>
        <v>1.1961101413952615</v>
      </c>
      <c r="AJ4041" s="17">
        <f t="shared" si="1448"/>
        <v>0.94774444314469664</v>
      </c>
      <c r="AK4041" s="17">
        <f t="shared" si="1449"/>
        <v>0.75951461028015788</v>
      </c>
      <c r="AL4041" s="17">
        <f t="shared" si="1450"/>
        <v>0.78174490703777533</v>
      </c>
      <c r="AM4041" s="17">
        <f t="shared" si="1451"/>
        <v>0.77052274714301561</v>
      </c>
      <c r="AN4041" s="17">
        <f t="shared" si="1452"/>
        <v>0.94774444314469664</v>
      </c>
      <c r="AO4041" s="17">
        <f t="shared" si="1434"/>
        <v>0</v>
      </c>
      <c r="AP4041" s="17">
        <f t="shared" si="1453"/>
        <v>7.7052274714301561</v>
      </c>
      <c r="AQ4041" s="17">
        <f t="shared" si="1454"/>
        <v>11.961101413952616</v>
      </c>
      <c r="AR4041" s="17">
        <f t="shared" si="1455"/>
        <v>20.024373809199783</v>
      </c>
      <c r="AU4041" s="17"/>
    </row>
    <row r="4042" spans="2:47" x14ac:dyDescent="0.25">
      <c r="B4042">
        <f>INDEX(RawData!$A$2:$A$1048576,MATCH(FmtData!$B$4+(ROW()-10),RawData!$A$2:$A$1048576,0))</f>
        <v>4227</v>
      </c>
      <c r="C4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2)</f>
        <v>42233.661296296297</v>
      </c>
      <c r="D4042" s="46">
        <f>IF($B$6=1,MID(INDEX(RawData!$B$2:$B$1048576, MATCH(FmtData!$B$4+(ROW()-10),RawData!$A$2:$A$1048576,0)),12,8)+$B$5/24,INDEX(RawData!$C$2:$C$1048576, MATCH(FmtData!$B$4+(ROW()-10),RawData!$A$2:$A$1048576,0)))</f>
        <v>0.66129629629629627</v>
      </c>
      <c r="E4042">
        <f>INDEX(RawData!D$2:D$1048576,MATCH(FmtData!$B$4+(ROW()-10),RawData!$A$2:$A$1048576,0))</f>
        <v>2900.26</v>
      </c>
      <c r="F4042">
        <f>INDEX(RawData!E$2:E$1048576,MATCH(FmtData!$B$4+(ROW()-10),RawData!$A$2:$A$1048576,0))</f>
        <v>7.1738299999999997</v>
      </c>
      <c r="G4042">
        <f>INDEX(RawData!F$2:F$1048576,MATCH(FmtData!$B$4+(ROW()-10),RawData!$A$2:$A$1048576,0))</f>
        <v>-142.37299999999999</v>
      </c>
      <c r="H4042">
        <f>INDEX(RawData!G$2:G$1048576,MATCH(FmtData!$B$4+(ROW()-10),RawData!$A$2:$A$1048576,0))</f>
        <v>0.49982199999999999</v>
      </c>
      <c r="I4042">
        <f>INDEX(RawData!H$2:H$1048576,MATCH(FmtData!$B$4+(ROW()-10),RawData!$A$2:$A$1048576,0))</f>
        <v>-3.71981E-3</v>
      </c>
      <c r="J4042">
        <f>INDEX(RawData!I$2:I$1048576,MATCH(FmtData!$B$4+(ROW()-10),RawData!$A$2:$A$1048576,0))</f>
        <v>193.9</v>
      </c>
      <c r="K4042">
        <f>INDEX(RawData!J$2:J$1048576,MATCH(FmtData!$B$4+(ROW()-10),RawData!$A$2:$A$1048576,0))</f>
        <v>196.1</v>
      </c>
      <c r="L4042">
        <f>INDEX(RawData!K$2:K$1048576,MATCH(FmtData!$B$4+(ROW()-10),RawData!$A$2:$A$1048576,0))</f>
        <v>29.5</v>
      </c>
      <c r="M4042">
        <f>INDEX(RawData!L$2:L$1048576,MATCH(FmtData!$B$4+(ROW()-10),RawData!$A$2:$A$1048576,0))</f>
        <v>22.8</v>
      </c>
      <c r="N4042">
        <f>INDEX(RawData!M$2:M$1048576,MATCH(FmtData!$B$4+(ROW()-10),RawData!$A$2:$A$1048576,0))</f>
        <v>21.9</v>
      </c>
      <c r="O4042">
        <f>INDEX(RawData!N$2:N$1048576,MATCH(FmtData!$B$4+(ROW()-10),RawData!$A$2:$A$1048576,0))</f>
        <v>171.3</v>
      </c>
      <c r="P4042">
        <f>INDEX(RawData!O$2:O$1048576,MATCH(FmtData!$B$4+(ROW()-10),RawData!$A$2:$A$1048576,0))</f>
        <v>35.831699999999998</v>
      </c>
      <c r="Q4042">
        <f>INDEX(RawData!P$2:P$1048576,MATCH(FmtData!$B$4+(ROW()-10),RawData!$A$2:$A$1048576,0))</f>
        <v>227.249</v>
      </c>
      <c r="R4042">
        <f>INDEX(RawData!Q$2:Q$1048576,MATCH(FmtData!$B$4+(ROW()-10),RawData!$A$2:$A$1048576,0))</f>
        <v>2.4414100000000002E-3</v>
      </c>
      <c r="S4042">
        <f>INDEX(RawData!R$2:R$1048576,MATCH(FmtData!$B$4+(ROW()-10),RawData!$A$2:$A$1048576,0))</f>
        <v>0.51633799999999996</v>
      </c>
      <c r="T4042">
        <f>INDEX(RawData!S$2:S$1048576,MATCH(FmtData!$B$4+(ROW()-10),RawData!$A$2:$A$1048576,0))</f>
        <v>0.52676999999999996</v>
      </c>
      <c r="U4042">
        <f>INDEX(RawData!T$2:T$1048576,MATCH(FmtData!$B$4+(ROW()-10),RawData!$A$2:$A$1048576,0))</f>
        <v>18.7607</v>
      </c>
      <c r="V4042">
        <f>INDEX(RawData!U$2:U$1048576,MATCH(FmtData!$B$4+(ROW()-10),RawData!$A$2:$A$1048576,0))</f>
        <v>18.8446</v>
      </c>
      <c r="W4042" s="8">
        <f t="shared" si="1440"/>
        <v>8.3899999999999864E-2</v>
      </c>
      <c r="X4042" s="8">
        <f t="shared" si="1441"/>
        <v>-0.26073607999999993</v>
      </c>
      <c r="Y4042" s="8">
        <f t="shared" si="1442"/>
        <v>-0.15884651999999996</v>
      </c>
      <c r="Z4042" s="8">
        <f t="shared" si="1443"/>
        <v>10.152691814042056</v>
      </c>
      <c r="AA4042" s="8">
        <f t="shared" si="1444"/>
        <v>10.050802254042056</v>
      </c>
      <c r="AB4042" s="8">
        <f t="shared" si="1445"/>
        <v>10.101747034042056</v>
      </c>
      <c r="AC4042" s="6">
        <f t="shared" si="1438"/>
        <v>-280.08400000000006</v>
      </c>
      <c r="AD4042" s="15">
        <f t="shared" si="1435"/>
        <v>-20.312000000000012</v>
      </c>
      <c r="AE4042" s="15">
        <f t="shared" si="1436"/>
        <v>68.452791551277301</v>
      </c>
      <c r="AF4042" s="15">
        <f t="shared" si="1437"/>
        <v>41.299610510253387</v>
      </c>
      <c r="AG4042" s="15">
        <f t="shared" si="1446"/>
        <v>54.811079706319902</v>
      </c>
      <c r="AH4042" s="15">
        <f t="shared" si="1439"/>
        <v>-121.19060518134813</v>
      </c>
      <c r="AI4042" s="17">
        <f t="shared" si="1447"/>
        <v>1.1961101413952615</v>
      </c>
      <c r="AJ4042" s="17">
        <f t="shared" si="1448"/>
        <v>0.94774444314469664</v>
      </c>
      <c r="AK4042" s="17">
        <f t="shared" si="1449"/>
        <v>0.75951461028015788</v>
      </c>
      <c r="AL4042" s="17">
        <f t="shared" si="1450"/>
        <v>0.78174490703777533</v>
      </c>
      <c r="AM4042" s="17">
        <f t="shared" si="1451"/>
        <v>0.77052274714301561</v>
      </c>
      <c r="AN4042" s="17">
        <f t="shared" si="1452"/>
        <v>0.94774444314469664</v>
      </c>
      <c r="AO4042" s="17">
        <f t="shared" ref="AO4042:AO4105" si="1456">INDEX($AN$10:$AN$2627,MATCH(C4042+1/24,$C$10:$C$2627,1))-INDEX($AN$10:$AN$2627,MATCH(C4042,$C$10:$C$2627,1))</f>
        <v>0</v>
      </c>
      <c r="AP4042" s="17">
        <f t="shared" si="1453"/>
        <v>7.7052274714301561</v>
      </c>
      <c r="AQ4042" s="17">
        <f t="shared" si="1454"/>
        <v>11.961101413952616</v>
      </c>
      <c r="AR4042" s="17">
        <f t="shared" si="1455"/>
        <v>19.99651908682635</v>
      </c>
      <c r="AU4042" s="17"/>
    </row>
    <row r="4043" spans="2:47" x14ac:dyDescent="0.25">
      <c r="B4043">
        <f>INDEX(RawData!$A$2:$A$1048576,MATCH(FmtData!$B$4+(ROW()-10),RawData!$A$2:$A$1048576,0))</f>
        <v>4228</v>
      </c>
      <c r="C4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3)</f>
        <v>42233.661412037036</v>
      </c>
      <c r="D4043" s="46">
        <f>IF($B$6=1,MID(INDEX(RawData!$B$2:$B$1048576, MATCH(FmtData!$B$4+(ROW()-10),RawData!$A$2:$A$1048576,0)),12,8)+$B$5/24,INDEX(RawData!$C$2:$C$1048576, MATCH(FmtData!$B$4+(ROW()-10),RawData!$A$2:$A$1048576,0)))</f>
        <v>0.66141203703703699</v>
      </c>
      <c r="E4043">
        <f>INDEX(RawData!D$2:D$1048576,MATCH(FmtData!$B$4+(ROW()-10),RawData!$A$2:$A$1048576,0))</f>
        <v>2903.37</v>
      </c>
      <c r="F4043">
        <f>INDEX(RawData!E$2:E$1048576,MATCH(FmtData!$B$4+(ROW()-10),RawData!$A$2:$A$1048576,0))</f>
        <v>7.1738299999999997</v>
      </c>
      <c r="G4043">
        <f>INDEX(RawData!F$2:F$1048576,MATCH(FmtData!$B$4+(ROW()-10),RawData!$A$2:$A$1048576,0))</f>
        <v>-131.18899999999999</v>
      </c>
      <c r="H4043">
        <f>INDEX(RawData!G$2:G$1048576,MATCH(FmtData!$B$4+(ROW()-10),RawData!$A$2:$A$1048576,0))</f>
        <v>0.49982199999999999</v>
      </c>
      <c r="I4043">
        <f>INDEX(RawData!H$2:H$1048576,MATCH(FmtData!$B$4+(ROW()-10),RawData!$A$2:$A$1048576,0))</f>
        <v>-3.71981E-3</v>
      </c>
      <c r="J4043">
        <f>INDEX(RawData!I$2:I$1048576,MATCH(FmtData!$B$4+(ROW()-10),RawData!$A$2:$A$1048576,0))</f>
        <v>194.2</v>
      </c>
      <c r="K4043">
        <f>INDEX(RawData!J$2:J$1048576,MATCH(FmtData!$B$4+(ROW()-10),RawData!$A$2:$A$1048576,0))</f>
        <v>196.6</v>
      </c>
      <c r="L4043">
        <f>INDEX(RawData!K$2:K$1048576,MATCH(FmtData!$B$4+(ROW()-10),RawData!$A$2:$A$1048576,0))</f>
        <v>29</v>
      </c>
      <c r="M4043">
        <f>INDEX(RawData!L$2:L$1048576,MATCH(FmtData!$B$4+(ROW()-10),RawData!$A$2:$A$1048576,0))</f>
        <v>22.7</v>
      </c>
      <c r="N4043">
        <f>INDEX(RawData!M$2:M$1048576,MATCH(FmtData!$B$4+(ROW()-10),RawData!$A$2:$A$1048576,0))</f>
        <v>21.9</v>
      </c>
      <c r="O4043">
        <f>INDEX(RawData!N$2:N$1048576,MATCH(FmtData!$B$4+(ROW()-10),RawData!$A$2:$A$1048576,0))</f>
        <v>171.3</v>
      </c>
      <c r="P4043">
        <f>INDEX(RawData!O$2:O$1048576,MATCH(FmtData!$B$4+(ROW()-10),RawData!$A$2:$A$1048576,0))</f>
        <v>35.831699999999998</v>
      </c>
      <c r="Q4043">
        <f>INDEX(RawData!P$2:P$1048576,MATCH(FmtData!$B$4+(ROW()-10),RawData!$A$2:$A$1048576,0))</f>
        <v>227.126</v>
      </c>
      <c r="R4043">
        <f>INDEX(RawData!Q$2:Q$1048576,MATCH(FmtData!$B$4+(ROW()-10),RawData!$A$2:$A$1048576,0))</f>
        <v>2.4414100000000002E-3</v>
      </c>
      <c r="S4043">
        <f>INDEX(RawData!R$2:R$1048576,MATCH(FmtData!$B$4+(ROW()-10),RawData!$A$2:$A$1048576,0))</f>
        <v>0.51633799999999996</v>
      </c>
      <c r="T4043">
        <f>INDEX(RawData!S$2:S$1048576,MATCH(FmtData!$B$4+(ROW()-10),RawData!$A$2:$A$1048576,0))</f>
        <v>0.52676999999999996</v>
      </c>
      <c r="U4043">
        <f>INDEX(RawData!T$2:T$1048576,MATCH(FmtData!$B$4+(ROW()-10),RawData!$A$2:$A$1048576,0))</f>
        <v>18.7866</v>
      </c>
      <c r="V4043">
        <f>INDEX(RawData!U$2:U$1048576,MATCH(FmtData!$B$4+(ROW()-10),RawData!$A$2:$A$1048576,0))</f>
        <v>18.8751</v>
      </c>
      <c r="W4043" s="8">
        <f t="shared" si="1440"/>
        <v>8.8499999999999801E-2</v>
      </c>
      <c r="X4043" s="8">
        <f t="shared" si="1441"/>
        <v>-0.26073607999999993</v>
      </c>
      <c r="Y4043" s="8">
        <f t="shared" si="1442"/>
        <v>-0.15884651999999996</v>
      </c>
      <c r="Z4043" s="8">
        <f t="shared" si="1443"/>
        <v>10.152691814042056</v>
      </c>
      <c r="AA4043" s="8">
        <f t="shared" si="1444"/>
        <v>10.050802254042056</v>
      </c>
      <c r="AB4043" s="8">
        <f t="shared" si="1445"/>
        <v>10.101747034042056</v>
      </c>
      <c r="AC4043" s="6">
        <f t="shared" si="1438"/>
        <v>-280.20699999999999</v>
      </c>
      <c r="AD4043" s="15">
        <f t="shared" ref="AD4043:AD4106" si="1457">AC4043+$AD$4</f>
        <v>-20.434999999999945</v>
      </c>
      <c r="AE4043" s="15">
        <f t="shared" ref="AE4043:AE4106" si="1458">PI()*Z4043^2/4*($P$4+(Z4043-$Z$10))-$S$5</f>
        <v>68.452791551277301</v>
      </c>
      <c r="AF4043" s="15">
        <f t="shared" ref="AF4043:AF4106" si="1459">PI()*AA4043^2/4*($P$4+(AA4043-$AA$10))-$S$5</f>
        <v>41.299610510253387</v>
      </c>
      <c r="AG4043" s="15">
        <f t="shared" si="1446"/>
        <v>54.811079706319902</v>
      </c>
      <c r="AH4043" s="15">
        <f t="shared" si="1439"/>
        <v>-121.31360518134807</v>
      </c>
      <c r="AI4043" s="17">
        <f t="shared" si="1447"/>
        <v>1.1963528353279629</v>
      </c>
      <c r="AJ4043" s="17">
        <f t="shared" si="1448"/>
        <v>0.94789680658498932</v>
      </c>
      <c r="AK4043" s="17">
        <f t="shared" si="1449"/>
        <v>0.75951461028015788</v>
      </c>
      <c r="AL4043" s="17">
        <f t="shared" si="1450"/>
        <v>0.78174490703777533</v>
      </c>
      <c r="AM4043" s="17">
        <f t="shared" si="1451"/>
        <v>0.77052274714301561</v>
      </c>
      <c r="AN4043" s="17">
        <f t="shared" si="1452"/>
        <v>0.94789680658498932</v>
      </c>
      <c r="AO4043" s="17">
        <f t="shared" si="1456"/>
        <v>0</v>
      </c>
      <c r="AP4043" s="17">
        <f t="shared" si="1453"/>
        <v>7.7052274714301561</v>
      </c>
      <c r="AQ4043" s="17">
        <f t="shared" si="1454"/>
        <v>11.963528353279628</v>
      </c>
      <c r="AR4043" s="17">
        <f t="shared" si="1455"/>
        <v>20.017961707267283</v>
      </c>
      <c r="AU4043" s="17"/>
    </row>
    <row r="4044" spans="2:47" x14ac:dyDescent="0.25">
      <c r="B4044">
        <f>INDEX(RawData!$A$2:$A$1048576,MATCH(FmtData!$B$4+(ROW()-10),RawData!$A$2:$A$1048576,0))</f>
        <v>4229</v>
      </c>
      <c r="C4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4)</f>
        <v>42233.661527777775</v>
      </c>
      <c r="D4044" s="46">
        <f>IF($B$6=1,MID(INDEX(RawData!$B$2:$B$1048576, MATCH(FmtData!$B$4+(ROW()-10),RawData!$A$2:$A$1048576,0)),12,8)+$B$5/24,INDEX(RawData!$C$2:$C$1048576, MATCH(FmtData!$B$4+(ROW()-10),RawData!$A$2:$A$1048576,0)))</f>
        <v>0.66152777777777783</v>
      </c>
      <c r="E4044">
        <f>INDEX(RawData!D$2:D$1048576,MATCH(FmtData!$B$4+(ROW()-10),RawData!$A$2:$A$1048576,0))</f>
        <v>2902.44</v>
      </c>
      <c r="F4044">
        <f>INDEX(RawData!E$2:E$1048576,MATCH(FmtData!$B$4+(ROW()-10),RawData!$A$2:$A$1048576,0))</f>
        <v>7.1738299999999997</v>
      </c>
      <c r="G4044">
        <f>INDEX(RawData!F$2:F$1048576,MATCH(FmtData!$B$4+(ROW()-10),RawData!$A$2:$A$1048576,0))</f>
        <v>-131.18899999999999</v>
      </c>
      <c r="H4044">
        <f>INDEX(RawData!G$2:G$1048576,MATCH(FmtData!$B$4+(ROW()-10),RawData!$A$2:$A$1048576,0))</f>
        <v>0.49982199999999999</v>
      </c>
      <c r="I4044">
        <f>INDEX(RawData!H$2:H$1048576,MATCH(FmtData!$B$4+(ROW()-10),RawData!$A$2:$A$1048576,0))</f>
        <v>-3.71981E-3</v>
      </c>
      <c r="J4044">
        <f>INDEX(RawData!I$2:I$1048576,MATCH(FmtData!$B$4+(ROW()-10),RawData!$A$2:$A$1048576,0))</f>
        <v>194.7</v>
      </c>
      <c r="K4044">
        <f>INDEX(RawData!J$2:J$1048576,MATCH(FmtData!$B$4+(ROW()-10),RawData!$A$2:$A$1048576,0))</f>
        <v>196.4</v>
      </c>
      <c r="L4044">
        <f>INDEX(RawData!K$2:K$1048576,MATCH(FmtData!$B$4+(ROW()-10),RawData!$A$2:$A$1048576,0))</f>
        <v>28.5</v>
      </c>
      <c r="M4044">
        <f>INDEX(RawData!L$2:L$1048576,MATCH(FmtData!$B$4+(ROW()-10),RawData!$A$2:$A$1048576,0))</f>
        <v>22.6</v>
      </c>
      <c r="N4044">
        <f>INDEX(RawData!M$2:M$1048576,MATCH(FmtData!$B$4+(ROW()-10),RawData!$A$2:$A$1048576,0))</f>
        <v>21.9</v>
      </c>
      <c r="O4044">
        <f>INDEX(RawData!N$2:N$1048576,MATCH(FmtData!$B$4+(ROW()-10),RawData!$A$2:$A$1048576,0))</f>
        <v>171.3</v>
      </c>
      <c r="P4044">
        <f>INDEX(RawData!O$2:O$1048576,MATCH(FmtData!$B$4+(ROW()-10),RawData!$A$2:$A$1048576,0))</f>
        <v>35.831699999999998</v>
      </c>
      <c r="Q4044">
        <f>INDEX(RawData!P$2:P$1048576,MATCH(FmtData!$B$4+(ROW()-10),RawData!$A$2:$A$1048576,0))</f>
        <v>227.017</v>
      </c>
      <c r="R4044">
        <f>INDEX(RawData!Q$2:Q$1048576,MATCH(FmtData!$B$4+(ROW()-10),RawData!$A$2:$A$1048576,0))</f>
        <v>2.4414100000000002E-3</v>
      </c>
      <c r="S4044">
        <f>INDEX(RawData!R$2:R$1048576,MATCH(FmtData!$B$4+(ROW()-10),RawData!$A$2:$A$1048576,0))</f>
        <v>0.51633799999999996</v>
      </c>
      <c r="T4044">
        <f>INDEX(RawData!S$2:S$1048576,MATCH(FmtData!$B$4+(ROW()-10),RawData!$A$2:$A$1048576,0))</f>
        <v>0.52676999999999996</v>
      </c>
      <c r="U4044">
        <f>INDEX(RawData!T$2:T$1048576,MATCH(FmtData!$B$4+(ROW()-10),RawData!$A$2:$A$1048576,0))</f>
        <v>18.7943</v>
      </c>
      <c r="V4044">
        <f>INDEX(RawData!U$2:U$1048576,MATCH(FmtData!$B$4+(ROW()-10),RawData!$A$2:$A$1048576,0))</f>
        <v>18.8751</v>
      </c>
      <c r="W4044" s="8">
        <f t="shared" si="1440"/>
        <v>8.0799999999999983E-2</v>
      </c>
      <c r="X4044" s="8">
        <f t="shared" si="1441"/>
        <v>-0.26073607999999993</v>
      </c>
      <c r="Y4044" s="8">
        <f t="shared" si="1442"/>
        <v>-0.15884651999999996</v>
      </c>
      <c r="Z4044" s="8">
        <f t="shared" si="1443"/>
        <v>10.152691814042056</v>
      </c>
      <c r="AA4044" s="8">
        <f t="shared" si="1444"/>
        <v>10.050802254042056</v>
      </c>
      <c r="AB4044" s="8">
        <f t="shared" si="1445"/>
        <v>10.101747034042056</v>
      </c>
      <c r="AC4044" s="6">
        <f t="shared" ref="AC4044:AC4107" si="1460">Q4044-$Q$10</f>
        <v>-280.31600000000003</v>
      </c>
      <c r="AD4044" s="15">
        <f t="shared" si="1457"/>
        <v>-20.543999999999983</v>
      </c>
      <c r="AE4044" s="15">
        <f t="shared" si="1458"/>
        <v>68.452791551277301</v>
      </c>
      <c r="AF4044" s="15">
        <f t="shared" si="1459"/>
        <v>41.299610510253387</v>
      </c>
      <c r="AG4044" s="15">
        <f t="shared" si="1446"/>
        <v>54.811079706319902</v>
      </c>
      <c r="AH4044" s="15">
        <f t="shared" si="1439"/>
        <v>-121.4226051813481</v>
      </c>
      <c r="AI4044" s="17">
        <f t="shared" si="1447"/>
        <v>1.1965679878854927</v>
      </c>
      <c r="AJ4044" s="17">
        <f t="shared" si="1448"/>
        <v>0.94803186879343859</v>
      </c>
      <c r="AK4044" s="17">
        <f t="shared" si="1449"/>
        <v>0.75951461028015788</v>
      </c>
      <c r="AL4044" s="17">
        <f t="shared" si="1450"/>
        <v>0.78174490703777533</v>
      </c>
      <c r="AM4044" s="17">
        <f t="shared" si="1451"/>
        <v>0.77052274714301561</v>
      </c>
      <c r="AN4044" s="17">
        <f t="shared" si="1452"/>
        <v>0.94803186879343859</v>
      </c>
      <c r="AO4044" s="17">
        <f t="shared" si="1456"/>
        <v>0</v>
      </c>
      <c r="AP4044" s="17">
        <f t="shared" si="1453"/>
        <v>7.7052274714301561</v>
      </c>
      <c r="AQ4044" s="17">
        <f t="shared" si="1454"/>
        <v>11.965679878854926</v>
      </c>
      <c r="AR4044" s="17">
        <f t="shared" si="1455"/>
        <v>20.011549605334785</v>
      </c>
      <c r="AU4044" s="17"/>
    </row>
    <row r="4045" spans="2:47" x14ac:dyDescent="0.25">
      <c r="B4045">
        <f>INDEX(RawData!$A$2:$A$1048576,MATCH(FmtData!$B$4+(ROW()-10),RawData!$A$2:$A$1048576,0))</f>
        <v>4230</v>
      </c>
      <c r="C4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5)</f>
        <v>42233.661631944444</v>
      </c>
      <c r="D4045" s="46">
        <f>IF($B$6=1,MID(INDEX(RawData!$B$2:$B$1048576, MATCH(FmtData!$B$4+(ROW()-10),RawData!$A$2:$A$1048576,0)),12,8)+$B$5/24,INDEX(RawData!$C$2:$C$1048576, MATCH(FmtData!$B$4+(ROW()-10),RawData!$A$2:$A$1048576,0)))</f>
        <v>0.6616319444444444</v>
      </c>
      <c r="E4045">
        <f>INDEX(RawData!D$2:D$1048576,MATCH(FmtData!$B$4+(ROW()-10),RawData!$A$2:$A$1048576,0))</f>
        <v>2903.37</v>
      </c>
      <c r="F4045">
        <f>INDEX(RawData!E$2:E$1048576,MATCH(FmtData!$B$4+(ROW()-10),RawData!$A$2:$A$1048576,0))</f>
        <v>7.1738299999999997</v>
      </c>
      <c r="G4045">
        <f>INDEX(RawData!F$2:F$1048576,MATCH(FmtData!$B$4+(ROW()-10),RawData!$A$2:$A$1048576,0))</f>
        <v>-142.37299999999999</v>
      </c>
      <c r="H4045">
        <f>INDEX(RawData!G$2:G$1048576,MATCH(FmtData!$B$4+(ROW()-10),RawData!$A$2:$A$1048576,0))</f>
        <v>0.49982199999999999</v>
      </c>
      <c r="I4045">
        <f>INDEX(RawData!H$2:H$1048576,MATCH(FmtData!$B$4+(ROW()-10),RawData!$A$2:$A$1048576,0))</f>
        <v>-3.71981E-3</v>
      </c>
      <c r="J4045">
        <f>INDEX(RawData!I$2:I$1048576,MATCH(FmtData!$B$4+(ROW()-10),RawData!$A$2:$A$1048576,0))</f>
        <v>195.2</v>
      </c>
      <c r="K4045">
        <f>INDEX(RawData!J$2:J$1048576,MATCH(FmtData!$B$4+(ROW()-10),RawData!$A$2:$A$1048576,0))</f>
        <v>196</v>
      </c>
      <c r="L4045">
        <f>INDEX(RawData!K$2:K$1048576,MATCH(FmtData!$B$4+(ROW()-10),RawData!$A$2:$A$1048576,0))</f>
        <v>28.6</v>
      </c>
      <c r="M4045">
        <f>INDEX(RawData!L$2:L$1048576,MATCH(FmtData!$B$4+(ROW()-10),RawData!$A$2:$A$1048576,0))</f>
        <v>22.8</v>
      </c>
      <c r="N4045">
        <f>INDEX(RawData!M$2:M$1048576,MATCH(FmtData!$B$4+(ROW()-10),RawData!$A$2:$A$1048576,0))</f>
        <v>21.9</v>
      </c>
      <c r="O4045">
        <f>INDEX(RawData!N$2:N$1048576,MATCH(FmtData!$B$4+(ROW()-10),RawData!$A$2:$A$1048576,0))</f>
        <v>171.3</v>
      </c>
      <c r="P4045">
        <f>INDEX(RawData!O$2:O$1048576,MATCH(FmtData!$B$4+(ROW()-10),RawData!$A$2:$A$1048576,0))</f>
        <v>35.831699999999998</v>
      </c>
      <c r="Q4045">
        <f>INDEX(RawData!P$2:P$1048576,MATCH(FmtData!$B$4+(ROW()-10),RawData!$A$2:$A$1048576,0))</f>
        <v>226.90899999999999</v>
      </c>
      <c r="R4045">
        <f>INDEX(RawData!Q$2:Q$1048576,MATCH(FmtData!$B$4+(ROW()-10),RawData!$A$2:$A$1048576,0))</f>
        <v>1.8310500000000001E-3</v>
      </c>
      <c r="S4045">
        <f>INDEX(RawData!R$2:R$1048576,MATCH(FmtData!$B$4+(ROW()-10),RawData!$A$2:$A$1048576,0))</f>
        <v>0.51633799999999996</v>
      </c>
      <c r="T4045">
        <f>INDEX(RawData!S$2:S$1048576,MATCH(FmtData!$B$4+(ROW()-10),RawData!$A$2:$A$1048576,0))</f>
        <v>0.52676999999999996</v>
      </c>
      <c r="U4045">
        <f>INDEX(RawData!T$2:T$1048576,MATCH(FmtData!$B$4+(ROW()-10),RawData!$A$2:$A$1048576,0))</f>
        <v>18.779</v>
      </c>
      <c r="V4045">
        <f>INDEX(RawData!U$2:U$1048576,MATCH(FmtData!$B$4+(ROW()-10),RawData!$A$2:$A$1048576,0))</f>
        <v>18.9209</v>
      </c>
      <c r="W4045" s="8">
        <f t="shared" si="1440"/>
        <v>0.14189999999999969</v>
      </c>
      <c r="X4045" s="8">
        <f t="shared" si="1441"/>
        <v>-0.26073607999999993</v>
      </c>
      <c r="Y4045" s="8">
        <f t="shared" si="1442"/>
        <v>-0.15884651999999996</v>
      </c>
      <c r="Z4045" s="8">
        <f t="shared" si="1443"/>
        <v>10.152691814042056</v>
      </c>
      <c r="AA4045" s="8">
        <f t="shared" si="1444"/>
        <v>10.050802254042056</v>
      </c>
      <c r="AB4045" s="8">
        <f t="shared" si="1445"/>
        <v>10.101747034042056</v>
      </c>
      <c r="AC4045" s="6">
        <f t="shared" si="1460"/>
        <v>-280.42400000000004</v>
      </c>
      <c r="AD4045" s="15">
        <f t="shared" si="1457"/>
        <v>-20.651999999999987</v>
      </c>
      <c r="AE4045" s="15">
        <f t="shared" si="1458"/>
        <v>68.452791551277301</v>
      </c>
      <c r="AF4045" s="15">
        <f t="shared" si="1459"/>
        <v>41.299610510253387</v>
      </c>
      <c r="AG4045" s="15">
        <f t="shared" si="1446"/>
        <v>54.811079706319902</v>
      </c>
      <c r="AH4045" s="15">
        <f t="shared" si="1439"/>
        <v>-121.53060518134811</v>
      </c>
      <c r="AI4045" s="17">
        <f t="shared" si="1447"/>
        <v>1.1967812429044973</v>
      </c>
      <c r="AJ4045" s="17">
        <f t="shared" si="1448"/>
        <v>0.94816572986537273</v>
      </c>
      <c r="AK4045" s="17">
        <f t="shared" si="1449"/>
        <v>0.75951461028015788</v>
      </c>
      <c r="AL4045" s="17">
        <f t="shared" si="1450"/>
        <v>0.78174490703777533</v>
      </c>
      <c r="AM4045" s="17">
        <f t="shared" si="1451"/>
        <v>0.77052274714301561</v>
      </c>
      <c r="AN4045" s="17">
        <f t="shared" si="1452"/>
        <v>0.94816572986537273</v>
      </c>
      <c r="AO4045" s="17">
        <f t="shared" si="1456"/>
        <v>0</v>
      </c>
      <c r="AP4045" s="17">
        <f t="shared" si="1453"/>
        <v>7.7052274714301561</v>
      </c>
      <c r="AQ4045" s="17">
        <f t="shared" si="1454"/>
        <v>11.967812429044972</v>
      </c>
      <c r="AR4045" s="17">
        <f t="shared" si="1455"/>
        <v>20.017961707267283</v>
      </c>
      <c r="AU4045" s="17"/>
    </row>
    <row r="4046" spans="2:47" x14ac:dyDescent="0.25">
      <c r="B4046">
        <f>INDEX(RawData!$A$2:$A$1048576,MATCH(FmtData!$B$4+(ROW()-10),RawData!$A$2:$A$1048576,0))</f>
        <v>4231</v>
      </c>
      <c r="C4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6)</f>
        <v>42233.661747685182</v>
      </c>
      <c r="D4046" s="46">
        <f>IF($B$6=1,MID(INDEX(RawData!$B$2:$B$1048576, MATCH(FmtData!$B$4+(ROW()-10),RawData!$A$2:$A$1048576,0)),12,8)+$B$5/24,INDEX(RawData!$C$2:$C$1048576, MATCH(FmtData!$B$4+(ROW()-10),RawData!$A$2:$A$1048576,0)))</f>
        <v>0.66174768518518523</v>
      </c>
      <c r="E4046">
        <f>INDEX(RawData!D$2:D$1048576,MATCH(FmtData!$B$4+(ROW()-10),RawData!$A$2:$A$1048576,0))</f>
        <v>2902.44</v>
      </c>
      <c r="F4046">
        <f>INDEX(RawData!E$2:E$1048576,MATCH(FmtData!$B$4+(ROW()-10),RawData!$A$2:$A$1048576,0))</f>
        <v>7.1738299999999997</v>
      </c>
      <c r="G4046">
        <f>INDEX(RawData!F$2:F$1048576,MATCH(FmtData!$B$4+(ROW()-10),RawData!$A$2:$A$1048576,0))</f>
        <v>-131.18899999999999</v>
      </c>
      <c r="H4046">
        <f>INDEX(RawData!G$2:G$1048576,MATCH(FmtData!$B$4+(ROW()-10),RawData!$A$2:$A$1048576,0))</f>
        <v>0.49982199999999999</v>
      </c>
      <c r="I4046">
        <f>INDEX(RawData!H$2:H$1048576,MATCH(FmtData!$B$4+(ROW()-10),RawData!$A$2:$A$1048576,0))</f>
        <v>-3.71981E-3</v>
      </c>
      <c r="J4046">
        <f>INDEX(RawData!I$2:I$1048576,MATCH(FmtData!$B$4+(ROW()-10),RawData!$A$2:$A$1048576,0))</f>
        <v>195.8</v>
      </c>
      <c r="K4046">
        <f>INDEX(RawData!J$2:J$1048576,MATCH(FmtData!$B$4+(ROW()-10),RawData!$A$2:$A$1048576,0))</f>
        <v>195.5</v>
      </c>
      <c r="L4046">
        <f>INDEX(RawData!K$2:K$1048576,MATCH(FmtData!$B$4+(ROW()-10),RawData!$A$2:$A$1048576,0))</f>
        <v>28.9</v>
      </c>
      <c r="M4046">
        <f>INDEX(RawData!L$2:L$1048576,MATCH(FmtData!$B$4+(ROW()-10),RawData!$A$2:$A$1048576,0))</f>
        <v>22.7</v>
      </c>
      <c r="N4046">
        <f>INDEX(RawData!M$2:M$1048576,MATCH(FmtData!$B$4+(ROW()-10),RawData!$A$2:$A$1048576,0))</f>
        <v>21.9</v>
      </c>
      <c r="O4046">
        <f>INDEX(RawData!N$2:N$1048576,MATCH(FmtData!$B$4+(ROW()-10),RawData!$A$2:$A$1048576,0))</f>
        <v>171.3</v>
      </c>
      <c r="P4046">
        <f>INDEX(RawData!O$2:O$1048576,MATCH(FmtData!$B$4+(ROW()-10),RawData!$A$2:$A$1048576,0))</f>
        <v>35.831699999999998</v>
      </c>
      <c r="Q4046">
        <f>INDEX(RawData!P$2:P$1048576,MATCH(FmtData!$B$4+(ROW()-10),RawData!$A$2:$A$1048576,0))</f>
        <v>226.90899999999999</v>
      </c>
      <c r="R4046">
        <f>INDEX(RawData!Q$2:Q$1048576,MATCH(FmtData!$B$4+(ROW()-10),RawData!$A$2:$A$1048576,0))</f>
        <v>2.4414100000000002E-3</v>
      </c>
      <c r="S4046">
        <f>INDEX(RawData!R$2:R$1048576,MATCH(FmtData!$B$4+(ROW()-10),RawData!$A$2:$A$1048576,0))</f>
        <v>0.51633799999999996</v>
      </c>
      <c r="T4046">
        <f>INDEX(RawData!S$2:S$1048576,MATCH(FmtData!$B$4+(ROW()-10),RawData!$A$2:$A$1048576,0))</f>
        <v>0.52676999999999996</v>
      </c>
      <c r="U4046">
        <f>INDEX(RawData!T$2:T$1048576,MATCH(FmtData!$B$4+(ROW()-10),RawData!$A$2:$A$1048576,0))</f>
        <v>18.7378</v>
      </c>
      <c r="V4046">
        <f>INDEX(RawData!U$2:U$1048576,MATCH(FmtData!$B$4+(ROW()-10),RawData!$A$2:$A$1048576,0))</f>
        <v>18.8751</v>
      </c>
      <c r="W4046" s="8">
        <f t="shared" si="1440"/>
        <v>0.13729999999999976</v>
      </c>
      <c r="X4046" s="8">
        <f t="shared" si="1441"/>
        <v>-0.26073607999999993</v>
      </c>
      <c r="Y4046" s="8">
        <f t="shared" si="1442"/>
        <v>-0.15884651999999996</v>
      </c>
      <c r="Z4046" s="8">
        <f t="shared" si="1443"/>
        <v>10.152691814042056</v>
      </c>
      <c r="AA4046" s="8">
        <f t="shared" si="1444"/>
        <v>10.050802254042056</v>
      </c>
      <c r="AB4046" s="8">
        <f t="shared" si="1445"/>
        <v>10.101747034042056</v>
      </c>
      <c r="AC4046" s="6">
        <f t="shared" si="1460"/>
        <v>-280.42400000000004</v>
      </c>
      <c r="AD4046" s="15">
        <f t="shared" si="1457"/>
        <v>-20.651999999999987</v>
      </c>
      <c r="AE4046" s="15">
        <f t="shared" si="1458"/>
        <v>68.452791551277301</v>
      </c>
      <c r="AF4046" s="15">
        <f t="shared" si="1459"/>
        <v>41.299610510253387</v>
      </c>
      <c r="AG4046" s="15">
        <f t="shared" si="1446"/>
        <v>54.811079706319902</v>
      </c>
      <c r="AH4046" s="15">
        <f t="shared" si="1439"/>
        <v>-121.53060518134811</v>
      </c>
      <c r="AI4046" s="17">
        <f t="shared" si="1447"/>
        <v>1.1967812429044973</v>
      </c>
      <c r="AJ4046" s="17">
        <f t="shared" si="1448"/>
        <v>0.94816572986537273</v>
      </c>
      <c r="AK4046" s="17">
        <f t="shared" si="1449"/>
        <v>0.75951461028015788</v>
      </c>
      <c r="AL4046" s="17">
        <f t="shared" si="1450"/>
        <v>0.78174490703777533</v>
      </c>
      <c r="AM4046" s="17">
        <f t="shared" si="1451"/>
        <v>0.77052274714301561</v>
      </c>
      <c r="AN4046" s="17">
        <f t="shared" si="1452"/>
        <v>0.94816572986537273</v>
      </c>
      <c r="AO4046" s="17">
        <f t="shared" si="1456"/>
        <v>0</v>
      </c>
      <c r="AP4046" s="17">
        <f t="shared" si="1453"/>
        <v>7.7052274714301561</v>
      </c>
      <c r="AQ4046" s="17">
        <f t="shared" si="1454"/>
        <v>11.967812429044972</v>
      </c>
      <c r="AR4046" s="17">
        <f t="shared" si="1455"/>
        <v>20.011549605334785</v>
      </c>
      <c r="AU4046" s="17"/>
    </row>
    <row r="4047" spans="2:47" x14ac:dyDescent="0.25">
      <c r="B4047">
        <f>INDEX(RawData!$A$2:$A$1048576,MATCH(FmtData!$B$4+(ROW()-10),RawData!$A$2:$A$1048576,0))</f>
        <v>4232</v>
      </c>
      <c r="C4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7)</f>
        <v>42233.661874999998</v>
      </c>
      <c r="D4047" s="46">
        <f>IF($B$6=1,MID(INDEX(RawData!$B$2:$B$1048576, MATCH(FmtData!$B$4+(ROW()-10),RawData!$A$2:$A$1048576,0)),12,8)+$B$5/24,INDEX(RawData!$C$2:$C$1048576, MATCH(FmtData!$B$4+(ROW()-10),RawData!$A$2:$A$1048576,0)))</f>
        <v>0.66187499999999999</v>
      </c>
      <c r="E4047">
        <f>INDEX(RawData!D$2:D$1048576,MATCH(FmtData!$B$4+(ROW()-10),RawData!$A$2:$A$1048576,0))</f>
        <v>2903.37</v>
      </c>
      <c r="F4047">
        <f>INDEX(RawData!E$2:E$1048576,MATCH(FmtData!$B$4+(ROW()-10),RawData!$A$2:$A$1048576,0))</f>
        <v>7.1738299999999997</v>
      </c>
      <c r="G4047">
        <f>INDEX(RawData!F$2:F$1048576,MATCH(FmtData!$B$4+(ROW()-10),RawData!$A$2:$A$1048576,0))</f>
        <v>-131.18899999999999</v>
      </c>
      <c r="H4047">
        <f>INDEX(RawData!G$2:G$1048576,MATCH(FmtData!$B$4+(ROW()-10),RawData!$A$2:$A$1048576,0))</f>
        <v>0.49982199999999999</v>
      </c>
      <c r="I4047">
        <f>INDEX(RawData!H$2:H$1048576,MATCH(FmtData!$B$4+(ROW()-10),RawData!$A$2:$A$1048576,0))</f>
        <v>-3.71981E-3</v>
      </c>
      <c r="J4047">
        <f>INDEX(RawData!I$2:I$1048576,MATCH(FmtData!$B$4+(ROW()-10),RawData!$A$2:$A$1048576,0))</f>
        <v>196.5</v>
      </c>
      <c r="K4047">
        <f>INDEX(RawData!J$2:J$1048576,MATCH(FmtData!$B$4+(ROW()-10),RawData!$A$2:$A$1048576,0))</f>
        <v>195</v>
      </c>
      <c r="L4047">
        <f>INDEX(RawData!K$2:K$1048576,MATCH(FmtData!$B$4+(ROW()-10),RawData!$A$2:$A$1048576,0))</f>
        <v>29.3</v>
      </c>
      <c r="M4047">
        <f>INDEX(RawData!L$2:L$1048576,MATCH(FmtData!$B$4+(ROW()-10),RawData!$A$2:$A$1048576,0))</f>
        <v>22.8</v>
      </c>
      <c r="N4047">
        <f>INDEX(RawData!M$2:M$1048576,MATCH(FmtData!$B$4+(ROW()-10),RawData!$A$2:$A$1048576,0))</f>
        <v>21.9</v>
      </c>
      <c r="O4047">
        <f>INDEX(RawData!N$2:N$1048576,MATCH(FmtData!$B$4+(ROW()-10),RawData!$A$2:$A$1048576,0))</f>
        <v>171.2</v>
      </c>
      <c r="P4047">
        <f>INDEX(RawData!O$2:O$1048576,MATCH(FmtData!$B$4+(ROW()-10),RawData!$A$2:$A$1048576,0))</f>
        <v>35.831699999999998</v>
      </c>
      <c r="Q4047">
        <f>INDEX(RawData!P$2:P$1048576,MATCH(FmtData!$B$4+(ROW()-10),RawData!$A$2:$A$1048576,0))</f>
        <v>226.75399999999999</v>
      </c>
      <c r="R4047">
        <f>INDEX(RawData!Q$2:Q$1048576,MATCH(FmtData!$B$4+(ROW()-10),RawData!$A$2:$A$1048576,0))</f>
        <v>1.8310500000000001E-3</v>
      </c>
      <c r="S4047">
        <f>INDEX(RawData!R$2:R$1048576,MATCH(FmtData!$B$4+(ROW()-10),RawData!$A$2:$A$1048576,0))</f>
        <v>0.51633799999999996</v>
      </c>
      <c r="T4047">
        <f>INDEX(RawData!S$2:S$1048576,MATCH(FmtData!$B$4+(ROW()-10),RawData!$A$2:$A$1048576,0))</f>
        <v>0.52676999999999996</v>
      </c>
      <c r="U4047">
        <f>INDEX(RawData!T$2:T$1048576,MATCH(FmtData!$B$4+(ROW()-10),RawData!$A$2:$A$1048576,0))</f>
        <v>18.6844</v>
      </c>
      <c r="V4047">
        <f>INDEX(RawData!U$2:U$1048576,MATCH(FmtData!$B$4+(ROW()-10),RawData!$A$2:$A$1048576,0))</f>
        <v>18.8446</v>
      </c>
      <c r="W4047" s="8">
        <f t="shared" si="1440"/>
        <v>0.16019999999999968</v>
      </c>
      <c r="X4047" s="8">
        <f t="shared" si="1441"/>
        <v>-0.26073607999999993</v>
      </c>
      <c r="Y4047" s="8">
        <f t="shared" si="1442"/>
        <v>-0.15884651999999996</v>
      </c>
      <c r="Z4047" s="8">
        <f t="shared" si="1443"/>
        <v>10.152691814042056</v>
      </c>
      <c r="AA4047" s="8">
        <f t="shared" si="1444"/>
        <v>10.050802254042056</v>
      </c>
      <c r="AB4047" s="8">
        <f t="shared" si="1445"/>
        <v>10.101747034042056</v>
      </c>
      <c r="AC4047" s="6">
        <f t="shared" si="1460"/>
        <v>-280.57900000000006</v>
      </c>
      <c r="AD4047" s="15">
        <f t="shared" si="1457"/>
        <v>-20.807000000000016</v>
      </c>
      <c r="AE4047" s="15">
        <f t="shared" si="1458"/>
        <v>68.452791551277301</v>
      </c>
      <c r="AF4047" s="15">
        <f t="shared" si="1459"/>
        <v>41.299610510253387</v>
      </c>
      <c r="AG4047" s="15">
        <f t="shared" si="1446"/>
        <v>54.811079706319902</v>
      </c>
      <c r="AH4047" s="15">
        <f t="shared" si="1439"/>
        <v>-121.68560518134814</v>
      </c>
      <c r="AI4047" s="17">
        <f t="shared" si="1447"/>
        <v>1.1970874362139245</v>
      </c>
      <c r="AJ4047" s="17">
        <f t="shared" si="1448"/>
        <v>0.94835791136410141</v>
      </c>
      <c r="AK4047" s="17">
        <f t="shared" si="1449"/>
        <v>0.75951461028015788</v>
      </c>
      <c r="AL4047" s="17">
        <f t="shared" si="1450"/>
        <v>0.78174490703777533</v>
      </c>
      <c r="AM4047" s="17">
        <f t="shared" si="1451"/>
        <v>0.77052274714301561</v>
      </c>
      <c r="AN4047" s="17">
        <f t="shared" si="1452"/>
        <v>0.94835791136410141</v>
      </c>
      <c r="AO4047" s="17">
        <f t="shared" si="1456"/>
        <v>0</v>
      </c>
      <c r="AP4047" s="17">
        <f t="shared" si="1453"/>
        <v>7.7052274714301561</v>
      </c>
      <c r="AQ4047" s="17">
        <f t="shared" si="1454"/>
        <v>11.970874362139245</v>
      </c>
      <c r="AR4047" s="17">
        <f t="shared" si="1455"/>
        <v>20.017961707267283</v>
      </c>
      <c r="AU4047" s="17"/>
    </row>
    <row r="4048" spans="2:47" x14ac:dyDescent="0.25">
      <c r="B4048">
        <f>INDEX(RawData!$A$2:$A$1048576,MATCH(FmtData!$B$4+(ROW()-10),RawData!$A$2:$A$1048576,0))</f>
        <v>4233</v>
      </c>
      <c r="C4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8)</f>
        <v>42233.661898148152</v>
      </c>
      <c r="D4048" s="46">
        <f>IF($B$6=1,MID(INDEX(RawData!$B$2:$B$1048576, MATCH(FmtData!$B$4+(ROW()-10),RawData!$A$2:$A$1048576,0)),12,8)+$B$5/24,INDEX(RawData!$C$2:$C$1048576, MATCH(FmtData!$B$4+(ROW()-10),RawData!$A$2:$A$1048576,0)))</f>
        <v>0.66189814814814818</v>
      </c>
      <c r="E4048">
        <f>INDEX(RawData!D$2:D$1048576,MATCH(FmtData!$B$4+(ROW()-10),RawData!$A$2:$A$1048576,0))</f>
        <v>2903.37</v>
      </c>
      <c r="F4048">
        <f>INDEX(RawData!E$2:E$1048576,MATCH(FmtData!$B$4+(ROW()-10),RawData!$A$2:$A$1048576,0))</f>
        <v>7.1738299999999997</v>
      </c>
      <c r="G4048">
        <f>INDEX(RawData!F$2:F$1048576,MATCH(FmtData!$B$4+(ROW()-10),RawData!$A$2:$A$1048576,0))</f>
        <v>-142.37299999999999</v>
      </c>
      <c r="H4048">
        <f>INDEX(RawData!G$2:G$1048576,MATCH(FmtData!$B$4+(ROW()-10),RawData!$A$2:$A$1048576,0))</f>
        <v>0.49982199999999999</v>
      </c>
      <c r="I4048">
        <f>INDEX(RawData!H$2:H$1048576,MATCH(FmtData!$B$4+(ROW()-10),RawData!$A$2:$A$1048576,0))</f>
        <v>-3.71981E-3</v>
      </c>
      <c r="J4048">
        <f>INDEX(RawData!I$2:I$1048576,MATCH(FmtData!$B$4+(ROW()-10),RawData!$A$2:$A$1048576,0))</f>
        <v>196.6</v>
      </c>
      <c r="K4048">
        <f>INDEX(RawData!J$2:J$1048576,MATCH(FmtData!$B$4+(ROW()-10),RawData!$A$2:$A$1048576,0))</f>
        <v>194.9</v>
      </c>
      <c r="L4048">
        <f>INDEX(RawData!K$2:K$1048576,MATCH(FmtData!$B$4+(ROW()-10),RawData!$A$2:$A$1048576,0))</f>
        <v>29.3</v>
      </c>
      <c r="M4048">
        <f>INDEX(RawData!L$2:L$1048576,MATCH(FmtData!$B$4+(ROW()-10),RawData!$A$2:$A$1048576,0))</f>
        <v>22.8</v>
      </c>
      <c r="N4048">
        <f>INDEX(RawData!M$2:M$1048576,MATCH(FmtData!$B$4+(ROW()-10),RawData!$A$2:$A$1048576,0))</f>
        <v>21.9</v>
      </c>
      <c r="O4048">
        <f>INDEX(RawData!N$2:N$1048576,MATCH(FmtData!$B$4+(ROW()-10),RawData!$A$2:$A$1048576,0))</f>
        <v>171.3</v>
      </c>
      <c r="P4048">
        <f>INDEX(RawData!O$2:O$1048576,MATCH(FmtData!$B$4+(ROW()-10),RawData!$A$2:$A$1048576,0))</f>
        <v>35.831699999999998</v>
      </c>
      <c r="Q4048">
        <f>INDEX(RawData!P$2:P$1048576,MATCH(FmtData!$B$4+(ROW()-10),RawData!$A$2:$A$1048576,0))</f>
        <v>226.785</v>
      </c>
      <c r="R4048">
        <f>INDEX(RawData!Q$2:Q$1048576,MATCH(FmtData!$B$4+(ROW()-10),RawData!$A$2:$A$1048576,0))</f>
        <v>1.8310500000000001E-3</v>
      </c>
      <c r="S4048">
        <f>INDEX(RawData!R$2:R$1048576,MATCH(FmtData!$B$4+(ROW()-10),RawData!$A$2:$A$1048576,0))</f>
        <v>0.51633799999999996</v>
      </c>
      <c r="T4048">
        <f>INDEX(RawData!S$2:S$1048576,MATCH(FmtData!$B$4+(ROW()-10),RawData!$A$2:$A$1048576,0))</f>
        <v>0.52676999999999996</v>
      </c>
      <c r="U4048">
        <f>INDEX(RawData!T$2:T$1048576,MATCH(FmtData!$B$4+(ROW()-10),RawData!$A$2:$A$1048576,0))</f>
        <v>18.6798</v>
      </c>
      <c r="V4048">
        <f>INDEX(RawData!U$2:U$1048576,MATCH(FmtData!$B$4+(ROW()-10),RawData!$A$2:$A$1048576,0))</f>
        <v>18.8446</v>
      </c>
      <c r="W4048" s="8">
        <f t="shared" si="1440"/>
        <v>0.16479999999999961</v>
      </c>
      <c r="X4048" s="8">
        <f t="shared" si="1441"/>
        <v>-0.26073607999999993</v>
      </c>
      <c r="Y4048" s="8">
        <f t="shared" si="1442"/>
        <v>-0.15884651999999996</v>
      </c>
      <c r="Z4048" s="8">
        <f t="shared" si="1443"/>
        <v>10.152691814042056</v>
      </c>
      <c r="AA4048" s="8">
        <f t="shared" si="1444"/>
        <v>10.050802254042056</v>
      </c>
      <c r="AB4048" s="8">
        <f t="shared" si="1445"/>
        <v>10.101747034042056</v>
      </c>
      <c r="AC4048" s="6">
        <f t="shared" si="1460"/>
        <v>-280.548</v>
      </c>
      <c r="AD4048" s="15">
        <f t="shared" si="1457"/>
        <v>-20.775999999999954</v>
      </c>
      <c r="AE4048" s="15">
        <f t="shared" si="1458"/>
        <v>68.452791551277301</v>
      </c>
      <c r="AF4048" s="15">
        <f t="shared" si="1459"/>
        <v>41.299610510253387</v>
      </c>
      <c r="AG4048" s="15">
        <f t="shared" si="1446"/>
        <v>54.811079706319902</v>
      </c>
      <c r="AH4048" s="15">
        <f t="shared" si="1439"/>
        <v>-121.65460518134807</v>
      </c>
      <c r="AI4048" s="17">
        <f t="shared" si="1447"/>
        <v>1.1970261850184809</v>
      </c>
      <c r="AJ4048" s="17">
        <f t="shared" si="1448"/>
        <v>0.94831946883215712</v>
      </c>
      <c r="AK4048" s="17">
        <f t="shared" si="1449"/>
        <v>0.75951461028015788</v>
      </c>
      <c r="AL4048" s="17">
        <f t="shared" si="1450"/>
        <v>0.78174490703777533</v>
      </c>
      <c r="AM4048" s="17">
        <f t="shared" si="1451"/>
        <v>0.77052274714301561</v>
      </c>
      <c r="AN4048" s="17">
        <f t="shared" si="1452"/>
        <v>0.94831946883215712</v>
      </c>
      <c r="AO4048" s="17">
        <f t="shared" si="1456"/>
        <v>0</v>
      </c>
      <c r="AP4048" s="17">
        <f t="shared" si="1453"/>
        <v>7.7052274714301561</v>
      </c>
      <c r="AQ4048" s="17">
        <f t="shared" si="1454"/>
        <v>11.970261850184809</v>
      </c>
      <c r="AR4048" s="17">
        <f t="shared" si="1455"/>
        <v>20.017961707267283</v>
      </c>
      <c r="AU4048" s="17"/>
    </row>
    <row r="4049" spans="2:47" x14ac:dyDescent="0.25">
      <c r="B4049">
        <f>INDEX(RawData!$A$2:$A$1048576,MATCH(FmtData!$B$4+(ROW()-10),RawData!$A$2:$A$1048576,0))</f>
        <v>4234</v>
      </c>
      <c r="C4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9)</f>
        <v>42233.661921296298</v>
      </c>
      <c r="D4049" s="46">
        <f>IF($B$6=1,MID(INDEX(RawData!$B$2:$B$1048576, MATCH(FmtData!$B$4+(ROW()-10),RawData!$A$2:$A$1048576,0)),12,8)+$B$5/24,INDEX(RawData!$C$2:$C$1048576, MATCH(FmtData!$B$4+(ROW()-10),RawData!$A$2:$A$1048576,0)))</f>
        <v>0.66192129629629626</v>
      </c>
      <c r="E4049">
        <f>INDEX(RawData!D$2:D$1048576,MATCH(FmtData!$B$4+(ROW()-10),RawData!$A$2:$A$1048576,0))</f>
        <v>2903.37</v>
      </c>
      <c r="F4049">
        <f>INDEX(RawData!E$2:E$1048576,MATCH(FmtData!$B$4+(ROW()-10),RawData!$A$2:$A$1048576,0))</f>
        <v>7.1738299999999997</v>
      </c>
      <c r="G4049">
        <f>INDEX(RawData!F$2:F$1048576,MATCH(FmtData!$B$4+(ROW()-10),RawData!$A$2:$A$1048576,0))</f>
        <v>-131.18899999999999</v>
      </c>
      <c r="H4049">
        <f>INDEX(RawData!G$2:G$1048576,MATCH(FmtData!$B$4+(ROW()-10),RawData!$A$2:$A$1048576,0))</f>
        <v>0.49982199999999999</v>
      </c>
      <c r="I4049">
        <f>INDEX(RawData!H$2:H$1048576,MATCH(FmtData!$B$4+(ROW()-10),RawData!$A$2:$A$1048576,0))</f>
        <v>-3.71981E-3</v>
      </c>
      <c r="J4049">
        <f>INDEX(RawData!I$2:I$1048576,MATCH(FmtData!$B$4+(ROW()-10),RawData!$A$2:$A$1048576,0))</f>
        <v>196.8</v>
      </c>
      <c r="K4049">
        <f>INDEX(RawData!J$2:J$1048576,MATCH(FmtData!$B$4+(ROW()-10),RawData!$A$2:$A$1048576,0))</f>
        <v>194.8</v>
      </c>
      <c r="L4049">
        <f>INDEX(RawData!K$2:K$1048576,MATCH(FmtData!$B$4+(ROW()-10),RawData!$A$2:$A$1048576,0))</f>
        <v>29.4</v>
      </c>
      <c r="M4049">
        <f>INDEX(RawData!L$2:L$1048576,MATCH(FmtData!$B$4+(ROW()-10),RawData!$A$2:$A$1048576,0))</f>
        <v>22.7</v>
      </c>
      <c r="N4049">
        <f>INDEX(RawData!M$2:M$1048576,MATCH(FmtData!$B$4+(ROW()-10),RawData!$A$2:$A$1048576,0))</f>
        <v>21.9</v>
      </c>
      <c r="O4049">
        <f>INDEX(RawData!N$2:N$1048576,MATCH(FmtData!$B$4+(ROW()-10),RawData!$A$2:$A$1048576,0))</f>
        <v>171.2</v>
      </c>
      <c r="P4049">
        <f>INDEX(RawData!O$2:O$1048576,MATCH(FmtData!$B$4+(ROW()-10),RawData!$A$2:$A$1048576,0))</f>
        <v>35.831699999999998</v>
      </c>
      <c r="Q4049">
        <f>INDEX(RawData!P$2:P$1048576,MATCH(FmtData!$B$4+(ROW()-10),RawData!$A$2:$A$1048576,0))</f>
        <v>226.75399999999999</v>
      </c>
      <c r="R4049">
        <f>INDEX(RawData!Q$2:Q$1048576,MATCH(FmtData!$B$4+(ROW()-10),RawData!$A$2:$A$1048576,0))</f>
        <v>2.4414100000000002E-3</v>
      </c>
      <c r="S4049">
        <f>INDEX(RawData!R$2:R$1048576,MATCH(FmtData!$B$4+(ROW()-10),RawData!$A$2:$A$1048576,0))</f>
        <v>0.51633799999999996</v>
      </c>
      <c r="T4049">
        <f>INDEX(RawData!S$2:S$1048576,MATCH(FmtData!$B$4+(ROW()-10),RawData!$A$2:$A$1048576,0))</f>
        <v>0.52676999999999996</v>
      </c>
      <c r="U4049">
        <f>INDEX(RawData!T$2:T$1048576,MATCH(FmtData!$B$4+(ROW()-10),RawData!$A$2:$A$1048576,0))</f>
        <v>18.6646</v>
      </c>
      <c r="V4049">
        <f>INDEX(RawData!U$2:U$1048576,MATCH(FmtData!$B$4+(ROW()-10),RawData!$A$2:$A$1048576,0))</f>
        <v>18.8446</v>
      </c>
      <c r="W4049" s="8">
        <f t="shared" si="1440"/>
        <v>0.17999999999999972</v>
      </c>
      <c r="X4049" s="8">
        <f t="shared" si="1441"/>
        <v>-0.26073607999999993</v>
      </c>
      <c r="Y4049" s="8">
        <f t="shared" si="1442"/>
        <v>-0.15884651999999996</v>
      </c>
      <c r="Z4049" s="8">
        <f t="shared" si="1443"/>
        <v>10.152691814042056</v>
      </c>
      <c r="AA4049" s="8">
        <f t="shared" si="1444"/>
        <v>10.050802254042056</v>
      </c>
      <c r="AB4049" s="8">
        <f t="shared" si="1445"/>
        <v>10.101747034042056</v>
      </c>
      <c r="AC4049" s="6">
        <f t="shared" si="1460"/>
        <v>-280.57900000000006</v>
      </c>
      <c r="AD4049" s="15">
        <f t="shared" si="1457"/>
        <v>-20.807000000000016</v>
      </c>
      <c r="AE4049" s="15">
        <f t="shared" si="1458"/>
        <v>68.452791551277301</v>
      </c>
      <c r="AF4049" s="15">
        <f t="shared" si="1459"/>
        <v>41.299610510253387</v>
      </c>
      <c r="AG4049" s="15">
        <f t="shared" si="1446"/>
        <v>54.811079706319902</v>
      </c>
      <c r="AH4049" s="15">
        <f t="shared" si="1439"/>
        <v>-121.68560518134814</v>
      </c>
      <c r="AI4049" s="17">
        <f t="shared" si="1447"/>
        <v>1.1970874362139245</v>
      </c>
      <c r="AJ4049" s="17">
        <f t="shared" si="1448"/>
        <v>0.94835791136410141</v>
      </c>
      <c r="AK4049" s="17">
        <f t="shared" si="1449"/>
        <v>0.75951461028015788</v>
      </c>
      <c r="AL4049" s="17">
        <f t="shared" si="1450"/>
        <v>0.78174490703777533</v>
      </c>
      <c r="AM4049" s="17">
        <f t="shared" si="1451"/>
        <v>0.77052274714301561</v>
      </c>
      <c r="AN4049" s="17">
        <f t="shared" si="1452"/>
        <v>0.94835791136410141</v>
      </c>
      <c r="AO4049" s="17">
        <f t="shared" si="1456"/>
        <v>0</v>
      </c>
      <c r="AP4049" s="17">
        <f t="shared" si="1453"/>
        <v>7.7052274714301561</v>
      </c>
      <c r="AQ4049" s="17">
        <f t="shared" si="1454"/>
        <v>11.970874362139245</v>
      </c>
      <c r="AR4049" s="17">
        <f t="shared" si="1455"/>
        <v>20.017961707267283</v>
      </c>
      <c r="AU4049" s="17"/>
    </row>
    <row r="4050" spans="2:47" x14ac:dyDescent="0.25">
      <c r="B4050">
        <f>INDEX(RawData!$A$2:$A$1048576,MATCH(FmtData!$B$4+(ROW()-10),RawData!$A$2:$A$1048576,0))</f>
        <v>4235</v>
      </c>
      <c r="C4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0)</f>
        <v>42233.661944444444</v>
      </c>
      <c r="D4050" s="46">
        <f>IF($B$6=1,MID(INDEX(RawData!$B$2:$B$1048576, MATCH(FmtData!$B$4+(ROW()-10),RawData!$A$2:$A$1048576,0)),12,8)+$B$5/24,INDEX(RawData!$C$2:$C$1048576, MATCH(FmtData!$B$4+(ROW()-10),RawData!$A$2:$A$1048576,0)))</f>
        <v>0.66194444444444445</v>
      </c>
      <c r="E4050">
        <f>INDEX(RawData!D$2:D$1048576,MATCH(FmtData!$B$4+(ROW()-10),RawData!$A$2:$A$1048576,0))</f>
        <v>2903.37</v>
      </c>
      <c r="F4050">
        <f>INDEX(RawData!E$2:E$1048576,MATCH(FmtData!$B$4+(ROW()-10),RawData!$A$2:$A$1048576,0))</f>
        <v>7.1738299999999997</v>
      </c>
      <c r="G4050">
        <f>INDEX(RawData!F$2:F$1048576,MATCH(FmtData!$B$4+(ROW()-10),RawData!$A$2:$A$1048576,0))</f>
        <v>-131.18899999999999</v>
      </c>
      <c r="H4050">
        <f>INDEX(RawData!G$2:G$1048576,MATCH(FmtData!$B$4+(ROW()-10),RawData!$A$2:$A$1048576,0))</f>
        <v>0.49982199999999999</v>
      </c>
      <c r="I4050">
        <f>INDEX(RawData!H$2:H$1048576,MATCH(FmtData!$B$4+(ROW()-10),RawData!$A$2:$A$1048576,0))</f>
        <v>-3.71981E-3</v>
      </c>
      <c r="J4050">
        <f>INDEX(RawData!I$2:I$1048576,MATCH(FmtData!$B$4+(ROW()-10),RawData!$A$2:$A$1048576,0))</f>
        <v>196.9</v>
      </c>
      <c r="K4050">
        <f>INDEX(RawData!J$2:J$1048576,MATCH(FmtData!$B$4+(ROW()-10),RawData!$A$2:$A$1048576,0))</f>
        <v>194.6</v>
      </c>
      <c r="L4050">
        <f>INDEX(RawData!K$2:K$1048576,MATCH(FmtData!$B$4+(ROW()-10),RawData!$A$2:$A$1048576,0))</f>
        <v>29.2</v>
      </c>
      <c r="M4050">
        <f>INDEX(RawData!L$2:L$1048576,MATCH(FmtData!$B$4+(ROW()-10),RawData!$A$2:$A$1048576,0))</f>
        <v>22.8</v>
      </c>
      <c r="N4050">
        <f>INDEX(RawData!M$2:M$1048576,MATCH(FmtData!$B$4+(ROW()-10),RawData!$A$2:$A$1048576,0))</f>
        <v>21.9</v>
      </c>
      <c r="O4050">
        <f>INDEX(RawData!N$2:N$1048576,MATCH(FmtData!$B$4+(ROW()-10),RawData!$A$2:$A$1048576,0))</f>
        <v>171.3</v>
      </c>
      <c r="P4050">
        <f>INDEX(RawData!O$2:O$1048576,MATCH(FmtData!$B$4+(ROW()-10),RawData!$A$2:$A$1048576,0))</f>
        <v>35.831699999999998</v>
      </c>
      <c r="Q4050">
        <f>INDEX(RawData!P$2:P$1048576,MATCH(FmtData!$B$4+(ROW()-10),RawData!$A$2:$A$1048576,0))</f>
        <v>226.75399999999999</v>
      </c>
      <c r="R4050">
        <f>INDEX(RawData!Q$2:Q$1048576,MATCH(FmtData!$B$4+(ROW()-10),RawData!$A$2:$A$1048576,0))</f>
        <v>1.8310500000000001E-3</v>
      </c>
      <c r="S4050">
        <f>INDEX(RawData!R$2:R$1048576,MATCH(FmtData!$B$4+(ROW()-10),RawData!$A$2:$A$1048576,0))</f>
        <v>0.51633799999999996</v>
      </c>
      <c r="T4050">
        <f>INDEX(RawData!S$2:S$1048576,MATCH(FmtData!$B$4+(ROW()-10),RawData!$A$2:$A$1048576,0))</f>
        <v>0.52676999999999996</v>
      </c>
      <c r="U4050">
        <f>INDEX(RawData!T$2:T$1048576,MATCH(FmtData!$B$4+(ROW()-10),RawData!$A$2:$A$1048576,0))</f>
        <v>18.6539</v>
      </c>
      <c r="V4050">
        <f>INDEX(RawData!U$2:U$1048576,MATCH(FmtData!$B$4+(ROW()-10),RawData!$A$2:$A$1048576,0))</f>
        <v>18.8446</v>
      </c>
      <c r="W4050" s="8">
        <f t="shared" si="1440"/>
        <v>0.19069999999999965</v>
      </c>
      <c r="X4050" s="8">
        <f t="shared" si="1441"/>
        <v>-0.26073607999999993</v>
      </c>
      <c r="Y4050" s="8">
        <f t="shared" si="1442"/>
        <v>-0.15884651999999996</v>
      </c>
      <c r="Z4050" s="8">
        <f t="shared" si="1443"/>
        <v>10.152691814042056</v>
      </c>
      <c r="AA4050" s="8">
        <f t="shared" si="1444"/>
        <v>10.050802254042056</v>
      </c>
      <c r="AB4050" s="8">
        <f t="shared" si="1445"/>
        <v>10.101747034042056</v>
      </c>
      <c r="AC4050" s="6">
        <f t="shared" si="1460"/>
        <v>-280.57900000000006</v>
      </c>
      <c r="AD4050" s="15">
        <f t="shared" si="1457"/>
        <v>-20.807000000000016</v>
      </c>
      <c r="AE4050" s="15">
        <f t="shared" si="1458"/>
        <v>68.452791551277301</v>
      </c>
      <c r="AF4050" s="15">
        <f t="shared" si="1459"/>
        <v>41.299610510253387</v>
      </c>
      <c r="AG4050" s="15">
        <f t="shared" si="1446"/>
        <v>54.811079706319902</v>
      </c>
      <c r="AH4050" s="15">
        <f t="shared" si="1439"/>
        <v>-121.68560518134814</v>
      </c>
      <c r="AI4050" s="17">
        <f t="shared" si="1447"/>
        <v>1.1970874362139245</v>
      </c>
      <c r="AJ4050" s="17">
        <f t="shared" si="1448"/>
        <v>0.94835791136410141</v>
      </c>
      <c r="AK4050" s="17">
        <f t="shared" si="1449"/>
        <v>0.75951461028015788</v>
      </c>
      <c r="AL4050" s="17">
        <f t="shared" si="1450"/>
        <v>0.78174490703777533</v>
      </c>
      <c r="AM4050" s="17">
        <f t="shared" si="1451"/>
        <v>0.77052274714301561</v>
      </c>
      <c r="AN4050" s="17">
        <f t="shared" si="1452"/>
        <v>0.94835791136410141</v>
      </c>
      <c r="AO4050" s="17">
        <f t="shared" si="1456"/>
        <v>0</v>
      </c>
      <c r="AP4050" s="17">
        <f t="shared" si="1453"/>
        <v>7.7052274714301561</v>
      </c>
      <c r="AQ4050" s="17">
        <f t="shared" si="1454"/>
        <v>11.970874362139245</v>
      </c>
      <c r="AR4050" s="17">
        <f t="shared" si="1455"/>
        <v>20.017961707267283</v>
      </c>
      <c r="AU4050" s="17"/>
    </row>
    <row r="4051" spans="2:47" x14ac:dyDescent="0.25">
      <c r="B4051">
        <f>INDEX(RawData!$A$2:$A$1048576,MATCH(FmtData!$B$4+(ROW()-10),RawData!$A$2:$A$1048576,0))</f>
        <v>4236</v>
      </c>
      <c r="C4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1)</f>
        <v>42233.66196759259</v>
      </c>
      <c r="D4051" s="46">
        <f>IF($B$6=1,MID(INDEX(RawData!$B$2:$B$1048576, MATCH(FmtData!$B$4+(ROW()-10),RawData!$A$2:$A$1048576,0)),12,8)+$B$5/24,INDEX(RawData!$C$2:$C$1048576, MATCH(FmtData!$B$4+(ROW()-10),RawData!$A$2:$A$1048576,0)))</f>
        <v>0.66196759259259264</v>
      </c>
      <c r="E4051">
        <f>INDEX(RawData!D$2:D$1048576,MATCH(FmtData!$B$4+(ROW()-10),RawData!$A$2:$A$1048576,0))</f>
        <v>2904.3</v>
      </c>
      <c r="F4051">
        <f>INDEX(RawData!E$2:E$1048576,MATCH(FmtData!$B$4+(ROW()-10),RawData!$A$2:$A$1048576,0))</f>
        <v>7.1738299999999997</v>
      </c>
      <c r="G4051">
        <f>INDEX(RawData!F$2:F$1048576,MATCH(FmtData!$B$4+(ROW()-10),RawData!$A$2:$A$1048576,0))</f>
        <v>-131.18899999999999</v>
      </c>
      <c r="H4051">
        <f>INDEX(RawData!G$2:G$1048576,MATCH(FmtData!$B$4+(ROW()-10),RawData!$A$2:$A$1048576,0))</f>
        <v>0.49982199999999999</v>
      </c>
      <c r="I4051">
        <f>INDEX(RawData!H$2:H$1048576,MATCH(FmtData!$B$4+(ROW()-10),RawData!$A$2:$A$1048576,0))</f>
        <v>-3.71981E-3</v>
      </c>
      <c r="J4051">
        <f>INDEX(RawData!I$2:I$1048576,MATCH(FmtData!$B$4+(ROW()-10),RawData!$A$2:$A$1048576,0))</f>
        <v>197</v>
      </c>
      <c r="K4051">
        <f>INDEX(RawData!J$2:J$1048576,MATCH(FmtData!$B$4+(ROW()-10),RawData!$A$2:$A$1048576,0))</f>
        <v>194.6</v>
      </c>
      <c r="L4051">
        <f>INDEX(RawData!K$2:K$1048576,MATCH(FmtData!$B$4+(ROW()-10),RawData!$A$2:$A$1048576,0))</f>
        <v>29.3</v>
      </c>
      <c r="M4051">
        <f>INDEX(RawData!L$2:L$1048576,MATCH(FmtData!$B$4+(ROW()-10),RawData!$A$2:$A$1048576,0))</f>
        <v>22.8</v>
      </c>
      <c r="N4051">
        <f>INDEX(RawData!M$2:M$1048576,MATCH(FmtData!$B$4+(ROW()-10),RawData!$A$2:$A$1048576,0))</f>
        <v>21.9</v>
      </c>
      <c r="O4051">
        <f>INDEX(RawData!N$2:N$1048576,MATCH(FmtData!$B$4+(ROW()-10),RawData!$A$2:$A$1048576,0))</f>
        <v>171.2</v>
      </c>
      <c r="P4051">
        <f>INDEX(RawData!O$2:O$1048576,MATCH(FmtData!$B$4+(ROW()-10),RawData!$A$2:$A$1048576,0))</f>
        <v>35.831699999999998</v>
      </c>
      <c r="Q4051">
        <f>INDEX(RawData!P$2:P$1048576,MATCH(FmtData!$B$4+(ROW()-10),RawData!$A$2:$A$1048576,0))</f>
        <v>226.785</v>
      </c>
      <c r="R4051">
        <f>INDEX(RawData!Q$2:Q$1048576,MATCH(FmtData!$B$4+(ROW()-10),RawData!$A$2:$A$1048576,0))</f>
        <v>2.4414100000000002E-3</v>
      </c>
      <c r="S4051">
        <f>INDEX(RawData!R$2:R$1048576,MATCH(FmtData!$B$4+(ROW()-10),RawData!$A$2:$A$1048576,0))</f>
        <v>0.51633799999999996</v>
      </c>
      <c r="T4051">
        <f>INDEX(RawData!S$2:S$1048576,MATCH(FmtData!$B$4+(ROW()-10),RawData!$A$2:$A$1048576,0))</f>
        <v>0.52676999999999996</v>
      </c>
      <c r="U4051">
        <f>INDEX(RawData!T$2:T$1048576,MATCH(FmtData!$B$4+(ROW()-10),RawData!$A$2:$A$1048576,0))</f>
        <v>18.6417</v>
      </c>
      <c r="V4051">
        <f>INDEX(RawData!U$2:U$1048576,MATCH(FmtData!$B$4+(ROW()-10),RawData!$A$2:$A$1048576,0))</f>
        <v>18.7988</v>
      </c>
      <c r="W4051" s="8">
        <f t="shared" si="1440"/>
        <v>0.1570999999999998</v>
      </c>
      <c r="X4051" s="8">
        <f t="shared" si="1441"/>
        <v>-0.26073607999999993</v>
      </c>
      <c r="Y4051" s="8">
        <f t="shared" si="1442"/>
        <v>-0.15884651999999996</v>
      </c>
      <c r="Z4051" s="8">
        <f t="shared" si="1443"/>
        <v>10.152691814042056</v>
      </c>
      <c r="AA4051" s="8">
        <f t="shared" si="1444"/>
        <v>10.050802254042056</v>
      </c>
      <c r="AB4051" s="8">
        <f t="shared" si="1445"/>
        <v>10.101747034042056</v>
      </c>
      <c r="AC4051" s="6">
        <f t="shared" si="1460"/>
        <v>-280.548</v>
      </c>
      <c r="AD4051" s="15">
        <f t="shared" si="1457"/>
        <v>-20.775999999999954</v>
      </c>
      <c r="AE4051" s="15">
        <f t="shared" si="1458"/>
        <v>68.452791551277301</v>
      </c>
      <c r="AF4051" s="15">
        <f t="shared" si="1459"/>
        <v>41.299610510253387</v>
      </c>
      <c r="AG4051" s="15">
        <f t="shared" si="1446"/>
        <v>54.811079706319902</v>
      </c>
      <c r="AH4051" s="15">
        <f t="shared" si="1439"/>
        <v>-121.65460518134807</v>
      </c>
      <c r="AI4051" s="17">
        <f t="shared" si="1447"/>
        <v>1.1970261850184809</v>
      </c>
      <c r="AJ4051" s="17">
        <f t="shared" si="1448"/>
        <v>0.94831946883215712</v>
      </c>
      <c r="AK4051" s="17">
        <f t="shared" si="1449"/>
        <v>0.75951461028015788</v>
      </c>
      <c r="AL4051" s="17">
        <f t="shared" si="1450"/>
        <v>0.78174490703777533</v>
      </c>
      <c r="AM4051" s="17">
        <f t="shared" si="1451"/>
        <v>0.77052274714301561</v>
      </c>
      <c r="AN4051" s="17">
        <f t="shared" si="1452"/>
        <v>0.94831946883215712</v>
      </c>
      <c r="AO4051" s="17">
        <f t="shared" si="1456"/>
        <v>0</v>
      </c>
      <c r="AP4051" s="17">
        <f t="shared" si="1453"/>
        <v>7.7052274714301561</v>
      </c>
      <c r="AQ4051" s="17">
        <f t="shared" si="1454"/>
        <v>11.970261850184809</v>
      </c>
      <c r="AR4051" s="17">
        <f t="shared" si="1455"/>
        <v>20.024373809199783</v>
      </c>
      <c r="AU4051" s="17"/>
    </row>
    <row r="4052" spans="2:47" x14ac:dyDescent="0.25">
      <c r="B4052">
        <f>INDEX(RawData!$A$2:$A$1048576,MATCH(FmtData!$B$4+(ROW()-10),RawData!$A$2:$A$1048576,0))</f>
        <v>4237</v>
      </c>
      <c r="C4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2)</f>
        <v>42233.661990740744</v>
      </c>
      <c r="D4052" s="46">
        <f>IF($B$6=1,MID(INDEX(RawData!$B$2:$B$1048576, MATCH(FmtData!$B$4+(ROW()-10),RawData!$A$2:$A$1048576,0)),12,8)+$B$5/24,INDEX(RawData!$C$2:$C$1048576, MATCH(FmtData!$B$4+(ROW()-10),RawData!$A$2:$A$1048576,0)))</f>
        <v>0.66199074074074071</v>
      </c>
      <c r="E4052">
        <f>INDEX(RawData!D$2:D$1048576,MATCH(FmtData!$B$4+(ROW()-10),RawData!$A$2:$A$1048576,0))</f>
        <v>2904.3</v>
      </c>
      <c r="F4052">
        <f>INDEX(RawData!E$2:E$1048576,MATCH(FmtData!$B$4+(ROW()-10),RawData!$A$2:$A$1048576,0))</f>
        <v>7.1738299999999997</v>
      </c>
      <c r="G4052">
        <f>INDEX(RawData!F$2:F$1048576,MATCH(FmtData!$B$4+(ROW()-10),RawData!$A$2:$A$1048576,0))</f>
        <v>-131.18899999999999</v>
      </c>
      <c r="H4052">
        <f>INDEX(RawData!G$2:G$1048576,MATCH(FmtData!$B$4+(ROW()-10),RawData!$A$2:$A$1048576,0))</f>
        <v>0.49982199999999999</v>
      </c>
      <c r="I4052">
        <f>INDEX(RawData!H$2:H$1048576,MATCH(FmtData!$B$4+(ROW()-10),RawData!$A$2:$A$1048576,0))</f>
        <v>-3.71981E-3</v>
      </c>
      <c r="J4052">
        <f>INDEX(RawData!I$2:I$1048576,MATCH(FmtData!$B$4+(ROW()-10),RawData!$A$2:$A$1048576,0))</f>
        <v>197.1</v>
      </c>
      <c r="K4052">
        <f>INDEX(RawData!J$2:J$1048576,MATCH(FmtData!$B$4+(ROW()-10),RawData!$A$2:$A$1048576,0))</f>
        <v>194.5</v>
      </c>
      <c r="L4052">
        <f>INDEX(RawData!K$2:K$1048576,MATCH(FmtData!$B$4+(ROW()-10),RawData!$A$2:$A$1048576,0))</f>
        <v>29.3</v>
      </c>
      <c r="M4052">
        <f>INDEX(RawData!L$2:L$1048576,MATCH(FmtData!$B$4+(ROW()-10),RawData!$A$2:$A$1048576,0))</f>
        <v>22.8</v>
      </c>
      <c r="N4052">
        <f>INDEX(RawData!M$2:M$1048576,MATCH(FmtData!$B$4+(ROW()-10),RawData!$A$2:$A$1048576,0))</f>
        <v>21.9</v>
      </c>
      <c r="O4052">
        <f>INDEX(RawData!N$2:N$1048576,MATCH(FmtData!$B$4+(ROW()-10),RawData!$A$2:$A$1048576,0))</f>
        <v>171.2</v>
      </c>
      <c r="P4052">
        <f>INDEX(RawData!O$2:O$1048576,MATCH(FmtData!$B$4+(ROW()-10),RawData!$A$2:$A$1048576,0))</f>
        <v>35.831699999999998</v>
      </c>
      <c r="Q4052">
        <f>INDEX(RawData!P$2:P$1048576,MATCH(FmtData!$B$4+(ROW()-10),RawData!$A$2:$A$1048576,0))</f>
        <v>226.75399999999999</v>
      </c>
      <c r="R4052">
        <f>INDEX(RawData!Q$2:Q$1048576,MATCH(FmtData!$B$4+(ROW()-10),RawData!$A$2:$A$1048576,0))</f>
        <v>2.4414100000000002E-3</v>
      </c>
      <c r="S4052">
        <f>INDEX(RawData!R$2:R$1048576,MATCH(FmtData!$B$4+(ROW()-10),RawData!$A$2:$A$1048576,0))</f>
        <v>0.51633799999999996</v>
      </c>
      <c r="T4052">
        <f>INDEX(RawData!S$2:S$1048576,MATCH(FmtData!$B$4+(ROW()-10),RawData!$A$2:$A$1048576,0))</f>
        <v>0.52676999999999996</v>
      </c>
      <c r="U4052">
        <f>INDEX(RawData!T$2:T$1048576,MATCH(FmtData!$B$4+(ROW()-10),RawData!$A$2:$A$1048576,0))</f>
        <v>18.631</v>
      </c>
      <c r="V4052">
        <f>INDEX(RawData!U$2:U$1048576,MATCH(FmtData!$B$4+(ROW()-10),RawData!$A$2:$A$1048576,0))</f>
        <v>18.7988</v>
      </c>
      <c r="W4052" s="8">
        <f t="shared" si="1440"/>
        <v>0.16779999999999973</v>
      </c>
      <c r="X4052" s="8">
        <f t="shared" si="1441"/>
        <v>-0.26073607999999993</v>
      </c>
      <c r="Y4052" s="8">
        <f t="shared" si="1442"/>
        <v>-0.15884651999999996</v>
      </c>
      <c r="Z4052" s="8">
        <f t="shared" si="1443"/>
        <v>10.152691814042056</v>
      </c>
      <c r="AA4052" s="8">
        <f t="shared" si="1444"/>
        <v>10.050802254042056</v>
      </c>
      <c r="AB4052" s="8">
        <f t="shared" si="1445"/>
        <v>10.101747034042056</v>
      </c>
      <c r="AC4052" s="6">
        <f t="shared" si="1460"/>
        <v>-280.57900000000006</v>
      </c>
      <c r="AD4052" s="15">
        <f t="shared" si="1457"/>
        <v>-20.807000000000016</v>
      </c>
      <c r="AE4052" s="15">
        <f t="shared" si="1458"/>
        <v>68.452791551277301</v>
      </c>
      <c r="AF4052" s="15">
        <f t="shared" si="1459"/>
        <v>41.299610510253387</v>
      </c>
      <c r="AG4052" s="15">
        <f t="shared" si="1446"/>
        <v>54.811079706319902</v>
      </c>
      <c r="AH4052" s="15">
        <f t="shared" si="1439"/>
        <v>-121.68560518134814</v>
      </c>
      <c r="AI4052" s="17">
        <f t="shared" si="1447"/>
        <v>1.1970874362139245</v>
      </c>
      <c r="AJ4052" s="17">
        <f t="shared" si="1448"/>
        <v>0.94835791136410141</v>
      </c>
      <c r="AK4052" s="17">
        <f t="shared" si="1449"/>
        <v>0.75951461028015788</v>
      </c>
      <c r="AL4052" s="17">
        <f t="shared" si="1450"/>
        <v>0.78174490703777533</v>
      </c>
      <c r="AM4052" s="17">
        <f t="shared" si="1451"/>
        <v>0.77052274714301561</v>
      </c>
      <c r="AN4052" s="17">
        <f t="shared" si="1452"/>
        <v>0.94835791136410141</v>
      </c>
      <c r="AO4052" s="17">
        <f t="shared" si="1456"/>
        <v>0</v>
      </c>
      <c r="AP4052" s="17">
        <f t="shared" si="1453"/>
        <v>7.7052274714301561</v>
      </c>
      <c r="AQ4052" s="17">
        <f t="shared" si="1454"/>
        <v>11.970874362139245</v>
      </c>
      <c r="AR4052" s="17">
        <f t="shared" si="1455"/>
        <v>20.024373809199783</v>
      </c>
      <c r="AU4052" s="17"/>
    </row>
    <row r="4053" spans="2:47" x14ac:dyDescent="0.25">
      <c r="B4053">
        <f>INDEX(RawData!$A$2:$A$1048576,MATCH(FmtData!$B$4+(ROW()-10),RawData!$A$2:$A$1048576,0))</f>
        <v>4238</v>
      </c>
      <c r="C4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3)</f>
        <v>42233.662002314813</v>
      </c>
      <c r="D4053" s="46">
        <f>IF($B$6=1,MID(INDEX(RawData!$B$2:$B$1048576, MATCH(FmtData!$B$4+(ROW()-10),RawData!$A$2:$A$1048576,0)),12,8)+$B$5/24,INDEX(RawData!$C$2:$C$1048576, MATCH(FmtData!$B$4+(ROW()-10),RawData!$A$2:$A$1048576,0)))</f>
        <v>0.66200231481481475</v>
      </c>
      <c r="E4053">
        <f>INDEX(RawData!D$2:D$1048576,MATCH(FmtData!$B$4+(ROW()-10),RawData!$A$2:$A$1048576,0))</f>
        <v>2904.3</v>
      </c>
      <c r="F4053">
        <f>INDEX(RawData!E$2:E$1048576,MATCH(FmtData!$B$4+(ROW()-10),RawData!$A$2:$A$1048576,0))</f>
        <v>7.1738299999999997</v>
      </c>
      <c r="G4053">
        <f>INDEX(RawData!F$2:F$1048576,MATCH(FmtData!$B$4+(ROW()-10),RawData!$A$2:$A$1048576,0))</f>
        <v>-142.37299999999999</v>
      </c>
      <c r="H4053">
        <f>INDEX(RawData!G$2:G$1048576,MATCH(FmtData!$B$4+(ROW()-10),RawData!$A$2:$A$1048576,0))</f>
        <v>0.49982199999999999</v>
      </c>
      <c r="I4053">
        <f>INDEX(RawData!H$2:H$1048576,MATCH(FmtData!$B$4+(ROW()-10),RawData!$A$2:$A$1048576,0))</f>
        <v>-3.71981E-3</v>
      </c>
      <c r="J4053">
        <f>INDEX(RawData!I$2:I$1048576,MATCH(FmtData!$B$4+(ROW()-10),RawData!$A$2:$A$1048576,0))</f>
        <v>197.2</v>
      </c>
      <c r="K4053">
        <f>INDEX(RawData!J$2:J$1048576,MATCH(FmtData!$B$4+(ROW()-10),RawData!$A$2:$A$1048576,0))</f>
        <v>194.4</v>
      </c>
      <c r="L4053">
        <f>INDEX(RawData!K$2:K$1048576,MATCH(FmtData!$B$4+(ROW()-10),RawData!$A$2:$A$1048576,0))</f>
        <v>29.5</v>
      </c>
      <c r="M4053">
        <f>INDEX(RawData!L$2:L$1048576,MATCH(FmtData!$B$4+(ROW()-10),RawData!$A$2:$A$1048576,0))</f>
        <v>22.8</v>
      </c>
      <c r="N4053">
        <f>INDEX(RawData!M$2:M$1048576,MATCH(FmtData!$B$4+(ROW()-10),RawData!$A$2:$A$1048576,0))</f>
        <v>21.9</v>
      </c>
      <c r="O4053">
        <f>INDEX(RawData!N$2:N$1048576,MATCH(FmtData!$B$4+(ROW()-10),RawData!$A$2:$A$1048576,0))</f>
        <v>171.2</v>
      </c>
      <c r="P4053">
        <f>INDEX(RawData!O$2:O$1048576,MATCH(FmtData!$B$4+(ROW()-10),RawData!$A$2:$A$1048576,0))</f>
        <v>35.831699999999998</v>
      </c>
      <c r="Q4053">
        <f>INDEX(RawData!P$2:P$1048576,MATCH(FmtData!$B$4+(ROW()-10),RawData!$A$2:$A$1048576,0))</f>
        <v>226.75399999999999</v>
      </c>
      <c r="R4053">
        <f>INDEX(RawData!Q$2:Q$1048576,MATCH(FmtData!$B$4+(ROW()-10),RawData!$A$2:$A$1048576,0))</f>
        <v>1.8310500000000001E-3</v>
      </c>
      <c r="S4053">
        <f>INDEX(RawData!R$2:R$1048576,MATCH(FmtData!$B$4+(ROW()-10),RawData!$A$2:$A$1048576,0))</f>
        <v>0.51633799999999996</v>
      </c>
      <c r="T4053">
        <f>INDEX(RawData!S$2:S$1048576,MATCH(FmtData!$B$4+(ROW()-10),RawData!$A$2:$A$1048576,0))</f>
        <v>0.52676999999999996</v>
      </c>
      <c r="U4053">
        <f>INDEX(RawData!T$2:T$1048576,MATCH(FmtData!$B$4+(ROW()-10),RawData!$A$2:$A$1048576,0))</f>
        <v>18.6264</v>
      </c>
      <c r="V4053">
        <f>INDEX(RawData!U$2:U$1048576,MATCH(FmtData!$B$4+(ROW()-10),RawData!$A$2:$A$1048576,0))</f>
        <v>18.7988</v>
      </c>
      <c r="W4053" s="8">
        <f t="shared" si="1440"/>
        <v>0.17239999999999966</v>
      </c>
      <c r="X4053" s="8">
        <f t="shared" si="1441"/>
        <v>-0.26073607999999993</v>
      </c>
      <c r="Y4053" s="8">
        <f t="shared" si="1442"/>
        <v>-0.15884651999999996</v>
      </c>
      <c r="Z4053" s="8">
        <f t="shared" si="1443"/>
        <v>10.152691814042056</v>
      </c>
      <c r="AA4053" s="8">
        <f t="shared" si="1444"/>
        <v>10.050802254042056</v>
      </c>
      <c r="AB4053" s="8">
        <f t="shared" si="1445"/>
        <v>10.101747034042056</v>
      </c>
      <c r="AC4053" s="6">
        <f t="shared" si="1460"/>
        <v>-280.57900000000006</v>
      </c>
      <c r="AD4053" s="15">
        <f t="shared" si="1457"/>
        <v>-20.807000000000016</v>
      </c>
      <c r="AE4053" s="15">
        <f t="shared" si="1458"/>
        <v>68.452791551277301</v>
      </c>
      <c r="AF4053" s="15">
        <f t="shared" si="1459"/>
        <v>41.299610510253387</v>
      </c>
      <c r="AG4053" s="15">
        <f t="shared" si="1446"/>
        <v>54.811079706319902</v>
      </c>
      <c r="AH4053" s="15">
        <f t="shared" si="1439"/>
        <v>-121.68560518134814</v>
      </c>
      <c r="AI4053" s="17">
        <f t="shared" si="1447"/>
        <v>1.1970874362139245</v>
      </c>
      <c r="AJ4053" s="17">
        <f t="shared" si="1448"/>
        <v>0.94835791136410141</v>
      </c>
      <c r="AK4053" s="17">
        <f t="shared" si="1449"/>
        <v>0.75951461028015788</v>
      </c>
      <c r="AL4053" s="17">
        <f t="shared" si="1450"/>
        <v>0.78174490703777533</v>
      </c>
      <c r="AM4053" s="17">
        <f t="shared" si="1451"/>
        <v>0.77052274714301561</v>
      </c>
      <c r="AN4053" s="17">
        <f t="shared" si="1452"/>
        <v>0.94835791136410141</v>
      </c>
      <c r="AO4053" s="17">
        <f t="shared" si="1456"/>
        <v>0</v>
      </c>
      <c r="AP4053" s="17">
        <f t="shared" si="1453"/>
        <v>7.7052274714301561</v>
      </c>
      <c r="AQ4053" s="17">
        <f t="shared" si="1454"/>
        <v>11.970874362139245</v>
      </c>
      <c r="AR4053" s="17">
        <f t="shared" si="1455"/>
        <v>20.024373809199783</v>
      </c>
      <c r="AU4053" s="17"/>
    </row>
    <row r="4054" spans="2:47" x14ac:dyDescent="0.25">
      <c r="B4054">
        <f>INDEX(RawData!$A$2:$A$1048576,MATCH(FmtData!$B$4+(ROW()-10),RawData!$A$2:$A$1048576,0))</f>
        <v>4239</v>
      </c>
      <c r="C4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4)</f>
        <v>42233.66202546296</v>
      </c>
      <c r="D4054" s="46">
        <f>IF($B$6=1,MID(INDEX(RawData!$B$2:$B$1048576, MATCH(FmtData!$B$4+(ROW()-10),RawData!$A$2:$A$1048576,0)),12,8)+$B$5/24,INDEX(RawData!$C$2:$C$1048576, MATCH(FmtData!$B$4+(ROW()-10),RawData!$A$2:$A$1048576,0)))</f>
        <v>0.66202546296296294</v>
      </c>
      <c r="E4054">
        <f>INDEX(RawData!D$2:D$1048576,MATCH(FmtData!$B$4+(ROW()-10),RawData!$A$2:$A$1048576,0))</f>
        <v>2905.23</v>
      </c>
      <c r="F4054">
        <f>INDEX(RawData!E$2:E$1048576,MATCH(FmtData!$B$4+(ROW()-10),RawData!$A$2:$A$1048576,0))</f>
        <v>7.1738299999999997</v>
      </c>
      <c r="G4054">
        <f>INDEX(RawData!F$2:F$1048576,MATCH(FmtData!$B$4+(ROW()-10),RawData!$A$2:$A$1048576,0))</f>
        <v>-142.37299999999999</v>
      </c>
      <c r="H4054">
        <f>INDEX(RawData!G$2:G$1048576,MATCH(FmtData!$B$4+(ROW()-10),RawData!$A$2:$A$1048576,0))</f>
        <v>0.49982199999999999</v>
      </c>
      <c r="I4054">
        <f>INDEX(RawData!H$2:H$1048576,MATCH(FmtData!$B$4+(ROW()-10),RawData!$A$2:$A$1048576,0))</f>
        <v>-3.71981E-3</v>
      </c>
      <c r="J4054">
        <f>INDEX(RawData!I$2:I$1048576,MATCH(FmtData!$B$4+(ROW()-10),RawData!$A$2:$A$1048576,0))</f>
        <v>197.4</v>
      </c>
      <c r="K4054">
        <f>INDEX(RawData!J$2:J$1048576,MATCH(FmtData!$B$4+(ROW()-10),RawData!$A$2:$A$1048576,0))</f>
        <v>194.2</v>
      </c>
      <c r="L4054">
        <f>INDEX(RawData!K$2:K$1048576,MATCH(FmtData!$B$4+(ROW()-10),RawData!$A$2:$A$1048576,0))</f>
        <v>29.5</v>
      </c>
      <c r="M4054">
        <f>INDEX(RawData!L$2:L$1048576,MATCH(FmtData!$B$4+(ROW()-10),RawData!$A$2:$A$1048576,0))</f>
        <v>22.8</v>
      </c>
      <c r="N4054">
        <f>INDEX(RawData!M$2:M$1048576,MATCH(FmtData!$B$4+(ROW()-10),RawData!$A$2:$A$1048576,0))</f>
        <v>21.9</v>
      </c>
      <c r="O4054">
        <f>INDEX(RawData!N$2:N$1048576,MATCH(FmtData!$B$4+(ROW()-10),RawData!$A$2:$A$1048576,0))</f>
        <v>171.3</v>
      </c>
      <c r="P4054">
        <f>INDEX(RawData!O$2:O$1048576,MATCH(FmtData!$B$4+(ROW()-10),RawData!$A$2:$A$1048576,0))</f>
        <v>35.831699999999998</v>
      </c>
      <c r="Q4054">
        <f>INDEX(RawData!P$2:P$1048576,MATCH(FmtData!$B$4+(ROW()-10),RawData!$A$2:$A$1048576,0))</f>
        <v>226.785</v>
      </c>
      <c r="R4054">
        <f>INDEX(RawData!Q$2:Q$1048576,MATCH(FmtData!$B$4+(ROW()-10),RawData!$A$2:$A$1048576,0))</f>
        <v>1.8310500000000001E-3</v>
      </c>
      <c r="S4054">
        <f>INDEX(RawData!R$2:R$1048576,MATCH(FmtData!$B$4+(ROW()-10),RawData!$A$2:$A$1048576,0))</f>
        <v>0.51633799999999996</v>
      </c>
      <c r="T4054">
        <f>INDEX(RawData!S$2:S$1048576,MATCH(FmtData!$B$4+(ROW()-10),RawData!$A$2:$A$1048576,0))</f>
        <v>0.52676999999999996</v>
      </c>
      <c r="U4054">
        <f>INDEX(RawData!T$2:T$1048576,MATCH(FmtData!$B$4+(ROW()-10),RawData!$A$2:$A$1048576,0))</f>
        <v>18.6111</v>
      </c>
      <c r="V4054">
        <f>INDEX(RawData!U$2:U$1048576,MATCH(FmtData!$B$4+(ROW()-10),RawData!$A$2:$A$1048576,0))</f>
        <v>18.7683</v>
      </c>
      <c r="W4054" s="8">
        <f t="shared" si="1440"/>
        <v>0.15719999999999956</v>
      </c>
      <c r="X4054" s="8">
        <f t="shared" si="1441"/>
        <v>-0.26073607999999993</v>
      </c>
      <c r="Y4054" s="8">
        <f t="shared" si="1442"/>
        <v>-0.15884651999999996</v>
      </c>
      <c r="Z4054" s="8">
        <f t="shared" si="1443"/>
        <v>10.152691814042056</v>
      </c>
      <c r="AA4054" s="8">
        <f t="shared" si="1444"/>
        <v>10.050802254042056</v>
      </c>
      <c r="AB4054" s="8">
        <f t="shared" si="1445"/>
        <v>10.101747034042056</v>
      </c>
      <c r="AC4054" s="6">
        <f t="shared" si="1460"/>
        <v>-280.548</v>
      </c>
      <c r="AD4054" s="15">
        <f t="shared" si="1457"/>
        <v>-20.775999999999954</v>
      </c>
      <c r="AE4054" s="15">
        <f t="shared" si="1458"/>
        <v>68.452791551277301</v>
      </c>
      <c r="AF4054" s="15">
        <f t="shared" si="1459"/>
        <v>41.299610510253387</v>
      </c>
      <c r="AG4054" s="15">
        <f t="shared" si="1446"/>
        <v>54.811079706319902</v>
      </c>
      <c r="AH4054" s="15">
        <f t="shared" si="1439"/>
        <v>-121.65460518134807</v>
      </c>
      <c r="AI4054" s="17">
        <f t="shared" si="1447"/>
        <v>1.1970261850184809</v>
      </c>
      <c r="AJ4054" s="17">
        <f t="shared" si="1448"/>
        <v>0.94831946883215712</v>
      </c>
      <c r="AK4054" s="17">
        <f t="shared" si="1449"/>
        <v>0.75951461028015788</v>
      </c>
      <c r="AL4054" s="17">
        <f t="shared" si="1450"/>
        <v>0.78174490703777533</v>
      </c>
      <c r="AM4054" s="17">
        <f t="shared" si="1451"/>
        <v>0.77052274714301561</v>
      </c>
      <c r="AN4054" s="17">
        <f t="shared" si="1452"/>
        <v>0.94831946883215712</v>
      </c>
      <c r="AO4054" s="17">
        <f t="shared" si="1456"/>
        <v>0</v>
      </c>
      <c r="AP4054" s="17">
        <f t="shared" si="1453"/>
        <v>7.7052274714301561</v>
      </c>
      <c r="AQ4054" s="17">
        <f t="shared" si="1454"/>
        <v>11.970261850184809</v>
      </c>
      <c r="AR4054" s="17">
        <f t="shared" si="1455"/>
        <v>20.030785911132281</v>
      </c>
      <c r="AU4054" s="17"/>
    </row>
    <row r="4055" spans="2:47" x14ac:dyDescent="0.25">
      <c r="B4055">
        <f>INDEX(RawData!$A$2:$A$1048576,MATCH(FmtData!$B$4+(ROW()-10),RawData!$A$2:$A$1048576,0))</f>
        <v>4240</v>
      </c>
      <c r="C4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5)</f>
        <v>42233.662048611113</v>
      </c>
      <c r="D4055" s="46">
        <f>IF($B$6=1,MID(INDEX(RawData!$B$2:$B$1048576, MATCH(FmtData!$B$4+(ROW()-10),RawData!$A$2:$A$1048576,0)),12,8)+$B$5/24,INDEX(RawData!$C$2:$C$1048576, MATCH(FmtData!$B$4+(ROW()-10),RawData!$A$2:$A$1048576,0)))</f>
        <v>0.66204861111111113</v>
      </c>
      <c r="E4055">
        <f>INDEX(RawData!D$2:D$1048576,MATCH(FmtData!$B$4+(ROW()-10),RawData!$A$2:$A$1048576,0))</f>
        <v>2905.23</v>
      </c>
      <c r="F4055">
        <f>INDEX(RawData!E$2:E$1048576,MATCH(FmtData!$B$4+(ROW()-10),RawData!$A$2:$A$1048576,0))</f>
        <v>7.1738299999999997</v>
      </c>
      <c r="G4055">
        <f>INDEX(RawData!F$2:F$1048576,MATCH(FmtData!$B$4+(ROW()-10),RawData!$A$2:$A$1048576,0))</f>
        <v>-142.37299999999999</v>
      </c>
      <c r="H4055">
        <f>INDEX(RawData!G$2:G$1048576,MATCH(FmtData!$B$4+(ROW()-10),RawData!$A$2:$A$1048576,0))</f>
        <v>0.49982199999999999</v>
      </c>
      <c r="I4055">
        <f>INDEX(RawData!H$2:H$1048576,MATCH(FmtData!$B$4+(ROW()-10),RawData!$A$2:$A$1048576,0))</f>
        <v>-3.71981E-3</v>
      </c>
      <c r="J4055">
        <f>INDEX(RawData!I$2:I$1048576,MATCH(FmtData!$B$4+(ROW()-10),RawData!$A$2:$A$1048576,0))</f>
        <v>197.5</v>
      </c>
      <c r="K4055">
        <f>INDEX(RawData!J$2:J$1048576,MATCH(FmtData!$B$4+(ROW()-10),RawData!$A$2:$A$1048576,0))</f>
        <v>194.2</v>
      </c>
      <c r="L4055">
        <f>INDEX(RawData!K$2:K$1048576,MATCH(FmtData!$B$4+(ROW()-10),RawData!$A$2:$A$1048576,0))</f>
        <v>29.5</v>
      </c>
      <c r="M4055">
        <f>INDEX(RawData!L$2:L$1048576,MATCH(FmtData!$B$4+(ROW()-10),RawData!$A$2:$A$1048576,0))</f>
        <v>22.7</v>
      </c>
      <c r="N4055">
        <f>INDEX(RawData!M$2:M$1048576,MATCH(FmtData!$B$4+(ROW()-10),RawData!$A$2:$A$1048576,0))</f>
        <v>21.9</v>
      </c>
      <c r="O4055">
        <f>INDEX(RawData!N$2:N$1048576,MATCH(FmtData!$B$4+(ROW()-10),RawData!$A$2:$A$1048576,0))</f>
        <v>171.2</v>
      </c>
      <c r="P4055">
        <f>INDEX(RawData!O$2:O$1048576,MATCH(FmtData!$B$4+(ROW()-10),RawData!$A$2:$A$1048576,0))</f>
        <v>35.831699999999998</v>
      </c>
      <c r="Q4055">
        <f>INDEX(RawData!P$2:P$1048576,MATCH(FmtData!$B$4+(ROW()-10),RawData!$A$2:$A$1048576,0))</f>
        <v>226.785</v>
      </c>
      <c r="R4055">
        <f>INDEX(RawData!Q$2:Q$1048576,MATCH(FmtData!$B$4+(ROW()-10),RawData!$A$2:$A$1048576,0))</f>
        <v>1.8310500000000001E-3</v>
      </c>
      <c r="S4055">
        <f>INDEX(RawData!R$2:R$1048576,MATCH(FmtData!$B$4+(ROW()-10),RawData!$A$2:$A$1048576,0))</f>
        <v>0.51633799999999996</v>
      </c>
      <c r="T4055">
        <f>INDEX(RawData!S$2:S$1048576,MATCH(FmtData!$B$4+(ROW()-10),RawData!$A$2:$A$1048576,0))</f>
        <v>0.52676999999999996</v>
      </c>
      <c r="U4055">
        <f>INDEX(RawData!T$2:T$1048576,MATCH(FmtData!$B$4+(ROW()-10),RawData!$A$2:$A$1048576,0))</f>
        <v>18.6005</v>
      </c>
      <c r="V4055">
        <f>INDEX(RawData!U$2:U$1048576,MATCH(FmtData!$B$4+(ROW()-10),RawData!$A$2:$A$1048576,0))</f>
        <v>18.7988</v>
      </c>
      <c r="W4055" s="8">
        <f t="shared" si="1440"/>
        <v>0.1982999999999997</v>
      </c>
      <c r="X4055" s="8">
        <f t="shared" si="1441"/>
        <v>-0.26073607999999993</v>
      </c>
      <c r="Y4055" s="8">
        <f t="shared" si="1442"/>
        <v>-0.15884651999999996</v>
      </c>
      <c r="Z4055" s="8">
        <f t="shared" si="1443"/>
        <v>10.152691814042056</v>
      </c>
      <c r="AA4055" s="8">
        <f t="shared" si="1444"/>
        <v>10.050802254042056</v>
      </c>
      <c r="AB4055" s="8">
        <f t="shared" si="1445"/>
        <v>10.101747034042056</v>
      </c>
      <c r="AC4055" s="6">
        <f t="shared" si="1460"/>
        <v>-280.548</v>
      </c>
      <c r="AD4055" s="15">
        <f t="shared" si="1457"/>
        <v>-20.775999999999954</v>
      </c>
      <c r="AE4055" s="15">
        <f t="shared" si="1458"/>
        <v>68.452791551277301</v>
      </c>
      <c r="AF4055" s="15">
        <f t="shared" si="1459"/>
        <v>41.299610510253387</v>
      </c>
      <c r="AG4055" s="15">
        <f t="shared" si="1446"/>
        <v>54.811079706319902</v>
      </c>
      <c r="AH4055" s="15">
        <f t="shared" si="1439"/>
        <v>-121.65460518134807</v>
      </c>
      <c r="AI4055" s="17">
        <f t="shared" si="1447"/>
        <v>1.1970261850184809</v>
      </c>
      <c r="AJ4055" s="17">
        <f t="shared" si="1448"/>
        <v>0.94831946883215712</v>
      </c>
      <c r="AK4055" s="17">
        <f t="shared" si="1449"/>
        <v>0.75951461028015788</v>
      </c>
      <c r="AL4055" s="17">
        <f t="shared" si="1450"/>
        <v>0.78174490703777533</v>
      </c>
      <c r="AM4055" s="17">
        <f t="shared" si="1451"/>
        <v>0.77052274714301561</v>
      </c>
      <c r="AN4055" s="17">
        <f t="shared" si="1452"/>
        <v>0.94831946883215712</v>
      </c>
      <c r="AO4055" s="17">
        <f t="shared" si="1456"/>
        <v>0</v>
      </c>
      <c r="AP4055" s="17">
        <f t="shared" si="1453"/>
        <v>7.7052274714301561</v>
      </c>
      <c r="AQ4055" s="17">
        <f t="shared" si="1454"/>
        <v>11.970261850184809</v>
      </c>
      <c r="AR4055" s="17">
        <f t="shared" si="1455"/>
        <v>20.030785911132281</v>
      </c>
      <c r="AU4055" s="17"/>
    </row>
    <row r="4056" spans="2:47" x14ac:dyDescent="0.25">
      <c r="B4056">
        <f>INDEX(RawData!$A$2:$A$1048576,MATCH(FmtData!$B$4+(ROW()-10),RawData!$A$2:$A$1048576,0))</f>
        <v>4241</v>
      </c>
      <c r="C4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6)</f>
        <v>42233.66207175926</v>
      </c>
      <c r="D4056" s="46">
        <f>IF($B$6=1,MID(INDEX(RawData!$B$2:$B$1048576, MATCH(FmtData!$B$4+(ROW()-10),RawData!$A$2:$A$1048576,0)),12,8)+$B$5/24,INDEX(RawData!$C$2:$C$1048576, MATCH(FmtData!$B$4+(ROW()-10),RawData!$A$2:$A$1048576,0)))</f>
        <v>0.66207175925925921</v>
      </c>
      <c r="E4056">
        <f>INDEX(RawData!D$2:D$1048576,MATCH(FmtData!$B$4+(ROW()-10),RawData!$A$2:$A$1048576,0))</f>
        <v>2905.23</v>
      </c>
      <c r="F4056">
        <f>INDEX(RawData!E$2:E$1048576,MATCH(FmtData!$B$4+(ROW()-10),RawData!$A$2:$A$1048576,0))</f>
        <v>7.1738299999999997</v>
      </c>
      <c r="G4056">
        <f>INDEX(RawData!F$2:F$1048576,MATCH(FmtData!$B$4+(ROW()-10),RawData!$A$2:$A$1048576,0))</f>
        <v>-131.18899999999999</v>
      </c>
      <c r="H4056">
        <f>INDEX(RawData!G$2:G$1048576,MATCH(FmtData!$B$4+(ROW()-10),RawData!$A$2:$A$1048576,0))</f>
        <v>0.49982199999999999</v>
      </c>
      <c r="I4056">
        <f>INDEX(RawData!H$2:H$1048576,MATCH(FmtData!$B$4+(ROW()-10),RawData!$A$2:$A$1048576,0))</f>
        <v>-3.71981E-3</v>
      </c>
      <c r="J4056">
        <f>INDEX(RawData!I$2:I$1048576,MATCH(FmtData!$B$4+(ROW()-10),RawData!$A$2:$A$1048576,0))</f>
        <v>197.5</v>
      </c>
      <c r="K4056">
        <f>INDEX(RawData!J$2:J$1048576,MATCH(FmtData!$B$4+(ROW()-10),RawData!$A$2:$A$1048576,0))</f>
        <v>194.1</v>
      </c>
      <c r="L4056">
        <f>INDEX(RawData!K$2:K$1048576,MATCH(FmtData!$B$4+(ROW()-10),RawData!$A$2:$A$1048576,0))</f>
        <v>29.4</v>
      </c>
      <c r="M4056">
        <f>INDEX(RawData!L$2:L$1048576,MATCH(FmtData!$B$4+(ROW()-10),RawData!$A$2:$A$1048576,0))</f>
        <v>22.8</v>
      </c>
      <c r="N4056">
        <f>INDEX(RawData!M$2:M$1048576,MATCH(FmtData!$B$4+(ROW()-10),RawData!$A$2:$A$1048576,0))</f>
        <v>21.9</v>
      </c>
      <c r="O4056">
        <f>INDEX(RawData!N$2:N$1048576,MATCH(FmtData!$B$4+(ROW()-10),RawData!$A$2:$A$1048576,0))</f>
        <v>171.2</v>
      </c>
      <c r="P4056">
        <f>INDEX(RawData!O$2:O$1048576,MATCH(FmtData!$B$4+(ROW()-10),RawData!$A$2:$A$1048576,0))</f>
        <v>35.831699999999998</v>
      </c>
      <c r="Q4056">
        <f>INDEX(RawData!P$2:P$1048576,MATCH(FmtData!$B$4+(ROW()-10),RawData!$A$2:$A$1048576,0))</f>
        <v>226.75399999999999</v>
      </c>
      <c r="R4056">
        <f>INDEX(RawData!Q$2:Q$1048576,MATCH(FmtData!$B$4+(ROW()-10),RawData!$A$2:$A$1048576,0))</f>
        <v>2.4414100000000002E-3</v>
      </c>
      <c r="S4056">
        <f>INDEX(RawData!R$2:R$1048576,MATCH(FmtData!$B$4+(ROW()-10),RawData!$A$2:$A$1048576,0))</f>
        <v>0.51633799999999996</v>
      </c>
      <c r="T4056">
        <f>INDEX(RawData!S$2:S$1048576,MATCH(FmtData!$B$4+(ROW()-10),RawData!$A$2:$A$1048576,0))</f>
        <v>0.52676999999999996</v>
      </c>
      <c r="U4056">
        <f>INDEX(RawData!T$2:T$1048576,MATCH(FmtData!$B$4+(ROW()-10),RawData!$A$2:$A$1048576,0))</f>
        <v>18.5898</v>
      </c>
      <c r="V4056">
        <f>INDEX(RawData!U$2:U$1048576,MATCH(FmtData!$B$4+(ROW()-10),RawData!$A$2:$A$1048576,0))</f>
        <v>18.7683</v>
      </c>
      <c r="W4056" s="8">
        <f t="shared" si="1440"/>
        <v>0.17849999999999966</v>
      </c>
      <c r="X4056" s="8">
        <f t="shared" si="1441"/>
        <v>-0.26073607999999993</v>
      </c>
      <c r="Y4056" s="8">
        <f t="shared" si="1442"/>
        <v>-0.15884651999999996</v>
      </c>
      <c r="Z4056" s="8">
        <f t="shared" si="1443"/>
        <v>10.152691814042056</v>
      </c>
      <c r="AA4056" s="8">
        <f t="shared" si="1444"/>
        <v>10.050802254042056</v>
      </c>
      <c r="AB4056" s="8">
        <f t="shared" si="1445"/>
        <v>10.101747034042056</v>
      </c>
      <c r="AC4056" s="6">
        <f t="shared" si="1460"/>
        <v>-280.57900000000006</v>
      </c>
      <c r="AD4056" s="15">
        <f t="shared" si="1457"/>
        <v>-20.807000000000016</v>
      </c>
      <c r="AE4056" s="15">
        <f t="shared" si="1458"/>
        <v>68.452791551277301</v>
      </c>
      <c r="AF4056" s="15">
        <f t="shared" si="1459"/>
        <v>41.299610510253387</v>
      </c>
      <c r="AG4056" s="15">
        <f t="shared" si="1446"/>
        <v>54.811079706319902</v>
      </c>
      <c r="AH4056" s="15">
        <f t="shared" si="1439"/>
        <v>-121.68560518134814</v>
      </c>
      <c r="AI4056" s="17">
        <f t="shared" si="1447"/>
        <v>1.1970874362139245</v>
      </c>
      <c r="AJ4056" s="17">
        <f t="shared" si="1448"/>
        <v>0.94835791136410141</v>
      </c>
      <c r="AK4056" s="17">
        <f t="shared" si="1449"/>
        <v>0.75951461028015788</v>
      </c>
      <c r="AL4056" s="17">
        <f t="shared" si="1450"/>
        <v>0.78174490703777533</v>
      </c>
      <c r="AM4056" s="17">
        <f t="shared" si="1451"/>
        <v>0.77052274714301561</v>
      </c>
      <c r="AN4056" s="17">
        <f t="shared" si="1452"/>
        <v>0.94835791136410141</v>
      </c>
      <c r="AO4056" s="17">
        <f t="shared" si="1456"/>
        <v>0</v>
      </c>
      <c r="AP4056" s="17">
        <f t="shared" si="1453"/>
        <v>7.7052274714301561</v>
      </c>
      <c r="AQ4056" s="17">
        <f t="shared" si="1454"/>
        <v>11.970874362139245</v>
      </c>
      <c r="AR4056" s="17">
        <f t="shared" si="1455"/>
        <v>20.030785911132281</v>
      </c>
      <c r="AU4056" s="17"/>
    </row>
    <row r="4057" spans="2:47" x14ac:dyDescent="0.25">
      <c r="B4057">
        <f>INDEX(RawData!$A$2:$A$1048576,MATCH(FmtData!$B$4+(ROW()-10),RawData!$A$2:$A$1048576,0))</f>
        <v>4242</v>
      </c>
      <c r="C4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7)</f>
        <v>42233.662106481483</v>
      </c>
      <c r="D4057" s="46">
        <f>IF($B$6=1,MID(INDEX(RawData!$B$2:$B$1048576, MATCH(FmtData!$B$4+(ROW()-10),RawData!$A$2:$A$1048576,0)),12,8)+$B$5/24,INDEX(RawData!$C$2:$C$1048576, MATCH(FmtData!$B$4+(ROW()-10),RawData!$A$2:$A$1048576,0)))</f>
        <v>0.66210648148148155</v>
      </c>
      <c r="E4057">
        <f>INDEX(RawData!D$2:D$1048576,MATCH(FmtData!$B$4+(ROW()-10),RawData!$A$2:$A$1048576,0))</f>
        <v>2905.23</v>
      </c>
      <c r="F4057">
        <f>INDEX(RawData!E$2:E$1048576,MATCH(FmtData!$B$4+(ROW()-10),RawData!$A$2:$A$1048576,0))</f>
        <v>7.1738299999999997</v>
      </c>
      <c r="G4057">
        <f>INDEX(RawData!F$2:F$1048576,MATCH(FmtData!$B$4+(ROW()-10),RawData!$A$2:$A$1048576,0))</f>
        <v>-142.37299999999999</v>
      </c>
      <c r="H4057">
        <f>INDEX(RawData!G$2:G$1048576,MATCH(FmtData!$B$4+(ROW()-10),RawData!$A$2:$A$1048576,0))</f>
        <v>0.49982199999999999</v>
      </c>
      <c r="I4057">
        <f>INDEX(RawData!H$2:H$1048576,MATCH(FmtData!$B$4+(ROW()-10),RawData!$A$2:$A$1048576,0))</f>
        <v>-3.71981E-3</v>
      </c>
      <c r="J4057">
        <f>INDEX(RawData!I$2:I$1048576,MATCH(FmtData!$B$4+(ROW()-10),RawData!$A$2:$A$1048576,0))</f>
        <v>197.6</v>
      </c>
      <c r="K4057">
        <f>INDEX(RawData!J$2:J$1048576,MATCH(FmtData!$B$4+(ROW()-10),RawData!$A$2:$A$1048576,0))</f>
        <v>194</v>
      </c>
      <c r="L4057">
        <f>INDEX(RawData!K$2:K$1048576,MATCH(FmtData!$B$4+(ROW()-10),RawData!$A$2:$A$1048576,0))</f>
        <v>29.5</v>
      </c>
      <c r="M4057">
        <f>INDEX(RawData!L$2:L$1048576,MATCH(FmtData!$B$4+(ROW()-10),RawData!$A$2:$A$1048576,0))</f>
        <v>22.9</v>
      </c>
      <c r="N4057">
        <f>INDEX(RawData!M$2:M$1048576,MATCH(FmtData!$B$4+(ROW()-10),RawData!$A$2:$A$1048576,0))</f>
        <v>21.9</v>
      </c>
      <c r="O4057">
        <f>INDEX(RawData!N$2:N$1048576,MATCH(FmtData!$B$4+(ROW()-10),RawData!$A$2:$A$1048576,0))</f>
        <v>171.3</v>
      </c>
      <c r="P4057">
        <f>INDEX(RawData!O$2:O$1048576,MATCH(FmtData!$B$4+(ROW()-10),RawData!$A$2:$A$1048576,0))</f>
        <v>35.831699999999998</v>
      </c>
      <c r="Q4057">
        <f>INDEX(RawData!P$2:P$1048576,MATCH(FmtData!$B$4+(ROW()-10),RawData!$A$2:$A$1048576,0))</f>
        <v>226.75399999999999</v>
      </c>
      <c r="R4057">
        <f>INDEX(RawData!Q$2:Q$1048576,MATCH(FmtData!$B$4+(ROW()-10),RawData!$A$2:$A$1048576,0))</f>
        <v>1.8310500000000001E-3</v>
      </c>
      <c r="S4057">
        <f>INDEX(RawData!R$2:R$1048576,MATCH(FmtData!$B$4+(ROW()-10),RawData!$A$2:$A$1048576,0))</f>
        <v>0.51633799999999996</v>
      </c>
      <c r="T4057">
        <f>INDEX(RawData!S$2:S$1048576,MATCH(FmtData!$B$4+(ROW()-10),RawData!$A$2:$A$1048576,0))</f>
        <v>0.52676999999999996</v>
      </c>
      <c r="U4057">
        <f>INDEX(RawData!T$2:T$1048576,MATCH(FmtData!$B$4+(ROW()-10),RawData!$A$2:$A$1048576,0))</f>
        <v>18.5776</v>
      </c>
      <c r="V4057">
        <f>INDEX(RawData!U$2:U$1048576,MATCH(FmtData!$B$4+(ROW()-10),RawData!$A$2:$A$1048576,0))</f>
        <v>18.7683</v>
      </c>
      <c r="W4057" s="8">
        <f t="shared" si="1440"/>
        <v>0.19069999999999965</v>
      </c>
      <c r="X4057" s="8">
        <f t="shared" si="1441"/>
        <v>-0.26073607999999993</v>
      </c>
      <c r="Y4057" s="8">
        <f t="shared" si="1442"/>
        <v>-0.15884651999999996</v>
      </c>
      <c r="Z4057" s="8">
        <f t="shared" si="1443"/>
        <v>10.152691814042056</v>
      </c>
      <c r="AA4057" s="8">
        <f t="shared" si="1444"/>
        <v>10.050802254042056</v>
      </c>
      <c r="AB4057" s="8">
        <f t="shared" si="1445"/>
        <v>10.101747034042056</v>
      </c>
      <c r="AC4057" s="6">
        <f t="shared" si="1460"/>
        <v>-280.57900000000006</v>
      </c>
      <c r="AD4057" s="15">
        <f t="shared" si="1457"/>
        <v>-20.807000000000016</v>
      </c>
      <c r="AE4057" s="15">
        <f t="shared" si="1458"/>
        <v>68.452791551277301</v>
      </c>
      <c r="AF4057" s="15">
        <f t="shared" si="1459"/>
        <v>41.299610510253387</v>
      </c>
      <c r="AG4057" s="15">
        <f t="shared" si="1446"/>
        <v>54.811079706319902</v>
      </c>
      <c r="AH4057" s="15">
        <f t="shared" si="1439"/>
        <v>-121.68560518134814</v>
      </c>
      <c r="AI4057" s="17">
        <f t="shared" si="1447"/>
        <v>1.1970874362139245</v>
      </c>
      <c r="AJ4057" s="17">
        <f t="shared" si="1448"/>
        <v>0.94835791136410141</v>
      </c>
      <c r="AK4057" s="17">
        <f t="shared" si="1449"/>
        <v>0.75951461028015788</v>
      </c>
      <c r="AL4057" s="17">
        <f t="shared" si="1450"/>
        <v>0.78174490703777533</v>
      </c>
      <c r="AM4057" s="17">
        <f t="shared" si="1451"/>
        <v>0.77052274714301561</v>
      </c>
      <c r="AN4057" s="17">
        <f t="shared" si="1452"/>
        <v>0.94835791136410141</v>
      </c>
      <c r="AO4057" s="17">
        <f t="shared" si="1456"/>
        <v>0</v>
      </c>
      <c r="AP4057" s="17">
        <f t="shared" si="1453"/>
        <v>7.7052274714301561</v>
      </c>
      <c r="AQ4057" s="17">
        <f t="shared" si="1454"/>
        <v>11.970874362139245</v>
      </c>
      <c r="AR4057" s="17">
        <f t="shared" si="1455"/>
        <v>20.030785911132281</v>
      </c>
      <c r="AU4057" s="17"/>
    </row>
    <row r="4058" spans="2:47" x14ac:dyDescent="0.25">
      <c r="B4058">
        <f>INDEX(RawData!$A$2:$A$1048576,MATCH(FmtData!$B$4+(ROW()-10),RawData!$A$2:$A$1048576,0))</f>
        <v>4243</v>
      </c>
      <c r="C4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8)</f>
        <v>42233.662129629629</v>
      </c>
      <c r="D4058" s="46">
        <f>IF($B$6=1,MID(INDEX(RawData!$B$2:$B$1048576, MATCH(FmtData!$B$4+(ROW()-10),RawData!$A$2:$A$1048576,0)),12,8)+$B$5/24,INDEX(RawData!$C$2:$C$1048576, MATCH(FmtData!$B$4+(ROW()-10),RawData!$A$2:$A$1048576,0)))</f>
        <v>0.66212962962962962</v>
      </c>
      <c r="E4058">
        <f>INDEX(RawData!D$2:D$1048576,MATCH(FmtData!$B$4+(ROW()-10),RawData!$A$2:$A$1048576,0))</f>
        <v>2904.3</v>
      </c>
      <c r="F4058">
        <f>INDEX(RawData!E$2:E$1048576,MATCH(FmtData!$B$4+(ROW()-10),RawData!$A$2:$A$1048576,0))</f>
        <v>7.1738299999999997</v>
      </c>
      <c r="G4058">
        <f>INDEX(RawData!F$2:F$1048576,MATCH(FmtData!$B$4+(ROW()-10),RawData!$A$2:$A$1048576,0))</f>
        <v>-142.37299999999999</v>
      </c>
      <c r="H4058">
        <f>INDEX(RawData!G$2:G$1048576,MATCH(FmtData!$B$4+(ROW()-10),RawData!$A$2:$A$1048576,0))</f>
        <v>0.49982199999999999</v>
      </c>
      <c r="I4058">
        <f>INDEX(RawData!H$2:H$1048576,MATCH(FmtData!$B$4+(ROW()-10),RawData!$A$2:$A$1048576,0))</f>
        <v>-3.71981E-3</v>
      </c>
      <c r="J4058">
        <f>INDEX(RawData!I$2:I$1048576,MATCH(FmtData!$B$4+(ROW()-10),RawData!$A$2:$A$1048576,0))</f>
        <v>197.6</v>
      </c>
      <c r="K4058">
        <f>INDEX(RawData!J$2:J$1048576,MATCH(FmtData!$B$4+(ROW()-10),RawData!$A$2:$A$1048576,0))</f>
        <v>193.9</v>
      </c>
      <c r="L4058">
        <f>INDEX(RawData!K$2:K$1048576,MATCH(FmtData!$B$4+(ROW()-10),RawData!$A$2:$A$1048576,0))</f>
        <v>29.5</v>
      </c>
      <c r="M4058">
        <f>INDEX(RawData!L$2:L$1048576,MATCH(FmtData!$B$4+(ROW()-10),RawData!$A$2:$A$1048576,0))</f>
        <v>22.9</v>
      </c>
      <c r="N4058">
        <f>INDEX(RawData!M$2:M$1048576,MATCH(FmtData!$B$4+(ROW()-10),RawData!$A$2:$A$1048576,0))</f>
        <v>21.9</v>
      </c>
      <c r="O4058">
        <f>INDEX(RawData!N$2:N$1048576,MATCH(FmtData!$B$4+(ROW()-10),RawData!$A$2:$A$1048576,0))</f>
        <v>171.2</v>
      </c>
      <c r="P4058">
        <f>INDEX(RawData!O$2:O$1048576,MATCH(FmtData!$B$4+(ROW()-10),RawData!$A$2:$A$1048576,0))</f>
        <v>35.831699999999998</v>
      </c>
      <c r="Q4058">
        <f>INDEX(RawData!P$2:P$1048576,MATCH(FmtData!$B$4+(ROW()-10),RawData!$A$2:$A$1048576,0))</f>
        <v>226.75399999999999</v>
      </c>
      <c r="R4058">
        <f>INDEX(RawData!Q$2:Q$1048576,MATCH(FmtData!$B$4+(ROW()-10),RawData!$A$2:$A$1048576,0))</f>
        <v>1.8310500000000001E-3</v>
      </c>
      <c r="S4058">
        <f>INDEX(RawData!R$2:R$1048576,MATCH(FmtData!$B$4+(ROW()-10),RawData!$A$2:$A$1048576,0))</f>
        <v>0.51633799999999996</v>
      </c>
      <c r="T4058">
        <f>INDEX(RawData!S$2:S$1048576,MATCH(FmtData!$B$4+(ROW()-10),RawData!$A$2:$A$1048576,0))</f>
        <v>0.52676999999999996</v>
      </c>
      <c r="U4058">
        <f>INDEX(RawData!T$2:T$1048576,MATCH(FmtData!$B$4+(ROW()-10),RawData!$A$2:$A$1048576,0))</f>
        <v>18.5745</v>
      </c>
      <c r="V4058">
        <f>INDEX(RawData!U$2:U$1048576,MATCH(FmtData!$B$4+(ROW()-10),RawData!$A$2:$A$1048576,0))</f>
        <v>18.7683</v>
      </c>
      <c r="W4058" s="8">
        <f t="shared" si="1440"/>
        <v>0.19379999999999953</v>
      </c>
      <c r="X4058" s="8">
        <f t="shared" si="1441"/>
        <v>-0.26073607999999993</v>
      </c>
      <c r="Y4058" s="8">
        <f t="shared" si="1442"/>
        <v>-0.15884651999999996</v>
      </c>
      <c r="Z4058" s="8">
        <f t="shared" si="1443"/>
        <v>10.152691814042056</v>
      </c>
      <c r="AA4058" s="8">
        <f t="shared" si="1444"/>
        <v>10.050802254042056</v>
      </c>
      <c r="AB4058" s="8">
        <f t="shared" si="1445"/>
        <v>10.101747034042056</v>
      </c>
      <c r="AC4058" s="6">
        <f t="shared" si="1460"/>
        <v>-280.57900000000006</v>
      </c>
      <c r="AD4058" s="15">
        <f t="shared" si="1457"/>
        <v>-20.807000000000016</v>
      </c>
      <c r="AE4058" s="15">
        <f t="shared" si="1458"/>
        <v>68.452791551277301</v>
      </c>
      <c r="AF4058" s="15">
        <f t="shared" si="1459"/>
        <v>41.299610510253387</v>
      </c>
      <c r="AG4058" s="15">
        <f t="shared" si="1446"/>
        <v>54.811079706319902</v>
      </c>
      <c r="AH4058" s="15">
        <f t="shared" si="1439"/>
        <v>-121.68560518134814</v>
      </c>
      <c r="AI4058" s="17">
        <f t="shared" si="1447"/>
        <v>1.1970874362139245</v>
      </c>
      <c r="AJ4058" s="17">
        <f t="shared" si="1448"/>
        <v>0.94835791136410141</v>
      </c>
      <c r="AK4058" s="17">
        <f t="shared" si="1449"/>
        <v>0.75951461028015788</v>
      </c>
      <c r="AL4058" s="17">
        <f t="shared" si="1450"/>
        <v>0.78174490703777533</v>
      </c>
      <c r="AM4058" s="17">
        <f t="shared" si="1451"/>
        <v>0.77052274714301561</v>
      </c>
      <c r="AN4058" s="17">
        <f t="shared" si="1452"/>
        <v>0.94835791136410141</v>
      </c>
      <c r="AO4058" s="17">
        <f t="shared" si="1456"/>
        <v>0</v>
      </c>
      <c r="AP4058" s="17">
        <f t="shared" si="1453"/>
        <v>7.7052274714301561</v>
      </c>
      <c r="AQ4058" s="17">
        <f t="shared" si="1454"/>
        <v>11.970874362139245</v>
      </c>
      <c r="AR4058" s="17">
        <f t="shared" si="1455"/>
        <v>20.024373809199783</v>
      </c>
      <c r="AU4058" s="17"/>
    </row>
    <row r="4059" spans="2:47" x14ac:dyDescent="0.25">
      <c r="B4059">
        <f>INDEX(RawData!$A$2:$A$1048576,MATCH(FmtData!$B$4+(ROW()-10),RawData!$A$2:$A$1048576,0))</f>
        <v>4244</v>
      </c>
      <c r="C4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9)</f>
        <v>42233.662152777775</v>
      </c>
      <c r="D4059" s="46">
        <f>IF($B$6=1,MID(INDEX(RawData!$B$2:$B$1048576, MATCH(FmtData!$B$4+(ROW()-10),RawData!$A$2:$A$1048576,0)),12,8)+$B$5/24,INDEX(RawData!$C$2:$C$1048576, MATCH(FmtData!$B$4+(ROW()-10),RawData!$A$2:$A$1048576,0)))</f>
        <v>0.66215277777777781</v>
      </c>
      <c r="E4059">
        <f>INDEX(RawData!D$2:D$1048576,MATCH(FmtData!$B$4+(ROW()-10),RawData!$A$2:$A$1048576,0))</f>
        <v>2906.16</v>
      </c>
      <c r="F4059">
        <f>INDEX(RawData!E$2:E$1048576,MATCH(FmtData!$B$4+(ROW()-10),RawData!$A$2:$A$1048576,0))</f>
        <v>7.1738299999999997</v>
      </c>
      <c r="G4059">
        <f>INDEX(RawData!F$2:F$1048576,MATCH(FmtData!$B$4+(ROW()-10),RawData!$A$2:$A$1048576,0))</f>
        <v>-142.37299999999999</v>
      </c>
      <c r="H4059">
        <f>INDEX(RawData!G$2:G$1048576,MATCH(FmtData!$B$4+(ROW()-10),RawData!$A$2:$A$1048576,0))</f>
        <v>0.49982199999999999</v>
      </c>
      <c r="I4059">
        <f>INDEX(RawData!H$2:H$1048576,MATCH(FmtData!$B$4+(ROW()-10),RawData!$A$2:$A$1048576,0))</f>
        <v>-3.71981E-3</v>
      </c>
      <c r="J4059">
        <f>INDEX(RawData!I$2:I$1048576,MATCH(FmtData!$B$4+(ROW()-10),RawData!$A$2:$A$1048576,0))</f>
        <v>197.7</v>
      </c>
      <c r="K4059">
        <f>INDEX(RawData!J$2:J$1048576,MATCH(FmtData!$B$4+(ROW()-10),RawData!$A$2:$A$1048576,0))</f>
        <v>193.8</v>
      </c>
      <c r="L4059">
        <f>INDEX(RawData!K$2:K$1048576,MATCH(FmtData!$B$4+(ROW()-10),RawData!$A$2:$A$1048576,0))</f>
        <v>29.6</v>
      </c>
      <c r="M4059">
        <f>INDEX(RawData!L$2:L$1048576,MATCH(FmtData!$B$4+(ROW()-10),RawData!$A$2:$A$1048576,0))</f>
        <v>22.9</v>
      </c>
      <c r="N4059">
        <f>INDEX(RawData!M$2:M$1048576,MATCH(FmtData!$B$4+(ROW()-10),RawData!$A$2:$A$1048576,0))</f>
        <v>21.9</v>
      </c>
      <c r="O4059">
        <f>INDEX(RawData!N$2:N$1048576,MATCH(FmtData!$B$4+(ROW()-10),RawData!$A$2:$A$1048576,0))</f>
        <v>171.2</v>
      </c>
      <c r="P4059">
        <f>INDEX(RawData!O$2:O$1048576,MATCH(FmtData!$B$4+(ROW()-10),RawData!$A$2:$A$1048576,0))</f>
        <v>35.831699999999998</v>
      </c>
      <c r="Q4059">
        <f>INDEX(RawData!P$2:P$1048576,MATCH(FmtData!$B$4+(ROW()-10),RawData!$A$2:$A$1048576,0))</f>
        <v>226.90899999999999</v>
      </c>
      <c r="R4059">
        <f>INDEX(RawData!Q$2:Q$1048576,MATCH(FmtData!$B$4+(ROW()-10),RawData!$A$2:$A$1048576,0))</f>
        <v>1.8310500000000001E-3</v>
      </c>
      <c r="S4059">
        <f>INDEX(RawData!R$2:R$1048576,MATCH(FmtData!$B$4+(ROW()-10),RawData!$A$2:$A$1048576,0))</f>
        <v>0.51633799999999996</v>
      </c>
      <c r="T4059">
        <f>INDEX(RawData!S$2:S$1048576,MATCH(FmtData!$B$4+(ROW()-10),RawData!$A$2:$A$1048576,0))</f>
        <v>0.52676999999999996</v>
      </c>
      <c r="U4059">
        <f>INDEX(RawData!T$2:T$1048576,MATCH(FmtData!$B$4+(ROW()-10),RawData!$A$2:$A$1048576,0))</f>
        <v>18.5623</v>
      </c>
      <c r="V4059">
        <f>INDEX(RawData!U$2:U$1048576,MATCH(FmtData!$B$4+(ROW()-10),RawData!$A$2:$A$1048576,0))</f>
        <v>18.7683</v>
      </c>
      <c r="W4059" s="8">
        <f t="shared" si="1440"/>
        <v>0.20599999999999952</v>
      </c>
      <c r="X4059" s="8">
        <f t="shared" si="1441"/>
        <v>-0.26073607999999993</v>
      </c>
      <c r="Y4059" s="8">
        <f t="shared" si="1442"/>
        <v>-0.15884651999999996</v>
      </c>
      <c r="Z4059" s="8">
        <f t="shared" si="1443"/>
        <v>10.152691814042056</v>
      </c>
      <c r="AA4059" s="8">
        <f t="shared" si="1444"/>
        <v>10.050802254042056</v>
      </c>
      <c r="AB4059" s="8">
        <f t="shared" si="1445"/>
        <v>10.101747034042056</v>
      </c>
      <c r="AC4059" s="6">
        <f t="shared" si="1460"/>
        <v>-280.42400000000004</v>
      </c>
      <c r="AD4059" s="15">
        <f t="shared" si="1457"/>
        <v>-20.651999999999987</v>
      </c>
      <c r="AE4059" s="15">
        <f t="shared" si="1458"/>
        <v>68.452791551277301</v>
      </c>
      <c r="AF4059" s="15">
        <f t="shared" si="1459"/>
        <v>41.299610510253387</v>
      </c>
      <c r="AG4059" s="15">
        <f t="shared" si="1446"/>
        <v>54.811079706319902</v>
      </c>
      <c r="AH4059" s="15">
        <f t="shared" si="1439"/>
        <v>-121.53060518134811</v>
      </c>
      <c r="AI4059" s="17">
        <f t="shared" si="1447"/>
        <v>1.1967812429044973</v>
      </c>
      <c r="AJ4059" s="17">
        <f t="shared" si="1448"/>
        <v>0.94816572986537273</v>
      </c>
      <c r="AK4059" s="17">
        <f t="shared" si="1449"/>
        <v>0.75951461028015788</v>
      </c>
      <c r="AL4059" s="17">
        <f t="shared" si="1450"/>
        <v>0.78174490703777533</v>
      </c>
      <c r="AM4059" s="17">
        <f t="shared" si="1451"/>
        <v>0.77052274714301561</v>
      </c>
      <c r="AN4059" s="17">
        <f t="shared" si="1452"/>
        <v>0.94816572986537273</v>
      </c>
      <c r="AO4059" s="17">
        <f t="shared" si="1456"/>
        <v>0</v>
      </c>
      <c r="AP4059" s="17">
        <f t="shared" si="1453"/>
        <v>7.7052274714301561</v>
      </c>
      <c r="AQ4059" s="17">
        <f t="shared" si="1454"/>
        <v>11.967812429044972</v>
      </c>
      <c r="AR4059" s="17">
        <f t="shared" si="1455"/>
        <v>20.037198013064778</v>
      </c>
      <c r="AU4059" s="17"/>
    </row>
    <row r="4060" spans="2:47" x14ac:dyDescent="0.25">
      <c r="B4060">
        <f>INDEX(RawData!$A$2:$A$1048576,MATCH(FmtData!$B$4+(ROW()-10),RawData!$A$2:$A$1048576,0))</f>
        <v>4245</v>
      </c>
      <c r="C4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0)</f>
        <v>42233.662175925929</v>
      </c>
      <c r="D4060" s="46">
        <f>IF($B$6=1,MID(INDEX(RawData!$B$2:$B$1048576, MATCH(FmtData!$B$4+(ROW()-10),RawData!$A$2:$A$1048576,0)),12,8)+$B$5/24,INDEX(RawData!$C$2:$C$1048576, MATCH(FmtData!$B$4+(ROW()-10),RawData!$A$2:$A$1048576,0)))</f>
        <v>0.66217592592592589</v>
      </c>
      <c r="E4060">
        <f>INDEX(RawData!D$2:D$1048576,MATCH(FmtData!$B$4+(ROW()-10),RawData!$A$2:$A$1048576,0))</f>
        <v>2907.09</v>
      </c>
      <c r="F4060">
        <f>INDEX(RawData!E$2:E$1048576,MATCH(FmtData!$B$4+(ROW()-10),RawData!$A$2:$A$1048576,0))</f>
        <v>7.1738299999999997</v>
      </c>
      <c r="G4060">
        <f>INDEX(RawData!F$2:F$1048576,MATCH(FmtData!$B$4+(ROW()-10),RawData!$A$2:$A$1048576,0))</f>
        <v>-142.37299999999999</v>
      </c>
      <c r="H4060">
        <f>INDEX(RawData!G$2:G$1048576,MATCH(FmtData!$B$4+(ROW()-10),RawData!$A$2:$A$1048576,0))</f>
        <v>0.49982199999999999</v>
      </c>
      <c r="I4060">
        <f>INDEX(RawData!H$2:H$1048576,MATCH(FmtData!$B$4+(ROW()-10),RawData!$A$2:$A$1048576,0))</f>
        <v>-3.71981E-3</v>
      </c>
      <c r="J4060">
        <f>INDEX(RawData!I$2:I$1048576,MATCH(FmtData!$B$4+(ROW()-10),RawData!$A$2:$A$1048576,0))</f>
        <v>197.8</v>
      </c>
      <c r="K4060">
        <f>INDEX(RawData!J$2:J$1048576,MATCH(FmtData!$B$4+(ROW()-10),RawData!$A$2:$A$1048576,0))</f>
        <v>193.8</v>
      </c>
      <c r="L4060">
        <f>INDEX(RawData!K$2:K$1048576,MATCH(FmtData!$B$4+(ROW()-10),RawData!$A$2:$A$1048576,0))</f>
        <v>29.4</v>
      </c>
      <c r="M4060">
        <f>INDEX(RawData!L$2:L$1048576,MATCH(FmtData!$B$4+(ROW()-10),RawData!$A$2:$A$1048576,0))</f>
        <v>22.9</v>
      </c>
      <c r="N4060">
        <f>INDEX(RawData!M$2:M$1048576,MATCH(FmtData!$B$4+(ROW()-10),RawData!$A$2:$A$1048576,0))</f>
        <v>21.9</v>
      </c>
      <c r="O4060">
        <f>INDEX(RawData!N$2:N$1048576,MATCH(FmtData!$B$4+(ROW()-10),RawData!$A$2:$A$1048576,0))</f>
        <v>171.2</v>
      </c>
      <c r="P4060">
        <f>INDEX(RawData!O$2:O$1048576,MATCH(FmtData!$B$4+(ROW()-10),RawData!$A$2:$A$1048576,0))</f>
        <v>35.831699999999998</v>
      </c>
      <c r="Q4060">
        <f>INDEX(RawData!P$2:P$1048576,MATCH(FmtData!$B$4+(ROW()-10),RawData!$A$2:$A$1048576,0))</f>
        <v>226.90899999999999</v>
      </c>
      <c r="R4060">
        <f>INDEX(RawData!Q$2:Q$1048576,MATCH(FmtData!$B$4+(ROW()-10),RawData!$A$2:$A$1048576,0))</f>
        <v>1.8310500000000001E-3</v>
      </c>
      <c r="S4060">
        <f>INDEX(RawData!R$2:R$1048576,MATCH(FmtData!$B$4+(ROW()-10),RawData!$A$2:$A$1048576,0))</f>
        <v>0.51633799999999996</v>
      </c>
      <c r="T4060">
        <f>INDEX(RawData!S$2:S$1048576,MATCH(FmtData!$B$4+(ROW()-10),RawData!$A$2:$A$1048576,0))</f>
        <v>0.52676999999999996</v>
      </c>
      <c r="U4060">
        <f>INDEX(RawData!T$2:T$1048576,MATCH(FmtData!$B$4+(ROW()-10),RawData!$A$2:$A$1048576,0))</f>
        <v>18.8736</v>
      </c>
      <c r="V4060">
        <f>INDEX(RawData!U$2:U$1048576,MATCH(FmtData!$B$4+(ROW()-10),RawData!$A$2:$A$1048576,0))</f>
        <v>18.997199999999999</v>
      </c>
      <c r="W4060" s="8">
        <f t="shared" si="1440"/>
        <v>0.12359999999999971</v>
      </c>
      <c r="X4060" s="8">
        <f t="shared" si="1441"/>
        <v>-0.26073607999999993</v>
      </c>
      <c r="Y4060" s="8">
        <f t="shared" si="1442"/>
        <v>-0.15884651999999996</v>
      </c>
      <c r="Z4060" s="8">
        <f t="shared" si="1443"/>
        <v>10.152691814042056</v>
      </c>
      <c r="AA4060" s="8">
        <f t="shared" si="1444"/>
        <v>10.050802254042056</v>
      </c>
      <c r="AB4060" s="8">
        <f t="shared" si="1445"/>
        <v>10.101747034042056</v>
      </c>
      <c r="AC4060" s="6">
        <f t="shared" si="1460"/>
        <v>-280.42400000000004</v>
      </c>
      <c r="AD4060" s="15">
        <f t="shared" si="1457"/>
        <v>-20.651999999999987</v>
      </c>
      <c r="AE4060" s="15">
        <f t="shared" si="1458"/>
        <v>68.452791551277301</v>
      </c>
      <c r="AF4060" s="15">
        <f t="shared" si="1459"/>
        <v>41.299610510253387</v>
      </c>
      <c r="AG4060" s="15">
        <f t="shared" si="1446"/>
        <v>54.811079706319902</v>
      </c>
      <c r="AH4060" s="15">
        <f t="shared" si="1439"/>
        <v>-121.53060518134811</v>
      </c>
      <c r="AI4060" s="17">
        <f t="shared" si="1447"/>
        <v>1.1967812429044973</v>
      </c>
      <c r="AJ4060" s="17">
        <f t="shared" si="1448"/>
        <v>0.94816572986537273</v>
      </c>
      <c r="AK4060" s="17">
        <f t="shared" si="1449"/>
        <v>0.75951461028015788</v>
      </c>
      <c r="AL4060" s="17">
        <f t="shared" si="1450"/>
        <v>0.78174490703777533</v>
      </c>
      <c r="AM4060" s="17">
        <f t="shared" si="1451"/>
        <v>0.77052274714301561</v>
      </c>
      <c r="AN4060" s="17">
        <f t="shared" si="1452"/>
        <v>0.94816572986537273</v>
      </c>
      <c r="AO4060" s="17">
        <f t="shared" si="1456"/>
        <v>0</v>
      </c>
      <c r="AP4060" s="17">
        <f t="shared" si="1453"/>
        <v>7.7052274714301561</v>
      </c>
      <c r="AQ4060" s="17">
        <f t="shared" si="1454"/>
        <v>11.967812429044972</v>
      </c>
      <c r="AR4060" s="17">
        <f t="shared" si="1455"/>
        <v>20.043610114997279</v>
      </c>
      <c r="AU4060" s="17"/>
    </row>
    <row r="4061" spans="2:47" x14ac:dyDescent="0.25">
      <c r="B4061">
        <f>INDEX(RawData!$A$2:$A$1048576,MATCH(FmtData!$B$4+(ROW()-10),RawData!$A$2:$A$1048576,0))</f>
        <v>4246</v>
      </c>
      <c r="C4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1)</f>
        <v>42233.662199074075</v>
      </c>
      <c r="D4061" s="46">
        <f>IF($B$6=1,MID(INDEX(RawData!$B$2:$B$1048576, MATCH(FmtData!$B$4+(ROW()-10),RawData!$A$2:$A$1048576,0)),12,8)+$B$5/24,INDEX(RawData!$C$2:$C$1048576, MATCH(FmtData!$B$4+(ROW()-10),RawData!$A$2:$A$1048576,0)))</f>
        <v>0.66219907407407408</v>
      </c>
      <c r="E4061">
        <f>INDEX(RawData!D$2:D$1048576,MATCH(FmtData!$B$4+(ROW()-10),RawData!$A$2:$A$1048576,0))</f>
        <v>2906.16</v>
      </c>
      <c r="F4061">
        <f>INDEX(RawData!E$2:E$1048576,MATCH(FmtData!$B$4+(ROW()-10),RawData!$A$2:$A$1048576,0))</f>
        <v>7.1738299999999997</v>
      </c>
      <c r="G4061">
        <f>INDEX(RawData!F$2:F$1048576,MATCH(FmtData!$B$4+(ROW()-10),RawData!$A$2:$A$1048576,0))</f>
        <v>-142.37299999999999</v>
      </c>
      <c r="H4061">
        <f>INDEX(RawData!G$2:G$1048576,MATCH(FmtData!$B$4+(ROW()-10),RawData!$A$2:$A$1048576,0))</f>
        <v>0.49982199999999999</v>
      </c>
      <c r="I4061">
        <f>INDEX(RawData!H$2:H$1048576,MATCH(FmtData!$B$4+(ROW()-10),RawData!$A$2:$A$1048576,0))</f>
        <v>-3.71981E-3</v>
      </c>
      <c r="J4061">
        <f>INDEX(RawData!I$2:I$1048576,MATCH(FmtData!$B$4+(ROW()-10),RawData!$A$2:$A$1048576,0))</f>
        <v>197.8</v>
      </c>
      <c r="K4061">
        <f>INDEX(RawData!J$2:J$1048576,MATCH(FmtData!$B$4+(ROW()-10),RawData!$A$2:$A$1048576,0))</f>
        <v>193.8</v>
      </c>
      <c r="L4061">
        <f>INDEX(RawData!K$2:K$1048576,MATCH(FmtData!$B$4+(ROW()-10),RawData!$A$2:$A$1048576,0))</f>
        <v>29.3</v>
      </c>
      <c r="M4061">
        <f>INDEX(RawData!L$2:L$1048576,MATCH(FmtData!$B$4+(ROW()-10),RawData!$A$2:$A$1048576,0))</f>
        <v>22.9</v>
      </c>
      <c r="N4061">
        <f>INDEX(RawData!M$2:M$1048576,MATCH(FmtData!$B$4+(ROW()-10),RawData!$A$2:$A$1048576,0))</f>
        <v>21.9</v>
      </c>
      <c r="O4061">
        <f>INDEX(RawData!N$2:N$1048576,MATCH(FmtData!$B$4+(ROW()-10),RawData!$A$2:$A$1048576,0))</f>
        <v>171.2</v>
      </c>
      <c r="P4061">
        <f>INDEX(RawData!O$2:O$1048576,MATCH(FmtData!$B$4+(ROW()-10),RawData!$A$2:$A$1048576,0))</f>
        <v>35.831699999999998</v>
      </c>
      <c r="Q4061">
        <f>INDEX(RawData!P$2:P$1048576,MATCH(FmtData!$B$4+(ROW()-10),RawData!$A$2:$A$1048576,0))</f>
        <v>226.90899999999999</v>
      </c>
      <c r="R4061">
        <f>INDEX(RawData!Q$2:Q$1048576,MATCH(FmtData!$B$4+(ROW()-10),RawData!$A$2:$A$1048576,0))</f>
        <v>2.4414100000000002E-3</v>
      </c>
      <c r="S4061">
        <f>INDEX(RawData!R$2:R$1048576,MATCH(FmtData!$B$4+(ROW()-10),RawData!$A$2:$A$1048576,0))</f>
        <v>0.51633799999999996</v>
      </c>
      <c r="T4061">
        <f>INDEX(RawData!S$2:S$1048576,MATCH(FmtData!$B$4+(ROW()-10),RawData!$A$2:$A$1048576,0))</f>
        <v>0.52676999999999996</v>
      </c>
      <c r="U4061">
        <f>INDEX(RawData!T$2:T$1048576,MATCH(FmtData!$B$4+(ROW()-10),RawData!$A$2:$A$1048576,0))</f>
        <v>19.140599999999999</v>
      </c>
      <c r="V4061">
        <f>INDEX(RawData!U$2:U$1048576,MATCH(FmtData!$B$4+(ROW()-10),RawData!$A$2:$A$1048576,0))</f>
        <v>19.256599999999999</v>
      </c>
      <c r="W4061" s="8">
        <f t="shared" si="1440"/>
        <v>0.11599999999999966</v>
      </c>
      <c r="X4061" s="8">
        <f t="shared" si="1441"/>
        <v>-0.26073607999999993</v>
      </c>
      <c r="Y4061" s="8">
        <f t="shared" si="1442"/>
        <v>-0.15884651999999996</v>
      </c>
      <c r="Z4061" s="8">
        <f t="shared" si="1443"/>
        <v>10.152691814042056</v>
      </c>
      <c r="AA4061" s="8">
        <f t="shared" si="1444"/>
        <v>10.050802254042056</v>
      </c>
      <c r="AB4061" s="8">
        <f t="shared" si="1445"/>
        <v>10.101747034042056</v>
      </c>
      <c r="AC4061" s="6">
        <f t="shared" si="1460"/>
        <v>-280.42400000000004</v>
      </c>
      <c r="AD4061" s="15">
        <f t="shared" si="1457"/>
        <v>-20.651999999999987</v>
      </c>
      <c r="AE4061" s="15">
        <f t="shared" si="1458"/>
        <v>68.452791551277301</v>
      </c>
      <c r="AF4061" s="15">
        <f t="shared" si="1459"/>
        <v>41.299610510253387</v>
      </c>
      <c r="AG4061" s="15">
        <f t="shared" si="1446"/>
        <v>54.811079706319902</v>
      </c>
      <c r="AH4061" s="15">
        <f t="shared" si="1439"/>
        <v>-121.53060518134811</v>
      </c>
      <c r="AI4061" s="17">
        <f t="shared" si="1447"/>
        <v>1.1967812429044973</v>
      </c>
      <c r="AJ4061" s="17">
        <f t="shared" si="1448"/>
        <v>0.94816572986537273</v>
      </c>
      <c r="AK4061" s="17">
        <f t="shared" si="1449"/>
        <v>0.75951461028015788</v>
      </c>
      <c r="AL4061" s="17">
        <f t="shared" si="1450"/>
        <v>0.78174490703777533</v>
      </c>
      <c r="AM4061" s="17">
        <f t="shared" si="1451"/>
        <v>0.77052274714301561</v>
      </c>
      <c r="AN4061" s="17">
        <f t="shared" si="1452"/>
        <v>0.94816572986537273</v>
      </c>
      <c r="AO4061" s="17">
        <f t="shared" si="1456"/>
        <v>0</v>
      </c>
      <c r="AP4061" s="17">
        <f t="shared" si="1453"/>
        <v>7.7052274714301561</v>
      </c>
      <c r="AQ4061" s="17">
        <f t="shared" si="1454"/>
        <v>11.967812429044972</v>
      </c>
      <c r="AR4061" s="17">
        <f t="shared" si="1455"/>
        <v>20.037198013064778</v>
      </c>
      <c r="AU4061" s="17"/>
    </row>
    <row r="4062" spans="2:47" x14ac:dyDescent="0.25">
      <c r="B4062">
        <f>INDEX(RawData!$A$2:$A$1048576,MATCH(FmtData!$B$4+(ROW()-10),RawData!$A$2:$A$1048576,0))</f>
        <v>4247</v>
      </c>
      <c r="C4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2)</f>
        <v>42233.662222222221</v>
      </c>
      <c r="D4062" s="46">
        <f>IF($B$6=1,MID(INDEX(RawData!$B$2:$B$1048576, MATCH(FmtData!$B$4+(ROW()-10),RawData!$A$2:$A$1048576,0)),12,8)+$B$5/24,INDEX(RawData!$C$2:$C$1048576, MATCH(FmtData!$B$4+(ROW()-10),RawData!$A$2:$A$1048576,0)))</f>
        <v>0.66222222222222216</v>
      </c>
      <c r="E4062">
        <f>INDEX(RawData!D$2:D$1048576,MATCH(FmtData!$B$4+(ROW()-10),RawData!$A$2:$A$1048576,0))</f>
        <v>2905.23</v>
      </c>
      <c r="F4062">
        <f>INDEX(RawData!E$2:E$1048576,MATCH(FmtData!$B$4+(ROW()-10),RawData!$A$2:$A$1048576,0))</f>
        <v>7.1738299999999997</v>
      </c>
      <c r="G4062">
        <f>INDEX(RawData!F$2:F$1048576,MATCH(FmtData!$B$4+(ROW()-10),RawData!$A$2:$A$1048576,0))</f>
        <v>-142.37299999999999</v>
      </c>
      <c r="H4062">
        <f>INDEX(RawData!G$2:G$1048576,MATCH(FmtData!$B$4+(ROW()-10),RawData!$A$2:$A$1048576,0))</f>
        <v>0.49982199999999999</v>
      </c>
      <c r="I4062">
        <f>INDEX(RawData!H$2:H$1048576,MATCH(FmtData!$B$4+(ROW()-10),RawData!$A$2:$A$1048576,0))</f>
        <v>-3.71981E-3</v>
      </c>
      <c r="J4062">
        <f>INDEX(RawData!I$2:I$1048576,MATCH(FmtData!$B$4+(ROW()-10),RawData!$A$2:$A$1048576,0))</f>
        <v>197.8</v>
      </c>
      <c r="K4062">
        <f>INDEX(RawData!J$2:J$1048576,MATCH(FmtData!$B$4+(ROW()-10),RawData!$A$2:$A$1048576,0))</f>
        <v>193.8</v>
      </c>
      <c r="L4062">
        <f>INDEX(RawData!K$2:K$1048576,MATCH(FmtData!$B$4+(ROW()-10),RawData!$A$2:$A$1048576,0))</f>
        <v>29</v>
      </c>
      <c r="M4062">
        <f>INDEX(RawData!L$2:L$1048576,MATCH(FmtData!$B$4+(ROW()-10),RawData!$A$2:$A$1048576,0))</f>
        <v>22.9</v>
      </c>
      <c r="N4062">
        <f>INDEX(RawData!M$2:M$1048576,MATCH(FmtData!$B$4+(ROW()-10),RawData!$A$2:$A$1048576,0))</f>
        <v>21.9</v>
      </c>
      <c r="O4062">
        <f>INDEX(RawData!N$2:N$1048576,MATCH(FmtData!$B$4+(ROW()-10),RawData!$A$2:$A$1048576,0))</f>
        <v>171.2</v>
      </c>
      <c r="P4062">
        <f>INDEX(RawData!O$2:O$1048576,MATCH(FmtData!$B$4+(ROW()-10),RawData!$A$2:$A$1048576,0))</f>
        <v>35.831699999999998</v>
      </c>
      <c r="Q4062">
        <f>INDEX(RawData!P$2:P$1048576,MATCH(FmtData!$B$4+(ROW()-10),RawData!$A$2:$A$1048576,0))</f>
        <v>227.017</v>
      </c>
      <c r="R4062">
        <f>INDEX(RawData!Q$2:Q$1048576,MATCH(FmtData!$B$4+(ROW()-10),RawData!$A$2:$A$1048576,0))</f>
        <v>1.8310500000000001E-3</v>
      </c>
      <c r="S4062">
        <f>INDEX(RawData!R$2:R$1048576,MATCH(FmtData!$B$4+(ROW()-10),RawData!$A$2:$A$1048576,0))</f>
        <v>0.51633799999999996</v>
      </c>
      <c r="T4062">
        <f>INDEX(RawData!S$2:S$1048576,MATCH(FmtData!$B$4+(ROW()-10),RawData!$A$2:$A$1048576,0))</f>
        <v>0.52676999999999996</v>
      </c>
      <c r="U4062">
        <f>INDEX(RawData!T$2:T$1048576,MATCH(FmtData!$B$4+(ROW()-10),RawData!$A$2:$A$1048576,0))</f>
        <v>19.322199999999999</v>
      </c>
      <c r="V4062">
        <f>INDEX(RawData!U$2:U$1048576,MATCH(FmtData!$B$4+(ROW()-10),RawData!$A$2:$A$1048576,0))</f>
        <v>19.409199999999998</v>
      </c>
      <c r="W4062" s="8">
        <f t="shared" si="1440"/>
        <v>8.6999999999999744E-2</v>
      </c>
      <c r="X4062" s="8">
        <f t="shared" si="1441"/>
        <v>-0.26073607999999993</v>
      </c>
      <c r="Y4062" s="8">
        <f t="shared" si="1442"/>
        <v>-0.15884651999999996</v>
      </c>
      <c r="Z4062" s="8">
        <f t="shared" si="1443"/>
        <v>10.152691814042056</v>
      </c>
      <c r="AA4062" s="8">
        <f t="shared" si="1444"/>
        <v>10.050802254042056</v>
      </c>
      <c r="AB4062" s="8">
        <f t="shared" si="1445"/>
        <v>10.101747034042056</v>
      </c>
      <c r="AC4062" s="6">
        <f t="shared" si="1460"/>
        <v>-280.31600000000003</v>
      </c>
      <c r="AD4062" s="15">
        <f t="shared" si="1457"/>
        <v>-20.543999999999983</v>
      </c>
      <c r="AE4062" s="15">
        <f t="shared" si="1458"/>
        <v>68.452791551277301</v>
      </c>
      <c r="AF4062" s="15">
        <f t="shared" si="1459"/>
        <v>41.299610510253387</v>
      </c>
      <c r="AG4062" s="15">
        <f t="shared" si="1446"/>
        <v>54.811079706319902</v>
      </c>
      <c r="AH4062" s="15">
        <f t="shared" si="1439"/>
        <v>-121.4226051813481</v>
      </c>
      <c r="AI4062" s="17">
        <f t="shared" si="1447"/>
        <v>1.1965679878854927</v>
      </c>
      <c r="AJ4062" s="17">
        <f t="shared" si="1448"/>
        <v>0.94803186879343859</v>
      </c>
      <c r="AK4062" s="17">
        <f t="shared" si="1449"/>
        <v>0.75951461028015788</v>
      </c>
      <c r="AL4062" s="17">
        <f t="shared" si="1450"/>
        <v>0.78174490703777533</v>
      </c>
      <c r="AM4062" s="17">
        <f t="shared" si="1451"/>
        <v>0.77052274714301561</v>
      </c>
      <c r="AN4062" s="17">
        <f t="shared" si="1452"/>
        <v>0.94803186879343859</v>
      </c>
      <c r="AO4062" s="17">
        <f t="shared" si="1456"/>
        <v>0</v>
      </c>
      <c r="AP4062" s="17">
        <f t="shared" si="1453"/>
        <v>7.7052274714301561</v>
      </c>
      <c r="AQ4062" s="17">
        <f t="shared" si="1454"/>
        <v>11.965679878854926</v>
      </c>
      <c r="AR4062" s="17">
        <f t="shared" si="1455"/>
        <v>20.030785911132281</v>
      </c>
      <c r="AU4062" s="17"/>
    </row>
    <row r="4063" spans="2:47" x14ac:dyDescent="0.25">
      <c r="B4063">
        <f>INDEX(RawData!$A$2:$A$1048576,MATCH(FmtData!$B$4+(ROW()-10),RawData!$A$2:$A$1048576,0))</f>
        <v>4248</v>
      </c>
      <c r="C4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3)</f>
        <v>42233.662245370368</v>
      </c>
      <c r="D4063" s="46">
        <f>IF($B$6=1,MID(INDEX(RawData!$B$2:$B$1048576, MATCH(FmtData!$B$4+(ROW()-10),RawData!$A$2:$A$1048576,0)),12,8)+$B$5/24,INDEX(RawData!$C$2:$C$1048576, MATCH(FmtData!$B$4+(ROW()-10),RawData!$A$2:$A$1048576,0)))</f>
        <v>0.66224537037037035</v>
      </c>
      <c r="E4063">
        <f>INDEX(RawData!D$2:D$1048576,MATCH(FmtData!$B$4+(ROW()-10),RawData!$A$2:$A$1048576,0))</f>
        <v>2904.3</v>
      </c>
      <c r="F4063">
        <f>INDEX(RawData!E$2:E$1048576,MATCH(FmtData!$B$4+(ROW()-10),RawData!$A$2:$A$1048576,0))</f>
        <v>7.1738299999999997</v>
      </c>
      <c r="G4063">
        <f>INDEX(RawData!F$2:F$1048576,MATCH(FmtData!$B$4+(ROW()-10),RawData!$A$2:$A$1048576,0))</f>
        <v>-131.18899999999999</v>
      </c>
      <c r="H4063">
        <f>INDEX(RawData!G$2:G$1048576,MATCH(FmtData!$B$4+(ROW()-10),RawData!$A$2:$A$1048576,0))</f>
        <v>0.49982199999999999</v>
      </c>
      <c r="I4063">
        <f>INDEX(RawData!H$2:H$1048576,MATCH(FmtData!$B$4+(ROW()-10),RawData!$A$2:$A$1048576,0))</f>
        <v>-3.71981E-3</v>
      </c>
      <c r="J4063">
        <f>INDEX(RawData!I$2:I$1048576,MATCH(FmtData!$B$4+(ROW()-10),RawData!$A$2:$A$1048576,0))</f>
        <v>197.8</v>
      </c>
      <c r="K4063">
        <f>INDEX(RawData!J$2:J$1048576,MATCH(FmtData!$B$4+(ROW()-10),RawData!$A$2:$A$1048576,0))</f>
        <v>193.9</v>
      </c>
      <c r="L4063">
        <f>INDEX(RawData!K$2:K$1048576,MATCH(FmtData!$B$4+(ROW()-10),RawData!$A$2:$A$1048576,0))</f>
        <v>29.2</v>
      </c>
      <c r="M4063">
        <f>INDEX(RawData!L$2:L$1048576,MATCH(FmtData!$B$4+(ROW()-10),RawData!$A$2:$A$1048576,0))</f>
        <v>22.9</v>
      </c>
      <c r="N4063">
        <f>INDEX(RawData!M$2:M$1048576,MATCH(FmtData!$B$4+(ROW()-10),RawData!$A$2:$A$1048576,0))</f>
        <v>21.9</v>
      </c>
      <c r="O4063">
        <f>INDEX(RawData!N$2:N$1048576,MATCH(FmtData!$B$4+(ROW()-10),RawData!$A$2:$A$1048576,0))</f>
        <v>171.2</v>
      </c>
      <c r="P4063">
        <f>INDEX(RawData!O$2:O$1048576,MATCH(FmtData!$B$4+(ROW()-10),RawData!$A$2:$A$1048576,0))</f>
        <v>35.831699999999998</v>
      </c>
      <c r="Q4063">
        <f>INDEX(RawData!P$2:P$1048576,MATCH(FmtData!$B$4+(ROW()-10),RawData!$A$2:$A$1048576,0))</f>
        <v>227.017</v>
      </c>
      <c r="R4063">
        <f>INDEX(RawData!Q$2:Q$1048576,MATCH(FmtData!$B$4+(ROW()-10),RawData!$A$2:$A$1048576,0))</f>
        <v>2.4414100000000002E-3</v>
      </c>
      <c r="S4063">
        <f>INDEX(RawData!R$2:R$1048576,MATCH(FmtData!$B$4+(ROW()-10),RawData!$A$2:$A$1048576,0))</f>
        <v>0.51633799999999996</v>
      </c>
      <c r="T4063">
        <f>INDEX(RawData!S$2:S$1048576,MATCH(FmtData!$B$4+(ROW()-10),RawData!$A$2:$A$1048576,0))</f>
        <v>0.52676999999999996</v>
      </c>
      <c r="U4063">
        <f>INDEX(RawData!T$2:T$1048576,MATCH(FmtData!$B$4+(ROW()-10),RawData!$A$2:$A$1048576,0))</f>
        <v>19.497699999999998</v>
      </c>
      <c r="V4063">
        <f>INDEX(RawData!U$2:U$1048576,MATCH(FmtData!$B$4+(ROW()-10),RawData!$A$2:$A$1048576,0))</f>
        <v>19.607500000000002</v>
      </c>
      <c r="W4063" s="8">
        <f t="shared" si="1440"/>
        <v>0.10980000000000345</v>
      </c>
      <c r="X4063" s="8">
        <f t="shared" si="1441"/>
        <v>-0.26073607999999993</v>
      </c>
      <c r="Y4063" s="8">
        <f t="shared" si="1442"/>
        <v>-0.15884651999999996</v>
      </c>
      <c r="Z4063" s="8">
        <f t="shared" si="1443"/>
        <v>10.152691814042056</v>
      </c>
      <c r="AA4063" s="8">
        <f t="shared" si="1444"/>
        <v>10.050802254042056</v>
      </c>
      <c r="AB4063" s="8">
        <f t="shared" si="1445"/>
        <v>10.101747034042056</v>
      </c>
      <c r="AC4063" s="6">
        <f t="shared" si="1460"/>
        <v>-280.31600000000003</v>
      </c>
      <c r="AD4063" s="15">
        <f t="shared" si="1457"/>
        <v>-20.543999999999983</v>
      </c>
      <c r="AE4063" s="15">
        <f t="shared" si="1458"/>
        <v>68.452791551277301</v>
      </c>
      <c r="AF4063" s="15">
        <f t="shared" si="1459"/>
        <v>41.299610510253387</v>
      </c>
      <c r="AG4063" s="15">
        <f t="shared" si="1446"/>
        <v>54.811079706319902</v>
      </c>
      <c r="AH4063" s="15">
        <f t="shared" si="1439"/>
        <v>-121.4226051813481</v>
      </c>
      <c r="AI4063" s="17">
        <f t="shared" si="1447"/>
        <v>1.1965679878854927</v>
      </c>
      <c r="AJ4063" s="17">
        <f t="shared" si="1448"/>
        <v>0.94803186879343859</v>
      </c>
      <c r="AK4063" s="17">
        <f t="shared" si="1449"/>
        <v>0.75951461028015788</v>
      </c>
      <c r="AL4063" s="17">
        <f t="shared" si="1450"/>
        <v>0.78174490703777533</v>
      </c>
      <c r="AM4063" s="17">
        <f t="shared" si="1451"/>
        <v>0.77052274714301561</v>
      </c>
      <c r="AN4063" s="17">
        <f t="shared" si="1452"/>
        <v>0.94803186879343859</v>
      </c>
      <c r="AO4063" s="17">
        <f t="shared" si="1456"/>
        <v>0</v>
      </c>
      <c r="AP4063" s="17">
        <f t="shared" si="1453"/>
        <v>7.7052274714301561</v>
      </c>
      <c r="AQ4063" s="17">
        <f t="shared" si="1454"/>
        <v>11.965679878854926</v>
      </c>
      <c r="AR4063" s="17">
        <f t="shared" si="1455"/>
        <v>20.024373809199783</v>
      </c>
      <c r="AU4063" s="17"/>
    </row>
    <row r="4064" spans="2:47" x14ac:dyDescent="0.25">
      <c r="B4064">
        <f>INDEX(RawData!$A$2:$A$1048576,MATCH(FmtData!$B$4+(ROW()-10),RawData!$A$2:$A$1048576,0))</f>
        <v>4249</v>
      </c>
      <c r="C4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4)</f>
        <v>42233.662268518521</v>
      </c>
      <c r="D4064" s="46">
        <f>IF($B$6=1,MID(INDEX(RawData!$B$2:$B$1048576, MATCH(FmtData!$B$4+(ROW()-10),RawData!$A$2:$A$1048576,0)),12,8)+$B$5/24,INDEX(RawData!$C$2:$C$1048576, MATCH(FmtData!$B$4+(ROW()-10),RawData!$A$2:$A$1048576,0)))</f>
        <v>0.66226851851851853</v>
      </c>
      <c r="E4064">
        <f>INDEX(RawData!D$2:D$1048576,MATCH(FmtData!$B$4+(ROW()-10),RawData!$A$2:$A$1048576,0))</f>
        <v>2902.44</v>
      </c>
      <c r="F4064">
        <f>INDEX(RawData!E$2:E$1048576,MATCH(FmtData!$B$4+(ROW()-10),RawData!$A$2:$A$1048576,0))</f>
        <v>7.1738299999999997</v>
      </c>
      <c r="G4064">
        <f>INDEX(RawData!F$2:F$1048576,MATCH(FmtData!$B$4+(ROW()-10),RawData!$A$2:$A$1048576,0))</f>
        <v>-142.37299999999999</v>
      </c>
      <c r="H4064">
        <f>INDEX(RawData!G$2:G$1048576,MATCH(FmtData!$B$4+(ROW()-10),RawData!$A$2:$A$1048576,0))</f>
        <v>0.49982199999999999</v>
      </c>
      <c r="I4064">
        <f>INDEX(RawData!H$2:H$1048576,MATCH(FmtData!$B$4+(ROW()-10),RawData!$A$2:$A$1048576,0))</f>
        <v>-3.71981E-3</v>
      </c>
      <c r="J4064">
        <f>INDEX(RawData!I$2:I$1048576,MATCH(FmtData!$B$4+(ROW()-10),RawData!$A$2:$A$1048576,0))</f>
        <v>197.8</v>
      </c>
      <c r="K4064">
        <f>INDEX(RawData!J$2:J$1048576,MATCH(FmtData!$B$4+(ROW()-10),RawData!$A$2:$A$1048576,0))</f>
        <v>193.9</v>
      </c>
      <c r="L4064">
        <f>INDEX(RawData!K$2:K$1048576,MATCH(FmtData!$B$4+(ROW()-10),RawData!$A$2:$A$1048576,0))</f>
        <v>29.2</v>
      </c>
      <c r="M4064">
        <f>INDEX(RawData!L$2:L$1048576,MATCH(FmtData!$B$4+(ROW()-10),RawData!$A$2:$A$1048576,0))</f>
        <v>22.9</v>
      </c>
      <c r="N4064">
        <f>INDEX(RawData!M$2:M$1048576,MATCH(FmtData!$B$4+(ROW()-10),RawData!$A$2:$A$1048576,0))</f>
        <v>21.9</v>
      </c>
      <c r="O4064">
        <f>INDEX(RawData!N$2:N$1048576,MATCH(FmtData!$B$4+(ROW()-10),RawData!$A$2:$A$1048576,0))</f>
        <v>171.2</v>
      </c>
      <c r="P4064">
        <f>INDEX(RawData!O$2:O$1048576,MATCH(FmtData!$B$4+(ROW()-10),RawData!$A$2:$A$1048576,0))</f>
        <v>35.831699999999998</v>
      </c>
      <c r="Q4064">
        <f>INDEX(RawData!P$2:P$1048576,MATCH(FmtData!$B$4+(ROW()-10),RawData!$A$2:$A$1048576,0))</f>
        <v>227.126</v>
      </c>
      <c r="R4064">
        <f>INDEX(RawData!Q$2:Q$1048576,MATCH(FmtData!$B$4+(ROW()-10),RawData!$A$2:$A$1048576,0))</f>
        <v>2.4414100000000002E-3</v>
      </c>
      <c r="S4064">
        <f>INDEX(RawData!R$2:R$1048576,MATCH(FmtData!$B$4+(ROW()-10),RawData!$A$2:$A$1048576,0))</f>
        <v>0.51633799999999996</v>
      </c>
      <c r="T4064">
        <f>INDEX(RawData!S$2:S$1048576,MATCH(FmtData!$B$4+(ROW()-10),RawData!$A$2:$A$1048576,0))</f>
        <v>0.52676999999999996</v>
      </c>
      <c r="U4064">
        <f>INDEX(RawData!T$2:T$1048576,MATCH(FmtData!$B$4+(ROW()-10),RawData!$A$2:$A$1048576,0))</f>
        <v>19.577000000000002</v>
      </c>
      <c r="V4064">
        <f>INDEX(RawData!U$2:U$1048576,MATCH(FmtData!$B$4+(ROW()-10),RawData!$A$2:$A$1048576,0))</f>
        <v>19.638100000000001</v>
      </c>
      <c r="W4064" s="8">
        <f t="shared" si="1440"/>
        <v>6.109999999999971E-2</v>
      </c>
      <c r="X4064" s="8">
        <f t="shared" si="1441"/>
        <v>-0.26073607999999993</v>
      </c>
      <c r="Y4064" s="8">
        <f t="shared" si="1442"/>
        <v>-0.15884651999999996</v>
      </c>
      <c r="Z4064" s="8">
        <f t="shared" si="1443"/>
        <v>10.152691814042056</v>
      </c>
      <c r="AA4064" s="8">
        <f t="shared" si="1444"/>
        <v>10.050802254042056</v>
      </c>
      <c r="AB4064" s="8">
        <f t="shared" si="1445"/>
        <v>10.101747034042056</v>
      </c>
      <c r="AC4064" s="6">
        <f t="shared" si="1460"/>
        <v>-280.20699999999999</v>
      </c>
      <c r="AD4064" s="15">
        <f t="shared" si="1457"/>
        <v>-20.434999999999945</v>
      </c>
      <c r="AE4064" s="15">
        <f t="shared" si="1458"/>
        <v>68.452791551277301</v>
      </c>
      <c r="AF4064" s="15">
        <f t="shared" si="1459"/>
        <v>41.299610510253387</v>
      </c>
      <c r="AG4064" s="15">
        <f t="shared" si="1446"/>
        <v>54.811079706319902</v>
      </c>
      <c r="AH4064" s="15">
        <f t="shared" si="1439"/>
        <v>-121.31360518134807</v>
      </c>
      <c r="AI4064" s="17">
        <f t="shared" si="1447"/>
        <v>1.1963528353279629</v>
      </c>
      <c r="AJ4064" s="17">
        <f t="shared" si="1448"/>
        <v>0.94789680658498932</v>
      </c>
      <c r="AK4064" s="17">
        <f t="shared" si="1449"/>
        <v>0.75951461028015788</v>
      </c>
      <c r="AL4064" s="17">
        <f t="shared" si="1450"/>
        <v>0.78174490703777533</v>
      </c>
      <c r="AM4064" s="17">
        <f t="shared" si="1451"/>
        <v>0.77052274714301561</v>
      </c>
      <c r="AN4064" s="17">
        <f t="shared" si="1452"/>
        <v>0.94789680658498932</v>
      </c>
      <c r="AO4064" s="17">
        <f t="shared" si="1456"/>
        <v>0</v>
      </c>
      <c r="AP4064" s="17">
        <f t="shared" si="1453"/>
        <v>7.7052274714301561</v>
      </c>
      <c r="AQ4064" s="17">
        <f t="shared" si="1454"/>
        <v>11.963528353279628</v>
      </c>
      <c r="AR4064" s="17">
        <f t="shared" si="1455"/>
        <v>20.011549605334785</v>
      </c>
      <c r="AU4064" s="17"/>
    </row>
    <row r="4065" spans="2:47" x14ac:dyDescent="0.25">
      <c r="B4065">
        <f>INDEX(RawData!$A$2:$A$1048576,MATCH(FmtData!$B$4+(ROW()-10),RawData!$A$2:$A$1048576,0))</f>
        <v>4250</v>
      </c>
      <c r="C4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5)</f>
        <v>42233.662291666667</v>
      </c>
      <c r="D4065" s="46">
        <f>IF($B$6=1,MID(INDEX(RawData!$B$2:$B$1048576, MATCH(FmtData!$B$4+(ROW()-10),RawData!$A$2:$A$1048576,0)),12,8)+$B$5/24,INDEX(RawData!$C$2:$C$1048576, MATCH(FmtData!$B$4+(ROW()-10),RawData!$A$2:$A$1048576,0)))</f>
        <v>0.66229166666666661</v>
      </c>
      <c r="E4065">
        <f>INDEX(RawData!D$2:D$1048576,MATCH(FmtData!$B$4+(ROW()-10),RawData!$A$2:$A$1048576,0))</f>
        <v>2902.44</v>
      </c>
      <c r="F4065">
        <f>INDEX(RawData!E$2:E$1048576,MATCH(FmtData!$B$4+(ROW()-10),RawData!$A$2:$A$1048576,0))</f>
        <v>7.1738299999999997</v>
      </c>
      <c r="G4065">
        <f>INDEX(RawData!F$2:F$1048576,MATCH(FmtData!$B$4+(ROW()-10),RawData!$A$2:$A$1048576,0))</f>
        <v>-142.37299999999999</v>
      </c>
      <c r="H4065">
        <f>INDEX(RawData!G$2:G$1048576,MATCH(FmtData!$B$4+(ROW()-10),RawData!$A$2:$A$1048576,0))</f>
        <v>0.49982199999999999</v>
      </c>
      <c r="I4065">
        <f>INDEX(RawData!H$2:H$1048576,MATCH(FmtData!$B$4+(ROW()-10),RawData!$A$2:$A$1048576,0))</f>
        <v>-3.71981E-3</v>
      </c>
      <c r="J4065">
        <f>INDEX(RawData!I$2:I$1048576,MATCH(FmtData!$B$4+(ROW()-10),RawData!$A$2:$A$1048576,0))</f>
        <v>197.8</v>
      </c>
      <c r="K4065">
        <f>INDEX(RawData!J$2:J$1048576,MATCH(FmtData!$B$4+(ROW()-10),RawData!$A$2:$A$1048576,0))</f>
        <v>193.9</v>
      </c>
      <c r="L4065">
        <f>INDEX(RawData!K$2:K$1048576,MATCH(FmtData!$B$4+(ROW()-10),RawData!$A$2:$A$1048576,0))</f>
        <v>29.3</v>
      </c>
      <c r="M4065">
        <f>INDEX(RawData!L$2:L$1048576,MATCH(FmtData!$B$4+(ROW()-10),RawData!$A$2:$A$1048576,0))</f>
        <v>22.9</v>
      </c>
      <c r="N4065">
        <f>INDEX(RawData!M$2:M$1048576,MATCH(FmtData!$B$4+(ROW()-10),RawData!$A$2:$A$1048576,0))</f>
        <v>21.9</v>
      </c>
      <c r="O4065">
        <f>INDEX(RawData!N$2:N$1048576,MATCH(FmtData!$B$4+(ROW()-10),RawData!$A$2:$A$1048576,0))</f>
        <v>171.2</v>
      </c>
      <c r="P4065">
        <f>INDEX(RawData!O$2:O$1048576,MATCH(FmtData!$B$4+(ROW()-10),RawData!$A$2:$A$1048576,0))</f>
        <v>35.831699999999998</v>
      </c>
      <c r="Q4065">
        <f>INDEX(RawData!P$2:P$1048576,MATCH(FmtData!$B$4+(ROW()-10),RawData!$A$2:$A$1048576,0))</f>
        <v>227.126</v>
      </c>
      <c r="R4065">
        <f>INDEX(RawData!Q$2:Q$1048576,MATCH(FmtData!$B$4+(ROW()-10),RawData!$A$2:$A$1048576,0))</f>
        <v>1.8310500000000001E-3</v>
      </c>
      <c r="S4065">
        <f>INDEX(RawData!R$2:R$1048576,MATCH(FmtData!$B$4+(ROW()-10),RawData!$A$2:$A$1048576,0))</f>
        <v>0.51633799999999996</v>
      </c>
      <c r="T4065">
        <f>INDEX(RawData!S$2:S$1048576,MATCH(FmtData!$B$4+(ROW()-10),RawData!$A$2:$A$1048576,0))</f>
        <v>0.52676999999999996</v>
      </c>
      <c r="U4065">
        <f>INDEX(RawData!T$2:T$1048576,MATCH(FmtData!$B$4+(ROW()-10),RawData!$A$2:$A$1048576,0))</f>
        <v>19.641100000000002</v>
      </c>
      <c r="V4065">
        <f>INDEX(RawData!U$2:U$1048576,MATCH(FmtData!$B$4+(ROW()-10),RawData!$A$2:$A$1048576,0))</f>
        <v>19.760100000000001</v>
      </c>
      <c r="W4065" s="8">
        <f t="shared" si="1440"/>
        <v>0.11899999999999977</v>
      </c>
      <c r="X4065" s="8">
        <f t="shared" si="1441"/>
        <v>-0.26073607999999993</v>
      </c>
      <c r="Y4065" s="8">
        <f t="shared" si="1442"/>
        <v>-0.15884651999999996</v>
      </c>
      <c r="Z4065" s="8">
        <f t="shared" si="1443"/>
        <v>10.152691814042056</v>
      </c>
      <c r="AA4065" s="8">
        <f t="shared" si="1444"/>
        <v>10.050802254042056</v>
      </c>
      <c r="AB4065" s="8">
        <f t="shared" si="1445"/>
        <v>10.101747034042056</v>
      </c>
      <c r="AC4065" s="6">
        <f t="shared" si="1460"/>
        <v>-280.20699999999999</v>
      </c>
      <c r="AD4065" s="15">
        <f t="shared" si="1457"/>
        <v>-20.434999999999945</v>
      </c>
      <c r="AE4065" s="15">
        <f t="shared" si="1458"/>
        <v>68.452791551277301</v>
      </c>
      <c r="AF4065" s="15">
        <f t="shared" si="1459"/>
        <v>41.299610510253387</v>
      </c>
      <c r="AG4065" s="15">
        <f t="shared" si="1446"/>
        <v>54.811079706319902</v>
      </c>
      <c r="AH4065" s="15">
        <f t="shared" si="1439"/>
        <v>-121.31360518134807</v>
      </c>
      <c r="AI4065" s="17">
        <f t="shared" si="1447"/>
        <v>1.1963528353279629</v>
      </c>
      <c r="AJ4065" s="17">
        <f t="shared" si="1448"/>
        <v>0.94789680658498932</v>
      </c>
      <c r="AK4065" s="17">
        <f t="shared" si="1449"/>
        <v>0.75951461028015788</v>
      </c>
      <c r="AL4065" s="17">
        <f t="shared" si="1450"/>
        <v>0.78174490703777533</v>
      </c>
      <c r="AM4065" s="17">
        <f t="shared" si="1451"/>
        <v>0.77052274714301561</v>
      </c>
      <c r="AN4065" s="17">
        <f t="shared" si="1452"/>
        <v>0.94789680658498932</v>
      </c>
      <c r="AO4065" s="17">
        <f t="shared" si="1456"/>
        <v>0</v>
      </c>
      <c r="AP4065" s="17">
        <f t="shared" si="1453"/>
        <v>7.7052274714301561</v>
      </c>
      <c r="AQ4065" s="17">
        <f t="shared" si="1454"/>
        <v>11.963528353279628</v>
      </c>
      <c r="AR4065" s="17">
        <f t="shared" si="1455"/>
        <v>20.011549605334785</v>
      </c>
      <c r="AU4065" s="17"/>
    </row>
    <row r="4066" spans="2:47" x14ac:dyDescent="0.25">
      <c r="B4066">
        <f>INDEX(RawData!$A$2:$A$1048576,MATCH(FmtData!$B$4+(ROW()-10),RawData!$A$2:$A$1048576,0))</f>
        <v>4251</v>
      </c>
      <c r="C4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6)</f>
        <v>42233.662314814814</v>
      </c>
      <c r="D4066" s="46">
        <f>IF($B$6=1,MID(INDEX(RawData!$B$2:$B$1048576, MATCH(FmtData!$B$4+(ROW()-10),RawData!$A$2:$A$1048576,0)),12,8)+$B$5/24,INDEX(RawData!$C$2:$C$1048576, MATCH(FmtData!$B$4+(ROW()-10),RawData!$A$2:$A$1048576,0)))</f>
        <v>0.6623148148148148</v>
      </c>
      <c r="E4066">
        <f>INDEX(RawData!D$2:D$1048576,MATCH(FmtData!$B$4+(ROW()-10),RawData!$A$2:$A$1048576,0))</f>
        <v>2902.44</v>
      </c>
      <c r="F4066">
        <f>INDEX(RawData!E$2:E$1048576,MATCH(FmtData!$B$4+(ROW()-10),RawData!$A$2:$A$1048576,0))</f>
        <v>7.1738299999999997</v>
      </c>
      <c r="G4066">
        <f>INDEX(RawData!F$2:F$1048576,MATCH(FmtData!$B$4+(ROW()-10),RawData!$A$2:$A$1048576,0))</f>
        <v>-142.37299999999999</v>
      </c>
      <c r="H4066">
        <f>INDEX(RawData!G$2:G$1048576,MATCH(FmtData!$B$4+(ROW()-10),RawData!$A$2:$A$1048576,0))</f>
        <v>0.49982199999999999</v>
      </c>
      <c r="I4066">
        <f>INDEX(RawData!H$2:H$1048576,MATCH(FmtData!$B$4+(ROW()-10),RawData!$A$2:$A$1048576,0))</f>
        <v>-3.71981E-3</v>
      </c>
      <c r="J4066">
        <f>INDEX(RawData!I$2:I$1048576,MATCH(FmtData!$B$4+(ROW()-10),RawData!$A$2:$A$1048576,0))</f>
        <v>197.7</v>
      </c>
      <c r="K4066">
        <f>INDEX(RawData!J$2:J$1048576,MATCH(FmtData!$B$4+(ROW()-10),RawData!$A$2:$A$1048576,0))</f>
        <v>193.8</v>
      </c>
      <c r="L4066">
        <f>INDEX(RawData!K$2:K$1048576,MATCH(FmtData!$B$4+(ROW()-10),RawData!$A$2:$A$1048576,0))</f>
        <v>29.3</v>
      </c>
      <c r="M4066">
        <f>INDEX(RawData!L$2:L$1048576,MATCH(FmtData!$B$4+(ROW()-10),RawData!$A$2:$A$1048576,0))</f>
        <v>22.8</v>
      </c>
      <c r="N4066">
        <f>INDEX(RawData!M$2:M$1048576,MATCH(FmtData!$B$4+(ROW()-10),RawData!$A$2:$A$1048576,0))</f>
        <v>21.9</v>
      </c>
      <c r="O4066">
        <f>INDEX(RawData!N$2:N$1048576,MATCH(FmtData!$B$4+(ROW()-10),RawData!$A$2:$A$1048576,0))</f>
        <v>171.2</v>
      </c>
      <c r="P4066">
        <f>INDEX(RawData!O$2:O$1048576,MATCH(FmtData!$B$4+(ROW()-10),RawData!$A$2:$A$1048576,0))</f>
        <v>35.831699999999998</v>
      </c>
      <c r="Q4066">
        <f>INDEX(RawData!P$2:P$1048576,MATCH(FmtData!$B$4+(ROW()-10),RawData!$A$2:$A$1048576,0))</f>
        <v>227.126</v>
      </c>
      <c r="R4066">
        <f>INDEX(RawData!Q$2:Q$1048576,MATCH(FmtData!$B$4+(ROW()-10),RawData!$A$2:$A$1048576,0))</f>
        <v>1.8310500000000001E-3</v>
      </c>
      <c r="S4066">
        <f>INDEX(RawData!R$2:R$1048576,MATCH(FmtData!$B$4+(ROW()-10),RawData!$A$2:$A$1048576,0))</f>
        <v>0.51633799999999996</v>
      </c>
      <c r="T4066">
        <f>INDEX(RawData!S$2:S$1048576,MATCH(FmtData!$B$4+(ROW()-10),RawData!$A$2:$A$1048576,0))</f>
        <v>0.52676999999999996</v>
      </c>
      <c r="U4066">
        <f>INDEX(RawData!T$2:T$1048576,MATCH(FmtData!$B$4+(ROW()-10),RawData!$A$2:$A$1048576,0))</f>
        <v>19.694500000000001</v>
      </c>
      <c r="V4066">
        <f>INDEX(RawData!U$2:U$1048576,MATCH(FmtData!$B$4+(ROW()-10),RawData!$A$2:$A$1048576,0))</f>
        <v>19.760100000000001</v>
      </c>
      <c r="W4066" s="8">
        <f t="shared" si="1440"/>
        <v>6.5599999999999881E-2</v>
      </c>
      <c r="X4066" s="8">
        <f t="shared" si="1441"/>
        <v>-0.26073607999999993</v>
      </c>
      <c r="Y4066" s="8">
        <f t="shared" si="1442"/>
        <v>-0.15884651999999996</v>
      </c>
      <c r="Z4066" s="8">
        <f t="shared" si="1443"/>
        <v>10.152691814042056</v>
      </c>
      <c r="AA4066" s="8">
        <f t="shared" si="1444"/>
        <v>10.050802254042056</v>
      </c>
      <c r="AB4066" s="8">
        <f t="shared" si="1445"/>
        <v>10.101747034042056</v>
      </c>
      <c r="AC4066" s="6">
        <f t="shared" si="1460"/>
        <v>-280.20699999999999</v>
      </c>
      <c r="AD4066" s="15">
        <f t="shared" si="1457"/>
        <v>-20.434999999999945</v>
      </c>
      <c r="AE4066" s="15">
        <f t="shared" si="1458"/>
        <v>68.452791551277301</v>
      </c>
      <c r="AF4066" s="15">
        <f t="shared" si="1459"/>
        <v>41.299610510253387</v>
      </c>
      <c r="AG4066" s="15">
        <f t="shared" si="1446"/>
        <v>54.811079706319902</v>
      </c>
      <c r="AH4066" s="15">
        <f t="shared" si="1439"/>
        <v>-121.31360518134807</v>
      </c>
      <c r="AI4066" s="17">
        <f t="shared" si="1447"/>
        <v>1.1963528353279629</v>
      </c>
      <c r="AJ4066" s="17">
        <f t="shared" si="1448"/>
        <v>0.94789680658498932</v>
      </c>
      <c r="AK4066" s="17">
        <f t="shared" si="1449"/>
        <v>0.75951461028015788</v>
      </c>
      <c r="AL4066" s="17">
        <f t="shared" si="1450"/>
        <v>0.78174490703777533</v>
      </c>
      <c r="AM4066" s="17">
        <f t="shared" si="1451"/>
        <v>0.77052274714301561</v>
      </c>
      <c r="AN4066" s="17">
        <f t="shared" si="1452"/>
        <v>0.94789680658498932</v>
      </c>
      <c r="AO4066" s="17">
        <f t="shared" si="1456"/>
        <v>0</v>
      </c>
      <c r="AP4066" s="17">
        <f t="shared" si="1453"/>
        <v>7.7052274714301561</v>
      </c>
      <c r="AQ4066" s="17">
        <f t="shared" si="1454"/>
        <v>11.963528353279628</v>
      </c>
      <c r="AR4066" s="17">
        <f t="shared" si="1455"/>
        <v>20.011549605334785</v>
      </c>
      <c r="AU4066" s="17"/>
    </row>
    <row r="4067" spans="2:47" x14ac:dyDescent="0.25">
      <c r="B4067">
        <f>INDEX(RawData!$A$2:$A$1048576,MATCH(FmtData!$B$4+(ROW()-10),RawData!$A$2:$A$1048576,0))</f>
        <v>4252</v>
      </c>
      <c r="C4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7)</f>
        <v>42233.66233796296</v>
      </c>
      <c r="D4067" s="46">
        <f>IF($B$6=1,MID(INDEX(RawData!$B$2:$B$1048576, MATCH(FmtData!$B$4+(ROW()-10),RawData!$A$2:$A$1048576,0)),12,8)+$B$5/24,INDEX(RawData!$C$2:$C$1048576, MATCH(FmtData!$B$4+(ROW()-10),RawData!$A$2:$A$1048576,0)))</f>
        <v>0.66233796296296299</v>
      </c>
      <c r="E4067">
        <f>INDEX(RawData!D$2:D$1048576,MATCH(FmtData!$B$4+(ROW()-10),RawData!$A$2:$A$1048576,0))</f>
        <v>2902.44</v>
      </c>
      <c r="F4067">
        <f>INDEX(RawData!E$2:E$1048576,MATCH(FmtData!$B$4+(ROW()-10),RawData!$A$2:$A$1048576,0))</f>
        <v>7.1738299999999997</v>
      </c>
      <c r="G4067">
        <f>INDEX(RawData!F$2:F$1048576,MATCH(FmtData!$B$4+(ROW()-10),RawData!$A$2:$A$1048576,0))</f>
        <v>-131.18899999999999</v>
      </c>
      <c r="H4067">
        <f>INDEX(RawData!G$2:G$1048576,MATCH(FmtData!$B$4+(ROW()-10),RawData!$A$2:$A$1048576,0))</f>
        <v>0.49982199999999999</v>
      </c>
      <c r="I4067">
        <f>INDEX(RawData!H$2:H$1048576,MATCH(FmtData!$B$4+(ROW()-10),RawData!$A$2:$A$1048576,0))</f>
        <v>-3.71981E-3</v>
      </c>
      <c r="J4067">
        <f>INDEX(RawData!I$2:I$1048576,MATCH(FmtData!$B$4+(ROW()-10),RawData!$A$2:$A$1048576,0))</f>
        <v>197.7</v>
      </c>
      <c r="K4067">
        <f>INDEX(RawData!J$2:J$1048576,MATCH(FmtData!$B$4+(ROW()-10),RawData!$A$2:$A$1048576,0))</f>
        <v>193.9</v>
      </c>
      <c r="L4067">
        <f>INDEX(RawData!K$2:K$1048576,MATCH(FmtData!$B$4+(ROW()-10),RawData!$A$2:$A$1048576,0))</f>
        <v>29.3</v>
      </c>
      <c r="M4067">
        <f>INDEX(RawData!L$2:L$1048576,MATCH(FmtData!$B$4+(ROW()-10),RawData!$A$2:$A$1048576,0))</f>
        <v>22.9</v>
      </c>
      <c r="N4067">
        <f>INDEX(RawData!M$2:M$1048576,MATCH(FmtData!$B$4+(ROW()-10),RawData!$A$2:$A$1048576,0))</f>
        <v>21.9</v>
      </c>
      <c r="O4067">
        <f>INDEX(RawData!N$2:N$1048576,MATCH(FmtData!$B$4+(ROW()-10),RawData!$A$2:$A$1048576,0))</f>
        <v>171.2</v>
      </c>
      <c r="P4067">
        <f>INDEX(RawData!O$2:O$1048576,MATCH(FmtData!$B$4+(ROW()-10),RawData!$A$2:$A$1048576,0))</f>
        <v>35.831699999999998</v>
      </c>
      <c r="Q4067">
        <f>INDEX(RawData!P$2:P$1048576,MATCH(FmtData!$B$4+(ROW()-10),RawData!$A$2:$A$1048576,0))</f>
        <v>227.126</v>
      </c>
      <c r="R4067">
        <f>INDEX(RawData!Q$2:Q$1048576,MATCH(FmtData!$B$4+(ROW()-10),RawData!$A$2:$A$1048576,0))</f>
        <v>1.8310500000000001E-3</v>
      </c>
      <c r="S4067">
        <f>INDEX(RawData!R$2:R$1048576,MATCH(FmtData!$B$4+(ROW()-10),RawData!$A$2:$A$1048576,0))</f>
        <v>0.51633799999999996</v>
      </c>
      <c r="T4067">
        <f>INDEX(RawData!S$2:S$1048576,MATCH(FmtData!$B$4+(ROW()-10),RawData!$A$2:$A$1048576,0))</f>
        <v>0.52676999999999996</v>
      </c>
      <c r="U4067">
        <f>INDEX(RawData!T$2:T$1048576,MATCH(FmtData!$B$4+(ROW()-10),RawData!$A$2:$A$1048576,0))</f>
        <v>19.751000000000001</v>
      </c>
      <c r="V4067">
        <f>INDEX(RawData!U$2:U$1048576,MATCH(FmtData!$B$4+(ROW()-10),RawData!$A$2:$A$1048576,0))</f>
        <v>19.790600000000001</v>
      </c>
      <c r="W4067" s="8">
        <f t="shared" si="1440"/>
        <v>3.960000000000008E-2</v>
      </c>
      <c r="X4067" s="8">
        <f t="shared" si="1441"/>
        <v>-0.26073607999999993</v>
      </c>
      <c r="Y4067" s="8">
        <f t="shared" si="1442"/>
        <v>-0.15884651999999996</v>
      </c>
      <c r="Z4067" s="8">
        <f t="shared" si="1443"/>
        <v>10.152691814042056</v>
      </c>
      <c r="AA4067" s="8">
        <f t="shared" si="1444"/>
        <v>10.050802254042056</v>
      </c>
      <c r="AB4067" s="8">
        <f t="shared" si="1445"/>
        <v>10.101747034042056</v>
      </c>
      <c r="AC4067" s="6">
        <f t="shared" si="1460"/>
        <v>-280.20699999999999</v>
      </c>
      <c r="AD4067" s="15">
        <f t="shared" si="1457"/>
        <v>-20.434999999999945</v>
      </c>
      <c r="AE4067" s="15">
        <f t="shared" si="1458"/>
        <v>68.452791551277301</v>
      </c>
      <c r="AF4067" s="15">
        <f t="shared" si="1459"/>
        <v>41.299610510253387</v>
      </c>
      <c r="AG4067" s="15">
        <f t="shared" si="1446"/>
        <v>54.811079706319902</v>
      </c>
      <c r="AH4067" s="15">
        <f t="shared" si="1439"/>
        <v>-121.31360518134807</v>
      </c>
      <c r="AI4067" s="17">
        <f t="shared" si="1447"/>
        <v>1.1963528353279629</v>
      </c>
      <c r="AJ4067" s="17">
        <f t="shared" si="1448"/>
        <v>0.94789680658498932</v>
      </c>
      <c r="AK4067" s="17">
        <f t="shared" si="1449"/>
        <v>0.75951461028015788</v>
      </c>
      <c r="AL4067" s="17">
        <f t="shared" si="1450"/>
        <v>0.78174490703777533</v>
      </c>
      <c r="AM4067" s="17">
        <f t="shared" si="1451"/>
        <v>0.77052274714301561</v>
      </c>
      <c r="AN4067" s="17">
        <f t="shared" si="1452"/>
        <v>0.94789680658498932</v>
      </c>
      <c r="AO4067" s="17">
        <f t="shared" si="1456"/>
        <v>0</v>
      </c>
      <c r="AP4067" s="17">
        <f t="shared" si="1453"/>
        <v>7.7052274714301561</v>
      </c>
      <c r="AQ4067" s="17">
        <f t="shared" si="1454"/>
        <v>11.963528353279628</v>
      </c>
      <c r="AR4067" s="17">
        <f t="shared" si="1455"/>
        <v>20.011549605334785</v>
      </c>
      <c r="AU4067" s="17"/>
    </row>
    <row r="4068" spans="2:47" x14ac:dyDescent="0.25">
      <c r="B4068">
        <f>INDEX(RawData!$A$2:$A$1048576,MATCH(FmtData!$B$4+(ROW()-10),RawData!$A$2:$A$1048576,0))</f>
        <v>4253</v>
      </c>
      <c r="C4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8)</f>
        <v>42233.662361111114</v>
      </c>
      <c r="D4068" s="46">
        <f>IF($B$6=1,MID(INDEX(RawData!$B$2:$B$1048576, MATCH(FmtData!$B$4+(ROW()-10),RawData!$A$2:$A$1048576,0)),12,8)+$B$5/24,INDEX(RawData!$C$2:$C$1048576, MATCH(FmtData!$B$4+(ROW()-10),RawData!$A$2:$A$1048576,0)))</f>
        <v>0.66236111111111107</v>
      </c>
      <c r="E4068">
        <f>INDEX(RawData!D$2:D$1048576,MATCH(FmtData!$B$4+(ROW()-10),RawData!$A$2:$A$1048576,0))</f>
        <v>2903.37</v>
      </c>
      <c r="F4068">
        <f>INDEX(RawData!E$2:E$1048576,MATCH(FmtData!$B$4+(ROW()-10),RawData!$A$2:$A$1048576,0))</f>
        <v>7.1738299999999997</v>
      </c>
      <c r="G4068">
        <f>INDEX(RawData!F$2:F$1048576,MATCH(FmtData!$B$4+(ROW()-10),RawData!$A$2:$A$1048576,0))</f>
        <v>-142.37299999999999</v>
      </c>
      <c r="H4068">
        <f>INDEX(RawData!G$2:G$1048576,MATCH(FmtData!$B$4+(ROW()-10),RawData!$A$2:$A$1048576,0))</f>
        <v>0.49982199999999999</v>
      </c>
      <c r="I4068">
        <f>INDEX(RawData!H$2:H$1048576,MATCH(FmtData!$B$4+(ROW()-10),RawData!$A$2:$A$1048576,0))</f>
        <v>-3.71981E-3</v>
      </c>
      <c r="J4068">
        <f>INDEX(RawData!I$2:I$1048576,MATCH(FmtData!$B$4+(ROW()-10),RawData!$A$2:$A$1048576,0))</f>
        <v>197.7</v>
      </c>
      <c r="K4068">
        <f>INDEX(RawData!J$2:J$1048576,MATCH(FmtData!$B$4+(ROW()-10),RawData!$A$2:$A$1048576,0))</f>
        <v>193.9</v>
      </c>
      <c r="L4068">
        <f>INDEX(RawData!K$2:K$1048576,MATCH(FmtData!$B$4+(ROW()-10),RawData!$A$2:$A$1048576,0))</f>
        <v>29.3</v>
      </c>
      <c r="M4068">
        <f>INDEX(RawData!L$2:L$1048576,MATCH(FmtData!$B$4+(ROW()-10),RawData!$A$2:$A$1048576,0))</f>
        <v>22.9</v>
      </c>
      <c r="N4068">
        <f>INDEX(RawData!M$2:M$1048576,MATCH(FmtData!$B$4+(ROW()-10),RawData!$A$2:$A$1048576,0))</f>
        <v>21.9</v>
      </c>
      <c r="O4068">
        <f>INDEX(RawData!N$2:N$1048576,MATCH(FmtData!$B$4+(ROW()-10),RawData!$A$2:$A$1048576,0))</f>
        <v>171.3</v>
      </c>
      <c r="P4068">
        <f>INDEX(RawData!O$2:O$1048576,MATCH(FmtData!$B$4+(ROW()-10),RawData!$A$2:$A$1048576,0))</f>
        <v>35.831699999999998</v>
      </c>
      <c r="Q4068">
        <f>INDEX(RawData!P$2:P$1048576,MATCH(FmtData!$B$4+(ROW()-10),RawData!$A$2:$A$1048576,0))</f>
        <v>227.126</v>
      </c>
      <c r="R4068">
        <f>INDEX(RawData!Q$2:Q$1048576,MATCH(FmtData!$B$4+(ROW()-10),RawData!$A$2:$A$1048576,0))</f>
        <v>2.4414100000000002E-3</v>
      </c>
      <c r="S4068">
        <f>INDEX(RawData!R$2:R$1048576,MATCH(FmtData!$B$4+(ROW()-10),RawData!$A$2:$A$1048576,0))</f>
        <v>0.51633799999999996</v>
      </c>
      <c r="T4068">
        <f>INDEX(RawData!S$2:S$1048576,MATCH(FmtData!$B$4+(ROW()-10),RawData!$A$2:$A$1048576,0))</f>
        <v>0.52676999999999996</v>
      </c>
      <c r="U4068">
        <f>INDEX(RawData!T$2:T$1048576,MATCH(FmtData!$B$4+(ROW()-10),RawData!$A$2:$A$1048576,0))</f>
        <v>19.786100000000001</v>
      </c>
      <c r="V4068">
        <f>INDEX(RawData!U$2:U$1048576,MATCH(FmtData!$B$4+(ROW()-10),RawData!$A$2:$A$1048576,0))</f>
        <v>19.836400000000001</v>
      </c>
      <c r="W4068" s="8">
        <f t="shared" si="1440"/>
        <v>5.0300000000000011E-2</v>
      </c>
      <c r="X4068" s="8">
        <f t="shared" si="1441"/>
        <v>-0.26073607999999993</v>
      </c>
      <c r="Y4068" s="8">
        <f t="shared" si="1442"/>
        <v>-0.15884651999999996</v>
      </c>
      <c r="Z4068" s="8">
        <f t="shared" si="1443"/>
        <v>10.152691814042056</v>
      </c>
      <c r="AA4068" s="8">
        <f t="shared" si="1444"/>
        <v>10.050802254042056</v>
      </c>
      <c r="AB4068" s="8">
        <f t="shared" si="1445"/>
        <v>10.101747034042056</v>
      </c>
      <c r="AC4068" s="6">
        <f t="shared" si="1460"/>
        <v>-280.20699999999999</v>
      </c>
      <c r="AD4068" s="15">
        <f t="shared" si="1457"/>
        <v>-20.434999999999945</v>
      </c>
      <c r="AE4068" s="15">
        <f t="shared" si="1458"/>
        <v>68.452791551277301</v>
      </c>
      <c r="AF4068" s="15">
        <f t="shared" si="1459"/>
        <v>41.299610510253387</v>
      </c>
      <c r="AG4068" s="15">
        <f t="shared" si="1446"/>
        <v>54.811079706319902</v>
      </c>
      <c r="AH4068" s="15">
        <f t="shared" si="1439"/>
        <v>-121.31360518134807</v>
      </c>
      <c r="AI4068" s="17">
        <f t="shared" si="1447"/>
        <v>1.1963528353279629</v>
      </c>
      <c r="AJ4068" s="17">
        <f t="shared" si="1448"/>
        <v>0.94789680658498932</v>
      </c>
      <c r="AK4068" s="17">
        <f t="shared" si="1449"/>
        <v>0.75951461028015788</v>
      </c>
      <c r="AL4068" s="17">
        <f t="shared" si="1450"/>
        <v>0.78174490703777533</v>
      </c>
      <c r="AM4068" s="17">
        <f t="shared" si="1451"/>
        <v>0.77052274714301561</v>
      </c>
      <c r="AN4068" s="17">
        <f t="shared" si="1452"/>
        <v>0.94789680658498932</v>
      </c>
      <c r="AO4068" s="17">
        <f t="shared" si="1456"/>
        <v>0</v>
      </c>
      <c r="AP4068" s="17">
        <f t="shared" si="1453"/>
        <v>7.7052274714301561</v>
      </c>
      <c r="AQ4068" s="17">
        <f t="shared" si="1454"/>
        <v>11.963528353279628</v>
      </c>
      <c r="AR4068" s="17">
        <f t="shared" si="1455"/>
        <v>20.017961707267283</v>
      </c>
      <c r="AU4068" s="17"/>
    </row>
    <row r="4069" spans="2:47" x14ac:dyDescent="0.25">
      <c r="B4069">
        <f>INDEX(RawData!$A$2:$A$1048576,MATCH(FmtData!$B$4+(ROW()-10),RawData!$A$2:$A$1048576,0))</f>
        <v>4254</v>
      </c>
      <c r="C4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9)</f>
        <v>42233.66238425926</v>
      </c>
      <c r="D4069" s="46">
        <f>IF($B$6=1,MID(INDEX(RawData!$B$2:$B$1048576, MATCH(FmtData!$B$4+(ROW()-10),RawData!$A$2:$A$1048576,0)),12,8)+$B$5/24,INDEX(RawData!$C$2:$C$1048576, MATCH(FmtData!$B$4+(ROW()-10),RawData!$A$2:$A$1048576,0)))</f>
        <v>0.66238425925925926</v>
      </c>
      <c r="E4069">
        <f>INDEX(RawData!D$2:D$1048576,MATCH(FmtData!$B$4+(ROW()-10),RawData!$A$2:$A$1048576,0))</f>
        <v>2903.37</v>
      </c>
      <c r="F4069">
        <f>INDEX(RawData!E$2:E$1048576,MATCH(FmtData!$B$4+(ROW()-10),RawData!$A$2:$A$1048576,0))</f>
        <v>7.1738299999999997</v>
      </c>
      <c r="G4069">
        <f>INDEX(RawData!F$2:F$1048576,MATCH(FmtData!$B$4+(ROW()-10),RawData!$A$2:$A$1048576,0))</f>
        <v>-142.37299999999999</v>
      </c>
      <c r="H4069">
        <f>INDEX(RawData!G$2:G$1048576,MATCH(FmtData!$B$4+(ROW()-10),RawData!$A$2:$A$1048576,0))</f>
        <v>0.49982199999999999</v>
      </c>
      <c r="I4069">
        <f>INDEX(RawData!H$2:H$1048576,MATCH(FmtData!$B$4+(ROW()-10),RawData!$A$2:$A$1048576,0))</f>
        <v>-3.71981E-3</v>
      </c>
      <c r="J4069">
        <f>INDEX(RawData!I$2:I$1048576,MATCH(FmtData!$B$4+(ROW()-10),RawData!$A$2:$A$1048576,0))</f>
        <v>197.6</v>
      </c>
      <c r="K4069">
        <f>INDEX(RawData!J$2:J$1048576,MATCH(FmtData!$B$4+(ROW()-10),RawData!$A$2:$A$1048576,0))</f>
        <v>193.8</v>
      </c>
      <c r="L4069">
        <f>INDEX(RawData!K$2:K$1048576,MATCH(FmtData!$B$4+(ROW()-10),RawData!$A$2:$A$1048576,0))</f>
        <v>29.4</v>
      </c>
      <c r="M4069">
        <f>INDEX(RawData!L$2:L$1048576,MATCH(FmtData!$B$4+(ROW()-10),RawData!$A$2:$A$1048576,0))</f>
        <v>22.9</v>
      </c>
      <c r="N4069">
        <f>INDEX(RawData!M$2:M$1048576,MATCH(FmtData!$B$4+(ROW()-10),RawData!$A$2:$A$1048576,0))</f>
        <v>21.9</v>
      </c>
      <c r="O4069">
        <f>INDEX(RawData!N$2:N$1048576,MATCH(FmtData!$B$4+(ROW()-10),RawData!$A$2:$A$1048576,0))</f>
        <v>171.3</v>
      </c>
      <c r="P4069">
        <f>INDEX(RawData!O$2:O$1048576,MATCH(FmtData!$B$4+(ROW()-10),RawData!$A$2:$A$1048576,0))</f>
        <v>35.831699999999998</v>
      </c>
      <c r="Q4069">
        <f>INDEX(RawData!P$2:P$1048576,MATCH(FmtData!$B$4+(ROW()-10),RawData!$A$2:$A$1048576,0))</f>
        <v>227.126</v>
      </c>
      <c r="R4069">
        <f>INDEX(RawData!Q$2:Q$1048576,MATCH(FmtData!$B$4+(ROW()-10),RawData!$A$2:$A$1048576,0))</f>
        <v>1.8310500000000001E-3</v>
      </c>
      <c r="S4069">
        <f>INDEX(RawData!R$2:R$1048576,MATCH(FmtData!$B$4+(ROW()-10),RawData!$A$2:$A$1048576,0))</f>
        <v>0.51633799999999996</v>
      </c>
      <c r="T4069">
        <f>INDEX(RawData!S$2:S$1048576,MATCH(FmtData!$B$4+(ROW()-10),RawData!$A$2:$A$1048576,0))</f>
        <v>0.52676999999999996</v>
      </c>
      <c r="U4069">
        <f>INDEX(RawData!T$2:T$1048576,MATCH(FmtData!$B$4+(ROW()-10),RawData!$A$2:$A$1048576,0))</f>
        <v>19.812000000000001</v>
      </c>
      <c r="V4069">
        <f>INDEX(RawData!U$2:U$1048576,MATCH(FmtData!$B$4+(ROW()-10),RawData!$A$2:$A$1048576,0))</f>
        <v>19.912700000000001</v>
      </c>
      <c r="W4069" s="8">
        <f t="shared" si="1440"/>
        <v>0.10069999999999979</v>
      </c>
      <c r="X4069" s="8">
        <f t="shared" si="1441"/>
        <v>-0.26073607999999993</v>
      </c>
      <c r="Y4069" s="8">
        <f t="shared" si="1442"/>
        <v>-0.15884651999999996</v>
      </c>
      <c r="Z4069" s="8">
        <f t="shared" si="1443"/>
        <v>10.152691814042056</v>
      </c>
      <c r="AA4069" s="8">
        <f t="shared" si="1444"/>
        <v>10.050802254042056</v>
      </c>
      <c r="AB4069" s="8">
        <f t="shared" si="1445"/>
        <v>10.101747034042056</v>
      </c>
      <c r="AC4069" s="6">
        <f t="shared" si="1460"/>
        <v>-280.20699999999999</v>
      </c>
      <c r="AD4069" s="15">
        <f t="shared" si="1457"/>
        <v>-20.434999999999945</v>
      </c>
      <c r="AE4069" s="15">
        <f t="shared" si="1458"/>
        <v>68.452791551277301</v>
      </c>
      <c r="AF4069" s="15">
        <f t="shared" si="1459"/>
        <v>41.299610510253387</v>
      </c>
      <c r="AG4069" s="15">
        <f t="shared" si="1446"/>
        <v>54.811079706319902</v>
      </c>
      <c r="AH4069" s="15">
        <f t="shared" si="1439"/>
        <v>-121.31360518134807</v>
      </c>
      <c r="AI4069" s="17">
        <f t="shared" si="1447"/>
        <v>1.1963528353279629</v>
      </c>
      <c r="AJ4069" s="17">
        <f t="shared" si="1448"/>
        <v>0.94789680658498932</v>
      </c>
      <c r="AK4069" s="17">
        <f t="shared" si="1449"/>
        <v>0.75951461028015788</v>
      </c>
      <c r="AL4069" s="17">
        <f t="shared" si="1450"/>
        <v>0.78174490703777533</v>
      </c>
      <c r="AM4069" s="17">
        <f t="shared" si="1451"/>
        <v>0.77052274714301561</v>
      </c>
      <c r="AN4069" s="17">
        <f t="shared" si="1452"/>
        <v>0.94789680658498932</v>
      </c>
      <c r="AO4069" s="17">
        <f t="shared" si="1456"/>
        <v>0</v>
      </c>
      <c r="AP4069" s="17">
        <f t="shared" si="1453"/>
        <v>7.7052274714301561</v>
      </c>
      <c r="AQ4069" s="17">
        <f t="shared" si="1454"/>
        <v>11.963528353279628</v>
      </c>
      <c r="AR4069" s="17">
        <f t="shared" si="1455"/>
        <v>20.017961707267283</v>
      </c>
      <c r="AU4069" s="17"/>
    </row>
    <row r="4070" spans="2:47" x14ac:dyDescent="0.25">
      <c r="B4070">
        <f>INDEX(RawData!$A$2:$A$1048576,MATCH(FmtData!$B$4+(ROW()-10),RawData!$A$2:$A$1048576,0))</f>
        <v>4255</v>
      </c>
      <c r="C4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0)</f>
        <v>42233.662407407406</v>
      </c>
      <c r="D4070" s="46">
        <f>IF($B$6=1,MID(INDEX(RawData!$B$2:$B$1048576, MATCH(FmtData!$B$4+(ROW()-10),RawData!$A$2:$A$1048576,0)),12,8)+$B$5/24,INDEX(RawData!$C$2:$C$1048576, MATCH(FmtData!$B$4+(ROW()-10),RawData!$A$2:$A$1048576,0)))</f>
        <v>0.66240740740740744</v>
      </c>
      <c r="E4070">
        <f>INDEX(RawData!D$2:D$1048576,MATCH(FmtData!$B$4+(ROW()-10),RawData!$A$2:$A$1048576,0))</f>
        <v>2903.37</v>
      </c>
      <c r="F4070">
        <f>INDEX(RawData!E$2:E$1048576,MATCH(FmtData!$B$4+(ROW()-10),RawData!$A$2:$A$1048576,0))</f>
        <v>7.1738299999999997</v>
      </c>
      <c r="G4070">
        <f>INDEX(RawData!F$2:F$1048576,MATCH(FmtData!$B$4+(ROW()-10),RawData!$A$2:$A$1048576,0))</f>
        <v>-142.37299999999999</v>
      </c>
      <c r="H4070">
        <f>INDEX(RawData!G$2:G$1048576,MATCH(FmtData!$B$4+(ROW()-10),RawData!$A$2:$A$1048576,0))</f>
        <v>0.49982199999999999</v>
      </c>
      <c r="I4070">
        <f>INDEX(RawData!H$2:H$1048576,MATCH(FmtData!$B$4+(ROW()-10),RawData!$A$2:$A$1048576,0))</f>
        <v>-3.71981E-3</v>
      </c>
      <c r="J4070">
        <f>INDEX(RawData!I$2:I$1048576,MATCH(FmtData!$B$4+(ROW()-10),RawData!$A$2:$A$1048576,0))</f>
        <v>197.6</v>
      </c>
      <c r="K4070">
        <f>INDEX(RawData!J$2:J$1048576,MATCH(FmtData!$B$4+(ROW()-10),RawData!$A$2:$A$1048576,0))</f>
        <v>193.7</v>
      </c>
      <c r="L4070">
        <f>INDEX(RawData!K$2:K$1048576,MATCH(FmtData!$B$4+(ROW()-10),RawData!$A$2:$A$1048576,0))</f>
        <v>29.2</v>
      </c>
      <c r="M4070">
        <f>INDEX(RawData!L$2:L$1048576,MATCH(FmtData!$B$4+(ROW()-10),RawData!$A$2:$A$1048576,0))</f>
        <v>22.9</v>
      </c>
      <c r="N4070">
        <f>INDEX(RawData!M$2:M$1048576,MATCH(FmtData!$B$4+(ROW()-10),RawData!$A$2:$A$1048576,0))</f>
        <v>21.9</v>
      </c>
      <c r="O4070">
        <f>INDEX(RawData!N$2:N$1048576,MATCH(FmtData!$B$4+(ROW()-10),RawData!$A$2:$A$1048576,0))</f>
        <v>171.3</v>
      </c>
      <c r="P4070">
        <f>INDEX(RawData!O$2:O$1048576,MATCH(FmtData!$B$4+(ROW()-10),RawData!$A$2:$A$1048576,0))</f>
        <v>35.831699999999998</v>
      </c>
      <c r="Q4070">
        <f>INDEX(RawData!P$2:P$1048576,MATCH(FmtData!$B$4+(ROW()-10),RawData!$A$2:$A$1048576,0))</f>
        <v>227.126</v>
      </c>
      <c r="R4070">
        <f>INDEX(RawData!Q$2:Q$1048576,MATCH(FmtData!$B$4+(ROW()-10),RawData!$A$2:$A$1048576,0))</f>
        <v>2.4414100000000002E-3</v>
      </c>
      <c r="S4070">
        <f>INDEX(RawData!R$2:R$1048576,MATCH(FmtData!$B$4+(ROW()-10),RawData!$A$2:$A$1048576,0))</f>
        <v>0.51633799999999996</v>
      </c>
      <c r="T4070">
        <f>INDEX(RawData!S$2:S$1048576,MATCH(FmtData!$B$4+(ROW()-10),RawData!$A$2:$A$1048576,0))</f>
        <v>0.52676999999999996</v>
      </c>
      <c r="U4070">
        <f>INDEX(RawData!T$2:T$1048576,MATCH(FmtData!$B$4+(ROW()-10),RawData!$A$2:$A$1048576,0))</f>
        <v>19.839500000000001</v>
      </c>
      <c r="V4070">
        <f>INDEX(RawData!U$2:U$1048576,MATCH(FmtData!$B$4+(ROW()-10),RawData!$A$2:$A$1048576,0))</f>
        <v>19.943200000000001</v>
      </c>
      <c r="W4070" s="8">
        <f t="shared" si="1440"/>
        <v>0.1036999999999999</v>
      </c>
      <c r="X4070" s="8">
        <f t="shared" si="1441"/>
        <v>-0.26073607999999993</v>
      </c>
      <c r="Y4070" s="8">
        <f t="shared" si="1442"/>
        <v>-0.15884651999999996</v>
      </c>
      <c r="Z4070" s="8">
        <f t="shared" si="1443"/>
        <v>10.152691814042056</v>
      </c>
      <c r="AA4070" s="8">
        <f t="shared" si="1444"/>
        <v>10.050802254042056</v>
      </c>
      <c r="AB4070" s="8">
        <f t="shared" si="1445"/>
        <v>10.101747034042056</v>
      </c>
      <c r="AC4070" s="6">
        <f t="shared" si="1460"/>
        <v>-280.20699999999999</v>
      </c>
      <c r="AD4070" s="15">
        <f t="shared" si="1457"/>
        <v>-20.434999999999945</v>
      </c>
      <c r="AE4070" s="15">
        <f t="shared" si="1458"/>
        <v>68.452791551277301</v>
      </c>
      <c r="AF4070" s="15">
        <f t="shared" si="1459"/>
        <v>41.299610510253387</v>
      </c>
      <c r="AG4070" s="15">
        <f t="shared" si="1446"/>
        <v>54.811079706319902</v>
      </c>
      <c r="AH4070" s="15">
        <f t="shared" si="1439"/>
        <v>-121.31360518134807</v>
      </c>
      <c r="AI4070" s="17">
        <f t="shared" si="1447"/>
        <v>1.1963528353279629</v>
      </c>
      <c r="AJ4070" s="17">
        <f t="shared" si="1448"/>
        <v>0.94789680658498932</v>
      </c>
      <c r="AK4070" s="17">
        <f t="shared" si="1449"/>
        <v>0.75951461028015788</v>
      </c>
      <c r="AL4070" s="17">
        <f t="shared" si="1450"/>
        <v>0.78174490703777533</v>
      </c>
      <c r="AM4070" s="17">
        <f t="shared" si="1451"/>
        <v>0.77052274714301561</v>
      </c>
      <c r="AN4070" s="17">
        <f t="shared" si="1452"/>
        <v>0.94789680658498932</v>
      </c>
      <c r="AO4070" s="17">
        <f t="shared" si="1456"/>
        <v>0</v>
      </c>
      <c r="AP4070" s="17">
        <f t="shared" si="1453"/>
        <v>7.7052274714301561</v>
      </c>
      <c r="AQ4070" s="17">
        <f t="shared" si="1454"/>
        <v>11.963528353279628</v>
      </c>
      <c r="AR4070" s="17">
        <f t="shared" si="1455"/>
        <v>20.017961707267283</v>
      </c>
      <c r="AU4070" s="17"/>
    </row>
    <row r="4071" spans="2:47" x14ac:dyDescent="0.25">
      <c r="B4071">
        <f>INDEX(RawData!$A$2:$A$1048576,MATCH(FmtData!$B$4+(ROW()-10),RawData!$A$2:$A$1048576,0))</f>
        <v>4256</v>
      </c>
      <c r="C4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1)</f>
        <v>42233.662430555552</v>
      </c>
      <c r="D4071" s="46">
        <f>IF($B$6=1,MID(INDEX(RawData!$B$2:$B$1048576, MATCH(FmtData!$B$4+(ROW()-10),RawData!$A$2:$A$1048576,0)),12,8)+$B$5/24,INDEX(RawData!$C$2:$C$1048576, MATCH(FmtData!$B$4+(ROW()-10),RawData!$A$2:$A$1048576,0)))</f>
        <v>0.66243055555555552</v>
      </c>
      <c r="E4071">
        <f>INDEX(RawData!D$2:D$1048576,MATCH(FmtData!$B$4+(ROW()-10),RawData!$A$2:$A$1048576,0))</f>
        <v>2904.3</v>
      </c>
      <c r="F4071">
        <f>INDEX(RawData!E$2:E$1048576,MATCH(FmtData!$B$4+(ROW()-10),RawData!$A$2:$A$1048576,0))</f>
        <v>7.1738299999999997</v>
      </c>
      <c r="G4071">
        <f>INDEX(RawData!F$2:F$1048576,MATCH(FmtData!$B$4+(ROW()-10),RawData!$A$2:$A$1048576,0))</f>
        <v>-142.37299999999999</v>
      </c>
      <c r="H4071">
        <f>INDEX(RawData!G$2:G$1048576,MATCH(FmtData!$B$4+(ROW()-10),RawData!$A$2:$A$1048576,0))</f>
        <v>0.49982199999999999</v>
      </c>
      <c r="I4071">
        <f>INDEX(RawData!H$2:H$1048576,MATCH(FmtData!$B$4+(ROW()-10),RawData!$A$2:$A$1048576,0))</f>
        <v>-3.71981E-3</v>
      </c>
      <c r="J4071">
        <f>INDEX(RawData!I$2:I$1048576,MATCH(FmtData!$B$4+(ROW()-10),RawData!$A$2:$A$1048576,0))</f>
        <v>197.5</v>
      </c>
      <c r="K4071">
        <f>INDEX(RawData!J$2:J$1048576,MATCH(FmtData!$B$4+(ROW()-10),RawData!$A$2:$A$1048576,0))</f>
        <v>193.9</v>
      </c>
      <c r="L4071">
        <f>INDEX(RawData!K$2:K$1048576,MATCH(FmtData!$B$4+(ROW()-10),RawData!$A$2:$A$1048576,0))</f>
        <v>29</v>
      </c>
      <c r="M4071">
        <f>INDEX(RawData!L$2:L$1048576,MATCH(FmtData!$B$4+(ROW()-10),RawData!$A$2:$A$1048576,0))</f>
        <v>22.9</v>
      </c>
      <c r="N4071">
        <f>INDEX(RawData!M$2:M$1048576,MATCH(FmtData!$B$4+(ROW()-10),RawData!$A$2:$A$1048576,0))</f>
        <v>21.9</v>
      </c>
      <c r="O4071">
        <f>INDEX(RawData!N$2:N$1048576,MATCH(FmtData!$B$4+(ROW()-10),RawData!$A$2:$A$1048576,0))</f>
        <v>171.3</v>
      </c>
      <c r="P4071">
        <f>INDEX(RawData!O$2:O$1048576,MATCH(FmtData!$B$4+(ROW()-10),RawData!$A$2:$A$1048576,0))</f>
        <v>35.831699999999998</v>
      </c>
      <c r="Q4071">
        <f>INDEX(RawData!P$2:P$1048576,MATCH(FmtData!$B$4+(ROW()-10),RawData!$A$2:$A$1048576,0))</f>
        <v>227.126</v>
      </c>
      <c r="R4071">
        <f>INDEX(RawData!Q$2:Q$1048576,MATCH(FmtData!$B$4+(ROW()-10),RawData!$A$2:$A$1048576,0))</f>
        <v>1.8310500000000001E-3</v>
      </c>
      <c r="S4071">
        <f>INDEX(RawData!R$2:R$1048576,MATCH(FmtData!$B$4+(ROW()-10),RawData!$A$2:$A$1048576,0))</f>
        <v>0.51633799999999996</v>
      </c>
      <c r="T4071">
        <f>INDEX(RawData!S$2:S$1048576,MATCH(FmtData!$B$4+(ROW()-10),RawData!$A$2:$A$1048576,0))</f>
        <v>0.52676999999999996</v>
      </c>
      <c r="U4071">
        <f>INDEX(RawData!T$2:T$1048576,MATCH(FmtData!$B$4+(ROW()-10),RawData!$A$2:$A$1048576,0))</f>
        <v>19.857800000000001</v>
      </c>
      <c r="V4071">
        <f>INDEX(RawData!U$2:U$1048576,MATCH(FmtData!$B$4+(ROW()-10),RawData!$A$2:$A$1048576,0))</f>
        <v>19.943200000000001</v>
      </c>
      <c r="W4071" s="8">
        <f t="shared" si="1440"/>
        <v>8.539999999999992E-2</v>
      </c>
      <c r="X4071" s="8">
        <f t="shared" si="1441"/>
        <v>-0.26073607999999993</v>
      </c>
      <c r="Y4071" s="8">
        <f t="shared" si="1442"/>
        <v>-0.15884651999999996</v>
      </c>
      <c r="Z4071" s="8">
        <f t="shared" si="1443"/>
        <v>10.152691814042056</v>
      </c>
      <c r="AA4071" s="8">
        <f t="shared" si="1444"/>
        <v>10.050802254042056</v>
      </c>
      <c r="AB4071" s="8">
        <f t="shared" si="1445"/>
        <v>10.101747034042056</v>
      </c>
      <c r="AC4071" s="6">
        <f t="shared" si="1460"/>
        <v>-280.20699999999999</v>
      </c>
      <c r="AD4071" s="15">
        <f t="shared" si="1457"/>
        <v>-20.434999999999945</v>
      </c>
      <c r="AE4071" s="15">
        <f t="shared" si="1458"/>
        <v>68.452791551277301</v>
      </c>
      <c r="AF4071" s="15">
        <f t="shared" si="1459"/>
        <v>41.299610510253387</v>
      </c>
      <c r="AG4071" s="15">
        <f t="shared" si="1446"/>
        <v>54.811079706319902</v>
      </c>
      <c r="AH4071" s="15">
        <f t="shared" si="1439"/>
        <v>-121.31360518134807</v>
      </c>
      <c r="AI4071" s="17">
        <f t="shared" si="1447"/>
        <v>1.1963528353279629</v>
      </c>
      <c r="AJ4071" s="17">
        <f t="shared" si="1448"/>
        <v>0.94789680658498932</v>
      </c>
      <c r="AK4071" s="17">
        <f t="shared" si="1449"/>
        <v>0.75951461028015788</v>
      </c>
      <c r="AL4071" s="17">
        <f t="shared" si="1450"/>
        <v>0.78174490703777533</v>
      </c>
      <c r="AM4071" s="17">
        <f t="shared" si="1451"/>
        <v>0.77052274714301561</v>
      </c>
      <c r="AN4071" s="17">
        <f t="shared" si="1452"/>
        <v>0.94789680658498932</v>
      </c>
      <c r="AO4071" s="17">
        <f t="shared" si="1456"/>
        <v>0</v>
      </c>
      <c r="AP4071" s="17">
        <f t="shared" si="1453"/>
        <v>7.7052274714301561</v>
      </c>
      <c r="AQ4071" s="17">
        <f t="shared" si="1454"/>
        <v>11.963528353279628</v>
      </c>
      <c r="AR4071" s="17">
        <f t="shared" si="1455"/>
        <v>20.024373809199783</v>
      </c>
      <c r="AU4071" s="17"/>
    </row>
    <row r="4072" spans="2:47" x14ac:dyDescent="0.25">
      <c r="B4072">
        <f>INDEX(RawData!$A$2:$A$1048576,MATCH(FmtData!$B$4+(ROW()-10),RawData!$A$2:$A$1048576,0))</f>
        <v>4257</v>
      </c>
      <c r="C4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2)</f>
        <v>42233.662453703706</v>
      </c>
      <c r="D4072" s="46">
        <f>IF($B$6=1,MID(INDEX(RawData!$B$2:$B$1048576, MATCH(FmtData!$B$4+(ROW()-10),RawData!$A$2:$A$1048576,0)),12,8)+$B$5/24,INDEX(RawData!$C$2:$C$1048576, MATCH(FmtData!$B$4+(ROW()-10),RawData!$A$2:$A$1048576,0)))</f>
        <v>0.66245370370370371</v>
      </c>
      <c r="E4072">
        <f>INDEX(RawData!D$2:D$1048576,MATCH(FmtData!$B$4+(ROW()-10),RawData!$A$2:$A$1048576,0))</f>
        <v>2905.23</v>
      </c>
      <c r="F4072">
        <f>INDEX(RawData!E$2:E$1048576,MATCH(FmtData!$B$4+(ROW()-10),RawData!$A$2:$A$1048576,0))</f>
        <v>7.1738299999999997</v>
      </c>
      <c r="G4072">
        <f>INDEX(RawData!F$2:F$1048576,MATCH(FmtData!$B$4+(ROW()-10),RawData!$A$2:$A$1048576,0))</f>
        <v>-131.18899999999999</v>
      </c>
      <c r="H4072">
        <f>INDEX(RawData!G$2:G$1048576,MATCH(FmtData!$B$4+(ROW()-10),RawData!$A$2:$A$1048576,0))</f>
        <v>0.49982199999999999</v>
      </c>
      <c r="I4072">
        <f>INDEX(RawData!H$2:H$1048576,MATCH(FmtData!$B$4+(ROW()-10),RawData!$A$2:$A$1048576,0))</f>
        <v>-3.71981E-3</v>
      </c>
      <c r="J4072">
        <f>INDEX(RawData!I$2:I$1048576,MATCH(FmtData!$B$4+(ROW()-10),RawData!$A$2:$A$1048576,0))</f>
        <v>197.5</v>
      </c>
      <c r="K4072">
        <f>INDEX(RawData!J$2:J$1048576,MATCH(FmtData!$B$4+(ROW()-10),RawData!$A$2:$A$1048576,0))</f>
        <v>193.9</v>
      </c>
      <c r="L4072">
        <f>INDEX(RawData!K$2:K$1048576,MATCH(FmtData!$B$4+(ROW()-10),RawData!$A$2:$A$1048576,0))</f>
        <v>28.9</v>
      </c>
      <c r="M4072">
        <f>INDEX(RawData!L$2:L$1048576,MATCH(FmtData!$B$4+(ROW()-10),RawData!$A$2:$A$1048576,0))</f>
        <v>22.9</v>
      </c>
      <c r="N4072">
        <f>INDEX(RawData!M$2:M$1048576,MATCH(FmtData!$B$4+(ROW()-10),RawData!$A$2:$A$1048576,0))</f>
        <v>21.9</v>
      </c>
      <c r="O4072">
        <f>INDEX(RawData!N$2:N$1048576,MATCH(FmtData!$B$4+(ROW()-10),RawData!$A$2:$A$1048576,0))</f>
        <v>171.3</v>
      </c>
      <c r="P4072">
        <f>INDEX(RawData!O$2:O$1048576,MATCH(FmtData!$B$4+(ROW()-10),RawData!$A$2:$A$1048576,0))</f>
        <v>35.831699999999998</v>
      </c>
      <c r="Q4072">
        <f>INDEX(RawData!P$2:P$1048576,MATCH(FmtData!$B$4+(ROW()-10),RawData!$A$2:$A$1048576,0))</f>
        <v>227.126</v>
      </c>
      <c r="R4072">
        <f>INDEX(RawData!Q$2:Q$1048576,MATCH(FmtData!$B$4+(ROW()-10),RawData!$A$2:$A$1048576,0))</f>
        <v>2.4414100000000002E-3</v>
      </c>
      <c r="S4072">
        <f>INDEX(RawData!R$2:R$1048576,MATCH(FmtData!$B$4+(ROW()-10),RawData!$A$2:$A$1048576,0))</f>
        <v>0.51633799999999996</v>
      </c>
      <c r="T4072">
        <f>INDEX(RawData!S$2:S$1048576,MATCH(FmtData!$B$4+(ROW()-10),RawData!$A$2:$A$1048576,0))</f>
        <v>0.52676999999999996</v>
      </c>
      <c r="U4072">
        <f>INDEX(RawData!T$2:T$1048576,MATCH(FmtData!$B$4+(ROW()-10),RawData!$A$2:$A$1048576,0))</f>
        <v>19.877600000000001</v>
      </c>
      <c r="V4072">
        <f>INDEX(RawData!U$2:U$1048576,MATCH(FmtData!$B$4+(ROW()-10),RawData!$A$2:$A$1048576,0))</f>
        <v>19.943200000000001</v>
      </c>
      <c r="W4072" s="8">
        <f t="shared" si="1440"/>
        <v>6.5599999999999881E-2</v>
      </c>
      <c r="X4072" s="8">
        <f t="shared" si="1441"/>
        <v>-0.26073607999999993</v>
      </c>
      <c r="Y4072" s="8">
        <f t="shared" si="1442"/>
        <v>-0.15884651999999996</v>
      </c>
      <c r="Z4072" s="8">
        <f t="shared" si="1443"/>
        <v>10.152691814042056</v>
      </c>
      <c r="AA4072" s="8">
        <f t="shared" si="1444"/>
        <v>10.050802254042056</v>
      </c>
      <c r="AB4072" s="8">
        <f t="shared" si="1445"/>
        <v>10.101747034042056</v>
      </c>
      <c r="AC4072" s="6">
        <f t="shared" si="1460"/>
        <v>-280.20699999999999</v>
      </c>
      <c r="AD4072" s="15">
        <f t="shared" si="1457"/>
        <v>-20.434999999999945</v>
      </c>
      <c r="AE4072" s="15">
        <f t="shared" si="1458"/>
        <v>68.452791551277301</v>
      </c>
      <c r="AF4072" s="15">
        <f t="shared" si="1459"/>
        <v>41.299610510253387</v>
      </c>
      <c r="AG4072" s="15">
        <f t="shared" si="1446"/>
        <v>54.811079706319902</v>
      </c>
      <c r="AH4072" s="15">
        <f t="shared" si="1439"/>
        <v>-121.31360518134807</v>
      </c>
      <c r="AI4072" s="17">
        <f t="shared" si="1447"/>
        <v>1.1963528353279629</v>
      </c>
      <c r="AJ4072" s="17">
        <f t="shared" si="1448"/>
        <v>0.94789680658498932</v>
      </c>
      <c r="AK4072" s="17">
        <f t="shared" si="1449"/>
        <v>0.75951461028015788</v>
      </c>
      <c r="AL4072" s="17">
        <f t="shared" si="1450"/>
        <v>0.78174490703777533</v>
      </c>
      <c r="AM4072" s="17">
        <f t="shared" si="1451"/>
        <v>0.77052274714301561</v>
      </c>
      <c r="AN4072" s="17">
        <f t="shared" si="1452"/>
        <v>0.94789680658498932</v>
      </c>
      <c r="AO4072" s="17">
        <f t="shared" si="1456"/>
        <v>0</v>
      </c>
      <c r="AP4072" s="17">
        <f t="shared" si="1453"/>
        <v>7.7052274714301561</v>
      </c>
      <c r="AQ4072" s="17">
        <f t="shared" si="1454"/>
        <v>11.963528353279628</v>
      </c>
      <c r="AR4072" s="17">
        <f t="shared" si="1455"/>
        <v>20.030785911132281</v>
      </c>
      <c r="AU4072" s="17"/>
    </row>
    <row r="4073" spans="2:47" x14ac:dyDescent="0.25">
      <c r="B4073">
        <f>INDEX(RawData!$A$2:$A$1048576,MATCH(FmtData!$B$4+(ROW()-10),RawData!$A$2:$A$1048576,0))</f>
        <v>4258</v>
      </c>
      <c r="C4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3)</f>
        <v>42233.662476851852</v>
      </c>
      <c r="D4073" s="46">
        <f>IF($B$6=1,MID(INDEX(RawData!$B$2:$B$1048576, MATCH(FmtData!$B$4+(ROW()-10),RawData!$A$2:$A$1048576,0)),12,8)+$B$5/24,INDEX(RawData!$C$2:$C$1048576, MATCH(FmtData!$B$4+(ROW()-10),RawData!$A$2:$A$1048576,0)))</f>
        <v>0.6624768518518519</v>
      </c>
      <c r="E4073">
        <f>INDEX(RawData!D$2:D$1048576,MATCH(FmtData!$B$4+(ROW()-10),RawData!$A$2:$A$1048576,0))</f>
        <v>2905.23</v>
      </c>
      <c r="F4073">
        <f>INDEX(RawData!E$2:E$1048576,MATCH(FmtData!$B$4+(ROW()-10),RawData!$A$2:$A$1048576,0))</f>
        <v>7.1738299999999997</v>
      </c>
      <c r="G4073">
        <f>INDEX(RawData!F$2:F$1048576,MATCH(FmtData!$B$4+(ROW()-10),RawData!$A$2:$A$1048576,0))</f>
        <v>-142.37299999999999</v>
      </c>
      <c r="H4073">
        <f>INDEX(RawData!G$2:G$1048576,MATCH(FmtData!$B$4+(ROW()-10),RawData!$A$2:$A$1048576,0))</f>
        <v>0.49982199999999999</v>
      </c>
      <c r="I4073">
        <f>INDEX(RawData!H$2:H$1048576,MATCH(FmtData!$B$4+(ROW()-10),RawData!$A$2:$A$1048576,0))</f>
        <v>-3.71981E-3</v>
      </c>
      <c r="J4073">
        <f>INDEX(RawData!I$2:I$1048576,MATCH(FmtData!$B$4+(ROW()-10),RawData!$A$2:$A$1048576,0))</f>
        <v>197.5</v>
      </c>
      <c r="K4073">
        <f>INDEX(RawData!J$2:J$1048576,MATCH(FmtData!$B$4+(ROW()-10),RawData!$A$2:$A$1048576,0))</f>
        <v>194.1</v>
      </c>
      <c r="L4073">
        <f>INDEX(RawData!K$2:K$1048576,MATCH(FmtData!$B$4+(ROW()-10),RawData!$A$2:$A$1048576,0))</f>
        <v>28.9</v>
      </c>
      <c r="M4073">
        <f>INDEX(RawData!L$2:L$1048576,MATCH(FmtData!$B$4+(ROW()-10),RawData!$A$2:$A$1048576,0))</f>
        <v>22.9</v>
      </c>
      <c r="N4073">
        <f>INDEX(RawData!M$2:M$1048576,MATCH(FmtData!$B$4+(ROW()-10),RawData!$A$2:$A$1048576,0))</f>
        <v>21.9</v>
      </c>
      <c r="O4073">
        <f>INDEX(RawData!N$2:N$1048576,MATCH(FmtData!$B$4+(ROW()-10),RawData!$A$2:$A$1048576,0))</f>
        <v>171.3</v>
      </c>
      <c r="P4073">
        <f>INDEX(RawData!O$2:O$1048576,MATCH(FmtData!$B$4+(ROW()-10),RawData!$A$2:$A$1048576,0))</f>
        <v>35.831699999999998</v>
      </c>
      <c r="Q4073">
        <f>INDEX(RawData!P$2:P$1048576,MATCH(FmtData!$B$4+(ROW()-10),RawData!$A$2:$A$1048576,0))</f>
        <v>227.126</v>
      </c>
      <c r="R4073">
        <f>INDEX(RawData!Q$2:Q$1048576,MATCH(FmtData!$B$4+(ROW()-10),RawData!$A$2:$A$1048576,0))</f>
        <v>2.4414100000000002E-3</v>
      </c>
      <c r="S4073">
        <f>INDEX(RawData!R$2:R$1048576,MATCH(FmtData!$B$4+(ROW()-10),RawData!$A$2:$A$1048576,0))</f>
        <v>0.51633799999999996</v>
      </c>
      <c r="T4073">
        <f>INDEX(RawData!S$2:S$1048576,MATCH(FmtData!$B$4+(ROW()-10),RawData!$A$2:$A$1048576,0))</f>
        <v>0.52676999999999996</v>
      </c>
      <c r="U4073">
        <f>INDEX(RawData!T$2:T$1048576,MATCH(FmtData!$B$4+(ROW()-10),RawData!$A$2:$A$1048576,0))</f>
        <v>19.899000000000001</v>
      </c>
      <c r="V4073">
        <f>INDEX(RawData!U$2:U$1048576,MATCH(FmtData!$B$4+(ROW()-10),RawData!$A$2:$A$1048576,0))</f>
        <v>19.943200000000001</v>
      </c>
      <c r="W4073" s="8">
        <f t="shared" si="1440"/>
        <v>4.4200000000000017E-2</v>
      </c>
      <c r="X4073" s="8">
        <f t="shared" si="1441"/>
        <v>-0.26073607999999993</v>
      </c>
      <c r="Y4073" s="8">
        <f t="shared" si="1442"/>
        <v>-0.15884651999999996</v>
      </c>
      <c r="Z4073" s="8">
        <f t="shared" si="1443"/>
        <v>10.152691814042056</v>
      </c>
      <c r="AA4073" s="8">
        <f t="shared" si="1444"/>
        <v>10.050802254042056</v>
      </c>
      <c r="AB4073" s="8">
        <f t="shared" si="1445"/>
        <v>10.101747034042056</v>
      </c>
      <c r="AC4073" s="6">
        <f t="shared" si="1460"/>
        <v>-280.20699999999999</v>
      </c>
      <c r="AD4073" s="15">
        <f t="shared" si="1457"/>
        <v>-20.434999999999945</v>
      </c>
      <c r="AE4073" s="15">
        <f t="shared" si="1458"/>
        <v>68.452791551277301</v>
      </c>
      <c r="AF4073" s="15">
        <f t="shared" si="1459"/>
        <v>41.299610510253387</v>
      </c>
      <c r="AG4073" s="15">
        <f t="shared" si="1446"/>
        <v>54.811079706319902</v>
      </c>
      <c r="AH4073" s="15">
        <f t="shared" si="1439"/>
        <v>-121.31360518134807</v>
      </c>
      <c r="AI4073" s="17">
        <f t="shared" si="1447"/>
        <v>1.1963528353279629</v>
      </c>
      <c r="AJ4073" s="17">
        <f t="shared" si="1448"/>
        <v>0.94789680658498932</v>
      </c>
      <c r="AK4073" s="17">
        <f t="shared" si="1449"/>
        <v>0.75951461028015788</v>
      </c>
      <c r="AL4073" s="17">
        <f t="shared" si="1450"/>
        <v>0.78174490703777533</v>
      </c>
      <c r="AM4073" s="17">
        <f t="shared" si="1451"/>
        <v>0.77052274714301561</v>
      </c>
      <c r="AN4073" s="17">
        <f t="shared" si="1452"/>
        <v>0.94789680658498932</v>
      </c>
      <c r="AO4073" s="17">
        <f t="shared" si="1456"/>
        <v>0</v>
      </c>
      <c r="AP4073" s="17">
        <f t="shared" si="1453"/>
        <v>7.7052274714301561</v>
      </c>
      <c r="AQ4073" s="17">
        <f t="shared" si="1454"/>
        <v>11.963528353279628</v>
      </c>
      <c r="AR4073" s="17">
        <f t="shared" si="1455"/>
        <v>20.030785911132281</v>
      </c>
      <c r="AU4073" s="17"/>
    </row>
    <row r="4074" spans="2:47" x14ac:dyDescent="0.25">
      <c r="B4074">
        <f>INDEX(RawData!$A$2:$A$1048576,MATCH(FmtData!$B$4+(ROW()-10),RawData!$A$2:$A$1048576,0))</f>
        <v>4259</v>
      </c>
      <c r="C4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4)</f>
        <v>42233.662499999999</v>
      </c>
      <c r="D4074" s="46">
        <f>IF($B$6=1,MID(INDEX(RawData!$B$2:$B$1048576, MATCH(FmtData!$B$4+(ROW()-10),RawData!$A$2:$A$1048576,0)),12,8)+$B$5/24,INDEX(RawData!$C$2:$C$1048576, MATCH(FmtData!$B$4+(ROW()-10),RawData!$A$2:$A$1048576,0)))</f>
        <v>0.66249999999999998</v>
      </c>
      <c r="E4074">
        <f>INDEX(RawData!D$2:D$1048576,MATCH(FmtData!$B$4+(ROW()-10),RawData!$A$2:$A$1048576,0))</f>
        <v>2905.23</v>
      </c>
      <c r="F4074">
        <f>INDEX(RawData!E$2:E$1048576,MATCH(FmtData!$B$4+(ROW()-10),RawData!$A$2:$A$1048576,0))</f>
        <v>7.1738299999999997</v>
      </c>
      <c r="G4074">
        <f>INDEX(RawData!F$2:F$1048576,MATCH(FmtData!$B$4+(ROW()-10),RawData!$A$2:$A$1048576,0))</f>
        <v>-142.37299999999999</v>
      </c>
      <c r="H4074">
        <f>INDEX(RawData!G$2:G$1048576,MATCH(FmtData!$B$4+(ROW()-10),RawData!$A$2:$A$1048576,0))</f>
        <v>0.49982199999999999</v>
      </c>
      <c r="I4074">
        <f>INDEX(RawData!H$2:H$1048576,MATCH(FmtData!$B$4+(ROW()-10),RawData!$A$2:$A$1048576,0))</f>
        <v>-3.71981E-3</v>
      </c>
      <c r="J4074">
        <f>INDEX(RawData!I$2:I$1048576,MATCH(FmtData!$B$4+(ROW()-10),RawData!$A$2:$A$1048576,0))</f>
        <v>197.5</v>
      </c>
      <c r="K4074">
        <f>INDEX(RawData!J$2:J$1048576,MATCH(FmtData!$B$4+(ROW()-10),RawData!$A$2:$A$1048576,0))</f>
        <v>194.1</v>
      </c>
      <c r="L4074">
        <f>INDEX(RawData!K$2:K$1048576,MATCH(FmtData!$B$4+(ROW()-10),RawData!$A$2:$A$1048576,0))</f>
        <v>28.9</v>
      </c>
      <c r="M4074">
        <f>INDEX(RawData!L$2:L$1048576,MATCH(FmtData!$B$4+(ROW()-10),RawData!$A$2:$A$1048576,0))</f>
        <v>22.9</v>
      </c>
      <c r="N4074">
        <f>INDEX(RawData!M$2:M$1048576,MATCH(FmtData!$B$4+(ROW()-10),RawData!$A$2:$A$1048576,0))</f>
        <v>21.8</v>
      </c>
      <c r="O4074">
        <f>INDEX(RawData!N$2:N$1048576,MATCH(FmtData!$B$4+(ROW()-10),RawData!$A$2:$A$1048576,0))</f>
        <v>171.3</v>
      </c>
      <c r="P4074">
        <f>INDEX(RawData!O$2:O$1048576,MATCH(FmtData!$B$4+(ROW()-10),RawData!$A$2:$A$1048576,0))</f>
        <v>35.831699999999998</v>
      </c>
      <c r="Q4074">
        <f>INDEX(RawData!P$2:P$1048576,MATCH(FmtData!$B$4+(ROW()-10),RawData!$A$2:$A$1048576,0))</f>
        <v>227.126</v>
      </c>
      <c r="R4074">
        <f>INDEX(RawData!Q$2:Q$1048576,MATCH(FmtData!$B$4+(ROW()-10),RawData!$A$2:$A$1048576,0))</f>
        <v>1.8310500000000001E-3</v>
      </c>
      <c r="S4074">
        <f>INDEX(RawData!R$2:R$1048576,MATCH(FmtData!$B$4+(ROW()-10),RawData!$A$2:$A$1048576,0))</f>
        <v>0.51633799999999996</v>
      </c>
      <c r="T4074">
        <f>INDEX(RawData!S$2:S$1048576,MATCH(FmtData!$B$4+(ROW()-10),RawData!$A$2:$A$1048576,0))</f>
        <v>0.52676999999999996</v>
      </c>
      <c r="U4074">
        <f>INDEX(RawData!T$2:T$1048576,MATCH(FmtData!$B$4+(ROW()-10),RawData!$A$2:$A$1048576,0))</f>
        <v>19.903600000000001</v>
      </c>
      <c r="V4074">
        <f>INDEX(RawData!U$2:U$1048576,MATCH(FmtData!$B$4+(ROW()-10),RawData!$A$2:$A$1048576,0))</f>
        <v>19.943200000000001</v>
      </c>
      <c r="W4074" s="8">
        <f t="shared" si="1440"/>
        <v>3.960000000000008E-2</v>
      </c>
      <c r="X4074" s="8">
        <f t="shared" si="1441"/>
        <v>-0.26073607999999993</v>
      </c>
      <c r="Y4074" s="8">
        <f t="shared" si="1442"/>
        <v>-0.15884651999999996</v>
      </c>
      <c r="Z4074" s="8">
        <f t="shared" si="1443"/>
        <v>10.152691814042056</v>
      </c>
      <c r="AA4074" s="8">
        <f t="shared" si="1444"/>
        <v>10.050802254042056</v>
      </c>
      <c r="AB4074" s="8">
        <f t="shared" si="1445"/>
        <v>10.101747034042056</v>
      </c>
      <c r="AC4074" s="6">
        <f t="shared" si="1460"/>
        <v>-280.20699999999999</v>
      </c>
      <c r="AD4074" s="15">
        <f t="shared" si="1457"/>
        <v>-20.434999999999945</v>
      </c>
      <c r="AE4074" s="15">
        <f t="shared" si="1458"/>
        <v>68.452791551277301</v>
      </c>
      <c r="AF4074" s="15">
        <f t="shared" si="1459"/>
        <v>41.299610510253387</v>
      </c>
      <c r="AG4074" s="15">
        <f t="shared" si="1446"/>
        <v>54.811079706319902</v>
      </c>
      <c r="AH4074" s="15">
        <f t="shared" si="1439"/>
        <v>-121.31360518134807</v>
      </c>
      <c r="AI4074" s="17">
        <f t="shared" si="1447"/>
        <v>1.1963528353279629</v>
      </c>
      <c r="AJ4074" s="17">
        <f t="shared" si="1448"/>
        <v>0.94789680658498932</v>
      </c>
      <c r="AK4074" s="17">
        <f t="shared" si="1449"/>
        <v>0.75951461028015788</v>
      </c>
      <c r="AL4074" s="17">
        <f t="shared" si="1450"/>
        <v>0.78174490703777533</v>
      </c>
      <c r="AM4074" s="17">
        <f t="shared" si="1451"/>
        <v>0.77052274714301561</v>
      </c>
      <c r="AN4074" s="17">
        <f t="shared" si="1452"/>
        <v>0.94789680658498932</v>
      </c>
      <c r="AO4074" s="17">
        <f t="shared" si="1456"/>
        <v>0</v>
      </c>
      <c r="AP4074" s="17">
        <f t="shared" si="1453"/>
        <v>7.7052274714301561</v>
      </c>
      <c r="AQ4074" s="17">
        <f t="shared" si="1454"/>
        <v>11.963528353279628</v>
      </c>
      <c r="AR4074" s="17">
        <f t="shared" si="1455"/>
        <v>20.030785911132281</v>
      </c>
      <c r="AU4074" s="17"/>
    </row>
    <row r="4075" spans="2:47" x14ac:dyDescent="0.25">
      <c r="B4075">
        <f>INDEX(RawData!$A$2:$A$1048576,MATCH(FmtData!$B$4+(ROW()-10),RawData!$A$2:$A$1048576,0))</f>
        <v>4260</v>
      </c>
      <c r="C4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5)</f>
        <v>42233.662523148145</v>
      </c>
      <c r="D4075" s="46">
        <f>IF($B$6=1,MID(INDEX(RawData!$B$2:$B$1048576, MATCH(FmtData!$B$4+(ROW()-10),RawData!$A$2:$A$1048576,0)),12,8)+$B$5/24,INDEX(RawData!$C$2:$C$1048576, MATCH(FmtData!$B$4+(ROW()-10),RawData!$A$2:$A$1048576,0)))</f>
        <v>0.66252314814814817</v>
      </c>
      <c r="E4075">
        <f>INDEX(RawData!D$2:D$1048576,MATCH(FmtData!$B$4+(ROW()-10),RawData!$A$2:$A$1048576,0))</f>
        <v>2906.16</v>
      </c>
      <c r="F4075">
        <f>INDEX(RawData!E$2:E$1048576,MATCH(FmtData!$B$4+(ROW()-10),RawData!$A$2:$A$1048576,0))</f>
        <v>7.1738299999999997</v>
      </c>
      <c r="G4075">
        <f>INDEX(RawData!F$2:F$1048576,MATCH(FmtData!$B$4+(ROW()-10),RawData!$A$2:$A$1048576,0))</f>
        <v>-142.37299999999999</v>
      </c>
      <c r="H4075">
        <f>INDEX(RawData!G$2:G$1048576,MATCH(FmtData!$B$4+(ROW()-10),RawData!$A$2:$A$1048576,0))</f>
        <v>0.49982199999999999</v>
      </c>
      <c r="I4075">
        <f>INDEX(RawData!H$2:H$1048576,MATCH(FmtData!$B$4+(ROW()-10),RawData!$A$2:$A$1048576,0))</f>
        <v>-3.71981E-3</v>
      </c>
      <c r="J4075">
        <f>INDEX(RawData!I$2:I$1048576,MATCH(FmtData!$B$4+(ROW()-10),RawData!$A$2:$A$1048576,0))</f>
        <v>197.4</v>
      </c>
      <c r="K4075">
        <f>INDEX(RawData!J$2:J$1048576,MATCH(FmtData!$B$4+(ROW()-10),RawData!$A$2:$A$1048576,0))</f>
        <v>194.2</v>
      </c>
      <c r="L4075">
        <f>INDEX(RawData!K$2:K$1048576,MATCH(FmtData!$B$4+(ROW()-10),RawData!$A$2:$A$1048576,0))</f>
        <v>29</v>
      </c>
      <c r="M4075">
        <f>INDEX(RawData!L$2:L$1048576,MATCH(FmtData!$B$4+(ROW()-10),RawData!$A$2:$A$1048576,0))</f>
        <v>22.9</v>
      </c>
      <c r="N4075">
        <f>INDEX(RawData!M$2:M$1048576,MATCH(FmtData!$B$4+(ROW()-10),RawData!$A$2:$A$1048576,0))</f>
        <v>21.9</v>
      </c>
      <c r="O4075">
        <f>INDEX(RawData!N$2:N$1048576,MATCH(FmtData!$B$4+(ROW()-10),RawData!$A$2:$A$1048576,0))</f>
        <v>171.3</v>
      </c>
      <c r="P4075">
        <f>INDEX(RawData!O$2:O$1048576,MATCH(FmtData!$B$4+(ROW()-10),RawData!$A$2:$A$1048576,0))</f>
        <v>35.831699999999998</v>
      </c>
      <c r="Q4075">
        <f>INDEX(RawData!P$2:P$1048576,MATCH(FmtData!$B$4+(ROW()-10),RawData!$A$2:$A$1048576,0))</f>
        <v>227.126</v>
      </c>
      <c r="R4075">
        <f>INDEX(RawData!Q$2:Q$1048576,MATCH(FmtData!$B$4+(ROW()-10),RawData!$A$2:$A$1048576,0))</f>
        <v>1.8310500000000001E-3</v>
      </c>
      <c r="S4075">
        <f>INDEX(RawData!R$2:R$1048576,MATCH(FmtData!$B$4+(ROW()-10),RawData!$A$2:$A$1048576,0))</f>
        <v>0.51633799999999996</v>
      </c>
      <c r="T4075">
        <f>INDEX(RawData!S$2:S$1048576,MATCH(FmtData!$B$4+(ROW()-10),RawData!$A$2:$A$1048576,0))</f>
        <v>0.52676999999999996</v>
      </c>
      <c r="U4075">
        <f>INDEX(RawData!T$2:T$1048576,MATCH(FmtData!$B$4+(ROW()-10),RawData!$A$2:$A$1048576,0))</f>
        <v>19.918800000000001</v>
      </c>
      <c r="V4075">
        <f>INDEX(RawData!U$2:U$1048576,MATCH(FmtData!$B$4+(ROW()-10),RawData!$A$2:$A$1048576,0))</f>
        <v>19.989000000000001</v>
      </c>
      <c r="W4075" s="8">
        <f t="shared" si="1440"/>
        <v>7.0199999999999818E-2</v>
      </c>
      <c r="X4075" s="8">
        <f t="shared" si="1441"/>
        <v>-0.26073607999999993</v>
      </c>
      <c r="Y4075" s="8">
        <f t="shared" si="1442"/>
        <v>-0.15884651999999996</v>
      </c>
      <c r="Z4075" s="8">
        <f t="shared" si="1443"/>
        <v>10.152691814042056</v>
      </c>
      <c r="AA4075" s="8">
        <f t="shared" si="1444"/>
        <v>10.050802254042056</v>
      </c>
      <c r="AB4075" s="8">
        <f t="shared" si="1445"/>
        <v>10.101747034042056</v>
      </c>
      <c r="AC4075" s="6">
        <f t="shared" si="1460"/>
        <v>-280.20699999999999</v>
      </c>
      <c r="AD4075" s="15">
        <f t="shared" si="1457"/>
        <v>-20.434999999999945</v>
      </c>
      <c r="AE4075" s="15">
        <f t="shared" si="1458"/>
        <v>68.452791551277301</v>
      </c>
      <c r="AF4075" s="15">
        <f t="shared" si="1459"/>
        <v>41.299610510253387</v>
      </c>
      <c r="AG4075" s="15">
        <f t="shared" si="1446"/>
        <v>54.811079706319902</v>
      </c>
      <c r="AH4075" s="15">
        <f t="shared" si="1439"/>
        <v>-121.31360518134807</v>
      </c>
      <c r="AI4075" s="17">
        <f t="shared" si="1447"/>
        <v>1.1963528353279629</v>
      </c>
      <c r="AJ4075" s="17">
        <f t="shared" si="1448"/>
        <v>0.94789680658498932</v>
      </c>
      <c r="AK4075" s="17">
        <f t="shared" si="1449"/>
        <v>0.75951461028015788</v>
      </c>
      <c r="AL4075" s="17">
        <f t="shared" si="1450"/>
        <v>0.78174490703777533</v>
      </c>
      <c r="AM4075" s="17">
        <f t="shared" si="1451"/>
        <v>0.77052274714301561</v>
      </c>
      <c r="AN4075" s="17">
        <f t="shared" si="1452"/>
        <v>0.94789680658498932</v>
      </c>
      <c r="AO4075" s="17">
        <f t="shared" si="1456"/>
        <v>0</v>
      </c>
      <c r="AP4075" s="17">
        <f t="shared" si="1453"/>
        <v>7.7052274714301561</v>
      </c>
      <c r="AQ4075" s="17">
        <f t="shared" si="1454"/>
        <v>11.963528353279628</v>
      </c>
      <c r="AR4075" s="17">
        <f t="shared" si="1455"/>
        <v>20.037198013064778</v>
      </c>
      <c r="AU4075" s="17"/>
    </row>
    <row r="4076" spans="2:47" x14ac:dyDescent="0.25">
      <c r="B4076">
        <f>INDEX(RawData!$A$2:$A$1048576,MATCH(FmtData!$B$4+(ROW()-10),RawData!$A$2:$A$1048576,0))</f>
        <v>4261</v>
      </c>
      <c r="C4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6)</f>
        <v>42233.662546296298</v>
      </c>
      <c r="D4076" s="46">
        <f>IF($B$6=1,MID(INDEX(RawData!$B$2:$B$1048576, MATCH(FmtData!$B$4+(ROW()-10),RawData!$A$2:$A$1048576,0)),12,8)+$B$5/24,INDEX(RawData!$C$2:$C$1048576, MATCH(FmtData!$B$4+(ROW()-10),RawData!$A$2:$A$1048576,0)))</f>
        <v>0.66254629629629636</v>
      </c>
      <c r="E4076">
        <f>INDEX(RawData!D$2:D$1048576,MATCH(FmtData!$B$4+(ROW()-10),RawData!$A$2:$A$1048576,0))</f>
        <v>2906.16</v>
      </c>
      <c r="F4076">
        <f>INDEX(RawData!E$2:E$1048576,MATCH(FmtData!$B$4+(ROW()-10),RawData!$A$2:$A$1048576,0))</f>
        <v>7.1738299999999997</v>
      </c>
      <c r="G4076">
        <f>INDEX(RawData!F$2:F$1048576,MATCH(FmtData!$B$4+(ROW()-10),RawData!$A$2:$A$1048576,0))</f>
        <v>-142.37299999999999</v>
      </c>
      <c r="H4076">
        <f>INDEX(RawData!G$2:G$1048576,MATCH(FmtData!$B$4+(ROW()-10),RawData!$A$2:$A$1048576,0))</f>
        <v>0.49982199999999999</v>
      </c>
      <c r="I4076">
        <f>INDEX(RawData!H$2:H$1048576,MATCH(FmtData!$B$4+(ROW()-10),RawData!$A$2:$A$1048576,0))</f>
        <v>-3.71981E-3</v>
      </c>
      <c r="J4076">
        <f>INDEX(RawData!I$2:I$1048576,MATCH(FmtData!$B$4+(ROW()-10),RawData!$A$2:$A$1048576,0))</f>
        <v>197.3</v>
      </c>
      <c r="K4076">
        <f>INDEX(RawData!J$2:J$1048576,MATCH(FmtData!$B$4+(ROW()-10),RawData!$A$2:$A$1048576,0))</f>
        <v>194.2</v>
      </c>
      <c r="L4076">
        <f>INDEX(RawData!K$2:K$1048576,MATCH(FmtData!$B$4+(ROW()-10),RawData!$A$2:$A$1048576,0))</f>
        <v>28.9</v>
      </c>
      <c r="M4076">
        <f>INDEX(RawData!L$2:L$1048576,MATCH(FmtData!$B$4+(ROW()-10),RawData!$A$2:$A$1048576,0))</f>
        <v>22.9</v>
      </c>
      <c r="N4076">
        <f>INDEX(RawData!M$2:M$1048576,MATCH(FmtData!$B$4+(ROW()-10),RawData!$A$2:$A$1048576,0))</f>
        <v>21.9</v>
      </c>
      <c r="O4076">
        <f>INDEX(RawData!N$2:N$1048576,MATCH(FmtData!$B$4+(ROW()-10),RawData!$A$2:$A$1048576,0))</f>
        <v>171.3</v>
      </c>
      <c r="P4076">
        <f>INDEX(RawData!O$2:O$1048576,MATCH(FmtData!$B$4+(ROW()-10),RawData!$A$2:$A$1048576,0))</f>
        <v>35.831699999999998</v>
      </c>
      <c r="Q4076">
        <f>INDEX(RawData!P$2:P$1048576,MATCH(FmtData!$B$4+(ROW()-10),RawData!$A$2:$A$1048576,0))</f>
        <v>227.126</v>
      </c>
      <c r="R4076">
        <f>INDEX(RawData!Q$2:Q$1048576,MATCH(FmtData!$B$4+(ROW()-10),RawData!$A$2:$A$1048576,0))</f>
        <v>1.8310500000000001E-3</v>
      </c>
      <c r="S4076">
        <f>INDEX(RawData!R$2:R$1048576,MATCH(FmtData!$B$4+(ROW()-10),RawData!$A$2:$A$1048576,0))</f>
        <v>0.51633799999999996</v>
      </c>
      <c r="T4076">
        <f>INDEX(RawData!S$2:S$1048576,MATCH(FmtData!$B$4+(ROW()-10),RawData!$A$2:$A$1048576,0))</f>
        <v>0.52676999999999996</v>
      </c>
      <c r="U4076">
        <f>INDEX(RawData!T$2:T$1048576,MATCH(FmtData!$B$4+(ROW()-10),RawData!$A$2:$A$1048576,0))</f>
        <v>19.929500000000001</v>
      </c>
      <c r="V4076">
        <f>INDEX(RawData!U$2:U$1048576,MATCH(FmtData!$B$4+(ROW()-10),RawData!$A$2:$A$1048576,0))</f>
        <v>19.989000000000001</v>
      </c>
      <c r="W4076" s="8">
        <f t="shared" si="1440"/>
        <v>5.9499999999999886E-2</v>
      </c>
      <c r="X4076" s="8">
        <f t="shared" si="1441"/>
        <v>-0.26073607999999993</v>
      </c>
      <c r="Y4076" s="8">
        <f t="shared" si="1442"/>
        <v>-0.15884651999999996</v>
      </c>
      <c r="Z4076" s="8">
        <f t="shared" si="1443"/>
        <v>10.152691814042056</v>
      </c>
      <c r="AA4076" s="8">
        <f t="shared" si="1444"/>
        <v>10.050802254042056</v>
      </c>
      <c r="AB4076" s="8">
        <f t="shared" si="1445"/>
        <v>10.101747034042056</v>
      </c>
      <c r="AC4076" s="6">
        <f t="shared" si="1460"/>
        <v>-280.20699999999999</v>
      </c>
      <c r="AD4076" s="15">
        <f t="shared" si="1457"/>
        <v>-20.434999999999945</v>
      </c>
      <c r="AE4076" s="15">
        <f t="shared" si="1458"/>
        <v>68.452791551277301</v>
      </c>
      <c r="AF4076" s="15">
        <f t="shared" si="1459"/>
        <v>41.299610510253387</v>
      </c>
      <c r="AG4076" s="15">
        <f t="shared" si="1446"/>
        <v>54.811079706319902</v>
      </c>
      <c r="AH4076" s="15">
        <f t="shared" si="1439"/>
        <v>-121.31360518134807</v>
      </c>
      <c r="AI4076" s="17">
        <f t="shared" si="1447"/>
        <v>1.1963528353279629</v>
      </c>
      <c r="AJ4076" s="17">
        <f t="shared" si="1448"/>
        <v>0.94789680658498932</v>
      </c>
      <c r="AK4076" s="17">
        <f t="shared" si="1449"/>
        <v>0.75951461028015788</v>
      </c>
      <c r="AL4076" s="17">
        <f t="shared" si="1450"/>
        <v>0.78174490703777533</v>
      </c>
      <c r="AM4076" s="17">
        <f t="shared" si="1451"/>
        <v>0.77052274714301561</v>
      </c>
      <c r="AN4076" s="17">
        <f t="shared" si="1452"/>
        <v>0.94789680658498932</v>
      </c>
      <c r="AO4076" s="17">
        <f t="shared" si="1456"/>
        <v>0</v>
      </c>
      <c r="AP4076" s="17">
        <f t="shared" si="1453"/>
        <v>7.7052274714301561</v>
      </c>
      <c r="AQ4076" s="17">
        <f t="shared" si="1454"/>
        <v>11.963528353279628</v>
      </c>
      <c r="AR4076" s="17">
        <f t="shared" si="1455"/>
        <v>20.037198013064778</v>
      </c>
      <c r="AU4076" s="17"/>
    </row>
    <row r="4077" spans="2:47" x14ac:dyDescent="0.25">
      <c r="B4077">
        <f>INDEX(RawData!$A$2:$A$1048576,MATCH(FmtData!$B$4+(ROW()-10),RawData!$A$2:$A$1048576,0))</f>
        <v>4262</v>
      </c>
      <c r="C4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7)</f>
        <v>42233.662569444445</v>
      </c>
      <c r="D4077" s="46">
        <f>IF($B$6=1,MID(INDEX(RawData!$B$2:$B$1048576, MATCH(FmtData!$B$4+(ROW()-10),RawData!$A$2:$A$1048576,0)),12,8)+$B$5/24,INDEX(RawData!$C$2:$C$1048576, MATCH(FmtData!$B$4+(ROW()-10),RawData!$A$2:$A$1048576,0)))</f>
        <v>0.66256944444444443</v>
      </c>
      <c r="E4077">
        <f>INDEX(RawData!D$2:D$1048576,MATCH(FmtData!$B$4+(ROW()-10),RawData!$A$2:$A$1048576,0))</f>
        <v>2906.16</v>
      </c>
      <c r="F4077">
        <f>INDEX(RawData!E$2:E$1048576,MATCH(FmtData!$B$4+(ROW()-10),RawData!$A$2:$A$1048576,0))</f>
        <v>7.1738299999999997</v>
      </c>
      <c r="G4077">
        <f>INDEX(RawData!F$2:F$1048576,MATCH(FmtData!$B$4+(ROW()-10),RawData!$A$2:$A$1048576,0))</f>
        <v>-142.37299999999999</v>
      </c>
      <c r="H4077">
        <f>INDEX(RawData!G$2:G$1048576,MATCH(FmtData!$B$4+(ROW()-10),RawData!$A$2:$A$1048576,0))</f>
        <v>0.49982199999999999</v>
      </c>
      <c r="I4077">
        <f>INDEX(RawData!H$2:H$1048576,MATCH(FmtData!$B$4+(ROW()-10),RawData!$A$2:$A$1048576,0))</f>
        <v>-3.71981E-3</v>
      </c>
      <c r="J4077">
        <f>INDEX(RawData!I$2:I$1048576,MATCH(FmtData!$B$4+(ROW()-10),RawData!$A$2:$A$1048576,0))</f>
        <v>197.3</v>
      </c>
      <c r="K4077">
        <f>INDEX(RawData!J$2:J$1048576,MATCH(FmtData!$B$4+(ROW()-10),RawData!$A$2:$A$1048576,0))</f>
        <v>194.4</v>
      </c>
      <c r="L4077">
        <f>INDEX(RawData!K$2:K$1048576,MATCH(FmtData!$B$4+(ROW()-10),RawData!$A$2:$A$1048576,0))</f>
        <v>28.7</v>
      </c>
      <c r="M4077">
        <f>INDEX(RawData!L$2:L$1048576,MATCH(FmtData!$B$4+(ROW()-10),RawData!$A$2:$A$1048576,0))</f>
        <v>22.7</v>
      </c>
      <c r="N4077">
        <f>INDEX(RawData!M$2:M$1048576,MATCH(FmtData!$B$4+(ROW()-10),RawData!$A$2:$A$1048576,0))</f>
        <v>21.9</v>
      </c>
      <c r="O4077">
        <f>INDEX(RawData!N$2:N$1048576,MATCH(FmtData!$B$4+(ROW()-10),RawData!$A$2:$A$1048576,0))</f>
        <v>171.3</v>
      </c>
      <c r="P4077">
        <f>INDEX(RawData!O$2:O$1048576,MATCH(FmtData!$B$4+(ROW()-10),RawData!$A$2:$A$1048576,0))</f>
        <v>35.831699999999998</v>
      </c>
      <c r="Q4077">
        <f>INDEX(RawData!P$2:P$1048576,MATCH(FmtData!$B$4+(ROW()-10),RawData!$A$2:$A$1048576,0))</f>
        <v>227.126</v>
      </c>
      <c r="R4077">
        <f>INDEX(RawData!Q$2:Q$1048576,MATCH(FmtData!$B$4+(ROW()-10),RawData!$A$2:$A$1048576,0))</f>
        <v>1.8310500000000001E-3</v>
      </c>
      <c r="S4077">
        <f>INDEX(RawData!R$2:R$1048576,MATCH(FmtData!$B$4+(ROW()-10),RawData!$A$2:$A$1048576,0))</f>
        <v>0.51633799999999996</v>
      </c>
      <c r="T4077">
        <f>INDEX(RawData!S$2:S$1048576,MATCH(FmtData!$B$4+(ROW()-10),RawData!$A$2:$A$1048576,0))</f>
        <v>0.52676999999999996</v>
      </c>
      <c r="U4077">
        <f>INDEX(RawData!T$2:T$1048576,MATCH(FmtData!$B$4+(ROW()-10),RawData!$A$2:$A$1048576,0))</f>
        <v>19.934100000000001</v>
      </c>
      <c r="V4077">
        <f>INDEX(RawData!U$2:U$1048576,MATCH(FmtData!$B$4+(ROW()-10),RawData!$A$2:$A$1048576,0))</f>
        <v>19.989000000000001</v>
      </c>
      <c r="W4077" s="8">
        <f t="shared" si="1440"/>
        <v>5.4899999999999949E-2</v>
      </c>
      <c r="X4077" s="8">
        <f t="shared" si="1441"/>
        <v>-0.26073607999999993</v>
      </c>
      <c r="Y4077" s="8">
        <f t="shared" si="1442"/>
        <v>-0.15884651999999996</v>
      </c>
      <c r="Z4077" s="8">
        <f t="shared" si="1443"/>
        <v>10.152691814042056</v>
      </c>
      <c r="AA4077" s="8">
        <f t="shared" si="1444"/>
        <v>10.050802254042056</v>
      </c>
      <c r="AB4077" s="8">
        <f t="shared" si="1445"/>
        <v>10.101747034042056</v>
      </c>
      <c r="AC4077" s="6">
        <f t="shared" si="1460"/>
        <v>-280.20699999999999</v>
      </c>
      <c r="AD4077" s="15">
        <f t="shared" si="1457"/>
        <v>-20.434999999999945</v>
      </c>
      <c r="AE4077" s="15">
        <f t="shared" si="1458"/>
        <v>68.452791551277301</v>
      </c>
      <c r="AF4077" s="15">
        <f t="shared" si="1459"/>
        <v>41.299610510253387</v>
      </c>
      <c r="AG4077" s="15">
        <f t="shared" si="1446"/>
        <v>54.811079706319902</v>
      </c>
      <c r="AH4077" s="15">
        <f t="shared" si="1439"/>
        <v>-121.31360518134807</v>
      </c>
      <c r="AI4077" s="17">
        <f t="shared" si="1447"/>
        <v>1.1963528353279629</v>
      </c>
      <c r="AJ4077" s="17">
        <f t="shared" si="1448"/>
        <v>0.94789680658498932</v>
      </c>
      <c r="AK4077" s="17">
        <f t="shared" si="1449"/>
        <v>0.75951461028015788</v>
      </c>
      <c r="AL4077" s="17">
        <f t="shared" si="1450"/>
        <v>0.78174490703777533</v>
      </c>
      <c r="AM4077" s="17">
        <f t="shared" si="1451"/>
        <v>0.77052274714301561</v>
      </c>
      <c r="AN4077" s="17">
        <f t="shared" si="1452"/>
        <v>0.94789680658498932</v>
      </c>
      <c r="AO4077" s="17">
        <f t="shared" si="1456"/>
        <v>0</v>
      </c>
      <c r="AP4077" s="17">
        <f t="shared" si="1453"/>
        <v>7.7052274714301561</v>
      </c>
      <c r="AQ4077" s="17">
        <f t="shared" si="1454"/>
        <v>11.963528353279628</v>
      </c>
      <c r="AR4077" s="17">
        <f t="shared" si="1455"/>
        <v>20.037198013064778</v>
      </c>
      <c r="AU4077" s="17"/>
    </row>
    <row r="4078" spans="2:47" x14ac:dyDescent="0.25">
      <c r="B4078">
        <f>INDEX(RawData!$A$2:$A$1048576,MATCH(FmtData!$B$4+(ROW()-10),RawData!$A$2:$A$1048576,0))</f>
        <v>4263</v>
      </c>
      <c r="C4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8)</f>
        <v>42233.662592592591</v>
      </c>
      <c r="D4078" s="46">
        <f>IF($B$6=1,MID(INDEX(RawData!$B$2:$B$1048576, MATCH(FmtData!$B$4+(ROW()-10),RawData!$A$2:$A$1048576,0)),12,8)+$B$5/24,INDEX(RawData!$C$2:$C$1048576, MATCH(FmtData!$B$4+(ROW()-10),RawData!$A$2:$A$1048576,0)))</f>
        <v>0.66259259259259262</v>
      </c>
      <c r="E4078">
        <f>INDEX(RawData!D$2:D$1048576,MATCH(FmtData!$B$4+(ROW()-10),RawData!$A$2:$A$1048576,0))</f>
        <v>2906.16</v>
      </c>
      <c r="F4078">
        <f>INDEX(RawData!E$2:E$1048576,MATCH(FmtData!$B$4+(ROW()-10),RawData!$A$2:$A$1048576,0))</f>
        <v>7.1738299999999997</v>
      </c>
      <c r="G4078">
        <f>INDEX(RawData!F$2:F$1048576,MATCH(FmtData!$B$4+(ROW()-10),RawData!$A$2:$A$1048576,0))</f>
        <v>-142.37299999999999</v>
      </c>
      <c r="H4078">
        <f>INDEX(RawData!G$2:G$1048576,MATCH(FmtData!$B$4+(ROW()-10),RawData!$A$2:$A$1048576,0))</f>
        <v>0.49982199999999999</v>
      </c>
      <c r="I4078">
        <f>INDEX(RawData!H$2:H$1048576,MATCH(FmtData!$B$4+(ROW()-10),RawData!$A$2:$A$1048576,0))</f>
        <v>-3.71981E-3</v>
      </c>
      <c r="J4078">
        <f>INDEX(RawData!I$2:I$1048576,MATCH(FmtData!$B$4+(ROW()-10),RawData!$A$2:$A$1048576,0))</f>
        <v>197.2</v>
      </c>
      <c r="K4078">
        <f>INDEX(RawData!J$2:J$1048576,MATCH(FmtData!$B$4+(ROW()-10),RawData!$A$2:$A$1048576,0))</f>
        <v>194.5</v>
      </c>
      <c r="L4078">
        <f>INDEX(RawData!K$2:K$1048576,MATCH(FmtData!$B$4+(ROW()-10),RawData!$A$2:$A$1048576,0))</f>
        <v>28.6</v>
      </c>
      <c r="M4078">
        <f>INDEX(RawData!L$2:L$1048576,MATCH(FmtData!$B$4+(ROW()-10),RawData!$A$2:$A$1048576,0))</f>
        <v>22.9</v>
      </c>
      <c r="N4078">
        <f>INDEX(RawData!M$2:M$1048576,MATCH(FmtData!$B$4+(ROW()-10),RawData!$A$2:$A$1048576,0))</f>
        <v>21.9</v>
      </c>
      <c r="O4078">
        <f>INDEX(RawData!N$2:N$1048576,MATCH(FmtData!$B$4+(ROW()-10),RawData!$A$2:$A$1048576,0))</f>
        <v>171.3</v>
      </c>
      <c r="P4078">
        <f>INDEX(RawData!O$2:O$1048576,MATCH(FmtData!$B$4+(ROW()-10),RawData!$A$2:$A$1048576,0))</f>
        <v>35.831699999999998</v>
      </c>
      <c r="Q4078">
        <f>INDEX(RawData!P$2:P$1048576,MATCH(FmtData!$B$4+(ROW()-10),RawData!$A$2:$A$1048576,0))</f>
        <v>227.249</v>
      </c>
      <c r="R4078">
        <f>INDEX(RawData!Q$2:Q$1048576,MATCH(FmtData!$B$4+(ROW()-10),RawData!$A$2:$A$1048576,0))</f>
        <v>2.4414100000000002E-3</v>
      </c>
      <c r="S4078">
        <f>INDEX(RawData!R$2:R$1048576,MATCH(FmtData!$B$4+(ROW()-10),RawData!$A$2:$A$1048576,0))</f>
        <v>0.51633799999999996</v>
      </c>
      <c r="T4078">
        <f>INDEX(RawData!S$2:S$1048576,MATCH(FmtData!$B$4+(ROW()-10),RawData!$A$2:$A$1048576,0))</f>
        <v>0.52676999999999996</v>
      </c>
      <c r="U4078">
        <f>INDEX(RawData!T$2:T$1048576,MATCH(FmtData!$B$4+(ROW()-10),RawData!$A$2:$A$1048576,0))</f>
        <v>19.944800000000001</v>
      </c>
      <c r="V4078">
        <f>INDEX(RawData!U$2:U$1048576,MATCH(FmtData!$B$4+(ROW()-10),RawData!$A$2:$A$1048576,0))</f>
        <v>19.989000000000001</v>
      </c>
      <c r="W4078" s="8">
        <f t="shared" si="1440"/>
        <v>4.4200000000000017E-2</v>
      </c>
      <c r="X4078" s="8">
        <f t="shared" si="1441"/>
        <v>-0.26073607999999993</v>
      </c>
      <c r="Y4078" s="8">
        <f t="shared" si="1442"/>
        <v>-0.15884651999999996</v>
      </c>
      <c r="Z4078" s="8">
        <f t="shared" si="1443"/>
        <v>10.152691814042056</v>
      </c>
      <c r="AA4078" s="8">
        <f t="shared" si="1444"/>
        <v>10.050802254042056</v>
      </c>
      <c r="AB4078" s="8">
        <f t="shared" si="1445"/>
        <v>10.101747034042056</v>
      </c>
      <c r="AC4078" s="6">
        <f t="shared" si="1460"/>
        <v>-280.08400000000006</v>
      </c>
      <c r="AD4078" s="15">
        <f t="shared" si="1457"/>
        <v>-20.312000000000012</v>
      </c>
      <c r="AE4078" s="15">
        <f t="shared" si="1458"/>
        <v>68.452791551277301</v>
      </c>
      <c r="AF4078" s="15">
        <f t="shared" si="1459"/>
        <v>41.299610510253387</v>
      </c>
      <c r="AG4078" s="15">
        <f t="shared" si="1446"/>
        <v>54.811079706319902</v>
      </c>
      <c r="AH4078" s="15">
        <f t="shared" si="1439"/>
        <v>-121.19060518134813</v>
      </c>
      <c r="AI4078" s="17">
        <f t="shared" si="1447"/>
        <v>1.1961101413952615</v>
      </c>
      <c r="AJ4078" s="17">
        <f t="shared" si="1448"/>
        <v>0.94774444314469664</v>
      </c>
      <c r="AK4078" s="17">
        <f t="shared" si="1449"/>
        <v>0.75951461028015788</v>
      </c>
      <c r="AL4078" s="17">
        <f t="shared" si="1450"/>
        <v>0.78174490703777533</v>
      </c>
      <c r="AM4078" s="17">
        <f t="shared" si="1451"/>
        <v>0.77052274714301561</v>
      </c>
      <c r="AN4078" s="17">
        <f t="shared" si="1452"/>
        <v>0.94774444314469664</v>
      </c>
      <c r="AO4078" s="17">
        <f t="shared" si="1456"/>
        <v>0</v>
      </c>
      <c r="AP4078" s="17">
        <f t="shared" si="1453"/>
        <v>7.7052274714301561</v>
      </c>
      <c r="AQ4078" s="17">
        <f t="shared" si="1454"/>
        <v>11.961101413952616</v>
      </c>
      <c r="AR4078" s="17">
        <f t="shared" si="1455"/>
        <v>20.037198013064778</v>
      </c>
      <c r="AU4078" s="17"/>
    </row>
    <row r="4079" spans="2:47" x14ac:dyDescent="0.25">
      <c r="B4079">
        <f>INDEX(RawData!$A$2:$A$1048576,MATCH(FmtData!$B$4+(ROW()-10),RawData!$A$2:$A$1048576,0))</f>
        <v>4264</v>
      </c>
      <c r="C4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9)</f>
        <v>42233.662615740737</v>
      </c>
      <c r="D4079" s="46">
        <f>IF($B$6=1,MID(INDEX(RawData!$B$2:$B$1048576, MATCH(FmtData!$B$4+(ROW()-10),RawData!$A$2:$A$1048576,0)),12,8)+$B$5/24,INDEX(RawData!$C$2:$C$1048576, MATCH(FmtData!$B$4+(ROW()-10),RawData!$A$2:$A$1048576,0)))</f>
        <v>0.66261574074074081</v>
      </c>
      <c r="E4079">
        <f>INDEX(RawData!D$2:D$1048576,MATCH(FmtData!$B$4+(ROW()-10),RawData!$A$2:$A$1048576,0))</f>
        <v>2906.16</v>
      </c>
      <c r="F4079">
        <f>INDEX(RawData!E$2:E$1048576,MATCH(FmtData!$B$4+(ROW()-10),RawData!$A$2:$A$1048576,0))</f>
        <v>7.1738299999999997</v>
      </c>
      <c r="G4079">
        <f>INDEX(RawData!F$2:F$1048576,MATCH(FmtData!$B$4+(ROW()-10),RawData!$A$2:$A$1048576,0))</f>
        <v>-142.37299999999999</v>
      </c>
      <c r="H4079">
        <f>INDEX(RawData!G$2:G$1048576,MATCH(FmtData!$B$4+(ROW()-10),RawData!$A$2:$A$1048576,0))</f>
        <v>0.49982199999999999</v>
      </c>
      <c r="I4079">
        <f>INDEX(RawData!H$2:H$1048576,MATCH(FmtData!$B$4+(ROW()-10),RawData!$A$2:$A$1048576,0))</f>
        <v>-3.71981E-3</v>
      </c>
      <c r="J4079">
        <f>INDEX(RawData!I$2:I$1048576,MATCH(FmtData!$B$4+(ROW()-10),RawData!$A$2:$A$1048576,0))</f>
        <v>197.1</v>
      </c>
      <c r="K4079">
        <f>INDEX(RawData!J$2:J$1048576,MATCH(FmtData!$B$4+(ROW()-10),RawData!$A$2:$A$1048576,0))</f>
        <v>194.6</v>
      </c>
      <c r="L4079">
        <f>INDEX(RawData!K$2:K$1048576,MATCH(FmtData!$B$4+(ROW()-10),RawData!$A$2:$A$1048576,0))</f>
        <v>28.5</v>
      </c>
      <c r="M4079">
        <f>INDEX(RawData!L$2:L$1048576,MATCH(FmtData!$B$4+(ROW()-10),RawData!$A$2:$A$1048576,0))</f>
        <v>22.9</v>
      </c>
      <c r="N4079">
        <f>INDEX(RawData!M$2:M$1048576,MATCH(FmtData!$B$4+(ROW()-10),RawData!$A$2:$A$1048576,0))</f>
        <v>21.9</v>
      </c>
      <c r="O4079">
        <f>INDEX(RawData!N$2:N$1048576,MATCH(FmtData!$B$4+(ROW()-10),RawData!$A$2:$A$1048576,0))</f>
        <v>171.3</v>
      </c>
      <c r="P4079">
        <f>INDEX(RawData!O$2:O$1048576,MATCH(FmtData!$B$4+(ROW()-10),RawData!$A$2:$A$1048576,0))</f>
        <v>35.831699999999998</v>
      </c>
      <c r="Q4079">
        <f>INDEX(RawData!P$2:P$1048576,MATCH(FmtData!$B$4+(ROW()-10),RawData!$A$2:$A$1048576,0))</f>
        <v>227.249</v>
      </c>
      <c r="R4079">
        <f>INDEX(RawData!Q$2:Q$1048576,MATCH(FmtData!$B$4+(ROW()-10),RawData!$A$2:$A$1048576,0))</f>
        <v>2.4414100000000002E-3</v>
      </c>
      <c r="S4079">
        <f>INDEX(RawData!R$2:R$1048576,MATCH(FmtData!$B$4+(ROW()-10),RawData!$A$2:$A$1048576,0))</f>
        <v>0.51633799999999996</v>
      </c>
      <c r="T4079">
        <f>INDEX(RawData!S$2:S$1048576,MATCH(FmtData!$B$4+(ROW()-10),RawData!$A$2:$A$1048576,0))</f>
        <v>0.52676999999999996</v>
      </c>
      <c r="U4079">
        <f>INDEX(RawData!T$2:T$1048576,MATCH(FmtData!$B$4+(ROW()-10),RawData!$A$2:$A$1048576,0))</f>
        <v>19.944800000000001</v>
      </c>
      <c r="V4079">
        <f>INDEX(RawData!U$2:U$1048576,MATCH(FmtData!$B$4+(ROW()-10),RawData!$A$2:$A$1048576,0))</f>
        <v>20.019500000000001</v>
      </c>
      <c r="W4079" s="8">
        <f t="shared" si="1440"/>
        <v>7.4699999999999989E-2</v>
      </c>
      <c r="X4079" s="8">
        <f t="shared" si="1441"/>
        <v>-0.26073607999999993</v>
      </c>
      <c r="Y4079" s="8">
        <f t="shared" si="1442"/>
        <v>-0.15884651999999996</v>
      </c>
      <c r="Z4079" s="8">
        <f t="shared" si="1443"/>
        <v>10.152691814042056</v>
      </c>
      <c r="AA4079" s="8">
        <f t="shared" si="1444"/>
        <v>10.050802254042056</v>
      </c>
      <c r="AB4079" s="8">
        <f t="shared" si="1445"/>
        <v>10.101747034042056</v>
      </c>
      <c r="AC4079" s="6">
        <f t="shared" si="1460"/>
        <v>-280.08400000000006</v>
      </c>
      <c r="AD4079" s="15">
        <f t="shared" si="1457"/>
        <v>-20.312000000000012</v>
      </c>
      <c r="AE4079" s="15">
        <f t="shared" si="1458"/>
        <v>68.452791551277301</v>
      </c>
      <c r="AF4079" s="15">
        <f t="shared" si="1459"/>
        <v>41.299610510253387</v>
      </c>
      <c r="AG4079" s="15">
        <f t="shared" si="1446"/>
        <v>54.811079706319902</v>
      </c>
      <c r="AH4079" s="15">
        <f t="shared" si="1439"/>
        <v>-121.19060518134813</v>
      </c>
      <c r="AI4079" s="17">
        <f t="shared" si="1447"/>
        <v>1.1961101413952615</v>
      </c>
      <c r="AJ4079" s="17">
        <f t="shared" si="1448"/>
        <v>0.94774444314469664</v>
      </c>
      <c r="AK4079" s="17">
        <f t="shared" si="1449"/>
        <v>0.75951461028015788</v>
      </c>
      <c r="AL4079" s="17">
        <f t="shared" si="1450"/>
        <v>0.78174490703777533</v>
      </c>
      <c r="AM4079" s="17">
        <f t="shared" si="1451"/>
        <v>0.77052274714301561</v>
      </c>
      <c r="AN4079" s="17">
        <f t="shared" si="1452"/>
        <v>0.94774444314469664</v>
      </c>
      <c r="AO4079" s="17">
        <f t="shared" si="1456"/>
        <v>0</v>
      </c>
      <c r="AP4079" s="17">
        <f t="shared" si="1453"/>
        <v>7.7052274714301561</v>
      </c>
      <c r="AQ4079" s="17">
        <f t="shared" si="1454"/>
        <v>11.961101413952616</v>
      </c>
      <c r="AR4079" s="17">
        <f t="shared" si="1455"/>
        <v>20.037198013064778</v>
      </c>
      <c r="AU4079" s="17"/>
    </row>
    <row r="4080" spans="2:47" x14ac:dyDescent="0.25">
      <c r="B4080">
        <f>INDEX(RawData!$A$2:$A$1048576,MATCH(FmtData!$B$4+(ROW()-10),RawData!$A$2:$A$1048576,0))</f>
        <v>4265</v>
      </c>
      <c r="C4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0)</f>
        <v>42233.662638888891</v>
      </c>
      <c r="D4080" s="46">
        <f>IF($B$6=1,MID(INDEX(RawData!$B$2:$B$1048576, MATCH(FmtData!$B$4+(ROW()-10),RawData!$A$2:$A$1048576,0)),12,8)+$B$5/24,INDEX(RawData!$C$2:$C$1048576, MATCH(FmtData!$B$4+(ROW()-10),RawData!$A$2:$A$1048576,0)))</f>
        <v>0.66263888888888889</v>
      </c>
      <c r="E4080">
        <f>INDEX(RawData!D$2:D$1048576,MATCH(FmtData!$B$4+(ROW()-10),RawData!$A$2:$A$1048576,0))</f>
        <v>2905.23</v>
      </c>
      <c r="F4080">
        <f>INDEX(RawData!E$2:E$1048576,MATCH(FmtData!$B$4+(ROW()-10),RawData!$A$2:$A$1048576,0))</f>
        <v>7.1738299999999997</v>
      </c>
      <c r="G4080">
        <f>INDEX(RawData!F$2:F$1048576,MATCH(FmtData!$B$4+(ROW()-10),RawData!$A$2:$A$1048576,0))</f>
        <v>-142.37299999999999</v>
      </c>
      <c r="H4080">
        <f>INDEX(RawData!G$2:G$1048576,MATCH(FmtData!$B$4+(ROW()-10),RawData!$A$2:$A$1048576,0))</f>
        <v>0.49982199999999999</v>
      </c>
      <c r="I4080">
        <f>INDEX(RawData!H$2:H$1048576,MATCH(FmtData!$B$4+(ROW()-10),RawData!$A$2:$A$1048576,0))</f>
        <v>-3.71981E-3</v>
      </c>
      <c r="J4080">
        <f>INDEX(RawData!I$2:I$1048576,MATCH(FmtData!$B$4+(ROW()-10),RawData!$A$2:$A$1048576,0))</f>
        <v>197.1</v>
      </c>
      <c r="K4080">
        <f>INDEX(RawData!J$2:J$1048576,MATCH(FmtData!$B$4+(ROW()-10),RawData!$A$2:$A$1048576,0))</f>
        <v>194.7</v>
      </c>
      <c r="L4080">
        <f>INDEX(RawData!K$2:K$1048576,MATCH(FmtData!$B$4+(ROW()-10),RawData!$A$2:$A$1048576,0))</f>
        <v>28.6</v>
      </c>
      <c r="M4080">
        <f>INDEX(RawData!L$2:L$1048576,MATCH(FmtData!$B$4+(ROW()-10),RawData!$A$2:$A$1048576,0))</f>
        <v>22.9</v>
      </c>
      <c r="N4080">
        <f>INDEX(RawData!M$2:M$1048576,MATCH(FmtData!$B$4+(ROW()-10),RawData!$A$2:$A$1048576,0))</f>
        <v>21.9</v>
      </c>
      <c r="O4080">
        <f>INDEX(RawData!N$2:N$1048576,MATCH(FmtData!$B$4+(ROW()-10),RawData!$A$2:$A$1048576,0))</f>
        <v>171.3</v>
      </c>
      <c r="P4080">
        <f>INDEX(RawData!O$2:O$1048576,MATCH(FmtData!$B$4+(ROW()-10),RawData!$A$2:$A$1048576,0))</f>
        <v>35.831699999999998</v>
      </c>
      <c r="Q4080">
        <f>INDEX(RawData!P$2:P$1048576,MATCH(FmtData!$B$4+(ROW()-10),RawData!$A$2:$A$1048576,0))</f>
        <v>227.249</v>
      </c>
      <c r="R4080">
        <f>INDEX(RawData!Q$2:Q$1048576,MATCH(FmtData!$B$4+(ROW()-10),RawData!$A$2:$A$1048576,0))</f>
        <v>1.8310500000000001E-3</v>
      </c>
      <c r="S4080">
        <f>INDEX(RawData!R$2:R$1048576,MATCH(FmtData!$B$4+(ROW()-10),RawData!$A$2:$A$1048576,0))</f>
        <v>0.51633799999999996</v>
      </c>
      <c r="T4080">
        <f>INDEX(RawData!S$2:S$1048576,MATCH(FmtData!$B$4+(ROW()-10),RawData!$A$2:$A$1048576,0))</f>
        <v>0.52676999999999996</v>
      </c>
      <c r="U4080">
        <f>INDEX(RawData!T$2:T$1048576,MATCH(FmtData!$B$4+(ROW()-10),RawData!$A$2:$A$1048576,0))</f>
        <v>19.96</v>
      </c>
      <c r="V4080">
        <f>INDEX(RawData!U$2:U$1048576,MATCH(FmtData!$B$4+(ROW()-10),RawData!$A$2:$A$1048576,0))</f>
        <v>20.065300000000001</v>
      </c>
      <c r="W4080" s="8">
        <f t="shared" si="1440"/>
        <v>0.10529999999999973</v>
      </c>
      <c r="X4080" s="8">
        <f t="shared" si="1441"/>
        <v>-0.26073607999999993</v>
      </c>
      <c r="Y4080" s="8">
        <f t="shared" si="1442"/>
        <v>-0.15884651999999996</v>
      </c>
      <c r="Z4080" s="8">
        <f t="shared" si="1443"/>
        <v>10.152691814042056</v>
      </c>
      <c r="AA4080" s="8">
        <f t="shared" si="1444"/>
        <v>10.050802254042056</v>
      </c>
      <c r="AB4080" s="8">
        <f t="shared" si="1445"/>
        <v>10.101747034042056</v>
      </c>
      <c r="AC4080" s="6">
        <f t="shared" si="1460"/>
        <v>-280.08400000000006</v>
      </c>
      <c r="AD4080" s="15">
        <f t="shared" si="1457"/>
        <v>-20.312000000000012</v>
      </c>
      <c r="AE4080" s="15">
        <f t="shared" si="1458"/>
        <v>68.452791551277301</v>
      </c>
      <c r="AF4080" s="15">
        <f t="shared" si="1459"/>
        <v>41.299610510253387</v>
      </c>
      <c r="AG4080" s="15">
        <f t="shared" si="1446"/>
        <v>54.811079706319902</v>
      </c>
      <c r="AH4080" s="15">
        <f t="shared" si="1439"/>
        <v>-121.19060518134813</v>
      </c>
      <c r="AI4080" s="17">
        <f t="shared" si="1447"/>
        <v>1.1961101413952615</v>
      </c>
      <c r="AJ4080" s="17">
        <f t="shared" si="1448"/>
        <v>0.94774444314469664</v>
      </c>
      <c r="AK4080" s="17">
        <f t="shared" si="1449"/>
        <v>0.75951461028015788</v>
      </c>
      <c r="AL4080" s="17">
        <f t="shared" si="1450"/>
        <v>0.78174490703777533</v>
      </c>
      <c r="AM4080" s="17">
        <f t="shared" si="1451"/>
        <v>0.77052274714301561</v>
      </c>
      <c r="AN4080" s="17">
        <f t="shared" si="1452"/>
        <v>0.94774444314469664</v>
      </c>
      <c r="AO4080" s="17">
        <f t="shared" si="1456"/>
        <v>0</v>
      </c>
      <c r="AP4080" s="17">
        <f t="shared" si="1453"/>
        <v>7.7052274714301561</v>
      </c>
      <c r="AQ4080" s="17">
        <f t="shared" si="1454"/>
        <v>11.961101413952616</v>
      </c>
      <c r="AR4080" s="17">
        <f t="shared" si="1455"/>
        <v>20.030785911132281</v>
      </c>
      <c r="AU4080" s="17"/>
    </row>
    <row r="4081" spans="2:47" x14ac:dyDescent="0.25">
      <c r="B4081">
        <f>INDEX(RawData!$A$2:$A$1048576,MATCH(FmtData!$B$4+(ROW()-10),RawData!$A$2:$A$1048576,0))</f>
        <v>4266</v>
      </c>
      <c r="C4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1)</f>
        <v>42233.662662037037</v>
      </c>
      <c r="D4081" s="46">
        <f>IF($B$6=1,MID(INDEX(RawData!$B$2:$B$1048576, MATCH(FmtData!$B$4+(ROW()-10),RawData!$A$2:$A$1048576,0)),12,8)+$B$5/24,INDEX(RawData!$C$2:$C$1048576, MATCH(FmtData!$B$4+(ROW()-10),RawData!$A$2:$A$1048576,0)))</f>
        <v>0.66266203703703697</v>
      </c>
      <c r="E4081">
        <f>INDEX(RawData!D$2:D$1048576,MATCH(FmtData!$B$4+(ROW()-10),RawData!$A$2:$A$1048576,0))</f>
        <v>2904.3</v>
      </c>
      <c r="F4081">
        <f>INDEX(RawData!E$2:E$1048576,MATCH(FmtData!$B$4+(ROW()-10),RawData!$A$2:$A$1048576,0))</f>
        <v>7.1738299999999997</v>
      </c>
      <c r="G4081">
        <f>INDEX(RawData!F$2:F$1048576,MATCH(FmtData!$B$4+(ROW()-10),RawData!$A$2:$A$1048576,0))</f>
        <v>-142.37299999999999</v>
      </c>
      <c r="H4081">
        <f>INDEX(RawData!G$2:G$1048576,MATCH(FmtData!$B$4+(ROW()-10),RawData!$A$2:$A$1048576,0))</f>
        <v>0.49982199999999999</v>
      </c>
      <c r="I4081">
        <f>INDEX(RawData!H$2:H$1048576,MATCH(FmtData!$B$4+(ROW()-10),RawData!$A$2:$A$1048576,0))</f>
        <v>-3.71981E-3</v>
      </c>
      <c r="J4081">
        <f>INDEX(RawData!I$2:I$1048576,MATCH(FmtData!$B$4+(ROW()-10),RawData!$A$2:$A$1048576,0))</f>
        <v>197</v>
      </c>
      <c r="K4081">
        <f>INDEX(RawData!J$2:J$1048576,MATCH(FmtData!$B$4+(ROW()-10),RawData!$A$2:$A$1048576,0))</f>
        <v>194.7</v>
      </c>
      <c r="L4081">
        <f>INDEX(RawData!K$2:K$1048576,MATCH(FmtData!$B$4+(ROW()-10),RawData!$A$2:$A$1048576,0))</f>
        <v>28.7</v>
      </c>
      <c r="M4081">
        <f>INDEX(RawData!L$2:L$1048576,MATCH(FmtData!$B$4+(ROW()-10),RawData!$A$2:$A$1048576,0))</f>
        <v>22.9</v>
      </c>
      <c r="N4081">
        <f>INDEX(RawData!M$2:M$1048576,MATCH(FmtData!$B$4+(ROW()-10),RawData!$A$2:$A$1048576,0))</f>
        <v>21.9</v>
      </c>
      <c r="O4081">
        <f>INDEX(RawData!N$2:N$1048576,MATCH(FmtData!$B$4+(ROW()-10),RawData!$A$2:$A$1048576,0))</f>
        <v>171.3</v>
      </c>
      <c r="P4081">
        <f>INDEX(RawData!O$2:O$1048576,MATCH(FmtData!$B$4+(ROW()-10),RawData!$A$2:$A$1048576,0))</f>
        <v>35.831699999999998</v>
      </c>
      <c r="Q4081">
        <f>INDEX(RawData!P$2:P$1048576,MATCH(FmtData!$B$4+(ROW()-10),RawData!$A$2:$A$1048576,0))</f>
        <v>227.404</v>
      </c>
      <c r="R4081">
        <f>INDEX(RawData!Q$2:Q$1048576,MATCH(FmtData!$B$4+(ROW()-10),RawData!$A$2:$A$1048576,0))</f>
        <v>1.8310500000000001E-3</v>
      </c>
      <c r="S4081">
        <f>INDEX(RawData!R$2:R$1048576,MATCH(FmtData!$B$4+(ROW()-10),RawData!$A$2:$A$1048576,0))</f>
        <v>0.51633799999999996</v>
      </c>
      <c r="T4081">
        <f>INDEX(RawData!S$2:S$1048576,MATCH(FmtData!$B$4+(ROW()-10),RawData!$A$2:$A$1048576,0))</f>
        <v>0.52676999999999996</v>
      </c>
      <c r="U4081">
        <f>INDEX(RawData!T$2:T$1048576,MATCH(FmtData!$B$4+(ROW()-10),RawData!$A$2:$A$1048576,0))</f>
        <v>19.96</v>
      </c>
      <c r="V4081">
        <f>INDEX(RawData!U$2:U$1048576,MATCH(FmtData!$B$4+(ROW()-10),RawData!$A$2:$A$1048576,0))</f>
        <v>20.019500000000001</v>
      </c>
      <c r="W4081" s="8">
        <f t="shared" si="1440"/>
        <v>5.9499999999999886E-2</v>
      </c>
      <c r="X4081" s="8">
        <f t="shared" si="1441"/>
        <v>-0.26073607999999993</v>
      </c>
      <c r="Y4081" s="8">
        <f t="shared" si="1442"/>
        <v>-0.15884651999999996</v>
      </c>
      <c r="Z4081" s="8">
        <f t="shared" si="1443"/>
        <v>10.152691814042056</v>
      </c>
      <c r="AA4081" s="8">
        <f t="shared" si="1444"/>
        <v>10.050802254042056</v>
      </c>
      <c r="AB4081" s="8">
        <f t="shared" si="1445"/>
        <v>10.101747034042056</v>
      </c>
      <c r="AC4081" s="6">
        <f t="shared" si="1460"/>
        <v>-279.92900000000003</v>
      </c>
      <c r="AD4081" s="15">
        <f t="shared" si="1457"/>
        <v>-20.156999999999982</v>
      </c>
      <c r="AE4081" s="15">
        <f t="shared" si="1458"/>
        <v>68.452791551277301</v>
      </c>
      <c r="AF4081" s="15">
        <f t="shared" si="1459"/>
        <v>41.299610510253387</v>
      </c>
      <c r="AG4081" s="15">
        <f t="shared" si="1446"/>
        <v>54.811079706319902</v>
      </c>
      <c r="AH4081" s="15">
        <f t="shared" si="1439"/>
        <v>-121.0356051813481</v>
      </c>
      <c r="AI4081" s="17">
        <f t="shared" si="1447"/>
        <v>1.1958044477665906</v>
      </c>
      <c r="AJ4081" s="17">
        <f t="shared" si="1448"/>
        <v>0.94755251017487829</v>
      </c>
      <c r="AK4081" s="17">
        <f t="shared" si="1449"/>
        <v>0.75951461028015788</v>
      </c>
      <c r="AL4081" s="17">
        <f t="shared" si="1450"/>
        <v>0.78174490703777533</v>
      </c>
      <c r="AM4081" s="17">
        <f t="shared" si="1451"/>
        <v>0.77052274714301561</v>
      </c>
      <c r="AN4081" s="17">
        <f t="shared" si="1452"/>
        <v>0.94755251017487829</v>
      </c>
      <c r="AO4081" s="17">
        <f t="shared" si="1456"/>
        <v>0</v>
      </c>
      <c r="AP4081" s="17">
        <f t="shared" si="1453"/>
        <v>7.7052274714301561</v>
      </c>
      <c r="AQ4081" s="17">
        <f t="shared" si="1454"/>
        <v>11.958044477665906</v>
      </c>
      <c r="AR4081" s="17">
        <f t="shared" si="1455"/>
        <v>20.024373809199783</v>
      </c>
      <c r="AU4081" s="17"/>
    </row>
    <row r="4082" spans="2:47" x14ac:dyDescent="0.25">
      <c r="B4082">
        <f>INDEX(RawData!$A$2:$A$1048576,MATCH(FmtData!$B$4+(ROW()-10),RawData!$A$2:$A$1048576,0))</f>
        <v>4267</v>
      </c>
      <c r="C4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2)</f>
        <v>42233.662685185183</v>
      </c>
      <c r="D4082" s="46">
        <f>IF($B$6=1,MID(INDEX(RawData!$B$2:$B$1048576, MATCH(FmtData!$B$4+(ROW()-10),RawData!$A$2:$A$1048576,0)),12,8)+$B$5/24,INDEX(RawData!$C$2:$C$1048576, MATCH(FmtData!$B$4+(ROW()-10),RawData!$A$2:$A$1048576,0)))</f>
        <v>0.66268518518518515</v>
      </c>
      <c r="E4082">
        <f>INDEX(RawData!D$2:D$1048576,MATCH(FmtData!$B$4+(ROW()-10),RawData!$A$2:$A$1048576,0))</f>
        <v>2903.37</v>
      </c>
      <c r="F4082">
        <f>INDEX(RawData!E$2:E$1048576,MATCH(FmtData!$B$4+(ROW()-10),RawData!$A$2:$A$1048576,0))</f>
        <v>7.1738299999999997</v>
      </c>
      <c r="G4082">
        <f>INDEX(RawData!F$2:F$1048576,MATCH(FmtData!$B$4+(ROW()-10),RawData!$A$2:$A$1048576,0))</f>
        <v>-142.37299999999999</v>
      </c>
      <c r="H4082">
        <f>INDEX(RawData!G$2:G$1048576,MATCH(FmtData!$B$4+(ROW()-10),RawData!$A$2:$A$1048576,0))</f>
        <v>0.49982199999999999</v>
      </c>
      <c r="I4082">
        <f>INDEX(RawData!H$2:H$1048576,MATCH(FmtData!$B$4+(ROW()-10),RawData!$A$2:$A$1048576,0))</f>
        <v>-3.71981E-3</v>
      </c>
      <c r="J4082">
        <f>INDEX(RawData!I$2:I$1048576,MATCH(FmtData!$B$4+(ROW()-10),RawData!$A$2:$A$1048576,0))</f>
        <v>197</v>
      </c>
      <c r="K4082">
        <f>INDEX(RawData!J$2:J$1048576,MATCH(FmtData!$B$4+(ROW()-10),RawData!$A$2:$A$1048576,0))</f>
        <v>194.9</v>
      </c>
      <c r="L4082">
        <f>INDEX(RawData!K$2:K$1048576,MATCH(FmtData!$B$4+(ROW()-10),RawData!$A$2:$A$1048576,0))</f>
        <v>28.7</v>
      </c>
      <c r="M4082">
        <f>INDEX(RawData!L$2:L$1048576,MATCH(FmtData!$B$4+(ROW()-10),RawData!$A$2:$A$1048576,0))</f>
        <v>22.9</v>
      </c>
      <c r="N4082">
        <f>INDEX(RawData!M$2:M$1048576,MATCH(FmtData!$B$4+(ROW()-10),RawData!$A$2:$A$1048576,0))</f>
        <v>21.9</v>
      </c>
      <c r="O4082">
        <f>INDEX(RawData!N$2:N$1048576,MATCH(FmtData!$B$4+(ROW()-10),RawData!$A$2:$A$1048576,0))</f>
        <v>171.3</v>
      </c>
      <c r="P4082">
        <f>INDEX(RawData!O$2:O$1048576,MATCH(FmtData!$B$4+(ROW()-10),RawData!$A$2:$A$1048576,0))</f>
        <v>35.831699999999998</v>
      </c>
      <c r="Q4082">
        <f>INDEX(RawData!P$2:P$1048576,MATCH(FmtData!$B$4+(ROW()-10),RawData!$A$2:$A$1048576,0))</f>
        <v>227.404</v>
      </c>
      <c r="R4082">
        <f>INDEX(RawData!Q$2:Q$1048576,MATCH(FmtData!$B$4+(ROW()-10),RawData!$A$2:$A$1048576,0))</f>
        <v>1.8310500000000001E-3</v>
      </c>
      <c r="S4082">
        <f>INDEX(RawData!R$2:R$1048576,MATCH(FmtData!$B$4+(ROW()-10),RawData!$A$2:$A$1048576,0))</f>
        <v>0.51633799999999996</v>
      </c>
      <c r="T4082">
        <f>INDEX(RawData!S$2:S$1048576,MATCH(FmtData!$B$4+(ROW()-10),RawData!$A$2:$A$1048576,0))</f>
        <v>0.52676999999999996</v>
      </c>
      <c r="U4082">
        <f>INDEX(RawData!T$2:T$1048576,MATCH(FmtData!$B$4+(ROW()-10),RawData!$A$2:$A$1048576,0))</f>
        <v>19.96</v>
      </c>
      <c r="V4082">
        <f>INDEX(RawData!U$2:U$1048576,MATCH(FmtData!$B$4+(ROW()-10),RawData!$A$2:$A$1048576,0))</f>
        <v>20.065300000000001</v>
      </c>
      <c r="W4082" s="8">
        <f t="shared" si="1440"/>
        <v>0.10529999999999973</v>
      </c>
      <c r="X4082" s="8">
        <f t="shared" si="1441"/>
        <v>-0.26073607999999993</v>
      </c>
      <c r="Y4082" s="8">
        <f t="shared" si="1442"/>
        <v>-0.15884651999999996</v>
      </c>
      <c r="Z4082" s="8">
        <f t="shared" si="1443"/>
        <v>10.152691814042056</v>
      </c>
      <c r="AA4082" s="8">
        <f t="shared" si="1444"/>
        <v>10.050802254042056</v>
      </c>
      <c r="AB4082" s="8">
        <f t="shared" si="1445"/>
        <v>10.101747034042056</v>
      </c>
      <c r="AC4082" s="6">
        <f t="shared" si="1460"/>
        <v>-279.92900000000003</v>
      </c>
      <c r="AD4082" s="15">
        <f t="shared" si="1457"/>
        <v>-20.156999999999982</v>
      </c>
      <c r="AE4082" s="15">
        <f t="shared" si="1458"/>
        <v>68.452791551277301</v>
      </c>
      <c r="AF4082" s="15">
        <f t="shared" si="1459"/>
        <v>41.299610510253387</v>
      </c>
      <c r="AG4082" s="15">
        <f t="shared" si="1446"/>
        <v>54.811079706319902</v>
      </c>
      <c r="AH4082" s="15">
        <f t="shared" ref="AH4082:AH4145" si="1461">$AH$1392+(AD4082-$AD$1392)</f>
        <v>-121.0356051813481</v>
      </c>
      <c r="AI4082" s="17">
        <f t="shared" si="1447"/>
        <v>1.1958044477665906</v>
      </c>
      <c r="AJ4082" s="17">
        <f t="shared" si="1448"/>
        <v>0.94755251017487829</v>
      </c>
      <c r="AK4082" s="17">
        <f t="shared" si="1449"/>
        <v>0.75951461028015788</v>
      </c>
      <c r="AL4082" s="17">
        <f t="shared" si="1450"/>
        <v>0.78174490703777533</v>
      </c>
      <c r="AM4082" s="17">
        <f t="shared" si="1451"/>
        <v>0.77052274714301561</v>
      </c>
      <c r="AN4082" s="17">
        <f t="shared" si="1452"/>
        <v>0.94755251017487829</v>
      </c>
      <c r="AO4082" s="17">
        <f t="shared" si="1456"/>
        <v>0</v>
      </c>
      <c r="AP4082" s="17">
        <f t="shared" si="1453"/>
        <v>7.7052274714301561</v>
      </c>
      <c r="AQ4082" s="17">
        <f t="shared" si="1454"/>
        <v>11.958044477665906</v>
      </c>
      <c r="AR4082" s="17">
        <f t="shared" si="1455"/>
        <v>20.017961707267283</v>
      </c>
      <c r="AU4082" s="17"/>
    </row>
    <row r="4083" spans="2:47" x14ac:dyDescent="0.25">
      <c r="B4083">
        <f>INDEX(RawData!$A$2:$A$1048576,MATCH(FmtData!$B$4+(ROW()-10),RawData!$A$2:$A$1048576,0))</f>
        <v>4268</v>
      </c>
      <c r="C4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3)</f>
        <v>42233.662708333337</v>
      </c>
      <c r="D4083" s="46">
        <f>IF($B$6=1,MID(INDEX(RawData!$B$2:$B$1048576, MATCH(FmtData!$B$4+(ROW()-10),RawData!$A$2:$A$1048576,0)),12,8)+$B$5/24,INDEX(RawData!$C$2:$C$1048576, MATCH(FmtData!$B$4+(ROW()-10),RawData!$A$2:$A$1048576,0)))</f>
        <v>0.66270833333333334</v>
      </c>
      <c r="E4083">
        <f>INDEX(RawData!D$2:D$1048576,MATCH(FmtData!$B$4+(ROW()-10),RawData!$A$2:$A$1048576,0))</f>
        <v>2902.44</v>
      </c>
      <c r="F4083">
        <f>INDEX(RawData!E$2:E$1048576,MATCH(FmtData!$B$4+(ROW()-10),RawData!$A$2:$A$1048576,0))</f>
        <v>7.1738299999999997</v>
      </c>
      <c r="G4083">
        <f>INDEX(RawData!F$2:F$1048576,MATCH(FmtData!$B$4+(ROW()-10),RawData!$A$2:$A$1048576,0))</f>
        <v>-142.37299999999999</v>
      </c>
      <c r="H4083">
        <f>INDEX(RawData!G$2:G$1048576,MATCH(FmtData!$B$4+(ROW()-10),RawData!$A$2:$A$1048576,0))</f>
        <v>0.49982199999999999</v>
      </c>
      <c r="I4083">
        <f>INDEX(RawData!H$2:H$1048576,MATCH(FmtData!$B$4+(ROW()-10),RawData!$A$2:$A$1048576,0))</f>
        <v>-3.71981E-3</v>
      </c>
      <c r="J4083">
        <f>INDEX(RawData!I$2:I$1048576,MATCH(FmtData!$B$4+(ROW()-10),RawData!$A$2:$A$1048576,0))</f>
        <v>196.9</v>
      </c>
      <c r="K4083">
        <f>INDEX(RawData!J$2:J$1048576,MATCH(FmtData!$B$4+(ROW()-10),RawData!$A$2:$A$1048576,0))</f>
        <v>194.9</v>
      </c>
      <c r="L4083">
        <f>INDEX(RawData!K$2:K$1048576,MATCH(FmtData!$B$4+(ROW()-10),RawData!$A$2:$A$1048576,0))</f>
        <v>28.7</v>
      </c>
      <c r="M4083">
        <f>INDEX(RawData!L$2:L$1048576,MATCH(FmtData!$B$4+(ROW()-10),RawData!$A$2:$A$1048576,0))</f>
        <v>22.9</v>
      </c>
      <c r="N4083">
        <f>INDEX(RawData!M$2:M$1048576,MATCH(FmtData!$B$4+(ROW()-10),RawData!$A$2:$A$1048576,0))</f>
        <v>21.9</v>
      </c>
      <c r="O4083">
        <f>INDEX(RawData!N$2:N$1048576,MATCH(FmtData!$B$4+(ROW()-10),RawData!$A$2:$A$1048576,0))</f>
        <v>171.3</v>
      </c>
      <c r="P4083">
        <f>INDEX(RawData!O$2:O$1048576,MATCH(FmtData!$B$4+(ROW()-10),RawData!$A$2:$A$1048576,0))</f>
        <v>35.831699999999998</v>
      </c>
      <c r="Q4083">
        <f>INDEX(RawData!P$2:P$1048576,MATCH(FmtData!$B$4+(ROW()-10),RawData!$A$2:$A$1048576,0))</f>
        <v>227.404</v>
      </c>
      <c r="R4083">
        <f>INDEX(RawData!Q$2:Q$1048576,MATCH(FmtData!$B$4+(ROW()-10),RawData!$A$2:$A$1048576,0))</f>
        <v>1.8310500000000001E-3</v>
      </c>
      <c r="S4083">
        <f>INDEX(RawData!R$2:R$1048576,MATCH(FmtData!$B$4+(ROW()-10),RawData!$A$2:$A$1048576,0))</f>
        <v>0.51633799999999996</v>
      </c>
      <c r="T4083">
        <f>INDEX(RawData!S$2:S$1048576,MATCH(FmtData!$B$4+(ROW()-10),RawData!$A$2:$A$1048576,0))</f>
        <v>0.52676999999999996</v>
      </c>
      <c r="U4083">
        <f>INDEX(RawData!T$2:T$1048576,MATCH(FmtData!$B$4+(ROW()-10),RawData!$A$2:$A$1048576,0))</f>
        <v>19.964600000000001</v>
      </c>
      <c r="V4083">
        <f>INDEX(RawData!U$2:U$1048576,MATCH(FmtData!$B$4+(ROW()-10),RawData!$A$2:$A$1048576,0))</f>
        <v>20.065300000000001</v>
      </c>
      <c r="W4083" s="8">
        <f t="shared" si="1440"/>
        <v>0.10069999999999979</v>
      </c>
      <c r="X4083" s="8">
        <f t="shared" si="1441"/>
        <v>-0.26073607999999993</v>
      </c>
      <c r="Y4083" s="8">
        <f t="shared" si="1442"/>
        <v>-0.15884651999999996</v>
      </c>
      <c r="Z4083" s="8">
        <f t="shared" si="1443"/>
        <v>10.152691814042056</v>
      </c>
      <c r="AA4083" s="8">
        <f t="shared" si="1444"/>
        <v>10.050802254042056</v>
      </c>
      <c r="AB4083" s="8">
        <f t="shared" si="1445"/>
        <v>10.101747034042056</v>
      </c>
      <c r="AC4083" s="6">
        <f t="shared" si="1460"/>
        <v>-279.92900000000003</v>
      </c>
      <c r="AD4083" s="15">
        <f t="shared" si="1457"/>
        <v>-20.156999999999982</v>
      </c>
      <c r="AE4083" s="15">
        <f t="shared" si="1458"/>
        <v>68.452791551277301</v>
      </c>
      <c r="AF4083" s="15">
        <f t="shared" si="1459"/>
        <v>41.299610510253387</v>
      </c>
      <c r="AG4083" s="15">
        <f t="shared" si="1446"/>
        <v>54.811079706319902</v>
      </c>
      <c r="AH4083" s="15">
        <f t="shared" si="1461"/>
        <v>-121.0356051813481</v>
      </c>
      <c r="AI4083" s="17">
        <f t="shared" si="1447"/>
        <v>1.1958044477665906</v>
      </c>
      <c r="AJ4083" s="17">
        <f t="shared" si="1448"/>
        <v>0.94755251017487829</v>
      </c>
      <c r="AK4083" s="17">
        <f t="shared" si="1449"/>
        <v>0.75951461028015788</v>
      </c>
      <c r="AL4083" s="17">
        <f t="shared" si="1450"/>
        <v>0.78174490703777533</v>
      </c>
      <c r="AM4083" s="17">
        <f t="shared" si="1451"/>
        <v>0.77052274714301561</v>
      </c>
      <c r="AN4083" s="17">
        <f t="shared" si="1452"/>
        <v>0.94755251017487829</v>
      </c>
      <c r="AO4083" s="17">
        <f t="shared" si="1456"/>
        <v>0</v>
      </c>
      <c r="AP4083" s="17">
        <f t="shared" si="1453"/>
        <v>7.7052274714301561</v>
      </c>
      <c r="AQ4083" s="17">
        <f t="shared" si="1454"/>
        <v>11.958044477665906</v>
      </c>
      <c r="AR4083" s="17">
        <f t="shared" si="1455"/>
        <v>20.011549605334785</v>
      </c>
      <c r="AU4083" s="17"/>
    </row>
    <row r="4084" spans="2:47" x14ac:dyDescent="0.25">
      <c r="B4084">
        <f>INDEX(RawData!$A$2:$A$1048576,MATCH(FmtData!$B$4+(ROW()-10),RawData!$A$2:$A$1048576,0))</f>
        <v>4269</v>
      </c>
      <c r="C4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4)</f>
        <v>42233.662731481483</v>
      </c>
      <c r="D4084" s="46">
        <f>IF($B$6=1,MID(INDEX(RawData!$B$2:$B$1048576, MATCH(FmtData!$B$4+(ROW()-10),RawData!$A$2:$A$1048576,0)),12,8)+$B$5/24,INDEX(RawData!$C$2:$C$1048576, MATCH(FmtData!$B$4+(ROW()-10),RawData!$A$2:$A$1048576,0)))</f>
        <v>0.66273148148148142</v>
      </c>
      <c r="E4084">
        <f>INDEX(RawData!D$2:D$1048576,MATCH(FmtData!$B$4+(ROW()-10),RawData!$A$2:$A$1048576,0))</f>
        <v>2902.44</v>
      </c>
      <c r="F4084">
        <f>INDEX(RawData!E$2:E$1048576,MATCH(FmtData!$B$4+(ROW()-10),RawData!$A$2:$A$1048576,0))</f>
        <v>7.1738299999999997</v>
      </c>
      <c r="G4084">
        <f>INDEX(RawData!F$2:F$1048576,MATCH(FmtData!$B$4+(ROW()-10),RawData!$A$2:$A$1048576,0))</f>
        <v>-142.37299999999999</v>
      </c>
      <c r="H4084">
        <f>INDEX(RawData!G$2:G$1048576,MATCH(FmtData!$B$4+(ROW()-10),RawData!$A$2:$A$1048576,0))</f>
        <v>0.49982199999999999</v>
      </c>
      <c r="I4084">
        <f>INDEX(RawData!H$2:H$1048576,MATCH(FmtData!$B$4+(ROW()-10),RawData!$A$2:$A$1048576,0))</f>
        <v>-3.71981E-3</v>
      </c>
      <c r="J4084">
        <f>INDEX(RawData!I$2:I$1048576,MATCH(FmtData!$B$4+(ROW()-10),RawData!$A$2:$A$1048576,0))</f>
        <v>196.8</v>
      </c>
      <c r="K4084">
        <f>INDEX(RawData!J$2:J$1048576,MATCH(FmtData!$B$4+(ROW()-10),RawData!$A$2:$A$1048576,0))</f>
        <v>195.2</v>
      </c>
      <c r="L4084">
        <f>INDEX(RawData!K$2:K$1048576,MATCH(FmtData!$B$4+(ROW()-10),RawData!$A$2:$A$1048576,0))</f>
        <v>28.8</v>
      </c>
      <c r="M4084">
        <f>INDEX(RawData!L$2:L$1048576,MATCH(FmtData!$B$4+(ROW()-10),RawData!$A$2:$A$1048576,0))</f>
        <v>22.9</v>
      </c>
      <c r="N4084">
        <f>INDEX(RawData!M$2:M$1048576,MATCH(FmtData!$B$4+(ROW()-10),RawData!$A$2:$A$1048576,0))</f>
        <v>21.9</v>
      </c>
      <c r="O4084">
        <f>INDEX(RawData!N$2:N$1048576,MATCH(FmtData!$B$4+(ROW()-10),RawData!$A$2:$A$1048576,0))</f>
        <v>171.3</v>
      </c>
      <c r="P4084">
        <f>INDEX(RawData!O$2:O$1048576,MATCH(FmtData!$B$4+(ROW()-10),RawData!$A$2:$A$1048576,0))</f>
        <v>35.831699999999998</v>
      </c>
      <c r="Q4084">
        <f>INDEX(RawData!P$2:P$1048576,MATCH(FmtData!$B$4+(ROW()-10),RawData!$A$2:$A$1048576,0))</f>
        <v>227.51300000000001</v>
      </c>
      <c r="R4084">
        <f>INDEX(RawData!Q$2:Q$1048576,MATCH(FmtData!$B$4+(ROW()-10),RawData!$A$2:$A$1048576,0))</f>
        <v>1.8310500000000001E-3</v>
      </c>
      <c r="S4084">
        <f>INDEX(RawData!R$2:R$1048576,MATCH(FmtData!$B$4+(ROW()-10),RawData!$A$2:$A$1048576,0))</f>
        <v>0.51633799999999996</v>
      </c>
      <c r="T4084">
        <f>INDEX(RawData!S$2:S$1048576,MATCH(FmtData!$B$4+(ROW()-10),RawData!$A$2:$A$1048576,0))</f>
        <v>0.52676999999999996</v>
      </c>
      <c r="U4084">
        <f>INDEX(RawData!T$2:T$1048576,MATCH(FmtData!$B$4+(ROW()-10),RawData!$A$2:$A$1048576,0))</f>
        <v>19.964600000000001</v>
      </c>
      <c r="V4084">
        <f>INDEX(RawData!U$2:U$1048576,MATCH(FmtData!$B$4+(ROW()-10),RawData!$A$2:$A$1048576,0))</f>
        <v>20.065300000000001</v>
      </c>
      <c r="W4084" s="8">
        <f t="shared" si="1440"/>
        <v>0.10069999999999979</v>
      </c>
      <c r="X4084" s="8">
        <f t="shared" si="1441"/>
        <v>-0.26073607999999993</v>
      </c>
      <c r="Y4084" s="8">
        <f t="shared" si="1442"/>
        <v>-0.15884651999999996</v>
      </c>
      <c r="Z4084" s="8">
        <f t="shared" si="1443"/>
        <v>10.152691814042056</v>
      </c>
      <c r="AA4084" s="8">
        <f t="shared" si="1444"/>
        <v>10.050802254042056</v>
      </c>
      <c r="AB4084" s="8">
        <f t="shared" si="1445"/>
        <v>10.101747034042056</v>
      </c>
      <c r="AC4084" s="6">
        <f t="shared" si="1460"/>
        <v>-279.82000000000005</v>
      </c>
      <c r="AD4084" s="15">
        <f t="shared" si="1457"/>
        <v>-20.048000000000002</v>
      </c>
      <c r="AE4084" s="15">
        <f t="shared" si="1458"/>
        <v>68.452791551277301</v>
      </c>
      <c r="AF4084" s="15">
        <f t="shared" si="1459"/>
        <v>41.299610510253387</v>
      </c>
      <c r="AG4084" s="15">
        <f t="shared" si="1446"/>
        <v>54.811079706319902</v>
      </c>
      <c r="AH4084" s="15">
        <f t="shared" si="1461"/>
        <v>-120.92660518134812</v>
      </c>
      <c r="AI4084" s="17">
        <f t="shared" si="1447"/>
        <v>1.1955895696781214</v>
      </c>
      <c r="AJ4084" s="17">
        <f t="shared" si="1448"/>
        <v>0.94741758450668778</v>
      </c>
      <c r="AK4084" s="17">
        <f t="shared" si="1449"/>
        <v>0.75951461028015788</v>
      </c>
      <c r="AL4084" s="17">
        <f t="shared" si="1450"/>
        <v>0.78174490703777533</v>
      </c>
      <c r="AM4084" s="17">
        <f t="shared" si="1451"/>
        <v>0.77052274714301561</v>
      </c>
      <c r="AN4084" s="17">
        <f t="shared" si="1452"/>
        <v>0.94741758450668778</v>
      </c>
      <c r="AO4084" s="17">
        <f t="shared" si="1456"/>
        <v>0</v>
      </c>
      <c r="AP4084" s="17">
        <f t="shared" si="1453"/>
        <v>7.7052274714301561</v>
      </c>
      <c r="AQ4084" s="17">
        <f t="shared" si="1454"/>
        <v>11.955895696781214</v>
      </c>
      <c r="AR4084" s="17">
        <f t="shared" si="1455"/>
        <v>20.011549605334785</v>
      </c>
      <c r="AU4084" s="17"/>
    </row>
    <row r="4085" spans="2:47" x14ac:dyDescent="0.25">
      <c r="B4085">
        <f>INDEX(RawData!$A$2:$A$1048576,MATCH(FmtData!$B$4+(ROW()-10),RawData!$A$2:$A$1048576,0))</f>
        <v>4270</v>
      </c>
      <c r="C4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5)</f>
        <v>42233.662754629629</v>
      </c>
      <c r="D4085" s="46">
        <f>IF($B$6=1,MID(INDEX(RawData!$B$2:$B$1048576, MATCH(FmtData!$B$4+(ROW()-10),RawData!$A$2:$A$1048576,0)),12,8)+$B$5/24,INDEX(RawData!$C$2:$C$1048576, MATCH(FmtData!$B$4+(ROW()-10),RawData!$A$2:$A$1048576,0)))</f>
        <v>0.66275462962962961</v>
      </c>
      <c r="E4085">
        <f>INDEX(RawData!D$2:D$1048576,MATCH(FmtData!$B$4+(ROW()-10),RawData!$A$2:$A$1048576,0))</f>
        <v>2902.44</v>
      </c>
      <c r="F4085">
        <f>INDEX(RawData!E$2:E$1048576,MATCH(FmtData!$B$4+(ROW()-10),RawData!$A$2:$A$1048576,0))</f>
        <v>7.1738299999999997</v>
      </c>
      <c r="G4085">
        <f>INDEX(RawData!F$2:F$1048576,MATCH(FmtData!$B$4+(ROW()-10),RawData!$A$2:$A$1048576,0))</f>
        <v>-142.37299999999999</v>
      </c>
      <c r="H4085">
        <f>INDEX(RawData!G$2:G$1048576,MATCH(FmtData!$B$4+(ROW()-10),RawData!$A$2:$A$1048576,0))</f>
        <v>0.49982199999999999</v>
      </c>
      <c r="I4085">
        <f>INDEX(RawData!H$2:H$1048576,MATCH(FmtData!$B$4+(ROW()-10),RawData!$A$2:$A$1048576,0))</f>
        <v>-3.71981E-3</v>
      </c>
      <c r="J4085">
        <f>INDEX(RawData!I$2:I$1048576,MATCH(FmtData!$B$4+(ROW()-10),RawData!$A$2:$A$1048576,0))</f>
        <v>196.8</v>
      </c>
      <c r="K4085">
        <f>INDEX(RawData!J$2:J$1048576,MATCH(FmtData!$B$4+(ROW()-10),RawData!$A$2:$A$1048576,0))</f>
        <v>195.3</v>
      </c>
      <c r="L4085">
        <f>INDEX(RawData!K$2:K$1048576,MATCH(FmtData!$B$4+(ROW()-10),RawData!$A$2:$A$1048576,0))</f>
        <v>28.7</v>
      </c>
      <c r="M4085">
        <f>INDEX(RawData!L$2:L$1048576,MATCH(FmtData!$B$4+(ROW()-10),RawData!$A$2:$A$1048576,0))</f>
        <v>22.9</v>
      </c>
      <c r="N4085">
        <f>INDEX(RawData!M$2:M$1048576,MATCH(FmtData!$B$4+(ROW()-10),RawData!$A$2:$A$1048576,0))</f>
        <v>21.9</v>
      </c>
      <c r="O4085">
        <f>INDEX(RawData!N$2:N$1048576,MATCH(FmtData!$B$4+(ROW()-10),RawData!$A$2:$A$1048576,0))</f>
        <v>171.3</v>
      </c>
      <c r="P4085">
        <f>INDEX(RawData!O$2:O$1048576,MATCH(FmtData!$B$4+(ROW()-10),RawData!$A$2:$A$1048576,0))</f>
        <v>35.831699999999998</v>
      </c>
      <c r="Q4085">
        <f>INDEX(RawData!P$2:P$1048576,MATCH(FmtData!$B$4+(ROW()-10),RawData!$A$2:$A$1048576,0))</f>
        <v>227.51300000000001</v>
      </c>
      <c r="R4085">
        <f>INDEX(RawData!Q$2:Q$1048576,MATCH(FmtData!$B$4+(ROW()-10),RawData!$A$2:$A$1048576,0))</f>
        <v>1.8310500000000001E-3</v>
      </c>
      <c r="S4085">
        <f>INDEX(RawData!R$2:R$1048576,MATCH(FmtData!$B$4+(ROW()-10),RawData!$A$2:$A$1048576,0))</f>
        <v>0.51633799999999996</v>
      </c>
      <c r="T4085">
        <f>INDEX(RawData!S$2:S$1048576,MATCH(FmtData!$B$4+(ROW()-10),RawData!$A$2:$A$1048576,0))</f>
        <v>0.52676999999999996</v>
      </c>
      <c r="U4085">
        <f>INDEX(RawData!T$2:T$1048576,MATCH(FmtData!$B$4+(ROW()-10),RawData!$A$2:$A$1048576,0))</f>
        <v>19.964600000000001</v>
      </c>
      <c r="V4085">
        <f>INDEX(RawData!U$2:U$1048576,MATCH(FmtData!$B$4+(ROW()-10),RawData!$A$2:$A$1048576,0))</f>
        <v>20.065300000000001</v>
      </c>
      <c r="W4085" s="8">
        <f t="shared" si="1440"/>
        <v>0.10069999999999979</v>
      </c>
      <c r="X4085" s="8">
        <f t="shared" si="1441"/>
        <v>-0.26073607999999993</v>
      </c>
      <c r="Y4085" s="8">
        <f t="shared" si="1442"/>
        <v>-0.15884651999999996</v>
      </c>
      <c r="Z4085" s="8">
        <f t="shared" si="1443"/>
        <v>10.152691814042056</v>
      </c>
      <c r="AA4085" s="8">
        <f t="shared" si="1444"/>
        <v>10.050802254042056</v>
      </c>
      <c r="AB4085" s="8">
        <f t="shared" si="1445"/>
        <v>10.101747034042056</v>
      </c>
      <c r="AC4085" s="6">
        <f t="shared" si="1460"/>
        <v>-279.82000000000005</v>
      </c>
      <c r="AD4085" s="15">
        <f t="shared" si="1457"/>
        <v>-20.048000000000002</v>
      </c>
      <c r="AE4085" s="15">
        <f t="shared" si="1458"/>
        <v>68.452791551277301</v>
      </c>
      <c r="AF4085" s="15">
        <f t="shared" si="1459"/>
        <v>41.299610510253387</v>
      </c>
      <c r="AG4085" s="15">
        <f t="shared" si="1446"/>
        <v>54.811079706319902</v>
      </c>
      <c r="AH4085" s="15">
        <f t="shared" si="1461"/>
        <v>-120.92660518134812</v>
      </c>
      <c r="AI4085" s="17">
        <f t="shared" si="1447"/>
        <v>1.1955895696781214</v>
      </c>
      <c r="AJ4085" s="17">
        <f t="shared" si="1448"/>
        <v>0.94741758450668778</v>
      </c>
      <c r="AK4085" s="17">
        <f t="shared" si="1449"/>
        <v>0.75951461028015788</v>
      </c>
      <c r="AL4085" s="17">
        <f t="shared" si="1450"/>
        <v>0.78174490703777533</v>
      </c>
      <c r="AM4085" s="17">
        <f t="shared" si="1451"/>
        <v>0.77052274714301561</v>
      </c>
      <c r="AN4085" s="17">
        <f t="shared" si="1452"/>
        <v>0.94741758450668778</v>
      </c>
      <c r="AO4085" s="17">
        <f t="shared" si="1456"/>
        <v>0</v>
      </c>
      <c r="AP4085" s="17">
        <f t="shared" si="1453"/>
        <v>7.7052274714301561</v>
      </c>
      <c r="AQ4085" s="17">
        <f t="shared" si="1454"/>
        <v>11.955895696781214</v>
      </c>
      <c r="AR4085" s="17">
        <f t="shared" si="1455"/>
        <v>20.011549605334785</v>
      </c>
      <c r="AU4085" s="17"/>
    </row>
    <row r="4086" spans="2:47" x14ac:dyDescent="0.25">
      <c r="B4086">
        <f>INDEX(RawData!$A$2:$A$1048576,MATCH(FmtData!$B$4+(ROW()-10),RawData!$A$2:$A$1048576,0))</f>
        <v>4271</v>
      </c>
      <c r="C4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6)</f>
        <v>42233.662777777776</v>
      </c>
      <c r="D4086" s="46">
        <f>IF($B$6=1,MID(INDEX(RawData!$B$2:$B$1048576, MATCH(FmtData!$B$4+(ROW()-10),RawData!$A$2:$A$1048576,0)),12,8)+$B$5/24,INDEX(RawData!$C$2:$C$1048576, MATCH(FmtData!$B$4+(ROW()-10),RawData!$A$2:$A$1048576,0)))</f>
        <v>0.6627777777777778</v>
      </c>
      <c r="E4086">
        <f>INDEX(RawData!D$2:D$1048576,MATCH(FmtData!$B$4+(ROW()-10),RawData!$A$2:$A$1048576,0))</f>
        <v>2902.44</v>
      </c>
      <c r="F4086">
        <f>INDEX(RawData!E$2:E$1048576,MATCH(FmtData!$B$4+(ROW()-10),RawData!$A$2:$A$1048576,0))</f>
        <v>7.1738299999999997</v>
      </c>
      <c r="G4086">
        <f>INDEX(RawData!F$2:F$1048576,MATCH(FmtData!$B$4+(ROW()-10),RawData!$A$2:$A$1048576,0))</f>
        <v>-142.37299999999999</v>
      </c>
      <c r="H4086">
        <f>INDEX(RawData!G$2:G$1048576,MATCH(FmtData!$B$4+(ROW()-10),RawData!$A$2:$A$1048576,0))</f>
        <v>0.49982199999999999</v>
      </c>
      <c r="I4086">
        <f>INDEX(RawData!H$2:H$1048576,MATCH(FmtData!$B$4+(ROW()-10),RawData!$A$2:$A$1048576,0))</f>
        <v>-3.71981E-3</v>
      </c>
      <c r="J4086">
        <f>INDEX(RawData!I$2:I$1048576,MATCH(FmtData!$B$4+(ROW()-10),RawData!$A$2:$A$1048576,0))</f>
        <v>196.7</v>
      </c>
      <c r="K4086">
        <f>INDEX(RawData!J$2:J$1048576,MATCH(FmtData!$B$4+(ROW()-10),RawData!$A$2:$A$1048576,0))</f>
        <v>195.4</v>
      </c>
      <c r="L4086">
        <f>INDEX(RawData!K$2:K$1048576,MATCH(FmtData!$B$4+(ROW()-10),RawData!$A$2:$A$1048576,0))</f>
        <v>28.9</v>
      </c>
      <c r="M4086">
        <f>INDEX(RawData!L$2:L$1048576,MATCH(FmtData!$B$4+(ROW()-10),RawData!$A$2:$A$1048576,0))</f>
        <v>22.9</v>
      </c>
      <c r="N4086">
        <f>INDEX(RawData!M$2:M$1048576,MATCH(FmtData!$B$4+(ROW()-10),RawData!$A$2:$A$1048576,0))</f>
        <v>21.9</v>
      </c>
      <c r="O4086">
        <f>INDEX(RawData!N$2:N$1048576,MATCH(FmtData!$B$4+(ROW()-10),RawData!$A$2:$A$1048576,0))</f>
        <v>171.3</v>
      </c>
      <c r="P4086">
        <f>INDEX(RawData!O$2:O$1048576,MATCH(FmtData!$B$4+(ROW()-10),RawData!$A$2:$A$1048576,0))</f>
        <v>35.831699999999998</v>
      </c>
      <c r="Q4086">
        <f>INDEX(RawData!P$2:P$1048576,MATCH(FmtData!$B$4+(ROW()-10),RawData!$A$2:$A$1048576,0))</f>
        <v>227.358</v>
      </c>
      <c r="R4086">
        <f>INDEX(RawData!Q$2:Q$1048576,MATCH(FmtData!$B$4+(ROW()-10),RawData!$A$2:$A$1048576,0))</f>
        <v>1.8310500000000001E-3</v>
      </c>
      <c r="S4086">
        <f>INDEX(RawData!R$2:R$1048576,MATCH(FmtData!$B$4+(ROW()-10),RawData!$A$2:$A$1048576,0))</f>
        <v>0.51633799999999996</v>
      </c>
      <c r="T4086">
        <f>INDEX(RawData!S$2:S$1048576,MATCH(FmtData!$B$4+(ROW()-10),RawData!$A$2:$A$1048576,0))</f>
        <v>0.52676999999999996</v>
      </c>
      <c r="U4086">
        <f>INDEX(RawData!T$2:T$1048576,MATCH(FmtData!$B$4+(ROW()-10),RawData!$A$2:$A$1048576,0))</f>
        <v>19.914200000000001</v>
      </c>
      <c r="V4086">
        <f>INDEX(RawData!U$2:U$1048576,MATCH(FmtData!$B$4+(ROW()-10),RawData!$A$2:$A$1048576,0))</f>
        <v>20.065300000000001</v>
      </c>
      <c r="W4086" s="8">
        <f t="shared" si="1440"/>
        <v>0.15109999999999957</v>
      </c>
      <c r="X4086" s="8">
        <f t="shared" si="1441"/>
        <v>-0.26073607999999993</v>
      </c>
      <c r="Y4086" s="8">
        <f t="shared" si="1442"/>
        <v>-0.15884651999999996</v>
      </c>
      <c r="Z4086" s="8">
        <f t="shared" si="1443"/>
        <v>10.152691814042056</v>
      </c>
      <c r="AA4086" s="8">
        <f t="shared" si="1444"/>
        <v>10.050802254042056</v>
      </c>
      <c r="AB4086" s="8">
        <f t="shared" si="1445"/>
        <v>10.101747034042056</v>
      </c>
      <c r="AC4086" s="6">
        <f t="shared" si="1460"/>
        <v>-279.97500000000002</v>
      </c>
      <c r="AD4086" s="15">
        <f t="shared" si="1457"/>
        <v>-20.202999999999975</v>
      </c>
      <c r="AE4086" s="15">
        <f t="shared" si="1458"/>
        <v>68.452791551277301</v>
      </c>
      <c r="AF4086" s="15">
        <f t="shared" si="1459"/>
        <v>41.299610510253387</v>
      </c>
      <c r="AG4086" s="15">
        <f t="shared" si="1446"/>
        <v>54.811079706319902</v>
      </c>
      <c r="AH4086" s="15">
        <f t="shared" si="1461"/>
        <v>-121.0816051813481</v>
      </c>
      <c r="AI4086" s="17">
        <f t="shared" si="1447"/>
        <v>1.1958951534404105</v>
      </c>
      <c r="AJ4086" s="17">
        <f t="shared" si="1448"/>
        <v>0.94760946281470682</v>
      </c>
      <c r="AK4086" s="17">
        <f t="shared" si="1449"/>
        <v>0.75951461028015788</v>
      </c>
      <c r="AL4086" s="17">
        <f t="shared" si="1450"/>
        <v>0.78174490703777533</v>
      </c>
      <c r="AM4086" s="17">
        <f t="shared" si="1451"/>
        <v>0.77052274714301561</v>
      </c>
      <c r="AN4086" s="17">
        <f t="shared" si="1452"/>
        <v>0.94760946281470682</v>
      </c>
      <c r="AO4086" s="17">
        <f t="shared" si="1456"/>
        <v>0</v>
      </c>
      <c r="AP4086" s="17">
        <f t="shared" si="1453"/>
        <v>7.7052274714301561</v>
      </c>
      <c r="AQ4086" s="17">
        <f t="shared" si="1454"/>
        <v>11.958951534404106</v>
      </c>
      <c r="AR4086" s="17">
        <f t="shared" si="1455"/>
        <v>20.011549605334785</v>
      </c>
      <c r="AU4086" s="17"/>
    </row>
    <row r="4087" spans="2:47" x14ac:dyDescent="0.25">
      <c r="B4087">
        <f>INDEX(RawData!$A$2:$A$1048576,MATCH(FmtData!$B$4+(ROW()-10),RawData!$A$2:$A$1048576,0))</f>
        <v>4272</v>
      </c>
      <c r="C4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7)</f>
        <v>42233.662800925929</v>
      </c>
      <c r="D4087" s="46">
        <f>IF($B$6=1,MID(INDEX(RawData!$B$2:$B$1048576, MATCH(FmtData!$B$4+(ROW()-10),RawData!$A$2:$A$1048576,0)),12,8)+$B$5/24,INDEX(RawData!$C$2:$C$1048576, MATCH(FmtData!$B$4+(ROW()-10),RawData!$A$2:$A$1048576,0)))</f>
        <v>0.66280092592592588</v>
      </c>
      <c r="E4087">
        <f>INDEX(RawData!D$2:D$1048576,MATCH(FmtData!$B$4+(ROW()-10),RawData!$A$2:$A$1048576,0))</f>
        <v>2903.37</v>
      </c>
      <c r="F4087">
        <f>INDEX(RawData!E$2:E$1048576,MATCH(FmtData!$B$4+(ROW()-10),RawData!$A$2:$A$1048576,0))</f>
        <v>7.1738299999999997</v>
      </c>
      <c r="G4087">
        <f>INDEX(RawData!F$2:F$1048576,MATCH(FmtData!$B$4+(ROW()-10),RawData!$A$2:$A$1048576,0))</f>
        <v>-142.37299999999999</v>
      </c>
      <c r="H4087">
        <f>INDEX(RawData!G$2:G$1048576,MATCH(FmtData!$B$4+(ROW()-10),RawData!$A$2:$A$1048576,0))</f>
        <v>0.49982199999999999</v>
      </c>
      <c r="I4087">
        <f>INDEX(RawData!H$2:H$1048576,MATCH(FmtData!$B$4+(ROW()-10),RawData!$A$2:$A$1048576,0))</f>
        <v>-3.71981E-3</v>
      </c>
      <c r="J4087">
        <f>INDEX(RawData!I$2:I$1048576,MATCH(FmtData!$B$4+(ROW()-10),RawData!$A$2:$A$1048576,0))</f>
        <v>196.6</v>
      </c>
      <c r="K4087">
        <f>INDEX(RawData!J$2:J$1048576,MATCH(FmtData!$B$4+(ROW()-10),RawData!$A$2:$A$1048576,0))</f>
        <v>195.5</v>
      </c>
      <c r="L4087">
        <f>INDEX(RawData!K$2:K$1048576,MATCH(FmtData!$B$4+(ROW()-10),RawData!$A$2:$A$1048576,0))</f>
        <v>28.9</v>
      </c>
      <c r="M4087">
        <f>INDEX(RawData!L$2:L$1048576,MATCH(FmtData!$B$4+(ROW()-10),RawData!$A$2:$A$1048576,0))</f>
        <v>22.9</v>
      </c>
      <c r="N4087">
        <f>INDEX(RawData!M$2:M$1048576,MATCH(FmtData!$B$4+(ROW()-10),RawData!$A$2:$A$1048576,0))</f>
        <v>21.9</v>
      </c>
      <c r="O4087">
        <f>INDEX(RawData!N$2:N$1048576,MATCH(FmtData!$B$4+(ROW()-10),RawData!$A$2:$A$1048576,0))</f>
        <v>171.3</v>
      </c>
      <c r="P4087">
        <f>INDEX(RawData!O$2:O$1048576,MATCH(FmtData!$B$4+(ROW()-10),RawData!$A$2:$A$1048576,0))</f>
        <v>35.831699999999998</v>
      </c>
      <c r="Q4087">
        <f>INDEX(RawData!P$2:P$1048576,MATCH(FmtData!$B$4+(ROW()-10),RawData!$A$2:$A$1048576,0))</f>
        <v>227.358</v>
      </c>
      <c r="R4087">
        <f>INDEX(RawData!Q$2:Q$1048576,MATCH(FmtData!$B$4+(ROW()-10),RawData!$A$2:$A$1048576,0))</f>
        <v>1.8310500000000001E-3</v>
      </c>
      <c r="S4087">
        <f>INDEX(RawData!R$2:R$1048576,MATCH(FmtData!$B$4+(ROW()-10),RawData!$A$2:$A$1048576,0))</f>
        <v>0.51633799999999996</v>
      </c>
      <c r="T4087">
        <f>INDEX(RawData!S$2:S$1048576,MATCH(FmtData!$B$4+(ROW()-10),RawData!$A$2:$A$1048576,0))</f>
        <v>0.52676999999999996</v>
      </c>
      <c r="U4087">
        <f>INDEX(RawData!T$2:T$1048576,MATCH(FmtData!$B$4+(ROW()-10),RawData!$A$2:$A$1048576,0))</f>
        <v>19.880700000000001</v>
      </c>
      <c r="V4087">
        <f>INDEX(RawData!U$2:U$1048576,MATCH(FmtData!$B$4+(ROW()-10),RawData!$A$2:$A$1048576,0))</f>
        <v>20.065300000000001</v>
      </c>
      <c r="W4087" s="8">
        <f t="shared" si="1440"/>
        <v>0.18459999999999965</v>
      </c>
      <c r="X4087" s="8">
        <f t="shared" si="1441"/>
        <v>-0.26073607999999993</v>
      </c>
      <c r="Y4087" s="8">
        <f t="shared" si="1442"/>
        <v>-0.15884651999999996</v>
      </c>
      <c r="Z4087" s="8">
        <f t="shared" si="1443"/>
        <v>10.152691814042056</v>
      </c>
      <c r="AA4087" s="8">
        <f t="shared" si="1444"/>
        <v>10.050802254042056</v>
      </c>
      <c r="AB4087" s="8">
        <f t="shared" si="1445"/>
        <v>10.101747034042056</v>
      </c>
      <c r="AC4087" s="6">
        <f t="shared" si="1460"/>
        <v>-279.97500000000002</v>
      </c>
      <c r="AD4087" s="15">
        <f t="shared" si="1457"/>
        <v>-20.202999999999975</v>
      </c>
      <c r="AE4087" s="15">
        <f t="shared" si="1458"/>
        <v>68.452791551277301</v>
      </c>
      <c r="AF4087" s="15">
        <f t="shared" si="1459"/>
        <v>41.299610510253387</v>
      </c>
      <c r="AG4087" s="15">
        <f t="shared" si="1446"/>
        <v>54.811079706319902</v>
      </c>
      <c r="AH4087" s="15">
        <f t="shared" si="1461"/>
        <v>-121.0816051813481</v>
      </c>
      <c r="AI4087" s="17">
        <f t="shared" si="1447"/>
        <v>1.1958951534404105</v>
      </c>
      <c r="AJ4087" s="17">
        <f t="shared" si="1448"/>
        <v>0.94760946281470682</v>
      </c>
      <c r="AK4087" s="17">
        <f t="shared" si="1449"/>
        <v>0.75951461028015788</v>
      </c>
      <c r="AL4087" s="17">
        <f t="shared" si="1450"/>
        <v>0.78174490703777533</v>
      </c>
      <c r="AM4087" s="17">
        <f t="shared" si="1451"/>
        <v>0.77052274714301561</v>
      </c>
      <c r="AN4087" s="17">
        <f t="shared" si="1452"/>
        <v>0.94760946281470682</v>
      </c>
      <c r="AO4087" s="17">
        <f t="shared" si="1456"/>
        <v>0</v>
      </c>
      <c r="AP4087" s="17">
        <f t="shared" si="1453"/>
        <v>7.7052274714301561</v>
      </c>
      <c r="AQ4087" s="17">
        <f t="shared" si="1454"/>
        <v>11.958951534404106</v>
      </c>
      <c r="AR4087" s="17">
        <f t="shared" si="1455"/>
        <v>20.017961707267283</v>
      </c>
      <c r="AU4087" s="17"/>
    </row>
    <row r="4088" spans="2:47" x14ac:dyDescent="0.25">
      <c r="B4088">
        <f>INDEX(RawData!$A$2:$A$1048576,MATCH(FmtData!$B$4+(ROW()-10),RawData!$A$2:$A$1048576,0))</f>
        <v>4273</v>
      </c>
      <c r="C4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8)</f>
        <v>42233.662824074076</v>
      </c>
      <c r="D4088" s="46">
        <f>IF($B$6=1,MID(INDEX(RawData!$B$2:$B$1048576, MATCH(FmtData!$B$4+(ROW()-10),RawData!$A$2:$A$1048576,0)),12,8)+$B$5/24,INDEX(RawData!$C$2:$C$1048576, MATCH(FmtData!$B$4+(ROW()-10),RawData!$A$2:$A$1048576,0)))</f>
        <v>0.66282407407407407</v>
      </c>
      <c r="E4088">
        <f>INDEX(RawData!D$2:D$1048576,MATCH(FmtData!$B$4+(ROW()-10),RawData!$A$2:$A$1048576,0))</f>
        <v>2904.3</v>
      </c>
      <c r="F4088">
        <f>INDEX(RawData!E$2:E$1048576,MATCH(FmtData!$B$4+(ROW()-10),RawData!$A$2:$A$1048576,0))</f>
        <v>7.1738299999999997</v>
      </c>
      <c r="G4088">
        <f>INDEX(RawData!F$2:F$1048576,MATCH(FmtData!$B$4+(ROW()-10),RawData!$A$2:$A$1048576,0))</f>
        <v>-142.37299999999999</v>
      </c>
      <c r="H4088">
        <f>INDEX(RawData!G$2:G$1048576,MATCH(FmtData!$B$4+(ROW()-10),RawData!$A$2:$A$1048576,0))</f>
        <v>0.49982199999999999</v>
      </c>
      <c r="I4088">
        <f>INDEX(RawData!H$2:H$1048576,MATCH(FmtData!$B$4+(ROW()-10),RawData!$A$2:$A$1048576,0))</f>
        <v>-3.71981E-3</v>
      </c>
      <c r="J4088">
        <f>INDEX(RawData!I$2:I$1048576,MATCH(FmtData!$B$4+(ROW()-10),RawData!$A$2:$A$1048576,0))</f>
        <v>196.6</v>
      </c>
      <c r="K4088">
        <f>INDEX(RawData!J$2:J$1048576,MATCH(FmtData!$B$4+(ROW()-10),RawData!$A$2:$A$1048576,0))</f>
        <v>195.7</v>
      </c>
      <c r="L4088">
        <f>INDEX(RawData!K$2:K$1048576,MATCH(FmtData!$B$4+(ROW()-10),RawData!$A$2:$A$1048576,0))</f>
        <v>29.1</v>
      </c>
      <c r="M4088">
        <f>INDEX(RawData!L$2:L$1048576,MATCH(FmtData!$B$4+(ROW()-10),RawData!$A$2:$A$1048576,0))</f>
        <v>22.9</v>
      </c>
      <c r="N4088">
        <f>INDEX(RawData!M$2:M$1048576,MATCH(FmtData!$B$4+(ROW()-10),RawData!$A$2:$A$1048576,0))</f>
        <v>21.9</v>
      </c>
      <c r="O4088">
        <f>INDEX(RawData!N$2:N$1048576,MATCH(FmtData!$B$4+(ROW()-10),RawData!$A$2:$A$1048576,0))</f>
        <v>171.3</v>
      </c>
      <c r="P4088">
        <f>INDEX(RawData!O$2:O$1048576,MATCH(FmtData!$B$4+(ROW()-10),RawData!$A$2:$A$1048576,0))</f>
        <v>35.831699999999998</v>
      </c>
      <c r="Q4088">
        <f>INDEX(RawData!P$2:P$1048576,MATCH(FmtData!$B$4+(ROW()-10),RawData!$A$2:$A$1048576,0))</f>
        <v>227.404</v>
      </c>
      <c r="R4088">
        <f>INDEX(RawData!Q$2:Q$1048576,MATCH(FmtData!$B$4+(ROW()-10),RawData!$A$2:$A$1048576,0))</f>
        <v>2.4414100000000002E-3</v>
      </c>
      <c r="S4088">
        <f>INDEX(RawData!R$2:R$1048576,MATCH(FmtData!$B$4+(ROW()-10),RawData!$A$2:$A$1048576,0))</f>
        <v>0.51633799999999996</v>
      </c>
      <c r="T4088">
        <f>INDEX(RawData!S$2:S$1048576,MATCH(FmtData!$B$4+(ROW()-10),RawData!$A$2:$A$1048576,0))</f>
        <v>0.52676999999999996</v>
      </c>
      <c r="U4088">
        <f>INDEX(RawData!T$2:T$1048576,MATCH(FmtData!$B$4+(ROW()-10),RawData!$A$2:$A$1048576,0))</f>
        <v>19.847100000000001</v>
      </c>
      <c r="V4088">
        <f>INDEX(RawData!U$2:U$1048576,MATCH(FmtData!$B$4+(ROW()-10),RawData!$A$2:$A$1048576,0))</f>
        <v>20.065300000000001</v>
      </c>
      <c r="W4088" s="8">
        <f t="shared" si="1440"/>
        <v>0.21819999999999951</v>
      </c>
      <c r="X4088" s="8">
        <f t="shared" si="1441"/>
        <v>-0.26073607999999993</v>
      </c>
      <c r="Y4088" s="8">
        <f t="shared" si="1442"/>
        <v>-0.15884651999999996</v>
      </c>
      <c r="Z4088" s="8">
        <f t="shared" si="1443"/>
        <v>10.152691814042056</v>
      </c>
      <c r="AA4088" s="8">
        <f t="shared" si="1444"/>
        <v>10.050802254042056</v>
      </c>
      <c r="AB4088" s="8">
        <f t="shared" si="1445"/>
        <v>10.101747034042056</v>
      </c>
      <c r="AC4088" s="6">
        <f t="shared" si="1460"/>
        <v>-279.92900000000003</v>
      </c>
      <c r="AD4088" s="15">
        <f t="shared" si="1457"/>
        <v>-20.156999999999982</v>
      </c>
      <c r="AE4088" s="15">
        <f t="shared" si="1458"/>
        <v>68.452791551277301</v>
      </c>
      <c r="AF4088" s="15">
        <f t="shared" si="1459"/>
        <v>41.299610510253387</v>
      </c>
      <c r="AG4088" s="15">
        <f t="shared" si="1446"/>
        <v>54.811079706319902</v>
      </c>
      <c r="AH4088" s="15">
        <f t="shared" si="1461"/>
        <v>-121.0356051813481</v>
      </c>
      <c r="AI4088" s="17">
        <f t="shared" si="1447"/>
        <v>1.1958044477665906</v>
      </c>
      <c r="AJ4088" s="17">
        <f t="shared" si="1448"/>
        <v>0.94755251017487829</v>
      </c>
      <c r="AK4088" s="17">
        <f t="shared" si="1449"/>
        <v>0.75951461028015788</v>
      </c>
      <c r="AL4088" s="17">
        <f t="shared" si="1450"/>
        <v>0.78174490703777533</v>
      </c>
      <c r="AM4088" s="17">
        <f t="shared" si="1451"/>
        <v>0.77052274714301561</v>
      </c>
      <c r="AN4088" s="17">
        <f t="shared" si="1452"/>
        <v>0.94755251017487829</v>
      </c>
      <c r="AO4088" s="17">
        <f t="shared" si="1456"/>
        <v>0</v>
      </c>
      <c r="AP4088" s="17">
        <f t="shared" si="1453"/>
        <v>7.7052274714301561</v>
      </c>
      <c r="AQ4088" s="17">
        <f t="shared" si="1454"/>
        <v>11.958044477665906</v>
      </c>
      <c r="AR4088" s="17">
        <f t="shared" si="1455"/>
        <v>20.024373809199783</v>
      </c>
      <c r="AU4088" s="17"/>
    </row>
    <row r="4089" spans="2:47" x14ac:dyDescent="0.25">
      <c r="B4089">
        <f>INDEX(RawData!$A$2:$A$1048576,MATCH(FmtData!$B$4+(ROW()-10),RawData!$A$2:$A$1048576,0))</f>
        <v>4274</v>
      </c>
      <c r="C4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9)</f>
        <v>42233.662847222222</v>
      </c>
      <c r="D4089" s="46">
        <f>IF($B$6=1,MID(INDEX(RawData!$B$2:$B$1048576, MATCH(FmtData!$B$4+(ROW()-10),RawData!$A$2:$A$1048576,0)),12,8)+$B$5/24,INDEX(RawData!$C$2:$C$1048576, MATCH(FmtData!$B$4+(ROW()-10),RawData!$A$2:$A$1048576,0)))</f>
        <v>0.66284722222222225</v>
      </c>
      <c r="E4089">
        <f>INDEX(RawData!D$2:D$1048576,MATCH(FmtData!$B$4+(ROW()-10),RawData!$A$2:$A$1048576,0))</f>
        <v>2903.37</v>
      </c>
      <c r="F4089">
        <f>INDEX(RawData!E$2:E$1048576,MATCH(FmtData!$B$4+(ROW()-10),RawData!$A$2:$A$1048576,0))</f>
        <v>7.1738299999999997</v>
      </c>
      <c r="G4089">
        <f>INDEX(RawData!F$2:F$1048576,MATCH(FmtData!$B$4+(ROW()-10),RawData!$A$2:$A$1048576,0))</f>
        <v>-142.37299999999999</v>
      </c>
      <c r="H4089">
        <f>INDEX(RawData!G$2:G$1048576,MATCH(FmtData!$B$4+(ROW()-10),RawData!$A$2:$A$1048576,0))</f>
        <v>0.49982199999999999</v>
      </c>
      <c r="I4089">
        <f>INDEX(RawData!H$2:H$1048576,MATCH(FmtData!$B$4+(ROW()-10),RawData!$A$2:$A$1048576,0))</f>
        <v>-3.71981E-3</v>
      </c>
      <c r="J4089">
        <f>INDEX(RawData!I$2:I$1048576,MATCH(FmtData!$B$4+(ROW()-10),RawData!$A$2:$A$1048576,0))</f>
        <v>196.5</v>
      </c>
      <c r="K4089">
        <f>INDEX(RawData!J$2:J$1048576,MATCH(FmtData!$B$4+(ROW()-10),RawData!$A$2:$A$1048576,0))</f>
        <v>195.8</v>
      </c>
      <c r="L4089">
        <f>INDEX(RawData!K$2:K$1048576,MATCH(FmtData!$B$4+(ROW()-10),RawData!$A$2:$A$1048576,0))</f>
        <v>29</v>
      </c>
      <c r="M4089">
        <f>INDEX(RawData!L$2:L$1048576,MATCH(FmtData!$B$4+(ROW()-10),RawData!$A$2:$A$1048576,0))</f>
        <v>22.7</v>
      </c>
      <c r="N4089">
        <f>INDEX(RawData!M$2:M$1048576,MATCH(FmtData!$B$4+(ROW()-10),RawData!$A$2:$A$1048576,0))</f>
        <v>21.9</v>
      </c>
      <c r="O4089">
        <f>INDEX(RawData!N$2:N$1048576,MATCH(FmtData!$B$4+(ROW()-10),RawData!$A$2:$A$1048576,0))</f>
        <v>171.3</v>
      </c>
      <c r="P4089">
        <f>INDEX(RawData!O$2:O$1048576,MATCH(FmtData!$B$4+(ROW()-10),RawData!$A$2:$A$1048576,0))</f>
        <v>35.831699999999998</v>
      </c>
      <c r="Q4089">
        <f>INDEX(RawData!P$2:P$1048576,MATCH(FmtData!$B$4+(ROW()-10),RawData!$A$2:$A$1048576,0))</f>
        <v>227.358</v>
      </c>
      <c r="R4089">
        <f>INDEX(RawData!Q$2:Q$1048576,MATCH(FmtData!$B$4+(ROW()-10),RawData!$A$2:$A$1048576,0))</f>
        <v>2.4414100000000002E-3</v>
      </c>
      <c r="S4089">
        <f>INDEX(RawData!R$2:R$1048576,MATCH(FmtData!$B$4+(ROW()-10),RawData!$A$2:$A$1048576,0))</f>
        <v>0.51633799999999996</v>
      </c>
      <c r="T4089">
        <f>INDEX(RawData!S$2:S$1048576,MATCH(FmtData!$B$4+(ROW()-10),RawData!$A$2:$A$1048576,0))</f>
        <v>0.52676999999999996</v>
      </c>
      <c r="U4089">
        <f>INDEX(RawData!T$2:T$1048576,MATCH(FmtData!$B$4+(ROW()-10),RawData!$A$2:$A$1048576,0))</f>
        <v>19.786100000000001</v>
      </c>
      <c r="V4089">
        <f>INDEX(RawData!U$2:U$1048576,MATCH(FmtData!$B$4+(ROW()-10),RawData!$A$2:$A$1048576,0))</f>
        <v>19.943200000000001</v>
      </c>
      <c r="W4089" s="8">
        <f t="shared" si="1440"/>
        <v>0.1570999999999998</v>
      </c>
      <c r="X4089" s="8">
        <f t="shared" si="1441"/>
        <v>-0.26073607999999993</v>
      </c>
      <c r="Y4089" s="8">
        <f t="shared" si="1442"/>
        <v>-0.15884651999999996</v>
      </c>
      <c r="Z4089" s="8">
        <f t="shared" si="1443"/>
        <v>10.152691814042056</v>
      </c>
      <c r="AA4089" s="8">
        <f t="shared" si="1444"/>
        <v>10.050802254042056</v>
      </c>
      <c r="AB4089" s="8">
        <f t="shared" si="1445"/>
        <v>10.101747034042056</v>
      </c>
      <c r="AC4089" s="6">
        <f t="shared" si="1460"/>
        <v>-279.97500000000002</v>
      </c>
      <c r="AD4089" s="15">
        <f t="shared" si="1457"/>
        <v>-20.202999999999975</v>
      </c>
      <c r="AE4089" s="15">
        <f t="shared" si="1458"/>
        <v>68.452791551277301</v>
      </c>
      <c r="AF4089" s="15">
        <f t="shared" si="1459"/>
        <v>41.299610510253387</v>
      </c>
      <c r="AG4089" s="15">
        <f t="shared" si="1446"/>
        <v>54.811079706319902</v>
      </c>
      <c r="AH4089" s="15">
        <f t="shared" si="1461"/>
        <v>-121.0816051813481</v>
      </c>
      <c r="AI4089" s="17">
        <f t="shared" si="1447"/>
        <v>1.1958951534404105</v>
      </c>
      <c r="AJ4089" s="17">
        <f t="shared" si="1448"/>
        <v>0.94760946281470682</v>
      </c>
      <c r="AK4089" s="17">
        <f t="shared" si="1449"/>
        <v>0.75951461028015788</v>
      </c>
      <c r="AL4089" s="17">
        <f t="shared" si="1450"/>
        <v>0.78174490703777533</v>
      </c>
      <c r="AM4089" s="17">
        <f t="shared" si="1451"/>
        <v>0.77052274714301561</v>
      </c>
      <c r="AN4089" s="17">
        <f t="shared" si="1452"/>
        <v>0.94760946281470682</v>
      </c>
      <c r="AO4089" s="17">
        <f t="shared" si="1456"/>
        <v>0</v>
      </c>
      <c r="AP4089" s="17">
        <f t="shared" si="1453"/>
        <v>7.7052274714301561</v>
      </c>
      <c r="AQ4089" s="17">
        <f t="shared" si="1454"/>
        <v>11.958951534404106</v>
      </c>
      <c r="AR4089" s="17">
        <f t="shared" si="1455"/>
        <v>20.017961707267283</v>
      </c>
      <c r="AU4089" s="17"/>
    </row>
    <row r="4090" spans="2:47" x14ac:dyDescent="0.25">
      <c r="B4090">
        <f>INDEX(RawData!$A$2:$A$1048576,MATCH(FmtData!$B$4+(ROW()-10),RawData!$A$2:$A$1048576,0))</f>
        <v>4275</v>
      </c>
      <c r="C4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0)</f>
        <v>42233.662870370368</v>
      </c>
      <c r="D4090" s="46">
        <f>IF($B$6=1,MID(INDEX(RawData!$B$2:$B$1048576, MATCH(FmtData!$B$4+(ROW()-10),RawData!$A$2:$A$1048576,0)),12,8)+$B$5/24,INDEX(RawData!$C$2:$C$1048576, MATCH(FmtData!$B$4+(ROW()-10),RawData!$A$2:$A$1048576,0)))</f>
        <v>0.66287037037037033</v>
      </c>
      <c r="E4090">
        <f>INDEX(RawData!D$2:D$1048576,MATCH(FmtData!$B$4+(ROW()-10),RawData!$A$2:$A$1048576,0))</f>
        <v>2904.3</v>
      </c>
      <c r="F4090">
        <f>INDEX(RawData!E$2:E$1048576,MATCH(FmtData!$B$4+(ROW()-10),RawData!$A$2:$A$1048576,0))</f>
        <v>7.1738299999999997</v>
      </c>
      <c r="G4090">
        <f>INDEX(RawData!F$2:F$1048576,MATCH(FmtData!$B$4+(ROW()-10),RawData!$A$2:$A$1048576,0))</f>
        <v>-142.37299999999999</v>
      </c>
      <c r="H4090">
        <f>INDEX(RawData!G$2:G$1048576,MATCH(FmtData!$B$4+(ROW()-10),RawData!$A$2:$A$1048576,0))</f>
        <v>0.49982199999999999</v>
      </c>
      <c r="I4090">
        <f>INDEX(RawData!H$2:H$1048576,MATCH(FmtData!$B$4+(ROW()-10),RawData!$A$2:$A$1048576,0))</f>
        <v>-3.71981E-3</v>
      </c>
      <c r="J4090">
        <f>INDEX(RawData!I$2:I$1048576,MATCH(FmtData!$B$4+(ROW()-10),RawData!$A$2:$A$1048576,0))</f>
        <v>196.5</v>
      </c>
      <c r="K4090">
        <f>INDEX(RawData!J$2:J$1048576,MATCH(FmtData!$B$4+(ROW()-10),RawData!$A$2:$A$1048576,0))</f>
        <v>195.8</v>
      </c>
      <c r="L4090">
        <f>INDEX(RawData!K$2:K$1048576,MATCH(FmtData!$B$4+(ROW()-10),RawData!$A$2:$A$1048576,0))</f>
        <v>29.1</v>
      </c>
      <c r="M4090">
        <f>INDEX(RawData!L$2:L$1048576,MATCH(FmtData!$B$4+(ROW()-10),RawData!$A$2:$A$1048576,0))</f>
        <v>22.8</v>
      </c>
      <c r="N4090">
        <f>INDEX(RawData!M$2:M$1048576,MATCH(FmtData!$B$4+(ROW()-10),RawData!$A$2:$A$1048576,0))</f>
        <v>21.9</v>
      </c>
      <c r="O4090">
        <f>INDEX(RawData!N$2:N$1048576,MATCH(FmtData!$B$4+(ROW()-10),RawData!$A$2:$A$1048576,0))</f>
        <v>171.3</v>
      </c>
      <c r="P4090">
        <f>INDEX(RawData!O$2:O$1048576,MATCH(FmtData!$B$4+(ROW()-10),RawData!$A$2:$A$1048576,0))</f>
        <v>35.831699999999998</v>
      </c>
      <c r="Q4090">
        <f>INDEX(RawData!P$2:P$1048576,MATCH(FmtData!$B$4+(ROW()-10),RawData!$A$2:$A$1048576,0))</f>
        <v>227.404</v>
      </c>
      <c r="R4090">
        <f>INDEX(RawData!Q$2:Q$1048576,MATCH(FmtData!$B$4+(ROW()-10),RawData!$A$2:$A$1048576,0))</f>
        <v>1.8310500000000001E-3</v>
      </c>
      <c r="S4090">
        <f>INDEX(RawData!R$2:R$1048576,MATCH(FmtData!$B$4+(ROW()-10),RawData!$A$2:$A$1048576,0))</f>
        <v>0.51633799999999996</v>
      </c>
      <c r="T4090">
        <f>INDEX(RawData!S$2:S$1048576,MATCH(FmtData!$B$4+(ROW()-10),RawData!$A$2:$A$1048576,0))</f>
        <v>0.52676999999999996</v>
      </c>
      <c r="U4090">
        <f>INDEX(RawData!T$2:T$1048576,MATCH(FmtData!$B$4+(ROW()-10),RawData!$A$2:$A$1048576,0))</f>
        <v>19.671600000000002</v>
      </c>
      <c r="V4090">
        <f>INDEX(RawData!U$2:U$1048576,MATCH(FmtData!$B$4+(ROW()-10),RawData!$A$2:$A$1048576,0))</f>
        <v>19.943200000000001</v>
      </c>
      <c r="W4090" s="8">
        <f t="shared" si="1440"/>
        <v>0.2715999999999994</v>
      </c>
      <c r="X4090" s="8">
        <f t="shared" si="1441"/>
        <v>-0.26073607999999993</v>
      </c>
      <c r="Y4090" s="8">
        <f t="shared" si="1442"/>
        <v>-0.15884651999999996</v>
      </c>
      <c r="Z4090" s="8">
        <f t="shared" si="1443"/>
        <v>10.152691814042056</v>
      </c>
      <c r="AA4090" s="8">
        <f t="shared" si="1444"/>
        <v>10.050802254042056</v>
      </c>
      <c r="AB4090" s="8">
        <f t="shared" si="1445"/>
        <v>10.101747034042056</v>
      </c>
      <c r="AC4090" s="6">
        <f t="shared" si="1460"/>
        <v>-279.92900000000003</v>
      </c>
      <c r="AD4090" s="15">
        <f t="shared" si="1457"/>
        <v>-20.156999999999982</v>
      </c>
      <c r="AE4090" s="15">
        <f t="shared" si="1458"/>
        <v>68.452791551277301</v>
      </c>
      <c r="AF4090" s="15">
        <f t="shared" si="1459"/>
        <v>41.299610510253387</v>
      </c>
      <c r="AG4090" s="15">
        <f t="shared" si="1446"/>
        <v>54.811079706319902</v>
      </c>
      <c r="AH4090" s="15">
        <f t="shared" si="1461"/>
        <v>-121.0356051813481</v>
      </c>
      <c r="AI4090" s="17">
        <f t="shared" si="1447"/>
        <v>1.1958044477665906</v>
      </c>
      <c r="AJ4090" s="17">
        <f t="shared" si="1448"/>
        <v>0.94755251017487829</v>
      </c>
      <c r="AK4090" s="17">
        <f t="shared" si="1449"/>
        <v>0.75951461028015788</v>
      </c>
      <c r="AL4090" s="17">
        <f t="shared" si="1450"/>
        <v>0.78174490703777533</v>
      </c>
      <c r="AM4090" s="17">
        <f t="shared" si="1451"/>
        <v>0.77052274714301561</v>
      </c>
      <c r="AN4090" s="17">
        <f t="shared" si="1452"/>
        <v>0.94755251017487829</v>
      </c>
      <c r="AO4090" s="17">
        <f t="shared" si="1456"/>
        <v>0</v>
      </c>
      <c r="AP4090" s="17">
        <f t="shared" si="1453"/>
        <v>7.7052274714301561</v>
      </c>
      <c r="AQ4090" s="17">
        <f t="shared" si="1454"/>
        <v>11.958044477665906</v>
      </c>
      <c r="AR4090" s="17">
        <f t="shared" si="1455"/>
        <v>20.024373809199783</v>
      </c>
      <c r="AU4090" s="17"/>
    </row>
    <row r="4091" spans="2:47" x14ac:dyDescent="0.25">
      <c r="B4091">
        <f>INDEX(RawData!$A$2:$A$1048576,MATCH(FmtData!$B$4+(ROW()-10),RawData!$A$2:$A$1048576,0))</f>
        <v>4276</v>
      </c>
      <c r="C4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1)</f>
        <v>42233.662893518522</v>
      </c>
      <c r="D4091" s="46">
        <f>IF($B$6=1,MID(INDEX(RawData!$B$2:$B$1048576, MATCH(FmtData!$B$4+(ROW()-10),RawData!$A$2:$A$1048576,0)),12,8)+$B$5/24,INDEX(RawData!$C$2:$C$1048576, MATCH(FmtData!$B$4+(ROW()-10),RawData!$A$2:$A$1048576,0)))</f>
        <v>0.66289351851851852</v>
      </c>
      <c r="E4091">
        <f>INDEX(RawData!D$2:D$1048576,MATCH(FmtData!$B$4+(ROW()-10),RawData!$A$2:$A$1048576,0))</f>
        <v>2904.3</v>
      </c>
      <c r="F4091">
        <f>INDEX(RawData!E$2:E$1048576,MATCH(FmtData!$B$4+(ROW()-10),RawData!$A$2:$A$1048576,0))</f>
        <v>7.1738299999999997</v>
      </c>
      <c r="G4091">
        <f>INDEX(RawData!F$2:F$1048576,MATCH(FmtData!$B$4+(ROW()-10),RawData!$A$2:$A$1048576,0))</f>
        <v>-142.37299999999999</v>
      </c>
      <c r="H4091">
        <f>INDEX(RawData!G$2:G$1048576,MATCH(FmtData!$B$4+(ROW()-10),RawData!$A$2:$A$1048576,0))</f>
        <v>0.49982199999999999</v>
      </c>
      <c r="I4091">
        <f>INDEX(RawData!H$2:H$1048576,MATCH(FmtData!$B$4+(ROW()-10),RawData!$A$2:$A$1048576,0))</f>
        <v>-3.71981E-3</v>
      </c>
      <c r="J4091">
        <f>INDEX(RawData!I$2:I$1048576,MATCH(FmtData!$B$4+(ROW()-10),RawData!$A$2:$A$1048576,0))</f>
        <v>196.5</v>
      </c>
      <c r="K4091">
        <f>INDEX(RawData!J$2:J$1048576,MATCH(FmtData!$B$4+(ROW()-10),RawData!$A$2:$A$1048576,0))</f>
        <v>196</v>
      </c>
      <c r="L4091">
        <f>INDEX(RawData!K$2:K$1048576,MATCH(FmtData!$B$4+(ROW()-10),RawData!$A$2:$A$1048576,0))</f>
        <v>29.2</v>
      </c>
      <c r="M4091">
        <f>INDEX(RawData!L$2:L$1048576,MATCH(FmtData!$B$4+(ROW()-10),RawData!$A$2:$A$1048576,0))</f>
        <v>22.9</v>
      </c>
      <c r="N4091">
        <f>INDEX(RawData!M$2:M$1048576,MATCH(FmtData!$B$4+(ROW()-10),RawData!$A$2:$A$1048576,0))</f>
        <v>21.9</v>
      </c>
      <c r="O4091">
        <f>INDEX(RawData!N$2:N$1048576,MATCH(FmtData!$B$4+(ROW()-10),RawData!$A$2:$A$1048576,0))</f>
        <v>171.3</v>
      </c>
      <c r="P4091">
        <f>INDEX(RawData!O$2:O$1048576,MATCH(FmtData!$B$4+(ROW()-10),RawData!$A$2:$A$1048576,0))</f>
        <v>35.831699999999998</v>
      </c>
      <c r="Q4091">
        <f>INDEX(RawData!P$2:P$1048576,MATCH(FmtData!$B$4+(ROW()-10),RawData!$A$2:$A$1048576,0))</f>
        <v>227.404</v>
      </c>
      <c r="R4091">
        <f>INDEX(RawData!Q$2:Q$1048576,MATCH(FmtData!$B$4+(ROW()-10),RawData!$A$2:$A$1048576,0))</f>
        <v>2.4414100000000002E-3</v>
      </c>
      <c r="S4091">
        <f>INDEX(RawData!R$2:R$1048576,MATCH(FmtData!$B$4+(ROW()-10),RawData!$A$2:$A$1048576,0))</f>
        <v>0.51633799999999996</v>
      </c>
      <c r="T4091">
        <f>INDEX(RawData!S$2:S$1048576,MATCH(FmtData!$B$4+(ROW()-10),RawData!$A$2:$A$1048576,0))</f>
        <v>0.52676999999999996</v>
      </c>
      <c r="U4091">
        <f>INDEX(RawData!T$2:T$1048576,MATCH(FmtData!$B$4+(ROW()-10),RawData!$A$2:$A$1048576,0))</f>
        <v>19.638100000000001</v>
      </c>
      <c r="V4091">
        <f>INDEX(RawData!U$2:U$1048576,MATCH(FmtData!$B$4+(ROW()-10),RawData!$A$2:$A$1048576,0))</f>
        <v>19.943200000000001</v>
      </c>
      <c r="W4091" s="8">
        <f t="shared" si="1440"/>
        <v>0.30509999999999948</v>
      </c>
      <c r="X4091" s="8">
        <f t="shared" si="1441"/>
        <v>-0.26073607999999993</v>
      </c>
      <c r="Y4091" s="8">
        <f t="shared" si="1442"/>
        <v>-0.15884651999999996</v>
      </c>
      <c r="Z4091" s="8">
        <f t="shared" si="1443"/>
        <v>10.152691814042056</v>
      </c>
      <c r="AA4091" s="8">
        <f t="shared" si="1444"/>
        <v>10.050802254042056</v>
      </c>
      <c r="AB4091" s="8">
        <f t="shared" si="1445"/>
        <v>10.101747034042056</v>
      </c>
      <c r="AC4091" s="6">
        <f t="shared" si="1460"/>
        <v>-279.92900000000003</v>
      </c>
      <c r="AD4091" s="15">
        <f t="shared" si="1457"/>
        <v>-20.156999999999982</v>
      </c>
      <c r="AE4091" s="15">
        <f t="shared" si="1458"/>
        <v>68.452791551277301</v>
      </c>
      <c r="AF4091" s="15">
        <f t="shared" si="1459"/>
        <v>41.299610510253387</v>
      </c>
      <c r="AG4091" s="15">
        <f t="shared" si="1446"/>
        <v>54.811079706319902</v>
      </c>
      <c r="AH4091" s="15">
        <f t="shared" si="1461"/>
        <v>-121.0356051813481</v>
      </c>
      <c r="AI4091" s="17">
        <f t="shared" si="1447"/>
        <v>1.1958044477665906</v>
      </c>
      <c r="AJ4091" s="17">
        <f t="shared" si="1448"/>
        <v>0.94755251017487829</v>
      </c>
      <c r="AK4091" s="17">
        <f t="shared" si="1449"/>
        <v>0.75951461028015788</v>
      </c>
      <c r="AL4091" s="17">
        <f t="shared" si="1450"/>
        <v>0.78174490703777533</v>
      </c>
      <c r="AM4091" s="17">
        <f t="shared" si="1451"/>
        <v>0.77052274714301561</v>
      </c>
      <c r="AN4091" s="17">
        <f t="shared" si="1452"/>
        <v>0.94755251017487829</v>
      </c>
      <c r="AO4091" s="17">
        <f t="shared" si="1456"/>
        <v>0</v>
      </c>
      <c r="AP4091" s="17">
        <f t="shared" si="1453"/>
        <v>7.7052274714301561</v>
      </c>
      <c r="AQ4091" s="17">
        <f t="shared" si="1454"/>
        <v>11.958044477665906</v>
      </c>
      <c r="AR4091" s="17">
        <f t="shared" si="1455"/>
        <v>20.024373809199783</v>
      </c>
      <c r="AU4091" s="17"/>
    </row>
    <row r="4092" spans="2:47" x14ac:dyDescent="0.25">
      <c r="B4092">
        <f>INDEX(RawData!$A$2:$A$1048576,MATCH(FmtData!$B$4+(ROW()-10),RawData!$A$2:$A$1048576,0))</f>
        <v>4277</v>
      </c>
      <c r="C4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2)</f>
        <v>42233.662916666668</v>
      </c>
      <c r="D4092" s="46">
        <f>IF($B$6=1,MID(INDEX(RawData!$B$2:$B$1048576, MATCH(FmtData!$B$4+(ROW()-10),RawData!$A$2:$A$1048576,0)),12,8)+$B$5/24,INDEX(RawData!$C$2:$C$1048576, MATCH(FmtData!$B$4+(ROW()-10),RawData!$A$2:$A$1048576,0)))</f>
        <v>0.66291666666666671</v>
      </c>
      <c r="E4092">
        <f>INDEX(RawData!D$2:D$1048576,MATCH(FmtData!$B$4+(ROW()-10),RawData!$A$2:$A$1048576,0))</f>
        <v>2904.3</v>
      </c>
      <c r="F4092">
        <f>INDEX(RawData!E$2:E$1048576,MATCH(FmtData!$B$4+(ROW()-10),RawData!$A$2:$A$1048576,0))</f>
        <v>7.1738299999999997</v>
      </c>
      <c r="G4092">
        <f>INDEX(RawData!F$2:F$1048576,MATCH(FmtData!$B$4+(ROW()-10),RawData!$A$2:$A$1048576,0))</f>
        <v>-142.37299999999999</v>
      </c>
      <c r="H4092">
        <f>INDEX(RawData!G$2:G$1048576,MATCH(FmtData!$B$4+(ROW()-10),RawData!$A$2:$A$1048576,0))</f>
        <v>0.49982199999999999</v>
      </c>
      <c r="I4092">
        <f>INDEX(RawData!H$2:H$1048576,MATCH(FmtData!$B$4+(ROW()-10),RawData!$A$2:$A$1048576,0))</f>
        <v>-3.71981E-3</v>
      </c>
      <c r="J4092">
        <f>INDEX(RawData!I$2:I$1048576,MATCH(FmtData!$B$4+(ROW()-10),RawData!$A$2:$A$1048576,0))</f>
        <v>196.3</v>
      </c>
      <c r="K4092">
        <f>INDEX(RawData!J$2:J$1048576,MATCH(FmtData!$B$4+(ROW()-10),RawData!$A$2:$A$1048576,0))</f>
        <v>196.1</v>
      </c>
      <c r="L4092">
        <f>INDEX(RawData!K$2:K$1048576,MATCH(FmtData!$B$4+(ROW()-10),RawData!$A$2:$A$1048576,0))</f>
        <v>29.2</v>
      </c>
      <c r="M4092">
        <f>INDEX(RawData!L$2:L$1048576,MATCH(FmtData!$B$4+(ROW()-10),RawData!$A$2:$A$1048576,0))</f>
        <v>22.9</v>
      </c>
      <c r="N4092">
        <f>INDEX(RawData!M$2:M$1048576,MATCH(FmtData!$B$4+(ROW()-10),RawData!$A$2:$A$1048576,0))</f>
        <v>21.9</v>
      </c>
      <c r="O4092">
        <f>INDEX(RawData!N$2:N$1048576,MATCH(FmtData!$B$4+(ROW()-10),RawData!$A$2:$A$1048576,0))</f>
        <v>171.3</v>
      </c>
      <c r="P4092">
        <f>INDEX(RawData!O$2:O$1048576,MATCH(FmtData!$B$4+(ROW()-10),RawData!$A$2:$A$1048576,0))</f>
        <v>35.831699999999998</v>
      </c>
      <c r="Q4092">
        <f>INDEX(RawData!P$2:P$1048576,MATCH(FmtData!$B$4+(ROW()-10),RawData!$A$2:$A$1048576,0))</f>
        <v>227.404</v>
      </c>
      <c r="R4092">
        <f>INDEX(RawData!Q$2:Q$1048576,MATCH(FmtData!$B$4+(ROW()-10),RawData!$A$2:$A$1048576,0))</f>
        <v>1.8310500000000001E-3</v>
      </c>
      <c r="S4092">
        <f>INDEX(RawData!R$2:R$1048576,MATCH(FmtData!$B$4+(ROW()-10),RawData!$A$2:$A$1048576,0))</f>
        <v>0.51633799999999996</v>
      </c>
      <c r="T4092">
        <f>INDEX(RawData!S$2:S$1048576,MATCH(FmtData!$B$4+(ROW()-10),RawData!$A$2:$A$1048576,0))</f>
        <v>0.52676999999999996</v>
      </c>
      <c r="U4092">
        <f>INDEX(RawData!T$2:T$1048576,MATCH(FmtData!$B$4+(ROW()-10),RawData!$A$2:$A$1048576,0))</f>
        <v>19.523599999999998</v>
      </c>
      <c r="V4092">
        <f>INDEX(RawData!U$2:U$1048576,MATCH(FmtData!$B$4+(ROW()-10),RawData!$A$2:$A$1048576,0))</f>
        <v>19.912700000000001</v>
      </c>
      <c r="W4092" s="8">
        <f t="shared" si="1440"/>
        <v>0.38910000000000267</v>
      </c>
      <c r="X4092" s="8">
        <f t="shared" si="1441"/>
        <v>-0.26073607999999993</v>
      </c>
      <c r="Y4092" s="8">
        <f t="shared" si="1442"/>
        <v>-0.15884651999999996</v>
      </c>
      <c r="Z4092" s="8">
        <f t="shared" si="1443"/>
        <v>10.152691814042056</v>
      </c>
      <c r="AA4092" s="8">
        <f t="shared" si="1444"/>
        <v>10.050802254042056</v>
      </c>
      <c r="AB4092" s="8">
        <f t="shared" si="1445"/>
        <v>10.101747034042056</v>
      </c>
      <c r="AC4092" s="6">
        <f t="shared" si="1460"/>
        <v>-279.92900000000003</v>
      </c>
      <c r="AD4092" s="15">
        <f t="shared" si="1457"/>
        <v>-20.156999999999982</v>
      </c>
      <c r="AE4092" s="15">
        <f t="shared" si="1458"/>
        <v>68.452791551277301</v>
      </c>
      <c r="AF4092" s="15">
        <f t="shared" si="1459"/>
        <v>41.299610510253387</v>
      </c>
      <c r="AG4092" s="15">
        <f t="shared" si="1446"/>
        <v>54.811079706319902</v>
      </c>
      <c r="AH4092" s="15">
        <f t="shared" si="1461"/>
        <v>-121.0356051813481</v>
      </c>
      <c r="AI4092" s="17">
        <f t="shared" si="1447"/>
        <v>1.1958044477665906</v>
      </c>
      <c r="AJ4092" s="17">
        <f t="shared" si="1448"/>
        <v>0.94755251017487829</v>
      </c>
      <c r="AK4092" s="17">
        <f t="shared" si="1449"/>
        <v>0.75951461028015788</v>
      </c>
      <c r="AL4092" s="17">
        <f t="shared" si="1450"/>
        <v>0.78174490703777533</v>
      </c>
      <c r="AM4092" s="17">
        <f t="shared" si="1451"/>
        <v>0.77052274714301561</v>
      </c>
      <c r="AN4092" s="17">
        <f t="shared" si="1452"/>
        <v>0.94755251017487829</v>
      </c>
      <c r="AO4092" s="17">
        <f t="shared" si="1456"/>
        <v>0</v>
      </c>
      <c r="AP4092" s="17">
        <f t="shared" si="1453"/>
        <v>7.7052274714301561</v>
      </c>
      <c r="AQ4092" s="17">
        <f t="shared" si="1454"/>
        <v>11.958044477665906</v>
      </c>
      <c r="AR4092" s="17">
        <f t="shared" si="1455"/>
        <v>20.024373809199783</v>
      </c>
      <c r="AU4092" s="17"/>
    </row>
    <row r="4093" spans="2:47" x14ac:dyDescent="0.25">
      <c r="B4093">
        <f>INDEX(RawData!$A$2:$A$1048576,MATCH(FmtData!$B$4+(ROW()-10),RawData!$A$2:$A$1048576,0))</f>
        <v>4278</v>
      </c>
      <c r="C4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3)</f>
        <v>42233.662951388891</v>
      </c>
      <c r="D4093" s="46">
        <f>IF($B$6=1,MID(INDEX(RawData!$B$2:$B$1048576, MATCH(FmtData!$B$4+(ROW()-10),RawData!$A$2:$A$1048576,0)),12,8)+$B$5/24,INDEX(RawData!$C$2:$C$1048576, MATCH(FmtData!$B$4+(ROW()-10),RawData!$A$2:$A$1048576,0)))</f>
        <v>0.66295138888888883</v>
      </c>
      <c r="E4093">
        <f>INDEX(RawData!D$2:D$1048576,MATCH(FmtData!$B$4+(ROW()-10),RawData!$A$2:$A$1048576,0))</f>
        <v>2904.3</v>
      </c>
      <c r="F4093">
        <f>INDEX(RawData!E$2:E$1048576,MATCH(FmtData!$B$4+(ROW()-10),RawData!$A$2:$A$1048576,0))</f>
        <v>7.1738299999999997</v>
      </c>
      <c r="G4093">
        <f>INDEX(RawData!F$2:F$1048576,MATCH(FmtData!$B$4+(ROW()-10),RawData!$A$2:$A$1048576,0))</f>
        <v>-142.37299999999999</v>
      </c>
      <c r="H4093">
        <f>INDEX(RawData!G$2:G$1048576,MATCH(FmtData!$B$4+(ROW()-10),RawData!$A$2:$A$1048576,0))</f>
        <v>0.49982199999999999</v>
      </c>
      <c r="I4093">
        <f>INDEX(RawData!H$2:H$1048576,MATCH(FmtData!$B$4+(ROW()-10),RawData!$A$2:$A$1048576,0))</f>
        <v>-3.71981E-3</v>
      </c>
      <c r="J4093">
        <f>INDEX(RawData!I$2:I$1048576,MATCH(FmtData!$B$4+(ROW()-10),RawData!$A$2:$A$1048576,0))</f>
        <v>196.3</v>
      </c>
      <c r="K4093">
        <f>INDEX(RawData!J$2:J$1048576,MATCH(FmtData!$B$4+(ROW()-10),RawData!$A$2:$A$1048576,0))</f>
        <v>196.3</v>
      </c>
      <c r="L4093">
        <f>INDEX(RawData!K$2:K$1048576,MATCH(FmtData!$B$4+(ROW()-10),RawData!$A$2:$A$1048576,0))</f>
        <v>29.2</v>
      </c>
      <c r="M4093">
        <f>INDEX(RawData!L$2:L$1048576,MATCH(FmtData!$B$4+(ROW()-10),RawData!$A$2:$A$1048576,0))</f>
        <v>22.9</v>
      </c>
      <c r="N4093">
        <f>INDEX(RawData!M$2:M$1048576,MATCH(FmtData!$B$4+(ROW()-10),RawData!$A$2:$A$1048576,0))</f>
        <v>21.9</v>
      </c>
      <c r="O4093">
        <f>INDEX(RawData!N$2:N$1048576,MATCH(FmtData!$B$4+(ROW()-10),RawData!$A$2:$A$1048576,0))</f>
        <v>171.4</v>
      </c>
      <c r="P4093">
        <f>INDEX(RawData!O$2:O$1048576,MATCH(FmtData!$B$4+(ROW()-10),RawData!$A$2:$A$1048576,0))</f>
        <v>35.831699999999998</v>
      </c>
      <c r="Q4093">
        <f>INDEX(RawData!P$2:P$1048576,MATCH(FmtData!$B$4+(ROW()-10),RawData!$A$2:$A$1048576,0))</f>
        <v>227.404</v>
      </c>
      <c r="R4093">
        <f>INDEX(RawData!Q$2:Q$1048576,MATCH(FmtData!$B$4+(ROW()-10),RawData!$A$2:$A$1048576,0))</f>
        <v>2.4414100000000002E-3</v>
      </c>
      <c r="S4093">
        <f>INDEX(RawData!R$2:R$1048576,MATCH(FmtData!$B$4+(ROW()-10),RawData!$A$2:$A$1048576,0))</f>
        <v>0.51633799999999996</v>
      </c>
      <c r="T4093">
        <f>INDEX(RawData!S$2:S$1048576,MATCH(FmtData!$B$4+(ROW()-10),RawData!$A$2:$A$1048576,0))</f>
        <v>0.52676999999999996</v>
      </c>
      <c r="U4093">
        <f>INDEX(RawData!T$2:T$1048576,MATCH(FmtData!$B$4+(ROW()-10),RawData!$A$2:$A$1048576,0))</f>
        <v>19.416799999999999</v>
      </c>
      <c r="V4093">
        <f>INDEX(RawData!U$2:U$1048576,MATCH(FmtData!$B$4+(ROW()-10),RawData!$A$2:$A$1048576,0))</f>
        <v>19.760100000000001</v>
      </c>
      <c r="W4093" s="8">
        <f t="shared" si="1440"/>
        <v>0.34330000000000283</v>
      </c>
      <c r="X4093" s="8">
        <f t="shared" si="1441"/>
        <v>-0.26073607999999993</v>
      </c>
      <c r="Y4093" s="8">
        <f t="shared" si="1442"/>
        <v>-0.15884651999999996</v>
      </c>
      <c r="Z4093" s="8">
        <f t="shared" si="1443"/>
        <v>10.152691814042056</v>
      </c>
      <c r="AA4093" s="8">
        <f t="shared" si="1444"/>
        <v>10.050802254042056</v>
      </c>
      <c r="AB4093" s="8">
        <f t="shared" si="1445"/>
        <v>10.101747034042056</v>
      </c>
      <c r="AC4093" s="6">
        <f t="shared" si="1460"/>
        <v>-279.92900000000003</v>
      </c>
      <c r="AD4093" s="15">
        <f t="shared" si="1457"/>
        <v>-20.156999999999982</v>
      </c>
      <c r="AE4093" s="15">
        <f t="shared" si="1458"/>
        <v>68.452791551277301</v>
      </c>
      <c r="AF4093" s="15">
        <f t="shared" si="1459"/>
        <v>41.299610510253387</v>
      </c>
      <c r="AG4093" s="15">
        <f t="shared" si="1446"/>
        <v>54.811079706319902</v>
      </c>
      <c r="AH4093" s="15">
        <f t="shared" si="1461"/>
        <v>-121.0356051813481</v>
      </c>
      <c r="AI4093" s="17">
        <f t="shared" si="1447"/>
        <v>1.1958044477665906</v>
      </c>
      <c r="AJ4093" s="17">
        <f t="shared" si="1448"/>
        <v>0.94755251017487829</v>
      </c>
      <c r="AK4093" s="17">
        <f t="shared" si="1449"/>
        <v>0.75951461028015788</v>
      </c>
      <c r="AL4093" s="17">
        <f t="shared" si="1450"/>
        <v>0.78174490703777533</v>
      </c>
      <c r="AM4093" s="17">
        <f t="shared" si="1451"/>
        <v>0.77052274714301561</v>
      </c>
      <c r="AN4093" s="17">
        <f t="shared" si="1452"/>
        <v>0.94755251017487829</v>
      </c>
      <c r="AO4093" s="17">
        <f t="shared" si="1456"/>
        <v>0</v>
      </c>
      <c r="AP4093" s="17">
        <f t="shared" si="1453"/>
        <v>7.7052274714301561</v>
      </c>
      <c r="AQ4093" s="17">
        <f t="shared" si="1454"/>
        <v>11.958044477665906</v>
      </c>
      <c r="AR4093" s="17">
        <f t="shared" si="1455"/>
        <v>20.024373809199783</v>
      </c>
      <c r="AU4093" s="17"/>
    </row>
    <row r="4094" spans="2:47" x14ac:dyDescent="0.25">
      <c r="B4094">
        <f>INDEX(RawData!$A$2:$A$1048576,MATCH(FmtData!$B$4+(ROW()-10),RawData!$A$2:$A$1048576,0))</f>
        <v>4279</v>
      </c>
      <c r="C4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4)</f>
        <v>42233.662974537037</v>
      </c>
      <c r="D4094" s="46">
        <f>IF($B$6=1,MID(INDEX(RawData!$B$2:$B$1048576, MATCH(FmtData!$B$4+(ROW()-10),RawData!$A$2:$A$1048576,0)),12,8)+$B$5/24,INDEX(RawData!$C$2:$C$1048576, MATCH(FmtData!$B$4+(ROW()-10),RawData!$A$2:$A$1048576,0)))</f>
        <v>0.66297453703703701</v>
      </c>
      <c r="E4094">
        <f>INDEX(RawData!D$2:D$1048576,MATCH(FmtData!$B$4+(ROW()-10),RawData!$A$2:$A$1048576,0))</f>
        <v>2905.23</v>
      </c>
      <c r="F4094">
        <f>INDEX(RawData!E$2:E$1048576,MATCH(FmtData!$B$4+(ROW()-10),RawData!$A$2:$A$1048576,0))</f>
        <v>7.1738299999999997</v>
      </c>
      <c r="G4094">
        <f>INDEX(RawData!F$2:F$1048576,MATCH(FmtData!$B$4+(ROW()-10),RawData!$A$2:$A$1048576,0))</f>
        <v>-142.37299999999999</v>
      </c>
      <c r="H4094">
        <f>INDEX(RawData!G$2:G$1048576,MATCH(FmtData!$B$4+(ROW()-10),RawData!$A$2:$A$1048576,0))</f>
        <v>0.49982199999999999</v>
      </c>
      <c r="I4094">
        <f>INDEX(RawData!H$2:H$1048576,MATCH(FmtData!$B$4+(ROW()-10),RawData!$A$2:$A$1048576,0))</f>
        <v>-3.71981E-3</v>
      </c>
      <c r="J4094">
        <f>INDEX(RawData!I$2:I$1048576,MATCH(FmtData!$B$4+(ROW()-10),RawData!$A$2:$A$1048576,0))</f>
        <v>196.2</v>
      </c>
      <c r="K4094">
        <f>INDEX(RawData!J$2:J$1048576,MATCH(FmtData!$B$4+(ROW()-10),RawData!$A$2:$A$1048576,0))</f>
        <v>196.3</v>
      </c>
      <c r="L4094">
        <f>INDEX(RawData!K$2:K$1048576,MATCH(FmtData!$B$4+(ROW()-10),RawData!$A$2:$A$1048576,0))</f>
        <v>29.2</v>
      </c>
      <c r="M4094">
        <f>INDEX(RawData!L$2:L$1048576,MATCH(FmtData!$B$4+(ROW()-10),RawData!$A$2:$A$1048576,0))</f>
        <v>22.9</v>
      </c>
      <c r="N4094">
        <f>INDEX(RawData!M$2:M$1048576,MATCH(FmtData!$B$4+(ROW()-10),RawData!$A$2:$A$1048576,0))</f>
        <v>21.9</v>
      </c>
      <c r="O4094">
        <f>INDEX(RawData!N$2:N$1048576,MATCH(FmtData!$B$4+(ROW()-10),RawData!$A$2:$A$1048576,0))</f>
        <v>171.4</v>
      </c>
      <c r="P4094">
        <f>INDEX(RawData!O$2:O$1048576,MATCH(FmtData!$B$4+(ROW()-10),RawData!$A$2:$A$1048576,0))</f>
        <v>35.831699999999998</v>
      </c>
      <c r="Q4094">
        <f>INDEX(RawData!P$2:P$1048576,MATCH(FmtData!$B$4+(ROW()-10),RawData!$A$2:$A$1048576,0))</f>
        <v>227.358</v>
      </c>
      <c r="R4094">
        <f>INDEX(RawData!Q$2:Q$1048576,MATCH(FmtData!$B$4+(ROW()-10),RawData!$A$2:$A$1048576,0))</f>
        <v>2.4414100000000002E-3</v>
      </c>
      <c r="S4094">
        <f>INDEX(RawData!R$2:R$1048576,MATCH(FmtData!$B$4+(ROW()-10),RawData!$A$2:$A$1048576,0))</f>
        <v>0.51633799999999996</v>
      </c>
      <c r="T4094">
        <f>INDEX(RawData!S$2:S$1048576,MATCH(FmtData!$B$4+(ROW()-10),RawData!$A$2:$A$1048576,0))</f>
        <v>0.52676999999999996</v>
      </c>
      <c r="U4094">
        <f>INDEX(RawData!T$2:T$1048576,MATCH(FmtData!$B$4+(ROW()-10),RawData!$A$2:$A$1048576,0))</f>
        <v>19.383199999999999</v>
      </c>
      <c r="V4094">
        <f>INDEX(RawData!U$2:U$1048576,MATCH(FmtData!$B$4+(ROW()-10),RawData!$A$2:$A$1048576,0))</f>
        <v>19.760100000000001</v>
      </c>
      <c r="W4094" s="8">
        <f t="shared" si="1440"/>
        <v>0.37690000000000268</v>
      </c>
      <c r="X4094" s="8">
        <f t="shared" si="1441"/>
        <v>-0.26073607999999993</v>
      </c>
      <c r="Y4094" s="8">
        <f t="shared" si="1442"/>
        <v>-0.15884651999999996</v>
      </c>
      <c r="Z4094" s="8">
        <f t="shared" si="1443"/>
        <v>10.152691814042056</v>
      </c>
      <c r="AA4094" s="8">
        <f t="shared" si="1444"/>
        <v>10.050802254042056</v>
      </c>
      <c r="AB4094" s="8">
        <f t="shared" si="1445"/>
        <v>10.101747034042056</v>
      </c>
      <c r="AC4094" s="6">
        <f t="shared" si="1460"/>
        <v>-279.97500000000002</v>
      </c>
      <c r="AD4094" s="15">
        <f t="shared" si="1457"/>
        <v>-20.202999999999975</v>
      </c>
      <c r="AE4094" s="15">
        <f t="shared" si="1458"/>
        <v>68.452791551277301</v>
      </c>
      <c r="AF4094" s="15">
        <f t="shared" si="1459"/>
        <v>41.299610510253387</v>
      </c>
      <c r="AG4094" s="15">
        <f t="shared" si="1446"/>
        <v>54.811079706319902</v>
      </c>
      <c r="AH4094" s="15">
        <f t="shared" si="1461"/>
        <v>-121.0816051813481</v>
      </c>
      <c r="AI4094" s="17">
        <f t="shared" si="1447"/>
        <v>1.1958951534404105</v>
      </c>
      <c r="AJ4094" s="17">
        <f t="shared" si="1448"/>
        <v>0.94760946281470682</v>
      </c>
      <c r="AK4094" s="17">
        <f t="shared" si="1449"/>
        <v>0.75951461028015788</v>
      </c>
      <c r="AL4094" s="17">
        <f t="shared" si="1450"/>
        <v>0.78174490703777533</v>
      </c>
      <c r="AM4094" s="17">
        <f t="shared" si="1451"/>
        <v>0.77052274714301561</v>
      </c>
      <c r="AN4094" s="17">
        <f t="shared" si="1452"/>
        <v>0.94760946281470682</v>
      </c>
      <c r="AO4094" s="17">
        <f t="shared" si="1456"/>
        <v>0</v>
      </c>
      <c r="AP4094" s="17">
        <f t="shared" si="1453"/>
        <v>7.7052274714301561</v>
      </c>
      <c r="AQ4094" s="17">
        <f t="shared" si="1454"/>
        <v>11.958951534404106</v>
      </c>
      <c r="AR4094" s="17">
        <f t="shared" si="1455"/>
        <v>20.030785911132281</v>
      </c>
      <c r="AU4094" s="17"/>
    </row>
    <row r="4095" spans="2:47" x14ac:dyDescent="0.25">
      <c r="B4095">
        <f>INDEX(RawData!$A$2:$A$1048576,MATCH(FmtData!$B$4+(ROW()-10),RawData!$A$2:$A$1048576,0))</f>
        <v>4280</v>
      </c>
      <c r="C4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5)</f>
        <v>42233.662997685184</v>
      </c>
      <c r="D4095" s="46">
        <f>IF($B$6=1,MID(INDEX(RawData!$B$2:$B$1048576, MATCH(FmtData!$B$4+(ROW()-10),RawData!$A$2:$A$1048576,0)),12,8)+$B$5/24,INDEX(RawData!$C$2:$C$1048576, MATCH(FmtData!$B$4+(ROW()-10),RawData!$A$2:$A$1048576,0)))</f>
        <v>0.6629976851851852</v>
      </c>
      <c r="E4095">
        <f>INDEX(RawData!D$2:D$1048576,MATCH(FmtData!$B$4+(ROW()-10),RawData!$A$2:$A$1048576,0))</f>
        <v>2905.23</v>
      </c>
      <c r="F4095">
        <f>INDEX(RawData!E$2:E$1048576,MATCH(FmtData!$B$4+(ROW()-10),RawData!$A$2:$A$1048576,0))</f>
        <v>7.1738299999999997</v>
      </c>
      <c r="G4095">
        <f>INDEX(RawData!F$2:F$1048576,MATCH(FmtData!$B$4+(ROW()-10),RawData!$A$2:$A$1048576,0))</f>
        <v>-142.37299999999999</v>
      </c>
      <c r="H4095">
        <f>INDEX(RawData!G$2:G$1048576,MATCH(FmtData!$B$4+(ROW()-10),RawData!$A$2:$A$1048576,0))</f>
        <v>0.49982199999999999</v>
      </c>
      <c r="I4095">
        <f>INDEX(RawData!H$2:H$1048576,MATCH(FmtData!$B$4+(ROW()-10),RawData!$A$2:$A$1048576,0))</f>
        <v>-3.71981E-3</v>
      </c>
      <c r="J4095">
        <f>INDEX(RawData!I$2:I$1048576,MATCH(FmtData!$B$4+(ROW()-10),RawData!$A$2:$A$1048576,0))</f>
        <v>196.2</v>
      </c>
      <c r="K4095">
        <f>INDEX(RawData!J$2:J$1048576,MATCH(FmtData!$B$4+(ROW()-10),RawData!$A$2:$A$1048576,0))</f>
        <v>196.3</v>
      </c>
      <c r="L4095">
        <f>INDEX(RawData!K$2:K$1048576,MATCH(FmtData!$B$4+(ROW()-10),RawData!$A$2:$A$1048576,0))</f>
        <v>29.3</v>
      </c>
      <c r="M4095">
        <f>INDEX(RawData!L$2:L$1048576,MATCH(FmtData!$B$4+(ROW()-10),RawData!$A$2:$A$1048576,0))</f>
        <v>22.9</v>
      </c>
      <c r="N4095">
        <f>INDEX(RawData!M$2:M$1048576,MATCH(FmtData!$B$4+(ROW()-10),RawData!$A$2:$A$1048576,0))</f>
        <v>21.9</v>
      </c>
      <c r="O4095">
        <f>INDEX(RawData!N$2:N$1048576,MATCH(FmtData!$B$4+(ROW()-10),RawData!$A$2:$A$1048576,0))</f>
        <v>171.4</v>
      </c>
      <c r="P4095">
        <f>INDEX(RawData!O$2:O$1048576,MATCH(FmtData!$B$4+(ROW()-10),RawData!$A$2:$A$1048576,0))</f>
        <v>35.831699999999998</v>
      </c>
      <c r="Q4095">
        <f>INDEX(RawData!P$2:P$1048576,MATCH(FmtData!$B$4+(ROW()-10),RawData!$A$2:$A$1048576,0))</f>
        <v>227.404</v>
      </c>
      <c r="R4095">
        <f>INDEX(RawData!Q$2:Q$1048576,MATCH(FmtData!$B$4+(ROW()-10),RawData!$A$2:$A$1048576,0))</f>
        <v>1.8310500000000001E-3</v>
      </c>
      <c r="S4095">
        <f>INDEX(RawData!R$2:R$1048576,MATCH(FmtData!$B$4+(ROW()-10),RawData!$A$2:$A$1048576,0))</f>
        <v>0.51633799999999996</v>
      </c>
      <c r="T4095">
        <f>INDEX(RawData!S$2:S$1048576,MATCH(FmtData!$B$4+(ROW()-10),RawData!$A$2:$A$1048576,0))</f>
        <v>0.52676999999999996</v>
      </c>
      <c r="U4095">
        <f>INDEX(RawData!T$2:T$1048576,MATCH(FmtData!$B$4+(ROW()-10),RawData!$A$2:$A$1048576,0))</f>
        <v>19.276399999999999</v>
      </c>
      <c r="V4095">
        <f>INDEX(RawData!U$2:U$1048576,MATCH(FmtData!$B$4+(ROW()-10),RawData!$A$2:$A$1048576,0))</f>
        <v>19.760100000000001</v>
      </c>
      <c r="W4095" s="8">
        <f t="shared" si="1440"/>
        <v>0.48370000000000246</v>
      </c>
      <c r="X4095" s="8">
        <f t="shared" si="1441"/>
        <v>-0.26073607999999993</v>
      </c>
      <c r="Y4095" s="8">
        <f t="shared" si="1442"/>
        <v>-0.15884651999999996</v>
      </c>
      <c r="Z4095" s="8">
        <f t="shared" si="1443"/>
        <v>10.152691814042056</v>
      </c>
      <c r="AA4095" s="8">
        <f t="shared" si="1444"/>
        <v>10.050802254042056</v>
      </c>
      <c r="AB4095" s="8">
        <f t="shared" si="1445"/>
        <v>10.101747034042056</v>
      </c>
      <c r="AC4095" s="6">
        <f t="shared" si="1460"/>
        <v>-279.92900000000003</v>
      </c>
      <c r="AD4095" s="15">
        <f t="shared" si="1457"/>
        <v>-20.156999999999982</v>
      </c>
      <c r="AE4095" s="15">
        <f t="shared" si="1458"/>
        <v>68.452791551277301</v>
      </c>
      <c r="AF4095" s="15">
        <f t="shared" si="1459"/>
        <v>41.299610510253387</v>
      </c>
      <c r="AG4095" s="15">
        <f t="shared" si="1446"/>
        <v>54.811079706319902</v>
      </c>
      <c r="AH4095" s="15">
        <f t="shared" si="1461"/>
        <v>-121.0356051813481</v>
      </c>
      <c r="AI4095" s="17">
        <f t="shared" si="1447"/>
        <v>1.1958044477665906</v>
      </c>
      <c r="AJ4095" s="17">
        <f t="shared" si="1448"/>
        <v>0.94755251017487829</v>
      </c>
      <c r="AK4095" s="17">
        <f t="shared" si="1449"/>
        <v>0.75951461028015788</v>
      </c>
      <c r="AL4095" s="17">
        <f t="shared" si="1450"/>
        <v>0.78174490703777533</v>
      </c>
      <c r="AM4095" s="17">
        <f t="shared" si="1451"/>
        <v>0.77052274714301561</v>
      </c>
      <c r="AN4095" s="17">
        <f t="shared" si="1452"/>
        <v>0.94755251017487829</v>
      </c>
      <c r="AO4095" s="17">
        <f t="shared" si="1456"/>
        <v>0</v>
      </c>
      <c r="AP4095" s="17">
        <f t="shared" si="1453"/>
        <v>7.7052274714301561</v>
      </c>
      <c r="AQ4095" s="17">
        <f t="shared" si="1454"/>
        <v>11.958044477665906</v>
      </c>
      <c r="AR4095" s="17">
        <f t="shared" si="1455"/>
        <v>20.030785911132281</v>
      </c>
      <c r="AU4095" s="17"/>
    </row>
    <row r="4096" spans="2:47" x14ac:dyDescent="0.25">
      <c r="B4096">
        <f>INDEX(RawData!$A$2:$A$1048576,MATCH(FmtData!$B$4+(ROW()-10),RawData!$A$2:$A$1048576,0))</f>
        <v>4281</v>
      </c>
      <c r="C4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6)</f>
        <v>42233.66302083333</v>
      </c>
      <c r="D4096" s="46">
        <f>IF($B$6=1,MID(INDEX(RawData!$B$2:$B$1048576, MATCH(FmtData!$B$4+(ROW()-10),RawData!$A$2:$A$1048576,0)),12,8)+$B$5/24,INDEX(RawData!$C$2:$C$1048576, MATCH(FmtData!$B$4+(ROW()-10),RawData!$A$2:$A$1048576,0)))</f>
        <v>0.66302083333333328</v>
      </c>
      <c r="E4096">
        <f>INDEX(RawData!D$2:D$1048576,MATCH(FmtData!$B$4+(ROW()-10),RawData!$A$2:$A$1048576,0))</f>
        <v>2905.23</v>
      </c>
      <c r="F4096">
        <f>INDEX(RawData!E$2:E$1048576,MATCH(FmtData!$B$4+(ROW()-10),RawData!$A$2:$A$1048576,0))</f>
        <v>7.1738299999999997</v>
      </c>
      <c r="G4096">
        <f>INDEX(RawData!F$2:F$1048576,MATCH(FmtData!$B$4+(ROW()-10),RawData!$A$2:$A$1048576,0))</f>
        <v>-142.37299999999999</v>
      </c>
      <c r="H4096">
        <f>INDEX(RawData!G$2:G$1048576,MATCH(FmtData!$B$4+(ROW()-10),RawData!$A$2:$A$1048576,0))</f>
        <v>0.49982199999999999</v>
      </c>
      <c r="I4096">
        <f>INDEX(RawData!H$2:H$1048576,MATCH(FmtData!$B$4+(ROW()-10),RawData!$A$2:$A$1048576,0))</f>
        <v>-3.71981E-3</v>
      </c>
      <c r="J4096">
        <f>INDEX(RawData!I$2:I$1048576,MATCH(FmtData!$B$4+(ROW()-10),RawData!$A$2:$A$1048576,0))</f>
        <v>196.2</v>
      </c>
      <c r="K4096">
        <f>INDEX(RawData!J$2:J$1048576,MATCH(FmtData!$B$4+(ROW()-10),RawData!$A$2:$A$1048576,0))</f>
        <v>196.5</v>
      </c>
      <c r="L4096">
        <f>INDEX(RawData!K$2:K$1048576,MATCH(FmtData!$B$4+(ROW()-10),RawData!$A$2:$A$1048576,0))</f>
        <v>29.3</v>
      </c>
      <c r="M4096">
        <f>INDEX(RawData!L$2:L$1048576,MATCH(FmtData!$B$4+(ROW()-10),RawData!$A$2:$A$1048576,0))</f>
        <v>22.9</v>
      </c>
      <c r="N4096">
        <f>INDEX(RawData!M$2:M$1048576,MATCH(FmtData!$B$4+(ROW()-10),RawData!$A$2:$A$1048576,0))</f>
        <v>21.9</v>
      </c>
      <c r="O4096">
        <f>INDEX(RawData!N$2:N$1048576,MATCH(FmtData!$B$4+(ROW()-10),RawData!$A$2:$A$1048576,0))</f>
        <v>171.4</v>
      </c>
      <c r="P4096">
        <f>INDEX(RawData!O$2:O$1048576,MATCH(FmtData!$B$4+(ROW()-10),RawData!$A$2:$A$1048576,0))</f>
        <v>35.831699999999998</v>
      </c>
      <c r="Q4096">
        <f>INDEX(RawData!P$2:P$1048576,MATCH(FmtData!$B$4+(ROW()-10),RawData!$A$2:$A$1048576,0))</f>
        <v>227.404</v>
      </c>
      <c r="R4096">
        <f>INDEX(RawData!Q$2:Q$1048576,MATCH(FmtData!$B$4+(ROW()-10),RawData!$A$2:$A$1048576,0))</f>
        <v>2.4414100000000002E-3</v>
      </c>
      <c r="S4096">
        <f>INDEX(RawData!R$2:R$1048576,MATCH(FmtData!$B$4+(ROW()-10),RawData!$A$2:$A$1048576,0))</f>
        <v>0.51633799999999996</v>
      </c>
      <c r="T4096">
        <f>INDEX(RawData!S$2:S$1048576,MATCH(FmtData!$B$4+(ROW()-10),RawData!$A$2:$A$1048576,0))</f>
        <v>0.52676999999999996</v>
      </c>
      <c r="U4096">
        <f>INDEX(RawData!T$2:T$1048576,MATCH(FmtData!$B$4+(ROW()-10),RawData!$A$2:$A$1048576,0))</f>
        <v>19.207799999999999</v>
      </c>
      <c r="V4096">
        <f>INDEX(RawData!U$2:U$1048576,MATCH(FmtData!$B$4+(ROW()-10),RawData!$A$2:$A$1048576,0))</f>
        <v>19.760100000000001</v>
      </c>
      <c r="W4096" s="8">
        <f t="shared" si="1440"/>
        <v>0.55230000000000246</v>
      </c>
      <c r="X4096" s="8">
        <f t="shared" si="1441"/>
        <v>-0.26073607999999993</v>
      </c>
      <c r="Y4096" s="8">
        <f t="shared" si="1442"/>
        <v>-0.15884651999999996</v>
      </c>
      <c r="Z4096" s="8">
        <f t="shared" si="1443"/>
        <v>10.152691814042056</v>
      </c>
      <c r="AA4096" s="8">
        <f t="shared" si="1444"/>
        <v>10.050802254042056</v>
      </c>
      <c r="AB4096" s="8">
        <f t="shared" si="1445"/>
        <v>10.101747034042056</v>
      </c>
      <c r="AC4096" s="6">
        <f t="shared" si="1460"/>
        <v>-279.92900000000003</v>
      </c>
      <c r="AD4096" s="15">
        <f t="shared" si="1457"/>
        <v>-20.156999999999982</v>
      </c>
      <c r="AE4096" s="15">
        <f t="shared" si="1458"/>
        <v>68.452791551277301</v>
      </c>
      <c r="AF4096" s="15">
        <f t="shared" si="1459"/>
        <v>41.299610510253387</v>
      </c>
      <c r="AG4096" s="15">
        <f t="shared" si="1446"/>
        <v>54.811079706319902</v>
      </c>
      <c r="AH4096" s="15">
        <f t="shared" si="1461"/>
        <v>-121.0356051813481</v>
      </c>
      <c r="AI4096" s="17">
        <f t="shared" si="1447"/>
        <v>1.1958044477665906</v>
      </c>
      <c r="AJ4096" s="17">
        <f t="shared" si="1448"/>
        <v>0.94755251017487829</v>
      </c>
      <c r="AK4096" s="17">
        <f t="shared" si="1449"/>
        <v>0.75951461028015788</v>
      </c>
      <c r="AL4096" s="17">
        <f t="shared" si="1450"/>
        <v>0.78174490703777533</v>
      </c>
      <c r="AM4096" s="17">
        <f t="shared" si="1451"/>
        <v>0.77052274714301561</v>
      </c>
      <c r="AN4096" s="17">
        <f t="shared" si="1452"/>
        <v>0.94755251017487829</v>
      </c>
      <c r="AO4096" s="17">
        <f t="shared" si="1456"/>
        <v>0</v>
      </c>
      <c r="AP4096" s="17">
        <f t="shared" si="1453"/>
        <v>7.7052274714301561</v>
      </c>
      <c r="AQ4096" s="17">
        <f t="shared" si="1454"/>
        <v>11.958044477665906</v>
      </c>
      <c r="AR4096" s="17">
        <f t="shared" si="1455"/>
        <v>20.030785911132281</v>
      </c>
      <c r="AU4096" s="17"/>
    </row>
    <row r="4097" spans="2:47" x14ac:dyDescent="0.25">
      <c r="B4097">
        <f>INDEX(RawData!$A$2:$A$1048576,MATCH(FmtData!$B$4+(ROW()-10),RawData!$A$2:$A$1048576,0))</f>
        <v>4282</v>
      </c>
      <c r="C4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7)</f>
        <v>42233.663043981483</v>
      </c>
      <c r="D4097" s="46">
        <f>IF($B$6=1,MID(INDEX(RawData!$B$2:$B$1048576, MATCH(FmtData!$B$4+(ROW()-10),RawData!$A$2:$A$1048576,0)),12,8)+$B$5/24,INDEX(RawData!$C$2:$C$1048576, MATCH(FmtData!$B$4+(ROW()-10),RawData!$A$2:$A$1048576,0)))</f>
        <v>0.66304398148148147</v>
      </c>
      <c r="E4097">
        <f>INDEX(RawData!D$2:D$1048576,MATCH(FmtData!$B$4+(ROW()-10),RawData!$A$2:$A$1048576,0))</f>
        <v>2905.23</v>
      </c>
      <c r="F4097">
        <f>INDEX(RawData!E$2:E$1048576,MATCH(FmtData!$B$4+(ROW()-10),RawData!$A$2:$A$1048576,0))</f>
        <v>7.1738299999999997</v>
      </c>
      <c r="G4097">
        <f>INDEX(RawData!F$2:F$1048576,MATCH(FmtData!$B$4+(ROW()-10),RawData!$A$2:$A$1048576,0))</f>
        <v>-142.37299999999999</v>
      </c>
      <c r="H4097">
        <f>INDEX(RawData!G$2:G$1048576,MATCH(FmtData!$B$4+(ROW()-10),RawData!$A$2:$A$1048576,0))</f>
        <v>0.49982199999999999</v>
      </c>
      <c r="I4097">
        <f>INDEX(RawData!H$2:H$1048576,MATCH(FmtData!$B$4+(ROW()-10),RawData!$A$2:$A$1048576,0))</f>
        <v>-3.71981E-3</v>
      </c>
      <c r="J4097">
        <f>INDEX(RawData!I$2:I$1048576,MATCH(FmtData!$B$4+(ROW()-10),RawData!$A$2:$A$1048576,0))</f>
        <v>196</v>
      </c>
      <c r="K4097">
        <f>INDEX(RawData!J$2:J$1048576,MATCH(FmtData!$B$4+(ROW()-10),RawData!$A$2:$A$1048576,0))</f>
        <v>196.5</v>
      </c>
      <c r="L4097">
        <f>INDEX(RawData!K$2:K$1048576,MATCH(FmtData!$B$4+(ROW()-10),RawData!$A$2:$A$1048576,0))</f>
        <v>29.2</v>
      </c>
      <c r="M4097">
        <f>INDEX(RawData!L$2:L$1048576,MATCH(FmtData!$B$4+(ROW()-10),RawData!$A$2:$A$1048576,0))</f>
        <v>22.9</v>
      </c>
      <c r="N4097">
        <f>INDEX(RawData!M$2:M$1048576,MATCH(FmtData!$B$4+(ROW()-10),RawData!$A$2:$A$1048576,0))</f>
        <v>21.9</v>
      </c>
      <c r="O4097">
        <f>INDEX(RawData!N$2:N$1048576,MATCH(FmtData!$B$4+(ROW()-10),RawData!$A$2:$A$1048576,0))</f>
        <v>171.4</v>
      </c>
      <c r="P4097">
        <f>INDEX(RawData!O$2:O$1048576,MATCH(FmtData!$B$4+(ROW()-10),RawData!$A$2:$A$1048576,0))</f>
        <v>35.831699999999998</v>
      </c>
      <c r="Q4097">
        <f>INDEX(RawData!P$2:P$1048576,MATCH(FmtData!$B$4+(ROW()-10),RawData!$A$2:$A$1048576,0))</f>
        <v>227.404</v>
      </c>
      <c r="R4097">
        <f>INDEX(RawData!Q$2:Q$1048576,MATCH(FmtData!$B$4+(ROW()-10),RawData!$A$2:$A$1048576,0))</f>
        <v>1.8310500000000001E-3</v>
      </c>
      <c r="S4097">
        <f>INDEX(RawData!R$2:R$1048576,MATCH(FmtData!$B$4+(ROW()-10),RawData!$A$2:$A$1048576,0))</f>
        <v>0.51633799999999996</v>
      </c>
      <c r="T4097">
        <f>INDEX(RawData!S$2:S$1048576,MATCH(FmtData!$B$4+(ROW()-10),RawData!$A$2:$A$1048576,0))</f>
        <v>0.52676999999999996</v>
      </c>
      <c r="U4097">
        <f>INDEX(RawData!T$2:T$1048576,MATCH(FmtData!$B$4+(ROW()-10),RawData!$A$2:$A$1048576,0))</f>
        <v>19.140599999999999</v>
      </c>
      <c r="V4097">
        <f>INDEX(RawData!U$2:U$1048576,MATCH(FmtData!$B$4+(ROW()-10),RawData!$A$2:$A$1048576,0))</f>
        <v>19.638100000000001</v>
      </c>
      <c r="W4097" s="8">
        <f t="shared" si="1440"/>
        <v>0.49750000000000227</v>
      </c>
      <c r="X4097" s="8">
        <f t="shared" si="1441"/>
        <v>-0.26073607999999993</v>
      </c>
      <c r="Y4097" s="8">
        <f t="shared" si="1442"/>
        <v>-0.15884651999999996</v>
      </c>
      <c r="Z4097" s="8">
        <f t="shared" si="1443"/>
        <v>10.152691814042056</v>
      </c>
      <c r="AA4097" s="8">
        <f t="shared" si="1444"/>
        <v>10.050802254042056</v>
      </c>
      <c r="AB4097" s="8">
        <f t="shared" si="1445"/>
        <v>10.101747034042056</v>
      </c>
      <c r="AC4097" s="6">
        <f t="shared" si="1460"/>
        <v>-279.92900000000003</v>
      </c>
      <c r="AD4097" s="15">
        <f t="shared" si="1457"/>
        <v>-20.156999999999982</v>
      </c>
      <c r="AE4097" s="15">
        <f t="shared" si="1458"/>
        <v>68.452791551277301</v>
      </c>
      <c r="AF4097" s="15">
        <f t="shared" si="1459"/>
        <v>41.299610510253387</v>
      </c>
      <c r="AG4097" s="15">
        <f t="shared" si="1446"/>
        <v>54.811079706319902</v>
      </c>
      <c r="AH4097" s="15">
        <f t="shared" si="1461"/>
        <v>-121.0356051813481</v>
      </c>
      <c r="AI4097" s="17">
        <f t="shared" si="1447"/>
        <v>1.1958044477665906</v>
      </c>
      <c r="AJ4097" s="17">
        <f t="shared" si="1448"/>
        <v>0.94755251017487829</v>
      </c>
      <c r="AK4097" s="17">
        <f t="shared" si="1449"/>
        <v>0.75951461028015788</v>
      </c>
      <c r="AL4097" s="17">
        <f t="shared" si="1450"/>
        <v>0.78174490703777533</v>
      </c>
      <c r="AM4097" s="17">
        <f t="shared" si="1451"/>
        <v>0.77052274714301561</v>
      </c>
      <c r="AN4097" s="17">
        <f t="shared" si="1452"/>
        <v>0.94755251017487829</v>
      </c>
      <c r="AO4097" s="17">
        <f t="shared" si="1456"/>
        <v>0</v>
      </c>
      <c r="AP4097" s="17">
        <f t="shared" si="1453"/>
        <v>7.7052274714301561</v>
      </c>
      <c r="AQ4097" s="17">
        <f t="shared" si="1454"/>
        <v>11.958044477665906</v>
      </c>
      <c r="AR4097" s="17">
        <f t="shared" si="1455"/>
        <v>20.030785911132281</v>
      </c>
      <c r="AU4097" s="17"/>
    </row>
    <row r="4098" spans="2:47" x14ac:dyDescent="0.25">
      <c r="B4098">
        <f>INDEX(RawData!$A$2:$A$1048576,MATCH(FmtData!$B$4+(ROW()-10),RawData!$A$2:$A$1048576,0))</f>
        <v>4283</v>
      </c>
      <c r="C4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8)</f>
        <v>42233.66306712963</v>
      </c>
      <c r="D4098" s="46">
        <f>IF($B$6=1,MID(INDEX(RawData!$B$2:$B$1048576, MATCH(FmtData!$B$4+(ROW()-10),RawData!$A$2:$A$1048576,0)),12,8)+$B$5/24,INDEX(RawData!$C$2:$C$1048576, MATCH(FmtData!$B$4+(ROW()-10),RawData!$A$2:$A$1048576,0)))</f>
        <v>0.66306712962962966</v>
      </c>
      <c r="E4098">
        <f>INDEX(RawData!D$2:D$1048576,MATCH(FmtData!$B$4+(ROW()-10),RawData!$A$2:$A$1048576,0))</f>
        <v>2905.23</v>
      </c>
      <c r="F4098">
        <f>INDEX(RawData!E$2:E$1048576,MATCH(FmtData!$B$4+(ROW()-10),RawData!$A$2:$A$1048576,0))</f>
        <v>7.1738299999999997</v>
      </c>
      <c r="G4098">
        <f>INDEX(RawData!F$2:F$1048576,MATCH(FmtData!$B$4+(ROW()-10),RawData!$A$2:$A$1048576,0))</f>
        <v>-142.37299999999999</v>
      </c>
      <c r="H4098">
        <f>INDEX(RawData!G$2:G$1048576,MATCH(FmtData!$B$4+(ROW()-10),RawData!$A$2:$A$1048576,0))</f>
        <v>0.49982199999999999</v>
      </c>
      <c r="I4098">
        <f>INDEX(RawData!H$2:H$1048576,MATCH(FmtData!$B$4+(ROW()-10),RawData!$A$2:$A$1048576,0))</f>
        <v>-3.71981E-3</v>
      </c>
      <c r="J4098">
        <f>INDEX(RawData!I$2:I$1048576,MATCH(FmtData!$B$4+(ROW()-10),RawData!$A$2:$A$1048576,0))</f>
        <v>196</v>
      </c>
      <c r="K4098">
        <f>INDEX(RawData!J$2:J$1048576,MATCH(FmtData!$B$4+(ROW()-10),RawData!$A$2:$A$1048576,0))</f>
        <v>196.5</v>
      </c>
      <c r="L4098">
        <f>INDEX(RawData!K$2:K$1048576,MATCH(FmtData!$B$4+(ROW()-10),RawData!$A$2:$A$1048576,0))</f>
        <v>29.1</v>
      </c>
      <c r="M4098">
        <f>INDEX(RawData!L$2:L$1048576,MATCH(FmtData!$B$4+(ROW()-10),RawData!$A$2:$A$1048576,0))</f>
        <v>22.9</v>
      </c>
      <c r="N4098">
        <f>INDEX(RawData!M$2:M$1048576,MATCH(FmtData!$B$4+(ROW()-10),RawData!$A$2:$A$1048576,0))</f>
        <v>21.9</v>
      </c>
      <c r="O4098">
        <f>INDEX(RawData!N$2:N$1048576,MATCH(FmtData!$B$4+(ROW()-10),RawData!$A$2:$A$1048576,0))</f>
        <v>171.4</v>
      </c>
      <c r="P4098">
        <f>INDEX(RawData!O$2:O$1048576,MATCH(FmtData!$B$4+(ROW()-10),RawData!$A$2:$A$1048576,0))</f>
        <v>35.831699999999998</v>
      </c>
      <c r="Q4098">
        <f>INDEX(RawData!P$2:P$1048576,MATCH(FmtData!$B$4+(ROW()-10),RawData!$A$2:$A$1048576,0))</f>
        <v>227.404</v>
      </c>
      <c r="R4098">
        <f>INDEX(RawData!Q$2:Q$1048576,MATCH(FmtData!$B$4+(ROW()-10),RawData!$A$2:$A$1048576,0))</f>
        <v>1.8310500000000001E-3</v>
      </c>
      <c r="S4098">
        <f>INDEX(RawData!R$2:R$1048576,MATCH(FmtData!$B$4+(ROW()-10),RawData!$A$2:$A$1048576,0))</f>
        <v>0.51633799999999996</v>
      </c>
      <c r="T4098">
        <f>INDEX(RawData!S$2:S$1048576,MATCH(FmtData!$B$4+(ROW()-10),RawData!$A$2:$A$1048576,0))</f>
        <v>0.52676999999999996</v>
      </c>
      <c r="U4098">
        <f>INDEX(RawData!T$2:T$1048576,MATCH(FmtData!$B$4+(ROW()-10),RawData!$A$2:$A$1048576,0))</f>
        <v>19.074999999999999</v>
      </c>
      <c r="V4098">
        <f>INDEX(RawData!U$2:U$1048576,MATCH(FmtData!$B$4+(ROW()-10),RawData!$A$2:$A$1048576,0))</f>
        <v>19.607500000000002</v>
      </c>
      <c r="W4098" s="8">
        <f t="shared" si="1440"/>
        <v>0.53250000000000242</v>
      </c>
      <c r="X4098" s="8">
        <f t="shared" si="1441"/>
        <v>-0.26073607999999993</v>
      </c>
      <c r="Y4098" s="8">
        <f t="shared" si="1442"/>
        <v>-0.15884651999999996</v>
      </c>
      <c r="Z4098" s="8">
        <f t="shared" si="1443"/>
        <v>10.152691814042056</v>
      </c>
      <c r="AA4098" s="8">
        <f t="shared" si="1444"/>
        <v>10.050802254042056</v>
      </c>
      <c r="AB4098" s="8">
        <f t="shared" si="1445"/>
        <v>10.101747034042056</v>
      </c>
      <c r="AC4098" s="6">
        <f t="shared" si="1460"/>
        <v>-279.92900000000003</v>
      </c>
      <c r="AD4098" s="15">
        <f t="shared" si="1457"/>
        <v>-20.156999999999982</v>
      </c>
      <c r="AE4098" s="15">
        <f t="shared" si="1458"/>
        <v>68.452791551277301</v>
      </c>
      <c r="AF4098" s="15">
        <f t="shared" si="1459"/>
        <v>41.299610510253387</v>
      </c>
      <c r="AG4098" s="15">
        <f t="shared" si="1446"/>
        <v>54.811079706319902</v>
      </c>
      <c r="AH4098" s="15">
        <f t="shared" si="1461"/>
        <v>-121.0356051813481</v>
      </c>
      <c r="AI4098" s="17">
        <f t="shared" si="1447"/>
        <v>1.1958044477665906</v>
      </c>
      <c r="AJ4098" s="17">
        <f t="shared" si="1448"/>
        <v>0.94755251017487829</v>
      </c>
      <c r="AK4098" s="17">
        <f t="shared" si="1449"/>
        <v>0.75951461028015788</v>
      </c>
      <c r="AL4098" s="17">
        <f t="shared" si="1450"/>
        <v>0.78174490703777533</v>
      </c>
      <c r="AM4098" s="17">
        <f t="shared" si="1451"/>
        <v>0.77052274714301561</v>
      </c>
      <c r="AN4098" s="17">
        <f t="shared" si="1452"/>
        <v>0.94755251017487829</v>
      </c>
      <c r="AO4098" s="17">
        <f t="shared" si="1456"/>
        <v>0</v>
      </c>
      <c r="AP4098" s="17">
        <f t="shared" si="1453"/>
        <v>7.7052274714301561</v>
      </c>
      <c r="AQ4098" s="17">
        <f t="shared" si="1454"/>
        <v>11.958044477665906</v>
      </c>
      <c r="AR4098" s="17">
        <f t="shared" si="1455"/>
        <v>20.030785911132281</v>
      </c>
      <c r="AU4098" s="17"/>
    </row>
    <row r="4099" spans="2:47" x14ac:dyDescent="0.25">
      <c r="B4099">
        <f>INDEX(RawData!$A$2:$A$1048576,MATCH(FmtData!$B$4+(ROW()-10),RawData!$A$2:$A$1048576,0))</f>
        <v>4284</v>
      </c>
      <c r="C4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9)</f>
        <v>42233.663090277776</v>
      </c>
      <c r="D4099" s="46">
        <f>IF($B$6=1,MID(INDEX(RawData!$B$2:$B$1048576, MATCH(FmtData!$B$4+(ROW()-10),RawData!$A$2:$A$1048576,0)),12,8)+$B$5/24,INDEX(RawData!$C$2:$C$1048576, MATCH(FmtData!$B$4+(ROW()-10),RawData!$A$2:$A$1048576,0)))</f>
        <v>0.66309027777777774</v>
      </c>
      <c r="E4099">
        <f>INDEX(RawData!D$2:D$1048576,MATCH(FmtData!$B$4+(ROW()-10),RawData!$A$2:$A$1048576,0))</f>
        <v>2905.23</v>
      </c>
      <c r="F4099">
        <f>INDEX(RawData!E$2:E$1048576,MATCH(FmtData!$B$4+(ROW()-10),RawData!$A$2:$A$1048576,0))</f>
        <v>7.1738299999999997</v>
      </c>
      <c r="G4099">
        <f>INDEX(RawData!F$2:F$1048576,MATCH(FmtData!$B$4+(ROW()-10),RawData!$A$2:$A$1048576,0))</f>
        <v>-142.37299999999999</v>
      </c>
      <c r="H4099">
        <f>INDEX(RawData!G$2:G$1048576,MATCH(FmtData!$B$4+(ROW()-10),RawData!$A$2:$A$1048576,0))</f>
        <v>0.49982199999999999</v>
      </c>
      <c r="I4099">
        <f>INDEX(RawData!H$2:H$1048576,MATCH(FmtData!$B$4+(ROW()-10),RawData!$A$2:$A$1048576,0))</f>
        <v>-3.71981E-3</v>
      </c>
      <c r="J4099">
        <f>INDEX(RawData!I$2:I$1048576,MATCH(FmtData!$B$4+(ROW()-10),RawData!$A$2:$A$1048576,0))</f>
        <v>195.9</v>
      </c>
      <c r="K4099">
        <f>INDEX(RawData!J$2:J$1048576,MATCH(FmtData!$B$4+(ROW()-10),RawData!$A$2:$A$1048576,0))</f>
        <v>196.4</v>
      </c>
      <c r="L4099">
        <f>INDEX(RawData!K$2:K$1048576,MATCH(FmtData!$B$4+(ROW()-10),RawData!$A$2:$A$1048576,0))</f>
        <v>29.2</v>
      </c>
      <c r="M4099">
        <f>INDEX(RawData!L$2:L$1048576,MATCH(FmtData!$B$4+(ROW()-10),RawData!$A$2:$A$1048576,0))</f>
        <v>22.9</v>
      </c>
      <c r="N4099">
        <f>INDEX(RawData!M$2:M$1048576,MATCH(FmtData!$B$4+(ROW()-10),RawData!$A$2:$A$1048576,0))</f>
        <v>21.9</v>
      </c>
      <c r="O4099">
        <f>INDEX(RawData!N$2:N$1048576,MATCH(FmtData!$B$4+(ROW()-10),RawData!$A$2:$A$1048576,0))</f>
        <v>171.4</v>
      </c>
      <c r="P4099">
        <f>INDEX(RawData!O$2:O$1048576,MATCH(FmtData!$B$4+(ROW()-10),RawData!$A$2:$A$1048576,0))</f>
        <v>35.831699999999998</v>
      </c>
      <c r="Q4099">
        <f>INDEX(RawData!P$2:P$1048576,MATCH(FmtData!$B$4+(ROW()-10),RawData!$A$2:$A$1048576,0))</f>
        <v>227.404</v>
      </c>
      <c r="R4099">
        <f>INDEX(RawData!Q$2:Q$1048576,MATCH(FmtData!$B$4+(ROW()-10),RawData!$A$2:$A$1048576,0))</f>
        <v>2.4414100000000002E-3</v>
      </c>
      <c r="S4099">
        <f>INDEX(RawData!R$2:R$1048576,MATCH(FmtData!$B$4+(ROW()-10),RawData!$A$2:$A$1048576,0))</f>
        <v>0.51633799999999996</v>
      </c>
      <c r="T4099">
        <f>INDEX(RawData!S$2:S$1048576,MATCH(FmtData!$B$4+(ROW()-10),RawData!$A$2:$A$1048576,0))</f>
        <v>0.52676999999999996</v>
      </c>
      <c r="U4099">
        <f>INDEX(RawData!T$2:T$1048576,MATCH(FmtData!$B$4+(ROW()-10),RawData!$A$2:$A$1048576,0))</f>
        <v>18.980399999999999</v>
      </c>
      <c r="V4099">
        <f>INDEX(RawData!U$2:U$1048576,MATCH(FmtData!$B$4+(ROW()-10),RawData!$A$2:$A$1048576,0))</f>
        <v>19.607500000000002</v>
      </c>
      <c r="W4099" s="8">
        <f t="shared" si="1440"/>
        <v>0.62710000000000221</v>
      </c>
      <c r="X4099" s="8">
        <f t="shared" si="1441"/>
        <v>-0.26073607999999993</v>
      </c>
      <c r="Y4099" s="8">
        <f t="shared" si="1442"/>
        <v>-0.15884651999999996</v>
      </c>
      <c r="Z4099" s="8">
        <f t="shared" si="1443"/>
        <v>10.152691814042056</v>
      </c>
      <c r="AA4099" s="8">
        <f t="shared" si="1444"/>
        <v>10.050802254042056</v>
      </c>
      <c r="AB4099" s="8">
        <f t="shared" si="1445"/>
        <v>10.101747034042056</v>
      </c>
      <c r="AC4099" s="6">
        <f t="shared" si="1460"/>
        <v>-279.92900000000003</v>
      </c>
      <c r="AD4099" s="15">
        <f t="shared" si="1457"/>
        <v>-20.156999999999982</v>
      </c>
      <c r="AE4099" s="15">
        <f t="shared" si="1458"/>
        <v>68.452791551277301</v>
      </c>
      <c r="AF4099" s="15">
        <f t="shared" si="1459"/>
        <v>41.299610510253387</v>
      </c>
      <c r="AG4099" s="15">
        <f t="shared" si="1446"/>
        <v>54.811079706319902</v>
      </c>
      <c r="AH4099" s="15">
        <f t="shared" si="1461"/>
        <v>-121.0356051813481</v>
      </c>
      <c r="AI4099" s="17">
        <f t="shared" si="1447"/>
        <v>1.1958044477665906</v>
      </c>
      <c r="AJ4099" s="17">
        <f t="shared" si="1448"/>
        <v>0.94755251017487829</v>
      </c>
      <c r="AK4099" s="17">
        <f t="shared" si="1449"/>
        <v>0.75951461028015788</v>
      </c>
      <c r="AL4099" s="17">
        <f t="shared" si="1450"/>
        <v>0.78174490703777533</v>
      </c>
      <c r="AM4099" s="17">
        <f t="shared" si="1451"/>
        <v>0.77052274714301561</v>
      </c>
      <c r="AN4099" s="17">
        <f t="shared" si="1452"/>
        <v>0.94755251017487829</v>
      </c>
      <c r="AO4099" s="17">
        <f t="shared" si="1456"/>
        <v>0</v>
      </c>
      <c r="AP4099" s="17">
        <f t="shared" si="1453"/>
        <v>7.7052274714301561</v>
      </c>
      <c r="AQ4099" s="17">
        <f t="shared" si="1454"/>
        <v>11.958044477665906</v>
      </c>
      <c r="AR4099" s="17">
        <f t="shared" si="1455"/>
        <v>20.030785911132281</v>
      </c>
      <c r="AU4099" s="17"/>
    </row>
    <row r="4100" spans="2:47" x14ac:dyDescent="0.25">
      <c r="B4100">
        <f>INDEX(RawData!$A$2:$A$1048576,MATCH(FmtData!$B$4+(ROW()-10),RawData!$A$2:$A$1048576,0))</f>
        <v>4285</v>
      </c>
      <c r="C4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0)</f>
        <v>42233.663113425922</v>
      </c>
      <c r="D4100" s="46">
        <f>IF($B$6=1,MID(INDEX(RawData!$B$2:$B$1048576, MATCH(FmtData!$B$4+(ROW()-10),RawData!$A$2:$A$1048576,0)),12,8)+$B$5/24,INDEX(RawData!$C$2:$C$1048576, MATCH(FmtData!$B$4+(ROW()-10),RawData!$A$2:$A$1048576,0)))</f>
        <v>0.66311342592592593</v>
      </c>
      <c r="E4100">
        <f>INDEX(RawData!D$2:D$1048576,MATCH(FmtData!$B$4+(ROW()-10),RawData!$A$2:$A$1048576,0))</f>
        <v>2906.16</v>
      </c>
      <c r="F4100">
        <f>INDEX(RawData!E$2:E$1048576,MATCH(FmtData!$B$4+(ROW()-10),RawData!$A$2:$A$1048576,0))</f>
        <v>7.1738299999999997</v>
      </c>
      <c r="G4100">
        <f>INDEX(RawData!F$2:F$1048576,MATCH(FmtData!$B$4+(ROW()-10),RawData!$A$2:$A$1048576,0))</f>
        <v>-142.37299999999999</v>
      </c>
      <c r="H4100">
        <f>INDEX(RawData!G$2:G$1048576,MATCH(FmtData!$B$4+(ROW()-10),RawData!$A$2:$A$1048576,0))</f>
        <v>0.49982199999999999</v>
      </c>
      <c r="I4100">
        <f>INDEX(RawData!H$2:H$1048576,MATCH(FmtData!$B$4+(ROW()-10),RawData!$A$2:$A$1048576,0))</f>
        <v>-3.71981E-3</v>
      </c>
      <c r="J4100">
        <f>INDEX(RawData!I$2:I$1048576,MATCH(FmtData!$B$4+(ROW()-10),RawData!$A$2:$A$1048576,0))</f>
        <v>195.9</v>
      </c>
      <c r="K4100">
        <f>INDEX(RawData!J$2:J$1048576,MATCH(FmtData!$B$4+(ROW()-10),RawData!$A$2:$A$1048576,0))</f>
        <v>196.3</v>
      </c>
      <c r="L4100">
        <f>INDEX(RawData!K$2:K$1048576,MATCH(FmtData!$B$4+(ROW()-10),RawData!$A$2:$A$1048576,0))</f>
        <v>29.3</v>
      </c>
      <c r="M4100">
        <f>INDEX(RawData!L$2:L$1048576,MATCH(FmtData!$B$4+(ROW()-10),RawData!$A$2:$A$1048576,0))</f>
        <v>22.9</v>
      </c>
      <c r="N4100">
        <f>INDEX(RawData!M$2:M$1048576,MATCH(FmtData!$B$4+(ROW()-10),RawData!$A$2:$A$1048576,0))</f>
        <v>21.9</v>
      </c>
      <c r="O4100">
        <f>INDEX(RawData!N$2:N$1048576,MATCH(FmtData!$B$4+(ROW()-10),RawData!$A$2:$A$1048576,0))</f>
        <v>171.4</v>
      </c>
      <c r="P4100">
        <f>INDEX(RawData!O$2:O$1048576,MATCH(FmtData!$B$4+(ROW()-10),RawData!$A$2:$A$1048576,0))</f>
        <v>35.831699999999998</v>
      </c>
      <c r="Q4100">
        <f>INDEX(RawData!P$2:P$1048576,MATCH(FmtData!$B$4+(ROW()-10),RawData!$A$2:$A$1048576,0))</f>
        <v>227.404</v>
      </c>
      <c r="R4100">
        <f>INDEX(RawData!Q$2:Q$1048576,MATCH(FmtData!$B$4+(ROW()-10),RawData!$A$2:$A$1048576,0))</f>
        <v>1.8310500000000001E-3</v>
      </c>
      <c r="S4100">
        <f>INDEX(RawData!R$2:R$1048576,MATCH(FmtData!$B$4+(ROW()-10),RawData!$A$2:$A$1048576,0))</f>
        <v>0.51633799999999996</v>
      </c>
      <c r="T4100">
        <f>INDEX(RawData!S$2:S$1048576,MATCH(FmtData!$B$4+(ROW()-10),RawData!$A$2:$A$1048576,0))</f>
        <v>0.52676999999999996</v>
      </c>
      <c r="U4100">
        <f>INDEX(RawData!T$2:T$1048576,MATCH(FmtData!$B$4+(ROW()-10),RawData!$A$2:$A$1048576,0))</f>
        <v>18.9194</v>
      </c>
      <c r="V4100">
        <f>INDEX(RawData!U$2:U$1048576,MATCH(FmtData!$B$4+(ROW()-10),RawData!$A$2:$A$1048576,0))</f>
        <v>19.607500000000002</v>
      </c>
      <c r="W4100" s="8">
        <f t="shared" ref="W4100:W4163" si="1462">V4100-U4100</f>
        <v>0.68810000000000215</v>
      </c>
      <c r="X4100" s="8">
        <f t="shared" ref="X4100:X4163" si="1463">-(S4100-$S$10)*2.54</f>
        <v>-0.26073607999999993</v>
      </c>
      <c r="Y4100" s="8">
        <f t="shared" ref="Y4100:Y4163" si="1464">-(T4100-$T$10)*2.54</f>
        <v>-0.15884651999999996</v>
      </c>
      <c r="Z4100" s="8">
        <f t="shared" ref="Z4100:Z4163" si="1465">$S$6-X4100</f>
        <v>10.152691814042056</v>
      </c>
      <c r="AA4100" s="8">
        <f t="shared" ref="AA4100:AA4163" si="1466">$S$6-Y4100</f>
        <v>10.050802254042056</v>
      </c>
      <c r="AB4100" s="8">
        <f t="shared" ref="AB4100:AB4163" si="1467">(Z4100+AA4100)/2</f>
        <v>10.101747034042056</v>
      </c>
      <c r="AC4100" s="6">
        <f t="shared" si="1460"/>
        <v>-279.92900000000003</v>
      </c>
      <c r="AD4100" s="15">
        <f t="shared" si="1457"/>
        <v>-20.156999999999982</v>
      </c>
      <c r="AE4100" s="15">
        <f t="shared" si="1458"/>
        <v>68.452791551277301</v>
      </c>
      <c r="AF4100" s="15">
        <f t="shared" si="1459"/>
        <v>41.299610510253387</v>
      </c>
      <c r="AG4100" s="15">
        <f t="shared" ref="AG4100:AG4163" si="1468">PI()*AB4100^2/4*($P$4+(AB4100-$AB$10))-$S$5</f>
        <v>54.811079706319902</v>
      </c>
      <c r="AH4100" s="15">
        <f t="shared" si="1461"/>
        <v>-121.0356051813481</v>
      </c>
      <c r="AI4100" s="17">
        <f t="shared" ref="AI4100:AI4163" si="1469">$L$6/(($S$5+AC4100)*2160)*100^3</f>
        <v>1.1958044477665906</v>
      </c>
      <c r="AJ4100" s="17">
        <f t="shared" ref="AJ4100:AJ4163" si="1470">$L$6/(($S$5+AH4100)*2160)*100^3</f>
        <v>0.94755251017487829</v>
      </c>
      <c r="AK4100" s="17">
        <f t="shared" ref="AK4100:AK4163" si="1471">$L$6/(($S$5+AE4100)*2160)*100^3</f>
        <v>0.75951461028015788</v>
      </c>
      <c r="AL4100" s="17">
        <f t="shared" ref="AL4100:AL4163" si="1472">$L$6/(($S$5+AF4100)*2160)*100^3</f>
        <v>0.78174490703777533</v>
      </c>
      <c r="AM4100" s="17">
        <f t="shared" ref="AM4100:AM4163" si="1473">$L$6/(($S$3+AG4100)*2160)*100^3</f>
        <v>0.77052274714301561</v>
      </c>
      <c r="AN4100" s="17">
        <f t="shared" ref="AN4100:AN4163" si="1474">$L$6/(($S$5+AH4100)*2160)*100^3</f>
        <v>0.94755251017487829</v>
      </c>
      <c r="AO4100" s="17">
        <f t="shared" si="1456"/>
        <v>0</v>
      </c>
      <c r="AP4100" s="17">
        <f t="shared" ref="AP4100:AP4163" si="1475">AM4100*10</f>
        <v>7.7052274714301561</v>
      </c>
      <c r="AQ4100" s="17">
        <f t="shared" ref="AQ4100:AQ4163" si="1476">AI4100*10</f>
        <v>11.958044477665906</v>
      </c>
      <c r="AR4100" s="17">
        <f t="shared" ref="AR4100:AR4163" si="1477">E4100*0.101325/14.696</f>
        <v>20.037198013064778</v>
      </c>
      <c r="AU4100" s="17"/>
    </row>
    <row r="4101" spans="2:47" x14ac:dyDescent="0.25">
      <c r="B4101">
        <f>INDEX(RawData!$A$2:$A$1048576,MATCH(FmtData!$B$4+(ROW()-10),RawData!$A$2:$A$1048576,0))</f>
        <v>4286</v>
      </c>
      <c r="C4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1)</f>
        <v>42233.663136574076</v>
      </c>
      <c r="D4101" s="46">
        <f>IF($B$6=1,MID(INDEX(RawData!$B$2:$B$1048576, MATCH(FmtData!$B$4+(ROW()-10),RawData!$A$2:$A$1048576,0)),12,8)+$B$5/24,INDEX(RawData!$C$2:$C$1048576, MATCH(FmtData!$B$4+(ROW()-10),RawData!$A$2:$A$1048576,0)))</f>
        <v>0.66313657407407411</v>
      </c>
      <c r="E4101">
        <f>INDEX(RawData!D$2:D$1048576,MATCH(FmtData!$B$4+(ROW()-10),RawData!$A$2:$A$1048576,0))</f>
        <v>2906.16</v>
      </c>
      <c r="F4101">
        <f>INDEX(RawData!E$2:E$1048576,MATCH(FmtData!$B$4+(ROW()-10),RawData!$A$2:$A$1048576,0))</f>
        <v>7.1738299999999997</v>
      </c>
      <c r="G4101">
        <f>INDEX(RawData!F$2:F$1048576,MATCH(FmtData!$B$4+(ROW()-10),RawData!$A$2:$A$1048576,0))</f>
        <v>-142.37299999999999</v>
      </c>
      <c r="H4101">
        <f>INDEX(RawData!G$2:G$1048576,MATCH(FmtData!$B$4+(ROW()-10),RawData!$A$2:$A$1048576,0))</f>
        <v>0.49982199999999999</v>
      </c>
      <c r="I4101">
        <f>INDEX(RawData!H$2:H$1048576,MATCH(FmtData!$B$4+(ROW()-10),RawData!$A$2:$A$1048576,0))</f>
        <v>-3.71981E-3</v>
      </c>
      <c r="J4101">
        <f>INDEX(RawData!I$2:I$1048576,MATCH(FmtData!$B$4+(ROW()-10),RawData!$A$2:$A$1048576,0))</f>
        <v>195.8</v>
      </c>
      <c r="K4101">
        <f>INDEX(RawData!J$2:J$1048576,MATCH(FmtData!$B$4+(ROW()-10),RawData!$A$2:$A$1048576,0))</f>
        <v>196.3</v>
      </c>
      <c r="L4101">
        <f>INDEX(RawData!K$2:K$1048576,MATCH(FmtData!$B$4+(ROW()-10),RawData!$A$2:$A$1048576,0))</f>
        <v>29.3</v>
      </c>
      <c r="M4101">
        <f>INDEX(RawData!L$2:L$1048576,MATCH(FmtData!$B$4+(ROW()-10),RawData!$A$2:$A$1048576,0))</f>
        <v>22.9</v>
      </c>
      <c r="N4101">
        <f>INDEX(RawData!M$2:M$1048576,MATCH(FmtData!$B$4+(ROW()-10),RawData!$A$2:$A$1048576,0))</f>
        <v>21.9</v>
      </c>
      <c r="O4101">
        <f>INDEX(RawData!N$2:N$1048576,MATCH(FmtData!$B$4+(ROW()-10),RawData!$A$2:$A$1048576,0))</f>
        <v>171.4</v>
      </c>
      <c r="P4101">
        <f>INDEX(RawData!O$2:O$1048576,MATCH(FmtData!$B$4+(ROW()-10),RawData!$A$2:$A$1048576,0))</f>
        <v>35.831699999999998</v>
      </c>
      <c r="Q4101">
        <f>INDEX(RawData!P$2:P$1048576,MATCH(FmtData!$B$4+(ROW()-10),RawData!$A$2:$A$1048576,0))</f>
        <v>227.404</v>
      </c>
      <c r="R4101">
        <f>INDEX(RawData!Q$2:Q$1048576,MATCH(FmtData!$B$4+(ROW()-10),RawData!$A$2:$A$1048576,0))</f>
        <v>1.8310500000000001E-3</v>
      </c>
      <c r="S4101">
        <f>INDEX(RawData!R$2:R$1048576,MATCH(FmtData!$B$4+(ROW()-10),RawData!$A$2:$A$1048576,0))</f>
        <v>0.51633799999999996</v>
      </c>
      <c r="T4101">
        <f>INDEX(RawData!S$2:S$1048576,MATCH(FmtData!$B$4+(ROW()-10),RawData!$A$2:$A$1048576,0))</f>
        <v>0.52676999999999996</v>
      </c>
      <c r="U4101">
        <f>INDEX(RawData!T$2:T$1048576,MATCH(FmtData!$B$4+(ROW()-10),RawData!$A$2:$A$1048576,0))</f>
        <v>18.8583</v>
      </c>
      <c r="V4101">
        <f>INDEX(RawData!U$2:U$1048576,MATCH(FmtData!$B$4+(ROW()-10),RawData!$A$2:$A$1048576,0))</f>
        <v>19.485499999999998</v>
      </c>
      <c r="W4101" s="8">
        <f t="shared" si="1462"/>
        <v>0.62719999999999843</v>
      </c>
      <c r="X4101" s="8">
        <f t="shared" si="1463"/>
        <v>-0.26073607999999993</v>
      </c>
      <c r="Y4101" s="8">
        <f t="shared" si="1464"/>
        <v>-0.15884651999999996</v>
      </c>
      <c r="Z4101" s="8">
        <f t="shared" si="1465"/>
        <v>10.152691814042056</v>
      </c>
      <c r="AA4101" s="8">
        <f t="shared" si="1466"/>
        <v>10.050802254042056</v>
      </c>
      <c r="AB4101" s="8">
        <f t="shared" si="1467"/>
        <v>10.101747034042056</v>
      </c>
      <c r="AC4101" s="6">
        <f t="shared" si="1460"/>
        <v>-279.92900000000003</v>
      </c>
      <c r="AD4101" s="15">
        <f t="shared" si="1457"/>
        <v>-20.156999999999982</v>
      </c>
      <c r="AE4101" s="15">
        <f t="shared" si="1458"/>
        <v>68.452791551277301</v>
      </c>
      <c r="AF4101" s="15">
        <f t="shared" si="1459"/>
        <v>41.299610510253387</v>
      </c>
      <c r="AG4101" s="15">
        <f t="shared" si="1468"/>
        <v>54.811079706319902</v>
      </c>
      <c r="AH4101" s="15">
        <f t="shared" si="1461"/>
        <v>-121.0356051813481</v>
      </c>
      <c r="AI4101" s="17">
        <f t="shared" si="1469"/>
        <v>1.1958044477665906</v>
      </c>
      <c r="AJ4101" s="17">
        <f t="shared" si="1470"/>
        <v>0.94755251017487829</v>
      </c>
      <c r="AK4101" s="17">
        <f t="shared" si="1471"/>
        <v>0.75951461028015788</v>
      </c>
      <c r="AL4101" s="17">
        <f t="shared" si="1472"/>
        <v>0.78174490703777533</v>
      </c>
      <c r="AM4101" s="17">
        <f t="shared" si="1473"/>
        <v>0.77052274714301561</v>
      </c>
      <c r="AN4101" s="17">
        <f t="shared" si="1474"/>
        <v>0.94755251017487829</v>
      </c>
      <c r="AO4101" s="17">
        <f t="shared" si="1456"/>
        <v>0</v>
      </c>
      <c r="AP4101" s="17">
        <f t="shared" si="1475"/>
        <v>7.7052274714301561</v>
      </c>
      <c r="AQ4101" s="17">
        <f t="shared" si="1476"/>
        <v>11.958044477665906</v>
      </c>
      <c r="AR4101" s="17">
        <f t="shared" si="1477"/>
        <v>20.037198013064778</v>
      </c>
      <c r="AU4101" s="17"/>
    </row>
    <row r="4102" spans="2:47" x14ac:dyDescent="0.25">
      <c r="B4102">
        <f>INDEX(RawData!$A$2:$A$1048576,MATCH(FmtData!$B$4+(ROW()-10),RawData!$A$2:$A$1048576,0))</f>
        <v>4287</v>
      </c>
      <c r="C4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2)</f>
        <v>42233.663159722222</v>
      </c>
      <c r="D4102" s="46">
        <f>IF($B$6=1,MID(INDEX(RawData!$B$2:$B$1048576, MATCH(FmtData!$B$4+(ROW()-10),RawData!$A$2:$A$1048576,0)),12,8)+$B$5/24,INDEX(RawData!$C$2:$C$1048576, MATCH(FmtData!$B$4+(ROW()-10),RawData!$A$2:$A$1048576,0)))</f>
        <v>0.66315972222222219</v>
      </c>
      <c r="E4102">
        <f>INDEX(RawData!D$2:D$1048576,MATCH(FmtData!$B$4+(ROW()-10),RawData!$A$2:$A$1048576,0))</f>
        <v>2906.16</v>
      </c>
      <c r="F4102">
        <f>INDEX(RawData!E$2:E$1048576,MATCH(FmtData!$B$4+(ROW()-10),RawData!$A$2:$A$1048576,0))</f>
        <v>7.1738299999999997</v>
      </c>
      <c r="G4102">
        <f>INDEX(RawData!F$2:F$1048576,MATCH(FmtData!$B$4+(ROW()-10),RawData!$A$2:$A$1048576,0))</f>
        <v>-131.18899999999999</v>
      </c>
      <c r="H4102">
        <f>INDEX(RawData!G$2:G$1048576,MATCH(FmtData!$B$4+(ROW()-10),RawData!$A$2:$A$1048576,0))</f>
        <v>0.49982199999999999</v>
      </c>
      <c r="I4102">
        <f>INDEX(RawData!H$2:H$1048576,MATCH(FmtData!$B$4+(ROW()-10),RawData!$A$2:$A$1048576,0))</f>
        <v>-3.71981E-3</v>
      </c>
      <c r="J4102">
        <f>INDEX(RawData!I$2:I$1048576,MATCH(FmtData!$B$4+(ROW()-10),RawData!$A$2:$A$1048576,0))</f>
        <v>195.8</v>
      </c>
      <c r="K4102">
        <f>INDEX(RawData!J$2:J$1048576,MATCH(FmtData!$B$4+(ROW()-10),RawData!$A$2:$A$1048576,0))</f>
        <v>196.2</v>
      </c>
      <c r="L4102">
        <f>INDEX(RawData!K$2:K$1048576,MATCH(FmtData!$B$4+(ROW()-10),RawData!$A$2:$A$1048576,0))</f>
        <v>29.3</v>
      </c>
      <c r="M4102">
        <f>INDEX(RawData!L$2:L$1048576,MATCH(FmtData!$B$4+(ROW()-10),RawData!$A$2:$A$1048576,0))</f>
        <v>22.9</v>
      </c>
      <c r="N4102">
        <f>INDEX(RawData!M$2:M$1048576,MATCH(FmtData!$B$4+(ROW()-10),RawData!$A$2:$A$1048576,0))</f>
        <v>21.9</v>
      </c>
      <c r="O4102">
        <f>INDEX(RawData!N$2:N$1048576,MATCH(FmtData!$B$4+(ROW()-10),RawData!$A$2:$A$1048576,0))</f>
        <v>171.4</v>
      </c>
      <c r="P4102">
        <f>INDEX(RawData!O$2:O$1048576,MATCH(FmtData!$B$4+(ROW()-10),RawData!$A$2:$A$1048576,0))</f>
        <v>35.831699999999998</v>
      </c>
      <c r="Q4102">
        <f>INDEX(RawData!P$2:P$1048576,MATCH(FmtData!$B$4+(ROW()-10),RawData!$A$2:$A$1048576,0))</f>
        <v>227.358</v>
      </c>
      <c r="R4102">
        <f>INDEX(RawData!Q$2:Q$1048576,MATCH(FmtData!$B$4+(ROW()-10),RawData!$A$2:$A$1048576,0))</f>
        <v>1.8310500000000001E-3</v>
      </c>
      <c r="S4102">
        <f>INDEX(RawData!R$2:R$1048576,MATCH(FmtData!$B$4+(ROW()-10),RawData!$A$2:$A$1048576,0))</f>
        <v>0.51633799999999996</v>
      </c>
      <c r="T4102">
        <f>INDEX(RawData!S$2:S$1048576,MATCH(FmtData!$B$4+(ROW()-10),RawData!$A$2:$A$1048576,0))</f>
        <v>0.52676999999999996</v>
      </c>
      <c r="U4102">
        <f>INDEX(RawData!T$2:T$1048576,MATCH(FmtData!$B$4+(ROW()-10),RawData!$A$2:$A$1048576,0))</f>
        <v>18.7973</v>
      </c>
      <c r="V4102">
        <f>INDEX(RawData!U$2:U$1048576,MATCH(FmtData!$B$4+(ROW()-10),RawData!$A$2:$A$1048576,0))</f>
        <v>19.454999999999998</v>
      </c>
      <c r="W4102" s="8">
        <f t="shared" si="1462"/>
        <v>0.6576999999999984</v>
      </c>
      <c r="X4102" s="8">
        <f t="shared" si="1463"/>
        <v>-0.26073607999999993</v>
      </c>
      <c r="Y4102" s="8">
        <f t="shared" si="1464"/>
        <v>-0.15884651999999996</v>
      </c>
      <c r="Z4102" s="8">
        <f t="shared" si="1465"/>
        <v>10.152691814042056</v>
      </c>
      <c r="AA4102" s="8">
        <f t="shared" si="1466"/>
        <v>10.050802254042056</v>
      </c>
      <c r="AB4102" s="8">
        <f t="shared" si="1467"/>
        <v>10.101747034042056</v>
      </c>
      <c r="AC4102" s="6">
        <f t="shared" si="1460"/>
        <v>-279.97500000000002</v>
      </c>
      <c r="AD4102" s="15">
        <f t="shared" si="1457"/>
        <v>-20.202999999999975</v>
      </c>
      <c r="AE4102" s="15">
        <f t="shared" si="1458"/>
        <v>68.452791551277301</v>
      </c>
      <c r="AF4102" s="15">
        <f t="shared" si="1459"/>
        <v>41.299610510253387</v>
      </c>
      <c r="AG4102" s="15">
        <f t="shared" si="1468"/>
        <v>54.811079706319902</v>
      </c>
      <c r="AH4102" s="15">
        <f t="shared" si="1461"/>
        <v>-121.0816051813481</v>
      </c>
      <c r="AI4102" s="17">
        <f t="shared" si="1469"/>
        <v>1.1958951534404105</v>
      </c>
      <c r="AJ4102" s="17">
        <f t="shared" si="1470"/>
        <v>0.94760946281470682</v>
      </c>
      <c r="AK4102" s="17">
        <f t="shared" si="1471"/>
        <v>0.75951461028015788</v>
      </c>
      <c r="AL4102" s="17">
        <f t="shared" si="1472"/>
        <v>0.78174490703777533</v>
      </c>
      <c r="AM4102" s="17">
        <f t="shared" si="1473"/>
        <v>0.77052274714301561</v>
      </c>
      <c r="AN4102" s="17">
        <f t="shared" si="1474"/>
        <v>0.94760946281470682</v>
      </c>
      <c r="AO4102" s="17">
        <f t="shared" si="1456"/>
        <v>0</v>
      </c>
      <c r="AP4102" s="17">
        <f t="shared" si="1475"/>
        <v>7.7052274714301561</v>
      </c>
      <c r="AQ4102" s="17">
        <f t="shared" si="1476"/>
        <v>11.958951534404106</v>
      </c>
      <c r="AR4102" s="17">
        <f t="shared" si="1477"/>
        <v>20.037198013064778</v>
      </c>
      <c r="AU4102" s="17"/>
    </row>
    <row r="4103" spans="2:47" x14ac:dyDescent="0.25">
      <c r="B4103">
        <f>INDEX(RawData!$A$2:$A$1048576,MATCH(FmtData!$B$4+(ROW()-10),RawData!$A$2:$A$1048576,0))</f>
        <v>4288</v>
      </c>
      <c r="C4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3)</f>
        <v>42233.663182870368</v>
      </c>
      <c r="D4103" s="46">
        <f>IF($B$6=1,MID(INDEX(RawData!$B$2:$B$1048576, MATCH(FmtData!$B$4+(ROW()-10),RawData!$A$2:$A$1048576,0)),12,8)+$B$5/24,INDEX(RawData!$C$2:$C$1048576, MATCH(FmtData!$B$4+(ROW()-10),RawData!$A$2:$A$1048576,0)))</f>
        <v>0.66318287037037038</v>
      </c>
      <c r="E4103">
        <f>INDEX(RawData!D$2:D$1048576,MATCH(FmtData!$B$4+(ROW()-10),RawData!$A$2:$A$1048576,0))</f>
        <v>2906.16</v>
      </c>
      <c r="F4103">
        <f>INDEX(RawData!E$2:E$1048576,MATCH(FmtData!$B$4+(ROW()-10),RawData!$A$2:$A$1048576,0))</f>
        <v>7.1738299999999997</v>
      </c>
      <c r="G4103">
        <f>INDEX(RawData!F$2:F$1048576,MATCH(FmtData!$B$4+(ROW()-10),RawData!$A$2:$A$1048576,0))</f>
        <v>-142.37299999999999</v>
      </c>
      <c r="H4103">
        <f>INDEX(RawData!G$2:G$1048576,MATCH(FmtData!$B$4+(ROW()-10),RawData!$A$2:$A$1048576,0))</f>
        <v>0.49982199999999999</v>
      </c>
      <c r="I4103">
        <f>INDEX(RawData!H$2:H$1048576,MATCH(FmtData!$B$4+(ROW()-10),RawData!$A$2:$A$1048576,0))</f>
        <v>-3.71981E-3</v>
      </c>
      <c r="J4103">
        <f>INDEX(RawData!I$2:I$1048576,MATCH(FmtData!$B$4+(ROW()-10),RawData!$A$2:$A$1048576,0))</f>
        <v>195.7</v>
      </c>
      <c r="K4103">
        <f>INDEX(RawData!J$2:J$1048576,MATCH(FmtData!$B$4+(ROW()-10),RawData!$A$2:$A$1048576,0))</f>
        <v>196.2</v>
      </c>
      <c r="L4103">
        <f>INDEX(RawData!K$2:K$1048576,MATCH(FmtData!$B$4+(ROW()-10),RawData!$A$2:$A$1048576,0))</f>
        <v>29.4</v>
      </c>
      <c r="M4103">
        <f>INDEX(RawData!L$2:L$1048576,MATCH(FmtData!$B$4+(ROW()-10),RawData!$A$2:$A$1048576,0))</f>
        <v>22.9</v>
      </c>
      <c r="N4103">
        <f>INDEX(RawData!M$2:M$1048576,MATCH(FmtData!$B$4+(ROW()-10),RawData!$A$2:$A$1048576,0))</f>
        <v>21.9</v>
      </c>
      <c r="O4103">
        <f>INDEX(RawData!N$2:N$1048576,MATCH(FmtData!$B$4+(ROW()-10),RawData!$A$2:$A$1048576,0))</f>
        <v>171.4</v>
      </c>
      <c r="P4103">
        <f>INDEX(RawData!O$2:O$1048576,MATCH(FmtData!$B$4+(ROW()-10),RawData!$A$2:$A$1048576,0))</f>
        <v>35.831699999999998</v>
      </c>
      <c r="Q4103">
        <f>INDEX(RawData!P$2:P$1048576,MATCH(FmtData!$B$4+(ROW()-10),RawData!$A$2:$A$1048576,0))</f>
        <v>227.404</v>
      </c>
      <c r="R4103">
        <f>INDEX(RawData!Q$2:Q$1048576,MATCH(FmtData!$B$4+(ROW()-10),RawData!$A$2:$A$1048576,0))</f>
        <v>1.8310500000000001E-3</v>
      </c>
      <c r="S4103">
        <f>INDEX(RawData!R$2:R$1048576,MATCH(FmtData!$B$4+(ROW()-10),RawData!$A$2:$A$1048576,0))</f>
        <v>0.51633799999999996</v>
      </c>
      <c r="T4103">
        <f>INDEX(RawData!S$2:S$1048576,MATCH(FmtData!$B$4+(ROW()-10),RawData!$A$2:$A$1048576,0))</f>
        <v>0.52676999999999996</v>
      </c>
      <c r="U4103">
        <f>INDEX(RawData!T$2:T$1048576,MATCH(FmtData!$B$4+(ROW()-10),RawData!$A$2:$A$1048576,0))</f>
        <v>18.7408</v>
      </c>
      <c r="V4103">
        <f>INDEX(RawData!U$2:U$1048576,MATCH(FmtData!$B$4+(ROW()-10),RawData!$A$2:$A$1048576,0))</f>
        <v>19.454999999999998</v>
      </c>
      <c r="W4103" s="8">
        <f t="shared" si="1462"/>
        <v>0.71419999999999817</v>
      </c>
      <c r="X4103" s="8">
        <f t="shared" si="1463"/>
        <v>-0.26073607999999993</v>
      </c>
      <c r="Y4103" s="8">
        <f t="shared" si="1464"/>
        <v>-0.15884651999999996</v>
      </c>
      <c r="Z4103" s="8">
        <f t="shared" si="1465"/>
        <v>10.152691814042056</v>
      </c>
      <c r="AA4103" s="8">
        <f t="shared" si="1466"/>
        <v>10.050802254042056</v>
      </c>
      <c r="AB4103" s="8">
        <f t="shared" si="1467"/>
        <v>10.101747034042056</v>
      </c>
      <c r="AC4103" s="6">
        <f t="shared" si="1460"/>
        <v>-279.92900000000003</v>
      </c>
      <c r="AD4103" s="15">
        <f t="shared" si="1457"/>
        <v>-20.156999999999982</v>
      </c>
      <c r="AE4103" s="15">
        <f t="shared" si="1458"/>
        <v>68.452791551277301</v>
      </c>
      <c r="AF4103" s="15">
        <f t="shared" si="1459"/>
        <v>41.299610510253387</v>
      </c>
      <c r="AG4103" s="15">
        <f t="shared" si="1468"/>
        <v>54.811079706319902</v>
      </c>
      <c r="AH4103" s="15">
        <f t="shared" si="1461"/>
        <v>-121.0356051813481</v>
      </c>
      <c r="AI4103" s="17">
        <f t="shared" si="1469"/>
        <v>1.1958044477665906</v>
      </c>
      <c r="AJ4103" s="17">
        <f t="shared" si="1470"/>
        <v>0.94755251017487829</v>
      </c>
      <c r="AK4103" s="17">
        <f t="shared" si="1471"/>
        <v>0.75951461028015788</v>
      </c>
      <c r="AL4103" s="17">
        <f t="shared" si="1472"/>
        <v>0.78174490703777533</v>
      </c>
      <c r="AM4103" s="17">
        <f t="shared" si="1473"/>
        <v>0.77052274714301561</v>
      </c>
      <c r="AN4103" s="17">
        <f t="shared" si="1474"/>
        <v>0.94755251017487829</v>
      </c>
      <c r="AO4103" s="17">
        <f t="shared" si="1456"/>
        <v>0</v>
      </c>
      <c r="AP4103" s="17">
        <f t="shared" si="1475"/>
        <v>7.7052274714301561</v>
      </c>
      <c r="AQ4103" s="17">
        <f t="shared" si="1476"/>
        <v>11.958044477665906</v>
      </c>
      <c r="AR4103" s="17">
        <f t="shared" si="1477"/>
        <v>20.037198013064778</v>
      </c>
      <c r="AU4103" s="17"/>
    </row>
    <row r="4104" spans="2:47" x14ac:dyDescent="0.25">
      <c r="B4104">
        <f>INDEX(RawData!$A$2:$A$1048576,MATCH(FmtData!$B$4+(ROW()-10),RawData!$A$2:$A$1048576,0))</f>
        <v>4289</v>
      </c>
      <c r="C4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4)</f>
        <v>42233.663206018522</v>
      </c>
      <c r="D4104" s="46">
        <f>IF($B$6=1,MID(INDEX(RawData!$B$2:$B$1048576, MATCH(FmtData!$B$4+(ROW()-10),RawData!$A$2:$A$1048576,0)),12,8)+$B$5/24,INDEX(RawData!$C$2:$C$1048576, MATCH(FmtData!$B$4+(ROW()-10),RawData!$A$2:$A$1048576,0)))</f>
        <v>0.66320601851851857</v>
      </c>
      <c r="E4104">
        <f>INDEX(RawData!D$2:D$1048576,MATCH(FmtData!$B$4+(ROW()-10),RawData!$A$2:$A$1048576,0))</f>
        <v>2906.16</v>
      </c>
      <c r="F4104">
        <f>INDEX(RawData!E$2:E$1048576,MATCH(FmtData!$B$4+(ROW()-10),RawData!$A$2:$A$1048576,0))</f>
        <v>7.1738299999999997</v>
      </c>
      <c r="G4104">
        <f>INDEX(RawData!F$2:F$1048576,MATCH(FmtData!$B$4+(ROW()-10),RawData!$A$2:$A$1048576,0))</f>
        <v>-142.37299999999999</v>
      </c>
      <c r="H4104">
        <f>INDEX(RawData!G$2:G$1048576,MATCH(FmtData!$B$4+(ROW()-10),RawData!$A$2:$A$1048576,0))</f>
        <v>0.49982199999999999</v>
      </c>
      <c r="I4104">
        <f>INDEX(RawData!H$2:H$1048576,MATCH(FmtData!$B$4+(ROW()-10),RawData!$A$2:$A$1048576,0))</f>
        <v>-3.71981E-3</v>
      </c>
      <c r="J4104">
        <f>INDEX(RawData!I$2:I$1048576,MATCH(FmtData!$B$4+(ROW()-10),RawData!$A$2:$A$1048576,0))</f>
        <v>195.7</v>
      </c>
      <c r="K4104">
        <f>INDEX(RawData!J$2:J$1048576,MATCH(FmtData!$B$4+(ROW()-10),RawData!$A$2:$A$1048576,0))</f>
        <v>196.1</v>
      </c>
      <c r="L4104">
        <f>INDEX(RawData!K$2:K$1048576,MATCH(FmtData!$B$4+(ROW()-10),RawData!$A$2:$A$1048576,0))</f>
        <v>29.4</v>
      </c>
      <c r="M4104">
        <f>INDEX(RawData!L$2:L$1048576,MATCH(FmtData!$B$4+(ROW()-10),RawData!$A$2:$A$1048576,0))</f>
        <v>22.9</v>
      </c>
      <c r="N4104">
        <f>INDEX(RawData!M$2:M$1048576,MATCH(FmtData!$B$4+(ROW()-10),RawData!$A$2:$A$1048576,0))</f>
        <v>21.8</v>
      </c>
      <c r="O4104">
        <f>INDEX(RawData!N$2:N$1048576,MATCH(FmtData!$B$4+(ROW()-10),RawData!$A$2:$A$1048576,0))</f>
        <v>171.4</v>
      </c>
      <c r="P4104">
        <f>INDEX(RawData!O$2:O$1048576,MATCH(FmtData!$B$4+(ROW()-10),RawData!$A$2:$A$1048576,0))</f>
        <v>35.831699999999998</v>
      </c>
      <c r="Q4104">
        <f>INDEX(RawData!P$2:P$1048576,MATCH(FmtData!$B$4+(ROW()-10),RawData!$A$2:$A$1048576,0))</f>
        <v>227.404</v>
      </c>
      <c r="R4104">
        <f>INDEX(RawData!Q$2:Q$1048576,MATCH(FmtData!$B$4+(ROW()-10),RawData!$A$2:$A$1048576,0))</f>
        <v>1.8310500000000001E-3</v>
      </c>
      <c r="S4104">
        <f>INDEX(RawData!R$2:R$1048576,MATCH(FmtData!$B$4+(ROW()-10),RawData!$A$2:$A$1048576,0))</f>
        <v>0.51633799999999996</v>
      </c>
      <c r="T4104">
        <f>INDEX(RawData!S$2:S$1048576,MATCH(FmtData!$B$4+(ROW()-10),RawData!$A$2:$A$1048576,0))</f>
        <v>0.52676999999999996</v>
      </c>
      <c r="U4104">
        <f>INDEX(RawData!T$2:T$1048576,MATCH(FmtData!$B$4+(ROW()-10),RawData!$A$2:$A$1048576,0))</f>
        <v>18.6493</v>
      </c>
      <c r="V4104">
        <f>INDEX(RawData!U$2:U$1048576,MATCH(FmtData!$B$4+(ROW()-10),RawData!$A$2:$A$1048576,0))</f>
        <v>19.454999999999998</v>
      </c>
      <c r="W4104" s="8">
        <f t="shared" si="1462"/>
        <v>0.80569999999999808</v>
      </c>
      <c r="X4104" s="8">
        <f t="shared" si="1463"/>
        <v>-0.26073607999999993</v>
      </c>
      <c r="Y4104" s="8">
        <f t="shared" si="1464"/>
        <v>-0.15884651999999996</v>
      </c>
      <c r="Z4104" s="8">
        <f t="shared" si="1465"/>
        <v>10.152691814042056</v>
      </c>
      <c r="AA4104" s="8">
        <f t="shared" si="1466"/>
        <v>10.050802254042056</v>
      </c>
      <c r="AB4104" s="8">
        <f t="shared" si="1467"/>
        <v>10.101747034042056</v>
      </c>
      <c r="AC4104" s="6">
        <f t="shared" si="1460"/>
        <v>-279.92900000000003</v>
      </c>
      <c r="AD4104" s="15">
        <f t="shared" si="1457"/>
        <v>-20.156999999999982</v>
      </c>
      <c r="AE4104" s="15">
        <f t="shared" si="1458"/>
        <v>68.452791551277301</v>
      </c>
      <c r="AF4104" s="15">
        <f t="shared" si="1459"/>
        <v>41.299610510253387</v>
      </c>
      <c r="AG4104" s="15">
        <f t="shared" si="1468"/>
        <v>54.811079706319902</v>
      </c>
      <c r="AH4104" s="15">
        <f t="shared" si="1461"/>
        <v>-121.0356051813481</v>
      </c>
      <c r="AI4104" s="17">
        <f t="shared" si="1469"/>
        <v>1.1958044477665906</v>
      </c>
      <c r="AJ4104" s="17">
        <f t="shared" si="1470"/>
        <v>0.94755251017487829</v>
      </c>
      <c r="AK4104" s="17">
        <f t="shared" si="1471"/>
        <v>0.75951461028015788</v>
      </c>
      <c r="AL4104" s="17">
        <f t="shared" si="1472"/>
        <v>0.78174490703777533</v>
      </c>
      <c r="AM4104" s="17">
        <f t="shared" si="1473"/>
        <v>0.77052274714301561</v>
      </c>
      <c r="AN4104" s="17">
        <f t="shared" si="1474"/>
        <v>0.94755251017487829</v>
      </c>
      <c r="AO4104" s="17">
        <f t="shared" si="1456"/>
        <v>0</v>
      </c>
      <c r="AP4104" s="17">
        <f t="shared" si="1475"/>
        <v>7.7052274714301561</v>
      </c>
      <c r="AQ4104" s="17">
        <f t="shared" si="1476"/>
        <v>11.958044477665906</v>
      </c>
      <c r="AR4104" s="17">
        <f t="shared" si="1477"/>
        <v>20.037198013064778</v>
      </c>
      <c r="AU4104" s="17"/>
    </row>
    <row r="4105" spans="2:47" x14ac:dyDescent="0.25">
      <c r="B4105">
        <f>INDEX(RawData!$A$2:$A$1048576,MATCH(FmtData!$B$4+(ROW()-10),RawData!$A$2:$A$1048576,0))</f>
        <v>4290</v>
      </c>
      <c r="C4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5)</f>
        <v>42233.663229166668</v>
      </c>
      <c r="D4105" s="46">
        <f>IF($B$6=1,MID(INDEX(RawData!$B$2:$B$1048576, MATCH(FmtData!$B$4+(ROW()-10),RawData!$A$2:$A$1048576,0)),12,8)+$B$5/24,INDEX(RawData!$C$2:$C$1048576, MATCH(FmtData!$B$4+(ROW()-10),RawData!$A$2:$A$1048576,0)))</f>
        <v>0.66322916666666665</v>
      </c>
      <c r="E4105">
        <f>INDEX(RawData!D$2:D$1048576,MATCH(FmtData!$B$4+(ROW()-10),RawData!$A$2:$A$1048576,0))</f>
        <v>2906.16</v>
      </c>
      <c r="F4105">
        <f>INDEX(RawData!E$2:E$1048576,MATCH(FmtData!$B$4+(ROW()-10),RawData!$A$2:$A$1048576,0))</f>
        <v>7.1738299999999997</v>
      </c>
      <c r="G4105">
        <f>INDEX(RawData!F$2:F$1048576,MATCH(FmtData!$B$4+(ROW()-10),RawData!$A$2:$A$1048576,0))</f>
        <v>-142.37299999999999</v>
      </c>
      <c r="H4105">
        <f>INDEX(RawData!G$2:G$1048576,MATCH(FmtData!$B$4+(ROW()-10),RawData!$A$2:$A$1048576,0))</f>
        <v>0.49982199999999999</v>
      </c>
      <c r="I4105">
        <f>INDEX(RawData!H$2:H$1048576,MATCH(FmtData!$B$4+(ROW()-10),RawData!$A$2:$A$1048576,0))</f>
        <v>-3.71981E-3</v>
      </c>
      <c r="J4105">
        <f>INDEX(RawData!I$2:I$1048576,MATCH(FmtData!$B$4+(ROW()-10),RawData!$A$2:$A$1048576,0))</f>
        <v>195.6</v>
      </c>
      <c r="K4105">
        <f>INDEX(RawData!J$2:J$1048576,MATCH(FmtData!$B$4+(ROW()-10),RawData!$A$2:$A$1048576,0))</f>
        <v>195.8</v>
      </c>
      <c r="L4105">
        <f>INDEX(RawData!K$2:K$1048576,MATCH(FmtData!$B$4+(ROW()-10),RawData!$A$2:$A$1048576,0))</f>
        <v>29.4</v>
      </c>
      <c r="M4105">
        <f>INDEX(RawData!L$2:L$1048576,MATCH(FmtData!$B$4+(ROW()-10),RawData!$A$2:$A$1048576,0))</f>
        <v>22.9</v>
      </c>
      <c r="N4105">
        <f>INDEX(RawData!M$2:M$1048576,MATCH(FmtData!$B$4+(ROW()-10),RawData!$A$2:$A$1048576,0))</f>
        <v>21.8</v>
      </c>
      <c r="O4105">
        <f>INDEX(RawData!N$2:N$1048576,MATCH(FmtData!$B$4+(ROW()-10),RawData!$A$2:$A$1048576,0))</f>
        <v>171.4</v>
      </c>
      <c r="P4105">
        <f>INDEX(RawData!O$2:O$1048576,MATCH(FmtData!$B$4+(ROW()-10),RawData!$A$2:$A$1048576,0))</f>
        <v>35.831699999999998</v>
      </c>
      <c r="Q4105">
        <f>INDEX(RawData!P$2:P$1048576,MATCH(FmtData!$B$4+(ROW()-10),RawData!$A$2:$A$1048576,0))</f>
        <v>227.358</v>
      </c>
      <c r="R4105">
        <f>INDEX(RawData!Q$2:Q$1048576,MATCH(FmtData!$B$4+(ROW()-10),RawData!$A$2:$A$1048576,0))</f>
        <v>1.8310500000000001E-3</v>
      </c>
      <c r="S4105">
        <f>INDEX(RawData!R$2:R$1048576,MATCH(FmtData!$B$4+(ROW()-10),RawData!$A$2:$A$1048576,0))</f>
        <v>0.51633799999999996</v>
      </c>
      <c r="T4105">
        <f>INDEX(RawData!S$2:S$1048576,MATCH(FmtData!$B$4+(ROW()-10),RawData!$A$2:$A$1048576,0))</f>
        <v>0.52676999999999996</v>
      </c>
      <c r="U4105">
        <f>INDEX(RawData!T$2:T$1048576,MATCH(FmtData!$B$4+(ROW()-10),RawData!$A$2:$A$1048576,0))</f>
        <v>18.5959</v>
      </c>
      <c r="V4105">
        <f>INDEX(RawData!U$2:U$1048576,MATCH(FmtData!$B$4+(ROW()-10),RawData!$A$2:$A$1048576,0))</f>
        <v>19.332899999999999</v>
      </c>
      <c r="W4105" s="8">
        <f t="shared" si="1462"/>
        <v>0.73699999999999832</v>
      </c>
      <c r="X4105" s="8">
        <f t="shared" si="1463"/>
        <v>-0.26073607999999993</v>
      </c>
      <c r="Y4105" s="8">
        <f t="shared" si="1464"/>
        <v>-0.15884651999999996</v>
      </c>
      <c r="Z4105" s="8">
        <f t="shared" si="1465"/>
        <v>10.152691814042056</v>
      </c>
      <c r="AA4105" s="8">
        <f t="shared" si="1466"/>
        <v>10.050802254042056</v>
      </c>
      <c r="AB4105" s="8">
        <f t="shared" si="1467"/>
        <v>10.101747034042056</v>
      </c>
      <c r="AC4105" s="6">
        <f t="shared" si="1460"/>
        <v>-279.97500000000002</v>
      </c>
      <c r="AD4105" s="15">
        <f t="shared" si="1457"/>
        <v>-20.202999999999975</v>
      </c>
      <c r="AE4105" s="15">
        <f t="shared" si="1458"/>
        <v>68.452791551277301</v>
      </c>
      <c r="AF4105" s="15">
        <f t="shared" si="1459"/>
        <v>41.299610510253387</v>
      </c>
      <c r="AG4105" s="15">
        <f t="shared" si="1468"/>
        <v>54.811079706319902</v>
      </c>
      <c r="AH4105" s="15">
        <f t="shared" si="1461"/>
        <v>-121.0816051813481</v>
      </c>
      <c r="AI4105" s="17">
        <f t="shared" si="1469"/>
        <v>1.1958951534404105</v>
      </c>
      <c r="AJ4105" s="17">
        <f t="shared" si="1470"/>
        <v>0.94760946281470682</v>
      </c>
      <c r="AK4105" s="17">
        <f t="shared" si="1471"/>
        <v>0.75951461028015788</v>
      </c>
      <c r="AL4105" s="17">
        <f t="shared" si="1472"/>
        <v>0.78174490703777533</v>
      </c>
      <c r="AM4105" s="17">
        <f t="shared" si="1473"/>
        <v>0.77052274714301561</v>
      </c>
      <c r="AN4105" s="17">
        <f t="shared" si="1474"/>
        <v>0.94760946281470682</v>
      </c>
      <c r="AO4105" s="17">
        <f t="shared" si="1456"/>
        <v>0</v>
      </c>
      <c r="AP4105" s="17">
        <f t="shared" si="1475"/>
        <v>7.7052274714301561</v>
      </c>
      <c r="AQ4105" s="17">
        <f t="shared" si="1476"/>
        <v>11.958951534404106</v>
      </c>
      <c r="AR4105" s="17">
        <f t="shared" si="1477"/>
        <v>20.037198013064778</v>
      </c>
      <c r="AU4105" s="17"/>
    </row>
    <row r="4106" spans="2:47" x14ac:dyDescent="0.25">
      <c r="B4106">
        <f>INDEX(RawData!$A$2:$A$1048576,MATCH(FmtData!$B$4+(ROW()-10),RawData!$A$2:$A$1048576,0))</f>
        <v>4291</v>
      </c>
      <c r="C4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6)</f>
        <v>42233.663252314815</v>
      </c>
      <c r="D4106" s="46">
        <f>IF($B$6=1,MID(INDEX(RawData!$B$2:$B$1048576, MATCH(FmtData!$B$4+(ROW()-10),RawData!$A$2:$A$1048576,0)),12,8)+$B$5/24,INDEX(RawData!$C$2:$C$1048576, MATCH(FmtData!$B$4+(ROW()-10),RawData!$A$2:$A$1048576,0)))</f>
        <v>0.66325231481481484</v>
      </c>
      <c r="E4106">
        <f>INDEX(RawData!D$2:D$1048576,MATCH(FmtData!$B$4+(ROW()-10),RawData!$A$2:$A$1048576,0))</f>
        <v>2906.16</v>
      </c>
      <c r="F4106">
        <f>INDEX(RawData!E$2:E$1048576,MATCH(FmtData!$B$4+(ROW()-10),RawData!$A$2:$A$1048576,0))</f>
        <v>7.1738299999999997</v>
      </c>
      <c r="G4106">
        <f>INDEX(RawData!F$2:F$1048576,MATCH(FmtData!$B$4+(ROW()-10),RawData!$A$2:$A$1048576,0))</f>
        <v>-142.37299999999999</v>
      </c>
      <c r="H4106">
        <f>INDEX(RawData!G$2:G$1048576,MATCH(FmtData!$B$4+(ROW()-10),RawData!$A$2:$A$1048576,0))</f>
        <v>0.49982199999999999</v>
      </c>
      <c r="I4106">
        <f>INDEX(RawData!H$2:H$1048576,MATCH(FmtData!$B$4+(ROW()-10),RawData!$A$2:$A$1048576,0))</f>
        <v>-3.71981E-3</v>
      </c>
      <c r="J4106">
        <f>INDEX(RawData!I$2:I$1048576,MATCH(FmtData!$B$4+(ROW()-10),RawData!$A$2:$A$1048576,0))</f>
        <v>195.5</v>
      </c>
      <c r="K4106">
        <f>INDEX(RawData!J$2:J$1048576,MATCH(FmtData!$B$4+(ROW()-10),RawData!$A$2:$A$1048576,0))</f>
        <v>195.8</v>
      </c>
      <c r="L4106">
        <f>INDEX(RawData!K$2:K$1048576,MATCH(FmtData!$B$4+(ROW()-10),RawData!$A$2:$A$1048576,0))</f>
        <v>29.3</v>
      </c>
      <c r="M4106">
        <f>INDEX(RawData!L$2:L$1048576,MATCH(FmtData!$B$4+(ROW()-10),RawData!$A$2:$A$1048576,0))</f>
        <v>22.9</v>
      </c>
      <c r="N4106">
        <f>INDEX(RawData!M$2:M$1048576,MATCH(FmtData!$B$4+(ROW()-10),RawData!$A$2:$A$1048576,0))</f>
        <v>21.8</v>
      </c>
      <c r="O4106">
        <f>INDEX(RawData!N$2:N$1048576,MATCH(FmtData!$B$4+(ROW()-10),RawData!$A$2:$A$1048576,0))</f>
        <v>171.4</v>
      </c>
      <c r="P4106">
        <f>INDEX(RawData!O$2:O$1048576,MATCH(FmtData!$B$4+(ROW()-10),RawData!$A$2:$A$1048576,0))</f>
        <v>35.831699999999998</v>
      </c>
      <c r="Q4106">
        <f>INDEX(RawData!P$2:P$1048576,MATCH(FmtData!$B$4+(ROW()-10),RawData!$A$2:$A$1048576,0))</f>
        <v>227.51300000000001</v>
      </c>
      <c r="R4106">
        <f>INDEX(RawData!Q$2:Q$1048576,MATCH(FmtData!$B$4+(ROW()-10),RawData!$A$2:$A$1048576,0))</f>
        <v>1.8310500000000001E-3</v>
      </c>
      <c r="S4106">
        <f>INDEX(RawData!R$2:R$1048576,MATCH(FmtData!$B$4+(ROW()-10),RawData!$A$2:$A$1048576,0))</f>
        <v>0.51633799999999996</v>
      </c>
      <c r="T4106">
        <f>INDEX(RawData!S$2:S$1048576,MATCH(FmtData!$B$4+(ROW()-10),RawData!$A$2:$A$1048576,0))</f>
        <v>0.52676999999999996</v>
      </c>
      <c r="U4106">
        <f>INDEX(RawData!T$2:T$1048576,MATCH(FmtData!$B$4+(ROW()-10),RawData!$A$2:$A$1048576,0))</f>
        <v>18.513500000000001</v>
      </c>
      <c r="V4106">
        <f>INDEX(RawData!U$2:U$1048576,MATCH(FmtData!$B$4+(ROW()-10),RawData!$A$2:$A$1048576,0))</f>
        <v>19.302399999999999</v>
      </c>
      <c r="W4106" s="8">
        <f t="shared" si="1462"/>
        <v>0.78889999999999816</v>
      </c>
      <c r="X4106" s="8">
        <f t="shared" si="1463"/>
        <v>-0.26073607999999993</v>
      </c>
      <c r="Y4106" s="8">
        <f t="shared" si="1464"/>
        <v>-0.15884651999999996</v>
      </c>
      <c r="Z4106" s="8">
        <f t="shared" si="1465"/>
        <v>10.152691814042056</v>
      </c>
      <c r="AA4106" s="8">
        <f t="shared" si="1466"/>
        <v>10.050802254042056</v>
      </c>
      <c r="AB4106" s="8">
        <f t="shared" si="1467"/>
        <v>10.101747034042056</v>
      </c>
      <c r="AC4106" s="6">
        <f t="shared" si="1460"/>
        <v>-279.82000000000005</v>
      </c>
      <c r="AD4106" s="15">
        <f t="shared" si="1457"/>
        <v>-20.048000000000002</v>
      </c>
      <c r="AE4106" s="15">
        <f t="shared" si="1458"/>
        <v>68.452791551277301</v>
      </c>
      <c r="AF4106" s="15">
        <f t="shared" si="1459"/>
        <v>41.299610510253387</v>
      </c>
      <c r="AG4106" s="15">
        <f t="shared" si="1468"/>
        <v>54.811079706319902</v>
      </c>
      <c r="AH4106" s="15">
        <f t="shared" si="1461"/>
        <v>-120.92660518134812</v>
      </c>
      <c r="AI4106" s="17">
        <f t="shared" si="1469"/>
        <v>1.1955895696781214</v>
      </c>
      <c r="AJ4106" s="17">
        <f t="shared" si="1470"/>
        <v>0.94741758450668778</v>
      </c>
      <c r="AK4106" s="17">
        <f t="shared" si="1471"/>
        <v>0.75951461028015788</v>
      </c>
      <c r="AL4106" s="17">
        <f t="shared" si="1472"/>
        <v>0.78174490703777533</v>
      </c>
      <c r="AM4106" s="17">
        <f t="shared" si="1473"/>
        <v>0.77052274714301561</v>
      </c>
      <c r="AN4106" s="17">
        <f t="shared" si="1474"/>
        <v>0.94741758450668778</v>
      </c>
      <c r="AO4106" s="17">
        <f t="shared" ref="AO4106:AO4169" si="1478">INDEX($AN$10:$AN$2627,MATCH(C4106+1/24,$C$10:$C$2627,1))-INDEX($AN$10:$AN$2627,MATCH(C4106,$C$10:$C$2627,1))</f>
        <v>0</v>
      </c>
      <c r="AP4106" s="17">
        <f t="shared" si="1475"/>
        <v>7.7052274714301561</v>
      </c>
      <c r="AQ4106" s="17">
        <f t="shared" si="1476"/>
        <v>11.955895696781214</v>
      </c>
      <c r="AR4106" s="17">
        <f t="shared" si="1477"/>
        <v>20.037198013064778</v>
      </c>
      <c r="AU4106" s="17"/>
    </row>
    <row r="4107" spans="2:47" x14ac:dyDescent="0.25">
      <c r="B4107">
        <f>INDEX(RawData!$A$2:$A$1048576,MATCH(FmtData!$B$4+(ROW()-10),RawData!$A$2:$A$1048576,0))</f>
        <v>4292</v>
      </c>
      <c r="C4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7)</f>
        <v>42233.663275462961</v>
      </c>
      <c r="D4107" s="46">
        <f>IF($B$6=1,MID(INDEX(RawData!$B$2:$B$1048576, MATCH(FmtData!$B$4+(ROW()-10),RawData!$A$2:$A$1048576,0)),12,8)+$B$5/24,INDEX(RawData!$C$2:$C$1048576, MATCH(FmtData!$B$4+(ROW()-10),RawData!$A$2:$A$1048576,0)))</f>
        <v>0.66327546296296302</v>
      </c>
      <c r="E4107">
        <f>INDEX(RawData!D$2:D$1048576,MATCH(FmtData!$B$4+(ROW()-10),RawData!$A$2:$A$1048576,0))</f>
        <v>2906.16</v>
      </c>
      <c r="F4107">
        <f>INDEX(RawData!E$2:E$1048576,MATCH(FmtData!$B$4+(ROW()-10),RawData!$A$2:$A$1048576,0))</f>
        <v>7.1738299999999997</v>
      </c>
      <c r="G4107">
        <f>INDEX(RawData!F$2:F$1048576,MATCH(FmtData!$B$4+(ROW()-10),RawData!$A$2:$A$1048576,0))</f>
        <v>-142.37299999999999</v>
      </c>
      <c r="H4107">
        <f>INDEX(RawData!G$2:G$1048576,MATCH(FmtData!$B$4+(ROW()-10),RawData!$A$2:$A$1048576,0))</f>
        <v>0.49982199999999999</v>
      </c>
      <c r="I4107">
        <f>INDEX(RawData!H$2:H$1048576,MATCH(FmtData!$B$4+(ROW()-10),RawData!$A$2:$A$1048576,0))</f>
        <v>-3.71981E-3</v>
      </c>
      <c r="J4107">
        <f>INDEX(RawData!I$2:I$1048576,MATCH(FmtData!$B$4+(ROW()-10),RawData!$A$2:$A$1048576,0))</f>
        <v>195.5</v>
      </c>
      <c r="K4107">
        <f>INDEX(RawData!J$2:J$1048576,MATCH(FmtData!$B$4+(ROW()-10),RawData!$A$2:$A$1048576,0))</f>
        <v>195.8</v>
      </c>
      <c r="L4107">
        <f>INDEX(RawData!K$2:K$1048576,MATCH(FmtData!$B$4+(ROW()-10),RawData!$A$2:$A$1048576,0))</f>
        <v>29.3</v>
      </c>
      <c r="M4107">
        <f>INDEX(RawData!L$2:L$1048576,MATCH(FmtData!$B$4+(ROW()-10),RawData!$A$2:$A$1048576,0))</f>
        <v>22.9</v>
      </c>
      <c r="N4107">
        <f>INDEX(RawData!M$2:M$1048576,MATCH(FmtData!$B$4+(ROW()-10),RawData!$A$2:$A$1048576,0))</f>
        <v>21.8</v>
      </c>
      <c r="O4107">
        <f>INDEX(RawData!N$2:N$1048576,MATCH(FmtData!$B$4+(ROW()-10),RawData!$A$2:$A$1048576,0))</f>
        <v>171.4</v>
      </c>
      <c r="P4107">
        <f>INDEX(RawData!O$2:O$1048576,MATCH(FmtData!$B$4+(ROW()-10),RawData!$A$2:$A$1048576,0))</f>
        <v>35.831699999999998</v>
      </c>
      <c r="Q4107">
        <f>INDEX(RawData!P$2:P$1048576,MATCH(FmtData!$B$4+(ROW()-10),RawData!$A$2:$A$1048576,0))</f>
        <v>227.51300000000001</v>
      </c>
      <c r="R4107">
        <f>INDEX(RawData!Q$2:Q$1048576,MATCH(FmtData!$B$4+(ROW()-10),RawData!$A$2:$A$1048576,0))</f>
        <v>1.8310500000000001E-3</v>
      </c>
      <c r="S4107">
        <f>INDEX(RawData!R$2:R$1048576,MATCH(FmtData!$B$4+(ROW()-10),RawData!$A$2:$A$1048576,0))</f>
        <v>0.51633799999999996</v>
      </c>
      <c r="T4107">
        <f>INDEX(RawData!S$2:S$1048576,MATCH(FmtData!$B$4+(ROW()-10),RawData!$A$2:$A$1048576,0))</f>
        <v>0.52676999999999996</v>
      </c>
      <c r="U4107">
        <f>INDEX(RawData!T$2:T$1048576,MATCH(FmtData!$B$4+(ROW()-10),RawData!$A$2:$A$1048576,0))</f>
        <v>18.490600000000001</v>
      </c>
      <c r="V4107">
        <f>INDEX(RawData!U$2:U$1048576,MATCH(FmtData!$B$4+(ROW()-10),RawData!$A$2:$A$1048576,0))</f>
        <v>19.302399999999999</v>
      </c>
      <c r="W4107" s="8">
        <f t="shared" si="1462"/>
        <v>0.81179999999999808</v>
      </c>
      <c r="X4107" s="8">
        <f t="shared" si="1463"/>
        <v>-0.26073607999999993</v>
      </c>
      <c r="Y4107" s="8">
        <f t="shared" si="1464"/>
        <v>-0.15884651999999996</v>
      </c>
      <c r="Z4107" s="8">
        <f t="shared" si="1465"/>
        <v>10.152691814042056</v>
      </c>
      <c r="AA4107" s="8">
        <f t="shared" si="1466"/>
        <v>10.050802254042056</v>
      </c>
      <c r="AB4107" s="8">
        <f t="shared" si="1467"/>
        <v>10.101747034042056</v>
      </c>
      <c r="AC4107" s="6">
        <f t="shared" si="1460"/>
        <v>-279.82000000000005</v>
      </c>
      <c r="AD4107" s="15">
        <f t="shared" ref="AD4107:AD4170" si="1479">AC4107+$AD$4</f>
        <v>-20.048000000000002</v>
      </c>
      <c r="AE4107" s="15">
        <f t="shared" ref="AE4107:AE4170" si="1480">PI()*Z4107^2/4*($P$4+(Z4107-$Z$10))-$S$5</f>
        <v>68.452791551277301</v>
      </c>
      <c r="AF4107" s="15">
        <f t="shared" ref="AF4107:AF4170" si="1481">PI()*AA4107^2/4*($P$4+(AA4107-$AA$10))-$S$5</f>
        <v>41.299610510253387</v>
      </c>
      <c r="AG4107" s="15">
        <f t="shared" si="1468"/>
        <v>54.811079706319902</v>
      </c>
      <c r="AH4107" s="15">
        <f t="shared" si="1461"/>
        <v>-120.92660518134812</v>
      </c>
      <c r="AI4107" s="17">
        <f t="shared" si="1469"/>
        <v>1.1955895696781214</v>
      </c>
      <c r="AJ4107" s="17">
        <f t="shared" si="1470"/>
        <v>0.94741758450668778</v>
      </c>
      <c r="AK4107" s="17">
        <f t="shared" si="1471"/>
        <v>0.75951461028015788</v>
      </c>
      <c r="AL4107" s="17">
        <f t="shared" si="1472"/>
        <v>0.78174490703777533</v>
      </c>
      <c r="AM4107" s="17">
        <f t="shared" si="1473"/>
        <v>0.77052274714301561</v>
      </c>
      <c r="AN4107" s="17">
        <f t="shared" si="1474"/>
        <v>0.94741758450668778</v>
      </c>
      <c r="AO4107" s="17">
        <f t="shared" si="1478"/>
        <v>0</v>
      </c>
      <c r="AP4107" s="17">
        <f t="shared" si="1475"/>
        <v>7.7052274714301561</v>
      </c>
      <c r="AQ4107" s="17">
        <f t="shared" si="1476"/>
        <v>11.955895696781214</v>
      </c>
      <c r="AR4107" s="17">
        <f t="shared" si="1477"/>
        <v>20.037198013064778</v>
      </c>
      <c r="AU4107" s="17"/>
    </row>
    <row r="4108" spans="2:47" x14ac:dyDescent="0.25">
      <c r="B4108">
        <f>INDEX(RawData!$A$2:$A$1048576,MATCH(FmtData!$B$4+(ROW()-10),RawData!$A$2:$A$1048576,0))</f>
        <v>4293</v>
      </c>
      <c r="C4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8)</f>
        <v>42233.663298611114</v>
      </c>
      <c r="D4108" s="46">
        <f>IF($B$6=1,MID(INDEX(RawData!$B$2:$B$1048576, MATCH(FmtData!$B$4+(ROW()-10),RawData!$A$2:$A$1048576,0)),12,8)+$B$5/24,INDEX(RawData!$C$2:$C$1048576, MATCH(FmtData!$B$4+(ROW()-10),RawData!$A$2:$A$1048576,0)))</f>
        <v>0.6632986111111111</v>
      </c>
      <c r="E4108">
        <f>INDEX(RawData!D$2:D$1048576,MATCH(FmtData!$B$4+(ROW()-10),RawData!$A$2:$A$1048576,0))</f>
        <v>2905.23</v>
      </c>
      <c r="F4108">
        <f>INDEX(RawData!E$2:E$1048576,MATCH(FmtData!$B$4+(ROW()-10),RawData!$A$2:$A$1048576,0))</f>
        <v>7.1738299999999997</v>
      </c>
      <c r="G4108">
        <f>INDEX(RawData!F$2:F$1048576,MATCH(FmtData!$B$4+(ROW()-10),RawData!$A$2:$A$1048576,0))</f>
        <v>-142.37299999999999</v>
      </c>
      <c r="H4108">
        <f>INDEX(RawData!G$2:G$1048576,MATCH(FmtData!$B$4+(ROW()-10),RawData!$A$2:$A$1048576,0))</f>
        <v>0.49982199999999999</v>
      </c>
      <c r="I4108">
        <f>INDEX(RawData!H$2:H$1048576,MATCH(FmtData!$B$4+(ROW()-10),RawData!$A$2:$A$1048576,0))</f>
        <v>-3.71981E-3</v>
      </c>
      <c r="J4108">
        <f>INDEX(RawData!I$2:I$1048576,MATCH(FmtData!$B$4+(ROW()-10),RawData!$A$2:$A$1048576,0))</f>
        <v>195.4</v>
      </c>
      <c r="K4108">
        <f>INDEX(RawData!J$2:J$1048576,MATCH(FmtData!$B$4+(ROW()-10),RawData!$A$2:$A$1048576,0))</f>
        <v>195.7</v>
      </c>
      <c r="L4108">
        <f>INDEX(RawData!K$2:K$1048576,MATCH(FmtData!$B$4+(ROW()-10),RawData!$A$2:$A$1048576,0))</f>
        <v>29.3</v>
      </c>
      <c r="M4108">
        <f>INDEX(RawData!L$2:L$1048576,MATCH(FmtData!$B$4+(ROW()-10),RawData!$A$2:$A$1048576,0))</f>
        <v>22.8</v>
      </c>
      <c r="N4108">
        <f>INDEX(RawData!M$2:M$1048576,MATCH(FmtData!$B$4+(ROW()-10),RawData!$A$2:$A$1048576,0))</f>
        <v>21.8</v>
      </c>
      <c r="O4108">
        <f>INDEX(RawData!N$2:N$1048576,MATCH(FmtData!$B$4+(ROW()-10),RawData!$A$2:$A$1048576,0))</f>
        <v>171.4</v>
      </c>
      <c r="P4108">
        <f>INDEX(RawData!O$2:O$1048576,MATCH(FmtData!$B$4+(ROW()-10),RawData!$A$2:$A$1048576,0))</f>
        <v>35.831699999999998</v>
      </c>
      <c r="Q4108">
        <f>INDEX(RawData!P$2:P$1048576,MATCH(FmtData!$B$4+(ROW()-10),RawData!$A$2:$A$1048576,0))</f>
        <v>227.51300000000001</v>
      </c>
      <c r="R4108">
        <f>INDEX(RawData!Q$2:Q$1048576,MATCH(FmtData!$B$4+(ROW()-10),RawData!$A$2:$A$1048576,0))</f>
        <v>1.8310500000000001E-3</v>
      </c>
      <c r="S4108">
        <f>INDEX(RawData!R$2:R$1048576,MATCH(FmtData!$B$4+(ROW()-10),RawData!$A$2:$A$1048576,0))</f>
        <v>0.51633799999999996</v>
      </c>
      <c r="T4108">
        <f>INDEX(RawData!S$2:S$1048576,MATCH(FmtData!$B$4+(ROW()-10),RawData!$A$2:$A$1048576,0))</f>
        <v>0.52676999999999996</v>
      </c>
      <c r="U4108">
        <f>INDEX(RawData!T$2:T$1048576,MATCH(FmtData!$B$4+(ROW()-10),RawData!$A$2:$A$1048576,0))</f>
        <v>18.409700000000001</v>
      </c>
      <c r="V4108">
        <f>INDEX(RawData!U$2:U$1048576,MATCH(FmtData!$B$4+(ROW()-10),RawData!$A$2:$A$1048576,0))</f>
        <v>19.226099999999999</v>
      </c>
      <c r="W4108" s="8">
        <f t="shared" si="1462"/>
        <v>0.81639999999999802</v>
      </c>
      <c r="X4108" s="8">
        <f t="shared" si="1463"/>
        <v>-0.26073607999999993</v>
      </c>
      <c r="Y4108" s="8">
        <f t="shared" si="1464"/>
        <v>-0.15884651999999996</v>
      </c>
      <c r="Z4108" s="8">
        <f t="shared" si="1465"/>
        <v>10.152691814042056</v>
      </c>
      <c r="AA4108" s="8">
        <f t="shared" si="1466"/>
        <v>10.050802254042056</v>
      </c>
      <c r="AB4108" s="8">
        <f t="shared" si="1467"/>
        <v>10.101747034042056</v>
      </c>
      <c r="AC4108" s="6">
        <f t="shared" ref="AC4108:AC4171" si="1482">Q4108-$Q$10</f>
        <v>-279.82000000000005</v>
      </c>
      <c r="AD4108" s="15">
        <f t="shared" si="1479"/>
        <v>-20.048000000000002</v>
      </c>
      <c r="AE4108" s="15">
        <f t="shared" si="1480"/>
        <v>68.452791551277301</v>
      </c>
      <c r="AF4108" s="15">
        <f t="shared" si="1481"/>
        <v>41.299610510253387</v>
      </c>
      <c r="AG4108" s="15">
        <f t="shared" si="1468"/>
        <v>54.811079706319902</v>
      </c>
      <c r="AH4108" s="15">
        <f t="shared" si="1461"/>
        <v>-120.92660518134812</v>
      </c>
      <c r="AI4108" s="17">
        <f t="shared" si="1469"/>
        <v>1.1955895696781214</v>
      </c>
      <c r="AJ4108" s="17">
        <f t="shared" si="1470"/>
        <v>0.94741758450668778</v>
      </c>
      <c r="AK4108" s="17">
        <f t="shared" si="1471"/>
        <v>0.75951461028015788</v>
      </c>
      <c r="AL4108" s="17">
        <f t="shared" si="1472"/>
        <v>0.78174490703777533</v>
      </c>
      <c r="AM4108" s="17">
        <f t="shared" si="1473"/>
        <v>0.77052274714301561</v>
      </c>
      <c r="AN4108" s="17">
        <f t="shared" si="1474"/>
        <v>0.94741758450668778</v>
      </c>
      <c r="AO4108" s="17">
        <f t="shared" si="1478"/>
        <v>0</v>
      </c>
      <c r="AP4108" s="17">
        <f t="shared" si="1475"/>
        <v>7.7052274714301561</v>
      </c>
      <c r="AQ4108" s="17">
        <f t="shared" si="1476"/>
        <v>11.955895696781214</v>
      </c>
      <c r="AR4108" s="17">
        <f t="shared" si="1477"/>
        <v>20.030785911132281</v>
      </c>
      <c r="AU4108" s="17"/>
    </row>
    <row r="4109" spans="2:47" x14ac:dyDescent="0.25">
      <c r="B4109">
        <f>INDEX(RawData!$A$2:$A$1048576,MATCH(FmtData!$B$4+(ROW()-10),RawData!$A$2:$A$1048576,0))</f>
        <v>4294</v>
      </c>
      <c r="C4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9)</f>
        <v>42233.663321759261</v>
      </c>
      <c r="D4109" s="46">
        <f>IF($B$6=1,MID(INDEX(RawData!$B$2:$B$1048576, MATCH(FmtData!$B$4+(ROW()-10),RawData!$A$2:$A$1048576,0)),12,8)+$B$5/24,INDEX(RawData!$C$2:$C$1048576, MATCH(FmtData!$B$4+(ROW()-10),RawData!$A$2:$A$1048576,0)))</f>
        <v>0.66332175925925929</v>
      </c>
      <c r="E4109">
        <f>INDEX(RawData!D$2:D$1048576,MATCH(FmtData!$B$4+(ROW()-10),RawData!$A$2:$A$1048576,0))</f>
        <v>2906.16</v>
      </c>
      <c r="F4109">
        <f>INDEX(RawData!E$2:E$1048576,MATCH(FmtData!$B$4+(ROW()-10),RawData!$A$2:$A$1048576,0))</f>
        <v>7.1738299999999997</v>
      </c>
      <c r="G4109">
        <f>INDEX(RawData!F$2:F$1048576,MATCH(FmtData!$B$4+(ROW()-10),RawData!$A$2:$A$1048576,0))</f>
        <v>-142.37299999999999</v>
      </c>
      <c r="H4109">
        <f>INDEX(RawData!G$2:G$1048576,MATCH(FmtData!$B$4+(ROW()-10),RawData!$A$2:$A$1048576,0))</f>
        <v>0.49982199999999999</v>
      </c>
      <c r="I4109">
        <f>INDEX(RawData!H$2:H$1048576,MATCH(FmtData!$B$4+(ROW()-10),RawData!$A$2:$A$1048576,0))</f>
        <v>-3.71981E-3</v>
      </c>
      <c r="J4109">
        <f>INDEX(RawData!I$2:I$1048576,MATCH(FmtData!$B$4+(ROW()-10),RawData!$A$2:$A$1048576,0))</f>
        <v>195.4</v>
      </c>
      <c r="K4109">
        <f>INDEX(RawData!J$2:J$1048576,MATCH(FmtData!$B$4+(ROW()-10),RawData!$A$2:$A$1048576,0))</f>
        <v>195.6</v>
      </c>
      <c r="L4109">
        <f>INDEX(RawData!K$2:K$1048576,MATCH(FmtData!$B$4+(ROW()-10),RawData!$A$2:$A$1048576,0))</f>
        <v>29.4</v>
      </c>
      <c r="M4109">
        <f>INDEX(RawData!L$2:L$1048576,MATCH(FmtData!$B$4+(ROW()-10),RawData!$A$2:$A$1048576,0))</f>
        <v>22.9</v>
      </c>
      <c r="N4109">
        <f>INDEX(RawData!M$2:M$1048576,MATCH(FmtData!$B$4+(ROW()-10),RawData!$A$2:$A$1048576,0))</f>
        <v>21.8</v>
      </c>
      <c r="O4109">
        <f>INDEX(RawData!N$2:N$1048576,MATCH(FmtData!$B$4+(ROW()-10),RawData!$A$2:$A$1048576,0))</f>
        <v>171.4</v>
      </c>
      <c r="P4109">
        <f>INDEX(RawData!O$2:O$1048576,MATCH(FmtData!$B$4+(ROW()-10),RawData!$A$2:$A$1048576,0))</f>
        <v>35.831699999999998</v>
      </c>
      <c r="Q4109">
        <f>INDEX(RawData!P$2:P$1048576,MATCH(FmtData!$B$4+(ROW()-10),RawData!$A$2:$A$1048576,0))</f>
        <v>227.51300000000001</v>
      </c>
      <c r="R4109">
        <f>INDEX(RawData!Q$2:Q$1048576,MATCH(FmtData!$B$4+(ROW()-10),RawData!$A$2:$A$1048576,0))</f>
        <v>1.8310500000000001E-3</v>
      </c>
      <c r="S4109">
        <f>INDEX(RawData!R$2:R$1048576,MATCH(FmtData!$B$4+(ROW()-10),RawData!$A$2:$A$1048576,0))</f>
        <v>0.51633799999999996</v>
      </c>
      <c r="T4109">
        <f>INDEX(RawData!S$2:S$1048576,MATCH(FmtData!$B$4+(ROW()-10),RawData!$A$2:$A$1048576,0))</f>
        <v>0.52676999999999996</v>
      </c>
      <c r="U4109">
        <f>INDEX(RawData!T$2:T$1048576,MATCH(FmtData!$B$4+(ROW()-10),RawData!$A$2:$A$1048576,0))</f>
        <v>18.365500000000001</v>
      </c>
      <c r="V4109">
        <f>INDEX(RawData!U$2:U$1048576,MATCH(FmtData!$B$4+(ROW()-10),RawData!$A$2:$A$1048576,0))</f>
        <v>19.180299999999999</v>
      </c>
      <c r="W4109" s="8">
        <f t="shared" si="1462"/>
        <v>0.81479999999999819</v>
      </c>
      <c r="X4109" s="8">
        <f t="shared" si="1463"/>
        <v>-0.26073607999999993</v>
      </c>
      <c r="Y4109" s="8">
        <f t="shared" si="1464"/>
        <v>-0.15884651999999996</v>
      </c>
      <c r="Z4109" s="8">
        <f t="shared" si="1465"/>
        <v>10.152691814042056</v>
      </c>
      <c r="AA4109" s="8">
        <f t="shared" si="1466"/>
        <v>10.050802254042056</v>
      </c>
      <c r="AB4109" s="8">
        <f t="shared" si="1467"/>
        <v>10.101747034042056</v>
      </c>
      <c r="AC4109" s="6">
        <f t="shared" si="1482"/>
        <v>-279.82000000000005</v>
      </c>
      <c r="AD4109" s="15">
        <f t="shared" si="1479"/>
        <v>-20.048000000000002</v>
      </c>
      <c r="AE4109" s="15">
        <f t="shared" si="1480"/>
        <v>68.452791551277301</v>
      </c>
      <c r="AF4109" s="15">
        <f t="shared" si="1481"/>
        <v>41.299610510253387</v>
      </c>
      <c r="AG4109" s="15">
        <f t="shared" si="1468"/>
        <v>54.811079706319902</v>
      </c>
      <c r="AH4109" s="15">
        <f t="shared" si="1461"/>
        <v>-120.92660518134812</v>
      </c>
      <c r="AI4109" s="17">
        <f t="shared" si="1469"/>
        <v>1.1955895696781214</v>
      </c>
      <c r="AJ4109" s="17">
        <f t="shared" si="1470"/>
        <v>0.94741758450668778</v>
      </c>
      <c r="AK4109" s="17">
        <f t="shared" si="1471"/>
        <v>0.75951461028015788</v>
      </c>
      <c r="AL4109" s="17">
        <f t="shared" si="1472"/>
        <v>0.78174490703777533</v>
      </c>
      <c r="AM4109" s="17">
        <f t="shared" si="1473"/>
        <v>0.77052274714301561</v>
      </c>
      <c r="AN4109" s="17">
        <f t="shared" si="1474"/>
        <v>0.94741758450668778</v>
      </c>
      <c r="AO4109" s="17">
        <f t="shared" si="1478"/>
        <v>0</v>
      </c>
      <c r="AP4109" s="17">
        <f t="shared" si="1475"/>
        <v>7.7052274714301561</v>
      </c>
      <c r="AQ4109" s="17">
        <f t="shared" si="1476"/>
        <v>11.955895696781214</v>
      </c>
      <c r="AR4109" s="17">
        <f t="shared" si="1477"/>
        <v>20.037198013064778</v>
      </c>
      <c r="AU4109" s="17"/>
    </row>
    <row r="4110" spans="2:47" x14ac:dyDescent="0.25">
      <c r="B4110">
        <f>INDEX(RawData!$A$2:$A$1048576,MATCH(FmtData!$B$4+(ROW()-10),RawData!$A$2:$A$1048576,0))</f>
        <v>4295</v>
      </c>
      <c r="C4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0)</f>
        <v>42233.663344907407</v>
      </c>
      <c r="D4110" s="46">
        <f>IF($B$6=1,MID(INDEX(RawData!$B$2:$B$1048576, MATCH(FmtData!$B$4+(ROW()-10),RawData!$A$2:$A$1048576,0)),12,8)+$B$5/24,INDEX(RawData!$C$2:$C$1048576, MATCH(FmtData!$B$4+(ROW()-10),RawData!$A$2:$A$1048576,0)))</f>
        <v>0.66334490740740748</v>
      </c>
      <c r="E4110">
        <f>INDEX(RawData!D$2:D$1048576,MATCH(FmtData!$B$4+(ROW()-10),RawData!$A$2:$A$1048576,0))</f>
        <v>2906.16</v>
      </c>
      <c r="F4110">
        <f>INDEX(RawData!E$2:E$1048576,MATCH(FmtData!$B$4+(ROW()-10),RawData!$A$2:$A$1048576,0))</f>
        <v>7.1738299999999997</v>
      </c>
      <c r="G4110">
        <f>INDEX(RawData!F$2:F$1048576,MATCH(FmtData!$B$4+(ROW()-10),RawData!$A$2:$A$1048576,0))</f>
        <v>-142.37299999999999</v>
      </c>
      <c r="H4110">
        <f>INDEX(RawData!G$2:G$1048576,MATCH(FmtData!$B$4+(ROW()-10),RawData!$A$2:$A$1048576,0))</f>
        <v>0.49982199999999999</v>
      </c>
      <c r="I4110">
        <f>INDEX(RawData!H$2:H$1048576,MATCH(FmtData!$B$4+(ROW()-10),RawData!$A$2:$A$1048576,0))</f>
        <v>-3.71981E-3</v>
      </c>
      <c r="J4110">
        <f>INDEX(RawData!I$2:I$1048576,MATCH(FmtData!$B$4+(ROW()-10),RawData!$A$2:$A$1048576,0))</f>
        <v>195.3</v>
      </c>
      <c r="K4110">
        <f>INDEX(RawData!J$2:J$1048576,MATCH(FmtData!$B$4+(ROW()-10),RawData!$A$2:$A$1048576,0))</f>
        <v>195.5</v>
      </c>
      <c r="L4110">
        <f>INDEX(RawData!K$2:K$1048576,MATCH(FmtData!$B$4+(ROW()-10),RawData!$A$2:$A$1048576,0))</f>
        <v>29.5</v>
      </c>
      <c r="M4110">
        <f>INDEX(RawData!L$2:L$1048576,MATCH(FmtData!$B$4+(ROW()-10),RawData!$A$2:$A$1048576,0))</f>
        <v>22.9</v>
      </c>
      <c r="N4110">
        <f>INDEX(RawData!M$2:M$1048576,MATCH(FmtData!$B$4+(ROW()-10),RawData!$A$2:$A$1048576,0))</f>
        <v>21.8</v>
      </c>
      <c r="O4110">
        <f>INDEX(RawData!N$2:N$1048576,MATCH(FmtData!$B$4+(ROW()-10),RawData!$A$2:$A$1048576,0))</f>
        <v>171.4</v>
      </c>
      <c r="P4110">
        <f>INDEX(RawData!O$2:O$1048576,MATCH(FmtData!$B$4+(ROW()-10),RawData!$A$2:$A$1048576,0))</f>
        <v>35.831699999999998</v>
      </c>
      <c r="Q4110">
        <f>INDEX(RawData!P$2:P$1048576,MATCH(FmtData!$B$4+(ROW()-10),RawData!$A$2:$A$1048576,0))</f>
        <v>227.51300000000001</v>
      </c>
      <c r="R4110">
        <f>INDEX(RawData!Q$2:Q$1048576,MATCH(FmtData!$B$4+(ROW()-10),RawData!$A$2:$A$1048576,0))</f>
        <v>1.8310500000000001E-3</v>
      </c>
      <c r="S4110">
        <f>INDEX(RawData!R$2:R$1048576,MATCH(FmtData!$B$4+(ROW()-10),RawData!$A$2:$A$1048576,0))</f>
        <v>0.51633799999999996</v>
      </c>
      <c r="T4110">
        <f>INDEX(RawData!S$2:S$1048576,MATCH(FmtData!$B$4+(ROW()-10),RawData!$A$2:$A$1048576,0))</f>
        <v>0.52676999999999996</v>
      </c>
      <c r="U4110">
        <f>INDEX(RawData!T$2:T$1048576,MATCH(FmtData!$B$4+(ROW()-10),RawData!$A$2:$A$1048576,0))</f>
        <v>18.312100000000001</v>
      </c>
      <c r="V4110">
        <f>INDEX(RawData!U$2:U$1048576,MATCH(FmtData!$B$4+(ROW()-10),RawData!$A$2:$A$1048576,0))</f>
        <v>19.180299999999999</v>
      </c>
      <c r="W4110" s="8">
        <f t="shared" si="1462"/>
        <v>0.86819999999999808</v>
      </c>
      <c r="X4110" s="8">
        <f t="shared" si="1463"/>
        <v>-0.26073607999999993</v>
      </c>
      <c r="Y4110" s="8">
        <f t="shared" si="1464"/>
        <v>-0.15884651999999996</v>
      </c>
      <c r="Z4110" s="8">
        <f t="shared" si="1465"/>
        <v>10.152691814042056</v>
      </c>
      <c r="AA4110" s="8">
        <f t="shared" si="1466"/>
        <v>10.050802254042056</v>
      </c>
      <c r="AB4110" s="8">
        <f t="shared" si="1467"/>
        <v>10.101747034042056</v>
      </c>
      <c r="AC4110" s="6">
        <f t="shared" si="1482"/>
        <v>-279.82000000000005</v>
      </c>
      <c r="AD4110" s="15">
        <f t="shared" si="1479"/>
        <v>-20.048000000000002</v>
      </c>
      <c r="AE4110" s="15">
        <f t="shared" si="1480"/>
        <v>68.452791551277301</v>
      </c>
      <c r="AF4110" s="15">
        <f t="shared" si="1481"/>
        <v>41.299610510253387</v>
      </c>
      <c r="AG4110" s="15">
        <f t="shared" si="1468"/>
        <v>54.811079706319902</v>
      </c>
      <c r="AH4110" s="15">
        <f t="shared" si="1461"/>
        <v>-120.92660518134812</v>
      </c>
      <c r="AI4110" s="17">
        <f t="shared" si="1469"/>
        <v>1.1955895696781214</v>
      </c>
      <c r="AJ4110" s="17">
        <f t="shared" si="1470"/>
        <v>0.94741758450668778</v>
      </c>
      <c r="AK4110" s="17">
        <f t="shared" si="1471"/>
        <v>0.75951461028015788</v>
      </c>
      <c r="AL4110" s="17">
        <f t="shared" si="1472"/>
        <v>0.78174490703777533</v>
      </c>
      <c r="AM4110" s="17">
        <f t="shared" si="1473"/>
        <v>0.77052274714301561</v>
      </c>
      <c r="AN4110" s="17">
        <f t="shared" si="1474"/>
        <v>0.94741758450668778</v>
      </c>
      <c r="AO4110" s="17">
        <f t="shared" si="1478"/>
        <v>0</v>
      </c>
      <c r="AP4110" s="17">
        <f t="shared" si="1475"/>
        <v>7.7052274714301561</v>
      </c>
      <c r="AQ4110" s="17">
        <f t="shared" si="1476"/>
        <v>11.955895696781214</v>
      </c>
      <c r="AR4110" s="17">
        <f t="shared" si="1477"/>
        <v>20.037198013064778</v>
      </c>
      <c r="AU4110" s="17"/>
    </row>
    <row r="4111" spans="2:47" x14ac:dyDescent="0.25">
      <c r="B4111">
        <f>INDEX(RawData!$A$2:$A$1048576,MATCH(FmtData!$B$4+(ROW()-10),RawData!$A$2:$A$1048576,0))</f>
        <v>4296</v>
      </c>
      <c r="C4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1)</f>
        <v>42233.663368055553</v>
      </c>
      <c r="D4111" s="46">
        <f>IF($B$6=1,MID(INDEX(RawData!$B$2:$B$1048576, MATCH(FmtData!$B$4+(ROW()-10),RawData!$A$2:$A$1048576,0)),12,8)+$B$5/24,INDEX(RawData!$C$2:$C$1048576, MATCH(FmtData!$B$4+(ROW()-10),RawData!$A$2:$A$1048576,0)))</f>
        <v>0.66336805555555556</v>
      </c>
      <c r="E4111">
        <f>INDEX(RawData!D$2:D$1048576,MATCH(FmtData!$B$4+(ROW()-10),RawData!$A$2:$A$1048576,0))</f>
        <v>2905.23</v>
      </c>
      <c r="F4111">
        <f>INDEX(RawData!E$2:E$1048576,MATCH(FmtData!$B$4+(ROW()-10),RawData!$A$2:$A$1048576,0))</f>
        <v>7.1738299999999997</v>
      </c>
      <c r="G4111">
        <f>INDEX(RawData!F$2:F$1048576,MATCH(FmtData!$B$4+(ROW()-10),RawData!$A$2:$A$1048576,0))</f>
        <v>-142.37299999999999</v>
      </c>
      <c r="H4111">
        <f>INDEX(RawData!G$2:G$1048576,MATCH(FmtData!$B$4+(ROW()-10),RawData!$A$2:$A$1048576,0))</f>
        <v>0.49982199999999999</v>
      </c>
      <c r="I4111">
        <f>INDEX(RawData!H$2:H$1048576,MATCH(FmtData!$B$4+(ROW()-10),RawData!$A$2:$A$1048576,0))</f>
        <v>-3.71981E-3</v>
      </c>
      <c r="J4111">
        <f>INDEX(RawData!I$2:I$1048576,MATCH(FmtData!$B$4+(ROW()-10),RawData!$A$2:$A$1048576,0))</f>
        <v>195.2</v>
      </c>
      <c r="K4111">
        <f>INDEX(RawData!J$2:J$1048576,MATCH(FmtData!$B$4+(ROW()-10),RawData!$A$2:$A$1048576,0))</f>
        <v>195.4</v>
      </c>
      <c r="L4111">
        <f>INDEX(RawData!K$2:K$1048576,MATCH(FmtData!$B$4+(ROW()-10),RawData!$A$2:$A$1048576,0))</f>
        <v>29.3</v>
      </c>
      <c r="M4111">
        <f>INDEX(RawData!L$2:L$1048576,MATCH(FmtData!$B$4+(ROW()-10),RawData!$A$2:$A$1048576,0))</f>
        <v>22.9</v>
      </c>
      <c r="N4111">
        <f>INDEX(RawData!M$2:M$1048576,MATCH(FmtData!$B$4+(ROW()-10),RawData!$A$2:$A$1048576,0))</f>
        <v>21.8</v>
      </c>
      <c r="O4111">
        <f>INDEX(RawData!N$2:N$1048576,MATCH(FmtData!$B$4+(ROW()-10),RawData!$A$2:$A$1048576,0))</f>
        <v>171.4</v>
      </c>
      <c r="P4111">
        <f>INDEX(RawData!O$2:O$1048576,MATCH(FmtData!$B$4+(ROW()-10),RawData!$A$2:$A$1048576,0))</f>
        <v>35.831699999999998</v>
      </c>
      <c r="Q4111">
        <f>INDEX(RawData!P$2:P$1048576,MATCH(FmtData!$B$4+(ROW()-10),RawData!$A$2:$A$1048576,0))</f>
        <v>227.51300000000001</v>
      </c>
      <c r="R4111">
        <f>INDEX(RawData!Q$2:Q$1048576,MATCH(FmtData!$B$4+(ROW()-10),RawData!$A$2:$A$1048576,0))</f>
        <v>2.4414100000000002E-3</v>
      </c>
      <c r="S4111">
        <f>INDEX(RawData!R$2:R$1048576,MATCH(FmtData!$B$4+(ROW()-10),RawData!$A$2:$A$1048576,0))</f>
        <v>0.51633799999999996</v>
      </c>
      <c r="T4111">
        <f>INDEX(RawData!S$2:S$1048576,MATCH(FmtData!$B$4+(ROW()-10),RawData!$A$2:$A$1048576,0))</f>
        <v>0.52676999999999996</v>
      </c>
      <c r="U4111">
        <f>INDEX(RawData!T$2:T$1048576,MATCH(FmtData!$B$4+(ROW()-10),RawData!$A$2:$A$1048576,0))</f>
        <v>18.238800000000001</v>
      </c>
      <c r="V4111">
        <f>INDEX(RawData!U$2:U$1048576,MATCH(FmtData!$B$4+(ROW()-10),RawData!$A$2:$A$1048576,0))</f>
        <v>19.149799999999999</v>
      </c>
      <c r="W4111" s="8">
        <f t="shared" si="1462"/>
        <v>0.91099999999999781</v>
      </c>
      <c r="X4111" s="8">
        <f t="shared" si="1463"/>
        <v>-0.26073607999999993</v>
      </c>
      <c r="Y4111" s="8">
        <f t="shared" si="1464"/>
        <v>-0.15884651999999996</v>
      </c>
      <c r="Z4111" s="8">
        <f t="shared" si="1465"/>
        <v>10.152691814042056</v>
      </c>
      <c r="AA4111" s="8">
        <f t="shared" si="1466"/>
        <v>10.050802254042056</v>
      </c>
      <c r="AB4111" s="8">
        <f t="shared" si="1467"/>
        <v>10.101747034042056</v>
      </c>
      <c r="AC4111" s="6">
        <f t="shared" si="1482"/>
        <v>-279.82000000000005</v>
      </c>
      <c r="AD4111" s="15">
        <f t="shared" si="1479"/>
        <v>-20.048000000000002</v>
      </c>
      <c r="AE4111" s="15">
        <f t="shared" si="1480"/>
        <v>68.452791551277301</v>
      </c>
      <c r="AF4111" s="15">
        <f t="shared" si="1481"/>
        <v>41.299610510253387</v>
      </c>
      <c r="AG4111" s="15">
        <f t="shared" si="1468"/>
        <v>54.811079706319902</v>
      </c>
      <c r="AH4111" s="15">
        <f t="shared" si="1461"/>
        <v>-120.92660518134812</v>
      </c>
      <c r="AI4111" s="17">
        <f t="shared" si="1469"/>
        <v>1.1955895696781214</v>
      </c>
      <c r="AJ4111" s="17">
        <f t="shared" si="1470"/>
        <v>0.94741758450668778</v>
      </c>
      <c r="AK4111" s="17">
        <f t="shared" si="1471"/>
        <v>0.75951461028015788</v>
      </c>
      <c r="AL4111" s="17">
        <f t="shared" si="1472"/>
        <v>0.78174490703777533</v>
      </c>
      <c r="AM4111" s="17">
        <f t="shared" si="1473"/>
        <v>0.77052274714301561</v>
      </c>
      <c r="AN4111" s="17">
        <f t="shared" si="1474"/>
        <v>0.94741758450668778</v>
      </c>
      <c r="AO4111" s="17">
        <f t="shared" si="1478"/>
        <v>0</v>
      </c>
      <c r="AP4111" s="17">
        <f t="shared" si="1475"/>
        <v>7.7052274714301561</v>
      </c>
      <c r="AQ4111" s="17">
        <f t="shared" si="1476"/>
        <v>11.955895696781214</v>
      </c>
      <c r="AR4111" s="17">
        <f t="shared" si="1477"/>
        <v>20.030785911132281</v>
      </c>
      <c r="AU4111" s="17"/>
    </row>
    <row r="4112" spans="2:47" x14ac:dyDescent="0.25">
      <c r="B4112">
        <f>INDEX(RawData!$A$2:$A$1048576,MATCH(FmtData!$B$4+(ROW()-10),RawData!$A$2:$A$1048576,0))</f>
        <v>4297</v>
      </c>
      <c r="C4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2)</f>
        <v>42233.663391203707</v>
      </c>
      <c r="D4112" s="46">
        <f>IF($B$6=1,MID(INDEX(RawData!$B$2:$B$1048576, MATCH(FmtData!$B$4+(ROW()-10),RawData!$A$2:$A$1048576,0)),12,8)+$B$5/24,INDEX(RawData!$C$2:$C$1048576, MATCH(FmtData!$B$4+(ROW()-10),RawData!$A$2:$A$1048576,0)))</f>
        <v>0.66339120370370364</v>
      </c>
      <c r="E4112">
        <f>INDEX(RawData!D$2:D$1048576,MATCH(FmtData!$B$4+(ROW()-10),RawData!$A$2:$A$1048576,0))</f>
        <v>2906.16</v>
      </c>
      <c r="F4112">
        <f>INDEX(RawData!E$2:E$1048576,MATCH(FmtData!$B$4+(ROW()-10),RawData!$A$2:$A$1048576,0))</f>
        <v>7.1738299999999997</v>
      </c>
      <c r="G4112">
        <f>INDEX(RawData!F$2:F$1048576,MATCH(FmtData!$B$4+(ROW()-10),RawData!$A$2:$A$1048576,0))</f>
        <v>-131.18899999999999</v>
      </c>
      <c r="H4112">
        <f>INDEX(RawData!G$2:G$1048576,MATCH(FmtData!$B$4+(ROW()-10),RawData!$A$2:$A$1048576,0))</f>
        <v>0.49982199999999999</v>
      </c>
      <c r="I4112">
        <f>INDEX(RawData!H$2:H$1048576,MATCH(FmtData!$B$4+(ROW()-10),RawData!$A$2:$A$1048576,0))</f>
        <v>-3.71981E-3</v>
      </c>
      <c r="J4112">
        <f>INDEX(RawData!I$2:I$1048576,MATCH(FmtData!$B$4+(ROW()-10),RawData!$A$2:$A$1048576,0))</f>
        <v>195.2</v>
      </c>
      <c r="K4112">
        <f>INDEX(RawData!J$2:J$1048576,MATCH(FmtData!$B$4+(ROW()-10),RawData!$A$2:$A$1048576,0))</f>
        <v>195.3</v>
      </c>
      <c r="L4112">
        <f>INDEX(RawData!K$2:K$1048576,MATCH(FmtData!$B$4+(ROW()-10),RawData!$A$2:$A$1048576,0))</f>
        <v>29.5</v>
      </c>
      <c r="M4112">
        <f>INDEX(RawData!L$2:L$1048576,MATCH(FmtData!$B$4+(ROW()-10),RawData!$A$2:$A$1048576,0))</f>
        <v>22.9</v>
      </c>
      <c r="N4112">
        <f>INDEX(RawData!M$2:M$1048576,MATCH(FmtData!$B$4+(ROW()-10),RawData!$A$2:$A$1048576,0))</f>
        <v>21.8</v>
      </c>
      <c r="O4112">
        <f>INDEX(RawData!N$2:N$1048576,MATCH(FmtData!$B$4+(ROW()-10),RawData!$A$2:$A$1048576,0))</f>
        <v>171.4</v>
      </c>
      <c r="P4112">
        <f>INDEX(RawData!O$2:O$1048576,MATCH(FmtData!$B$4+(ROW()-10),RawData!$A$2:$A$1048576,0))</f>
        <v>35.831699999999998</v>
      </c>
      <c r="Q4112">
        <f>INDEX(RawData!P$2:P$1048576,MATCH(FmtData!$B$4+(ROW()-10),RawData!$A$2:$A$1048576,0))</f>
        <v>227.51300000000001</v>
      </c>
      <c r="R4112">
        <f>INDEX(RawData!Q$2:Q$1048576,MATCH(FmtData!$B$4+(ROW()-10),RawData!$A$2:$A$1048576,0))</f>
        <v>1.8310500000000001E-3</v>
      </c>
      <c r="S4112">
        <f>INDEX(RawData!R$2:R$1048576,MATCH(FmtData!$B$4+(ROW()-10),RawData!$A$2:$A$1048576,0))</f>
        <v>0.51633799999999996</v>
      </c>
      <c r="T4112">
        <f>INDEX(RawData!S$2:S$1048576,MATCH(FmtData!$B$4+(ROW()-10),RawData!$A$2:$A$1048576,0))</f>
        <v>0.52676999999999996</v>
      </c>
      <c r="U4112">
        <f>INDEX(RawData!T$2:T$1048576,MATCH(FmtData!$B$4+(ROW()-10),RawData!$A$2:$A$1048576,0))</f>
        <v>18.217500000000001</v>
      </c>
      <c r="V4112">
        <f>INDEX(RawData!U$2:U$1048576,MATCH(FmtData!$B$4+(ROW()-10),RawData!$A$2:$A$1048576,0))</f>
        <v>19.073499999999999</v>
      </c>
      <c r="W4112" s="8">
        <f t="shared" si="1462"/>
        <v>0.8559999999999981</v>
      </c>
      <c r="X4112" s="8">
        <f t="shared" si="1463"/>
        <v>-0.26073607999999993</v>
      </c>
      <c r="Y4112" s="8">
        <f t="shared" si="1464"/>
        <v>-0.15884651999999996</v>
      </c>
      <c r="Z4112" s="8">
        <f t="shared" si="1465"/>
        <v>10.152691814042056</v>
      </c>
      <c r="AA4112" s="8">
        <f t="shared" si="1466"/>
        <v>10.050802254042056</v>
      </c>
      <c r="AB4112" s="8">
        <f t="shared" si="1467"/>
        <v>10.101747034042056</v>
      </c>
      <c r="AC4112" s="6">
        <f t="shared" si="1482"/>
        <v>-279.82000000000005</v>
      </c>
      <c r="AD4112" s="15">
        <f t="shared" si="1479"/>
        <v>-20.048000000000002</v>
      </c>
      <c r="AE4112" s="15">
        <f t="shared" si="1480"/>
        <v>68.452791551277301</v>
      </c>
      <c r="AF4112" s="15">
        <f t="shared" si="1481"/>
        <v>41.299610510253387</v>
      </c>
      <c r="AG4112" s="15">
        <f t="shared" si="1468"/>
        <v>54.811079706319902</v>
      </c>
      <c r="AH4112" s="15">
        <f t="shared" si="1461"/>
        <v>-120.92660518134812</v>
      </c>
      <c r="AI4112" s="17">
        <f t="shared" si="1469"/>
        <v>1.1955895696781214</v>
      </c>
      <c r="AJ4112" s="17">
        <f t="shared" si="1470"/>
        <v>0.94741758450668778</v>
      </c>
      <c r="AK4112" s="17">
        <f t="shared" si="1471"/>
        <v>0.75951461028015788</v>
      </c>
      <c r="AL4112" s="17">
        <f t="shared" si="1472"/>
        <v>0.78174490703777533</v>
      </c>
      <c r="AM4112" s="17">
        <f t="shared" si="1473"/>
        <v>0.77052274714301561</v>
      </c>
      <c r="AN4112" s="17">
        <f t="shared" si="1474"/>
        <v>0.94741758450668778</v>
      </c>
      <c r="AO4112" s="17">
        <f t="shared" si="1478"/>
        <v>0</v>
      </c>
      <c r="AP4112" s="17">
        <f t="shared" si="1475"/>
        <v>7.7052274714301561</v>
      </c>
      <c r="AQ4112" s="17">
        <f t="shared" si="1476"/>
        <v>11.955895696781214</v>
      </c>
      <c r="AR4112" s="17">
        <f t="shared" si="1477"/>
        <v>20.037198013064778</v>
      </c>
      <c r="AU4112" s="17"/>
    </row>
    <row r="4113" spans="2:47" x14ac:dyDescent="0.25">
      <c r="B4113">
        <f>INDEX(RawData!$A$2:$A$1048576,MATCH(FmtData!$B$4+(ROW()-10),RawData!$A$2:$A$1048576,0))</f>
        <v>4298</v>
      </c>
      <c r="C4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3)</f>
        <v>42233.663414351853</v>
      </c>
      <c r="D4113" s="46">
        <f>IF($B$6=1,MID(INDEX(RawData!$B$2:$B$1048576, MATCH(FmtData!$B$4+(ROW()-10),RawData!$A$2:$A$1048576,0)),12,8)+$B$5/24,INDEX(RawData!$C$2:$C$1048576, MATCH(FmtData!$B$4+(ROW()-10),RawData!$A$2:$A$1048576,0)))</f>
        <v>0.66341435185185182</v>
      </c>
      <c r="E4113">
        <f>INDEX(RawData!D$2:D$1048576,MATCH(FmtData!$B$4+(ROW()-10),RawData!$A$2:$A$1048576,0))</f>
        <v>2905.23</v>
      </c>
      <c r="F4113">
        <f>INDEX(RawData!E$2:E$1048576,MATCH(FmtData!$B$4+(ROW()-10),RawData!$A$2:$A$1048576,0))</f>
        <v>7.1738299999999997</v>
      </c>
      <c r="G4113">
        <f>INDEX(RawData!F$2:F$1048576,MATCH(FmtData!$B$4+(ROW()-10),RawData!$A$2:$A$1048576,0))</f>
        <v>-142.37299999999999</v>
      </c>
      <c r="H4113">
        <f>INDEX(RawData!G$2:G$1048576,MATCH(FmtData!$B$4+(ROW()-10),RawData!$A$2:$A$1048576,0))</f>
        <v>0.49982199999999999</v>
      </c>
      <c r="I4113">
        <f>INDEX(RawData!H$2:H$1048576,MATCH(FmtData!$B$4+(ROW()-10),RawData!$A$2:$A$1048576,0))</f>
        <v>-3.71981E-3</v>
      </c>
      <c r="J4113">
        <f>INDEX(RawData!I$2:I$1048576,MATCH(FmtData!$B$4+(ROW()-10),RawData!$A$2:$A$1048576,0))</f>
        <v>195.1</v>
      </c>
      <c r="K4113">
        <f>INDEX(RawData!J$2:J$1048576,MATCH(FmtData!$B$4+(ROW()-10),RawData!$A$2:$A$1048576,0))</f>
        <v>195</v>
      </c>
      <c r="L4113">
        <f>INDEX(RawData!K$2:K$1048576,MATCH(FmtData!$B$4+(ROW()-10),RawData!$A$2:$A$1048576,0))</f>
        <v>29.6</v>
      </c>
      <c r="M4113">
        <f>INDEX(RawData!L$2:L$1048576,MATCH(FmtData!$B$4+(ROW()-10),RawData!$A$2:$A$1048576,0))</f>
        <v>22.9</v>
      </c>
      <c r="N4113">
        <f>INDEX(RawData!M$2:M$1048576,MATCH(FmtData!$B$4+(ROW()-10),RawData!$A$2:$A$1048576,0))</f>
        <v>21.8</v>
      </c>
      <c r="O4113">
        <f>INDEX(RawData!N$2:N$1048576,MATCH(FmtData!$B$4+(ROW()-10),RawData!$A$2:$A$1048576,0))</f>
        <v>171.4</v>
      </c>
      <c r="P4113">
        <f>INDEX(RawData!O$2:O$1048576,MATCH(FmtData!$B$4+(ROW()-10),RawData!$A$2:$A$1048576,0))</f>
        <v>35.831699999999998</v>
      </c>
      <c r="Q4113">
        <f>INDEX(RawData!P$2:P$1048576,MATCH(FmtData!$B$4+(ROW()-10),RawData!$A$2:$A$1048576,0))</f>
        <v>227.51300000000001</v>
      </c>
      <c r="R4113">
        <f>INDEX(RawData!Q$2:Q$1048576,MATCH(FmtData!$B$4+(ROW()-10),RawData!$A$2:$A$1048576,0))</f>
        <v>1.8310500000000001E-3</v>
      </c>
      <c r="S4113">
        <f>INDEX(RawData!R$2:R$1048576,MATCH(FmtData!$B$4+(ROW()-10),RawData!$A$2:$A$1048576,0))</f>
        <v>0.51633799999999996</v>
      </c>
      <c r="T4113">
        <f>INDEX(RawData!S$2:S$1048576,MATCH(FmtData!$B$4+(ROW()-10),RawData!$A$2:$A$1048576,0))</f>
        <v>0.52676999999999996</v>
      </c>
      <c r="U4113">
        <f>INDEX(RawData!T$2:T$1048576,MATCH(FmtData!$B$4+(ROW()-10),RawData!$A$2:$A$1048576,0))</f>
        <v>18.171700000000001</v>
      </c>
      <c r="V4113">
        <f>INDEX(RawData!U$2:U$1048576,MATCH(FmtData!$B$4+(ROW()-10),RawData!$A$2:$A$1048576,0))</f>
        <v>19.027699999999999</v>
      </c>
      <c r="W4113" s="8">
        <f t="shared" si="1462"/>
        <v>0.8559999999999981</v>
      </c>
      <c r="X4113" s="8">
        <f t="shared" si="1463"/>
        <v>-0.26073607999999993</v>
      </c>
      <c r="Y4113" s="8">
        <f t="shared" si="1464"/>
        <v>-0.15884651999999996</v>
      </c>
      <c r="Z4113" s="8">
        <f t="shared" si="1465"/>
        <v>10.152691814042056</v>
      </c>
      <c r="AA4113" s="8">
        <f t="shared" si="1466"/>
        <v>10.050802254042056</v>
      </c>
      <c r="AB4113" s="8">
        <f t="shared" si="1467"/>
        <v>10.101747034042056</v>
      </c>
      <c r="AC4113" s="6">
        <f t="shared" si="1482"/>
        <v>-279.82000000000005</v>
      </c>
      <c r="AD4113" s="15">
        <f t="shared" si="1479"/>
        <v>-20.048000000000002</v>
      </c>
      <c r="AE4113" s="15">
        <f t="shared" si="1480"/>
        <v>68.452791551277301</v>
      </c>
      <c r="AF4113" s="15">
        <f t="shared" si="1481"/>
        <v>41.299610510253387</v>
      </c>
      <c r="AG4113" s="15">
        <f t="shared" si="1468"/>
        <v>54.811079706319902</v>
      </c>
      <c r="AH4113" s="15">
        <f t="shared" si="1461"/>
        <v>-120.92660518134812</v>
      </c>
      <c r="AI4113" s="17">
        <f t="shared" si="1469"/>
        <v>1.1955895696781214</v>
      </c>
      <c r="AJ4113" s="17">
        <f t="shared" si="1470"/>
        <v>0.94741758450668778</v>
      </c>
      <c r="AK4113" s="17">
        <f t="shared" si="1471"/>
        <v>0.75951461028015788</v>
      </c>
      <c r="AL4113" s="17">
        <f t="shared" si="1472"/>
        <v>0.78174490703777533</v>
      </c>
      <c r="AM4113" s="17">
        <f t="shared" si="1473"/>
        <v>0.77052274714301561</v>
      </c>
      <c r="AN4113" s="17">
        <f t="shared" si="1474"/>
        <v>0.94741758450668778</v>
      </c>
      <c r="AO4113" s="17">
        <f t="shared" si="1478"/>
        <v>0</v>
      </c>
      <c r="AP4113" s="17">
        <f t="shared" si="1475"/>
        <v>7.7052274714301561</v>
      </c>
      <c r="AQ4113" s="17">
        <f t="shared" si="1476"/>
        <v>11.955895696781214</v>
      </c>
      <c r="AR4113" s="17">
        <f t="shared" si="1477"/>
        <v>20.030785911132281</v>
      </c>
      <c r="AU4113" s="17"/>
    </row>
    <row r="4114" spans="2:47" x14ac:dyDescent="0.25">
      <c r="B4114">
        <f>INDEX(RawData!$A$2:$A$1048576,MATCH(FmtData!$B$4+(ROW()-10),RawData!$A$2:$A$1048576,0))</f>
        <v>4299</v>
      </c>
      <c r="C4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4)</f>
        <v>42233.663437499999</v>
      </c>
      <c r="D4114" s="46">
        <f>IF($B$6=1,MID(INDEX(RawData!$B$2:$B$1048576, MATCH(FmtData!$B$4+(ROW()-10),RawData!$A$2:$A$1048576,0)),12,8)+$B$5/24,INDEX(RawData!$C$2:$C$1048576, MATCH(FmtData!$B$4+(ROW()-10),RawData!$A$2:$A$1048576,0)))</f>
        <v>0.66343750000000001</v>
      </c>
      <c r="E4114">
        <f>INDEX(RawData!D$2:D$1048576,MATCH(FmtData!$B$4+(ROW()-10),RawData!$A$2:$A$1048576,0))</f>
        <v>2905.23</v>
      </c>
      <c r="F4114">
        <f>INDEX(RawData!E$2:E$1048576,MATCH(FmtData!$B$4+(ROW()-10),RawData!$A$2:$A$1048576,0))</f>
        <v>7.1738299999999997</v>
      </c>
      <c r="G4114">
        <f>INDEX(RawData!F$2:F$1048576,MATCH(FmtData!$B$4+(ROW()-10),RawData!$A$2:$A$1048576,0))</f>
        <v>-131.18899999999999</v>
      </c>
      <c r="H4114">
        <f>INDEX(RawData!G$2:G$1048576,MATCH(FmtData!$B$4+(ROW()-10),RawData!$A$2:$A$1048576,0))</f>
        <v>0.49982199999999999</v>
      </c>
      <c r="I4114">
        <f>INDEX(RawData!H$2:H$1048576,MATCH(FmtData!$B$4+(ROW()-10),RawData!$A$2:$A$1048576,0))</f>
        <v>-3.71981E-3</v>
      </c>
      <c r="J4114">
        <f>INDEX(RawData!I$2:I$1048576,MATCH(FmtData!$B$4+(ROW()-10),RawData!$A$2:$A$1048576,0))</f>
        <v>195</v>
      </c>
      <c r="K4114">
        <f>INDEX(RawData!J$2:J$1048576,MATCH(FmtData!$B$4+(ROW()-10),RawData!$A$2:$A$1048576,0))</f>
        <v>195.1</v>
      </c>
      <c r="L4114">
        <f>INDEX(RawData!K$2:K$1048576,MATCH(FmtData!$B$4+(ROW()-10),RawData!$A$2:$A$1048576,0))</f>
        <v>29.6</v>
      </c>
      <c r="M4114">
        <f>INDEX(RawData!L$2:L$1048576,MATCH(FmtData!$B$4+(ROW()-10),RawData!$A$2:$A$1048576,0))</f>
        <v>22.9</v>
      </c>
      <c r="N4114">
        <f>INDEX(RawData!M$2:M$1048576,MATCH(FmtData!$B$4+(ROW()-10),RawData!$A$2:$A$1048576,0))</f>
        <v>21.8</v>
      </c>
      <c r="O4114">
        <f>INDEX(RawData!N$2:N$1048576,MATCH(FmtData!$B$4+(ROW()-10),RawData!$A$2:$A$1048576,0))</f>
        <v>171.4</v>
      </c>
      <c r="P4114">
        <f>INDEX(RawData!O$2:O$1048576,MATCH(FmtData!$B$4+(ROW()-10),RawData!$A$2:$A$1048576,0))</f>
        <v>35.831699999999998</v>
      </c>
      <c r="Q4114">
        <f>INDEX(RawData!P$2:P$1048576,MATCH(FmtData!$B$4+(ROW()-10),RawData!$A$2:$A$1048576,0))</f>
        <v>227.51300000000001</v>
      </c>
      <c r="R4114">
        <f>INDEX(RawData!Q$2:Q$1048576,MATCH(FmtData!$B$4+(ROW()-10),RawData!$A$2:$A$1048576,0))</f>
        <v>1.8310500000000001E-3</v>
      </c>
      <c r="S4114">
        <f>INDEX(RawData!R$2:R$1048576,MATCH(FmtData!$B$4+(ROW()-10),RawData!$A$2:$A$1048576,0))</f>
        <v>0.51633799999999996</v>
      </c>
      <c r="T4114">
        <f>INDEX(RawData!S$2:S$1048576,MATCH(FmtData!$B$4+(ROW()-10),RawData!$A$2:$A$1048576,0))</f>
        <v>0.52676999999999996</v>
      </c>
      <c r="U4114">
        <f>INDEX(RawData!T$2:T$1048576,MATCH(FmtData!$B$4+(ROW()-10),RawData!$A$2:$A$1048576,0))</f>
        <v>18.106100000000001</v>
      </c>
      <c r="V4114">
        <f>INDEX(RawData!U$2:U$1048576,MATCH(FmtData!$B$4+(ROW()-10),RawData!$A$2:$A$1048576,0))</f>
        <v>18.997199999999999</v>
      </c>
      <c r="W4114" s="8">
        <f t="shared" si="1462"/>
        <v>0.891099999999998</v>
      </c>
      <c r="X4114" s="8">
        <f t="shared" si="1463"/>
        <v>-0.26073607999999993</v>
      </c>
      <c r="Y4114" s="8">
        <f t="shared" si="1464"/>
        <v>-0.15884651999999996</v>
      </c>
      <c r="Z4114" s="8">
        <f t="shared" si="1465"/>
        <v>10.152691814042056</v>
      </c>
      <c r="AA4114" s="8">
        <f t="shared" si="1466"/>
        <v>10.050802254042056</v>
      </c>
      <c r="AB4114" s="8">
        <f t="shared" si="1467"/>
        <v>10.101747034042056</v>
      </c>
      <c r="AC4114" s="6">
        <f t="shared" si="1482"/>
        <v>-279.82000000000005</v>
      </c>
      <c r="AD4114" s="15">
        <f t="shared" si="1479"/>
        <v>-20.048000000000002</v>
      </c>
      <c r="AE4114" s="15">
        <f t="shared" si="1480"/>
        <v>68.452791551277301</v>
      </c>
      <c r="AF4114" s="15">
        <f t="shared" si="1481"/>
        <v>41.299610510253387</v>
      </c>
      <c r="AG4114" s="15">
        <f t="shared" si="1468"/>
        <v>54.811079706319902</v>
      </c>
      <c r="AH4114" s="15">
        <f t="shared" si="1461"/>
        <v>-120.92660518134812</v>
      </c>
      <c r="AI4114" s="17">
        <f t="shared" si="1469"/>
        <v>1.1955895696781214</v>
      </c>
      <c r="AJ4114" s="17">
        <f t="shared" si="1470"/>
        <v>0.94741758450668778</v>
      </c>
      <c r="AK4114" s="17">
        <f t="shared" si="1471"/>
        <v>0.75951461028015788</v>
      </c>
      <c r="AL4114" s="17">
        <f t="shared" si="1472"/>
        <v>0.78174490703777533</v>
      </c>
      <c r="AM4114" s="17">
        <f t="shared" si="1473"/>
        <v>0.77052274714301561</v>
      </c>
      <c r="AN4114" s="17">
        <f t="shared" si="1474"/>
        <v>0.94741758450668778</v>
      </c>
      <c r="AO4114" s="17">
        <f t="shared" si="1478"/>
        <v>0</v>
      </c>
      <c r="AP4114" s="17">
        <f t="shared" si="1475"/>
        <v>7.7052274714301561</v>
      </c>
      <c r="AQ4114" s="17">
        <f t="shared" si="1476"/>
        <v>11.955895696781214</v>
      </c>
      <c r="AR4114" s="17">
        <f t="shared" si="1477"/>
        <v>20.030785911132281</v>
      </c>
      <c r="AU4114" s="17"/>
    </row>
    <row r="4115" spans="2:47" x14ac:dyDescent="0.25">
      <c r="B4115">
        <f>INDEX(RawData!$A$2:$A$1048576,MATCH(FmtData!$B$4+(ROW()-10),RawData!$A$2:$A$1048576,0))</f>
        <v>4300</v>
      </c>
      <c r="C4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5)</f>
        <v>42233.663460648146</v>
      </c>
      <c r="D4115" s="46">
        <f>IF($B$6=1,MID(INDEX(RawData!$B$2:$B$1048576, MATCH(FmtData!$B$4+(ROW()-10),RawData!$A$2:$A$1048576,0)),12,8)+$B$5/24,INDEX(RawData!$C$2:$C$1048576, MATCH(FmtData!$B$4+(ROW()-10),RawData!$A$2:$A$1048576,0)))</f>
        <v>0.66346064814814809</v>
      </c>
      <c r="E4115">
        <f>INDEX(RawData!D$2:D$1048576,MATCH(FmtData!$B$4+(ROW()-10),RawData!$A$2:$A$1048576,0))</f>
        <v>2905.23</v>
      </c>
      <c r="F4115">
        <f>INDEX(RawData!E$2:E$1048576,MATCH(FmtData!$B$4+(ROW()-10),RawData!$A$2:$A$1048576,0))</f>
        <v>7.1738299999999997</v>
      </c>
      <c r="G4115">
        <f>INDEX(RawData!F$2:F$1048576,MATCH(FmtData!$B$4+(ROW()-10),RawData!$A$2:$A$1048576,0))</f>
        <v>-142.37299999999999</v>
      </c>
      <c r="H4115">
        <f>INDEX(RawData!G$2:G$1048576,MATCH(FmtData!$B$4+(ROW()-10),RawData!$A$2:$A$1048576,0))</f>
        <v>0.49982199999999999</v>
      </c>
      <c r="I4115">
        <f>INDEX(RawData!H$2:H$1048576,MATCH(FmtData!$B$4+(ROW()-10),RawData!$A$2:$A$1048576,0))</f>
        <v>-3.71981E-3</v>
      </c>
      <c r="J4115">
        <f>INDEX(RawData!I$2:I$1048576,MATCH(FmtData!$B$4+(ROW()-10),RawData!$A$2:$A$1048576,0))</f>
        <v>195</v>
      </c>
      <c r="K4115">
        <f>INDEX(RawData!J$2:J$1048576,MATCH(FmtData!$B$4+(ROW()-10),RawData!$A$2:$A$1048576,0))</f>
        <v>195</v>
      </c>
      <c r="L4115">
        <f>INDEX(RawData!K$2:K$1048576,MATCH(FmtData!$B$4+(ROW()-10),RawData!$A$2:$A$1048576,0))</f>
        <v>29.8</v>
      </c>
      <c r="M4115">
        <f>INDEX(RawData!L$2:L$1048576,MATCH(FmtData!$B$4+(ROW()-10),RawData!$A$2:$A$1048576,0))</f>
        <v>22.9</v>
      </c>
      <c r="N4115">
        <f>INDEX(RawData!M$2:M$1048576,MATCH(FmtData!$B$4+(ROW()-10),RawData!$A$2:$A$1048576,0))</f>
        <v>21.8</v>
      </c>
      <c r="O4115">
        <f>INDEX(RawData!N$2:N$1048576,MATCH(FmtData!$B$4+(ROW()-10),RawData!$A$2:$A$1048576,0))</f>
        <v>171.4</v>
      </c>
      <c r="P4115">
        <f>INDEX(RawData!O$2:O$1048576,MATCH(FmtData!$B$4+(ROW()-10),RawData!$A$2:$A$1048576,0))</f>
        <v>35.831699999999998</v>
      </c>
      <c r="Q4115">
        <f>INDEX(RawData!P$2:P$1048576,MATCH(FmtData!$B$4+(ROW()-10),RawData!$A$2:$A$1048576,0))</f>
        <v>227.51300000000001</v>
      </c>
      <c r="R4115">
        <f>INDEX(RawData!Q$2:Q$1048576,MATCH(FmtData!$B$4+(ROW()-10),RawData!$A$2:$A$1048576,0))</f>
        <v>2.4414100000000002E-3</v>
      </c>
      <c r="S4115">
        <f>INDEX(RawData!R$2:R$1048576,MATCH(FmtData!$B$4+(ROW()-10),RawData!$A$2:$A$1048576,0))</f>
        <v>0.51633799999999996</v>
      </c>
      <c r="T4115">
        <f>INDEX(RawData!S$2:S$1048576,MATCH(FmtData!$B$4+(ROW()-10),RawData!$A$2:$A$1048576,0))</f>
        <v>0.52676999999999996</v>
      </c>
      <c r="U4115">
        <f>INDEX(RawData!T$2:T$1048576,MATCH(FmtData!$B$4+(ROW()-10),RawData!$A$2:$A$1048576,0))</f>
        <v>18.042000000000002</v>
      </c>
      <c r="V4115">
        <f>INDEX(RawData!U$2:U$1048576,MATCH(FmtData!$B$4+(ROW()-10),RawData!$A$2:$A$1048576,0))</f>
        <v>19.027699999999999</v>
      </c>
      <c r="W4115" s="8">
        <f t="shared" si="1462"/>
        <v>0.9856999999999978</v>
      </c>
      <c r="X4115" s="8">
        <f t="shared" si="1463"/>
        <v>-0.26073607999999993</v>
      </c>
      <c r="Y4115" s="8">
        <f t="shared" si="1464"/>
        <v>-0.15884651999999996</v>
      </c>
      <c r="Z4115" s="8">
        <f t="shared" si="1465"/>
        <v>10.152691814042056</v>
      </c>
      <c r="AA4115" s="8">
        <f t="shared" si="1466"/>
        <v>10.050802254042056</v>
      </c>
      <c r="AB4115" s="8">
        <f t="shared" si="1467"/>
        <v>10.101747034042056</v>
      </c>
      <c r="AC4115" s="6">
        <f t="shared" si="1482"/>
        <v>-279.82000000000005</v>
      </c>
      <c r="AD4115" s="15">
        <f t="shared" si="1479"/>
        <v>-20.048000000000002</v>
      </c>
      <c r="AE4115" s="15">
        <f t="shared" si="1480"/>
        <v>68.452791551277301</v>
      </c>
      <c r="AF4115" s="15">
        <f t="shared" si="1481"/>
        <v>41.299610510253387</v>
      </c>
      <c r="AG4115" s="15">
        <f t="shared" si="1468"/>
        <v>54.811079706319902</v>
      </c>
      <c r="AH4115" s="15">
        <f t="shared" si="1461"/>
        <v>-120.92660518134812</v>
      </c>
      <c r="AI4115" s="17">
        <f t="shared" si="1469"/>
        <v>1.1955895696781214</v>
      </c>
      <c r="AJ4115" s="17">
        <f t="shared" si="1470"/>
        <v>0.94741758450668778</v>
      </c>
      <c r="AK4115" s="17">
        <f t="shared" si="1471"/>
        <v>0.75951461028015788</v>
      </c>
      <c r="AL4115" s="17">
        <f t="shared" si="1472"/>
        <v>0.78174490703777533</v>
      </c>
      <c r="AM4115" s="17">
        <f t="shared" si="1473"/>
        <v>0.77052274714301561</v>
      </c>
      <c r="AN4115" s="17">
        <f t="shared" si="1474"/>
        <v>0.94741758450668778</v>
      </c>
      <c r="AO4115" s="17">
        <f t="shared" si="1478"/>
        <v>0</v>
      </c>
      <c r="AP4115" s="17">
        <f t="shared" si="1475"/>
        <v>7.7052274714301561</v>
      </c>
      <c r="AQ4115" s="17">
        <f t="shared" si="1476"/>
        <v>11.955895696781214</v>
      </c>
      <c r="AR4115" s="17">
        <f t="shared" si="1477"/>
        <v>20.030785911132281</v>
      </c>
      <c r="AU4115" s="17"/>
    </row>
    <row r="4116" spans="2:47" x14ac:dyDescent="0.25">
      <c r="B4116">
        <f>INDEX(RawData!$A$2:$A$1048576,MATCH(FmtData!$B$4+(ROW()-10),RawData!$A$2:$A$1048576,0))</f>
        <v>4301</v>
      </c>
      <c r="C4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6)</f>
        <v>42233.663483796299</v>
      </c>
      <c r="D4116" s="46">
        <f>IF($B$6=1,MID(INDEX(RawData!$B$2:$B$1048576, MATCH(FmtData!$B$4+(ROW()-10),RawData!$A$2:$A$1048576,0)),12,8)+$B$5/24,INDEX(RawData!$C$2:$C$1048576, MATCH(FmtData!$B$4+(ROW()-10),RawData!$A$2:$A$1048576,0)))</f>
        <v>0.66348379629629628</v>
      </c>
      <c r="E4116">
        <f>INDEX(RawData!D$2:D$1048576,MATCH(FmtData!$B$4+(ROW()-10),RawData!$A$2:$A$1048576,0))</f>
        <v>2906.16</v>
      </c>
      <c r="F4116">
        <f>INDEX(RawData!E$2:E$1048576,MATCH(FmtData!$B$4+(ROW()-10),RawData!$A$2:$A$1048576,0))</f>
        <v>7.1738299999999997</v>
      </c>
      <c r="G4116">
        <f>INDEX(RawData!F$2:F$1048576,MATCH(FmtData!$B$4+(ROW()-10),RawData!$A$2:$A$1048576,0))</f>
        <v>-142.37299999999999</v>
      </c>
      <c r="H4116">
        <f>INDEX(RawData!G$2:G$1048576,MATCH(FmtData!$B$4+(ROW()-10),RawData!$A$2:$A$1048576,0))</f>
        <v>0.49982199999999999</v>
      </c>
      <c r="I4116">
        <f>INDEX(RawData!H$2:H$1048576,MATCH(FmtData!$B$4+(ROW()-10),RawData!$A$2:$A$1048576,0))</f>
        <v>-3.71981E-3</v>
      </c>
      <c r="J4116">
        <f>INDEX(RawData!I$2:I$1048576,MATCH(FmtData!$B$4+(ROW()-10),RawData!$A$2:$A$1048576,0))</f>
        <v>195</v>
      </c>
      <c r="K4116">
        <f>INDEX(RawData!J$2:J$1048576,MATCH(FmtData!$B$4+(ROW()-10),RawData!$A$2:$A$1048576,0))</f>
        <v>194.9</v>
      </c>
      <c r="L4116">
        <f>INDEX(RawData!K$2:K$1048576,MATCH(FmtData!$B$4+(ROW()-10),RawData!$A$2:$A$1048576,0))</f>
        <v>29.8</v>
      </c>
      <c r="M4116">
        <f>INDEX(RawData!L$2:L$1048576,MATCH(FmtData!$B$4+(ROW()-10),RawData!$A$2:$A$1048576,0))</f>
        <v>22.8</v>
      </c>
      <c r="N4116">
        <f>INDEX(RawData!M$2:M$1048576,MATCH(FmtData!$B$4+(ROW()-10),RawData!$A$2:$A$1048576,0))</f>
        <v>21.8</v>
      </c>
      <c r="O4116">
        <f>INDEX(RawData!N$2:N$1048576,MATCH(FmtData!$B$4+(ROW()-10),RawData!$A$2:$A$1048576,0))</f>
        <v>171.4</v>
      </c>
      <c r="P4116">
        <f>INDEX(RawData!O$2:O$1048576,MATCH(FmtData!$B$4+(ROW()-10),RawData!$A$2:$A$1048576,0))</f>
        <v>35.831699999999998</v>
      </c>
      <c r="Q4116">
        <f>INDEX(RawData!P$2:P$1048576,MATCH(FmtData!$B$4+(ROW()-10),RawData!$A$2:$A$1048576,0))</f>
        <v>227.51300000000001</v>
      </c>
      <c r="R4116">
        <f>INDEX(RawData!Q$2:Q$1048576,MATCH(FmtData!$B$4+(ROW()-10),RawData!$A$2:$A$1048576,0))</f>
        <v>1.8310500000000001E-3</v>
      </c>
      <c r="S4116">
        <f>INDEX(RawData!R$2:R$1048576,MATCH(FmtData!$B$4+(ROW()-10),RawData!$A$2:$A$1048576,0))</f>
        <v>0.51633799999999996</v>
      </c>
      <c r="T4116">
        <f>INDEX(RawData!S$2:S$1048576,MATCH(FmtData!$B$4+(ROW()-10),RawData!$A$2:$A$1048576,0))</f>
        <v>0.52676999999999996</v>
      </c>
      <c r="U4116">
        <f>INDEX(RawData!T$2:T$1048576,MATCH(FmtData!$B$4+(ROW()-10),RawData!$A$2:$A$1048576,0))</f>
        <v>18.016100000000002</v>
      </c>
      <c r="V4116">
        <f>INDEX(RawData!U$2:U$1048576,MATCH(FmtData!$B$4+(ROW()-10),RawData!$A$2:$A$1048576,0))</f>
        <v>19.027699999999999</v>
      </c>
      <c r="W4116" s="8">
        <f t="shared" si="1462"/>
        <v>1.0115999999999978</v>
      </c>
      <c r="X4116" s="8">
        <f t="shared" si="1463"/>
        <v>-0.26073607999999993</v>
      </c>
      <c r="Y4116" s="8">
        <f t="shared" si="1464"/>
        <v>-0.15884651999999996</v>
      </c>
      <c r="Z4116" s="8">
        <f t="shared" si="1465"/>
        <v>10.152691814042056</v>
      </c>
      <c r="AA4116" s="8">
        <f t="shared" si="1466"/>
        <v>10.050802254042056</v>
      </c>
      <c r="AB4116" s="8">
        <f t="shared" si="1467"/>
        <v>10.101747034042056</v>
      </c>
      <c r="AC4116" s="6">
        <f t="shared" si="1482"/>
        <v>-279.82000000000005</v>
      </c>
      <c r="AD4116" s="15">
        <f t="shared" si="1479"/>
        <v>-20.048000000000002</v>
      </c>
      <c r="AE4116" s="15">
        <f t="shared" si="1480"/>
        <v>68.452791551277301</v>
      </c>
      <c r="AF4116" s="15">
        <f t="shared" si="1481"/>
        <v>41.299610510253387</v>
      </c>
      <c r="AG4116" s="15">
        <f t="shared" si="1468"/>
        <v>54.811079706319902</v>
      </c>
      <c r="AH4116" s="15">
        <f t="shared" si="1461"/>
        <v>-120.92660518134812</v>
      </c>
      <c r="AI4116" s="17">
        <f t="shared" si="1469"/>
        <v>1.1955895696781214</v>
      </c>
      <c r="AJ4116" s="17">
        <f t="shared" si="1470"/>
        <v>0.94741758450668778</v>
      </c>
      <c r="AK4116" s="17">
        <f t="shared" si="1471"/>
        <v>0.75951461028015788</v>
      </c>
      <c r="AL4116" s="17">
        <f t="shared" si="1472"/>
        <v>0.78174490703777533</v>
      </c>
      <c r="AM4116" s="17">
        <f t="shared" si="1473"/>
        <v>0.77052274714301561</v>
      </c>
      <c r="AN4116" s="17">
        <f t="shared" si="1474"/>
        <v>0.94741758450668778</v>
      </c>
      <c r="AO4116" s="17">
        <f t="shared" si="1478"/>
        <v>0</v>
      </c>
      <c r="AP4116" s="17">
        <f t="shared" si="1475"/>
        <v>7.7052274714301561</v>
      </c>
      <c r="AQ4116" s="17">
        <f t="shared" si="1476"/>
        <v>11.955895696781214</v>
      </c>
      <c r="AR4116" s="17">
        <f t="shared" si="1477"/>
        <v>20.037198013064778</v>
      </c>
      <c r="AU4116" s="17"/>
    </row>
    <row r="4117" spans="2:47" x14ac:dyDescent="0.25">
      <c r="B4117">
        <f>INDEX(RawData!$A$2:$A$1048576,MATCH(FmtData!$B$4+(ROW()-10),RawData!$A$2:$A$1048576,0))</f>
        <v>4302</v>
      </c>
      <c r="C4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7)</f>
        <v>42233.663506944446</v>
      </c>
      <c r="D4117" s="46">
        <f>IF($B$6=1,MID(INDEX(RawData!$B$2:$B$1048576, MATCH(FmtData!$B$4+(ROW()-10),RawData!$A$2:$A$1048576,0)),12,8)+$B$5/24,INDEX(RawData!$C$2:$C$1048576, MATCH(FmtData!$B$4+(ROW()-10),RawData!$A$2:$A$1048576,0)))</f>
        <v>0.66350694444444447</v>
      </c>
      <c r="E4117">
        <f>INDEX(RawData!D$2:D$1048576,MATCH(FmtData!$B$4+(ROW()-10),RawData!$A$2:$A$1048576,0))</f>
        <v>2905.23</v>
      </c>
      <c r="F4117">
        <f>INDEX(RawData!E$2:E$1048576,MATCH(FmtData!$B$4+(ROW()-10),RawData!$A$2:$A$1048576,0))</f>
        <v>7.1738299999999997</v>
      </c>
      <c r="G4117">
        <f>INDEX(RawData!F$2:F$1048576,MATCH(FmtData!$B$4+(ROW()-10),RawData!$A$2:$A$1048576,0))</f>
        <v>-142.37299999999999</v>
      </c>
      <c r="H4117">
        <f>INDEX(RawData!G$2:G$1048576,MATCH(FmtData!$B$4+(ROW()-10),RawData!$A$2:$A$1048576,0))</f>
        <v>0.49982199999999999</v>
      </c>
      <c r="I4117">
        <f>INDEX(RawData!H$2:H$1048576,MATCH(FmtData!$B$4+(ROW()-10),RawData!$A$2:$A$1048576,0))</f>
        <v>-3.71981E-3</v>
      </c>
      <c r="J4117">
        <f>INDEX(RawData!I$2:I$1048576,MATCH(FmtData!$B$4+(ROW()-10),RawData!$A$2:$A$1048576,0))</f>
        <v>194.9</v>
      </c>
      <c r="K4117">
        <f>INDEX(RawData!J$2:J$1048576,MATCH(FmtData!$B$4+(ROW()-10),RawData!$A$2:$A$1048576,0))</f>
        <v>194.8</v>
      </c>
      <c r="L4117">
        <f>INDEX(RawData!K$2:K$1048576,MATCH(FmtData!$B$4+(ROW()-10),RawData!$A$2:$A$1048576,0))</f>
        <v>29.8</v>
      </c>
      <c r="M4117">
        <f>INDEX(RawData!L$2:L$1048576,MATCH(FmtData!$B$4+(ROW()-10),RawData!$A$2:$A$1048576,0))</f>
        <v>22.7</v>
      </c>
      <c r="N4117">
        <f>INDEX(RawData!M$2:M$1048576,MATCH(FmtData!$B$4+(ROW()-10),RawData!$A$2:$A$1048576,0))</f>
        <v>21.8</v>
      </c>
      <c r="O4117">
        <f>INDEX(RawData!N$2:N$1048576,MATCH(FmtData!$B$4+(ROW()-10),RawData!$A$2:$A$1048576,0))</f>
        <v>171.4</v>
      </c>
      <c r="P4117">
        <f>INDEX(RawData!O$2:O$1048576,MATCH(FmtData!$B$4+(ROW()-10),RawData!$A$2:$A$1048576,0))</f>
        <v>35.831699999999998</v>
      </c>
      <c r="Q4117">
        <f>INDEX(RawData!P$2:P$1048576,MATCH(FmtData!$B$4+(ROW()-10),RawData!$A$2:$A$1048576,0))</f>
        <v>227.51300000000001</v>
      </c>
      <c r="R4117">
        <f>INDEX(RawData!Q$2:Q$1048576,MATCH(FmtData!$B$4+(ROW()-10),RawData!$A$2:$A$1048576,0))</f>
        <v>1.8310500000000001E-3</v>
      </c>
      <c r="S4117">
        <f>INDEX(RawData!R$2:R$1048576,MATCH(FmtData!$B$4+(ROW()-10),RawData!$A$2:$A$1048576,0))</f>
        <v>0.51633799999999996</v>
      </c>
      <c r="T4117">
        <f>INDEX(RawData!S$2:S$1048576,MATCH(FmtData!$B$4+(ROW()-10),RawData!$A$2:$A$1048576,0))</f>
        <v>0.52676999999999996</v>
      </c>
      <c r="U4117">
        <f>INDEX(RawData!T$2:T$1048576,MATCH(FmtData!$B$4+(ROW()-10),RawData!$A$2:$A$1048576,0))</f>
        <v>17.954999999999998</v>
      </c>
      <c r="V4117">
        <f>INDEX(RawData!U$2:U$1048576,MATCH(FmtData!$B$4+(ROW()-10),RawData!$A$2:$A$1048576,0))</f>
        <v>18.997199999999999</v>
      </c>
      <c r="W4117" s="8">
        <f t="shared" si="1462"/>
        <v>1.0422000000000011</v>
      </c>
      <c r="X4117" s="8">
        <f t="shared" si="1463"/>
        <v>-0.26073607999999993</v>
      </c>
      <c r="Y4117" s="8">
        <f t="shared" si="1464"/>
        <v>-0.15884651999999996</v>
      </c>
      <c r="Z4117" s="8">
        <f t="shared" si="1465"/>
        <v>10.152691814042056</v>
      </c>
      <c r="AA4117" s="8">
        <f t="shared" si="1466"/>
        <v>10.050802254042056</v>
      </c>
      <c r="AB4117" s="8">
        <f t="shared" si="1467"/>
        <v>10.101747034042056</v>
      </c>
      <c r="AC4117" s="6">
        <f t="shared" si="1482"/>
        <v>-279.82000000000005</v>
      </c>
      <c r="AD4117" s="15">
        <f t="shared" si="1479"/>
        <v>-20.048000000000002</v>
      </c>
      <c r="AE4117" s="15">
        <f t="shared" si="1480"/>
        <v>68.452791551277301</v>
      </c>
      <c r="AF4117" s="15">
        <f t="shared" si="1481"/>
        <v>41.299610510253387</v>
      </c>
      <c r="AG4117" s="15">
        <f t="shared" si="1468"/>
        <v>54.811079706319902</v>
      </c>
      <c r="AH4117" s="15">
        <f t="shared" si="1461"/>
        <v>-120.92660518134812</v>
      </c>
      <c r="AI4117" s="17">
        <f t="shared" si="1469"/>
        <v>1.1955895696781214</v>
      </c>
      <c r="AJ4117" s="17">
        <f t="shared" si="1470"/>
        <v>0.94741758450668778</v>
      </c>
      <c r="AK4117" s="17">
        <f t="shared" si="1471"/>
        <v>0.75951461028015788</v>
      </c>
      <c r="AL4117" s="17">
        <f t="shared" si="1472"/>
        <v>0.78174490703777533</v>
      </c>
      <c r="AM4117" s="17">
        <f t="shared" si="1473"/>
        <v>0.77052274714301561</v>
      </c>
      <c r="AN4117" s="17">
        <f t="shared" si="1474"/>
        <v>0.94741758450668778</v>
      </c>
      <c r="AO4117" s="17">
        <f t="shared" si="1478"/>
        <v>0</v>
      </c>
      <c r="AP4117" s="17">
        <f t="shared" si="1475"/>
        <v>7.7052274714301561</v>
      </c>
      <c r="AQ4117" s="17">
        <f t="shared" si="1476"/>
        <v>11.955895696781214</v>
      </c>
      <c r="AR4117" s="17">
        <f t="shared" si="1477"/>
        <v>20.030785911132281</v>
      </c>
      <c r="AU4117" s="17"/>
    </row>
    <row r="4118" spans="2:47" x14ac:dyDescent="0.25">
      <c r="B4118">
        <f>INDEX(RawData!$A$2:$A$1048576,MATCH(FmtData!$B$4+(ROW()-10),RawData!$A$2:$A$1048576,0))</f>
        <v>4303</v>
      </c>
      <c r="C4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8)</f>
        <v>42233.663518518515</v>
      </c>
      <c r="D4118" s="46">
        <f>IF($B$6=1,MID(INDEX(RawData!$B$2:$B$1048576, MATCH(FmtData!$B$4+(ROW()-10),RawData!$A$2:$A$1048576,0)),12,8)+$B$5/24,INDEX(RawData!$C$2:$C$1048576, MATCH(FmtData!$B$4+(ROW()-10),RawData!$A$2:$A$1048576,0)))</f>
        <v>0.66351851851851851</v>
      </c>
      <c r="E4118">
        <f>INDEX(RawData!D$2:D$1048576,MATCH(FmtData!$B$4+(ROW()-10),RawData!$A$2:$A$1048576,0))</f>
        <v>2905.23</v>
      </c>
      <c r="F4118">
        <f>INDEX(RawData!E$2:E$1048576,MATCH(FmtData!$B$4+(ROW()-10),RawData!$A$2:$A$1048576,0))</f>
        <v>7.1738299999999997</v>
      </c>
      <c r="G4118">
        <f>INDEX(RawData!F$2:F$1048576,MATCH(FmtData!$B$4+(ROW()-10),RawData!$A$2:$A$1048576,0))</f>
        <v>-142.37299999999999</v>
      </c>
      <c r="H4118">
        <f>INDEX(RawData!G$2:G$1048576,MATCH(FmtData!$B$4+(ROW()-10),RawData!$A$2:$A$1048576,0))</f>
        <v>0.49982199999999999</v>
      </c>
      <c r="I4118">
        <f>INDEX(RawData!H$2:H$1048576,MATCH(FmtData!$B$4+(ROW()-10),RawData!$A$2:$A$1048576,0))</f>
        <v>-3.71981E-3</v>
      </c>
      <c r="J4118">
        <f>INDEX(RawData!I$2:I$1048576,MATCH(FmtData!$B$4+(ROW()-10),RawData!$A$2:$A$1048576,0))</f>
        <v>194.9</v>
      </c>
      <c r="K4118">
        <f>INDEX(RawData!J$2:J$1048576,MATCH(FmtData!$B$4+(ROW()-10),RawData!$A$2:$A$1048576,0))</f>
        <v>194.7</v>
      </c>
      <c r="L4118">
        <f>INDEX(RawData!K$2:K$1048576,MATCH(FmtData!$B$4+(ROW()-10),RawData!$A$2:$A$1048576,0))</f>
        <v>29.8</v>
      </c>
      <c r="M4118">
        <f>INDEX(RawData!L$2:L$1048576,MATCH(FmtData!$B$4+(ROW()-10),RawData!$A$2:$A$1048576,0))</f>
        <v>22.8</v>
      </c>
      <c r="N4118">
        <f>INDEX(RawData!M$2:M$1048576,MATCH(FmtData!$B$4+(ROW()-10),RawData!$A$2:$A$1048576,0))</f>
        <v>21.8</v>
      </c>
      <c r="O4118">
        <f>INDEX(RawData!N$2:N$1048576,MATCH(FmtData!$B$4+(ROW()-10),RawData!$A$2:$A$1048576,0))</f>
        <v>171.4</v>
      </c>
      <c r="P4118">
        <f>INDEX(RawData!O$2:O$1048576,MATCH(FmtData!$B$4+(ROW()-10),RawData!$A$2:$A$1048576,0))</f>
        <v>35.831699999999998</v>
      </c>
      <c r="Q4118">
        <f>INDEX(RawData!P$2:P$1048576,MATCH(FmtData!$B$4+(ROW()-10),RawData!$A$2:$A$1048576,0))</f>
        <v>227.51300000000001</v>
      </c>
      <c r="R4118">
        <f>INDEX(RawData!Q$2:Q$1048576,MATCH(FmtData!$B$4+(ROW()-10),RawData!$A$2:$A$1048576,0))</f>
        <v>2.4414100000000002E-3</v>
      </c>
      <c r="S4118">
        <f>INDEX(RawData!R$2:R$1048576,MATCH(FmtData!$B$4+(ROW()-10),RawData!$A$2:$A$1048576,0))</f>
        <v>0.51633799999999996</v>
      </c>
      <c r="T4118">
        <f>INDEX(RawData!S$2:S$1048576,MATCH(FmtData!$B$4+(ROW()-10),RawData!$A$2:$A$1048576,0))</f>
        <v>0.52676999999999996</v>
      </c>
      <c r="U4118">
        <f>INDEX(RawData!T$2:T$1048576,MATCH(FmtData!$B$4+(ROW()-10),RawData!$A$2:$A$1048576,0))</f>
        <v>17.909199999999998</v>
      </c>
      <c r="V4118">
        <f>INDEX(RawData!U$2:U$1048576,MATCH(FmtData!$B$4+(ROW()-10),RawData!$A$2:$A$1048576,0))</f>
        <v>18.8446</v>
      </c>
      <c r="W4118" s="8">
        <f t="shared" si="1462"/>
        <v>0.93540000000000134</v>
      </c>
      <c r="X4118" s="8">
        <f t="shared" si="1463"/>
        <v>-0.26073607999999993</v>
      </c>
      <c r="Y4118" s="8">
        <f t="shared" si="1464"/>
        <v>-0.15884651999999996</v>
      </c>
      <c r="Z4118" s="8">
        <f t="shared" si="1465"/>
        <v>10.152691814042056</v>
      </c>
      <c r="AA4118" s="8">
        <f t="shared" si="1466"/>
        <v>10.050802254042056</v>
      </c>
      <c r="AB4118" s="8">
        <f t="shared" si="1467"/>
        <v>10.101747034042056</v>
      </c>
      <c r="AC4118" s="6">
        <f t="shared" si="1482"/>
        <v>-279.82000000000005</v>
      </c>
      <c r="AD4118" s="15">
        <f t="shared" si="1479"/>
        <v>-20.048000000000002</v>
      </c>
      <c r="AE4118" s="15">
        <f t="shared" si="1480"/>
        <v>68.452791551277301</v>
      </c>
      <c r="AF4118" s="15">
        <f t="shared" si="1481"/>
        <v>41.299610510253387</v>
      </c>
      <c r="AG4118" s="15">
        <f t="shared" si="1468"/>
        <v>54.811079706319902</v>
      </c>
      <c r="AH4118" s="15">
        <f t="shared" si="1461"/>
        <v>-120.92660518134812</v>
      </c>
      <c r="AI4118" s="17">
        <f t="shared" si="1469"/>
        <v>1.1955895696781214</v>
      </c>
      <c r="AJ4118" s="17">
        <f t="shared" si="1470"/>
        <v>0.94741758450668778</v>
      </c>
      <c r="AK4118" s="17">
        <f t="shared" si="1471"/>
        <v>0.75951461028015788</v>
      </c>
      <c r="AL4118" s="17">
        <f t="shared" si="1472"/>
        <v>0.78174490703777533</v>
      </c>
      <c r="AM4118" s="17">
        <f t="shared" si="1473"/>
        <v>0.77052274714301561</v>
      </c>
      <c r="AN4118" s="17">
        <f t="shared" si="1474"/>
        <v>0.94741758450668778</v>
      </c>
      <c r="AO4118" s="17">
        <f t="shared" si="1478"/>
        <v>0</v>
      </c>
      <c r="AP4118" s="17">
        <f t="shared" si="1475"/>
        <v>7.7052274714301561</v>
      </c>
      <c r="AQ4118" s="17">
        <f t="shared" si="1476"/>
        <v>11.955895696781214</v>
      </c>
      <c r="AR4118" s="17">
        <f t="shared" si="1477"/>
        <v>20.030785911132281</v>
      </c>
      <c r="AU4118" s="17"/>
    </row>
    <row r="4119" spans="2:47" x14ac:dyDescent="0.25">
      <c r="B4119">
        <f>INDEX(RawData!$A$2:$A$1048576,MATCH(FmtData!$B$4+(ROW()-10),RawData!$A$2:$A$1048576,0))</f>
        <v>4304</v>
      </c>
      <c r="C4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9)</f>
        <v>42233.663541666669</v>
      </c>
      <c r="D4119" s="46">
        <f>IF($B$6=1,MID(INDEX(RawData!$B$2:$B$1048576, MATCH(FmtData!$B$4+(ROW()-10),RawData!$A$2:$A$1048576,0)),12,8)+$B$5/24,INDEX(RawData!$C$2:$C$1048576, MATCH(FmtData!$B$4+(ROW()-10),RawData!$A$2:$A$1048576,0)))</f>
        <v>0.6635416666666667</v>
      </c>
      <c r="E4119">
        <f>INDEX(RawData!D$2:D$1048576,MATCH(FmtData!$B$4+(ROW()-10),RawData!$A$2:$A$1048576,0))</f>
        <v>2905.23</v>
      </c>
      <c r="F4119">
        <f>INDEX(RawData!E$2:E$1048576,MATCH(FmtData!$B$4+(ROW()-10),RawData!$A$2:$A$1048576,0))</f>
        <v>7.1738299999999997</v>
      </c>
      <c r="G4119">
        <f>INDEX(RawData!F$2:F$1048576,MATCH(FmtData!$B$4+(ROW()-10),RawData!$A$2:$A$1048576,0))</f>
        <v>-142.37299999999999</v>
      </c>
      <c r="H4119">
        <f>INDEX(RawData!G$2:G$1048576,MATCH(FmtData!$B$4+(ROW()-10),RawData!$A$2:$A$1048576,0))</f>
        <v>0.49982199999999999</v>
      </c>
      <c r="I4119">
        <f>INDEX(RawData!H$2:H$1048576,MATCH(FmtData!$B$4+(ROW()-10),RawData!$A$2:$A$1048576,0))</f>
        <v>-3.71981E-3</v>
      </c>
      <c r="J4119">
        <f>INDEX(RawData!I$2:I$1048576,MATCH(FmtData!$B$4+(ROW()-10),RawData!$A$2:$A$1048576,0))</f>
        <v>194.9</v>
      </c>
      <c r="K4119">
        <f>INDEX(RawData!J$2:J$1048576,MATCH(FmtData!$B$4+(ROW()-10),RawData!$A$2:$A$1048576,0))</f>
        <v>194.4</v>
      </c>
      <c r="L4119">
        <f>INDEX(RawData!K$2:K$1048576,MATCH(FmtData!$B$4+(ROW()-10),RawData!$A$2:$A$1048576,0))</f>
        <v>29.5</v>
      </c>
      <c r="M4119">
        <f>INDEX(RawData!L$2:L$1048576,MATCH(FmtData!$B$4+(ROW()-10),RawData!$A$2:$A$1048576,0))</f>
        <v>22.9</v>
      </c>
      <c r="N4119">
        <f>INDEX(RawData!M$2:M$1048576,MATCH(FmtData!$B$4+(ROW()-10),RawData!$A$2:$A$1048576,0))</f>
        <v>21.8</v>
      </c>
      <c r="O4119">
        <f>INDEX(RawData!N$2:N$1048576,MATCH(FmtData!$B$4+(ROW()-10),RawData!$A$2:$A$1048576,0))</f>
        <v>171.4</v>
      </c>
      <c r="P4119">
        <f>INDEX(RawData!O$2:O$1048576,MATCH(FmtData!$B$4+(ROW()-10),RawData!$A$2:$A$1048576,0))</f>
        <v>35.831699999999998</v>
      </c>
      <c r="Q4119">
        <f>INDEX(RawData!P$2:P$1048576,MATCH(FmtData!$B$4+(ROW()-10),RawData!$A$2:$A$1048576,0))</f>
        <v>227.51300000000001</v>
      </c>
      <c r="R4119">
        <f>INDEX(RawData!Q$2:Q$1048576,MATCH(FmtData!$B$4+(ROW()-10),RawData!$A$2:$A$1048576,0))</f>
        <v>2.4414100000000002E-3</v>
      </c>
      <c r="S4119">
        <f>INDEX(RawData!R$2:R$1048576,MATCH(FmtData!$B$4+(ROW()-10),RawData!$A$2:$A$1048576,0))</f>
        <v>0.51633799999999996</v>
      </c>
      <c r="T4119">
        <f>INDEX(RawData!S$2:S$1048576,MATCH(FmtData!$B$4+(ROW()-10),RawData!$A$2:$A$1048576,0))</f>
        <v>0.52676999999999996</v>
      </c>
      <c r="U4119">
        <f>INDEX(RawData!T$2:T$1048576,MATCH(FmtData!$B$4+(ROW()-10),RawData!$A$2:$A$1048576,0))</f>
        <v>17.866499999999998</v>
      </c>
      <c r="V4119">
        <f>INDEX(RawData!U$2:U$1048576,MATCH(FmtData!$B$4+(ROW()-10),RawData!$A$2:$A$1048576,0))</f>
        <v>18.8446</v>
      </c>
      <c r="W4119" s="8">
        <f t="shared" si="1462"/>
        <v>0.9781000000000013</v>
      </c>
      <c r="X4119" s="8">
        <f t="shared" si="1463"/>
        <v>-0.26073607999999993</v>
      </c>
      <c r="Y4119" s="8">
        <f t="shared" si="1464"/>
        <v>-0.15884651999999996</v>
      </c>
      <c r="Z4119" s="8">
        <f t="shared" si="1465"/>
        <v>10.152691814042056</v>
      </c>
      <c r="AA4119" s="8">
        <f t="shared" si="1466"/>
        <v>10.050802254042056</v>
      </c>
      <c r="AB4119" s="8">
        <f t="shared" si="1467"/>
        <v>10.101747034042056</v>
      </c>
      <c r="AC4119" s="6">
        <f t="shared" si="1482"/>
        <v>-279.82000000000005</v>
      </c>
      <c r="AD4119" s="15">
        <f t="shared" si="1479"/>
        <v>-20.048000000000002</v>
      </c>
      <c r="AE4119" s="15">
        <f t="shared" si="1480"/>
        <v>68.452791551277301</v>
      </c>
      <c r="AF4119" s="15">
        <f t="shared" si="1481"/>
        <v>41.299610510253387</v>
      </c>
      <c r="AG4119" s="15">
        <f t="shared" si="1468"/>
        <v>54.811079706319902</v>
      </c>
      <c r="AH4119" s="15">
        <f t="shared" si="1461"/>
        <v>-120.92660518134812</v>
      </c>
      <c r="AI4119" s="17">
        <f t="shared" si="1469"/>
        <v>1.1955895696781214</v>
      </c>
      <c r="AJ4119" s="17">
        <f t="shared" si="1470"/>
        <v>0.94741758450668778</v>
      </c>
      <c r="AK4119" s="17">
        <f t="shared" si="1471"/>
        <v>0.75951461028015788</v>
      </c>
      <c r="AL4119" s="17">
        <f t="shared" si="1472"/>
        <v>0.78174490703777533</v>
      </c>
      <c r="AM4119" s="17">
        <f t="shared" si="1473"/>
        <v>0.77052274714301561</v>
      </c>
      <c r="AN4119" s="17">
        <f t="shared" si="1474"/>
        <v>0.94741758450668778</v>
      </c>
      <c r="AO4119" s="17">
        <f t="shared" si="1478"/>
        <v>0</v>
      </c>
      <c r="AP4119" s="17">
        <f t="shared" si="1475"/>
        <v>7.7052274714301561</v>
      </c>
      <c r="AQ4119" s="17">
        <f t="shared" si="1476"/>
        <v>11.955895696781214</v>
      </c>
      <c r="AR4119" s="17">
        <f t="shared" si="1477"/>
        <v>20.030785911132281</v>
      </c>
      <c r="AU4119" s="17"/>
    </row>
    <row r="4120" spans="2:47" x14ac:dyDescent="0.25">
      <c r="B4120">
        <f>INDEX(RawData!$A$2:$A$1048576,MATCH(FmtData!$B$4+(ROW()-10),RawData!$A$2:$A$1048576,0))</f>
        <v>4305</v>
      </c>
      <c r="C4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0)</f>
        <v>42233.663564814815</v>
      </c>
      <c r="D4120" s="46">
        <f>IF($B$6=1,MID(INDEX(RawData!$B$2:$B$1048576, MATCH(FmtData!$B$4+(ROW()-10),RawData!$A$2:$A$1048576,0)),12,8)+$B$5/24,INDEX(RawData!$C$2:$C$1048576, MATCH(FmtData!$B$4+(ROW()-10),RawData!$A$2:$A$1048576,0)))</f>
        <v>0.66356481481481489</v>
      </c>
      <c r="E4120">
        <f>INDEX(RawData!D$2:D$1048576,MATCH(FmtData!$B$4+(ROW()-10),RawData!$A$2:$A$1048576,0))</f>
        <v>2905.23</v>
      </c>
      <c r="F4120">
        <f>INDEX(RawData!E$2:E$1048576,MATCH(FmtData!$B$4+(ROW()-10),RawData!$A$2:$A$1048576,0))</f>
        <v>7.1738299999999997</v>
      </c>
      <c r="G4120">
        <f>INDEX(RawData!F$2:F$1048576,MATCH(FmtData!$B$4+(ROW()-10),RawData!$A$2:$A$1048576,0))</f>
        <v>-131.18899999999999</v>
      </c>
      <c r="H4120">
        <f>INDEX(RawData!G$2:G$1048576,MATCH(FmtData!$B$4+(ROW()-10),RawData!$A$2:$A$1048576,0))</f>
        <v>0.49982199999999999</v>
      </c>
      <c r="I4120">
        <f>INDEX(RawData!H$2:H$1048576,MATCH(FmtData!$B$4+(ROW()-10),RawData!$A$2:$A$1048576,0))</f>
        <v>-3.71981E-3</v>
      </c>
      <c r="J4120">
        <f>INDEX(RawData!I$2:I$1048576,MATCH(FmtData!$B$4+(ROW()-10),RawData!$A$2:$A$1048576,0))</f>
        <v>194.7</v>
      </c>
      <c r="K4120">
        <f>INDEX(RawData!J$2:J$1048576,MATCH(FmtData!$B$4+(ROW()-10),RawData!$A$2:$A$1048576,0))</f>
        <v>194.5</v>
      </c>
      <c r="L4120">
        <f>INDEX(RawData!K$2:K$1048576,MATCH(FmtData!$B$4+(ROW()-10),RawData!$A$2:$A$1048576,0))</f>
        <v>29.3</v>
      </c>
      <c r="M4120">
        <f>INDEX(RawData!L$2:L$1048576,MATCH(FmtData!$B$4+(ROW()-10),RawData!$A$2:$A$1048576,0))</f>
        <v>22.9</v>
      </c>
      <c r="N4120">
        <f>INDEX(RawData!M$2:M$1048576,MATCH(FmtData!$B$4+(ROW()-10),RawData!$A$2:$A$1048576,0))</f>
        <v>21.9</v>
      </c>
      <c r="O4120">
        <f>INDEX(RawData!N$2:N$1048576,MATCH(FmtData!$B$4+(ROW()-10),RawData!$A$2:$A$1048576,0))</f>
        <v>171.4</v>
      </c>
      <c r="P4120">
        <f>INDEX(RawData!O$2:O$1048576,MATCH(FmtData!$B$4+(ROW()-10),RawData!$A$2:$A$1048576,0))</f>
        <v>35.831699999999998</v>
      </c>
      <c r="Q4120">
        <f>INDEX(RawData!P$2:P$1048576,MATCH(FmtData!$B$4+(ROW()-10),RawData!$A$2:$A$1048576,0))</f>
        <v>227.51300000000001</v>
      </c>
      <c r="R4120">
        <f>INDEX(RawData!Q$2:Q$1048576,MATCH(FmtData!$B$4+(ROW()-10),RawData!$A$2:$A$1048576,0))</f>
        <v>1.8310500000000001E-3</v>
      </c>
      <c r="S4120">
        <f>INDEX(RawData!R$2:R$1048576,MATCH(FmtData!$B$4+(ROW()-10),RawData!$A$2:$A$1048576,0))</f>
        <v>0.51633799999999996</v>
      </c>
      <c r="T4120">
        <f>INDEX(RawData!S$2:S$1048576,MATCH(FmtData!$B$4+(ROW()-10),RawData!$A$2:$A$1048576,0))</f>
        <v>0.52676999999999996</v>
      </c>
      <c r="U4120">
        <f>INDEX(RawData!T$2:T$1048576,MATCH(FmtData!$B$4+(ROW()-10),RawData!$A$2:$A$1048576,0))</f>
        <v>17.829899999999999</v>
      </c>
      <c r="V4120">
        <f>INDEX(RawData!U$2:U$1048576,MATCH(FmtData!$B$4+(ROW()-10),RawData!$A$2:$A$1048576,0))</f>
        <v>18.8446</v>
      </c>
      <c r="W4120" s="8">
        <f t="shared" si="1462"/>
        <v>1.0147000000000013</v>
      </c>
      <c r="X4120" s="8">
        <f t="shared" si="1463"/>
        <v>-0.26073607999999993</v>
      </c>
      <c r="Y4120" s="8">
        <f t="shared" si="1464"/>
        <v>-0.15884651999999996</v>
      </c>
      <c r="Z4120" s="8">
        <f t="shared" si="1465"/>
        <v>10.152691814042056</v>
      </c>
      <c r="AA4120" s="8">
        <f t="shared" si="1466"/>
        <v>10.050802254042056</v>
      </c>
      <c r="AB4120" s="8">
        <f t="shared" si="1467"/>
        <v>10.101747034042056</v>
      </c>
      <c r="AC4120" s="6">
        <f t="shared" si="1482"/>
        <v>-279.82000000000005</v>
      </c>
      <c r="AD4120" s="15">
        <f t="shared" si="1479"/>
        <v>-20.048000000000002</v>
      </c>
      <c r="AE4120" s="15">
        <f t="shared" si="1480"/>
        <v>68.452791551277301</v>
      </c>
      <c r="AF4120" s="15">
        <f t="shared" si="1481"/>
        <v>41.299610510253387</v>
      </c>
      <c r="AG4120" s="15">
        <f t="shared" si="1468"/>
        <v>54.811079706319902</v>
      </c>
      <c r="AH4120" s="15">
        <f t="shared" si="1461"/>
        <v>-120.92660518134812</v>
      </c>
      <c r="AI4120" s="17">
        <f t="shared" si="1469"/>
        <v>1.1955895696781214</v>
      </c>
      <c r="AJ4120" s="17">
        <f t="shared" si="1470"/>
        <v>0.94741758450668778</v>
      </c>
      <c r="AK4120" s="17">
        <f t="shared" si="1471"/>
        <v>0.75951461028015788</v>
      </c>
      <c r="AL4120" s="17">
        <f t="shared" si="1472"/>
        <v>0.78174490703777533</v>
      </c>
      <c r="AM4120" s="17">
        <f t="shared" si="1473"/>
        <v>0.77052274714301561</v>
      </c>
      <c r="AN4120" s="17">
        <f t="shared" si="1474"/>
        <v>0.94741758450668778</v>
      </c>
      <c r="AO4120" s="17">
        <f t="shared" si="1478"/>
        <v>0</v>
      </c>
      <c r="AP4120" s="17">
        <f t="shared" si="1475"/>
        <v>7.7052274714301561</v>
      </c>
      <c r="AQ4120" s="17">
        <f t="shared" si="1476"/>
        <v>11.955895696781214</v>
      </c>
      <c r="AR4120" s="17">
        <f t="shared" si="1477"/>
        <v>20.030785911132281</v>
      </c>
      <c r="AU4120" s="17"/>
    </row>
    <row r="4121" spans="2:47" x14ac:dyDescent="0.25">
      <c r="B4121">
        <f>INDEX(RawData!$A$2:$A$1048576,MATCH(FmtData!$B$4+(ROW()-10),RawData!$A$2:$A$1048576,0))</f>
        <v>4306</v>
      </c>
      <c r="C4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1)</f>
        <v>42233.663587962961</v>
      </c>
      <c r="D4121" s="46">
        <f>IF($B$6=1,MID(INDEX(RawData!$B$2:$B$1048576, MATCH(FmtData!$B$4+(ROW()-10),RawData!$A$2:$A$1048576,0)),12,8)+$B$5/24,INDEX(RawData!$C$2:$C$1048576, MATCH(FmtData!$B$4+(ROW()-10),RawData!$A$2:$A$1048576,0)))</f>
        <v>0.66358796296296296</v>
      </c>
      <c r="E4121">
        <f>INDEX(RawData!D$2:D$1048576,MATCH(FmtData!$B$4+(ROW()-10),RawData!$A$2:$A$1048576,0))</f>
        <v>2905.23</v>
      </c>
      <c r="F4121">
        <f>INDEX(RawData!E$2:E$1048576,MATCH(FmtData!$B$4+(ROW()-10),RawData!$A$2:$A$1048576,0))</f>
        <v>8.0976599999999994</v>
      </c>
      <c r="G4121">
        <f>INDEX(RawData!F$2:F$1048576,MATCH(FmtData!$B$4+(ROW()-10),RawData!$A$2:$A$1048576,0))</f>
        <v>-131.18899999999999</v>
      </c>
      <c r="H4121">
        <f>INDEX(RawData!G$2:G$1048576,MATCH(FmtData!$B$4+(ROW()-10),RawData!$A$2:$A$1048576,0))</f>
        <v>0.49982199999999999</v>
      </c>
      <c r="I4121">
        <f>INDEX(RawData!H$2:H$1048576,MATCH(FmtData!$B$4+(ROW()-10),RawData!$A$2:$A$1048576,0))</f>
        <v>-3.71981E-3</v>
      </c>
      <c r="J4121">
        <f>INDEX(RawData!I$2:I$1048576,MATCH(FmtData!$B$4+(ROW()-10),RawData!$A$2:$A$1048576,0))</f>
        <v>194.7</v>
      </c>
      <c r="K4121">
        <f>INDEX(RawData!J$2:J$1048576,MATCH(FmtData!$B$4+(ROW()-10),RawData!$A$2:$A$1048576,0))</f>
        <v>194.4</v>
      </c>
      <c r="L4121">
        <f>INDEX(RawData!K$2:K$1048576,MATCH(FmtData!$B$4+(ROW()-10),RawData!$A$2:$A$1048576,0))</f>
        <v>29.3</v>
      </c>
      <c r="M4121">
        <f>INDEX(RawData!L$2:L$1048576,MATCH(FmtData!$B$4+(ROW()-10),RawData!$A$2:$A$1048576,0))</f>
        <v>22.8</v>
      </c>
      <c r="N4121">
        <f>INDEX(RawData!M$2:M$1048576,MATCH(FmtData!$B$4+(ROW()-10),RawData!$A$2:$A$1048576,0))</f>
        <v>21.8</v>
      </c>
      <c r="O4121">
        <f>INDEX(RawData!N$2:N$1048576,MATCH(FmtData!$B$4+(ROW()-10),RawData!$A$2:$A$1048576,0))</f>
        <v>171.4</v>
      </c>
      <c r="P4121">
        <f>INDEX(RawData!O$2:O$1048576,MATCH(FmtData!$B$4+(ROW()-10),RawData!$A$2:$A$1048576,0))</f>
        <v>35.831699999999998</v>
      </c>
      <c r="Q4121">
        <f>INDEX(RawData!P$2:P$1048576,MATCH(FmtData!$B$4+(ROW()-10),RawData!$A$2:$A$1048576,0))</f>
        <v>227.482</v>
      </c>
      <c r="R4121">
        <f>INDEX(RawData!Q$2:Q$1048576,MATCH(FmtData!$B$4+(ROW()-10),RawData!$A$2:$A$1048576,0))</f>
        <v>1.8310500000000001E-3</v>
      </c>
      <c r="S4121">
        <f>INDEX(RawData!R$2:R$1048576,MATCH(FmtData!$B$4+(ROW()-10),RawData!$A$2:$A$1048576,0))</f>
        <v>0.51633799999999996</v>
      </c>
      <c r="T4121">
        <f>INDEX(RawData!S$2:S$1048576,MATCH(FmtData!$B$4+(ROW()-10),RawData!$A$2:$A$1048576,0))</f>
        <v>0.52676999999999996</v>
      </c>
      <c r="U4121">
        <f>INDEX(RawData!T$2:T$1048576,MATCH(FmtData!$B$4+(ROW()-10),RawData!$A$2:$A$1048576,0))</f>
        <v>17.771899999999999</v>
      </c>
      <c r="V4121">
        <f>INDEX(RawData!U$2:U$1048576,MATCH(FmtData!$B$4+(ROW()-10),RawData!$A$2:$A$1048576,0))</f>
        <v>18.7683</v>
      </c>
      <c r="W4121" s="8">
        <f t="shared" si="1462"/>
        <v>0.99640000000000128</v>
      </c>
      <c r="X4121" s="8">
        <f t="shared" si="1463"/>
        <v>-0.26073607999999993</v>
      </c>
      <c r="Y4121" s="8">
        <f t="shared" si="1464"/>
        <v>-0.15884651999999996</v>
      </c>
      <c r="Z4121" s="8">
        <f t="shared" si="1465"/>
        <v>10.152691814042056</v>
      </c>
      <c r="AA4121" s="8">
        <f t="shared" si="1466"/>
        <v>10.050802254042056</v>
      </c>
      <c r="AB4121" s="8">
        <f t="shared" si="1467"/>
        <v>10.101747034042056</v>
      </c>
      <c r="AC4121" s="6">
        <f t="shared" si="1482"/>
        <v>-279.851</v>
      </c>
      <c r="AD4121" s="15">
        <f t="shared" si="1479"/>
        <v>-20.078999999999951</v>
      </c>
      <c r="AE4121" s="15">
        <f t="shared" si="1480"/>
        <v>68.452791551277301</v>
      </c>
      <c r="AF4121" s="15">
        <f t="shared" si="1481"/>
        <v>41.299610510253387</v>
      </c>
      <c r="AG4121" s="15">
        <f t="shared" si="1468"/>
        <v>54.811079706319902</v>
      </c>
      <c r="AH4121" s="15">
        <f t="shared" si="1461"/>
        <v>-120.95760518134807</v>
      </c>
      <c r="AI4121" s="17">
        <f t="shared" si="1469"/>
        <v>1.1956506739363453</v>
      </c>
      <c r="AJ4121" s="17">
        <f t="shared" si="1470"/>
        <v>0.94745595395159088</v>
      </c>
      <c r="AK4121" s="17">
        <f t="shared" si="1471"/>
        <v>0.75951461028015788</v>
      </c>
      <c r="AL4121" s="17">
        <f t="shared" si="1472"/>
        <v>0.78174490703777533</v>
      </c>
      <c r="AM4121" s="17">
        <f t="shared" si="1473"/>
        <v>0.77052274714301561</v>
      </c>
      <c r="AN4121" s="17">
        <f t="shared" si="1474"/>
        <v>0.94745595395159088</v>
      </c>
      <c r="AO4121" s="17">
        <f t="shared" si="1478"/>
        <v>0</v>
      </c>
      <c r="AP4121" s="17">
        <f t="shared" si="1475"/>
        <v>7.7052274714301561</v>
      </c>
      <c r="AQ4121" s="17">
        <f t="shared" si="1476"/>
        <v>11.956506739363453</v>
      </c>
      <c r="AR4121" s="17">
        <f t="shared" si="1477"/>
        <v>20.030785911132281</v>
      </c>
      <c r="AU4121" s="17"/>
    </row>
    <row r="4122" spans="2:47" x14ac:dyDescent="0.25">
      <c r="B4122">
        <f>INDEX(RawData!$A$2:$A$1048576,MATCH(FmtData!$B$4+(ROW()-10),RawData!$A$2:$A$1048576,0))</f>
        <v>4307</v>
      </c>
      <c r="C4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2)</f>
        <v>42233.663611111115</v>
      </c>
      <c r="D4122" s="46">
        <f>IF($B$6=1,MID(INDEX(RawData!$B$2:$B$1048576, MATCH(FmtData!$B$4+(ROW()-10),RawData!$A$2:$A$1048576,0)),12,8)+$B$5/24,INDEX(RawData!$C$2:$C$1048576, MATCH(FmtData!$B$4+(ROW()-10),RawData!$A$2:$A$1048576,0)))</f>
        <v>0.66361111111111104</v>
      </c>
      <c r="E4122">
        <f>INDEX(RawData!D$2:D$1048576,MATCH(FmtData!$B$4+(ROW()-10),RawData!$A$2:$A$1048576,0))</f>
        <v>2905.23</v>
      </c>
      <c r="F4122">
        <f>INDEX(RawData!E$2:E$1048576,MATCH(FmtData!$B$4+(ROW()-10),RawData!$A$2:$A$1048576,0))</f>
        <v>7.1738299999999997</v>
      </c>
      <c r="G4122">
        <f>INDEX(RawData!F$2:F$1048576,MATCH(FmtData!$B$4+(ROW()-10),RawData!$A$2:$A$1048576,0))</f>
        <v>-142.37299999999999</v>
      </c>
      <c r="H4122">
        <f>INDEX(RawData!G$2:G$1048576,MATCH(FmtData!$B$4+(ROW()-10),RawData!$A$2:$A$1048576,0))</f>
        <v>0.49982199999999999</v>
      </c>
      <c r="I4122">
        <f>INDEX(RawData!H$2:H$1048576,MATCH(FmtData!$B$4+(ROW()-10),RawData!$A$2:$A$1048576,0))</f>
        <v>-3.71981E-3</v>
      </c>
      <c r="J4122">
        <f>INDEX(RawData!I$2:I$1048576,MATCH(FmtData!$B$4+(ROW()-10),RawData!$A$2:$A$1048576,0))</f>
        <v>194.7</v>
      </c>
      <c r="K4122">
        <f>INDEX(RawData!J$2:J$1048576,MATCH(FmtData!$B$4+(ROW()-10),RawData!$A$2:$A$1048576,0))</f>
        <v>194.3</v>
      </c>
      <c r="L4122">
        <f>INDEX(RawData!K$2:K$1048576,MATCH(FmtData!$B$4+(ROW()-10),RawData!$A$2:$A$1048576,0))</f>
        <v>29.3</v>
      </c>
      <c r="M4122">
        <f>INDEX(RawData!L$2:L$1048576,MATCH(FmtData!$B$4+(ROW()-10),RawData!$A$2:$A$1048576,0))</f>
        <v>22.8</v>
      </c>
      <c r="N4122">
        <f>INDEX(RawData!M$2:M$1048576,MATCH(FmtData!$B$4+(ROW()-10),RawData!$A$2:$A$1048576,0))</f>
        <v>21.9</v>
      </c>
      <c r="O4122">
        <f>INDEX(RawData!N$2:N$1048576,MATCH(FmtData!$B$4+(ROW()-10),RawData!$A$2:$A$1048576,0))</f>
        <v>171.4</v>
      </c>
      <c r="P4122">
        <f>INDEX(RawData!O$2:O$1048576,MATCH(FmtData!$B$4+(ROW()-10),RawData!$A$2:$A$1048576,0))</f>
        <v>35.831699999999998</v>
      </c>
      <c r="Q4122">
        <f>INDEX(RawData!P$2:P$1048576,MATCH(FmtData!$B$4+(ROW()-10),RawData!$A$2:$A$1048576,0))</f>
        <v>227.51300000000001</v>
      </c>
      <c r="R4122">
        <f>INDEX(RawData!Q$2:Q$1048576,MATCH(FmtData!$B$4+(ROW()-10),RawData!$A$2:$A$1048576,0))</f>
        <v>1.8310500000000001E-3</v>
      </c>
      <c r="S4122">
        <f>INDEX(RawData!R$2:R$1048576,MATCH(FmtData!$B$4+(ROW()-10),RawData!$A$2:$A$1048576,0))</f>
        <v>0.51633799999999996</v>
      </c>
      <c r="T4122">
        <f>INDEX(RawData!S$2:S$1048576,MATCH(FmtData!$B$4+(ROW()-10),RawData!$A$2:$A$1048576,0))</f>
        <v>0.52676999999999996</v>
      </c>
      <c r="U4122">
        <f>INDEX(RawData!T$2:T$1048576,MATCH(FmtData!$B$4+(ROW()-10),RawData!$A$2:$A$1048576,0))</f>
        <v>17.733799999999999</v>
      </c>
      <c r="V4122">
        <f>INDEX(RawData!U$2:U$1048576,MATCH(FmtData!$B$4+(ROW()-10),RawData!$A$2:$A$1048576,0))</f>
        <v>18.692</v>
      </c>
      <c r="W4122" s="8">
        <f t="shared" si="1462"/>
        <v>0.95820000000000149</v>
      </c>
      <c r="X4122" s="8">
        <f t="shared" si="1463"/>
        <v>-0.26073607999999993</v>
      </c>
      <c r="Y4122" s="8">
        <f t="shared" si="1464"/>
        <v>-0.15884651999999996</v>
      </c>
      <c r="Z4122" s="8">
        <f t="shared" si="1465"/>
        <v>10.152691814042056</v>
      </c>
      <c r="AA4122" s="8">
        <f t="shared" si="1466"/>
        <v>10.050802254042056</v>
      </c>
      <c r="AB4122" s="8">
        <f t="shared" si="1467"/>
        <v>10.101747034042056</v>
      </c>
      <c r="AC4122" s="6">
        <f t="shared" si="1482"/>
        <v>-279.82000000000005</v>
      </c>
      <c r="AD4122" s="15">
        <f t="shared" si="1479"/>
        <v>-20.048000000000002</v>
      </c>
      <c r="AE4122" s="15">
        <f t="shared" si="1480"/>
        <v>68.452791551277301</v>
      </c>
      <c r="AF4122" s="15">
        <f t="shared" si="1481"/>
        <v>41.299610510253387</v>
      </c>
      <c r="AG4122" s="15">
        <f t="shared" si="1468"/>
        <v>54.811079706319902</v>
      </c>
      <c r="AH4122" s="15">
        <f t="shared" si="1461"/>
        <v>-120.92660518134812</v>
      </c>
      <c r="AI4122" s="17">
        <f t="shared" si="1469"/>
        <v>1.1955895696781214</v>
      </c>
      <c r="AJ4122" s="17">
        <f t="shared" si="1470"/>
        <v>0.94741758450668778</v>
      </c>
      <c r="AK4122" s="17">
        <f t="shared" si="1471"/>
        <v>0.75951461028015788</v>
      </c>
      <c r="AL4122" s="17">
        <f t="shared" si="1472"/>
        <v>0.78174490703777533</v>
      </c>
      <c r="AM4122" s="17">
        <f t="shared" si="1473"/>
        <v>0.77052274714301561</v>
      </c>
      <c r="AN4122" s="17">
        <f t="shared" si="1474"/>
        <v>0.94741758450668778</v>
      </c>
      <c r="AO4122" s="17">
        <f t="shared" si="1478"/>
        <v>0</v>
      </c>
      <c r="AP4122" s="17">
        <f t="shared" si="1475"/>
        <v>7.7052274714301561</v>
      </c>
      <c r="AQ4122" s="17">
        <f t="shared" si="1476"/>
        <v>11.955895696781214</v>
      </c>
      <c r="AR4122" s="17">
        <f t="shared" si="1477"/>
        <v>20.030785911132281</v>
      </c>
      <c r="AU4122" s="17"/>
    </row>
    <row r="4123" spans="2:47" x14ac:dyDescent="0.25">
      <c r="B4123">
        <f>INDEX(RawData!$A$2:$A$1048576,MATCH(FmtData!$B$4+(ROW()-10),RawData!$A$2:$A$1048576,0))</f>
        <v>4308</v>
      </c>
      <c r="C4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3)</f>
        <v>42233.663634259261</v>
      </c>
      <c r="D4123" s="46">
        <f>IF($B$6=1,MID(INDEX(RawData!$B$2:$B$1048576, MATCH(FmtData!$B$4+(ROW()-10),RawData!$A$2:$A$1048576,0)),12,8)+$B$5/24,INDEX(RawData!$C$2:$C$1048576, MATCH(FmtData!$B$4+(ROW()-10),RawData!$A$2:$A$1048576,0)))</f>
        <v>0.66363425925925923</v>
      </c>
      <c r="E4123">
        <f>INDEX(RawData!D$2:D$1048576,MATCH(FmtData!$B$4+(ROW()-10),RawData!$A$2:$A$1048576,0))</f>
        <v>2905.23</v>
      </c>
      <c r="F4123">
        <f>INDEX(RawData!E$2:E$1048576,MATCH(FmtData!$B$4+(ROW()-10),RawData!$A$2:$A$1048576,0))</f>
        <v>7.1738299999999997</v>
      </c>
      <c r="G4123">
        <f>INDEX(RawData!F$2:F$1048576,MATCH(FmtData!$B$4+(ROW()-10),RawData!$A$2:$A$1048576,0))</f>
        <v>-142.37299999999999</v>
      </c>
      <c r="H4123">
        <f>INDEX(RawData!G$2:G$1048576,MATCH(FmtData!$B$4+(ROW()-10),RawData!$A$2:$A$1048576,0))</f>
        <v>0.49982199999999999</v>
      </c>
      <c r="I4123">
        <f>INDEX(RawData!H$2:H$1048576,MATCH(FmtData!$B$4+(ROW()-10),RawData!$A$2:$A$1048576,0))</f>
        <v>-3.71981E-3</v>
      </c>
      <c r="J4123">
        <f>INDEX(RawData!I$2:I$1048576,MATCH(FmtData!$B$4+(ROW()-10),RawData!$A$2:$A$1048576,0))</f>
        <v>194.6</v>
      </c>
      <c r="K4123">
        <f>INDEX(RawData!J$2:J$1048576,MATCH(FmtData!$B$4+(ROW()-10),RawData!$A$2:$A$1048576,0))</f>
        <v>194.2</v>
      </c>
      <c r="L4123">
        <f>INDEX(RawData!K$2:K$1048576,MATCH(FmtData!$B$4+(ROW()-10),RawData!$A$2:$A$1048576,0))</f>
        <v>29.5</v>
      </c>
      <c r="M4123">
        <f>INDEX(RawData!L$2:L$1048576,MATCH(FmtData!$B$4+(ROW()-10),RawData!$A$2:$A$1048576,0))</f>
        <v>22.8</v>
      </c>
      <c r="N4123">
        <f>INDEX(RawData!M$2:M$1048576,MATCH(FmtData!$B$4+(ROW()-10),RawData!$A$2:$A$1048576,0))</f>
        <v>21.9</v>
      </c>
      <c r="O4123">
        <f>INDEX(RawData!N$2:N$1048576,MATCH(FmtData!$B$4+(ROW()-10),RawData!$A$2:$A$1048576,0))</f>
        <v>171.4</v>
      </c>
      <c r="P4123">
        <f>INDEX(RawData!O$2:O$1048576,MATCH(FmtData!$B$4+(ROW()-10),RawData!$A$2:$A$1048576,0))</f>
        <v>35.831699999999998</v>
      </c>
      <c r="Q4123">
        <f>INDEX(RawData!P$2:P$1048576,MATCH(FmtData!$B$4+(ROW()-10),RawData!$A$2:$A$1048576,0))</f>
        <v>227.51300000000001</v>
      </c>
      <c r="R4123">
        <f>INDEX(RawData!Q$2:Q$1048576,MATCH(FmtData!$B$4+(ROW()-10),RawData!$A$2:$A$1048576,0))</f>
        <v>1.8310500000000001E-3</v>
      </c>
      <c r="S4123">
        <f>INDEX(RawData!R$2:R$1048576,MATCH(FmtData!$B$4+(ROW()-10),RawData!$A$2:$A$1048576,0))</f>
        <v>0.51633799999999996</v>
      </c>
      <c r="T4123">
        <f>INDEX(RawData!S$2:S$1048576,MATCH(FmtData!$B$4+(ROW()-10),RawData!$A$2:$A$1048576,0))</f>
        <v>0.52676999999999996</v>
      </c>
      <c r="U4123">
        <f>INDEX(RawData!T$2:T$1048576,MATCH(FmtData!$B$4+(ROW()-10),RawData!$A$2:$A$1048576,0))</f>
        <v>17.695599999999999</v>
      </c>
      <c r="V4123">
        <f>INDEX(RawData!U$2:U$1048576,MATCH(FmtData!$B$4+(ROW()-10),RawData!$A$2:$A$1048576,0))</f>
        <v>18.692</v>
      </c>
      <c r="W4123" s="8">
        <f t="shared" si="1462"/>
        <v>0.99640000000000128</v>
      </c>
      <c r="X4123" s="8">
        <f t="shared" si="1463"/>
        <v>-0.26073607999999993</v>
      </c>
      <c r="Y4123" s="8">
        <f t="shared" si="1464"/>
        <v>-0.15884651999999996</v>
      </c>
      <c r="Z4123" s="8">
        <f t="shared" si="1465"/>
        <v>10.152691814042056</v>
      </c>
      <c r="AA4123" s="8">
        <f t="shared" si="1466"/>
        <v>10.050802254042056</v>
      </c>
      <c r="AB4123" s="8">
        <f t="shared" si="1467"/>
        <v>10.101747034042056</v>
      </c>
      <c r="AC4123" s="6">
        <f t="shared" si="1482"/>
        <v>-279.82000000000005</v>
      </c>
      <c r="AD4123" s="15">
        <f t="shared" si="1479"/>
        <v>-20.048000000000002</v>
      </c>
      <c r="AE4123" s="15">
        <f t="shared" si="1480"/>
        <v>68.452791551277301</v>
      </c>
      <c r="AF4123" s="15">
        <f t="shared" si="1481"/>
        <v>41.299610510253387</v>
      </c>
      <c r="AG4123" s="15">
        <f t="shared" si="1468"/>
        <v>54.811079706319902</v>
      </c>
      <c r="AH4123" s="15">
        <f t="shared" si="1461"/>
        <v>-120.92660518134812</v>
      </c>
      <c r="AI4123" s="17">
        <f t="shared" si="1469"/>
        <v>1.1955895696781214</v>
      </c>
      <c r="AJ4123" s="17">
        <f t="shared" si="1470"/>
        <v>0.94741758450668778</v>
      </c>
      <c r="AK4123" s="17">
        <f t="shared" si="1471"/>
        <v>0.75951461028015788</v>
      </c>
      <c r="AL4123" s="17">
        <f t="shared" si="1472"/>
        <v>0.78174490703777533</v>
      </c>
      <c r="AM4123" s="17">
        <f t="shared" si="1473"/>
        <v>0.77052274714301561</v>
      </c>
      <c r="AN4123" s="17">
        <f t="shared" si="1474"/>
        <v>0.94741758450668778</v>
      </c>
      <c r="AO4123" s="17">
        <f t="shared" si="1478"/>
        <v>0</v>
      </c>
      <c r="AP4123" s="17">
        <f t="shared" si="1475"/>
        <v>7.7052274714301561</v>
      </c>
      <c r="AQ4123" s="17">
        <f t="shared" si="1476"/>
        <v>11.955895696781214</v>
      </c>
      <c r="AR4123" s="17">
        <f t="shared" si="1477"/>
        <v>20.030785911132281</v>
      </c>
      <c r="AU4123" s="17"/>
    </row>
    <row r="4124" spans="2:47" x14ac:dyDescent="0.25">
      <c r="B4124">
        <f>INDEX(RawData!$A$2:$A$1048576,MATCH(FmtData!$B$4+(ROW()-10),RawData!$A$2:$A$1048576,0))</f>
        <v>4309</v>
      </c>
      <c r="C4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4)</f>
        <v>42233.663657407407</v>
      </c>
      <c r="D4124" s="46">
        <f>IF($B$6=1,MID(INDEX(RawData!$B$2:$B$1048576, MATCH(FmtData!$B$4+(ROW()-10),RawData!$A$2:$A$1048576,0)),12,8)+$B$5/24,INDEX(RawData!$C$2:$C$1048576, MATCH(FmtData!$B$4+(ROW()-10),RawData!$A$2:$A$1048576,0)))</f>
        <v>0.66365740740740742</v>
      </c>
      <c r="E4124">
        <f>INDEX(RawData!D$2:D$1048576,MATCH(FmtData!$B$4+(ROW()-10),RawData!$A$2:$A$1048576,0))</f>
        <v>2905.23</v>
      </c>
      <c r="F4124">
        <f>INDEX(RawData!E$2:E$1048576,MATCH(FmtData!$B$4+(ROW()-10),RawData!$A$2:$A$1048576,0))</f>
        <v>7.1738299999999997</v>
      </c>
      <c r="G4124">
        <f>INDEX(RawData!F$2:F$1048576,MATCH(FmtData!$B$4+(ROW()-10),RawData!$A$2:$A$1048576,0))</f>
        <v>-142.37299999999999</v>
      </c>
      <c r="H4124">
        <f>INDEX(RawData!G$2:G$1048576,MATCH(FmtData!$B$4+(ROW()-10),RawData!$A$2:$A$1048576,0))</f>
        <v>0.49982199999999999</v>
      </c>
      <c r="I4124">
        <f>INDEX(RawData!H$2:H$1048576,MATCH(FmtData!$B$4+(ROW()-10),RawData!$A$2:$A$1048576,0))</f>
        <v>-3.71981E-3</v>
      </c>
      <c r="J4124">
        <f>INDEX(RawData!I$2:I$1048576,MATCH(FmtData!$B$4+(ROW()-10),RawData!$A$2:$A$1048576,0))</f>
        <v>194.6</v>
      </c>
      <c r="K4124">
        <f>INDEX(RawData!J$2:J$1048576,MATCH(FmtData!$B$4+(ROW()-10),RawData!$A$2:$A$1048576,0))</f>
        <v>194.1</v>
      </c>
      <c r="L4124">
        <f>INDEX(RawData!K$2:K$1048576,MATCH(FmtData!$B$4+(ROW()-10),RawData!$A$2:$A$1048576,0))</f>
        <v>29.3</v>
      </c>
      <c r="M4124">
        <f>INDEX(RawData!L$2:L$1048576,MATCH(FmtData!$B$4+(ROW()-10),RawData!$A$2:$A$1048576,0))</f>
        <v>22.8</v>
      </c>
      <c r="N4124">
        <f>INDEX(RawData!M$2:M$1048576,MATCH(FmtData!$B$4+(ROW()-10),RawData!$A$2:$A$1048576,0))</f>
        <v>21.8</v>
      </c>
      <c r="O4124">
        <f>INDEX(RawData!N$2:N$1048576,MATCH(FmtData!$B$4+(ROW()-10),RawData!$A$2:$A$1048576,0))</f>
        <v>171.4</v>
      </c>
      <c r="P4124">
        <f>INDEX(RawData!O$2:O$1048576,MATCH(FmtData!$B$4+(ROW()-10),RawData!$A$2:$A$1048576,0))</f>
        <v>35.831699999999998</v>
      </c>
      <c r="Q4124">
        <f>INDEX(RawData!P$2:P$1048576,MATCH(FmtData!$B$4+(ROW()-10),RawData!$A$2:$A$1048576,0))</f>
        <v>227.51300000000001</v>
      </c>
      <c r="R4124">
        <f>INDEX(RawData!Q$2:Q$1048576,MATCH(FmtData!$B$4+(ROW()-10),RawData!$A$2:$A$1048576,0))</f>
        <v>2.4414100000000002E-3</v>
      </c>
      <c r="S4124">
        <f>INDEX(RawData!R$2:R$1048576,MATCH(FmtData!$B$4+(ROW()-10),RawData!$A$2:$A$1048576,0))</f>
        <v>0.51633799999999996</v>
      </c>
      <c r="T4124">
        <f>INDEX(RawData!S$2:S$1048576,MATCH(FmtData!$B$4+(ROW()-10),RawData!$A$2:$A$1048576,0))</f>
        <v>0.52676999999999996</v>
      </c>
      <c r="U4124">
        <f>INDEX(RawData!T$2:T$1048576,MATCH(FmtData!$B$4+(ROW()-10),RawData!$A$2:$A$1048576,0))</f>
        <v>17.661999999999999</v>
      </c>
      <c r="V4124">
        <f>INDEX(RawData!U$2:U$1048576,MATCH(FmtData!$B$4+(ROW()-10),RawData!$A$2:$A$1048576,0))</f>
        <v>18.692</v>
      </c>
      <c r="W4124" s="8">
        <f t="shared" si="1462"/>
        <v>1.0300000000000011</v>
      </c>
      <c r="X4124" s="8">
        <f t="shared" si="1463"/>
        <v>-0.26073607999999993</v>
      </c>
      <c r="Y4124" s="8">
        <f t="shared" si="1464"/>
        <v>-0.15884651999999996</v>
      </c>
      <c r="Z4124" s="8">
        <f t="shared" si="1465"/>
        <v>10.152691814042056</v>
      </c>
      <c r="AA4124" s="8">
        <f t="shared" si="1466"/>
        <v>10.050802254042056</v>
      </c>
      <c r="AB4124" s="8">
        <f t="shared" si="1467"/>
        <v>10.101747034042056</v>
      </c>
      <c r="AC4124" s="6">
        <f t="shared" si="1482"/>
        <v>-279.82000000000005</v>
      </c>
      <c r="AD4124" s="15">
        <f t="shared" si="1479"/>
        <v>-20.048000000000002</v>
      </c>
      <c r="AE4124" s="15">
        <f t="shared" si="1480"/>
        <v>68.452791551277301</v>
      </c>
      <c r="AF4124" s="15">
        <f t="shared" si="1481"/>
        <v>41.299610510253387</v>
      </c>
      <c r="AG4124" s="15">
        <f t="shared" si="1468"/>
        <v>54.811079706319902</v>
      </c>
      <c r="AH4124" s="15">
        <f t="shared" si="1461"/>
        <v>-120.92660518134812</v>
      </c>
      <c r="AI4124" s="17">
        <f t="shared" si="1469"/>
        <v>1.1955895696781214</v>
      </c>
      <c r="AJ4124" s="17">
        <f t="shared" si="1470"/>
        <v>0.94741758450668778</v>
      </c>
      <c r="AK4124" s="17">
        <f t="shared" si="1471"/>
        <v>0.75951461028015788</v>
      </c>
      <c r="AL4124" s="17">
        <f t="shared" si="1472"/>
        <v>0.78174490703777533</v>
      </c>
      <c r="AM4124" s="17">
        <f t="shared" si="1473"/>
        <v>0.77052274714301561</v>
      </c>
      <c r="AN4124" s="17">
        <f t="shared" si="1474"/>
        <v>0.94741758450668778</v>
      </c>
      <c r="AO4124" s="17">
        <f t="shared" si="1478"/>
        <v>0</v>
      </c>
      <c r="AP4124" s="17">
        <f t="shared" si="1475"/>
        <v>7.7052274714301561</v>
      </c>
      <c r="AQ4124" s="17">
        <f t="shared" si="1476"/>
        <v>11.955895696781214</v>
      </c>
      <c r="AR4124" s="17">
        <f t="shared" si="1477"/>
        <v>20.030785911132281</v>
      </c>
      <c r="AU4124" s="17"/>
    </row>
    <row r="4125" spans="2:47" x14ac:dyDescent="0.25">
      <c r="B4125">
        <f>INDEX(RawData!$A$2:$A$1048576,MATCH(FmtData!$B$4+(ROW()-10),RawData!$A$2:$A$1048576,0))</f>
        <v>4310</v>
      </c>
      <c r="C4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5)</f>
        <v>42233.663680555554</v>
      </c>
      <c r="D4125" s="46">
        <f>IF($B$6=1,MID(INDEX(RawData!$B$2:$B$1048576, MATCH(FmtData!$B$4+(ROW()-10),RawData!$A$2:$A$1048576,0)),12,8)+$B$5/24,INDEX(RawData!$C$2:$C$1048576, MATCH(FmtData!$B$4+(ROW()-10),RawData!$A$2:$A$1048576,0)))</f>
        <v>0.6636805555555555</v>
      </c>
      <c r="E4125">
        <f>INDEX(RawData!D$2:D$1048576,MATCH(FmtData!$B$4+(ROW()-10),RawData!$A$2:$A$1048576,0))</f>
        <v>2893.44</v>
      </c>
      <c r="F4125">
        <f>INDEX(RawData!E$2:E$1048576,MATCH(FmtData!$B$4+(ROW()-10),RawData!$A$2:$A$1048576,0))</f>
        <v>7.1738299999999997</v>
      </c>
      <c r="G4125">
        <f>INDEX(RawData!F$2:F$1048576,MATCH(FmtData!$B$4+(ROW()-10),RawData!$A$2:$A$1048576,0))</f>
        <v>-142.37299999999999</v>
      </c>
      <c r="H4125">
        <f>INDEX(RawData!G$2:G$1048576,MATCH(FmtData!$B$4+(ROW()-10),RawData!$A$2:$A$1048576,0))</f>
        <v>0.49982199999999999</v>
      </c>
      <c r="I4125">
        <f>INDEX(RawData!H$2:H$1048576,MATCH(FmtData!$B$4+(ROW()-10),RawData!$A$2:$A$1048576,0))</f>
        <v>-3.71981E-3</v>
      </c>
      <c r="J4125">
        <f>INDEX(RawData!I$2:I$1048576,MATCH(FmtData!$B$4+(ROW()-10),RawData!$A$2:$A$1048576,0))</f>
        <v>194.5</v>
      </c>
      <c r="K4125">
        <f>INDEX(RawData!J$2:J$1048576,MATCH(FmtData!$B$4+(ROW()-10),RawData!$A$2:$A$1048576,0))</f>
        <v>194</v>
      </c>
      <c r="L4125">
        <f>INDEX(RawData!K$2:K$1048576,MATCH(FmtData!$B$4+(ROW()-10),RawData!$A$2:$A$1048576,0))</f>
        <v>29.4</v>
      </c>
      <c r="M4125">
        <f>INDEX(RawData!L$2:L$1048576,MATCH(FmtData!$B$4+(ROW()-10),RawData!$A$2:$A$1048576,0))</f>
        <v>22.9</v>
      </c>
      <c r="N4125">
        <f>INDEX(RawData!M$2:M$1048576,MATCH(FmtData!$B$4+(ROW()-10),RawData!$A$2:$A$1048576,0))</f>
        <v>21.9</v>
      </c>
      <c r="O4125">
        <f>INDEX(RawData!N$2:N$1048576,MATCH(FmtData!$B$4+(ROW()-10),RawData!$A$2:$A$1048576,0))</f>
        <v>171.4</v>
      </c>
      <c r="P4125">
        <f>INDEX(RawData!O$2:O$1048576,MATCH(FmtData!$B$4+(ROW()-10),RawData!$A$2:$A$1048576,0))</f>
        <v>35.831699999999998</v>
      </c>
      <c r="Q4125">
        <f>INDEX(RawData!P$2:P$1048576,MATCH(FmtData!$B$4+(ROW()-10),RawData!$A$2:$A$1048576,0))</f>
        <v>227.51300000000001</v>
      </c>
      <c r="R4125">
        <f>INDEX(RawData!Q$2:Q$1048576,MATCH(FmtData!$B$4+(ROW()-10),RawData!$A$2:$A$1048576,0))</f>
        <v>1.8310500000000001E-3</v>
      </c>
      <c r="S4125">
        <f>INDEX(RawData!R$2:R$1048576,MATCH(FmtData!$B$4+(ROW()-10),RawData!$A$2:$A$1048576,0))</f>
        <v>0.51633799999999996</v>
      </c>
      <c r="T4125">
        <f>INDEX(RawData!S$2:S$1048576,MATCH(FmtData!$B$4+(ROW()-10),RawData!$A$2:$A$1048576,0))</f>
        <v>0.52676999999999996</v>
      </c>
      <c r="U4125">
        <f>INDEX(RawData!T$2:T$1048576,MATCH(FmtData!$B$4+(ROW()-10),RawData!$A$2:$A$1048576,0))</f>
        <v>17.605599999999999</v>
      </c>
      <c r="V4125">
        <f>INDEX(RawData!U$2:U$1048576,MATCH(FmtData!$B$4+(ROW()-10),RawData!$A$2:$A$1048576,0))</f>
        <v>18.692</v>
      </c>
      <c r="W4125" s="8">
        <f t="shared" si="1462"/>
        <v>1.0864000000000011</v>
      </c>
      <c r="X4125" s="8">
        <f t="shared" si="1463"/>
        <v>-0.26073607999999993</v>
      </c>
      <c r="Y4125" s="8">
        <f t="shared" si="1464"/>
        <v>-0.15884651999999996</v>
      </c>
      <c r="Z4125" s="8">
        <f t="shared" si="1465"/>
        <v>10.152691814042056</v>
      </c>
      <c r="AA4125" s="8">
        <f t="shared" si="1466"/>
        <v>10.050802254042056</v>
      </c>
      <c r="AB4125" s="8">
        <f t="shared" si="1467"/>
        <v>10.101747034042056</v>
      </c>
      <c r="AC4125" s="6">
        <f t="shared" si="1482"/>
        <v>-279.82000000000005</v>
      </c>
      <c r="AD4125" s="15">
        <f t="shared" si="1479"/>
        <v>-20.048000000000002</v>
      </c>
      <c r="AE4125" s="15">
        <f t="shared" si="1480"/>
        <v>68.452791551277301</v>
      </c>
      <c r="AF4125" s="15">
        <f t="shared" si="1481"/>
        <v>41.299610510253387</v>
      </c>
      <c r="AG4125" s="15">
        <f t="shared" si="1468"/>
        <v>54.811079706319902</v>
      </c>
      <c r="AH4125" s="15">
        <f t="shared" si="1461"/>
        <v>-120.92660518134812</v>
      </c>
      <c r="AI4125" s="17">
        <f t="shared" si="1469"/>
        <v>1.1955895696781214</v>
      </c>
      <c r="AJ4125" s="17">
        <f t="shared" si="1470"/>
        <v>0.94741758450668778</v>
      </c>
      <c r="AK4125" s="17">
        <f t="shared" si="1471"/>
        <v>0.75951461028015788</v>
      </c>
      <c r="AL4125" s="17">
        <f t="shared" si="1472"/>
        <v>0.78174490703777533</v>
      </c>
      <c r="AM4125" s="17">
        <f t="shared" si="1473"/>
        <v>0.77052274714301561</v>
      </c>
      <c r="AN4125" s="17">
        <f t="shared" si="1474"/>
        <v>0.94741758450668778</v>
      </c>
      <c r="AO4125" s="17">
        <f t="shared" si="1478"/>
        <v>0</v>
      </c>
      <c r="AP4125" s="17">
        <f t="shared" si="1475"/>
        <v>7.7052274714301561</v>
      </c>
      <c r="AQ4125" s="17">
        <f t="shared" si="1476"/>
        <v>11.955895696781214</v>
      </c>
      <c r="AR4125" s="17">
        <f t="shared" si="1477"/>
        <v>19.949497005988025</v>
      </c>
      <c r="AU4125" s="17"/>
    </row>
    <row r="4126" spans="2:47" x14ac:dyDescent="0.25">
      <c r="B4126">
        <f>INDEX(RawData!$A$2:$A$1048576,MATCH(FmtData!$B$4+(ROW()-10),RawData!$A$2:$A$1048576,0))</f>
        <v>4311</v>
      </c>
      <c r="C4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6)</f>
        <v>42233.663703703707</v>
      </c>
      <c r="D4126" s="46">
        <f>IF($B$6=1,MID(INDEX(RawData!$B$2:$B$1048576, MATCH(FmtData!$B$4+(ROW()-10),RawData!$A$2:$A$1048576,0)),12,8)+$B$5/24,INDEX(RawData!$C$2:$C$1048576, MATCH(FmtData!$B$4+(ROW()-10),RawData!$A$2:$A$1048576,0)))</f>
        <v>0.66370370370370368</v>
      </c>
      <c r="E4126">
        <f>INDEX(RawData!D$2:D$1048576,MATCH(FmtData!$B$4+(ROW()-10),RawData!$A$2:$A$1048576,0))</f>
        <v>2904.3</v>
      </c>
      <c r="F4126">
        <f>INDEX(RawData!E$2:E$1048576,MATCH(FmtData!$B$4+(ROW()-10),RawData!$A$2:$A$1048576,0))</f>
        <v>7.1738299999999997</v>
      </c>
      <c r="G4126">
        <f>INDEX(RawData!F$2:F$1048576,MATCH(FmtData!$B$4+(ROW()-10),RawData!$A$2:$A$1048576,0))</f>
        <v>-142.37299999999999</v>
      </c>
      <c r="H4126">
        <f>INDEX(RawData!G$2:G$1048576,MATCH(FmtData!$B$4+(ROW()-10),RawData!$A$2:$A$1048576,0))</f>
        <v>0.49982199999999999</v>
      </c>
      <c r="I4126">
        <f>INDEX(RawData!H$2:H$1048576,MATCH(FmtData!$B$4+(ROW()-10),RawData!$A$2:$A$1048576,0))</f>
        <v>-3.71981E-3</v>
      </c>
      <c r="J4126">
        <f>INDEX(RawData!I$2:I$1048576,MATCH(FmtData!$B$4+(ROW()-10),RawData!$A$2:$A$1048576,0))</f>
        <v>194.4</v>
      </c>
      <c r="K4126">
        <f>INDEX(RawData!J$2:J$1048576,MATCH(FmtData!$B$4+(ROW()-10),RawData!$A$2:$A$1048576,0))</f>
        <v>193.9</v>
      </c>
      <c r="L4126">
        <f>INDEX(RawData!K$2:K$1048576,MATCH(FmtData!$B$4+(ROW()-10),RawData!$A$2:$A$1048576,0))</f>
        <v>29.3</v>
      </c>
      <c r="M4126">
        <f>INDEX(RawData!L$2:L$1048576,MATCH(FmtData!$B$4+(ROW()-10),RawData!$A$2:$A$1048576,0))</f>
        <v>22.9</v>
      </c>
      <c r="N4126">
        <f>INDEX(RawData!M$2:M$1048576,MATCH(FmtData!$B$4+(ROW()-10),RawData!$A$2:$A$1048576,0))</f>
        <v>21.9</v>
      </c>
      <c r="O4126">
        <f>INDEX(RawData!N$2:N$1048576,MATCH(FmtData!$B$4+(ROW()-10),RawData!$A$2:$A$1048576,0))</f>
        <v>171.4</v>
      </c>
      <c r="P4126">
        <f>INDEX(RawData!O$2:O$1048576,MATCH(FmtData!$B$4+(ROW()-10),RawData!$A$2:$A$1048576,0))</f>
        <v>35.831699999999998</v>
      </c>
      <c r="Q4126">
        <f>INDEX(RawData!P$2:P$1048576,MATCH(FmtData!$B$4+(ROW()-10),RawData!$A$2:$A$1048576,0))</f>
        <v>227.51300000000001</v>
      </c>
      <c r="R4126">
        <f>INDEX(RawData!Q$2:Q$1048576,MATCH(FmtData!$B$4+(ROW()-10),RawData!$A$2:$A$1048576,0))</f>
        <v>1.8310500000000001E-3</v>
      </c>
      <c r="S4126">
        <f>INDEX(RawData!R$2:R$1048576,MATCH(FmtData!$B$4+(ROW()-10),RawData!$A$2:$A$1048576,0))</f>
        <v>0.51633799999999996</v>
      </c>
      <c r="T4126">
        <f>INDEX(RawData!S$2:S$1048576,MATCH(FmtData!$B$4+(ROW()-10),RawData!$A$2:$A$1048576,0))</f>
        <v>0.52676999999999996</v>
      </c>
      <c r="U4126">
        <f>INDEX(RawData!T$2:T$1048576,MATCH(FmtData!$B$4+(ROW()-10),RawData!$A$2:$A$1048576,0))</f>
        <v>17.567399999999999</v>
      </c>
      <c r="V4126">
        <f>INDEX(RawData!U$2:U$1048576,MATCH(FmtData!$B$4+(ROW()-10),RawData!$A$2:$A$1048576,0))</f>
        <v>18.539400000000001</v>
      </c>
      <c r="W4126" s="8">
        <f t="shared" si="1462"/>
        <v>0.97200000000000131</v>
      </c>
      <c r="X4126" s="8">
        <f t="shared" si="1463"/>
        <v>-0.26073607999999993</v>
      </c>
      <c r="Y4126" s="8">
        <f t="shared" si="1464"/>
        <v>-0.15884651999999996</v>
      </c>
      <c r="Z4126" s="8">
        <f t="shared" si="1465"/>
        <v>10.152691814042056</v>
      </c>
      <c r="AA4126" s="8">
        <f t="shared" si="1466"/>
        <v>10.050802254042056</v>
      </c>
      <c r="AB4126" s="8">
        <f t="shared" si="1467"/>
        <v>10.101747034042056</v>
      </c>
      <c r="AC4126" s="6">
        <f t="shared" si="1482"/>
        <v>-279.82000000000005</v>
      </c>
      <c r="AD4126" s="15">
        <f t="shared" si="1479"/>
        <v>-20.048000000000002</v>
      </c>
      <c r="AE4126" s="15">
        <f t="shared" si="1480"/>
        <v>68.452791551277301</v>
      </c>
      <c r="AF4126" s="15">
        <f t="shared" si="1481"/>
        <v>41.299610510253387</v>
      </c>
      <c r="AG4126" s="15">
        <f t="shared" si="1468"/>
        <v>54.811079706319902</v>
      </c>
      <c r="AH4126" s="15">
        <f t="shared" si="1461"/>
        <v>-120.92660518134812</v>
      </c>
      <c r="AI4126" s="17">
        <f t="shared" si="1469"/>
        <v>1.1955895696781214</v>
      </c>
      <c r="AJ4126" s="17">
        <f t="shared" si="1470"/>
        <v>0.94741758450668778</v>
      </c>
      <c r="AK4126" s="17">
        <f t="shared" si="1471"/>
        <v>0.75951461028015788</v>
      </c>
      <c r="AL4126" s="17">
        <f t="shared" si="1472"/>
        <v>0.78174490703777533</v>
      </c>
      <c r="AM4126" s="17">
        <f t="shared" si="1473"/>
        <v>0.77052274714301561</v>
      </c>
      <c r="AN4126" s="17">
        <f t="shared" si="1474"/>
        <v>0.94741758450668778</v>
      </c>
      <c r="AO4126" s="17">
        <f t="shared" si="1478"/>
        <v>0</v>
      </c>
      <c r="AP4126" s="17">
        <f t="shared" si="1475"/>
        <v>7.7052274714301561</v>
      </c>
      <c r="AQ4126" s="17">
        <f t="shared" si="1476"/>
        <v>11.955895696781214</v>
      </c>
      <c r="AR4126" s="17">
        <f t="shared" si="1477"/>
        <v>20.024373809199783</v>
      </c>
      <c r="AU4126" s="17"/>
    </row>
    <row r="4127" spans="2:47" x14ac:dyDescent="0.25">
      <c r="B4127">
        <f>INDEX(RawData!$A$2:$A$1048576,MATCH(FmtData!$B$4+(ROW()-10),RawData!$A$2:$A$1048576,0))</f>
        <v>4312</v>
      </c>
      <c r="C4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7)</f>
        <v>42233.663726851853</v>
      </c>
      <c r="D4127" s="46">
        <f>IF($B$6=1,MID(INDEX(RawData!$B$2:$B$1048576, MATCH(FmtData!$B$4+(ROW()-10),RawData!$A$2:$A$1048576,0)),12,8)+$B$5/24,INDEX(RawData!$C$2:$C$1048576, MATCH(FmtData!$B$4+(ROW()-10),RawData!$A$2:$A$1048576,0)))</f>
        <v>0.66372685185185187</v>
      </c>
      <c r="E4127">
        <f>INDEX(RawData!D$2:D$1048576,MATCH(FmtData!$B$4+(ROW()-10),RawData!$A$2:$A$1048576,0))</f>
        <v>2898.4</v>
      </c>
      <c r="F4127">
        <f>INDEX(RawData!E$2:E$1048576,MATCH(FmtData!$B$4+(ROW()-10),RawData!$A$2:$A$1048576,0))</f>
        <v>7.1738299999999997</v>
      </c>
      <c r="G4127">
        <f>INDEX(RawData!F$2:F$1048576,MATCH(FmtData!$B$4+(ROW()-10),RawData!$A$2:$A$1048576,0))</f>
        <v>-142.37299999999999</v>
      </c>
      <c r="H4127">
        <f>INDEX(RawData!G$2:G$1048576,MATCH(FmtData!$B$4+(ROW()-10),RawData!$A$2:$A$1048576,0))</f>
        <v>0.49982199999999999</v>
      </c>
      <c r="I4127">
        <f>INDEX(RawData!H$2:H$1048576,MATCH(FmtData!$B$4+(ROW()-10),RawData!$A$2:$A$1048576,0))</f>
        <v>-3.71981E-3</v>
      </c>
      <c r="J4127">
        <f>INDEX(RawData!I$2:I$1048576,MATCH(FmtData!$B$4+(ROW()-10),RawData!$A$2:$A$1048576,0))</f>
        <v>194.4</v>
      </c>
      <c r="K4127">
        <f>INDEX(RawData!J$2:J$1048576,MATCH(FmtData!$B$4+(ROW()-10),RawData!$A$2:$A$1048576,0))</f>
        <v>193.8</v>
      </c>
      <c r="L4127">
        <f>INDEX(RawData!K$2:K$1048576,MATCH(FmtData!$B$4+(ROW()-10),RawData!$A$2:$A$1048576,0))</f>
        <v>29.3</v>
      </c>
      <c r="M4127">
        <f>INDEX(RawData!L$2:L$1048576,MATCH(FmtData!$B$4+(ROW()-10),RawData!$A$2:$A$1048576,0))</f>
        <v>22.9</v>
      </c>
      <c r="N4127">
        <f>INDEX(RawData!M$2:M$1048576,MATCH(FmtData!$B$4+(ROW()-10),RawData!$A$2:$A$1048576,0))</f>
        <v>21.9</v>
      </c>
      <c r="O4127">
        <f>INDEX(RawData!N$2:N$1048576,MATCH(FmtData!$B$4+(ROW()-10),RawData!$A$2:$A$1048576,0))</f>
        <v>171.4</v>
      </c>
      <c r="P4127">
        <f>INDEX(RawData!O$2:O$1048576,MATCH(FmtData!$B$4+(ROW()-10),RawData!$A$2:$A$1048576,0))</f>
        <v>35.831699999999998</v>
      </c>
      <c r="Q4127">
        <f>INDEX(RawData!P$2:P$1048576,MATCH(FmtData!$B$4+(ROW()-10),RawData!$A$2:$A$1048576,0))</f>
        <v>227.51300000000001</v>
      </c>
      <c r="R4127">
        <f>INDEX(RawData!Q$2:Q$1048576,MATCH(FmtData!$B$4+(ROW()-10),RawData!$A$2:$A$1048576,0))</f>
        <v>2.4414100000000002E-3</v>
      </c>
      <c r="S4127">
        <f>INDEX(RawData!R$2:R$1048576,MATCH(FmtData!$B$4+(ROW()-10),RawData!$A$2:$A$1048576,0))</f>
        <v>0.51633799999999996</v>
      </c>
      <c r="T4127">
        <f>INDEX(RawData!S$2:S$1048576,MATCH(FmtData!$B$4+(ROW()-10),RawData!$A$2:$A$1048576,0))</f>
        <v>0.52676999999999996</v>
      </c>
      <c r="U4127">
        <f>INDEX(RawData!T$2:T$1048576,MATCH(FmtData!$B$4+(ROW()-10),RawData!$A$2:$A$1048576,0))</f>
        <v>17.552199999999999</v>
      </c>
      <c r="V4127">
        <f>INDEX(RawData!U$2:U$1048576,MATCH(FmtData!$B$4+(ROW()-10),RawData!$A$2:$A$1048576,0))</f>
        <v>18.539400000000001</v>
      </c>
      <c r="W4127" s="8">
        <f t="shared" si="1462"/>
        <v>0.98720000000000141</v>
      </c>
      <c r="X4127" s="8">
        <f t="shared" si="1463"/>
        <v>-0.26073607999999993</v>
      </c>
      <c r="Y4127" s="8">
        <f t="shared" si="1464"/>
        <v>-0.15884651999999996</v>
      </c>
      <c r="Z4127" s="8">
        <f t="shared" si="1465"/>
        <v>10.152691814042056</v>
      </c>
      <c r="AA4127" s="8">
        <f t="shared" si="1466"/>
        <v>10.050802254042056</v>
      </c>
      <c r="AB4127" s="8">
        <f t="shared" si="1467"/>
        <v>10.101747034042056</v>
      </c>
      <c r="AC4127" s="6">
        <f t="shared" si="1482"/>
        <v>-279.82000000000005</v>
      </c>
      <c r="AD4127" s="15">
        <f t="shared" si="1479"/>
        <v>-20.048000000000002</v>
      </c>
      <c r="AE4127" s="15">
        <f t="shared" si="1480"/>
        <v>68.452791551277301</v>
      </c>
      <c r="AF4127" s="15">
        <f t="shared" si="1481"/>
        <v>41.299610510253387</v>
      </c>
      <c r="AG4127" s="15">
        <f t="shared" si="1468"/>
        <v>54.811079706319902</v>
      </c>
      <c r="AH4127" s="15">
        <f t="shared" si="1461"/>
        <v>-120.92660518134812</v>
      </c>
      <c r="AI4127" s="17">
        <f t="shared" si="1469"/>
        <v>1.1955895696781214</v>
      </c>
      <c r="AJ4127" s="17">
        <f t="shared" si="1470"/>
        <v>0.94741758450668778</v>
      </c>
      <c r="AK4127" s="17">
        <f t="shared" si="1471"/>
        <v>0.75951461028015788</v>
      </c>
      <c r="AL4127" s="17">
        <f t="shared" si="1472"/>
        <v>0.78174490703777533</v>
      </c>
      <c r="AM4127" s="17">
        <f t="shared" si="1473"/>
        <v>0.77052274714301561</v>
      </c>
      <c r="AN4127" s="17">
        <f t="shared" si="1474"/>
        <v>0.94741758450668778</v>
      </c>
      <c r="AO4127" s="17">
        <f t="shared" si="1478"/>
        <v>0</v>
      </c>
      <c r="AP4127" s="17">
        <f t="shared" si="1475"/>
        <v>7.7052274714301561</v>
      </c>
      <c r="AQ4127" s="17">
        <f t="shared" si="1476"/>
        <v>11.955895696781214</v>
      </c>
      <c r="AR4127" s="17">
        <f t="shared" si="1477"/>
        <v>19.983694882961352</v>
      </c>
      <c r="AU4127" s="17"/>
    </row>
    <row r="4128" spans="2:47" x14ac:dyDescent="0.25">
      <c r="B4128">
        <f>INDEX(RawData!$A$2:$A$1048576,MATCH(FmtData!$B$4+(ROW()-10),RawData!$A$2:$A$1048576,0))</f>
        <v>4313</v>
      </c>
      <c r="C4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8)</f>
        <v>42233.66375</v>
      </c>
      <c r="D4128" s="46">
        <f>IF($B$6=1,MID(INDEX(RawData!$B$2:$B$1048576, MATCH(FmtData!$B$4+(ROW()-10),RawData!$A$2:$A$1048576,0)),12,8)+$B$5/24,INDEX(RawData!$C$2:$C$1048576, MATCH(FmtData!$B$4+(ROW()-10),RawData!$A$2:$A$1048576,0)))</f>
        <v>0.66374999999999995</v>
      </c>
      <c r="E4128">
        <f>INDEX(RawData!D$2:D$1048576,MATCH(FmtData!$B$4+(ROW()-10),RawData!$A$2:$A$1048576,0))</f>
        <v>2902.44</v>
      </c>
      <c r="F4128">
        <f>INDEX(RawData!E$2:E$1048576,MATCH(FmtData!$B$4+(ROW()-10),RawData!$A$2:$A$1048576,0))</f>
        <v>7.1738299999999997</v>
      </c>
      <c r="G4128">
        <f>INDEX(RawData!F$2:F$1048576,MATCH(FmtData!$B$4+(ROW()-10),RawData!$A$2:$A$1048576,0))</f>
        <v>-142.37299999999999</v>
      </c>
      <c r="H4128">
        <f>INDEX(RawData!G$2:G$1048576,MATCH(FmtData!$B$4+(ROW()-10),RawData!$A$2:$A$1048576,0))</f>
        <v>0.49982199999999999</v>
      </c>
      <c r="I4128">
        <f>INDEX(RawData!H$2:H$1048576,MATCH(FmtData!$B$4+(ROW()-10),RawData!$A$2:$A$1048576,0))</f>
        <v>-3.71981E-3</v>
      </c>
      <c r="J4128">
        <f>INDEX(RawData!I$2:I$1048576,MATCH(FmtData!$B$4+(ROW()-10),RawData!$A$2:$A$1048576,0))</f>
        <v>194.4</v>
      </c>
      <c r="K4128">
        <f>INDEX(RawData!J$2:J$1048576,MATCH(FmtData!$B$4+(ROW()-10),RawData!$A$2:$A$1048576,0))</f>
        <v>193.7</v>
      </c>
      <c r="L4128">
        <f>INDEX(RawData!K$2:K$1048576,MATCH(FmtData!$B$4+(ROW()-10),RawData!$A$2:$A$1048576,0))</f>
        <v>29.3</v>
      </c>
      <c r="M4128">
        <f>INDEX(RawData!L$2:L$1048576,MATCH(FmtData!$B$4+(ROW()-10),RawData!$A$2:$A$1048576,0))</f>
        <v>22.9</v>
      </c>
      <c r="N4128">
        <f>INDEX(RawData!M$2:M$1048576,MATCH(FmtData!$B$4+(ROW()-10),RawData!$A$2:$A$1048576,0))</f>
        <v>21.9</v>
      </c>
      <c r="O4128">
        <f>INDEX(RawData!N$2:N$1048576,MATCH(FmtData!$B$4+(ROW()-10),RawData!$A$2:$A$1048576,0))</f>
        <v>171.4</v>
      </c>
      <c r="P4128">
        <f>INDEX(RawData!O$2:O$1048576,MATCH(FmtData!$B$4+(ROW()-10),RawData!$A$2:$A$1048576,0))</f>
        <v>35.831699999999998</v>
      </c>
      <c r="Q4128">
        <f>INDEX(RawData!P$2:P$1048576,MATCH(FmtData!$B$4+(ROW()-10),RawData!$A$2:$A$1048576,0))</f>
        <v>227.51300000000001</v>
      </c>
      <c r="R4128">
        <f>INDEX(RawData!Q$2:Q$1048576,MATCH(FmtData!$B$4+(ROW()-10),RawData!$A$2:$A$1048576,0))</f>
        <v>2.4414100000000002E-3</v>
      </c>
      <c r="S4128">
        <f>INDEX(RawData!R$2:R$1048576,MATCH(FmtData!$B$4+(ROW()-10),RawData!$A$2:$A$1048576,0))</f>
        <v>0.51633799999999996</v>
      </c>
      <c r="T4128">
        <f>INDEX(RawData!S$2:S$1048576,MATCH(FmtData!$B$4+(ROW()-10),RawData!$A$2:$A$1048576,0))</f>
        <v>0.52676999999999996</v>
      </c>
      <c r="U4128">
        <f>INDEX(RawData!T$2:T$1048576,MATCH(FmtData!$B$4+(ROW()-10),RawData!$A$2:$A$1048576,0))</f>
        <v>17.498799999999999</v>
      </c>
      <c r="V4128">
        <f>INDEX(RawData!U$2:U$1048576,MATCH(FmtData!$B$4+(ROW()-10),RawData!$A$2:$A$1048576,0))</f>
        <v>18.539400000000001</v>
      </c>
      <c r="W4128" s="8">
        <f t="shared" si="1462"/>
        <v>1.0406000000000013</v>
      </c>
      <c r="X4128" s="8">
        <f t="shared" si="1463"/>
        <v>-0.26073607999999993</v>
      </c>
      <c r="Y4128" s="8">
        <f t="shared" si="1464"/>
        <v>-0.15884651999999996</v>
      </c>
      <c r="Z4128" s="8">
        <f t="shared" si="1465"/>
        <v>10.152691814042056</v>
      </c>
      <c r="AA4128" s="8">
        <f t="shared" si="1466"/>
        <v>10.050802254042056</v>
      </c>
      <c r="AB4128" s="8">
        <f t="shared" si="1467"/>
        <v>10.101747034042056</v>
      </c>
      <c r="AC4128" s="6">
        <f t="shared" si="1482"/>
        <v>-279.82000000000005</v>
      </c>
      <c r="AD4128" s="15">
        <f t="shared" si="1479"/>
        <v>-20.048000000000002</v>
      </c>
      <c r="AE4128" s="15">
        <f t="shared" si="1480"/>
        <v>68.452791551277301</v>
      </c>
      <c r="AF4128" s="15">
        <f t="shared" si="1481"/>
        <v>41.299610510253387</v>
      </c>
      <c r="AG4128" s="15">
        <f t="shared" si="1468"/>
        <v>54.811079706319902</v>
      </c>
      <c r="AH4128" s="15">
        <f t="shared" si="1461"/>
        <v>-120.92660518134812</v>
      </c>
      <c r="AI4128" s="17">
        <f t="shared" si="1469"/>
        <v>1.1955895696781214</v>
      </c>
      <c r="AJ4128" s="17">
        <f t="shared" si="1470"/>
        <v>0.94741758450668778</v>
      </c>
      <c r="AK4128" s="17">
        <f t="shared" si="1471"/>
        <v>0.75951461028015788</v>
      </c>
      <c r="AL4128" s="17">
        <f t="shared" si="1472"/>
        <v>0.78174490703777533</v>
      </c>
      <c r="AM4128" s="17">
        <f t="shared" si="1473"/>
        <v>0.77052274714301561</v>
      </c>
      <c r="AN4128" s="17">
        <f t="shared" si="1474"/>
        <v>0.94741758450668778</v>
      </c>
      <c r="AO4128" s="17">
        <f t="shared" si="1478"/>
        <v>0</v>
      </c>
      <c r="AP4128" s="17">
        <f t="shared" si="1475"/>
        <v>7.7052274714301561</v>
      </c>
      <c r="AQ4128" s="17">
        <f t="shared" si="1476"/>
        <v>11.955895696781214</v>
      </c>
      <c r="AR4128" s="17">
        <f t="shared" si="1477"/>
        <v>20.011549605334785</v>
      </c>
      <c r="AU4128" s="17"/>
    </row>
    <row r="4129" spans="2:47" x14ac:dyDescent="0.25">
      <c r="B4129">
        <f>INDEX(RawData!$A$2:$A$1048576,MATCH(FmtData!$B$4+(ROW()-10),RawData!$A$2:$A$1048576,0))</f>
        <v>4314</v>
      </c>
      <c r="C4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9)</f>
        <v>42233.663784722223</v>
      </c>
      <c r="D4129" s="46">
        <f>IF($B$6=1,MID(INDEX(RawData!$B$2:$B$1048576, MATCH(FmtData!$B$4+(ROW()-10),RawData!$A$2:$A$1048576,0)),12,8)+$B$5/24,INDEX(RawData!$C$2:$C$1048576, MATCH(FmtData!$B$4+(ROW()-10),RawData!$A$2:$A$1048576,0)))</f>
        <v>0.66378472222222229</v>
      </c>
      <c r="E4129">
        <f>INDEX(RawData!D$2:D$1048576,MATCH(FmtData!$B$4+(ROW()-10),RawData!$A$2:$A$1048576,0))</f>
        <v>2901.19</v>
      </c>
      <c r="F4129">
        <f>INDEX(RawData!E$2:E$1048576,MATCH(FmtData!$B$4+(ROW()-10),RawData!$A$2:$A$1048576,0))</f>
        <v>7.1738299999999997</v>
      </c>
      <c r="G4129">
        <f>INDEX(RawData!F$2:F$1048576,MATCH(FmtData!$B$4+(ROW()-10),RawData!$A$2:$A$1048576,0))</f>
        <v>-142.37299999999999</v>
      </c>
      <c r="H4129">
        <f>INDEX(RawData!G$2:G$1048576,MATCH(FmtData!$B$4+(ROW()-10),RawData!$A$2:$A$1048576,0))</f>
        <v>0.49982199999999999</v>
      </c>
      <c r="I4129">
        <f>INDEX(RawData!H$2:H$1048576,MATCH(FmtData!$B$4+(ROW()-10),RawData!$A$2:$A$1048576,0))</f>
        <v>-3.71981E-3</v>
      </c>
      <c r="J4129">
        <f>INDEX(RawData!I$2:I$1048576,MATCH(FmtData!$B$4+(ROW()-10),RawData!$A$2:$A$1048576,0))</f>
        <v>194.3</v>
      </c>
      <c r="K4129">
        <f>INDEX(RawData!J$2:J$1048576,MATCH(FmtData!$B$4+(ROW()-10),RawData!$A$2:$A$1048576,0))</f>
        <v>193.6</v>
      </c>
      <c r="L4129">
        <f>INDEX(RawData!K$2:K$1048576,MATCH(FmtData!$B$4+(ROW()-10),RawData!$A$2:$A$1048576,0))</f>
        <v>29.3</v>
      </c>
      <c r="M4129">
        <f>INDEX(RawData!L$2:L$1048576,MATCH(FmtData!$B$4+(ROW()-10),RawData!$A$2:$A$1048576,0))</f>
        <v>22.9</v>
      </c>
      <c r="N4129">
        <f>INDEX(RawData!M$2:M$1048576,MATCH(FmtData!$B$4+(ROW()-10),RawData!$A$2:$A$1048576,0))</f>
        <v>21.8</v>
      </c>
      <c r="O4129">
        <f>INDEX(RawData!N$2:N$1048576,MATCH(FmtData!$B$4+(ROW()-10),RawData!$A$2:$A$1048576,0))</f>
        <v>171.4</v>
      </c>
      <c r="P4129">
        <f>INDEX(RawData!O$2:O$1048576,MATCH(FmtData!$B$4+(ROW()-10),RawData!$A$2:$A$1048576,0))</f>
        <v>35.831699999999998</v>
      </c>
      <c r="Q4129">
        <f>INDEX(RawData!P$2:P$1048576,MATCH(FmtData!$B$4+(ROW()-10),RawData!$A$2:$A$1048576,0))</f>
        <v>227.51300000000001</v>
      </c>
      <c r="R4129">
        <f>INDEX(RawData!Q$2:Q$1048576,MATCH(FmtData!$B$4+(ROW()-10),RawData!$A$2:$A$1048576,0))</f>
        <v>1.8310500000000001E-3</v>
      </c>
      <c r="S4129">
        <f>INDEX(RawData!R$2:R$1048576,MATCH(FmtData!$B$4+(ROW()-10),RawData!$A$2:$A$1048576,0))</f>
        <v>0.51633799999999996</v>
      </c>
      <c r="T4129">
        <f>INDEX(RawData!S$2:S$1048576,MATCH(FmtData!$B$4+(ROW()-10),RawData!$A$2:$A$1048576,0))</f>
        <v>0.52676999999999996</v>
      </c>
      <c r="U4129">
        <f>INDEX(RawData!T$2:T$1048576,MATCH(FmtData!$B$4+(ROW()-10),RawData!$A$2:$A$1048576,0))</f>
        <v>17.442299999999999</v>
      </c>
      <c r="V4129">
        <f>INDEX(RawData!U$2:U$1048576,MATCH(FmtData!$B$4+(ROW()-10),RawData!$A$2:$A$1048576,0))</f>
        <v>18.539400000000001</v>
      </c>
      <c r="W4129" s="8">
        <f t="shared" si="1462"/>
        <v>1.0971000000000011</v>
      </c>
      <c r="X4129" s="8">
        <f t="shared" si="1463"/>
        <v>-0.26073607999999993</v>
      </c>
      <c r="Y4129" s="8">
        <f t="shared" si="1464"/>
        <v>-0.15884651999999996</v>
      </c>
      <c r="Z4129" s="8">
        <f t="shared" si="1465"/>
        <v>10.152691814042056</v>
      </c>
      <c r="AA4129" s="8">
        <f t="shared" si="1466"/>
        <v>10.050802254042056</v>
      </c>
      <c r="AB4129" s="8">
        <f t="shared" si="1467"/>
        <v>10.101747034042056</v>
      </c>
      <c r="AC4129" s="6">
        <f t="shared" si="1482"/>
        <v>-279.82000000000005</v>
      </c>
      <c r="AD4129" s="15">
        <f t="shared" si="1479"/>
        <v>-20.048000000000002</v>
      </c>
      <c r="AE4129" s="15">
        <f t="shared" si="1480"/>
        <v>68.452791551277301</v>
      </c>
      <c r="AF4129" s="15">
        <f t="shared" si="1481"/>
        <v>41.299610510253387</v>
      </c>
      <c r="AG4129" s="15">
        <f t="shared" si="1468"/>
        <v>54.811079706319902</v>
      </c>
      <c r="AH4129" s="15">
        <f t="shared" si="1461"/>
        <v>-120.92660518134812</v>
      </c>
      <c r="AI4129" s="17">
        <f t="shared" si="1469"/>
        <v>1.1955895696781214</v>
      </c>
      <c r="AJ4129" s="17">
        <f t="shared" si="1470"/>
        <v>0.94741758450668778</v>
      </c>
      <c r="AK4129" s="17">
        <f t="shared" si="1471"/>
        <v>0.75951461028015788</v>
      </c>
      <c r="AL4129" s="17">
        <f t="shared" si="1472"/>
        <v>0.78174490703777533</v>
      </c>
      <c r="AM4129" s="17">
        <f t="shared" si="1473"/>
        <v>0.77052274714301561</v>
      </c>
      <c r="AN4129" s="17">
        <f t="shared" si="1474"/>
        <v>0.94741758450668778</v>
      </c>
      <c r="AO4129" s="17">
        <f t="shared" si="1478"/>
        <v>0</v>
      </c>
      <c r="AP4129" s="17">
        <f t="shared" si="1475"/>
        <v>7.7052274714301561</v>
      </c>
      <c r="AQ4129" s="17">
        <f t="shared" si="1476"/>
        <v>11.955895696781214</v>
      </c>
      <c r="AR4129" s="17">
        <f t="shared" si="1477"/>
        <v>20.002931188758847</v>
      </c>
      <c r="AU4129" s="17"/>
    </row>
    <row r="4130" spans="2:47" x14ac:dyDescent="0.25">
      <c r="B4130">
        <f>INDEX(RawData!$A$2:$A$1048576,MATCH(FmtData!$B$4+(ROW()-10),RawData!$A$2:$A$1048576,0))</f>
        <v>4315</v>
      </c>
      <c r="C4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0)</f>
        <v>42233.663807870369</v>
      </c>
      <c r="D4130" s="46">
        <f>IF($B$6=1,MID(INDEX(RawData!$B$2:$B$1048576, MATCH(FmtData!$B$4+(ROW()-10),RawData!$A$2:$A$1048576,0)),12,8)+$B$5/24,INDEX(RawData!$C$2:$C$1048576, MATCH(FmtData!$B$4+(ROW()-10),RawData!$A$2:$A$1048576,0)))</f>
        <v>0.66380787037037037</v>
      </c>
      <c r="E4130">
        <f>INDEX(RawData!D$2:D$1048576,MATCH(FmtData!$B$4+(ROW()-10),RawData!$A$2:$A$1048576,0))</f>
        <v>2902.44</v>
      </c>
      <c r="F4130">
        <f>INDEX(RawData!E$2:E$1048576,MATCH(FmtData!$B$4+(ROW()-10),RawData!$A$2:$A$1048576,0))</f>
        <v>7.1738299999999997</v>
      </c>
      <c r="G4130">
        <f>INDEX(RawData!F$2:F$1048576,MATCH(FmtData!$B$4+(ROW()-10),RawData!$A$2:$A$1048576,0))</f>
        <v>-142.37299999999999</v>
      </c>
      <c r="H4130">
        <f>INDEX(RawData!G$2:G$1048576,MATCH(FmtData!$B$4+(ROW()-10),RawData!$A$2:$A$1048576,0))</f>
        <v>0.49982199999999999</v>
      </c>
      <c r="I4130">
        <f>INDEX(RawData!H$2:H$1048576,MATCH(FmtData!$B$4+(ROW()-10),RawData!$A$2:$A$1048576,0))</f>
        <v>-3.71981E-3</v>
      </c>
      <c r="J4130">
        <f>INDEX(RawData!I$2:I$1048576,MATCH(FmtData!$B$4+(ROW()-10),RawData!$A$2:$A$1048576,0))</f>
        <v>194.3</v>
      </c>
      <c r="K4130">
        <f>INDEX(RawData!J$2:J$1048576,MATCH(FmtData!$B$4+(ROW()-10),RawData!$A$2:$A$1048576,0))</f>
        <v>193.6</v>
      </c>
      <c r="L4130">
        <f>INDEX(RawData!K$2:K$1048576,MATCH(FmtData!$B$4+(ROW()-10),RawData!$A$2:$A$1048576,0))</f>
        <v>29.4</v>
      </c>
      <c r="M4130">
        <f>INDEX(RawData!L$2:L$1048576,MATCH(FmtData!$B$4+(ROW()-10),RawData!$A$2:$A$1048576,0))</f>
        <v>22.7</v>
      </c>
      <c r="N4130">
        <f>INDEX(RawData!M$2:M$1048576,MATCH(FmtData!$B$4+(ROW()-10),RawData!$A$2:$A$1048576,0))</f>
        <v>21.9</v>
      </c>
      <c r="O4130">
        <f>INDEX(RawData!N$2:N$1048576,MATCH(FmtData!$B$4+(ROW()-10),RawData!$A$2:$A$1048576,0))</f>
        <v>171.4</v>
      </c>
      <c r="P4130">
        <f>INDEX(RawData!O$2:O$1048576,MATCH(FmtData!$B$4+(ROW()-10),RawData!$A$2:$A$1048576,0))</f>
        <v>35.831699999999998</v>
      </c>
      <c r="Q4130">
        <f>INDEX(RawData!P$2:P$1048576,MATCH(FmtData!$B$4+(ROW()-10),RawData!$A$2:$A$1048576,0))</f>
        <v>227.51300000000001</v>
      </c>
      <c r="R4130">
        <f>INDEX(RawData!Q$2:Q$1048576,MATCH(FmtData!$B$4+(ROW()-10),RawData!$A$2:$A$1048576,0))</f>
        <v>1.8310500000000001E-3</v>
      </c>
      <c r="S4130">
        <f>INDEX(RawData!R$2:R$1048576,MATCH(FmtData!$B$4+(ROW()-10),RawData!$A$2:$A$1048576,0))</f>
        <v>0.51633799999999996</v>
      </c>
      <c r="T4130">
        <f>INDEX(RawData!S$2:S$1048576,MATCH(FmtData!$B$4+(ROW()-10),RawData!$A$2:$A$1048576,0))</f>
        <v>0.52676999999999996</v>
      </c>
      <c r="U4130">
        <f>INDEX(RawData!T$2:T$1048576,MATCH(FmtData!$B$4+(ROW()-10),RawData!$A$2:$A$1048576,0))</f>
        <v>17.411799999999999</v>
      </c>
      <c r="V4130">
        <f>INDEX(RawData!U$2:U$1048576,MATCH(FmtData!$B$4+(ROW()-10),RawData!$A$2:$A$1048576,0))</f>
        <v>18.539400000000001</v>
      </c>
      <c r="W4130" s="8">
        <f t="shared" si="1462"/>
        <v>1.127600000000001</v>
      </c>
      <c r="X4130" s="8">
        <f t="shared" si="1463"/>
        <v>-0.26073607999999993</v>
      </c>
      <c r="Y4130" s="8">
        <f t="shared" si="1464"/>
        <v>-0.15884651999999996</v>
      </c>
      <c r="Z4130" s="8">
        <f t="shared" si="1465"/>
        <v>10.152691814042056</v>
      </c>
      <c r="AA4130" s="8">
        <f t="shared" si="1466"/>
        <v>10.050802254042056</v>
      </c>
      <c r="AB4130" s="8">
        <f t="shared" si="1467"/>
        <v>10.101747034042056</v>
      </c>
      <c r="AC4130" s="6">
        <f t="shared" si="1482"/>
        <v>-279.82000000000005</v>
      </c>
      <c r="AD4130" s="15">
        <f t="shared" si="1479"/>
        <v>-20.048000000000002</v>
      </c>
      <c r="AE4130" s="15">
        <f t="shared" si="1480"/>
        <v>68.452791551277301</v>
      </c>
      <c r="AF4130" s="15">
        <f t="shared" si="1481"/>
        <v>41.299610510253387</v>
      </c>
      <c r="AG4130" s="15">
        <f t="shared" si="1468"/>
        <v>54.811079706319902</v>
      </c>
      <c r="AH4130" s="15">
        <f t="shared" si="1461"/>
        <v>-120.92660518134812</v>
      </c>
      <c r="AI4130" s="17">
        <f t="shared" si="1469"/>
        <v>1.1955895696781214</v>
      </c>
      <c r="AJ4130" s="17">
        <f t="shared" si="1470"/>
        <v>0.94741758450668778</v>
      </c>
      <c r="AK4130" s="17">
        <f t="shared" si="1471"/>
        <v>0.75951461028015788</v>
      </c>
      <c r="AL4130" s="17">
        <f t="shared" si="1472"/>
        <v>0.78174490703777533</v>
      </c>
      <c r="AM4130" s="17">
        <f t="shared" si="1473"/>
        <v>0.77052274714301561</v>
      </c>
      <c r="AN4130" s="17">
        <f t="shared" si="1474"/>
        <v>0.94741758450668778</v>
      </c>
      <c r="AO4130" s="17">
        <f t="shared" si="1478"/>
        <v>0</v>
      </c>
      <c r="AP4130" s="17">
        <f t="shared" si="1475"/>
        <v>7.7052274714301561</v>
      </c>
      <c r="AQ4130" s="17">
        <f t="shared" si="1476"/>
        <v>11.955895696781214</v>
      </c>
      <c r="AR4130" s="17">
        <f t="shared" si="1477"/>
        <v>20.011549605334785</v>
      </c>
      <c r="AU4130" s="17"/>
    </row>
    <row r="4131" spans="2:47" x14ac:dyDescent="0.25">
      <c r="B4131">
        <f>INDEX(RawData!$A$2:$A$1048576,MATCH(FmtData!$B$4+(ROW()-10),RawData!$A$2:$A$1048576,0))</f>
        <v>4316</v>
      </c>
      <c r="C4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1)</f>
        <v>42233.663831018515</v>
      </c>
      <c r="D4131" s="46">
        <f>IF($B$6=1,MID(INDEX(RawData!$B$2:$B$1048576, MATCH(FmtData!$B$4+(ROW()-10),RawData!$A$2:$A$1048576,0)),12,8)+$B$5/24,INDEX(RawData!$C$2:$C$1048576, MATCH(FmtData!$B$4+(ROW()-10),RawData!$A$2:$A$1048576,0)))</f>
        <v>0.66383101851851845</v>
      </c>
      <c r="E4131">
        <f>INDEX(RawData!D$2:D$1048576,MATCH(FmtData!$B$4+(ROW()-10),RawData!$A$2:$A$1048576,0))</f>
        <v>2902.44</v>
      </c>
      <c r="F4131">
        <f>INDEX(RawData!E$2:E$1048576,MATCH(FmtData!$B$4+(ROW()-10),RawData!$A$2:$A$1048576,0))</f>
        <v>7.1738299999999997</v>
      </c>
      <c r="G4131">
        <f>INDEX(RawData!F$2:F$1048576,MATCH(FmtData!$B$4+(ROW()-10),RawData!$A$2:$A$1048576,0))</f>
        <v>-142.37299999999999</v>
      </c>
      <c r="H4131">
        <f>INDEX(RawData!G$2:G$1048576,MATCH(FmtData!$B$4+(ROW()-10),RawData!$A$2:$A$1048576,0))</f>
        <v>0.49982199999999999</v>
      </c>
      <c r="I4131">
        <f>INDEX(RawData!H$2:H$1048576,MATCH(FmtData!$B$4+(ROW()-10),RawData!$A$2:$A$1048576,0))</f>
        <v>-3.71981E-3</v>
      </c>
      <c r="J4131">
        <f>INDEX(RawData!I$2:I$1048576,MATCH(FmtData!$B$4+(ROW()-10),RawData!$A$2:$A$1048576,0))</f>
        <v>194.3</v>
      </c>
      <c r="K4131">
        <f>INDEX(RawData!J$2:J$1048576,MATCH(FmtData!$B$4+(ROW()-10),RawData!$A$2:$A$1048576,0))</f>
        <v>193.6</v>
      </c>
      <c r="L4131">
        <f>INDEX(RawData!K$2:K$1048576,MATCH(FmtData!$B$4+(ROW()-10),RawData!$A$2:$A$1048576,0))</f>
        <v>29.4</v>
      </c>
      <c r="M4131">
        <f>INDEX(RawData!L$2:L$1048576,MATCH(FmtData!$B$4+(ROW()-10),RawData!$A$2:$A$1048576,0))</f>
        <v>22.9</v>
      </c>
      <c r="N4131">
        <f>INDEX(RawData!M$2:M$1048576,MATCH(FmtData!$B$4+(ROW()-10),RawData!$A$2:$A$1048576,0))</f>
        <v>21.9</v>
      </c>
      <c r="O4131">
        <f>INDEX(RawData!N$2:N$1048576,MATCH(FmtData!$B$4+(ROW()-10),RawData!$A$2:$A$1048576,0))</f>
        <v>171.4</v>
      </c>
      <c r="P4131">
        <f>INDEX(RawData!O$2:O$1048576,MATCH(FmtData!$B$4+(ROW()-10),RawData!$A$2:$A$1048576,0))</f>
        <v>35.831699999999998</v>
      </c>
      <c r="Q4131">
        <f>INDEX(RawData!P$2:P$1048576,MATCH(FmtData!$B$4+(ROW()-10),RawData!$A$2:$A$1048576,0))</f>
        <v>227.51300000000001</v>
      </c>
      <c r="R4131">
        <f>INDEX(RawData!Q$2:Q$1048576,MATCH(FmtData!$B$4+(ROW()-10),RawData!$A$2:$A$1048576,0))</f>
        <v>1.8310500000000001E-3</v>
      </c>
      <c r="S4131">
        <f>INDEX(RawData!R$2:R$1048576,MATCH(FmtData!$B$4+(ROW()-10),RawData!$A$2:$A$1048576,0))</f>
        <v>0.51633799999999996</v>
      </c>
      <c r="T4131">
        <f>INDEX(RawData!S$2:S$1048576,MATCH(FmtData!$B$4+(ROW()-10),RawData!$A$2:$A$1048576,0))</f>
        <v>0.52676999999999996</v>
      </c>
      <c r="U4131">
        <f>INDEX(RawData!T$2:T$1048576,MATCH(FmtData!$B$4+(ROW()-10),RawData!$A$2:$A$1048576,0))</f>
        <v>17.3965</v>
      </c>
      <c r="V4131">
        <f>INDEX(RawData!U$2:U$1048576,MATCH(FmtData!$B$4+(ROW()-10),RawData!$A$2:$A$1048576,0))</f>
        <v>18.386800000000001</v>
      </c>
      <c r="W4131" s="8">
        <f t="shared" si="1462"/>
        <v>0.99030000000000129</v>
      </c>
      <c r="X4131" s="8">
        <f t="shared" si="1463"/>
        <v>-0.26073607999999993</v>
      </c>
      <c r="Y4131" s="8">
        <f t="shared" si="1464"/>
        <v>-0.15884651999999996</v>
      </c>
      <c r="Z4131" s="8">
        <f t="shared" si="1465"/>
        <v>10.152691814042056</v>
      </c>
      <c r="AA4131" s="8">
        <f t="shared" si="1466"/>
        <v>10.050802254042056</v>
      </c>
      <c r="AB4131" s="8">
        <f t="shared" si="1467"/>
        <v>10.101747034042056</v>
      </c>
      <c r="AC4131" s="6">
        <f t="shared" si="1482"/>
        <v>-279.82000000000005</v>
      </c>
      <c r="AD4131" s="15">
        <f t="shared" si="1479"/>
        <v>-20.048000000000002</v>
      </c>
      <c r="AE4131" s="15">
        <f t="shared" si="1480"/>
        <v>68.452791551277301</v>
      </c>
      <c r="AF4131" s="15">
        <f t="shared" si="1481"/>
        <v>41.299610510253387</v>
      </c>
      <c r="AG4131" s="15">
        <f t="shared" si="1468"/>
        <v>54.811079706319902</v>
      </c>
      <c r="AH4131" s="15">
        <f t="shared" si="1461"/>
        <v>-120.92660518134812</v>
      </c>
      <c r="AI4131" s="17">
        <f t="shared" si="1469"/>
        <v>1.1955895696781214</v>
      </c>
      <c r="AJ4131" s="17">
        <f t="shared" si="1470"/>
        <v>0.94741758450668778</v>
      </c>
      <c r="AK4131" s="17">
        <f t="shared" si="1471"/>
        <v>0.75951461028015788</v>
      </c>
      <c r="AL4131" s="17">
        <f t="shared" si="1472"/>
        <v>0.78174490703777533</v>
      </c>
      <c r="AM4131" s="17">
        <f t="shared" si="1473"/>
        <v>0.77052274714301561</v>
      </c>
      <c r="AN4131" s="17">
        <f t="shared" si="1474"/>
        <v>0.94741758450668778</v>
      </c>
      <c r="AO4131" s="17">
        <f t="shared" si="1478"/>
        <v>0</v>
      </c>
      <c r="AP4131" s="17">
        <f t="shared" si="1475"/>
        <v>7.7052274714301561</v>
      </c>
      <c r="AQ4131" s="17">
        <f t="shared" si="1476"/>
        <v>11.955895696781214</v>
      </c>
      <c r="AR4131" s="17">
        <f t="shared" si="1477"/>
        <v>20.011549605334785</v>
      </c>
      <c r="AU4131" s="17"/>
    </row>
    <row r="4132" spans="2:47" x14ac:dyDescent="0.25">
      <c r="B4132">
        <f>INDEX(RawData!$A$2:$A$1048576,MATCH(FmtData!$B$4+(ROW()-10),RawData!$A$2:$A$1048576,0))</f>
        <v>4317</v>
      </c>
      <c r="C4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2)</f>
        <v>42233.663854166669</v>
      </c>
      <c r="D4132" s="46">
        <f>IF($B$6=1,MID(INDEX(RawData!$B$2:$B$1048576, MATCH(FmtData!$B$4+(ROW()-10),RawData!$A$2:$A$1048576,0)),12,8)+$B$5/24,INDEX(RawData!$C$2:$C$1048576, MATCH(FmtData!$B$4+(ROW()-10),RawData!$A$2:$A$1048576,0)))</f>
        <v>0.66385416666666663</v>
      </c>
      <c r="E4132">
        <f>INDEX(RawData!D$2:D$1048576,MATCH(FmtData!$B$4+(ROW()-10),RawData!$A$2:$A$1048576,0))</f>
        <v>2902.44</v>
      </c>
      <c r="F4132">
        <f>INDEX(RawData!E$2:E$1048576,MATCH(FmtData!$B$4+(ROW()-10),RawData!$A$2:$A$1048576,0))</f>
        <v>7.1738299999999997</v>
      </c>
      <c r="G4132">
        <f>INDEX(RawData!F$2:F$1048576,MATCH(FmtData!$B$4+(ROW()-10),RawData!$A$2:$A$1048576,0))</f>
        <v>-142.37299999999999</v>
      </c>
      <c r="H4132">
        <f>INDEX(RawData!G$2:G$1048576,MATCH(FmtData!$B$4+(ROW()-10),RawData!$A$2:$A$1048576,0))</f>
        <v>0.49982199999999999</v>
      </c>
      <c r="I4132">
        <f>INDEX(RawData!H$2:H$1048576,MATCH(FmtData!$B$4+(ROW()-10),RawData!$A$2:$A$1048576,0))</f>
        <v>-3.71981E-3</v>
      </c>
      <c r="J4132">
        <f>INDEX(RawData!I$2:I$1048576,MATCH(FmtData!$B$4+(ROW()-10),RawData!$A$2:$A$1048576,0))</f>
        <v>194.3</v>
      </c>
      <c r="K4132">
        <f>INDEX(RawData!J$2:J$1048576,MATCH(FmtData!$B$4+(ROW()-10),RawData!$A$2:$A$1048576,0))</f>
        <v>193.8</v>
      </c>
      <c r="L4132">
        <f>INDEX(RawData!K$2:K$1048576,MATCH(FmtData!$B$4+(ROW()-10),RawData!$A$2:$A$1048576,0))</f>
        <v>29.5</v>
      </c>
      <c r="M4132">
        <f>INDEX(RawData!L$2:L$1048576,MATCH(FmtData!$B$4+(ROW()-10),RawData!$A$2:$A$1048576,0))</f>
        <v>22.9</v>
      </c>
      <c r="N4132">
        <f>INDEX(RawData!M$2:M$1048576,MATCH(FmtData!$B$4+(ROW()-10),RawData!$A$2:$A$1048576,0))</f>
        <v>21.9</v>
      </c>
      <c r="O4132">
        <f>INDEX(RawData!N$2:N$1048576,MATCH(FmtData!$B$4+(ROW()-10),RawData!$A$2:$A$1048576,0))</f>
        <v>171.4</v>
      </c>
      <c r="P4132">
        <f>INDEX(RawData!O$2:O$1048576,MATCH(FmtData!$B$4+(ROW()-10),RawData!$A$2:$A$1048576,0))</f>
        <v>35.831699999999998</v>
      </c>
      <c r="Q4132">
        <f>INDEX(RawData!P$2:P$1048576,MATCH(FmtData!$B$4+(ROW()-10),RawData!$A$2:$A$1048576,0))</f>
        <v>227.51300000000001</v>
      </c>
      <c r="R4132">
        <f>INDEX(RawData!Q$2:Q$1048576,MATCH(FmtData!$B$4+(ROW()-10),RawData!$A$2:$A$1048576,0))</f>
        <v>1.8310500000000001E-3</v>
      </c>
      <c r="S4132">
        <f>INDEX(RawData!R$2:R$1048576,MATCH(FmtData!$B$4+(ROW()-10),RawData!$A$2:$A$1048576,0))</f>
        <v>0.51633799999999996</v>
      </c>
      <c r="T4132">
        <f>INDEX(RawData!S$2:S$1048576,MATCH(FmtData!$B$4+(ROW()-10),RawData!$A$2:$A$1048576,0))</f>
        <v>0.52676999999999996</v>
      </c>
      <c r="U4132">
        <f>INDEX(RawData!T$2:T$1048576,MATCH(FmtData!$B$4+(ROW()-10),RawData!$A$2:$A$1048576,0))</f>
        <v>17.3462</v>
      </c>
      <c r="V4132">
        <f>INDEX(RawData!U$2:U$1048576,MATCH(FmtData!$B$4+(ROW()-10),RawData!$A$2:$A$1048576,0))</f>
        <v>18.386800000000001</v>
      </c>
      <c r="W4132" s="8">
        <f t="shared" si="1462"/>
        <v>1.0406000000000013</v>
      </c>
      <c r="X4132" s="8">
        <f t="shared" si="1463"/>
        <v>-0.26073607999999993</v>
      </c>
      <c r="Y4132" s="8">
        <f t="shared" si="1464"/>
        <v>-0.15884651999999996</v>
      </c>
      <c r="Z4132" s="8">
        <f t="shared" si="1465"/>
        <v>10.152691814042056</v>
      </c>
      <c r="AA4132" s="8">
        <f t="shared" si="1466"/>
        <v>10.050802254042056</v>
      </c>
      <c r="AB4132" s="8">
        <f t="shared" si="1467"/>
        <v>10.101747034042056</v>
      </c>
      <c r="AC4132" s="6">
        <f t="shared" si="1482"/>
        <v>-279.82000000000005</v>
      </c>
      <c r="AD4132" s="15">
        <f t="shared" si="1479"/>
        <v>-20.048000000000002</v>
      </c>
      <c r="AE4132" s="15">
        <f t="shared" si="1480"/>
        <v>68.452791551277301</v>
      </c>
      <c r="AF4132" s="15">
        <f t="shared" si="1481"/>
        <v>41.299610510253387</v>
      </c>
      <c r="AG4132" s="15">
        <f t="shared" si="1468"/>
        <v>54.811079706319902</v>
      </c>
      <c r="AH4132" s="15">
        <f t="shared" si="1461"/>
        <v>-120.92660518134812</v>
      </c>
      <c r="AI4132" s="17">
        <f t="shared" si="1469"/>
        <v>1.1955895696781214</v>
      </c>
      <c r="AJ4132" s="17">
        <f t="shared" si="1470"/>
        <v>0.94741758450668778</v>
      </c>
      <c r="AK4132" s="17">
        <f t="shared" si="1471"/>
        <v>0.75951461028015788</v>
      </c>
      <c r="AL4132" s="17">
        <f t="shared" si="1472"/>
        <v>0.78174490703777533</v>
      </c>
      <c r="AM4132" s="17">
        <f t="shared" si="1473"/>
        <v>0.77052274714301561</v>
      </c>
      <c r="AN4132" s="17">
        <f t="shared" si="1474"/>
        <v>0.94741758450668778</v>
      </c>
      <c r="AO4132" s="17">
        <f t="shared" si="1478"/>
        <v>0</v>
      </c>
      <c r="AP4132" s="17">
        <f t="shared" si="1475"/>
        <v>7.7052274714301561</v>
      </c>
      <c r="AQ4132" s="17">
        <f t="shared" si="1476"/>
        <v>11.955895696781214</v>
      </c>
      <c r="AR4132" s="17">
        <f t="shared" si="1477"/>
        <v>20.011549605334785</v>
      </c>
      <c r="AU4132" s="17"/>
    </row>
    <row r="4133" spans="2:47" x14ac:dyDescent="0.25">
      <c r="B4133">
        <f>INDEX(RawData!$A$2:$A$1048576,MATCH(FmtData!$B$4+(ROW()-10),RawData!$A$2:$A$1048576,0))</f>
        <v>4318</v>
      </c>
      <c r="C4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3)</f>
        <v>42233.663877314815</v>
      </c>
      <c r="D4133" s="46">
        <f>IF($B$6=1,MID(INDEX(RawData!$B$2:$B$1048576, MATCH(FmtData!$B$4+(ROW()-10),RawData!$A$2:$A$1048576,0)),12,8)+$B$5/24,INDEX(RawData!$C$2:$C$1048576, MATCH(FmtData!$B$4+(ROW()-10),RawData!$A$2:$A$1048576,0)))</f>
        <v>0.66387731481481482</v>
      </c>
      <c r="E4133">
        <f>INDEX(RawData!D$2:D$1048576,MATCH(FmtData!$B$4+(ROW()-10),RawData!$A$2:$A$1048576,0))</f>
        <v>2901.19</v>
      </c>
      <c r="F4133">
        <f>INDEX(RawData!E$2:E$1048576,MATCH(FmtData!$B$4+(ROW()-10),RawData!$A$2:$A$1048576,0))</f>
        <v>7.1738299999999997</v>
      </c>
      <c r="G4133">
        <f>INDEX(RawData!F$2:F$1048576,MATCH(FmtData!$B$4+(ROW()-10),RawData!$A$2:$A$1048576,0))</f>
        <v>-131.18899999999999</v>
      </c>
      <c r="H4133">
        <f>INDEX(RawData!G$2:G$1048576,MATCH(FmtData!$B$4+(ROW()-10),RawData!$A$2:$A$1048576,0))</f>
        <v>0.49982199999999999</v>
      </c>
      <c r="I4133">
        <f>INDEX(RawData!H$2:H$1048576,MATCH(FmtData!$B$4+(ROW()-10),RawData!$A$2:$A$1048576,0))</f>
        <v>-3.71981E-3</v>
      </c>
      <c r="J4133">
        <f>INDEX(RawData!I$2:I$1048576,MATCH(FmtData!$B$4+(ROW()-10),RawData!$A$2:$A$1048576,0))</f>
        <v>194.3</v>
      </c>
      <c r="K4133">
        <f>INDEX(RawData!J$2:J$1048576,MATCH(FmtData!$B$4+(ROW()-10),RawData!$A$2:$A$1048576,0))</f>
        <v>193.8</v>
      </c>
      <c r="L4133">
        <f>INDEX(RawData!K$2:K$1048576,MATCH(FmtData!$B$4+(ROW()-10),RawData!$A$2:$A$1048576,0))</f>
        <v>29.5</v>
      </c>
      <c r="M4133">
        <f>INDEX(RawData!L$2:L$1048576,MATCH(FmtData!$B$4+(ROW()-10),RawData!$A$2:$A$1048576,0))</f>
        <v>22.9</v>
      </c>
      <c r="N4133">
        <f>INDEX(RawData!M$2:M$1048576,MATCH(FmtData!$B$4+(ROW()-10),RawData!$A$2:$A$1048576,0))</f>
        <v>21.8</v>
      </c>
      <c r="O4133">
        <f>INDEX(RawData!N$2:N$1048576,MATCH(FmtData!$B$4+(ROW()-10),RawData!$A$2:$A$1048576,0))</f>
        <v>171.4</v>
      </c>
      <c r="P4133">
        <f>INDEX(RawData!O$2:O$1048576,MATCH(FmtData!$B$4+(ROW()-10),RawData!$A$2:$A$1048576,0))</f>
        <v>35.831699999999998</v>
      </c>
      <c r="Q4133">
        <f>INDEX(RawData!P$2:P$1048576,MATCH(FmtData!$B$4+(ROW()-10),RawData!$A$2:$A$1048576,0))</f>
        <v>227.51300000000001</v>
      </c>
      <c r="R4133">
        <f>INDEX(RawData!Q$2:Q$1048576,MATCH(FmtData!$B$4+(ROW()-10),RawData!$A$2:$A$1048576,0))</f>
        <v>1.8310500000000001E-3</v>
      </c>
      <c r="S4133">
        <f>INDEX(RawData!R$2:R$1048576,MATCH(FmtData!$B$4+(ROW()-10),RawData!$A$2:$A$1048576,0))</f>
        <v>0.51633799999999996</v>
      </c>
      <c r="T4133">
        <f>INDEX(RawData!S$2:S$1048576,MATCH(FmtData!$B$4+(ROW()-10),RawData!$A$2:$A$1048576,0))</f>
        <v>0.52676999999999996</v>
      </c>
      <c r="U4133">
        <f>INDEX(RawData!T$2:T$1048576,MATCH(FmtData!$B$4+(ROW()-10),RawData!$A$2:$A$1048576,0))</f>
        <v>17.308</v>
      </c>
      <c r="V4133">
        <f>INDEX(RawData!U$2:U$1048576,MATCH(FmtData!$B$4+(ROW()-10),RawData!$A$2:$A$1048576,0))</f>
        <v>18.386800000000001</v>
      </c>
      <c r="W4133" s="8">
        <f t="shared" si="1462"/>
        <v>1.0788000000000011</v>
      </c>
      <c r="X4133" s="8">
        <f t="shared" si="1463"/>
        <v>-0.26073607999999993</v>
      </c>
      <c r="Y4133" s="8">
        <f t="shared" si="1464"/>
        <v>-0.15884651999999996</v>
      </c>
      <c r="Z4133" s="8">
        <f t="shared" si="1465"/>
        <v>10.152691814042056</v>
      </c>
      <c r="AA4133" s="8">
        <f t="shared" si="1466"/>
        <v>10.050802254042056</v>
      </c>
      <c r="AB4133" s="8">
        <f t="shared" si="1467"/>
        <v>10.101747034042056</v>
      </c>
      <c r="AC4133" s="6">
        <f t="shared" si="1482"/>
        <v>-279.82000000000005</v>
      </c>
      <c r="AD4133" s="15">
        <f t="shared" si="1479"/>
        <v>-20.048000000000002</v>
      </c>
      <c r="AE4133" s="15">
        <f t="shared" si="1480"/>
        <v>68.452791551277301</v>
      </c>
      <c r="AF4133" s="15">
        <f t="shared" si="1481"/>
        <v>41.299610510253387</v>
      </c>
      <c r="AG4133" s="15">
        <f t="shared" si="1468"/>
        <v>54.811079706319902</v>
      </c>
      <c r="AH4133" s="15">
        <f t="shared" si="1461"/>
        <v>-120.92660518134812</v>
      </c>
      <c r="AI4133" s="17">
        <f t="shared" si="1469"/>
        <v>1.1955895696781214</v>
      </c>
      <c r="AJ4133" s="17">
        <f t="shared" si="1470"/>
        <v>0.94741758450668778</v>
      </c>
      <c r="AK4133" s="17">
        <f t="shared" si="1471"/>
        <v>0.75951461028015788</v>
      </c>
      <c r="AL4133" s="17">
        <f t="shared" si="1472"/>
        <v>0.78174490703777533</v>
      </c>
      <c r="AM4133" s="17">
        <f t="shared" si="1473"/>
        <v>0.77052274714301561</v>
      </c>
      <c r="AN4133" s="17">
        <f t="shared" si="1474"/>
        <v>0.94741758450668778</v>
      </c>
      <c r="AO4133" s="17">
        <f t="shared" si="1478"/>
        <v>0</v>
      </c>
      <c r="AP4133" s="17">
        <f t="shared" si="1475"/>
        <v>7.7052274714301561</v>
      </c>
      <c r="AQ4133" s="17">
        <f t="shared" si="1476"/>
        <v>11.955895696781214</v>
      </c>
      <c r="AR4133" s="17">
        <f t="shared" si="1477"/>
        <v>20.002931188758847</v>
      </c>
      <c r="AU4133" s="17"/>
    </row>
    <row r="4134" spans="2:47" x14ac:dyDescent="0.25">
      <c r="B4134">
        <f>INDEX(RawData!$A$2:$A$1048576,MATCH(FmtData!$B$4+(ROW()-10),RawData!$A$2:$A$1048576,0))</f>
        <v>4319</v>
      </c>
      <c r="C4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4)</f>
        <v>42233.663900462961</v>
      </c>
      <c r="D4134" s="46">
        <f>IF($B$6=1,MID(INDEX(RawData!$B$2:$B$1048576, MATCH(FmtData!$B$4+(ROW()-10),RawData!$A$2:$A$1048576,0)),12,8)+$B$5/24,INDEX(RawData!$C$2:$C$1048576, MATCH(FmtData!$B$4+(ROW()-10),RawData!$A$2:$A$1048576,0)))</f>
        <v>0.6639004629629629</v>
      </c>
      <c r="E4134">
        <f>INDEX(RawData!D$2:D$1048576,MATCH(FmtData!$B$4+(ROW()-10),RawData!$A$2:$A$1048576,0))</f>
        <v>2902.44</v>
      </c>
      <c r="F4134">
        <f>INDEX(RawData!E$2:E$1048576,MATCH(FmtData!$B$4+(ROW()-10),RawData!$A$2:$A$1048576,0))</f>
        <v>7.1738299999999997</v>
      </c>
      <c r="G4134">
        <f>INDEX(RawData!F$2:F$1048576,MATCH(FmtData!$B$4+(ROW()-10),RawData!$A$2:$A$1048576,0))</f>
        <v>-142.37299999999999</v>
      </c>
      <c r="H4134">
        <f>INDEX(RawData!G$2:G$1048576,MATCH(FmtData!$B$4+(ROW()-10),RawData!$A$2:$A$1048576,0))</f>
        <v>0.49982199999999999</v>
      </c>
      <c r="I4134">
        <f>INDEX(RawData!H$2:H$1048576,MATCH(FmtData!$B$4+(ROW()-10),RawData!$A$2:$A$1048576,0))</f>
        <v>-3.71981E-3</v>
      </c>
      <c r="J4134">
        <f>INDEX(RawData!I$2:I$1048576,MATCH(FmtData!$B$4+(ROW()-10),RawData!$A$2:$A$1048576,0))</f>
        <v>194.4</v>
      </c>
      <c r="K4134">
        <f>INDEX(RawData!J$2:J$1048576,MATCH(FmtData!$B$4+(ROW()-10),RawData!$A$2:$A$1048576,0))</f>
        <v>193.9</v>
      </c>
      <c r="L4134">
        <f>INDEX(RawData!K$2:K$1048576,MATCH(FmtData!$B$4+(ROW()-10),RawData!$A$2:$A$1048576,0))</f>
        <v>29.6</v>
      </c>
      <c r="M4134">
        <f>INDEX(RawData!L$2:L$1048576,MATCH(FmtData!$B$4+(ROW()-10),RawData!$A$2:$A$1048576,0))</f>
        <v>22.9</v>
      </c>
      <c r="N4134">
        <f>INDEX(RawData!M$2:M$1048576,MATCH(FmtData!$B$4+(ROW()-10),RawData!$A$2:$A$1048576,0))</f>
        <v>21.9</v>
      </c>
      <c r="O4134">
        <f>INDEX(RawData!N$2:N$1048576,MATCH(FmtData!$B$4+(ROW()-10),RawData!$A$2:$A$1048576,0))</f>
        <v>171.4</v>
      </c>
      <c r="P4134">
        <f>INDEX(RawData!O$2:O$1048576,MATCH(FmtData!$B$4+(ROW()-10),RawData!$A$2:$A$1048576,0))</f>
        <v>35.831699999999998</v>
      </c>
      <c r="Q4134">
        <f>INDEX(RawData!P$2:P$1048576,MATCH(FmtData!$B$4+(ROW()-10),RawData!$A$2:$A$1048576,0))</f>
        <v>227.51300000000001</v>
      </c>
      <c r="R4134">
        <f>INDEX(RawData!Q$2:Q$1048576,MATCH(FmtData!$B$4+(ROW()-10),RawData!$A$2:$A$1048576,0))</f>
        <v>1.8310500000000001E-3</v>
      </c>
      <c r="S4134">
        <f>INDEX(RawData!R$2:R$1048576,MATCH(FmtData!$B$4+(ROW()-10),RawData!$A$2:$A$1048576,0))</f>
        <v>0.51633799999999996</v>
      </c>
      <c r="T4134">
        <f>INDEX(RawData!S$2:S$1048576,MATCH(FmtData!$B$4+(ROW()-10),RawData!$A$2:$A$1048576,0))</f>
        <v>0.52676999999999996</v>
      </c>
      <c r="U4134">
        <f>INDEX(RawData!T$2:T$1048576,MATCH(FmtData!$B$4+(ROW()-10),RawData!$A$2:$A$1048576,0))</f>
        <v>17.2638</v>
      </c>
      <c r="V4134">
        <f>INDEX(RawData!U$2:U$1048576,MATCH(FmtData!$B$4+(ROW()-10),RawData!$A$2:$A$1048576,0))</f>
        <v>18.356300000000001</v>
      </c>
      <c r="W4134" s="8">
        <f t="shared" si="1462"/>
        <v>1.0925000000000011</v>
      </c>
      <c r="X4134" s="8">
        <f t="shared" si="1463"/>
        <v>-0.26073607999999993</v>
      </c>
      <c r="Y4134" s="8">
        <f t="shared" si="1464"/>
        <v>-0.15884651999999996</v>
      </c>
      <c r="Z4134" s="8">
        <f t="shared" si="1465"/>
        <v>10.152691814042056</v>
      </c>
      <c r="AA4134" s="8">
        <f t="shared" si="1466"/>
        <v>10.050802254042056</v>
      </c>
      <c r="AB4134" s="8">
        <f t="shared" si="1467"/>
        <v>10.101747034042056</v>
      </c>
      <c r="AC4134" s="6">
        <f t="shared" si="1482"/>
        <v>-279.82000000000005</v>
      </c>
      <c r="AD4134" s="15">
        <f t="shared" si="1479"/>
        <v>-20.048000000000002</v>
      </c>
      <c r="AE4134" s="15">
        <f t="shared" si="1480"/>
        <v>68.452791551277301</v>
      </c>
      <c r="AF4134" s="15">
        <f t="shared" si="1481"/>
        <v>41.299610510253387</v>
      </c>
      <c r="AG4134" s="15">
        <f t="shared" si="1468"/>
        <v>54.811079706319902</v>
      </c>
      <c r="AH4134" s="15">
        <f t="shared" si="1461"/>
        <v>-120.92660518134812</v>
      </c>
      <c r="AI4134" s="17">
        <f t="shared" si="1469"/>
        <v>1.1955895696781214</v>
      </c>
      <c r="AJ4134" s="17">
        <f t="shared" si="1470"/>
        <v>0.94741758450668778</v>
      </c>
      <c r="AK4134" s="17">
        <f t="shared" si="1471"/>
        <v>0.75951461028015788</v>
      </c>
      <c r="AL4134" s="17">
        <f t="shared" si="1472"/>
        <v>0.78174490703777533</v>
      </c>
      <c r="AM4134" s="17">
        <f t="shared" si="1473"/>
        <v>0.77052274714301561</v>
      </c>
      <c r="AN4134" s="17">
        <f t="shared" si="1474"/>
        <v>0.94741758450668778</v>
      </c>
      <c r="AO4134" s="17">
        <f t="shared" si="1478"/>
        <v>0</v>
      </c>
      <c r="AP4134" s="17">
        <f t="shared" si="1475"/>
        <v>7.7052274714301561</v>
      </c>
      <c r="AQ4134" s="17">
        <f t="shared" si="1476"/>
        <v>11.955895696781214</v>
      </c>
      <c r="AR4134" s="17">
        <f t="shared" si="1477"/>
        <v>20.011549605334785</v>
      </c>
      <c r="AU4134" s="17"/>
    </row>
    <row r="4135" spans="2:47" x14ac:dyDescent="0.25">
      <c r="B4135">
        <f>INDEX(RawData!$A$2:$A$1048576,MATCH(FmtData!$B$4+(ROW()-10),RawData!$A$2:$A$1048576,0))</f>
        <v>4320</v>
      </c>
      <c r="C4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5)</f>
        <v>42233.663923611108</v>
      </c>
      <c r="D4135" s="46">
        <f>IF($B$6=1,MID(INDEX(RawData!$B$2:$B$1048576, MATCH(FmtData!$B$4+(ROW()-10),RawData!$A$2:$A$1048576,0)),12,8)+$B$5/24,INDEX(RawData!$C$2:$C$1048576, MATCH(FmtData!$B$4+(ROW()-10),RawData!$A$2:$A$1048576,0)))</f>
        <v>0.66392361111111109</v>
      </c>
      <c r="E4135">
        <f>INDEX(RawData!D$2:D$1048576,MATCH(FmtData!$B$4+(ROW()-10),RawData!$A$2:$A$1048576,0))</f>
        <v>2902.44</v>
      </c>
      <c r="F4135">
        <f>INDEX(RawData!E$2:E$1048576,MATCH(FmtData!$B$4+(ROW()-10),RawData!$A$2:$A$1048576,0))</f>
        <v>7.1738299999999997</v>
      </c>
      <c r="G4135">
        <f>INDEX(RawData!F$2:F$1048576,MATCH(FmtData!$B$4+(ROW()-10),RawData!$A$2:$A$1048576,0))</f>
        <v>-142.37299999999999</v>
      </c>
      <c r="H4135">
        <f>INDEX(RawData!G$2:G$1048576,MATCH(FmtData!$B$4+(ROW()-10),RawData!$A$2:$A$1048576,0))</f>
        <v>0.49982199999999999</v>
      </c>
      <c r="I4135">
        <f>INDEX(RawData!H$2:H$1048576,MATCH(FmtData!$B$4+(ROW()-10),RawData!$A$2:$A$1048576,0))</f>
        <v>-3.71981E-3</v>
      </c>
      <c r="J4135">
        <f>INDEX(RawData!I$2:I$1048576,MATCH(FmtData!$B$4+(ROW()-10),RawData!$A$2:$A$1048576,0))</f>
        <v>194.4</v>
      </c>
      <c r="K4135">
        <f>INDEX(RawData!J$2:J$1048576,MATCH(FmtData!$B$4+(ROW()-10),RawData!$A$2:$A$1048576,0))</f>
        <v>193.9</v>
      </c>
      <c r="L4135">
        <f>INDEX(RawData!K$2:K$1048576,MATCH(FmtData!$B$4+(ROW()-10),RawData!$A$2:$A$1048576,0))</f>
        <v>29.6</v>
      </c>
      <c r="M4135">
        <f>INDEX(RawData!L$2:L$1048576,MATCH(FmtData!$B$4+(ROW()-10),RawData!$A$2:$A$1048576,0))</f>
        <v>22.9</v>
      </c>
      <c r="N4135">
        <f>INDEX(RawData!M$2:M$1048576,MATCH(FmtData!$B$4+(ROW()-10),RawData!$A$2:$A$1048576,0))</f>
        <v>21.8</v>
      </c>
      <c r="O4135">
        <f>INDEX(RawData!N$2:N$1048576,MATCH(FmtData!$B$4+(ROW()-10),RawData!$A$2:$A$1048576,0))</f>
        <v>171.4</v>
      </c>
      <c r="P4135">
        <f>INDEX(RawData!O$2:O$1048576,MATCH(FmtData!$B$4+(ROW()-10),RawData!$A$2:$A$1048576,0))</f>
        <v>35.831699999999998</v>
      </c>
      <c r="Q4135">
        <f>INDEX(RawData!P$2:P$1048576,MATCH(FmtData!$B$4+(ROW()-10),RawData!$A$2:$A$1048576,0))</f>
        <v>227.51300000000001</v>
      </c>
      <c r="R4135">
        <f>INDEX(RawData!Q$2:Q$1048576,MATCH(FmtData!$B$4+(ROW()-10),RawData!$A$2:$A$1048576,0))</f>
        <v>1.8310500000000001E-3</v>
      </c>
      <c r="S4135">
        <f>INDEX(RawData!R$2:R$1048576,MATCH(FmtData!$B$4+(ROW()-10),RawData!$A$2:$A$1048576,0))</f>
        <v>0.51633799999999996</v>
      </c>
      <c r="T4135">
        <f>INDEX(RawData!S$2:S$1048576,MATCH(FmtData!$B$4+(ROW()-10),RawData!$A$2:$A$1048576,0))</f>
        <v>0.52676999999999996</v>
      </c>
      <c r="U4135">
        <f>INDEX(RawData!T$2:T$1048576,MATCH(FmtData!$B$4+(ROW()-10),RawData!$A$2:$A$1048576,0))</f>
        <v>17.244</v>
      </c>
      <c r="V4135">
        <f>INDEX(RawData!U$2:U$1048576,MATCH(FmtData!$B$4+(ROW()-10),RawData!$A$2:$A$1048576,0))</f>
        <v>18.28</v>
      </c>
      <c r="W4135" s="8">
        <f t="shared" si="1462"/>
        <v>1.0360000000000014</v>
      </c>
      <c r="X4135" s="8">
        <f t="shared" si="1463"/>
        <v>-0.26073607999999993</v>
      </c>
      <c r="Y4135" s="8">
        <f t="shared" si="1464"/>
        <v>-0.15884651999999996</v>
      </c>
      <c r="Z4135" s="8">
        <f t="shared" si="1465"/>
        <v>10.152691814042056</v>
      </c>
      <c r="AA4135" s="8">
        <f t="shared" si="1466"/>
        <v>10.050802254042056</v>
      </c>
      <c r="AB4135" s="8">
        <f t="shared" si="1467"/>
        <v>10.101747034042056</v>
      </c>
      <c r="AC4135" s="6">
        <f t="shared" si="1482"/>
        <v>-279.82000000000005</v>
      </c>
      <c r="AD4135" s="15">
        <f t="shared" si="1479"/>
        <v>-20.048000000000002</v>
      </c>
      <c r="AE4135" s="15">
        <f t="shared" si="1480"/>
        <v>68.452791551277301</v>
      </c>
      <c r="AF4135" s="15">
        <f t="shared" si="1481"/>
        <v>41.299610510253387</v>
      </c>
      <c r="AG4135" s="15">
        <f t="shared" si="1468"/>
        <v>54.811079706319902</v>
      </c>
      <c r="AH4135" s="15">
        <f t="shared" si="1461"/>
        <v>-120.92660518134812</v>
      </c>
      <c r="AI4135" s="17">
        <f t="shared" si="1469"/>
        <v>1.1955895696781214</v>
      </c>
      <c r="AJ4135" s="17">
        <f t="shared" si="1470"/>
        <v>0.94741758450668778</v>
      </c>
      <c r="AK4135" s="17">
        <f t="shared" si="1471"/>
        <v>0.75951461028015788</v>
      </c>
      <c r="AL4135" s="17">
        <f t="shared" si="1472"/>
        <v>0.78174490703777533</v>
      </c>
      <c r="AM4135" s="17">
        <f t="shared" si="1473"/>
        <v>0.77052274714301561</v>
      </c>
      <c r="AN4135" s="17">
        <f t="shared" si="1474"/>
        <v>0.94741758450668778</v>
      </c>
      <c r="AO4135" s="17">
        <f t="shared" si="1478"/>
        <v>0</v>
      </c>
      <c r="AP4135" s="17">
        <f t="shared" si="1475"/>
        <v>7.7052274714301561</v>
      </c>
      <c r="AQ4135" s="17">
        <f t="shared" si="1476"/>
        <v>11.955895696781214</v>
      </c>
      <c r="AR4135" s="17">
        <f t="shared" si="1477"/>
        <v>20.011549605334785</v>
      </c>
      <c r="AU4135" s="17"/>
    </row>
    <row r="4136" spans="2:47" x14ac:dyDescent="0.25">
      <c r="B4136">
        <f>INDEX(RawData!$A$2:$A$1048576,MATCH(FmtData!$B$4+(ROW()-10),RawData!$A$2:$A$1048576,0))</f>
        <v>4321</v>
      </c>
      <c r="C4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6)</f>
        <v>42233.663946759261</v>
      </c>
      <c r="D4136" s="46">
        <f>IF($B$6=1,MID(INDEX(RawData!$B$2:$B$1048576, MATCH(FmtData!$B$4+(ROW()-10),RawData!$A$2:$A$1048576,0)),12,8)+$B$5/24,INDEX(RawData!$C$2:$C$1048576, MATCH(FmtData!$B$4+(ROW()-10),RawData!$A$2:$A$1048576,0)))</f>
        <v>0.66394675925925928</v>
      </c>
      <c r="E4136">
        <f>INDEX(RawData!D$2:D$1048576,MATCH(FmtData!$B$4+(ROW()-10),RawData!$A$2:$A$1048576,0))</f>
        <v>2902.44</v>
      </c>
      <c r="F4136">
        <f>INDEX(RawData!E$2:E$1048576,MATCH(FmtData!$B$4+(ROW()-10),RawData!$A$2:$A$1048576,0))</f>
        <v>7.1738299999999997</v>
      </c>
      <c r="G4136">
        <f>INDEX(RawData!F$2:F$1048576,MATCH(FmtData!$B$4+(ROW()-10),RawData!$A$2:$A$1048576,0))</f>
        <v>-131.18899999999999</v>
      </c>
      <c r="H4136">
        <f>INDEX(RawData!G$2:G$1048576,MATCH(FmtData!$B$4+(ROW()-10),RawData!$A$2:$A$1048576,0))</f>
        <v>0.49982199999999999</v>
      </c>
      <c r="I4136">
        <f>INDEX(RawData!H$2:H$1048576,MATCH(FmtData!$B$4+(ROW()-10),RawData!$A$2:$A$1048576,0))</f>
        <v>-3.71981E-3</v>
      </c>
      <c r="J4136">
        <f>INDEX(RawData!I$2:I$1048576,MATCH(FmtData!$B$4+(ROW()-10),RawData!$A$2:$A$1048576,0))</f>
        <v>194.4</v>
      </c>
      <c r="K4136">
        <f>INDEX(RawData!J$2:J$1048576,MATCH(FmtData!$B$4+(ROW()-10),RawData!$A$2:$A$1048576,0))</f>
        <v>193.9</v>
      </c>
      <c r="L4136">
        <f>INDEX(RawData!K$2:K$1048576,MATCH(FmtData!$B$4+(ROW()-10),RawData!$A$2:$A$1048576,0))</f>
        <v>29.6</v>
      </c>
      <c r="M4136">
        <f>INDEX(RawData!L$2:L$1048576,MATCH(FmtData!$B$4+(ROW()-10),RawData!$A$2:$A$1048576,0))</f>
        <v>22.9</v>
      </c>
      <c r="N4136">
        <f>INDEX(RawData!M$2:M$1048576,MATCH(FmtData!$B$4+(ROW()-10),RawData!$A$2:$A$1048576,0))</f>
        <v>21.9</v>
      </c>
      <c r="O4136">
        <f>INDEX(RawData!N$2:N$1048576,MATCH(FmtData!$B$4+(ROW()-10),RawData!$A$2:$A$1048576,0))</f>
        <v>171.4</v>
      </c>
      <c r="P4136">
        <f>INDEX(RawData!O$2:O$1048576,MATCH(FmtData!$B$4+(ROW()-10),RawData!$A$2:$A$1048576,0))</f>
        <v>35.831699999999998</v>
      </c>
      <c r="Q4136">
        <f>INDEX(RawData!P$2:P$1048576,MATCH(FmtData!$B$4+(ROW()-10),RawData!$A$2:$A$1048576,0))</f>
        <v>227.51300000000001</v>
      </c>
      <c r="R4136">
        <f>INDEX(RawData!Q$2:Q$1048576,MATCH(FmtData!$B$4+(ROW()-10),RawData!$A$2:$A$1048576,0))</f>
        <v>1.8310500000000001E-3</v>
      </c>
      <c r="S4136">
        <f>INDEX(RawData!R$2:R$1048576,MATCH(FmtData!$B$4+(ROW()-10),RawData!$A$2:$A$1048576,0))</f>
        <v>0.51633799999999996</v>
      </c>
      <c r="T4136">
        <f>INDEX(RawData!S$2:S$1048576,MATCH(FmtData!$B$4+(ROW()-10),RawData!$A$2:$A$1048576,0))</f>
        <v>0.52676999999999996</v>
      </c>
      <c r="U4136">
        <f>INDEX(RawData!T$2:T$1048576,MATCH(FmtData!$B$4+(ROW()-10),RawData!$A$2:$A$1048576,0))</f>
        <v>17.1982</v>
      </c>
      <c r="V4136">
        <f>INDEX(RawData!U$2:U$1048576,MATCH(FmtData!$B$4+(ROW()-10),RawData!$A$2:$A$1048576,0))</f>
        <v>18.234300000000001</v>
      </c>
      <c r="W4136" s="8">
        <f t="shared" si="1462"/>
        <v>1.0361000000000011</v>
      </c>
      <c r="X4136" s="8">
        <f t="shared" si="1463"/>
        <v>-0.26073607999999993</v>
      </c>
      <c r="Y4136" s="8">
        <f t="shared" si="1464"/>
        <v>-0.15884651999999996</v>
      </c>
      <c r="Z4136" s="8">
        <f t="shared" si="1465"/>
        <v>10.152691814042056</v>
      </c>
      <c r="AA4136" s="8">
        <f t="shared" si="1466"/>
        <v>10.050802254042056</v>
      </c>
      <c r="AB4136" s="8">
        <f t="shared" si="1467"/>
        <v>10.101747034042056</v>
      </c>
      <c r="AC4136" s="6">
        <f t="shared" si="1482"/>
        <v>-279.82000000000005</v>
      </c>
      <c r="AD4136" s="15">
        <f t="shared" si="1479"/>
        <v>-20.048000000000002</v>
      </c>
      <c r="AE4136" s="15">
        <f t="shared" si="1480"/>
        <v>68.452791551277301</v>
      </c>
      <c r="AF4136" s="15">
        <f t="shared" si="1481"/>
        <v>41.299610510253387</v>
      </c>
      <c r="AG4136" s="15">
        <f t="shared" si="1468"/>
        <v>54.811079706319902</v>
      </c>
      <c r="AH4136" s="15">
        <f t="shared" si="1461"/>
        <v>-120.92660518134812</v>
      </c>
      <c r="AI4136" s="17">
        <f t="shared" si="1469"/>
        <v>1.1955895696781214</v>
      </c>
      <c r="AJ4136" s="17">
        <f t="shared" si="1470"/>
        <v>0.94741758450668778</v>
      </c>
      <c r="AK4136" s="17">
        <f t="shared" si="1471"/>
        <v>0.75951461028015788</v>
      </c>
      <c r="AL4136" s="17">
        <f t="shared" si="1472"/>
        <v>0.78174490703777533</v>
      </c>
      <c r="AM4136" s="17">
        <f t="shared" si="1473"/>
        <v>0.77052274714301561</v>
      </c>
      <c r="AN4136" s="17">
        <f t="shared" si="1474"/>
        <v>0.94741758450668778</v>
      </c>
      <c r="AO4136" s="17">
        <f t="shared" si="1478"/>
        <v>0</v>
      </c>
      <c r="AP4136" s="17">
        <f t="shared" si="1475"/>
        <v>7.7052274714301561</v>
      </c>
      <c r="AQ4136" s="17">
        <f t="shared" si="1476"/>
        <v>11.955895696781214</v>
      </c>
      <c r="AR4136" s="17">
        <f t="shared" si="1477"/>
        <v>20.011549605334785</v>
      </c>
      <c r="AU4136" s="17"/>
    </row>
    <row r="4137" spans="2:47" x14ac:dyDescent="0.25">
      <c r="B4137">
        <f>INDEX(RawData!$A$2:$A$1048576,MATCH(FmtData!$B$4+(ROW()-10),RawData!$A$2:$A$1048576,0))</f>
        <v>4322</v>
      </c>
      <c r="C4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7)</f>
        <v>42233.663969907408</v>
      </c>
      <c r="D4137" s="46">
        <f>IF($B$6=1,MID(INDEX(RawData!$B$2:$B$1048576, MATCH(FmtData!$B$4+(ROW()-10),RawData!$A$2:$A$1048576,0)),12,8)+$B$5/24,INDEX(RawData!$C$2:$C$1048576, MATCH(FmtData!$B$4+(ROW()-10),RawData!$A$2:$A$1048576,0)))</f>
        <v>0.66396990740740736</v>
      </c>
      <c r="E4137">
        <f>INDEX(RawData!D$2:D$1048576,MATCH(FmtData!$B$4+(ROW()-10),RawData!$A$2:$A$1048576,0))</f>
        <v>2902.44</v>
      </c>
      <c r="F4137">
        <f>INDEX(RawData!E$2:E$1048576,MATCH(FmtData!$B$4+(ROW()-10),RawData!$A$2:$A$1048576,0))</f>
        <v>7.1738299999999997</v>
      </c>
      <c r="G4137">
        <f>INDEX(RawData!F$2:F$1048576,MATCH(FmtData!$B$4+(ROW()-10),RawData!$A$2:$A$1048576,0))</f>
        <v>-142.37299999999999</v>
      </c>
      <c r="H4137">
        <f>INDEX(RawData!G$2:G$1048576,MATCH(FmtData!$B$4+(ROW()-10),RawData!$A$2:$A$1048576,0))</f>
        <v>0.49982199999999999</v>
      </c>
      <c r="I4137">
        <f>INDEX(RawData!H$2:H$1048576,MATCH(FmtData!$B$4+(ROW()-10),RawData!$A$2:$A$1048576,0))</f>
        <v>-3.71981E-3</v>
      </c>
      <c r="J4137">
        <f>INDEX(RawData!I$2:I$1048576,MATCH(FmtData!$B$4+(ROW()-10),RawData!$A$2:$A$1048576,0))</f>
        <v>194.5</v>
      </c>
      <c r="K4137">
        <f>INDEX(RawData!J$2:J$1048576,MATCH(FmtData!$B$4+(ROW()-10),RawData!$A$2:$A$1048576,0))</f>
        <v>194</v>
      </c>
      <c r="L4137">
        <f>INDEX(RawData!K$2:K$1048576,MATCH(FmtData!$B$4+(ROW()-10),RawData!$A$2:$A$1048576,0))</f>
        <v>29.7</v>
      </c>
      <c r="M4137">
        <f>INDEX(RawData!L$2:L$1048576,MATCH(FmtData!$B$4+(ROW()-10),RawData!$A$2:$A$1048576,0))</f>
        <v>22.9</v>
      </c>
      <c r="N4137">
        <f>INDEX(RawData!M$2:M$1048576,MATCH(FmtData!$B$4+(ROW()-10),RawData!$A$2:$A$1048576,0))</f>
        <v>21.9</v>
      </c>
      <c r="O4137">
        <f>INDEX(RawData!N$2:N$1048576,MATCH(FmtData!$B$4+(ROW()-10),RawData!$A$2:$A$1048576,0))</f>
        <v>171.4</v>
      </c>
      <c r="P4137">
        <f>INDEX(RawData!O$2:O$1048576,MATCH(FmtData!$B$4+(ROW()-10),RawData!$A$2:$A$1048576,0))</f>
        <v>35.831699999999998</v>
      </c>
      <c r="Q4137">
        <f>INDEX(RawData!P$2:P$1048576,MATCH(FmtData!$B$4+(ROW()-10),RawData!$A$2:$A$1048576,0))</f>
        <v>227.51300000000001</v>
      </c>
      <c r="R4137">
        <f>INDEX(RawData!Q$2:Q$1048576,MATCH(FmtData!$B$4+(ROW()-10),RawData!$A$2:$A$1048576,0))</f>
        <v>1.8310500000000001E-3</v>
      </c>
      <c r="S4137">
        <f>INDEX(RawData!R$2:R$1048576,MATCH(FmtData!$B$4+(ROW()-10),RawData!$A$2:$A$1048576,0))</f>
        <v>0.51633799999999996</v>
      </c>
      <c r="T4137">
        <f>INDEX(RawData!S$2:S$1048576,MATCH(FmtData!$B$4+(ROW()-10),RawData!$A$2:$A$1048576,0))</f>
        <v>0.52676999999999996</v>
      </c>
      <c r="U4137">
        <f>INDEX(RawData!T$2:T$1048576,MATCH(FmtData!$B$4+(ROW()-10),RawData!$A$2:$A$1048576,0))</f>
        <v>17.16</v>
      </c>
      <c r="V4137">
        <f>INDEX(RawData!U$2:U$1048576,MATCH(FmtData!$B$4+(ROW()-10),RawData!$A$2:$A$1048576,0))</f>
        <v>18.234300000000001</v>
      </c>
      <c r="W4137" s="8">
        <f t="shared" si="1462"/>
        <v>1.0743000000000009</v>
      </c>
      <c r="X4137" s="8">
        <f t="shared" si="1463"/>
        <v>-0.26073607999999993</v>
      </c>
      <c r="Y4137" s="8">
        <f t="shared" si="1464"/>
        <v>-0.15884651999999996</v>
      </c>
      <c r="Z4137" s="8">
        <f t="shared" si="1465"/>
        <v>10.152691814042056</v>
      </c>
      <c r="AA4137" s="8">
        <f t="shared" si="1466"/>
        <v>10.050802254042056</v>
      </c>
      <c r="AB4137" s="8">
        <f t="shared" si="1467"/>
        <v>10.101747034042056</v>
      </c>
      <c r="AC4137" s="6">
        <f t="shared" si="1482"/>
        <v>-279.82000000000005</v>
      </c>
      <c r="AD4137" s="15">
        <f t="shared" si="1479"/>
        <v>-20.048000000000002</v>
      </c>
      <c r="AE4137" s="15">
        <f t="shared" si="1480"/>
        <v>68.452791551277301</v>
      </c>
      <c r="AF4137" s="15">
        <f t="shared" si="1481"/>
        <v>41.299610510253387</v>
      </c>
      <c r="AG4137" s="15">
        <f t="shared" si="1468"/>
        <v>54.811079706319902</v>
      </c>
      <c r="AH4137" s="15">
        <f t="shared" si="1461"/>
        <v>-120.92660518134812</v>
      </c>
      <c r="AI4137" s="17">
        <f t="shared" si="1469"/>
        <v>1.1955895696781214</v>
      </c>
      <c r="AJ4137" s="17">
        <f t="shared" si="1470"/>
        <v>0.94741758450668778</v>
      </c>
      <c r="AK4137" s="17">
        <f t="shared" si="1471"/>
        <v>0.75951461028015788</v>
      </c>
      <c r="AL4137" s="17">
        <f t="shared" si="1472"/>
        <v>0.78174490703777533</v>
      </c>
      <c r="AM4137" s="17">
        <f t="shared" si="1473"/>
        <v>0.77052274714301561</v>
      </c>
      <c r="AN4137" s="17">
        <f t="shared" si="1474"/>
        <v>0.94741758450668778</v>
      </c>
      <c r="AO4137" s="17">
        <f t="shared" si="1478"/>
        <v>0</v>
      </c>
      <c r="AP4137" s="17">
        <f t="shared" si="1475"/>
        <v>7.7052274714301561</v>
      </c>
      <c r="AQ4137" s="17">
        <f t="shared" si="1476"/>
        <v>11.955895696781214</v>
      </c>
      <c r="AR4137" s="17">
        <f t="shared" si="1477"/>
        <v>20.011549605334785</v>
      </c>
      <c r="AU4137" s="17"/>
    </row>
    <row r="4138" spans="2:47" x14ac:dyDescent="0.25">
      <c r="B4138">
        <f>INDEX(RawData!$A$2:$A$1048576,MATCH(FmtData!$B$4+(ROW()-10),RawData!$A$2:$A$1048576,0))</f>
        <v>4323</v>
      </c>
      <c r="C4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8)</f>
        <v>42233.663993055554</v>
      </c>
      <c r="D4138" s="46">
        <f>IF($B$6=1,MID(INDEX(RawData!$B$2:$B$1048576, MATCH(FmtData!$B$4+(ROW()-10),RawData!$A$2:$A$1048576,0)),12,8)+$B$5/24,INDEX(RawData!$C$2:$C$1048576, MATCH(FmtData!$B$4+(ROW()-10),RawData!$A$2:$A$1048576,0)))</f>
        <v>0.66399305555555554</v>
      </c>
      <c r="E4138">
        <f>INDEX(RawData!D$2:D$1048576,MATCH(FmtData!$B$4+(ROW()-10),RawData!$A$2:$A$1048576,0))</f>
        <v>2902.44</v>
      </c>
      <c r="F4138">
        <f>INDEX(RawData!E$2:E$1048576,MATCH(FmtData!$B$4+(ROW()-10),RawData!$A$2:$A$1048576,0))</f>
        <v>7.1738299999999997</v>
      </c>
      <c r="G4138">
        <f>INDEX(RawData!F$2:F$1048576,MATCH(FmtData!$B$4+(ROW()-10),RawData!$A$2:$A$1048576,0))</f>
        <v>-142.37299999999999</v>
      </c>
      <c r="H4138">
        <f>INDEX(RawData!G$2:G$1048576,MATCH(FmtData!$B$4+(ROW()-10),RawData!$A$2:$A$1048576,0))</f>
        <v>0.49982199999999999</v>
      </c>
      <c r="I4138">
        <f>INDEX(RawData!H$2:H$1048576,MATCH(FmtData!$B$4+(ROW()-10),RawData!$A$2:$A$1048576,0))</f>
        <v>-3.71981E-3</v>
      </c>
      <c r="J4138">
        <f>INDEX(RawData!I$2:I$1048576,MATCH(FmtData!$B$4+(ROW()-10),RawData!$A$2:$A$1048576,0))</f>
        <v>194.4</v>
      </c>
      <c r="K4138">
        <f>INDEX(RawData!J$2:J$1048576,MATCH(FmtData!$B$4+(ROW()-10),RawData!$A$2:$A$1048576,0))</f>
        <v>194</v>
      </c>
      <c r="L4138">
        <f>INDEX(RawData!K$2:K$1048576,MATCH(FmtData!$B$4+(ROW()-10),RawData!$A$2:$A$1048576,0))</f>
        <v>29.8</v>
      </c>
      <c r="M4138">
        <f>INDEX(RawData!L$2:L$1048576,MATCH(FmtData!$B$4+(ROW()-10),RawData!$A$2:$A$1048576,0))</f>
        <v>22.9</v>
      </c>
      <c r="N4138">
        <f>INDEX(RawData!M$2:M$1048576,MATCH(FmtData!$B$4+(ROW()-10),RawData!$A$2:$A$1048576,0))</f>
        <v>21.9</v>
      </c>
      <c r="O4138">
        <f>INDEX(RawData!N$2:N$1048576,MATCH(FmtData!$B$4+(ROW()-10),RawData!$A$2:$A$1048576,0))</f>
        <v>171.4</v>
      </c>
      <c r="P4138">
        <f>INDEX(RawData!O$2:O$1048576,MATCH(FmtData!$B$4+(ROW()-10),RawData!$A$2:$A$1048576,0))</f>
        <v>35.831699999999998</v>
      </c>
      <c r="Q4138">
        <f>INDEX(RawData!P$2:P$1048576,MATCH(FmtData!$B$4+(ROW()-10),RawData!$A$2:$A$1048576,0))</f>
        <v>227.51300000000001</v>
      </c>
      <c r="R4138">
        <f>INDEX(RawData!Q$2:Q$1048576,MATCH(FmtData!$B$4+(ROW()-10),RawData!$A$2:$A$1048576,0))</f>
        <v>2.4414100000000002E-3</v>
      </c>
      <c r="S4138">
        <f>INDEX(RawData!R$2:R$1048576,MATCH(FmtData!$B$4+(ROW()-10),RawData!$A$2:$A$1048576,0))</f>
        <v>0.51633799999999996</v>
      </c>
      <c r="T4138">
        <f>INDEX(RawData!S$2:S$1048576,MATCH(FmtData!$B$4+(ROW()-10),RawData!$A$2:$A$1048576,0))</f>
        <v>0.52676999999999996</v>
      </c>
      <c r="U4138">
        <f>INDEX(RawData!T$2:T$1048576,MATCH(FmtData!$B$4+(ROW()-10),RawData!$A$2:$A$1048576,0))</f>
        <v>17.1295</v>
      </c>
      <c r="V4138">
        <f>INDEX(RawData!U$2:U$1048576,MATCH(FmtData!$B$4+(ROW()-10),RawData!$A$2:$A$1048576,0))</f>
        <v>18.234300000000001</v>
      </c>
      <c r="W4138" s="8">
        <f t="shared" si="1462"/>
        <v>1.1048000000000009</v>
      </c>
      <c r="X4138" s="8">
        <f t="shared" si="1463"/>
        <v>-0.26073607999999993</v>
      </c>
      <c r="Y4138" s="8">
        <f t="shared" si="1464"/>
        <v>-0.15884651999999996</v>
      </c>
      <c r="Z4138" s="8">
        <f t="shared" si="1465"/>
        <v>10.152691814042056</v>
      </c>
      <c r="AA4138" s="8">
        <f t="shared" si="1466"/>
        <v>10.050802254042056</v>
      </c>
      <c r="AB4138" s="8">
        <f t="shared" si="1467"/>
        <v>10.101747034042056</v>
      </c>
      <c r="AC4138" s="6">
        <f t="shared" si="1482"/>
        <v>-279.82000000000005</v>
      </c>
      <c r="AD4138" s="15">
        <f t="shared" si="1479"/>
        <v>-20.048000000000002</v>
      </c>
      <c r="AE4138" s="15">
        <f t="shared" si="1480"/>
        <v>68.452791551277301</v>
      </c>
      <c r="AF4138" s="15">
        <f t="shared" si="1481"/>
        <v>41.299610510253387</v>
      </c>
      <c r="AG4138" s="15">
        <f t="shared" si="1468"/>
        <v>54.811079706319902</v>
      </c>
      <c r="AH4138" s="15">
        <f t="shared" si="1461"/>
        <v>-120.92660518134812</v>
      </c>
      <c r="AI4138" s="17">
        <f t="shared" si="1469"/>
        <v>1.1955895696781214</v>
      </c>
      <c r="AJ4138" s="17">
        <f t="shared" si="1470"/>
        <v>0.94741758450668778</v>
      </c>
      <c r="AK4138" s="17">
        <f t="shared" si="1471"/>
        <v>0.75951461028015788</v>
      </c>
      <c r="AL4138" s="17">
        <f t="shared" si="1472"/>
        <v>0.78174490703777533</v>
      </c>
      <c r="AM4138" s="17">
        <f t="shared" si="1473"/>
        <v>0.77052274714301561</v>
      </c>
      <c r="AN4138" s="17">
        <f t="shared" si="1474"/>
        <v>0.94741758450668778</v>
      </c>
      <c r="AO4138" s="17">
        <f t="shared" si="1478"/>
        <v>0</v>
      </c>
      <c r="AP4138" s="17">
        <f t="shared" si="1475"/>
        <v>7.7052274714301561</v>
      </c>
      <c r="AQ4138" s="17">
        <f t="shared" si="1476"/>
        <v>11.955895696781214</v>
      </c>
      <c r="AR4138" s="17">
        <f t="shared" si="1477"/>
        <v>20.011549605334785</v>
      </c>
      <c r="AU4138" s="17"/>
    </row>
    <row r="4139" spans="2:47" x14ac:dyDescent="0.25">
      <c r="B4139">
        <f>INDEX(RawData!$A$2:$A$1048576,MATCH(FmtData!$B$4+(ROW()-10),RawData!$A$2:$A$1048576,0))</f>
        <v>4324</v>
      </c>
      <c r="C4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9)</f>
        <v>42233.6640162037</v>
      </c>
      <c r="D4139" s="46">
        <f>IF($B$6=1,MID(INDEX(RawData!$B$2:$B$1048576, MATCH(FmtData!$B$4+(ROW()-10),RawData!$A$2:$A$1048576,0)),12,8)+$B$5/24,INDEX(RawData!$C$2:$C$1048576, MATCH(FmtData!$B$4+(ROW()-10),RawData!$A$2:$A$1048576,0)))</f>
        <v>0.66401620370370373</v>
      </c>
      <c r="E4139">
        <f>INDEX(RawData!D$2:D$1048576,MATCH(FmtData!$B$4+(ROW()-10),RawData!$A$2:$A$1048576,0))</f>
        <v>2902.44</v>
      </c>
      <c r="F4139">
        <f>INDEX(RawData!E$2:E$1048576,MATCH(FmtData!$B$4+(ROW()-10),RawData!$A$2:$A$1048576,0))</f>
        <v>7.1738299999999997</v>
      </c>
      <c r="G4139">
        <f>INDEX(RawData!F$2:F$1048576,MATCH(FmtData!$B$4+(ROW()-10),RawData!$A$2:$A$1048576,0))</f>
        <v>-131.18899999999999</v>
      </c>
      <c r="H4139">
        <f>INDEX(RawData!G$2:G$1048576,MATCH(FmtData!$B$4+(ROW()-10),RawData!$A$2:$A$1048576,0))</f>
        <v>0.49982199999999999</v>
      </c>
      <c r="I4139">
        <f>INDEX(RawData!H$2:H$1048576,MATCH(FmtData!$B$4+(ROW()-10),RawData!$A$2:$A$1048576,0))</f>
        <v>-3.71981E-3</v>
      </c>
      <c r="J4139">
        <f>INDEX(RawData!I$2:I$1048576,MATCH(FmtData!$B$4+(ROW()-10),RawData!$A$2:$A$1048576,0))</f>
        <v>194.4</v>
      </c>
      <c r="K4139">
        <f>INDEX(RawData!J$2:J$1048576,MATCH(FmtData!$B$4+(ROW()-10),RawData!$A$2:$A$1048576,0))</f>
        <v>194</v>
      </c>
      <c r="L4139">
        <f>INDEX(RawData!K$2:K$1048576,MATCH(FmtData!$B$4+(ROW()-10),RawData!$A$2:$A$1048576,0))</f>
        <v>29.9</v>
      </c>
      <c r="M4139">
        <f>INDEX(RawData!L$2:L$1048576,MATCH(FmtData!$B$4+(ROW()-10),RawData!$A$2:$A$1048576,0))</f>
        <v>22.9</v>
      </c>
      <c r="N4139">
        <f>INDEX(RawData!M$2:M$1048576,MATCH(FmtData!$B$4+(ROW()-10),RawData!$A$2:$A$1048576,0))</f>
        <v>21.9</v>
      </c>
      <c r="O4139">
        <f>INDEX(RawData!N$2:N$1048576,MATCH(FmtData!$B$4+(ROW()-10),RawData!$A$2:$A$1048576,0))</f>
        <v>171.4</v>
      </c>
      <c r="P4139">
        <f>INDEX(RawData!O$2:O$1048576,MATCH(FmtData!$B$4+(ROW()-10),RawData!$A$2:$A$1048576,0))</f>
        <v>35.831699999999998</v>
      </c>
      <c r="Q4139">
        <f>INDEX(RawData!P$2:P$1048576,MATCH(FmtData!$B$4+(ROW()-10),RawData!$A$2:$A$1048576,0))</f>
        <v>227.404</v>
      </c>
      <c r="R4139">
        <f>INDEX(RawData!Q$2:Q$1048576,MATCH(FmtData!$B$4+(ROW()-10),RawData!$A$2:$A$1048576,0))</f>
        <v>1.8310500000000001E-3</v>
      </c>
      <c r="S4139">
        <f>INDEX(RawData!R$2:R$1048576,MATCH(FmtData!$B$4+(ROW()-10),RawData!$A$2:$A$1048576,0))</f>
        <v>0.51633799999999996</v>
      </c>
      <c r="T4139">
        <f>INDEX(RawData!S$2:S$1048576,MATCH(FmtData!$B$4+(ROW()-10),RawData!$A$2:$A$1048576,0))</f>
        <v>0.52676999999999996</v>
      </c>
      <c r="U4139">
        <f>INDEX(RawData!T$2:T$1048576,MATCH(FmtData!$B$4+(ROW()-10),RawData!$A$2:$A$1048576,0))</f>
        <v>17.0853</v>
      </c>
      <c r="V4139">
        <f>INDEX(RawData!U$2:U$1048576,MATCH(FmtData!$B$4+(ROW()-10),RawData!$A$2:$A$1048576,0))</f>
        <v>18.234300000000001</v>
      </c>
      <c r="W4139" s="8">
        <f t="shared" si="1462"/>
        <v>1.1490000000000009</v>
      </c>
      <c r="X4139" s="8">
        <f t="shared" si="1463"/>
        <v>-0.26073607999999993</v>
      </c>
      <c r="Y4139" s="8">
        <f t="shared" si="1464"/>
        <v>-0.15884651999999996</v>
      </c>
      <c r="Z4139" s="8">
        <f t="shared" si="1465"/>
        <v>10.152691814042056</v>
      </c>
      <c r="AA4139" s="8">
        <f t="shared" si="1466"/>
        <v>10.050802254042056</v>
      </c>
      <c r="AB4139" s="8">
        <f t="shared" si="1467"/>
        <v>10.101747034042056</v>
      </c>
      <c r="AC4139" s="6">
        <f t="shared" si="1482"/>
        <v>-279.92900000000003</v>
      </c>
      <c r="AD4139" s="15">
        <f t="shared" si="1479"/>
        <v>-20.156999999999982</v>
      </c>
      <c r="AE4139" s="15">
        <f t="shared" si="1480"/>
        <v>68.452791551277301</v>
      </c>
      <c r="AF4139" s="15">
        <f t="shared" si="1481"/>
        <v>41.299610510253387</v>
      </c>
      <c r="AG4139" s="15">
        <f t="shared" si="1468"/>
        <v>54.811079706319902</v>
      </c>
      <c r="AH4139" s="15">
        <f t="shared" si="1461"/>
        <v>-121.0356051813481</v>
      </c>
      <c r="AI4139" s="17">
        <f t="shared" si="1469"/>
        <v>1.1958044477665906</v>
      </c>
      <c r="AJ4139" s="17">
        <f t="shared" si="1470"/>
        <v>0.94755251017487829</v>
      </c>
      <c r="AK4139" s="17">
        <f t="shared" si="1471"/>
        <v>0.75951461028015788</v>
      </c>
      <c r="AL4139" s="17">
        <f t="shared" si="1472"/>
        <v>0.78174490703777533</v>
      </c>
      <c r="AM4139" s="17">
        <f t="shared" si="1473"/>
        <v>0.77052274714301561</v>
      </c>
      <c r="AN4139" s="17">
        <f t="shared" si="1474"/>
        <v>0.94755251017487829</v>
      </c>
      <c r="AO4139" s="17">
        <f t="shared" si="1478"/>
        <v>0</v>
      </c>
      <c r="AP4139" s="17">
        <f t="shared" si="1475"/>
        <v>7.7052274714301561</v>
      </c>
      <c r="AQ4139" s="17">
        <f t="shared" si="1476"/>
        <v>11.958044477665906</v>
      </c>
      <c r="AR4139" s="17">
        <f t="shared" si="1477"/>
        <v>20.011549605334785</v>
      </c>
      <c r="AU4139" s="17"/>
    </row>
    <row r="4140" spans="2:47" x14ac:dyDescent="0.25">
      <c r="B4140">
        <f>INDEX(RawData!$A$2:$A$1048576,MATCH(FmtData!$B$4+(ROW()-10),RawData!$A$2:$A$1048576,0))</f>
        <v>4325</v>
      </c>
      <c r="C4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0)</f>
        <v>42233.664039351854</v>
      </c>
      <c r="D4140" s="46">
        <f>IF($B$6=1,MID(INDEX(RawData!$B$2:$B$1048576, MATCH(FmtData!$B$4+(ROW()-10),RawData!$A$2:$A$1048576,0)),12,8)+$B$5/24,INDEX(RawData!$C$2:$C$1048576, MATCH(FmtData!$B$4+(ROW()-10),RawData!$A$2:$A$1048576,0)))</f>
        <v>0.66403935185185181</v>
      </c>
      <c r="E4140">
        <f>INDEX(RawData!D$2:D$1048576,MATCH(FmtData!$B$4+(ROW()-10),RawData!$A$2:$A$1048576,0))</f>
        <v>2902.44</v>
      </c>
      <c r="F4140">
        <f>INDEX(RawData!E$2:E$1048576,MATCH(FmtData!$B$4+(ROW()-10),RawData!$A$2:$A$1048576,0))</f>
        <v>7.1738299999999997</v>
      </c>
      <c r="G4140">
        <f>INDEX(RawData!F$2:F$1048576,MATCH(FmtData!$B$4+(ROW()-10),RawData!$A$2:$A$1048576,0))</f>
        <v>-142.37299999999999</v>
      </c>
      <c r="H4140">
        <f>INDEX(RawData!G$2:G$1048576,MATCH(FmtData!$B$4+(ROW()-10),RawData!$A$2:$A$1048576,0))</f>
        <v>0.49982199999999999</v>
      </c>
      <c r="I4140">
        <f>INDEX(RawData!H$2:H$1048576,MATCH(FmtData!$B$4+(ROW()-10),RawData!$A$2:$A$1048576,0))</f>
        <v>-3.71981E-3</v>
      </c>
      <c r="J4140">
        <f>INDEX(RawData!I$2:I$1048576,MATCH(FmtData!$B$4+(ROW()-10),RawData!$A$2:$A$1048576,0))</f>
        <v>194.5</v>
      </c>
      <c r="K4140">
        <f>INDEX(RawData!J$2:J$1048576,MATCH(FmtData!$B$4+(ROW()-10),RawData!$A$2:$A$1048576,0))</f>
        <v>194</v>
      </c>
      <c r="L4140">
        <f>INDEX(RawData!K$2:K$1048576,MATCH(FmtData!$B$4+(ROW()-10),RawData!$A$2:$A$1048576,0))</f>
        <v>29.9</v>
      </c>
      <c r="M4140">
        <f>INDEX(RawData!L$2:L$1048576,MATCH(FmtData!$B$4+(ROW()-10),RawData!$A$2:$A$1048576,0))</f>
        <v>22.9</v>
      </c>
      <c r="N4140">
        <f>INDEX(RawData!M$2:M$1048576,MATCH(FmtData!$B$4+(ROW()-10),RawData!$A$2:$A$1048576,0))</f>
        <v>21.9</v>
      </c>
      <c r="O4140">
        <f>INDEX(RawData!N$2:N$1048576,MATCH(FmtData!$B$4+(ROW()-10),RawData!$A$2:$A$1048576,0))</f>
        <v>171.4</v>
      </c>
      <c r="P4140">
        <f>INDEX(RawData!O$2:O$1048576,MATCH(FmtData!$B$4+(ROW()-10),RawData!$A$2:$A$1048576,0))</f>
        <v>35.831699999999998</v>
      </c>
      <c r="Q4140">
        <f>INDEX(RawData!P$2:P$1048576,MATCH(FmtData!$B$4+(ROW()-10),RawData!$A$2:$A$1048576,0))</f>
        <v>227.358</v>
      </c>
      <c r="R4140">
        <f>INDEX(RawData!Q$2:Q$1048576,MATCH(FmtData!$B$4+(ROW()-10),RawData!$A$2:$A$1048576,0))</f>
        <v>2.4414100000000002E-3</v>
      </c>
      <c r="S4140">
        <f>INDEX(RawData!R$2:R$1048576,MATCH(FmtData!$B$4+(ROW()-10),RawData!$A$2:$A$1048576,0))</f>
        <v>0.51633799999999996</v>
      </c>
      <c r="T4140">
        <f>INDEX(RawData!S$2:S$1048576,MATCH(FmtData!$B$4+(ROW()-10),RawData!$A$2:$A$1048576,0))</f>
        <v>0.52676999999999996</v>
      </c>
      <c r="U4140">
        <f>INDEX(RawData!T$2:T$1048576,MATCH(FmtData!$B$4+(ROW()-10),RawData!$A$2:$A$1048576,0))</f>
        <v>17.0547</v>
      </c>
      <c r="V4140">
        <f>INDEX(RawData!U$2:U$1048576,MATCH(FmtData!$B$4+(ROW()-10),RawData!$A$2:$A$1048576,0))</f>
        <v>18.158000000000001</v>
      </c>
      <c r="W4140" s="8">
        <f t="shared" si="1462"/>
        <v>1.1033000000000008</v>
      </c>
      <c r="X4140" s="8">
        <f t="shared" si="1463"/>
        <v>-0.26073607999999993</v>
      </c>
      <c r="Y4140" s="8">
        <f t="shared" si="1464"/>
        <v>-0.15884651999999996</v>
      </c>
      <c r="Z4140" s="8">
        <f t="shared" si="1465"/>
        <v>10.152691814042056</v>
      </c>
      <c r="AA4140" s="8">
        <f t="shared" si="1466"/>
        <v>10.050802254042056</v>
      </c>
      <c r="AB4140" s="8">
        <f t="shared" si="1467"/>
        <v>10.101747034042056</v>
      </c>
      <c r="AC4140" s="6">
        <f t="shared" si="1482"/>
        <v>-279.97500000000002</v>
      </c>
      <c r="AD4140" s="15">
        <f t="shared" si="1479"/>
        <v>-20.202999999999975</v>
      </c>
      <c r="AE4140" s="15">
        <f t="shared" si="1480"/>
        <v>68.452791551277301</v>
      </c>
      <c r="AF4140" s="15">
        <f t="shared" si="1481"/>
        <v>41.299610510253387</v>
      </c>
      <c r="AG4140" s="15">
        <f t="shared" si="1468"/>
        <v>54.811079706319902</v>
      </c>
      <c r="AH4140" s="15">
        <f t="shared" si="1461"/>
        <v>-121.0816051813481</v>
      </c>
      <c r="AI4140" s="17">
        <f t="shared" si="1469"/>
        <v>1.1958951534404105</v>
      </c>
      <c r="AJ4140" s="17">
        <f t="shared" si="1470"/>
        <v>0.94760946281470682</v>
      </c>
      <c r="AK4140" s="17">
        <f t="shared" si="1471"/>
        <v>0.75951461028015788</v>
      </c>
      <c r="AL4140" s="17">
        <f t="shared" si="1472"/>
        <v>0.78174490703777533</v>
      </c>
      <c r="AM4140" s="17">
        <f t="shared" si="1473"/>
        <v>0.77052274714301561</v>
      </c>
      <c r="AN4140" s="17">
        <f t="shared" si="1474"/>
        <v>0.94760946281470682</v>
      </c>
      <c r="AO4140" s="17">
        <f t="shared" si="1478"/>
        <v>0</v>
      </c>
      <c r="AP4140" s="17">
        <f t="shared" si="1475"/>
        <v>7.7052274714301561</v>
      </c>
      <c r="AQ4140" s="17">
        <f t="shared" si="1476"/>
        <v>11.958951534404106</v>
      </c>
      <c r="AR4140" s="17">
        <f t="shared" si="1477"/>
        <v>20.011549605334785</v>
      </c>
      <c r="AU4140" s="17"/>
    </row>
    <row r="4141" spans="2:47" x14ac:dyDescent="0.25">
      <c r="B4141">
        <f>INDEX(RawData!$A$2:$A$1048576,MATCH(FmtData!$B$4+(ROW()-10),RawData!$A$2:$A$1048576,0))</f>
        <v>4326</v>
      </c>
      <c r="C4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1)</f>
        <v>42233.6640625</v>
      </c>
      <c r="D4141" s="46">
        <f>IF($B$6=1,MID(INDEX(RawData!$B$2:$B$1048576, MATCH(FmtData!$B$4+(ROW()-10),RawData!$A$2:$A$1048576,0)),12,8)+$B$5/24,INDEX(RawData!$C$2:$C$1048576, MATCH(FmtData!$B$4+(ROW()-10),RawData!$A$2:$A$1048576,0)))</f>
        <v>0.6640625</v>
      </c>
      <c r="E4141">
        <f>INDEX(RawData!D$2:D$1048576,MATCH(FmtData!$B$4+(ROW()-10),RawData!$A$2:$A$1048576,0))</f>
        <v>2902.44</v>
      </c>
      <c r="F4141">
        <f>INDEX(RawData!E$2:E$1048576,MATCH(FmtData!$B$4+(ROW()-10),RawData!$A$2:$A$1048576,0))</f>
        <v>7.1738299999999997</v>
      </c>
      <c r="G4141">
        <f>INDEX(RawData!F$2:F$1048576,MATCH(FmtData!$B$4+(ROW()-10),RawData!$A$2:$A$1048576,0))</f>
        <v>-142.37299999999999</v>
      </c>
      <c r="H4141">
        <f>INDEX(RawData!G$2:G$1048576,MATCH(FmtData!$B$4+(ROW()-10),RawData!$A$2:$A$1048576,0))</f>
        <v>0.49982199999999999</v>
      </c>
      <c r="I4141">
        <f>INDEX(RawData!H$2:H$1048576,MATCH(FmtData!$B$4+(ROW()-10),RawData!$A$2:$A$1048576,0))</f>
        <v>-3.71981E-3</v>
      </c>
      <c r="J4141">
        <f>INDEX(RawData!I$2:I$1048576,MATCH(FmtData!$B$4+(ROW()-10),RawData!$A$2:$A$1048576,0))</f>
        <v>194.5</v>
      </c>
      <c r="K4141">
        <f>INDEX(RawData!J$2:J$1048576,MATCH(FmtData!$B$4+(ROW()-10),RawData!$A$2:$A$1048576,0))</f>
        <v>194.1</v>
      </c>
      <c r="L4141">
        <f>INDEX(RawData!K$2:K$1048576,MATCH(FmtData!$B$4+(ROW()-10),RawData!$A$2:$A$1048576,0))</f>
        <v>29.9</v>
      </c>
      <c r="M4141">
        <f>INDEX(RawData!L$2:L$1048576,MATCH(FmtData!$B$4+(ROW()-10),RawData!$A$2:$A$1048576,0))</f>
        <v>22.7</v>
      </c>
      <c r="N4141">
        <f>INDEX(RawData!M$2:M$1048576,MATCH(FmtData!$B$4+(ROW()-10),RawData!$A$2:$A$1048576,0))</f>
        <v>21.9</v>
      </c>
      <c r="O4141">
        <f>INDEX(RawData!N$2:N$1048576,MATCH(FmtData!$B$4+(ROW()-10),RawData!$A$2:$A$1048576,0))</f>
        <v>171.4</v>
      </c>
      <c r="P4141">
        <f>INDEX(RawData!O$2:O$1048576,MATCH(FmtData!$B$4+(ROW()-10),RawData!$A$2:$A$1048576,0))</f>
        <v>35.831699999999998</v>
      </c>
      <c r="Q4141">
        <f>INDEX(RawData!P$2:P$1048576,MATCH(FmtData!$B$4+(ROW()-10),RawData!$A$2:$A$1048576,0))</f>
        <v>227.358</v>
      </c>
      <c r="R4141">
        <f>INDEX(RawData!Q$2:Q$1048576,MATCH(FmtData!$B$4+(ROW()-10),RawData!$A$2:$A$1048576,0))</f>
        <v>1.8310500000000001E-3</v>
      </c>
      <c r="S4141">
        <f>INDEX(RawData!R$2:R$1048576,MATCH(FmtData!$B$4+(ROW()-10),RawData!$A$2:$A$1048576,0))</f>
        <v>0.51633799999999996</v>
      </c>
      <c r="T4141">
        <f>INDEX(RawData!S$2:S$1048576,MATCH(FmtData!$B$4+(ROW()-10),RawData!$A$2:$A$1048576,0))</f>
        <v>0.52676999999999996</v>
      </c>
      <c r="U4141">
        <f>INDEX(RawData!T$2:T$1048576,MATCH(FmtData!$B$4+(ROW()-10),RawData!$A$2:$A$1048576,0))</f>
        <v>17.0273</v>
      </c>
      <c r="V4141">
        <f>INDEX(RawData!U$2:U$1048576,MATCH(FmtData!$B$4+(ROW()-10),RawData!$A$2:$A$1048576,0))</f>
        <v>18.081700000000001</v>
      </c>
      <c r="W4141" s="8">
        <f t="shared" si="1462"/>
        <v>1.0544000000000011</v>
      </c>
      <c r="X4141" s="8">
        <f t="shared" si="1463"/>
        <v>-0.26073607999999993</v>
      </c>
      <c r="Y4141" s="8">
        <f t="shared" si="1464"/>
        <v>-0.15884651999999996</v>
      </c>
      <c r="Z4141" s="8">
        <f t="shared" si="1465"/>
        <v>10.152691814042056</v>
      </c>
      <c r="AA4141" s="8">
        <f t="shared" si="1466"/>
        <v>10.050802254042056</v>
      </c>
      <c r="AB4141" s="8">
        <f t="shared" si="1467"/>
        <v>10.101747034042056</v>
      </c>
      <c r="AC4141" s="6">
        <f t="shared" si="1482"/>
        <v>-279.97500000000002</v>
      </c>
      <c r="AD4141" s="15">
        <f t="shared" si="1479"/>
        <v>-20.202999999999975</v>
      </c>
      <c r="AE4141" s="15">
        <f t="shared" si="1480"/>
        <v>68.452791551277301</v>
      </c>
      <c r="AF4141" s="15">
        <f t="shared" si="1481"/>
        <v>41.299610510253387</v>
      </c>
      <c r="AG4141" s="15">
        <f t="shared" si="1468"/>
        <v>54.811079706319902</v>
      </c>
      <c r="AH4141" s="15">
        <f t="shared" si="1461"/>
        <v>-121.0816051813481</v>
      </c>
      <c r="AI4141" s="17">
        <f t="shared" si="1469"/>
        <v>1.1958951534404105</v>
      </c>
      <c r="AJ4141" s="17">
        <f t="shared" si="1470"/>
        <v>0.94760946281470682</v>
      </c>
      <c r="AK4141" s="17">
        <f t="shared" si="1471"/>
        <v>0.75951461028015788</v>
      </c>
      <c r="AL4141" s="17">
        <f t="shared" si="1472"/>
        <v>0.78174490703777533</v>
      </c>
      <c r="AM4141" s="17">
        <f t="shared" si="1473"/>
        <v>0.77052274714301561</v>
      </c>
      <c r="AN4141" s="17">
        <f t="shared" si="1474"/>
        <v>0.94760946281470682</v>
      </c>
      <c r="AO4141" s="17">
        <f t="shared" si="1478"/>
        <v>0</v>
      </c>
      <c r="AP4141" s="17">
        <f t="shared" si="1475"/>
        <v>7.7052274714301561</v>
      </c>
      <c r="AQ4141" s="17">
        <f t="shared" si="1476"/>
        <v>11.958951534404106</v>
      </c>
      <c r="AR4141" s="17">
        <f t="shared" si="1477"/>
        <v>20.011549605334785</v>
      </c>
      <c r="AU4141" s="17"/>
    </row>
    <row r="4142" spans="2:47" x14ac:dyDescent="0.25">
      <c r="B4142">
        <f>INDEX(RawData!$A$2:$A$1048576,MATCH(FmtData!$B$4+(ROW()-10),RawData!$A$2:$A$1048576,0))</f>
        <v>4327</v>
      </c>
      <c r="C4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2)</f>
        <v>42233.664085648146</v>
      </c>
      <c r="D4142" s="46">
        <f>IF($B$6=1,MID(INDEX(RawData!$B$2:$B$1048576, MATCH(FmtData!$B$4+(ROW()-10),RawData!$A$2:$A$1048576,0)),12,8)+$B$5/24,INDEX(RawData!$C$2:$C$1048576, MATCH(FmtData!$B$4+(ROW()-10),RawData!$A$2:$A$1048576,0)))</f>
        <v>0.66408564814814819</v>
      </c>
      <c r="E4142">
        <f>INDEX(RawData!D$2:D$1048576,MATCH(FmtData!$B$4+(ROW()-10),RawData!$A$2:$A$1048576,0))</f>
        <v>2902.44</v>
      </c>
      <c r="F4142">
        <f>INDEX(RawData!E$2:E$1048576,MATCH(FmtData!$B$4+(ROW()-10),RawData!$A$2:$A$1048576,0))</f>
        <v>7.1738299999999997</v>
      </c>
      <c r="G4142">
        <f>INDEX(RawData!F$2:F$1048576,MATCH(FmtData!$B$4+(ROW()-10),RawData!$A$2:$A$1048576,0))</f>
        <v>-142.37299999999999</v>
      </c>
      <c r="H4142">
        <f>INDEX(RawData!G$2:G$1048576,MATCH(FmtData!$B$4+(ROW()-10),RawData!$A$2:$A$1048576,0))</f>
        <v>0.49982199999999999</v>
      </c>
      <c r="I4142">
        <f>INDEX(RawData!H$2:H$1048576,MATCH(FmtData!$B$4+(ROW()-10),RawData!$A$2:$A$1048576,0))</f>
        <v>-3.71981E-3</v>
      </c>
      <c r="J4142">
        <f>INDEX(RawData!I$2:I$1048576,MATCH(FmtData!$B$4+(ROW()-10),RawData!$A$2:$A$1048576,0))</f>
        <v>194.6</v>
      </c>
      <c r="K4142">
        <f>INDEX(RawData!J$2:J$1048576,MATCH(FmtData!$B$4+(ROW()-10),RawData!$A$2:$A$1048576,0))</f>
        <v>194.2</v>
      </c>
      <c r="L4142">
        <f>INDEX(RawData!K$2:K$1048576,MATCH(FmtData!$B$4+(ROW()-10),RawData!$A$2:$A$1048576,0))</f>
        <v>29.9</v>
      </c>
      <c r="M4142">
        <f>INDEX(RawData!L$2:L$1048576,MATCH(FmtData!$B$4+(ROW()-10),RawData!$A$2:$A$1048576,0))</f>
        <v>22.9</v>
      </c>
      <c r="N4142">
        <f>INDEX(RawData!M$2:M$1048576,MATCH(FmtData!$B$4+(ROW()-10),RawData!$A$2:$A$1048576,0))</f>
        <v>21.9</v>
      </c>
      <c r="O4142">
        <f>INDEX(RawData!N$2:N$1048576,MATCH(FmtData!$B$4+(ROW()-10),RawData!$A$2:$A$1048576,0))</f>
        <v>171.4</v>
      </c>
      <c r="P4142">
        <f>INDEX(RawData!O$2:O$1048576,MATCH(FmtData!$B$4+(ROW()-10),RawData!$A$2:$A$1048576,0))</f>
        <v>35.831699999999998</v>
      </c>
      <c r="Q4142">
        <f>INDEX(RawData!P$2:P$1048576,MATCH(FmtData!$B$4+(ROW()-10),RawData!$A$2:$A$1048576,0))</f>
        <v>227.404</v>
      </c>
      <c r="R4142">
        <f>INDEX(RawData!Q$2:Q$1048576,MATCH(FmtData!$B$4+(ROW()-10),RawData!$A$2:$A$1048576,0))</f>
        <v>1.8310500000000001E-3</v>
      </c>
      <c r="S4142">
        <f>INDEX(RawData!R$2:R$1048576,MATCH(FmtData!$B$4+(ROW()-10),RawData!$A$2:$A$1048576,0))</f>
        <v>0.51633799999999996</v>
      </c>
      <c r="T4142">
        <f>INDEX(RawData!S$2:S$1048576,MATCH(FmtData!$B$4+(ROW()-10),RawData!$A$2:$A$1048576,0))</f>
        <v>0.52676999999999996</v>
      </c>
      <c r="U4142">
        <f>INDEX(RawData!T$2:T$1048576,MATCH(FmtData!$B$4+(ROW()-10),RawData!$A$2:$A$1048576,0))</f>
        <v>16.9968</v>
      </c>
      <c r="V4142">
        <f>INDEX(RawData!U$2:U$1048576,MATCH(FmtData!$B$4+(ROW()-10),RawData!$A$2:$A$1048576,0))</f>
        <v>18.081700000000001</v>
      </c>
      <c r="W4142" s="8">
        <f t="shared" si="1462"/>
        <v>1.0849000000000011</v>
      </c>
      <c r="X4142" s="8">
        <f t="shared" si="1463"/>
        <v>-0.26073607999999993</v>
      </c>
      <c r="Y4142" s="8">
        <f t="shared" si="1464"/>
        <v>-0.15884651999999996</v>
      </c>
      <c r="Z4142" s="8">
        <f t="shared" si="1465"/>
        <v>10.152691814042056</v>
      </c>
      <c r="AA4142" s="8">
        <f t="shared" si="1466"/>
        <v>10.050802254042056</v>
      </c>
      <c r="AB4142" s="8">
        <f t="shared" si="1467"/>
        <v>10.101747034042056</v>
      </c>
      <c r="AC4142" s="6">
        <f t="shared" si="1482"/>
        <v>-279.92900000000003</v>
      </c>
      <c r="AD4142" s="15">
        <f t="shared" si="1479"/>
        <v>-20.156999999999982</v>
      </c>
      <c r="AE4142" s="15">
        <f t="shared" si="1480"/>
        <v>68.452791551277301</v>
      </c>
      <c r="AF4142" s="15">
        <f t="shared" si="1481"/>
        <v>41.299610510253387</v>
      </c>
      <c r="AG4142" s="15">
        <f t="shared" si="1468"/>
        <v>54.811079706319902</v>
      </c>
      <c r="AH4142" s="15">
        <f t="shared" si="1461"/>
        <v>-121.0356051813481</v>
      </c>
      <c r="AI4142" s="17">
        <f t="shared" si="1469"/>
        <v>1.1958044477665906</v>
      </c>
      <c r="AJ4142" s="17">
        <f t="shared" si="1470"/>
        <v>0.94755251017487829</v>
      </c>
      <c r="AK4142" s="17">
        <f t="shared" si="1471"/>
        <v>0.75951461028015788</v>
      </c>
      <c r="AL4142" s="17">
        <f t="shared" si="1472"/>
        <v>0.78174490703777533</v>
      </c>
      <c r="AM4142" s="17">
        <f t="shared" si="1473"/>
        <v>0.77052274714301561</v>
      </c>
      <c r="AN4142" s="17">
        <f t="shared" si="1474"/>
        <v>0.94755251017487829</v>
      </c>
      <c r="AO4142" s="17">
        <f t="shared" si="1478"/>
        <v>0</v>
      </c>
      <c r="AP4142" s="17">
        <f t="shared" si="1475"/>
        <v>7.7052274714301561</v>
      </c>
      <c r="AQ4142" s="17">
        <f t="shared" si="1476"/>
        <v>11.958044477665906</v>
      </c>
      <c r="AR4142" s="17">
        <f t="shared" si="1477"/>
        <v>20.011549605334785</v>
      </c>
      <c r="AU4142" s="17"/>
    </row>
    <row r="4143" spans="2:47" x14ac:dyDescent="0.25">
      <c r="B4143">
        <f>INDEX(RawData!$A$2:$A$1048576,MATCH(FmtData!$B$4+(ROW()-10),RawData!$A$2:$A$1048576,0))</f>
        <v>4328</v>
      </c>
      <c r="C4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3)</f>
        <v>42233.6641087963</v>
      </c>
      <c r="D4143" s="46">
        <f>IF($B$6=1,MID(INDEX(RawData!$B$2:$B$1048576, MATCH(FmtData!$B$4+(ROW()-10),RawData!$A$2:$A$1048576,0)),12,8)+$B$5/24,INDEX(RawData!$C$2:$C$1048576, MATCH(FmtData!$B$4+(ROW()-10),RawData!$A$2:$A$1048576,0)))</f>
        <v>0.66410879629629627</v>
      </c>
      <c r="E4143">
        <f>INDEX(RawData!D$2:D$1048576,MATCH(FmtData!$B$4+(ROW()-10),RawData!$A$2:$A$1048576,0))</f>
        <v>2902.44</v>
      </c>
      <c r="F4143">
        <f>INDEX(RawData!E$2:E$1048576,MATCH(FmtData!$B$4+(ROW()-10),RawData!$A$2:$A$1048576,0))</f>
        <v>7.1738299999999997</v>
      </c>
      <c r="G4143">
        <f>INDEX(RawData!F$2:F$1048576,MATCH(FmtData!$B$4+(ROW()-10),RawData!$A$2:$A$1048576,0))</f>
        <v>-142.37299999999999</v>
      </c>
      <c r="H4143">
        <f>INDEX(RawData!G$2:G$1048576,MATCH(FmtData!$B$4+(ROW()-10),RawData!$A$2:$A$1048576,0))</f>
        <v>0.49982199999999999</v>
      </c>
      <c r="I4143">
        <f>INDEX(RawData!H$2:H$1048576,MATCH(FmtData!$B$4+(ROW()-10),RawData!$A$2:$A$1048576,0))</f>
        <v>-3.71981E-3</v>
      </c>
      <c r="J4143">
        <f>INDEX(RawData!I$2:I$1048576,MATCH(FmtData!$B$4+(ROW()-10),RawData!$A$2:$A$1048576,0))</f>
        <v>194.6</v>
      </c>
      <c r="K4143">
        <f>INDEX(RawData!J$2:J$1048576,MATCH(FmtData!$B$4+(ROW()-10),RawData!$A$2:$A$1048576,0))</f>
        <v>194.2</v>
      </c>
      <c r="L4143">
        <f>INDEX(RawData!K$2:K$1048576,MATCH(FmtData!$B$4+(ROW()-10),RawData!$A$2:$A$1048576,0))</f>
        <v>29.8</v>
      </c>
      <c r="M4143">
        <f>INDEX(RawData!L$2:L$1048576,MATCH(FmtData!$B$4+(ROW()-10),RawData!$A$2:$A$1048576,0))</f>
        <v>22.8</v>
      </c>
      <c r="N4143">
        <f>INDEX(RawData!M$2:M$1048576,MATCH(FmtData!$B$4+(ROW()-10),RawData!$A$2:$A$1048576,0))</f>
        <v>21.9</v>
      </c>
      <c r="O4143">
        <f>INDEX(RawData!N$2:N$1048576,MATCH(FmtData!$B$4+(ROW()-10),RawData!$A$2:$A$1048576,0))</f>
        <v>171.4</v>
      </c>
      <c r="P4143">
        <f>INDEX(RawData!O$2:O$1048576,MATCH(FmtData!$B$4+(ROW()-10),RawData!$A$2:$A$1048576,0))</f>
        <v>35.831699999999998</v>
      </c>
      <c r="Q4143">
        <f>INDEX(RawData!P$2:P$1048576,MATCH(FmtData!$B$4+(ROW()-10),RawData!$A$2:$A$1048576,0))</f>
        <v>227.404</v>
      </c>
      <c r="R4143">
        <f>INDEX(RawData!Q$2:Q$1048576,MATCH(FmtData!$B$4+(ROW()-10),RawData!$A$2:$A$1048576,0))</f>
        <v>2.4414100000000002E-3</v>
      </c>
      <c r="S4143">
        <f>INDEX(RawData!R$2:R$1048576,MATCH(FmtData!$B$4+(ROW()-10),RawData!$A$2:$A$1048576,0))</f>
        <v>0.51633799999999996</v>
      </c>
      <c r="T4143">
        <f>INDEX(RawData!S$2:S$1048576,MATCH(FmtData!$B$4+(ROW()-10),RawData!$A$2:$A$1048576,0))</f>
        <v>0.52676999999999996</v>
      </c>
      <c r="U4143">
        <f>INDEX(RawData!T$2:T$1048576,MATCH(FmtData!$B$4+(ROW()-10),RawData!$A$2:$A$1048576,0))</f>
        <v>16.9556</v>
      </c>
      <c r="V4143">
        <f>INDEX(RawData!U$2:U$1048576,MATCH(FmtData!$B$4+(ROW()-10),RawData!$A$2:$A$1048576,0))</f>
        <v>18.051100000000002</v>
      </c>
      <c r="W4143" s="8">
        <f t="shared" si="1462"/>
        <v>1.0955000000000013</v>
      </c>
      <c r="X4143" s="8">
        <f t="shared" si="1463"/>
        <v>-0.26073607999999993</v>
      </c>
      <c r="Y4143" s="8">
        <f t="shared" si="1464"/>
        <v>-0.15884651999999996</v>
      </c>
      <c r="Z4143" s="8">
        <f t="shared" si="1465"/>
        <v>10.152691814042056</v>
      </c>
      <c r="AA4143" s="8">
        <f t="shared" si="1466"/>
        <v>10.050802254042056</v>
      </c>
      <c r="AB4143" s="8">
        <f t="shared" si="1467"/>
        <v>10.101747034042056</v>
      </c>
      <c r="AC4143" s="6">
        <f t="shared" si="1482"/>
        <v>-279.92900000000003</v>
      </c>
      <c r="AD4143" s="15">
        <f t="shared" si="1479"/>
        <v>-20.156999999999982</v>
      </c>
      <c r="AE4143" s="15">
        <f t="shared" si="1480"/>
        <v>68.452791551277301</v>
      </c>
      <c r="AF4143" s="15">
        <f t="shared" si="1481"/>
        <v>41.299610510253387</v>
      </c>
      <c r="AG4143" s="15">
        <f t="shared" si="1468"/>
        <v>54.811079706319902</v>
      </c>
      <c r="AH4143" s="15">
        <f t="shared" si="1461"/>
        <v>-121.0356051813481</v>
      </c>
      <c r="AI4143" s="17">
        <f t="shared" si="1469"/>
        <v>1.1958044477665906</v>
      </c>
      <c r="AJ4143" s="17">
        <f t="shared" si="1470"/>
        <v>0.94755251017487829</v>
      </c>
      <c r="AK4143" s="17">
        <f t="shared" si="1471"/>
        <v>0.75951461028015788</v>
      </c>
      <c r="AL4143" s="17">
        <f t="shared" si="1472"/>
        <v>0.78174490703777533</v>
      </c>
      <c r="AM4143" s="17">
        <f t="shared" si="1473"/>
        <v>0.77052274714301561</v>
      </c>
      <c r="AN4143" s="17">
        <f t="shared" si="1474"/>
        <v>0.94755251017487829</v>
      </c>
      <c r="AO4143" s="17">
        <f t="shared" si="1478"/>
        <v>0</v>
      </c>
      <c r="AP4143" s="17">
        <f t="shared" si="1475"/>
        <v>7.7052274714301561</v>
      </c>
      <c r="AQ4143" s="17">
        <f t="shared" si="1476"/>
        <v>11.958044477665906</v>
      </c>
      <c r="AR4143" s="17">
        <f t="shared" si="1477"/>
        <v>20.011549605334785</v>
      </c>
      <c r="AU4143" s="17"/>
    </row>
    <row r="4144" spans="2:47" x14ac:dyDescent="0.25">
      <c r="B4144">
        <f>INDEX(RawData!$A$2:$A$1048576,MATCH(FmtData!$B$4+(ROW()-10),RawData!$A$2:$A$1048576,0))</f>
        <v>4329</v>
      </c>
      <c r="C4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4)</f>
        <v>42233.664131944446</v>
      </c>
      <c r="D4144" s="46">
        <f>IF($B$6=1,MID(INDEX(RawData!$B$2:$B$1048576, MATCH(FmtData!$B$4+(ROW()-10),RawData!$A$2:$A$1048576,0)),12,8)+$B$5/24,INDEX(RawData!$C$2:$C$1048576, MATCH(FmtData!$B$4+(ROW()-10),RawData!$A$2:$A$1048576,0)))</f>
        <v>0.66413194444444446</v>
      </c>
      <c r="E4144">
        <f>INDEX(RawData!D$2:D$1048576,MATCH(FmtData!$B$4+(ROW()-10),RawData!$A$2:$A$1048576,0))</f>
        <v>2902.44</v>
      </c>
      <c r="F4144">
        <f>INDEX(RawData!E$2:E$1048576,MATCH(FmtData!$B$4+(ROW()-10),RawData!$A$2:$A$1048576,0))</f>
        <v>7.1738299999999997</v>
      </c>
      <c r="G4144">
        <f>INDEX(RawData!F$2:F$1048576,MATCH(FmtData!$B$4+(ROW()-10),RawData!$A$2:$A$1048576,0))</f>
        <v>-142.37299999999999</v>
      </c>
      <c r="H4144">
        <f>INDEX(RawData!G$2:G$1048576,MATCH(FmtData!$B$4+(ROW()-10),RawData!$A$2:$A$1048576,0))</f>
        <v>0.49982199999999999</v>
      </c>
      <c r="I4144">
        <f>INDEX(RawData!H$2:H$1048576,MATCH(FmtData!$B$4+(ROW()-10),RawData!$A$2:$A$1048576,0))</f>
        <v>-3.71981E-3</v>
      </c>
      <c r="J4144">
        <f>INDEX(RawData!I$2:I$1048576,MATCH(FmtData!$B$4+(ROW()-10),RawData!$A$2:$A$1048576,0))</f>
        <v>194.6</v>
      </c>
      <c r="K4144">
        <f>INDEX(RawData!J$2:J$1048576,MATCH(FmtData!$B$4+(ROW()-10),RawData!$A$2:$A$1048576,0))</f>
        <v>194.4</v>
      </c>
      <c r="L4144">
        <f>INDEX(RawData!K$2:K$1048576,MATCH(FmtData!$B$4+(ROW()-10),RawData!$A$2:$A$1048576,0))</f>
        <v>29.9</v>
      </c>
      <c r="M4144">
        <f>INDEX(RawData!L$2:L$1048576,MATCH(FmtData!$B$4+(ROW()-10),RawData!$A$2:$A$1048576,0))</f>
        <v>22.8</v>
      </c>
      <c r="N4144">
        <f>INDEX(RawData!M$2:M$1048576,MATCH(FmtData!$B$4+(ROW()-10),RawData!$A$2:$A$1048576,0))</f>
        <v>21.9</v>
      </c>
      <c r="O4144">
        <f>INDEX(RawData!N$2:N$1048576,MATCH(FmtData!$B$4+(ROW()-10),RawData!$A$2:$A$1048576,0))</f>
        <v>171.4</v>
      </c>
      <c r="P4144">
        <f>INDEX(RawData!O$2:O$1048576,MATCH(FmtData!$B$4+(ROW()-10),RawData!$A$2:$A$1048576,0))</f>
        <v>35.831699999999998</v>
      </c>
      <c r="Q4144">
        <f>INDEX(RawData!P$2:P$1048576,MATCH(FmtData!$B$4+(ROW()-10),RawData!$A$2:$A$1048576,0))</f>
        <v>227.404</v>
      </c>
      <c r="R4144">
        <f>INDEX(RawData!Q$2:Q$1048576,MATCH(FmtData!$B$4+(ROW()-10),RawData!$A$2:$A$1048576,0))</f>
        <v>2.4414100000000002E-3</v>
      </c>
      <c r="S4144">
        <f>INDEX(RawData!R$2:R$1048576,MATCH(FmtData!$B$4+(ROW()-10),RawData!$A$2:$A$1048576,0))</f>
        <v>0.51633799999999996</v>
      </c>
      <c r="T4144">
        <f>INDEX(RawData!S$2:S$1048576,MATCH(FmtData!$B$4+(ROW()-10),RawData!$A$2:$A$1048576,0))</f>
        <v>0.52676999999999996</v>
      </c>
      <c r="U4144">
        <f>INDEX(RawData!T$2:T$1048576,MATCH(FmtData!$B$4+(ROW()-10),RawData!$A$2:$A$1048576,0))</f>
        <v>16.935700000000001</v>
      </c>
      <c r="V4144">
        <f>INDEX(RawData!U$2:U$1048576,MATCH(FmtData!$B$4+(ROW()-10),RawData!$A$2:$A$1048576,0))</f>
        <v>18.051100000000002</v>
      </c>
      <c r="W4144" s="8">
        <f t="shared" si="1462"/>
        <v>1.1154000000000011</v>
      </c>
      <c r="X4144" s="8">
        <f t="shared" si="1463"/>
        <v>-0.26073607999999993</v>
      </c>
      <c r="Y4144" s="8">
        <f t="shared" si="1464"/>
        <v>-0.15884651999999996</v>
      </c>
      <c r="Z4144" s="8">
        <f t="shared" si="1465"/>
        <v>10.152691814042056</v>
      </c>
      <c r="AA4144" s="8">
        <f t="shared" si="1466"/>
        <v>10.050802254042056</v>
      </c>
      <c r="AB4144" s="8">
        <f t="shared" si="1467"/>
        <v>10.101747034042056</v>
      </c>
      <c r="AC4144" s="6">
        <f t="shared" si="1482"/>
        <v>-279.92900000000003</v>
      </c>
      <c r="AD4144" s="15">
        <f t="shared" si="1479"/>
        <v>-20.156999999999982</v>
      </c>
      <c r="AE4144" s="15">
        <f t="shared" si="1480"/>
        <v>68.452791551277301</v>
      </c>
      <c r="AF4144" s="15">
        <f t="shared" si="1481"/>
        <v>41.299610510253387</v>
      </c>
      <c r="AG4144" s="15">
        <f t="shared" si="1468"/>
        <v>54.811079706319902</v>
      </c>
      <c r="AH4144" s="15">
        <f t="shared" si="1461"/>
        <v>-121.0356051813481</v>
      </c>
      <c r="AI4144" s="17">
        <f t="shared" si="1469"/>
        <v>1.1958044477665906</v>
      </c>
      <c r="AJ4144" s="17">
        <f t="shared" si="1470"/>
        <v>0.94755251017487829</v>
      </c>
      <c r="AK4144" s="17">
        <f t="shared" si="1471"/>
        <v>0.75951461028015788</v>
      </c>
      <c r="AL4144" s="17">
        <f t="shared" si="1472"/>
        <v>0.78174490703777533</v>
      </c>
      <c r="AM4144" s="17">
        <f t="shared" si="1473"/>
        <v>0.77052274714301561</v>
      </c>
      <c r="AN4144" s="17">
        <f t="shared" si="1474"/>
        <v>0.94755251017487829</v>
      </c>
      <c r="AO4144" s="17">
        <f t="shared" si="1478"/>
        <v>0</v>
      </c>
      <c r="AP4144" s="17">
        <f t="shared" si="1475"/>
        <v>7.7052274714301561</v>
      </c>
      <c r="AQ4144" s="17">
        <f t="shared" si="1476"/>
        <v>11.958044477665906</v>
      </c>
      <c r="AR4144" s="17">
        <f t="shared" si="1477"/>
        <v>20.011549605334785</v>
      </c>
      <c r="AU4144" s="17"/>
    </row>
    <row r="4145" spans="2:47" x14ac:dyDescent="0.25">
      <c r="B4145">
        <f>INDEX(RawData!$A$2:$A$1048576,MATCH(FmtData!$B$4+(ROW()-10),RawData!$A$2:$A$1048576,0))</f>
        <v>4330</v>
      </c>
      <c r="C4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5)</f>
        <v>42233.664155092592</v>
      </c>
      <c r="D4145" s="46">
        <f>IF($B$6=1,MID(INDEX(RawData!$B$2:$B$1048576, MATCH(FmtData!$B$4+(ROW()-10),RawData!$A$2:$A$1048576,0)),12,8)+$B$5/24,INDEX(RawData!$C$2:$C$1048576, MATCH(FmtData!$B$4+(ROW()-10),RawData!$A$2:$A$1048576,0)))</f>
        <v>0.66415509259259264</v>
      </c>
      <c r="E4145">
        <f>INDEX(RawData!D$2:D$1048576,MATCH(FmtData!$B$4+(ROW()-10),RawData!$A$2:$A$1048576,0))</f>
        <v>2903.37</v>
      </c>
      <c r="F4145">
        <f>INDEX(RawData!E$2:E$1048576,MATCH(FmtData!$B$4+(ROW()-10),RawData!$A$2:$A$1048576,0))</f>
        <v>7.1738299999999997</v>
      </c>
      <c r="G4145">
        <f>INDEX(RawData!F$2:F$1048576,MATCH(FmtData!$B$4+(ROW()-10),RawData!$A$2:$A$1048576,0))</f>
        <v>-142.37299999999999</v>
      </c>
      <c r="H4145">
        <f>INDEX(RawData!G$2:G$1048576,MATCH(FmtData!$B$4+(ROW()-10),RawData!$A$2:$A$1048576,0))</f>
        <v>0.49982199999999999</v>
      </c>
      <c r="I4145">
        <f>INDEX(RawData!H$2:H$1048576,MATCH(FmtData!$B$4+(ROW()-10),RawData!$A$2:$A$1048576,0))</f>
        <v>-3.71981E-3</v>
      </c>
      <c r="J4145">
        <f>INDEX(RawData!I$2:I$1048576,MATCH(FmtData!$B$4+(ROW()-10),RawData!$A$2:$A$1048576,0))</f>
        <v>194.7</v>
      </c>
      <c r="K4145">
        <f>INDEX(RawData!J$2:J$1048576,MATCH(FmtData!$B$4+(ROW()-10),RawData!$A$2:$A$1048576,0))</f>
        <v>194.4</v>
      </c>
      <c r="L4145">
        <f>INDEX(RawData!K$2:K$1048576,MATCH(FmtData!$B$4+(ROW()-10),RawData!$A$2:$A$1048576,0))</f>
        <v>29.9</v>
      </c>
      <c r="M4145">
        <f>INDEX(RawData!L$2:L$1048576,MATCH(FmtData!$B$4+(ROW()-10),RawData!$A$2:$A$1048576,0))</f>
        <v>22.8</v>
      </c>
      <c r="N4145">
        <f>INDEX(RawData!M$2:M$1048576,MATCH(FmtData!$B$4+(ROW()-10),RawData!$A$2:$A$1048576,0))</f>
        <v>21.9</v>
      </c>
      <c r="O4145">
        <f>INDEX(RawData!N$2:N$1048576,MATCH(FmtData!$B$4+(ROW()-10),RawData!$A$2:$A$1048576,0))</f>
        <v>171.4</v>
      </c>
      <c r="P4145">
        <f>INDEX(RawData!O$2:O$1048576,MATCH(FmtData!$B$4+(ROW()-10),RawData!$A$2:$A$1048576,0))</f>
        <v>35.831699999999998</v>
      </c>
      <c r="Q4145">
        <f>INDEX(RawData!P$2:P$1048576,MATCH(FmtData!$B$4+(ROW()-10),RawData!$A$2:$A$1048576,0))</f>
        <v>227.249</v>
      </c>
      <c r="R4145">
        <f>INDEX(RawData!Q$2:Q$1048576,MATCH(FmtData!$B$4+(ROW()-10),RawData!$A$2:$A$1048576,0))</f>
        <v>1.8310500000000001E-3</v>
      </c>
      <c r="S4145">
        <f>INDEX(RawData!R$2:R$1048576,MATCH(FmtData!$B$4+(ROW()-10),RawData!$A$2:$A$1048576,0))</f>
        <v>0.51633799999999996</v>
      </c>
      <c r="T4145">
        <f>INDEX(RawData!S$2:S$1048576,MATCH(FmtData!$B$4+(ROW()-10),RawData!$A$2:$A$1048576,0))</f>
        <v>0.52676999999999996</v>
      </c>
      <c r="U4145">
        <f>INDEX(RawData!T$2:T$1048576,MATCH(FmtData!$B$4+(ROW()-10),RawData!$A$2:$A$1048576,0))</f>
        <v>16.894500000000001</v>
      </c>
      <c r="V4145">
        <f>INDEX(RawData!U$2:U$1048576,MATCH(FmtData!$B$4+(ROW()-10),RawData!$A$2:$A$1048576,0))</f>
        <v>18.051100000000002</v>
      </c>
      <c r="W4145" s="8">
        <f t="shared" si="1462"/>
        <v>1.156600000000001</v>
      </c>
      <c r="X4145" s="8">
        <f t="shared" si="1463"/>
        <v>-0.26073607999999993</v>
      </c>
      <c r="Y4145" s="8">
        <f t="shared" si="1464"/>
        <v>-0.15884651999999996</v>
      </c>
      <c r="Z4145" s="8">
        <f t="shared" si="1465"/>
        <v>10.152691814042056</v>
      </c>
      <c r="AA4145" s="8">
        <f t="shared" si="1466"/>
        <v>10.050802254042056</v>
      </c>
      <c r="AB4145" s="8">
        <f t="shared" si="1467"/>
        <v>10.101747034042056</v>
      </c>
      <c r="AC4145" s="6">
        <f t="shared" si="1482"/>
        <v>-280.08400000000006</v>
      </c>
      <c r="AD4145" s="15">
        <f t="shared" si="1479"/>
        <v>-20.312000000000012</v>
      </c>
      <c r="AE4145" s="15">
        <f t="shared" si="1480"/>
        <v>68.452791551277301</v>
      </c>
      <c r="AF4145" s="15">
        <f t="shared" si="1481"/>
        <v>41.299610510253387</v>
      </c>
      <c r="AG4145" s="15">
        <f t="shared" si="1468"/>
        <v>54.811079706319902</v>
      </c>
      <c r="AH4145" s="15">
        <f t="shared" si="1461"/>
        <v>-121.19060518134813</v>
      </c>
      <c r="AI4145" s="17">
        <f t="shared" si="1469"/>
        <v>1.1961101413952615</v>
      </c>
      <c r="AJ4145" s="17">
        <f t="shared" si="1470"/>
        <v>0.94774444314469664</v>
      </c>
      <c r="AK4145" s="17">
        <f t="shared" si="1471"/>
        <v>0.75951461028015788</v>
      </c>
      <c r="AL4145" s="17">
        <f t="shared" si="1472"/>
        <v>0.78174490703777533</v>
      </c>
      <c r="AM4145" s="17">
        <f t="shared" si="1473"/>
        <v>0.77052274714301561</v>
      </c>
      <c r="AN4145" s="17">
        <f t="shared" si="1474"/>
        <v>0.94774444314469664</v>
      </c>
      <c r="AO4145" s="17">
        <f t="shared" si="1478"/>
        <v>0</v>
      </c>
      <c r="AP4145" s="17">
        <f t="shared" si="1475"/>
        <v>7.7052274714301561</v>
      </c>
      <c r="AQ4145" s="17">
        <f t="shared" si="1476"/>
        <v>11.961101413952616</v>
      </c>
      <c r="AR4145" s="17">
        <f t="shared" si="1477"/>
        <v>20.017961707267283</v>
      </c>
      <c r="AU4145" s="17"/>
    </row>
    <row r="4146" spans="2:47" x14ac:dyDescent="0.25">
      <c r="B4146">
        <f>INDEX(RawData!$A$2:$A$1048576,MATCH(FmtData!$B$4+(ROW()-10),RawData!$A$2:$A$1048576,0))</f>
        <v>4331</v>
      </c>
      <c r="C4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6)</f>
        <v>42233.664178240739</v>
      </c>
      <c r="D4146" s="46">
        <f>IF($B$6=1,MID(INDEX(RawData!$B$2:$B$1048576, MATCH(FmtData!$B$4+(ROW()-10),RawData!$A$2:$A$1048576,0)),12,8)+$B$5/24,INDEX(RawData!$C$2:$C$1048576, MATCH(FmtData!$B$4+(ROW()-10),RawData!$A$2:$A$1048576,0)))</f>
        <v>0.66417824074074072</v>
      </c>
      <c r="E4146">
        <f>INDEX(RawData!D$2:D$1048576,MATCH(FmtData!$B$4+(ROW()-10),RawData!$A$2:$A$1048576,0))</f>
        <v>2902.44</v>
      </c>
      <c r="F4146">
        <f>INDEX(RawData!E$2:E$1048576,MATCH(FmtData!$B$4+(ROW()-10),RawData!$A$2:$A$1048576,0))</f>
        <v>7.1738299999999997</v>
      </c>
      <c r="G4146">
        <f>INDEX(RawData!F$2:F$1048576,MATCH(FmtData!$B$4+(ROW()-10),RawData!$A$2:$A$1048576,0))</f>
        <v>-142.37299999999999</v>
      </c>
      <c r="H4146">
        <f>INDEX(RawData!G$2:G$1048576,MATCH(FmtData!$B$4+(ROW()-10),RawData!$A$2:$A$1048576,0))</f>
        <v>0.49982199999999999</v>
      </c>
      <c r="I4146">
        <f>INDEX(RawData!H$2:H$1048576,MATCH(FmtData!$B$4+(ROW()-10),RawData!$A$2:$A$1048576,0))</f>
        <v>-3.71981E-3</v>
      </c>
      <c r="J4146">
        <f>INDEX(RawData!I$2:I$1048576,MATCH(FmtData!$B$4+(ROW()-10),RawData!$A$2:$A$1048576,0))</f>
        <v>194.8</v>
      </c>
      <c r="K4146">
        <f>INDEX(RawData!J$2:J$1048576,MATCH(FmtData!$B$4+(ROW()-10),RawData!$A$2:$A$1048576,0))</f>
        <v>194.5</v>
      </c>
      <c r="L4146">
        <f>INDEX(RawData!K$2:K$1048576,MATCH(FmtData!$B$4+(ROW()-10),RawData!$A$2:$A$1048576,0))</f>
        <v>29.9</v>
      </c>
      <c r="M4146">
        <f>INDEX(RawData!L$2:L$1048576,MATCH(FmtData!$B$4+(ROW()-10),RawData!$A$2:$A$1048576,0))</f>
        <v>22.8</v>
      </c>
      <c r="N4146">
        <f>INDEX(RawData!M$2:M$1048576,MATCH(FmtData!$B$4+(ROW()-10),RawData!$A$2:$A$1048576,0))</f>
        <v>21.9</v>
      </c>
      <c r="O4146">
        <f>INDEX(RawData!N$2:N$1048576,MATCH(FmtData!$B$4+(ROW()-10),RawData!$A$2:$A$1048576,0))</f>
        <v>171.4</v>
      </c>
      <c r="P4146">
        <f>INDEX(RawData!O$2:O$1048576,MATCH(FmtData!$B$4+(ROW()-10),RawData!$A$2:$A$1048576,0))</f>
        <v>35.831699999999998</v>
      </c>
      <c r="Q4146">
        <f>INDEX(RawData!P$2:P$1048576,MATCH(FmtData!$B$4+(ROW()-10),RawData!$A$2:$A$1048576,0))</f>
        <v>227.249</v>
      </c>
      <c r="R4146">
        <f>INDEX(RawData!Q$2:Q$1048576,MATCH(FmtData!$B$4+(ROW()-10),RawData!$A$2:$A$1048576,0))</f>
        <v>2.4414100000000002E-3</v>
      </c>
      <c r="S4146">
        <f>INDEX(RawData!R$2:R$1048576,MATCH(FmtData!$B$4+(ROW()-10),RawData!$A$2:$A$1048576,0))</f>
        <v>0.51633799999999996</v>
      </c>
      <c r="T4146">
        <f>INDEX(RawData!S$2:S$1048576,MATCH(FmtData!$B$4+(ROW()-10),RawData!$A$2:$A$1048576,0))</f>
        <v>0.52676999999999996</v>
      </c>
      <c r="U4146">
        <f>INDEX(RawData!T$2:T$1048576,MATCH(FmtData!$B$4+(ROW()-10),RawData!$A$2:$A$1048576,0))</f>
        <v>16.861000000000001</v>
      </c>
      <c r="V4146">
        <f>INDEX(RawData!U$2:U$1048576,MATCH(FmtData!$B$4+(ROW()-10),RawData!$A$2:$A$1048576,0))</f>
        <v>17.929099999999998</v>
      </c>
      <c r="W4146" s="8">
        <f t="shared" si="1462"/>
        <v>1.0680999999999976</v>
      </c>
      <c r="X4146" s="8">
        <f t="shared" si="1463"/>
        <v>-0.26073607999999993</v>
      </c>
      <c r="Y4146" s="8">
        <f t="shared" si="1464"/>
        <v>-0.15884651999999996</v>
      </c>
      <c r="Z4146" s="8">
        <f t="shared" si="1465"/>
        <v>10.152691814042056</v>
      </c>
      <c r="AA4146" s="8">
        <f t="shared" si="1466"/>
        <v>10.050802254042056</v>
      </c>
      <c r="AB4146" s="8">
        <f t="shared" si="1467"/>
        <v>10.101747034042056</v>
      </c>
      <c r="AC4146" s="6">
        <f t="shared" si="1482"/>
        <v>-280.08400000000006</v>
      </c>
      <c r="AD4146" s="15">
        <f t="shared" si="1479"/>
        <v>-20.312000000000012</v>
      </c>
      <c r="AE4146" s="15">
        <f t="shared" si="1480"/>
        <v>68.452791551277301</v>
      </c>
      <c r="AF4146" s="15">
        <f t="shared" si="1481"/>
        <v>41.299610510253387</v>
      </c>
      <c r="AG4146" s="15">
        <f t="shared" si="1468"/>
        <v>54.811079706319902</v>
      </c>
      <c r="AH4146" s="15">
        <f t="shared" ref="AH4146:AH4209" si="1483">$AH$1392+(AD4146-$AD$1392)</f>
        <v>-121.19060518134813</v>
      </c>
      <c r="AI4146" s="17">
        <f t="shared" si="1469"/>
        <v>1.1961101413952615</v>
      </c>
      <c r="AJ4146" s="17">
        <f t="shared" si="1470"/>
        <v>0.94774444314469664</v>
      </c>
      <c r="AK4146" s="17">
        <f t="shared" si="1471"/>
        <v>0.75951461028015788</v>
      </c>
      <c r="AL4146" s="17">
        <f t="shared" si="1472"/>
        <v>0.78174490703777533</v>
      </c>
      <c r="AM4146" s="17">
        <f t="shared" si="1473"/>
        <v>0.77052274714301561</v>
      </c>
      <c r="AN4146" s="17">
        <f t="shared" si="1474"/>
        <v>0.94774444314469664</v>
      </c>
      <c r="AO4146" s="17">
        <f t="shared" si="1478"/>
        <v>0</v>
      </c>
      <c r="AP4146" s="17">
        <f t="shared" si="1475"/>
        <v>7.7052274714301561</v>
      </c>
      <c r="AQ4146" s="17">
        <f t="shared" si="1476"/>
        <v>11.961101413952616</v>
      </c>
      <c r="AR4146" s="17">
        <f t="shared" si="1477"/>
        <v>20.011549605334785</v>
      </c>
      <c r="AU4146" s="17"/>
    </row>
    <row r="4147" spans="2:47" x14ac:dyDescent="0.25">
      <c r="B4147">
        <f>INDEX(RawData!$A$2:$A$1048576,MATCH(FmtData!$B$4+(ROW()-10),RawData!$A$2:$A$1048576,0))</f>
        <v>4332</v>
      </c>
      <c r="C4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7)</f>
        <v>42233.664201388892</v>
      </c>
      <c r="D4147" s="46">
        <f>IF($B$6=1,MID(INDEX(RawData!$B$2:$B$1048576, MATCH(FmtData!$B$4+(ROW()-10),RawData!$A$2:$A$1048576,0)),12,8)+$B$5/24,INDEX(RawData!$C$2:$C$1048576, MATCH(FmtData!$B$4+(ROW()-10),RawData!$A$2:$A$1048576,0)))</f>
        <v>0.66420138888888891</v>
      </c>
      <c r="E4147">
        <f>INDEX(RawData!D$2:D$1048576,MATCH(FmtData!$B$4+(ROW()-10),RawData!$A$2:$A$1048576,0))</f>
        <v>2903.37</v>
      </c>
      <c r="F4147">
        <f>INDEX(RawData!E$2:E$1048576,MATCH(FmtData!$B$4+(ROW()-10),RawData!$A$2:$A$1048576,0))</f>
        <v>7.1738299999999997</v>
      </c>
      <c r="G4147">
        <f>INDEX(RawData!F$2:F$1048576,MATCH(FmtData!$B$4+(ROW()-10),RawData!$A$2:$A$1048576,0))</f>
        <v>-142.37299999999999</v>
      </c>
      <c r="H4147">
        <f>INDEX(RawData!G$2:G$1048576,MATCH(FmtData!$B$4+(ROW()-10),RawData!$A$2:$A$1048576,0))</f>
        <v>0.49982199999999999</v>
      </c>
      <c r="I4147">
        <f>INDEX(RawData!H$2:H$1048576,MATCH(FmtData!$B$4+(ROW()-10),RawData!$A$2:$A$1048576,0))</f>
        <v>-3.71981E-3</v>
      </c>
      <c r="J4147">
        <f>INDEX(RawData!I$2:I$1048576,MATCH(FmtData!$B$4+(ROW()-10),RawData!$A$2:$A$1048576,0))</f>
        <v>195</v>
      </c>
      <c r="K4147">
        <f>INDEX(RawData!J$2:J$1048576,MATCH(FmtData!$B$4+(ROW()-10),RawData!$A$2:$A$1048576,0))</f>
        <v>194.6</v>
      </c>
      <c r="L4147">
        <f>INDEX(RawData!K$2:K$1048576,MATCH(FmtData!$B$4+(ROW()-10),RawData!$A$2:$A$1048576,0))</f>
        <v>29.8</v>
      </c>
      <c r="M4147">
        <f>INDEX(RawData!L$2:L$1048576,MATCH(FmtData!$B$4+(ROW()-10),RawData!$A$2:$A$1048576,0))</f>
        <v>22.8</v>
      </c>
      <c r="N4147">
        <f>INDEX(RawData!M$2:M$1048576,MATCH(FmtData!$B$4+(ROW()-10),RawData!$A$2:$A$1048576,0))</f>
        <v>21.9</v>
      </c>
      <c r="O4147">
        <f>INDEX(RawData!N$2:N$1048576,MATCH(FmtData!$B$4+(ROW()-10),RawData!$A$2:$A$1048576,0))</f>
        <v>171.4</v>
      </c>
      <c r="P4147">
        <f>INDEX(RawData!O$2:O$1048576,MATCH(FmtData!$B$4+(ROW()-10),RawData!$A$2:$A$1048576,0))</f>
        <v>35.831699999999998</v>
      </c>
      <c r="Q4147">
        <f>INDEX(RawData!P$2:P$1048576,MATCH(FmtData!$B$4+(ROW()-10),RawData!$A$2:$A$1048576,0))</f>
        <v>227.249</v>
      </c>
      <c r="R4147">
        <f>INDEX(RawData!Q$2:Q$1048576,MATCH(FmtData!$B$4+(ROW()-10),RawData!$A$2:$A$1048576,0))</f>
        <v>2.4414100000000002E-3</v>
      </c>
      <c r="S4147">
        <f>INDEX(RawData!R$2:R$1048576,MATCH(FmtData!$B$4+(ROW()-10),RawData!$A$2:$A$1048576,0))</f>
        <v>0.51633799999999996</v>
      </c>
      <c r="T4147">
        <f>INDEX(RawData!S$2:S$1048576,MATCH(FmtData!$B$4+(ROW()-10),RawData!$A$2:$A$1048576,0))</f>
        <v>0.52676999999999996</v>
      </c>
      <c r="U4147">
        <f>INDEX(RawData!T$2:T$1048576,MATCH(FmtData!$B$4+(ROW()-10),RawData!$A$2:$A$1048576,0))</f>
        <v>16.822800000000001</v>
      </c>
      <c r="V4147">
        <f>INDEX(RawData!U$2:U$1048576,MATCH(FmtData!$B$4+(ROW()-10),RawData!$A$2:$A$1048576,0))</f>
        <v>17.852799999999998</v>
      </c>
      <c r="W4147" s="8">
        <f t="shared" si="1462"/>
        <v>1.0299999999999976</v>
      </c>
      <c r="X4147" s="8">
        <f t="shared" si="1463"/>
        <v>-0.26073607999999993</v>
      </c>
      <c r="Y4147" s="8">
        <f t="shared" si="1464"/>
        <v>-0.15884651999999996</v>
      </c>
      <c r="Z4147" s="8">
        <f t="shared" si="1465"/>
        <v>10.152691814042056</v>
      </c>
      <c r="AA4147" s="8">
        <f t="shared" si="1466"/>
        <v>10.050802254042056</v>
      </c>
      <c r="AB4147" s="8">
        <f t="shared" si="1467"/>
        <v>10.101747034042056</v>
      </c>
      <c r="AC4147" s="6">
        <f t="shared" si="1482"/>
        <v>-280.08400000000006</v>
      </c>
      <c r="AD4147" s="15">
        <f t="shared" si="1479"/>
        <v>-20.312000000000012</v>
      </c>
      <c r="AE4147" s="15">
        <f t="shared" si="1480"/>
        <v>68.452791551277301</v>
      </c>
      <c r="AF4147" s="15">
        <f t="shared" si="1481"/>
        <v>41.299610510253387</v>
      </c>
      <c r="AG4147" s="15">
        <f t="shared" si="1468"/>
        <v>54.811079706319902</v>
      </c>
      <c r="AH4147" s="15">
        <f t="shared" si="1483"/>
        <v>-121.19060518134813</v>
      </c>
      <c r="AI4147" s="17">
        <f t="shared" si="1469"/>
        <v>1.1961101413952615</v>
      </c>
      <c r="AJ4147" s="17">
        <f t="shared" si="1470"/>
        <v>0.94774444314469664</v>
      </c>
      <c r="AK4147" s="17">
        <f t="shared" si="1471"/>
        <v>0.75951461028015788</v>
      </c>
      <c r="AL4147" s="17">
        <f t="shared" si="1472"/>
        <v>0.78174490703777533</v>
      </c>
      <c r="AM4147" s="17">
        <f t="shared" si="1473"/>
        <v>0.77052274714301561</v>
      </c>
      <c r="AN4147" s="17">
        <f t="shared" si="1474"/>
        <v>0.94774444314469664</v>
      </c>
      <c r="AO4147" s="17">
        <f t="shared" si="1478"/>
        <v>0</v>
      </c>
      <c r="AP4147" s="17">
        <f t="shared" si="1475"/>
        <v>7.7052274714301561</v>
      </c>
      <c r="AQ4147" s="17">
        <f t="shared" si="1476"/>
        <v>11.961101413952616</v>
      </c>
      <c r="AR4147" s="17">
        <f t="shared" si="1477"/>
        <v>20.017961707267283</v>
      </c>
      <c r="AU4147" s="17"/>
    </row>
    <row r="4148" spans="2:47" x14ac:dyDescent="0.25">
      <c r="B4148">
        <f>INDEX(RawData!$A$2:$A$1048576,MATCH(FmtData!$B$4+(ROW()-10),RawData!$A$2:$A$1048576,0))</f>
        <v>4333</v>
      </c>
      <c r="C4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8)</f>
        <v>42233.664224537039</v>
      </c>
      <c r="D4148" s="46">
        <f>IF($B$6=1,MID(INDEX(RawData!$B$2:$B$1048576, MATCH(FmtData!$B$4+(ROW()-10),RawData!$A$2:$A$1048576,0)),12,8)+$B$5/24,INDEX(RawData!$C$2:$C$1048576, MATCH(FmtData!$B$4+(ROW()-10),RawData!$A$2:$A$1048576,0)))</f>
        <v>0.6642245370370371</v>
      </c>
      <c r="E4148">
        <f>INDEX(RawData!D$2:D$1048576,MATCH(FmtData!$B$4+(ROW()-10),RawData!$A$2:$A$1048576,0))</f>
        <v>2902.44</v>
      </c>
      <c r="F4148">
        <f>INDEX(RawData!E$2:E$1048576,MATCH(FmtData!$B$4+(ROW()-10),RawData!$A$2:$A$1048576,0))</f>
        <v>7.1738299999999997</v>
      </c>
      <c r="G4148">
        <f>INDEX(RawData!F$2:F$1048576,MATCH(FmtData!$B$4+(ROW()-10),RawData!$A$2:$A$1048576,0))</f>
        <v>-142.37299999999999</v>
      </c>
      <c r="H4148">
        <f>INDEX(RawData!G$2:G$1048576,MATCH(FmtData!$B$4+(ROW()-10),RawData!$A$2:$A$1048576,0))</f>
        <v>0.49982199999999999</v>
      </c>
      <c r="I4148">
        <f>INDEX(RawData!H$2:H$1048576,MATCH(FmtData!$B$4+(ROW()-10),RawData!$A$2:$A$1048576,0))</f>
        <v>-3.71981E-3</v>
      </c>
      <c r="J4148">
        <f>INDEX(RawData!I$2:I$1048576,MATCH(FmtData!$B$4+(ROW()-10),RawData!$A$2:$A$1048576,0))</f>
        <v>195</v>
      </c>
      <c r="K4148">
        <f>INDEX(RawData!J$2:J$1048576,MATCH(FmtData!$B$4+(ROW()-10),RawData!$A$2:$A$1048576,0))</f>
        <v>194.7</v>
      </c>
      <c r="L4148">
        <f>INDEX(RawData!K$2:K$1048576,MATCH(FmtData!$B$4+(ROW()-10),RawData!$A$2:$A$1048576,0))</f>
        <v>29.8</v>
      </c>
      <c r="M4148">
        <f>INDEX(RawData!L$2:L$1048576,MATCH(FmtData!$B$4+(ROW()-10),RawData!$A$2:$A$1048576,0))</f>
        <v>22.8</v>
      </c>
      <c r="N4148">
        <f>INDEX(RawData!M$2:M$1048576,MATCH(FmtData!$B$4+(ROW()-10),RawData!$A$2:$A$1048576,0))</f>
        <v>21.9</v>
      </c>
      <c r="O4148">
        <f>INDEX(RawData!N$2:N$1048576,MATCH(FmtData!$B$4+(ROW()-10),RawData!$A$2:$A$1048576,0))</f>
        <v>171.4</v>
      </c>
      <c r="P4148">
        <f>INDEX(RawData!O$2:O$1048576,MATCH(FmtData!$B$4+(ROW()-10),RawData!$A$2:$A$1048576,0))</f>
        <v>35.831699999999998</v>
      </c>
      <c r="Q4148">
        <f>INDEX(RawData!P$2:P$1048576,MATCH(FmtData!$B$4+(ROW()-10),RawData!$A$2:$A$1048576,0))</f>
        <v>227.249</v>
      </c>
      <c r="R4148">
        <f>INDEX(RawData!Q$2:Q$1048576,MATCH(FmtData!$B$4+(ROW()-10),RawData!$A$2:$A$1048576,0))</f>
        <v>2.4414100000000002E-3</v>
      </c>
      <c r="S4148">
        <f>INDEX(RawData!R$2:R$1048576,MATCH(FmtData!$B$4+(ROW()-10),RawData!$A$2:$A$1048576,0))</f>
        <v>0.51633799999999996</v>
      </c>
      <c r="T4148">
        <f>INDEX(RawData!S$2:S$1048576,MATCH(FmtData!$B$4+(ROW()-10),RawData!$A$2:$A$1048576,0))</f>
        <v>0.52676999999999996</v>
      </c>
      <c r="U4148">
        <f>INDEX(RawData!T$2:T$1048576,MATCH(FmtData!$B$4+(ROW()-10),RawData!$A$2:$A$1048576,0))</f>
        <v>16.807600000000001</v>
      </c>
      <c r="V4148">
        <f>INDEX(RawData!U$2:U$1048576,MATCH(FmtData!$B$4+(ROW()-10),RawData!$A$2:$A$1048576,0))</f>
        <v>17.898599999999998</v>
      </c>
      <c r="W4148" s="8">
        <f t="shared" si="1462"/>
        <v>1.0909999999999975</v>
      </c>
      <c r="X4148" s="8">
        <f t="shared" si="1463"/>
        <v>-0.26073607999999993</v>
      </c>
      <c r="Y4148" s="8">
        <f t="shared" si="1464"/>
        <v>-0.15884651999999996</v>
      </c>
      <c r="Z4148" s="8">
        <f t="shared" si="1465"/>
        <v>10.152691814042056</v>
      </c>
      <c r="AA4148" s="8">
        <f t="shared" si="1466"/>
        <v>10.050802254042056</v>
      </c>
      <c r="AB4148" s="8">
        <f t="shared" si="1467"/>
        <v>10.101747034042056</v>
      </c>
      <c r="AC4148" s="6">
        <f t="shared" si="1482"/>
        <v>-280.08400000000006</v>
      </c>
      <c r="AD4148" s="15">
        <f t="shared" si="1479"/>
        <v>-20.312000000000012</v>
      </c>
      <c r="AE4148" s="15">
        <f t="shared" si="1480"/>
        <v>68.452791551277301</v>
      </c>
      <c r="AF4148" s="15">
        <f t="shared" si="1481"/>
        <v>41.299610510253387</v>
      </c>
      <c r="AG4148" s="15">
        <f t="shared" si="1468"/>
        <v>54.811079706319902</v>
      </c>
      <c r="AH4148" s="15">
        <f t="shared" si="1483"/>
        <v>-121.19060518134813</v>
      </c>
      <c r="AI4148" s="17">
        <f t="shared" si="1469"/>
        <v>1.1961101413952615</v>
      </c>
      <c r="AJ4148" s="17">
        <f t="shared" si="1470"/>
        <v>0.94774444314469664</v>
      </c>
      <c r="AK4148" s="17">
        <f t="shared" si="1471"/>
        <v>0.75951461028015788</v>
      </c>
      <c r="AL4148" s="17">
        <f t="shared" si="1472"/>
        <v>0.78174490703777533</v>
      </c>
      <c r="AM4148" s="17">
        <f t="shared" si="1473"/>
        <v>0.77052274714301561</v>
      </c>
      <c r="AN4148" s="17">
        <f t="shared" si="1474"/>
        <v>0.94774444314469664</v>
      </c>
      <c r="AO4148" s="17">
        <f t="shared" si="1478"/>
        <v>0</v>
      </c>
      <c r="AP4148" s="17">
        <f t="shared" si="1475"/>
        <v>7.7052274714301561</v>
      </c>
      <c r="AQ4148" s="17">
        <f t="shared" si="1476"/>
        <v>11.961101413952616</v>
      </c>
      <c r="AR4148" s="17">
        <f t="shared" si="1477"/>
        <v>20.011549605334785</v>
      </c>
      <c r="AU4148" s="17"/>
    </row>
    <row r="4149" spans="2:47" x14ac:dyDescent="0.25">
      <c r="B4149">
        <f>INDEX(RawData!$A$2:$A$1048576,MATCH(FmtData!$B$4+(ROW()-10),RawData!$A$2:$A$1048576,0))</f>
        <v>4334</v>
      </c>
      <c r="C4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9)</f>
        <v>42233.664247685185</v>
      </c>
      <c r="D4149" s="46">
        <f>IF($B$6=1,MID(INDEX(RawData!$B$2:$B$1048576, MATCH(FmtData!$B$4+(ROW()-10),RawData!$A$2:$A$1048576,0)),12,8)+$B$5/24,INDEX(RawData!$C$2:$C$1048576, MATCH(FmtData!$B$4+(ROW()-10),RawData!$A$2:$A$1048576,0)))</f>
        <v>0.66424768518518518</v>
      </c>
      <c r="E4149">
        <f>INDEX(RawData!D$2:D$1048576,MATCH(FmtData!$B$4+(ROW()-10),RawData!$A$2:$A$1048576,0))</f>
        <v>2902.44</v>
      </c>
      <c r="F4149">
        <f>INDEX(RawData!E$2:E$1048576,MATCH(FmtData!$B$4+(ROW()-10),RawData!$A$2:$A$1048576,0))</f>
        <v>7.1738299999999997</v>
      </c>
      <c r="G4149">
        <f>INDEX(RawData!F$2:F$1048576,MATCH(FmtData!$B$4+(ROW()-10),RawData!$A$2:$A$1048576,0))</f>
        <v>-142.37299999999999</v>
      </c>
      <c r="H4149">
        <f>INDEX(RawData!G$2:G$1048576,MATCH(FmtData!$B$4+(ROW()-10),RawData!$A$2:$A$1048576,0))</f>
        <v>0.49982199999999999</v>
      </c>
      <c r="I4149">
        <f>INDEX(RawData!H$2:H$1048576,MATCH(FmtData!$B$4+(ROW()-10),RawData!$A$2:$A$1048576,0))</f>
        <v>-3.9036299999999999E-3</v>
      </c>
      <c r="J4149">
        <f>INDEX(RawData!I$2:I$1048576,MATCH(FmtData!$B$4+(ROW()-10),RawData!$A$2:$A$1048576,0))</f>
        <v>195.1</v>
      </c>
      <c r="K4149">
        <f>INDEX(RawData!J$2:J$1048576,MATCH(FmtData!$B$4+(ROW()-10),RawData!$A$2:$A$1048576,0))</f>
        <v>194.8</v>
      </c>
      <c r="L4149">
        <f>INDEX(RawData!K$2:K$1048576,MATCH(FmtData!$B$4+(ROW()-10),RawData!$A$2:$A$1048576,0))</f>
        <v>29.7</v>
      </c>
      <c r="M4149">
        <f>INDEX(RawData!L$2:L$1048576,MATCH(FmtData!$B$4+(ROW()-10),RawData!$A$2:$A$1048576,0))</f>
        <v>22.7</v>
      </c>
      <c r="N4149">
        <f>INDEX(RawData!M$2:M$1048576,MATCH(FmtData!$B$4+(ROW()-10),RawData!$A$2:$A$1048576,0))</f>
        <v>21.9</v>
      </c>
      <c r="O4149">
        <f>INDEX(RawData!N$2:N$1048576,MATCH(FmtData!$B$4+(ROW()-10),RawData!$A$2:$A$1048576,0))</f>
        <v>171.4</v>
      </c>
      <c r="P4149">
        <f>INDEX(RawData!O$2:O$1048576,MATCH(FmtData!$B$4+(ROW()-10),RawData!$A$2:$A$1048576,0))</f>
        <v>35.831699999999998</v>
      </c>
      <c r="Q4149">
        <f>INDEX(RawData!P$2:P$1048576,MATCH(FmtData!$B$4+(ROW()-10),RawData!$A$2:$A$1048576,0))</f>
        <v>227.249</v>
      </c>
      <c r="R4149">
        <f>INDEX(RawData!Q$2:Q$1048576,MATCH(FmtData!$B$4+(ROW()-10),RawData!$A$2:$A$1048576,0))</f>
        <v>1.8310500000000001E-3</v>
      </c>
      <c r="S4149">
        <f>INDEX(RawData!R$2:R$1048576,MATCH(FmtData!$B$4+(ROW()-10),RawData!$A$2:$A$1048576,0))</f>
        <v>0.51633799999999996</v>
      </c>
      <c r="T4149">
        <f>INDEX(RawData!S$2:S$1048576,MATCH(FmtData!$B$4+(ROW()-10),RawData!$A$2:$A$1048576,0))</f>
        <v>0.52676999999999996</v>
      </c>
      <c r="U4149">
        <f>INDEX(RawData!T$2:T$1048576,MATCH(FmtData!$B$4+(ROW()-10),RawData!$A$2:$A$1048576,0))</f>
        <v>16.761800000000001</v>
      </c>
      <c r="V4149">
        <f>INDEX(RawData!U$2:U$1048576,MATCH(FmtData!$B$4+(ROW()-10),RawData!$A$2:$A$1048576,0))</f>
        <v>17.852799999999998</v>
      </c>
      <c r="W4149" s="8">
        <f t="shared" si="1462"/>
        <v>1.0909999999999975</v>
      </c>
      <c r="X4149" s="8">
        <f t="shared" si="1463"/>
        <v>-0.26073607999999993</v>
      </c>
      <c r="Y4149" s="8">
        <f t="shared" si="1464"/>
        <v>-0.15884651999999996</v>
      </c>
      <c r="Z4149" s="8">
        <f t="shared" si="1465"/>
        <v>10.152691814042056</v>
      </c>
      <c r="AA4149" s="8">
        <f t="shared" si="1466"/>
        <v>10.050802254042056</v>
      </c>
      <c r="AB4149" s="8">
        <f t="shared" si="1467"/>
        <v>10.101747034042056</v>
      </c>
      <c r="AC4149" s="6">
        <f t="shared" si="1482"/>
        <v>-280.08400000000006</v>
      </c>
      <c r="AD4149" s="15">
        <f t="shared" si="1479"/>
        <v>-20.312000000000012</v>
      </c>
      <c r="AE4149" s="15">
        <f t="shared" si="1480"/>
        <v>68.452791551277301</v>
      </c>
      <c r="AF4149" s="15">
        <f t="shared" si="1481"/>
        <v>41.299610510253387</v>
      </c>
      <c r="AG4149" s="15">
        <f t="shared" si="1468"/>
        <v>54.811079706319902</v>
      </c>
      <c r="AH4149" s="15">
        <f t="shared" si="1483"/>
        <v>-121.19060518134813</v>
      </c>
      <c r="AI4149" s="17">
        <f t="shared" si="1469"/>
        <v>1.1961101413952615</v>
      </c>
      <c r="AJ4149" s="17">
        <f t="shared" si="1470"/>
        <v>0.94774444314469664</v>
      </c>
      <c r="AK4149" s="17">
        <f t="shared" si="1471"/>
        <v>0.75951461028015788</v>
      </c>
      <c r="AL4149" s="17">
        <f t="shared" si="1472"/>
        <v>0.78174490703777533</v>
      </c>
      <c r="AM4149" s="17">
        <f t="shared" si="1473"/>
        <v>0.77052274714301561</v>
      </c>
      <c r="AN4149" s="17">
        <f t="shared" si="1474"/>
        <v>0.94774444314469664</v>
      </c>
      <c r="AO4149" s="17">
        <f t="shared" si="1478"/>
        <v>0</v>
      </c>
      <c r="AP4149" s="17">
        <f t="shared" si="1475"/>
        <v>7.7052274714301561</v>
      </c>
      <c r="AQ4149" s="17">
        <f t="shared" si="1476"/>
        <v>11.961101413952616</v>
      </c>
      <c r="AR4149" s="17">
        <f t="shared" si="1477"/>
        <v>20.011549605334785</v>
      </c>
      <c r="AU4149" s="17"/>
    </row>
    <row r="4150" spans="2:47" x14ac:dyDescent="0.25">
      <c r="B4150">
        <f>INDEX(RawData!$A$2:$A$1048576,MATCH(FmtData!$B$4+(ROW()-10),RawData!$A$2:$A$1048576,0))</f>
        <v>4335</v>
      </c>
      <c r="C4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0)</f>
        <v>42233.664270833331</v>
      </c>
      <c r="D4150" s="46">
        <f>IF($B$6=1,MID(INDEX(RawData!$B$2:$B$1048576, MATCH(FmtData!$B$4+(ROW()-10),RawData!$A$2:$A$1048576,0)),12,8)+$B$5/24,INDEX(RawData!$C$2:$C$1048576, MATCH(FmtData!$B$4+(ROW()-10),RawData!$A$2:$A$1048576,0)))</f>
        <v>0.66427083333333337</v>
      </c>
      <c r="E4150">
        <f>INDEX(RawData!D$2:D$1048576,MATCH(FmtData!$B$4+(ROW()-10),RawData!$A$2:$A$1048576,0))</f>
        <v>2902.44</v>
      </c>
      <c r="F4150">
        <f>INDEX(RawData!E$2:E$1048576,MATCH(FmtData!$B$4+(ROW()-10),RawData!$A$2:$A$1048576,0))</f>
        <v>7.1738299999999997</v>
      </c>
      <c r="G4150">
        <f>INDEX(RawData!F$2:F$1048576,MATCH(FmtData!$B$4+(ROW()-10),RawData!$A$2:$A$1048576,0))</f>
        <v>-131.18899999999999</v>
      </c>
      <c r="H4150">
        <f>INDEX(RawData!G$2:G$1048576,MATCH(FmtData!$B$4+(ROW()-10),RawData!$A$2:$A$1048576,0))</f>
        <v>0.49982199999999999</v>
      </c>
      <c r="I4150">
        <f>INDEX(RawData!H$2:H$1048576,MATCH(FmtData!$B$4+(ROW()-10),RawData!$A$2:$A$1048576,0))</f>
        <v>-3.71981E-3</v>
      </c>
      <c r="J4150">
        <f>INDEX(RawData!I$2:I$1048576,MATCH(FmtData!$B$4+(ROW()-10),RawData!$A$2:$A$1048576,0))</f>
        <v>195.2</v>
      </c>
      <c r="K4150">
        <f>INDEX(RawData!J$2:J$1048576,MATCH(FmtData!$B$4+(ROW()-10),RawData!$A$2:$A$1048576,0))</f>
        <v>194.9</v>
      </c>
      <c r="L4150">
        <f>INDEX(RawData!K$2:K$1048576,MATCH(FmtData!$B$4+(ROW()-10),RawData!$A$2:$A$1048576,0))</f>
        <v>29.8</v>
      </c>
      <c r="M4150">
        <f>INDEX(RawData!L$2:L$1048576,MATCH(FmtData!$B$4+(ROW()-10),RawData!$A$2:$A$1048576,0))</f>
        <v>22.7</v>
      </c>
      <c r="N4150">
        <f>INDEX(RawData!M$2:M$1048576,MATCH(FmtData!$B$4+(ROW()-10),RawData!$A$2:$A$1048576,0))</f>
        <v>21.9</v>
      </c>
      <c r="O4150">
        <f>INDEX(RawData!N$2:N$1048576,MATCH(FmtData!$B$4+(ROW()-10),RawData!$A$2:$A$1048576,0))</f>
        <v>171.4</v>
      </c>
      <c r="P4150">
        <f>INDEX(RawData!O$2:O$1048576,MATCH(FmtData!$B$4+(ROW()-10),RawData!$A$2:$A$1048576,0))</f>
        <v>35.831699999999998</v>
      </c>
      <c r="Q4150">
        <f>INDEX(RawData!P$2:P$1048576,MATCH(FmtData!$B$4+(ROW()-10),RawData!$A$2:$A$1048576,0))</f>
        <v>227.249</v>
      </c>
      <c r="R4150">
        <f>INDEX(RawData!Q$2:Q$1048576,MATCH(FmtData!$B$4+(ROW()-10),RawData!$A$2:$A$1048576,0))</f>
        <v>2.4414100000000002E-3</v>
      </c>
      <c r="S4150">
        <f>INDEX(RawData!R$2:R$1048576,MATCH(FmtData!$B$4+(ROW()-10),RawData!$A$2:$A$1048576,0))</f>
        <v>0.51633799999999996</v>
      </c>
      <c r="T4150">
        <f>INDEX(RawData!S$2:S$1048576,MATCH(FmtData!$B$4+(ROW()-10),RawData!$A$2:$A$1048576,0))</f>
        <v>0.52676999999999996</v>
      </c>
      <c r="U4150">
        <f>INDEX(RawData!T$2:T$1048576,MATCH(FmtData!$B$4+(ROW()-10),RawData!$A$2:$A$1048576,0))</f>
        <v>16.731300000000001</v>
      </c>
      <c r="V4150">
        <f>INDEX(RawData!U$2:U$1048576,MATCH(FmtData!$B$4+(ROW()-10),RawData!$A$2:$A$1048576,0))</f>
        <v>17.852799999999998</v>
      </c>
      <c r="W4150" s="8">
        <f t="shared" si="1462"/>
        <v>1.1214999999999975</v>
      </c>
      <c r="X4150" s="8">
        <f t="shared" si="1463"/>
        <v>-0.26073607999999993</v>
      </c>
      <c r="Y4150" s="8">
        <f t="shared" si="1464"/>
        <v>-0.15884651999999996</v>
      </c>
      <c r="Z4150" s="8">
        <f t="shared" si="1465"/>
        <v>10.152691814042056</v>
      </c>
      <c r="AA4150" s="8">
        <f t="shared" si="1466"/>
        <v>10.050802254042056</v>
      </c>
      <c r="AB4150" s="8">
        <f t="shared" si="1467"/>
        <v>10.101747034042056</v>
      </c>
      <c r="AC4150" s="6">
        <f t="shared" si="1482"/>
        <v>-280.08400000000006</v>
      </c>
      <c r="AD4150" s="15">
        <f t="shared" si="1479"/>
        <v>-20.312000000000012</v>
      </c>
      <c r="AE4150" s="15">
        <f t="shared" si="1480"/>
        <v>68.452791551277301</v>
      </c>
      <c r="AF4150" s="15">
        <f t="shared" si="1481"/>
        <v>41.299610510253387</v>
      </c>
      <c r="AG4150" s="15">
        <f t="shared" si="1468"/>
        <v>54.811079706319902</v>
      </c>
      <c r="AH4150" s="15">
        <f t="shared" si="1483"/>
        <v>-121.19060518134813</v>
      </c>
      <c r="AI4150" s="17">
        <f t="shared" si="1469"/>
        <v>1.1961101413952615</v>
      </c>
      <c r="AJ4150" s="17">
        <f t="shared" si="1470"/>
        <v>0.94774444314469664</v>
      </c>
      <c r="AK4150" s="17">
        <f t="shared" si="1471"/>
        <v>0.75951461028015788</v>
      </c>
      <c r="AL4150" s="17">
        <f t="shared" si="1472"/>
        <v>0.78174490703777533</v>
      </c>
      <c r="AM4150" s="17">
        <f t="shared" si="1473"/>
        <v>0.77052274714301561</v>
      </c>
      <c r="AN4150" s="17">
        <f t="shared" si="1474"/>
        <v>0.94774444314469664</v>
      </c>
      <c r="AO4150" s="17">
        <f t="shared" si="1478"/>
        <v>0</v>
      </c>
      <c r="AP4150" s="17">
        <f t="shared" si="1475"/>
        <v>7.7052274714301561</v>
      </c>
      <c r="AQ4150" s="17">
        <f t="shared" si="1476"/>
        <v>11.961101413952616</v>
      </c>
      <c r="AR4150" s="17">
        <f t="shared" si="1477"/>
        <v>20.011549605334785</v>
      </c>
      <c r="AU4150" s="17"/>
    </row>
    <row r="4151" spans="2:47" x14ac:dyDescent="0.25">
      <c r="B4151">
        <f>INDEX(RawData!$A$2:$A$1048576,MATCH(FmtData!$B$4+(ROW()-10),RawData!$A$2:$A$1048576,0))</f>
        <v>4336</v>
      </c>
      <c r="C4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1)</f>
        <v>42233.664293981485</v>
      </c>
      <c r="D4151" s="46">
        <f>IF($B$6=1,MID(INDEX(RawData!$B$2:$B$1048576, MATCH(FmtData!$B$4+(ROW()-10),RawData!$A$2:$A$1048576,0)),12,8)+$B$5/24,INDEX(RawData!$C$2:$C$1048576, MATCH(FmtData!$B$4+(ROW()-10),RawData!$A$2:$A$1048576,0)))</f>
        <v>0.66429398148148155</v>
      </c>
      <c r="E4151">
        <f>INDEX(RawData!D$2:D$1048576,MATCH(FmtData!$B$4+(ROW()-10),RawData!$A$2:$A$1048576,0))</f>
        <v>2903.37</v>
      </c>
      <c r="F4151">
        <f>INDEX(RawData!E$2:E$1048576,MATCH(FmtData!$B$4+(ROW()-10),RawData!$A$2:$A$1048576,0))</f>
        <v>6.25</v>
      </c>
      <c r="G4151">
        <f>INDEX(RawData!F$2:F$1048576,MATCH(FmtData!$B$4+(ROW()-10),RawData!$A$2:$A$1048576,0))</f>
        <v>-142.37299999999999</v>
      </c>
      <c r="H4151">
        <f>INDEX(RawData!G$2:G$1048576,MATCH(FmtData!$B$4+(ROW()-10),RawData!$A$2:$A$1048576,0))</f>
        <v>0.49982199999999999</v>
      </c>
      <c r="I4151">
        <f>INDEX(RawData!H$2:H$1048576,MATCH(FmtData!$B$4+(ROW()-10),RawData!$A$2:$A$1048576,0))</f>
        <v>-3.71981E-3</v>
      </c>
      <c r="J4151">
        <f>INDEX(RawData!I$2:I$1048576,MATCH(FmtData!$B$4+(ROW()-10),RawData!$A$2:$A$1048576,0))</f>
        <v>195.3</v>
      </c>
      <c r="K4151">
        <f>INDEX(RawData!J$2:J$1048576,MATCH(FmtData!$B$4+(ROW()-10),RawData!$A$2:$A$1048576,0))</f>
        <v>195</v>
      </c>
      <c r="L4151">
        <f>INDEX(RawData!K$2:K$1048576,MATCH(FmtData!$B$4+(ROW()-10),RawData!$A$2:$A$1048576,0))</f>
        <v>29.7</v>
      </c>
      <c r="M4151">
        <f>INDEX(RawData!L$2:L$1048576,MATCH(FmtData!$B$4+(ROW()-10),RawData!$A$2:$A$1048576,0))</f>
        <v>22.8</v>
      </c>
      <c r="N4151">
        <f>INDEX(RawData!M$2:M$1048576,MATCH(FmtData!$B$4+(ROW()-10),RawData!$A$2:$A$1048576,0))</f>
        <v>21.9</v>
      </c>
      <c r="O4151">
        <f>INDEX(RawData!N$2:N$1048576,MATCH(FmtData!$B$4+(ROW()-10),RawData!$A$2:$A$1048576,0))</f>
        <v>171.4</v>
      </c>
      <c r="P4151">
        <f>INDEX(RawData!O$2:O$1048576,MATCH(FmtData!$B$4+(ROW()-10),RawData!$A$2:$A$1048576,0))</f>
        <v>35.831699999999998</v>
      </c>
      <c r="Q4151">
        <f>INDEX(RawData!P$2:P$1048576,MATCH(FmtData!$B$4+(ROW()-10),RawData!$A$2:$A$1048576,0))</f>
        <v>227.249</v>
      </c>
      <c r="R4151">
        <f>INDEX(RawData!Q$2:Q$1048576,MATCH(FmtData!$B$4+(ROW()-10),RawData!$A$2:$A$1048576,0))</f>
        <v>2.4414100000000002E-3</v>
      </c>
      <c r="S4151">
        <f>INDEX(RawData!R$2:R$1048576,MATCH(FmtData!$B$4+(ROW()-10),RawData!$A$2:$A$1048576,0))</f>
        <v>0.51633799999999996</v>
      </c>
      <c r="T4151">
        <f>INDEX(RawData!S$2:S$1048576,MATCH(FmtData!$B$4+(ROW()-10),RawData!$A$2:$A$1048576,0))</f>
        <v>0.52676999999999996</v>
      </c>
      <c r="U4151">
        <f>INDEX(RawData!T$2:T$1048576,MATCH(FmtData!$B$4+(ROW()-10),RawData!$A$2:$A$1048576,0))</f>
        <v>16.705300000000001</v>
      </c>
      <c r="V4151">
        <f>INDEX(RawData!U$2:U$1048576,MATCH(FmtData!$B$4+(ROW()-10),RawData!$A$2:$A$1048576,0))</f>
        <v>17.745999999999999</v>
      </c>
      <c r="W4151" s="8">
        <f t="shared" si="1462"/>
        <v>1.0406999999999975</v>
      </c>
      <c r="X4151" s="8">
        <f t="shared" si="1463"/>
        <v>-0.26073607999999993</v>
      </c>
      <c r="Y4151" s="8">
        <f t="shared" si="1464"/>
        <v>-0.15884651999999996</v>
      </c>
      <c r="Z4151" s="8">
        <f t="shared" si="1465"/>
        <v>10.152691814042056</v>
      </c>
      <c r="AA4151" s="8">
        <f t="shared" si="1466"/>
        <v>10.050802254042056</v>
      </c>
      <c r="AB4151" s="8">
        <f t="shared" si="1467"/>
        <v>10.101747034042056</v>
      </c>
      <c r="AC4151" s="6">
        <f t="shared" si="1482"/>
        <v>-280.08400000000006</v>
      </c>
      <c r="AD4151" s="15">
        <f t="shared" si="1479"/>
        <v>-20.312000000000012</v>
      </c>
      <c r="AE4151" s="15">
        <f t="shared" si="1480"/>
        <v>68.452791551277301</v>
      </c>
      <c r="AF4151" s="15">
        <f t="shared" si="1481"/>
        <v>41.299610510253387</v>
      </c>
      <c r="AG4151" s="15">
        <f t="shared" si="1468"/>
        <v>54.811079706319902</v>
      </c>
      <c r="AH4151" s="15">
        <f t="shared" si="1483"/>
        <v>-121.19060518134813</v>
      </c>
      <c r="AI4151" s="17">
        <f t="shared" si="1469"/>
        <v>1.1961101413952615</v>
      </c>
      <c r="AJ4151" s="17">
        <f t="shared" si="1470"/>
        <v>0.94774444314469664</v>
      </c>
      <c r="AK4151" s="17">
        <f t="shared" si="1471"/>
        <v>0.75951461028015788</v>
      </c>
      <c r="AL4151" s="17">
        <f t="shared" si="1472"/>
        <v>0.78174490703777533</v>
      </c>
      <c r="AM4151" s="17">
        <f t="shared" si="1473"/>
        <v>0.77052274714301561</v>
      </c>
      <c r="AN4151" s="17">
        <f t="shared" si="1474"/>
        <v>0.94774444314469664</v>
      </c>
      <c r="AO4151" s="17">
        <f t="shared" si="1478"/>
        <v>0</v>
      </c>
      <c r="AP4151" s="17">
        <f t="shared" si="1475"/>
        <v>7.7052274714301561</v>
      </c>
      <c r="AQ4151" s="17">
        <f t="shared" si="1476"/>
        <v>11.961101413952616</v>
      </c>
      <c r="AR4151" s="17">
        <f t="shared" si="1477"/>
        <v>20.017961707267283</v>
      </c>
      <c r="AU4151" s="17"/>
    </row>
    <row r="4152" spans="2:47" x14ac:dyDescent="0.25">
      <c r="B4152">
        <f>INDEX(RawData!$A$2:$A$1048576,MATCH(FmtData!$B$4+(ROW()-10),RawData!$A$2:$A$1048576,0))</f>
        <v>4337</v>
      </c>
      <c r="C4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2)</f>
        <v>42233.664317129631</v>
      </c>
      <c r="D4152" s="46">
        <f>IF($B$6=1,MID(INDEX(RawData!$B$2:$B$1048576, MATCH(FmtData!$B$4+(ROW()-10),RawData!$A$2:$A$1048576,0)),12,8)+$B$5/24,INDEX(RawData!$C$2:$C$1048576, MATCH(FmtData!$B$4+(ROW()-10),RawData!$A$2:$A$1048576,0)))</f>
        <v>0.66431712962962963</v>
      </c>
      <c r="E4152">
        <f>INDEX(RawData!D$2:D$1048576,MATCH(FmtData!$B$4+(ROW()-10),RawData!$A$2:$A$1048576,0))</f>
        <v>2903.37</v>
      </c>
      <c r="F4152">
        <f>INDEX(RawData!E$2:E$1048576,MATCH(FmtData!$B$4+(ROW()-10),RawData!$A$2:$A$1048576,0))</f>
        <v>7.1738299999999997</v>
      </c>
      <c r="G4152">
        <f>INDEX(RawData!F$2:F$1048576,MATCH(FmtData!$B$4+(ROW()-10),RawData!$A$2:$A$1048576,0))</f>
        <v>-131.18899999999999</v>
      </c>
      <c r="H4152">
        <f>INDEX(RawData!G$2:G$1048576,MATCH(FmtData!$B$4+(ROW()-10),RawData!$A$2:$A$1048576,0))</f>
        <v>0.49982199999999999</v>
      </c>
      <c r="I4152">
        <f>INDEX(RawData!H$2:H$1048576,MATCH(FmtData!$B$4+(ROW()-10),RawData!$A$2:$A$1048576,0))</f>
        <v>-3.71981E-3</v>
      </c>
      <c r="J4152">
        <f>INDEX(RawData!I$2:I$1048576,MATCH(FmtData!$B$4+(ROW()-10),RawData!$A$2:$A$1048576,0))</f>
        <v>195.4</v>
      </c>
      <c r="K4152">
        <f>INDEX(RawData!J$2:J$1048576,MATCH(FmtData!$B$4+(ROW()-10),RawData!$A$2:$A$1048576,0))</f>
        <v>195.2</v>
      </c>
      <c r="L4152">
        <f>INDEX(RawData!K$2:K$1048576,MATCH(FmtData!$B$4+(ROW()-10),RawData!$A$2:$A$1048576,0))</f>
        <v>29.8</v>
      </c>
      <c r="M4152">
        <f>INDEX(RawData!L$2:L$1048576,MATCH(FmtData!$B$4+(ROW()-10),RawData!$A$2:$A$1048576,0))</f>
        <v>22.8</v>
      </c>
      <c r="N4152">
        <f>INDEX(RawData!M$2:M$1048576,MATCH(FmtData!$B$4+(ROW()-10),RawData!$A$2:$A$1048576,0))</f>
        <v>21.9</v>
      </c>
      <c r="O4152">
        <f>INDEX(RawData!N$2:N$1048576,MATCH(FmtData!$B$4+(ROW()-10),RawData!$A$2:$A$1048576,0))</f>
        <v>171.4</v>
      </c>
      <c r="P4152">
        <f>INDEX(RawData!O$2:O$1048576,MATCH(FmtData!$B$4+(ROW()-10),RawData!$A$2:$A$1048576,0))</f>
        <v>35.831699999999998</v>
      </c>
      <c r="Q4152">
        <f>INDEX(RawData!P$2:P$1048576,MATCH(FmtData!$B$4+(ROW()-10),RawData!$A$2:$A$1048576,0))</f>
        <v>227.249</v>
      </c>
      <c r="R4152">
        <f>INDEX(RawData!Q$2:Q$1048576,MATCH(FmtData!$B$4+(ROW()-10),RawData!$A$2:$A$1048576,0))</f>
        <v>2.4414100000000002E-3</v>
      </c>
      <c r="S4152">
        <f>INDEX(RawData!R$2:R$1048576,MATCH(FmtData!$B$4+(ROW()-10),RawData!$A$2:$A$1048576,0))</f>
        <v>0.51633799999999996</v>
      </c>
      <c r="T4152">
        <f>INDEX(RawData!S$2:S$1048576,MATCH(FmtData!$B$4+(ROW()-10),RawData!$A$2:$A$1048576,0))</f>
        <v>0.52676999999999996</v>
      </c>
      <c r="U4152">
        <f>INDEX(RawData!T$2:T$1048576,MATCH(FmtData!$B$4+(ROW()-10),RawData!$A$2:$A$1048576,0))</f>
        <v>16.674800000000001</v>
      </c>
      <c r="V4152">
        <f>INDEX(RawData!U$2:U$1048576,MATCH(FmtData!$B$4+(ROW()-10),RawData!$A$2:$A$1048576,0))</f>
        <v>17.700199999999999</v>
      </c>
      <c r="W4152" s="8">
        <f t="shared" si="1462"/>
        <v>1.0253999999999976</v>
      </c>
      <c r="X4152" s="8">
        <f t="shared" si="1463"/>
        <v>-0.26073607999999993</v>
      </c>
      <c r="Y4152" s="8">
        <f t="shared" si="1464"/>
        <v>-0.15884651999999996</v>
      </c>
      <c r="Z4152" s="8">
        <f t="shared" si="1465"/>
        <v>10.152691814042056</v>
      </c>
      <c r="AA4152" s="8">
        <f t="shared" si="1466"/>
        <v>10.050802254042056</v>
      </c>
      <c r="AB4152" s="8">
        <f t="shared" si="1467"/>
        <v>10.101747034042056</v>
      </c>
      <c r="AC4152" s="6">
        <f t="shared" si="1482"/>
        <v>-280.08400000000006</v>
      </c>
      <c r="AD4152" s="15">
        <f t="shared" si="1479"/>
        <v>-20.312000000000012</v>
      </c>
      <c r="AE4152" s="15">
        <f t="shared" si="1480"/>
        <v>68.452791551277301</v>
      </c>
      <c r="AF4152" s="15">
        <f t="shared" si="1481"/>
        <v>41.299610510253387</v>
      </c>
      <c r="AG4152" s="15">
        <f t="shared" si="1468"/>
        <v>54.811079706319902</v>
      </c>
      <c r="AH4152" s="15">
        <f t="shared" si="1483"/>
        <v>-121.19060518134813</v>
      </c>
      <c r="AI4152" s="17">
        <f t="shared" si="1469"/>
        <v>1.1961101413952615</v>
      </c>
      <c r="AJ4152" s="17">
        <f t="shared" si="1470"/>
        <v>0.94774444314469664</v>
      </c>
      <c r="AK4152" s="17">
        <f t="shared" si="1471"/>
        <v>0.75951461028015788</v>
      </c>
      <c r="AL4152" s="17">
        <f t="shared" si="1472"/>
        <v>0.78174490703777533</v>
      </c>
      <c r="AM4152" s="17">
        <f t="shared" si="1473"/>
        <v>0.77052274714301561</v>
      </c>
      <c r="AN4152" s="17">
        <f t="shared" si="1474"/>
        <v>0.94774444314469664</v>
      </c>
      <c r="AO4152" s="17">
        <f t="shared" si="1478"/>
        <v>0</v>
      </c>
      <c r="AP4152" s="17">
        <f t="shared" si="1475"/>
        <v>7.7052274714301561</v>
      </c>
      <c r="AQ4152" s="17">
        <f t="shared" si="1476"/>
        <v>11.961101413952616</v>
      </c>
      <c r="AR4152" s="17">
        <f t="shared" si="1477"/>
        <v>20.017961707267283</v>
      </c>
      <c r="AU4152" s="17"/>
    </row>
    <row r="4153" spans="2:47" x14ac:dyDescent="0.25">
      <c r="B4153">
        <f>INDEX(RawData!$A$2:$A$1048576,MATCH(FmtData!$B$4+(ROW()-10),RawData!$A$2:$A$1048576,0))</f>
        <v>4338</v>
      </c>
      <c r="C4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3)</f>
        <v>42233.664340277777</v>
      </c>
      <c r="D4153" s="46">
        <f>IF($B$6=1,MID(INDEX(RawData!$B$2:$B$1048576, MATCH(FmtData!$B$4+(ROW()-10),RawData!$A$2:$A$1048576,0)),12,8)+$B$5/24,INDEX(RawData!$C$2:$C$1048576, MATCH(FmtData!$B$4+(ROW()-10),RawData!$A$2:$A$1048576,0)))</f>
        <v>0.66434027777777771</v>
      </c>
      <c r="E4153">
        <f>INDEX(RawData!D$2:D$1048576,MATCH(FmtData!$B$4+(ROW()-10),RawData!$A$2:$A$1048576,0))</f>
        <v>2903.37</v>
      </c>
      <c r="F4153">
        <f>INDEX(RawData!E$2:E$1048576,MATCH(FmtData!$B$4+(ROW()-10),RawData!$A$2:$A$1048576,0))</f>
        <v>7.1738299999999997</v>
      </c>
      <c r="G4153">
        <f>INDEX(RawData!F$2:F$1048576,MATCH(FmtData!$B$4+(ROW()-10),RawData!$A$2:$A$1048576,0))</f>
        <v>-142.37299999999999</v>
      </c>
      <c r="H4153">
        <f>INDEX(RawData!G$2:G$1048576,MATCH(FmtData!$B$4+(ROW()-10),RawData!$A$2:$A$1048576,0))</f>
        <v>0.49982199999999999</v>
      </c>
      <c r="I4153">
        <f>INDEX(RawData!H$2:H$1048576,MATCH(FmtData!$B$4+(ROW()-10),RawData!$A$2:$A$1048576,0))</f>
        <v>-3.9036299999999999E-3</v>
      </c>
      <c r="J4153">
        <f>INDEX(RawData!I$2:I$1048576,MATCH(FmtData!$B$4+(ROW()-10),RawData!$A$2:$A$1048576,0))</f>
        <v>195.4</v>
      </c>
      <c r="K4153">
        <f>INDEX(RawData!J$2:J$1048576,MATCH(FmtData!$B$4+(ROW()-10),RawData!$A$2:$A$1048576,0))</f>
        <v>195.2</v>
      </c>
      <c r="L4153">
        <f>INDEX(RawData!K$2:K$1048576,MATCH(FmtData!$B$4+(ROW()-10),RawData!$A$2:$A$1048576,0))</f>
        <v>29.8</v>
      </c>
      <c r="M4153">
        <f>INDEX(RawData!L$2:L$1048576,MATCH(FmtData!$B$4+(ROW()-10),RawData!$A$2:$A$1048576,0))</f>
        <v>22.9</v>
      </c>
      <c r="N4153">
        <f>INDEX(RawData!M$2:M$1048576,MATCH(FmtData!$B$4+(ROW()-10),RawData!$A$2:$A$1048576,0))</f>
        <v>21.9</v>
      </c>
      <c r="O4153">
        <f>INDEX(RawData!N$2:N$1048576,MATCH(FmtData!$B$4+(ROW()-10),RawData!$A$2:$A$1048576,0))</f>
        <v>171.4</v>
      </c>
      <c r="P4153">
        <f>INDEX(RawData!O$2:O$1048576,MATCH(FmtData!$B$4+(ROW()-10),RawData!$A$2:$A$1048576,0))</f>
        <v>35.831699999999998</v>
      </c>
      <c r="Q4153">
        <f>INDEX(RawData!P$2:P$1048576,MATCH(FmtData!$B$4+(ROW()-10),RawData!$A$2:$A$1048576,0))</f>
        <v>227.126</v>
      </c>
      <c r="R4153">
        <f>INDEX(RawData!Q$2:Q$1048576,MATCH(FmtData!$B$4+(ROW()-10),RawData!$A$2:$A$1048576,0))</f>
        <v>2.4414100000000002E-3</v>
      </c>
      <c r="S4153">
        <f>INDEX(RawData!R$2:R$1048576,MATCH(FmtData!$B$4+(ROW()-10),RawData!$A$2:$A$1048576,0))</f>
        <v>0.51633799999999996</v>
      </c>
      <c r="T4153">
        <f>INDEX(RawData!S$2:S$1048576,MATCH(FmtData!$B$4+(ROW()-10),RawData!$A$2:$A$1048576,0))</f>
        <v>0.52676999999999996</v>
      </c>
      <c r="U4153">
        <f>INDEX(RawData!T$2:T$1048576,MATCH(FmtData!$B$4+(ROW()-10),RawData!$A$2:$A$1048576,0))</f>
        <v>16.632100000000001</v>
      </c>
      <c r="V4153">
        <f>INDEX(RawData!U$2:U$1048576,MATCH(FmtData!$B$4+(ROW()-10),RawData!$A$2:$A$1048576,0))</f>
        <v>17.700199999999999</v>
      </c>
      <c r="W4153" s="8">
        <f t="shared" si="1462"/>
        <v>1.0680999999999976</v>
      </c>
      <c r="X4153" s="8">
        <f t="shared" si="1463"/>
        <v>-0.26073607999999993</v>
      </c>
      <c r="Y4153" s="8">
        <f t="shared" si="1464"/>
        <v>-0.15884651999999996</v>
      </c>
      <c r="Z4153" s="8">
        <f t="shared" si="1465"/>
        <v>10.152691814042056</v>
      </c>
      <c r="AA4153" s="8">
        <f t="shared" si="1466"/>
        <v>10.050802254042056</v>
      </c>
      <c r="AB4153" s="8">
        <f t="shared" si="1467"/>
        <v>10.101747034042056</v>
      </c>
      <c r="AC4153" s="6">
        <f t="shared" si="1482"/>
        <v>-280.20699999999999</v>
      </c>
      <c r="AD4153" s="15">
        <f t="shared" si="1479"/>
        <v>-20.434999999999945</v>
      </c>
      <c r="AE4153" s="15">
        <f t="shared" si="1480"/>
        <v>68.452791551277301</v>
      </c>
      <c r="AF4153" s="15">
        <f t="shared" si="1481"/>
        <v>41.299610510253387</v>
      </c>
      <c r="AG4153" s="15">
        <f t="shared" si="1468"/>
        <v>54.811079706319902</v>
      </c>
      <c r="AH4153" s="15">
        <f t="shared" si="1483"/>
        <v>-121.31360518134807</v>
      </c>
      <c r="AI4153" s="17">
        <f t="shared" si="1469"/>
        <v>1.1963528353279629</v>
      </c>
      <c r="AJ4153" s="17">
        <f t="shared" si="1470"/>
        <v>0.94789680658498932</v>
      </c>
      <c r="AK4153" s="17">
        <f t="shared" si="1471"/>
        <v>0.75951461028015788</v>
      </c>
      <c r="AL4153" s="17">
        <f t="shared" si="1472"/>
        <v>0.78174490703777533</v>
      </c>
      <c r="AM4153" s="17">
        <f t="shared" si="1473"/>
        <v>0.77052274714301561</v>
      </c>
      <c r="AN4153" s="17">
        <f t="shared" si="1474"/>
        <v>0.94789680658498932</v>
      </c>
      <c r="AO4153" s="17">
        <f t="shared" si="1478"/>
        <v>0</v>
      </c>
      <c r="AP4153" s="17">
        <f t="shared" si="1475"/>
        <v>7.7052274714301561</v>
      </c>
      <c r="AQ4153" s="17">
        <f t="shared" si="1476"/>
        <v>11.963528353279628</v>
      </c>
      <c r="AR4153" s="17">
        <f t="shared" si="1477"/>
        <v>20.017961707267283</v>
      </c>
      <c r="AU4153" s="17"/>
    </row>
    <row r="4154" spans="2:47" x14ac:dyDescent="0.25">
      <c r="B4154">
        <f>INDEX(RawData!$A$2:$A$1048576,MATCH(FmtData!$B$4+(ROW()-10),RawData!$A$2:$A$1048576,0))</f>
        <v>4339</v>
      </c>
      <c r="C4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4)</f>
        <v>42233.664363425924</v>
      </c>
      <c r="D4154" s="46">
        <f>IF($B$6=1,MID(INDEX(RawData!$B$2:$B$1048576, MATCH(FmtData!$B$4+(ROW()-10),RawData!$A$2:$A$1048576,0)),12,8)+$B$5/24,INDEX(RawData!$C$2:$C$1048576, MATCH(FmtData!$B$4+(ROW()-10),RawData!$A$2:$A$1048576,0)))</f>
        <v>0.6643634259259259</v>
      </c>
      <c r="E4154">
        <f>INDEX(RawData!D$2:D$1048576,MATCH(FmtData!$B$4+(ROW()-10),RawData!$A$2:$A$1048576,0))</f>
        <v>2902.44</v>
      </c>
      <c r="F4154">
        <f>INDEX(RawData!E$2:E$1048576,MATCH(FmtData!$B$4+(ROW()-10),RawData!$A$2:$A$1048576,0))</f>
        <v>7.1738299999999997</v>
      </c>
      <c r="G4154">
        <f>INDEX(RawData!F$2:F$1048576,MATCH(FmtData!$B$4+(ROW()-10),RawData!$A$2:$A$1048576,0))</f>
        <v>-142.37299999999999</v>
      </c>
      <c r="H4154">
        <f>INDEX(RawData!G$2:G$1048576,MATCH(FmtData!$B$4+(ROW()-10),RawData!$A$2:$A$1048576,0))</f>
        <v>0.49982199999999999</v>
      </c>
      <c r="I4154">
        <f>INDEX(RawData!H$2:H$1048576,MATCH(FmtData!$B$4+(ROW()-10),RawData!$A$2:$A$1048576,0))</f>
        <v>-3.71981E-3</v>
      </c>
      <c r="J4154">
        <f>INDEX(RawData!I$2:I$1048576,MATCH(FmtData!$B$4+(ROW()-10),RawData!$A$2:$A$1048576,0))</f>
        <v>195.5</v>
      </c>
      <c r="K4154">
        <f>INDEX(RawData!J$2:J$1048576,MATCH(FmtData!$B$4+(ROW()-10),RawData!$A$2:$A$1048576,0))</f>
        <v>195.4</v>
      </c>
      <c r="L4154">
        <f>INDEX(RawData!K$2:K$1048576,MATCH(FmtData!$B$4+(ROW()-10),RawData!$A$2:$A$1048576,0))</f>
        <v>29.7</v>
      </c>
      <c r="M4154">
        <f>INDEX(RawData!L$2:L$1048576,MATCH(FmtData!$B$4+(ROW()-10),RawData!$A$2:$A$1048576,0))</f>
        <v>22.9</v>
      </c>
      <c r="N4154">
        <f>INDEX(RawData!M$2:M$1048576,MATCH(FmtData!$B$4+(ROW()-10),RawData!$A$2:$A$1048576,0))</f>
        <v>21.9</v>
      </c>
      <c r="O4154">
        <f>INDEX(RawData!N$2:N$1048576,MATCH(FmtData!$B$4+(ROW()-10),RawData!$A$2:$A$1048576,0))</f>
        <v>171.4</v>
      </c>
      <c r="P4154">
        <f>INDEX(RawData!O$2:O$1048576,MATCH(FmtData!$B$4+(ROW()-10),RawData!$A$2:$A$1048576,0))</f>
        <v>35.831699999999998</v>
      </c>
      <c r="Q4154">
        <f>INDEX(RawData!P$2:P$1048576,MATCH(FmtData!$B$4+(ROW()-10),RawData!$A$2:$A$1048576,0))</f>
        <v>227.126</v>
      </c>
      <c r="R4154">
        <f>INDEX(RawData!Q$2:Q$1048576,MATCH(FmtData!$B$4+(ROW()-10),RawData!$A$2:$A$1048576,0))</f>
        <v>2.4414100000000002E-3</v>
      </c>
      <c r="S4154">
        <f>INDEX(RawData!R$2:R$1048576,MATCH(FmtData!$B$4+(ROW()-10),RawData!$A$2:$A$1048576,0))</f>
        <v>0.51633799999999996</v>
      </c>
      <c r="T4154">
        <f>INDEX(RawData!S$2:S$1048576,MATCH(FmtData!$B$4+(ROW()-10),RawData!$A$2:$A$1048576,0))</f>
        <v>0.52676999999999996</v>
      </c>
      <c r="U4154">
        <f>INDEX(RawData!T$2:T$1048576,MATCH(FmtData!$B$4+(ROW()-10),RawData!$A$2:$A$1048576,0))</f>
        <v>16.616800000000001</v>
      </c>
      <c r="V4154">
        <f>INDEX(RawData!U$2:U$1048576,MATCH(FmtData!$B$4+(ROW()-10),RawData!$A$2:$A$1048576,0))</f>
        <v>17.700199999999999</v>
      </c>
      <c r="W4154" s="8">
        <f t="shared" si="1462"/>
        <v>1.0833999999999975</v>
      </c>
      <c r="X4154" s="8">
        <f t="shared" si="1463"/>
        <v>-0.26073607999999993</v>
      </c>
      <c r="Y4154" s="8">
        <f t="shared" si="1464"/>
        <v>-0.15884651999999996</v>
      </c>
      <c r="Z4154" s="8">
        <f t="shared" si="1465"/>
        <v>10.152691814042056</v>
      </c>
      <c r="AA4154" s="8">
        <f t="shared" si="1466"/>
        <v>10.050802254042056</v>
      </c>
      <c r="AB4154" s="8">
        <f t="shared" si="1467"/>
        <v>10.101747034042056</v>
      </c>
      <c r="AC4154" s="6">
        <f t="shared" si="1482"/>
        <v>-280.20699999999999</v>
      </c>
      <c r="AD4154" s="15">
        <f t="shared" si="1479"/>
        <v>-20.434999999999945</v>
      </c>
      <c r="AE4154" s="15">
        <f t="shared" si="1480"/>
        <v>68.452791551277301</v>
      </c>
      <c r="AF4154" s="15">
        <f t="shared" si="1481"/>
        <v>41.299610510253387</v>
      </c>
      <c r="AG4154" s="15">
        <f t="shared" si="1468"/>
        <v>54.811079706319902</v>
      </c>
      <c r="AH4154" s="15">
        <f t="shared" si="1483"/>
        <v>-121.31360518134807</v>
      </c>
      <c r="AI4154" s="17">
        <f t="shared" si="1469"/>
        <v>1.1963528353279629</v>
      </c>
      <c r="AJ4154" s="17">
        <f t="shared" si="1470"/>
        <v>0.94789680658498932</v>
      </c>
      <c r="AK4154" s="17">
        <f t="shared" si="1471"/>
        <v>0.75951461028015788</v>
      </c>
      <c r="AL4154" s="17">
        <f t="shared" si="1472"/>
        <v>0.78174490703777533</v>
      </c>
      <c r="AM4154" s="17">
        <f t="shared" si="1473"/>
        <v>0.77052274714301561</v>
      </c>
      <c r="AN4154" s="17">
        <f t="shared" si="1474"/>
        <v>0.94789680658498932</v>
      </c>
      <c r="AO4154" s="17">
        <f t="shared" si="1478"/>
        <v>0</v>
      </c>
      <c r="AP4154" s="17">
        <f t="shared" si="1475"/>
        <v>7.7052274714301561</v>
      </c>
      <c r="AQ4154" s="17">
        <f t="shared" si="1476"/>
        <v>11.963528353279628</v>
      </c>
      <c r="AR4154" s="17">
        <f t="shared" si="1477"/>
        <v>20.011549605334785</v>
      </c>
      <c r="AU4154" s="17"/>
    </row>
    <row r="4155" spans="2:47" x14ac:dyDescent="0.25">
      <c r="B4155">
        <f>INDEX(RawData!$A$2:$A$1048576,MATCH(FmtData!$B$4+(ROW()-10),RawData!$A$2:$A$1048576,0))</f>
        <v>4340</v>
      </c>
      <c r="C4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5)</f>
        <v>42233.664386574077</v>
      </c>
      <c r="D4155" s="46">
        <f>IF($B$6=1,MID(INDEX(RawData!$B$2:$B$1048576, MATCH(FmtData!$B$4+(ROW()-10),RawData!$A$2:$A$1048576,0)),12,8)+$B$5/24,INDEX(RawData!$C$2:$C$1048576, MATCH(FmtData!$B$4+(ROW()-10),RawData!$A$2:$A$1048576,0)))</f>
        <v>0.66438657407407409</v>
      </c>
      <c r="E4155">
        <f>INDEX(RawData!D$2:D$1048576,MATCH(FmtData!$B$4+(ROW()-10),RawData!$A$2:$A$1048576,0))</f>
        <v>2902.44</v>
      </c>
      <c r="F4155">
        <f>INDEX(RawData!E$2:E$1048576,MATCH(FmtData!$B$4+(ROW()-10),RawData!$A$2:$A$1048576,0))</f>
        <v>7.1738299999999997</v>
      </c>
      <c r="G4155">
        <f>INDEX(RawData!F$2:F$1048576,MATCH(FmtData!$B$4+(ROW()-10),RawData!$A$2:$A$1048576,0))</f>
        <v>-142.37299999999999</v>
      </c>
      <c r="H4155">
        <f>INDEX(RawData!G$2:G$1048576,MATCH(FmtData!$B$4+(ROW()-10),RawData!$A$2:$A$1048576,0))</f>
        <v>0.49982199999999999</v>
      </c>
      <c r="I4155">
        <f>INDEX(RawData!H$2:H$1048576,MATCH(FmtData!$B$4+(ROW()-10),RawData!$A$2:$A$1048576,0))</f>
        <v>-3.71981E-3</v>
      </c>
      <c r="J4155">
        <f>INDEX(RawData!I$2:I$1048576,MATCH(FmtData!$B$4+(ROW()-10),RawData!$A$2:$A$1048576,0))</f>
        <v>195.5</v>
      </c>
      <c r="K4155">
        <f>INDEX(RawData!J$2:J$1048576,MATCH(FmtData!$B$4+(ROW()-10),RawData!$A$2:$A$1048576,0))</f>
        <v>195.5</v>
      </c>
      <c r="L4155">
        <f>INDEX(RawData!K$2:K$1048576,MATCH(FmtData!$B$4+(ROW()-10),RawData!$A$2:$A$1048576,0))</f>
        <v>29.7</v>
      </c>
      <c r="M4155">
        <f>INDEX(RawData!L$2:L$1048576,MATCH(FmtData!$B$4+(ROW()-10),RawData!$A$2:$A$1048576,0))</f>
        <v>22.8</v>
      </c>
      <c r="N4155">
        <f>INDEX(RawData!M$2:M$1048576,MATCH(FmtData!$B$4+(ROW()-10),RawData!$A$2:$A$1048576,0))</f>
        <v>21.8</v>
      </c>
      <c r="O4155">
        <f>INDEX(RawData!N$2:N$1048576,MATCH(FmtData!$B$4+(ROW()-10),RawData!$A$2:$A$1048576,0))</f>
        <v>171.4</v>
      </c>
      <c r="P4155">
        <f>INDEX(RawData!O$2:O$1048576,MATCH(FmtData!$B$4+(ROW()-10),RawData!$A$2:$A$1048576,0))</f>
        <v>35.831699999999998</v>
      </c>
      <c r="Q4155">
        <f>INDEX(RawData!P$2:P$1048576,MATCH(FmtData!$B$4+(ROW()-10),RawData!$A$2:$A$1048576,0))</f>
        <v>227.126</v>
      </c>
      <c r="R4155">
        <f>INDEX(RawData!Q$2:Q$1048576,MATCH(FmtData!$B$4+(ROW()-10),RawData!$A$2:$A$1048576,0))</f>
        <v>2.4414100000000002E-3</v>
      </c>
      <c r="S4155">
        <f>INDEX(RawData!R$2:R$1048576,MATCH(FmtData!$B$4+(ROW()-10),RawData!$A$2:$A$1048576,0))</f>
        <v>0.51633799999999996</v>
      </c>
      <c r="T4155">
        <f>INDEX(RawData!S$2:S$1048576,MATCH(FmtData!$B$4+(ROW()-10),RawData!$A$2:$A$1048576,0))</f>
        <v>0.52676999999999996</v>
      </c>
      <c r="U4155">
        <f>INDEX(RawData!T$2:T$1048576,MATCH(FmtData!$B$4+(ROW()-10),RawData!$A$2:$A$1048576,0))</f>
        <v>16.571000000000002</v>
      </c>
      <c r="V4155">
        <f>INDEX(RawData!U$2:U$1048576,MATCH(FmtData!$B$4+(ROW()-10),RawData!$A$2:$A$1048576,0))</f>
        <v>17.700199999999999</v>
      </c>
      <c r="W4155" s="8">
        <f t="shared" si="1462"/>
        <v>1.1291999999999973</v>
      </c>
      <c r="X4155" s="8">
        <f t="shared" si="1463"/>
        <v>-0.26073607999999993</v>
      </c>
      <c r="Y4155" s="8">
        <f t="shared" si="1464"/>
        <v>-0.15884651999999996</v>
      </c>
      <c r="Z4155" s="8">
        <f t="shared" si="1465"/>
        <v>10.152691814042056</v>
      </c>
      <c r="AA4155" s="8">
        <f t="shared" si="1466"/>
        <v>10.050802254042056</v>
      </c>
      <c r="AB4155" s="8">
        <f t="shared" si="1467"/>
        <v>10.101747034042056</v>
      </c>
      <c r="AC4155" s="6">
        <f t="shared" si="1482"/>
        <v>-280.20699999999999</v>
      </c>
      <c r="AD4155" s="15">
        <f t="shared" si="1479"/>
        <v>-20.434999999999945</v>
      </c>
      <c r="AE4155" s="15">
        <f t="shared" si="1480"/>
        <v>68.452791551277301</v>
      </c>
      <c r="AF4155" s="15">
        <f t="shared" si="1481"/>
        <v>41.299610510253387</v>
      </c>
      <c r="AG4155" s="15">
        <f t="shared" si="1468"/>
        <v>54.811079706319902</v>
      </c>
      <c r="AH4155" s="15">
        <f t="shared" si="1483"/>
        <v>-121.31360518134807</v>
      </c>
      <c r="AI4155" s="17">
        <f t="shared" si="1469"/>
        <v>1.1963528353279629</v>
      </c>
      <c r="AJ4155" s="17">
        <f t="shared" si="1470"/>
        <v>0.94789680658498932</v>
      </c>
      <c r="AK4155" s="17">
        <f t="shared" si="1471"/>
        <v>0.75951461028015788</v>
      </c>
      <c r="AL4155" s="17">
        <f t="shared" si="1472"/>
        <v>0.78174490703777533</v>
      </c>
      <c r="AM4155" s="17">
        <f t="shared" si="1473"/>
        <v>0.77052274714301561</v>
      </c>
      <c r="AN4155" s="17">
        <f t="shared" si="1474"/>
        <v>0.94789680658498932</v>
      </c>
      <c r="AO4155" s="17">
        <f t="shared" si="1478"/>
        <v>0</v>
      </c>
      <c r="AP4155" s="17">
        <f t="shared" si="1475"/>
        <v>7.7052274714301561</v>
      </c>
      <c r="AQ4155" s="17">
        <f t="shared" si="1476"/>
        <v>11.963528353279628</v>
      </c>
      <c r="AR4155" s="17">
        <f t="shared" si="1477"/>
        <v>20.011549605334785</v>
      </c>
      <c r="AU4155" s="17"/>
    </row>
    <row r="4156" spans="2:47" x14ac:dyDescent="0.25">
      <c r="B4156">
        <f>INDEX(RawData!$A$2:$A$1048576,MATCH(FmtData!$B$4+(ROW()-10),RawData!$A$2:$A$1048576,0))</f>
        <v>4341</v>
      </c>
      <c r="C4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6)</f>
        <v>42233.664409722223</v>
      </c>
      <c r="D4156" s="46">
        <f>IF($B$6=1,MID(INDEX(RawData!$B$2:$B$1048576, MATCH(FmtData!$B$4+(ROW()-10),RawData!$A$2:$A$1048576,0)),12,8)+$B$5/24,INDEX(RawData!$C$2:$C$1048576, MATCH(FmtData!$B$4+(ROW()-10),RawData!$A$2:$A$1048576,0)))</f>
        <v>0.66440972222222217</v>
      </c>
      <c r="E4156">
        <f>INDEX(RawData!D$2:D$1048576,MATCH(FmtData!$B$4+(ROW()-10),RawData!$A$2:$A$1048576,0))</f>
        <v>2902.44</v>
      </c>
      <c r="F4156">
        <f>INDEX(RawData!E$2:E$1048576,MATCH(FmtData!$B$4+(ROW()-10),RawData!$A$2:$A$1048576,0))</f>
        <v>7.1738299999999997</v>
      </c>
      <c r="G4156">
        <f>INDEX(RawData!F$2:F$1048576,MATCH(FmtData!$B$4+(ROW()-10),RawData!$A$2:$A$1048576,0))</f>
        <v>-131.18899999999999</v>
      </c>
      <c r="H4156">
        <f>INDEX(RawData!G$2:G$1048576,MATCH(FmtData!$B$4+(ROW()-10),RawData!$A$2:$A$1048576,0))</f>
        <v>0.49982199999999999</v>
      </c>
      <c r="I4156">
        <f>INDEX(RawData!H$2:H$1048576,MATCH(FmtData!$B$4+(ROW()-10),RawData!$A$2:$A$1048576,0))</f>
        <v>-3.71981E-3</v>
      </c>
      <c r="J4156">
        <f>INDEX(RawData!I$2:I$1048576,MATCH(FmtData!$B$4+(ROW()-10),RawData!$A$2:$A$1048576,0))</f>
        <v>195.7</v>
      </c>
      <c r="K4156">
        <f>INDEX(RawData!J$2:J$1048576,MATCH(FmtData!$B$4+(ROW()-10),RawData!$A$2:$A$1048576,0))</f>
        <v>195.7</v>
      </c>
      <c r="L4156">
        <f>INDEX(RawData!K$2:K$1048576,MATCH(FmtData!$B$4+(ROW()-10),RawData!$A$2:$A$1048576,0))</f>
        <v>29.5</v>
      </c>
      <c r="M4156">
        <f>INDEX(RawData!L$2:L$1048576,MATCH(FmtData!$B$4+(ROW()-10),RawData!$A$2:$A$1048576,0))</f>
        <v>22.8</v>
      </c>
      <c r="N4156">
        <f>INDEX(RawData!M$2:M$1048576,MATCH(FmtData!$B$4+(ROW()-10),RawData!$A$2:$A$1048576,0))</f>
        <v>21.9</v>
      </c>
      <c r="O4156">
        <f>INDEX(RawData!N$2:N$1048576,MATCH(FmtData!$B$4+(ROW()-10),RawData!$A$2:$A$1048576,0))</f>
        <v>171.3</v>
      </c>
      <c r="P4156">
        <f>INDEX(RawData!O$2:O$1048576,MATCH(FmtData!$B$4+(ROW()-10),RawData!$A$2:$A$1048576,0))</f>
        <v>35.831699999999998</v>
      </c>
      <c r="Q4156">
        <f>INDEX(RawData!P$2:P$1048576,MATCH(FmtData!$B$4+(ROW()-10),RawData!$A$2:$A$1048576,0))</f>
        <v>227.126</v>
      </c>
      <c r="R4156">
        <f>INDEX(RawData!Q$2:Q$1048576,MATCH(FmtData!$B$4+(ROW()-10),RawData!$A$2:$A$1048576,0))</f>
        <v>2.4414100000000002E-3</v>
      </c>
      <c r="S4156">
        <f>INDEX(RawData!R$2:R$1048576,MATCH(FmtData!$B$4+(ROW()-10),RawData!$A$2:$A$1048576,0))</f>
        <v>0.51633799999999996</v>
      </c>
      <c r="T4156">
        <f>INDEX(RawData!S$2:S$1048576,MATCH(FmtData!$B$4+(ROW()-10),RawData!$A$2:$A$1048576,0))</f>
        <v>0.52676999999999996</v>
      </c>
      <c r="U4156">
        <f>INDEX(RawData!T$2:T$1048576,MATCH(FmtData!$B$4+(ROW()-10),RawData!$A$2:$A$1048576,0))</f>
        <v>16.534400000000002</v>
      </c>
      <c r="V4156">
        <f>INDEX(RawData!U$2:U$1048576,MATCH(FmtData!$B$4+(ROW()-10),RawData!$A$2:$A$1048576,0))</f>
        <v>17.700199999999999</v>
      </c>
      <c r="W4156" s="8">
        <f t="shared" si="1462"/>
        <v>1.1657999999999973</v>
      </c>
      <c r="X4156" s="8">
        <f t="shared" si="1463"/>
        <v>-0.26073607999999993</v>
      </c>
      <c r="Y4156" s="8">
        <f t="shared" si="1464"/>
        <v>-0.15884651999999996</v>
      </c>
      <c r="Z4156" s="8">
        <f t="shared" si="1465"/>
        <v>10.152691814042056</v>
      </c>
      <c r="AA4156" s="8">
        <f t="shared" si="1466"/>
        <v>10.050802254042056</v>
      </c>
      <c r="AB4156" s="8">
        <f t="shared" si="1467"/>
        <v>10.101747034042056</v>
      </c>
      <c r="AC4156" s="6">
        <f t="shared" si="1482"/>
        <v>-280.20699999999999</v>
      </c>
      <c r="AD4156" s="15">
        <f t="shared" si="1479"/>
        <v>-20.434999999999945</v>
      </c>
      <c r="AE4156" s="15">
        <f t="shared" si="1480"/>
        <v>68.452791551277301</v>
      </c>
      <c r="AF4156" s="15">
        <f t="shared" si="1481"/>
        <v>41.299610510253387</v>
      </c>
      <c r="AG4156" s="15">
        <f t="shared" si="1468"/>
        <v>54.811079706319902</v>
      </c>
      <c r="AH4156" s="15">
        <f t="shared" si="1483"/>
        <v>-121.31360518134807</v>
      </c>
      <c r="AI4156" s="17">
        <f t="shared" si="1469"/>
        <v>1.1963528353279629</v>
      </c>
      <c r="AJ4156" s="17">
        <f t="shared" si="1470"/>
        <v>0.94789680658498932</v>
      </c>
      <c r="AK4156" s="17">
        <f t="shared" si="1471"/>
        <v>0.75951461028015788</v>
      </c>
      <c r="AL4156" s="17">
        <f t="shared" si="1472"/>
        <v>0.78174490703777533</v>
      </c>
      <c r="AM4156" s="17">
        <f t="shared" si="1473"/>
        <v>0.77052274714301561</v>
      </c>
      <c r="AN4156" s="17">
        <f t="shared" si="1474"/>
        <v>0.94789680658498932</v>
      </c>
      <c r="AO4156" s="17">
        <f t="shared" si="1478"/>
        <v>0</v>
      </c>
      <c r="AP4156" s="17">
        <f t="shared" si="1475"/>
        <v>7.7052274714301561</v>
      </c>
      <c r="AQ4156" s="17">
        <f t="shared" si="1476"/>
        <v>11.963528353279628</v>
      </c>
      <c r="AR4156" s="17">
        <f t="shared" si="1477"/>
        <v>20.011549605334785</v>
      </c>
      <c r="AU4156" s="17"/>
    </row>
    <row r="4157" spans="2:47" x14ac:dyDescent="0.25">
      <c r="B4157">
        <f>INDEX(RawData!$A$2:$A$1048576,MATCH(FmtData!$B$4+(ROW()-10),RawData!$A$2:$A$1048576,0))</f>
        <v>4342</v>
      </c>
      <c r="C4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7)</f>
        <v>42233.66443287037</v>
      </c>
      <c r="D4157" s="46">
        <f>IF($B$6=1,MID(INDEX(RawData!$B$2:$B$1048576, MATCH(FmtData!$B$4+(ROW()-10),RawData!$A$2:$A$1048576,0)),12,8)+$B$5/24,INDEX(RawData!$C$2:$C$1048576, MATCH(FmtData!$B$4+(ROW()-10),RawData!$A$2:$A$1048576,0)))</f>
        <v>0.66443287037037035</v>
      </c>
      <c r="E4157">
        <f>INDEX(RawData!D$2:D$1048576,MATCH(FmtData!$B$4+(ROW()-10),RawData!$A$2:$A$1048576,0))</f>
        <v>2903.37</v>
      </c>
      <c r="F4157">
        <f>INDEX(RawData!E$2:E$1048576,MATCH(FmtData!$B$4+(ROW()-10),RawData!$A$2:$A$1048576,0))</f>
        <v>7.1738299999999997</v>
      </c>
      <c r="G4157">
        <f>INDEX(RawData!F$2:F$1048576,MATCH(FmtData!$B$4+(ROW()-10),RawData!$A$2:$A$1048576,0))</f>
        <v>-131.18899999999999</v>
      </c>
      <c r="H4157">
        <f>INDEX(RawData!G$2:G$1048576,MATCH(FmtData!$B$4+(ROW()-10),RawData!$A$2:$A$1048576,0))</f>
        <v>0.49982199999999999</v>
      </c>
      <c r="I4157">
        <f>INDEX(RawData!H$2:H$1048576,MATCH(FmtData!$B$4+(ROW()-10),RawData!$A$2:$A$1048576,0))</f>
        <v>-3.71981E-3</v>
      </c>
      <c r="J4157">
        <f>INDEX(RawData!I$2:I$1048576,MATCH(FmtData!$B$4+(ROW()-10),RawData!$A$2:$A$1048576,0))</f>
        <v>195.8</v>
      </c>
      <c r="K4157">
        <f>INDEX(RawData!J$2:J$1048576,MATCH(FmtData!$B$4+(ROW()-10),RawData!$A$2:$A$1048576,0))</f>
        <v>195.7</v>
      </c>
      <c r="L4157">
        <f>INDEX(RawData!K$2:K$1048576,MATCH(FmtData!$B$4+(ROW()-10),RawData!$A$2:$A$1048576,0))</f>
        <v>29.3</v>
      </c>
      <c r="M4157">
        <f>INDEX(RawData!L$2:L$1048576,MATCH(FmtData!$B$4+(ROW()-10),RawData!$A$2:$A$1048576,0))</f>
        <v>22.8</v>
      </c>
      <c r="N4157">
        <f>INDEX(RawData!M$2:M$1048576,MATCH(FmtData!$B$4+(ROW()-10),RawData!$A$2:$A$1048576,0))</f>
        <v>21.9</v>
      </c>
      <c r="O4157">
        <f>INDEX(RawData!N$2:N$1048576,MATCH(FmtData!$B$4+(ROW()-10),RawData!$A$2:$A$1048576,0))</f>
        <v>171.4</v>
      </c>
      <c r="P4157">
        <f>INDEX(RawData!O$2:O$1048576,MATCH(FmtData!$B$4+(ROW()-10),RawData!$A$2:$A$1048576,0))</f>
        <v>35.831699999999998</v>
      </c>
      <c r="Q4157">
        <f>INDEX(RawData!P$2:P$1048576,MATCH(FmtData!$B$4+(ROW()-10),RawData!$A$2:$A$1048576,0))</f>
        <v>227.126</v>
      </c>
      <c r="R4157">
        <f>INDEX(RawData!Q$2:Q$1048576,MATCH(FmtData!$B$4+(ROW()-10),RawData!$A$2:$A$1048576,0))</f>
        <v>1.8310500000000001E-3</v>
      </c>
      <c r="S4157">
        <f>INDEX(RawData!R$2:R$1048576,MATCH(FmtData!$B$4+(ROW()-10),RawData!$A$2:$A$1048576,0))</f>
        <v>0.51633799999999996</v>
      </c>
      <c r="T4157">
        <f>INDEX(RawData!S$2:S$1048576,MATCH(FmtData!$B$4+(ROW()-10),RawData!$A$2:$A$1048576,0))</f>
        <v>0.52676999999999996</v>
      </c>
      <c r="U4157">
        <f>INDEX(RawData!T$2:T$1048576,MATCH(FmtData!$B$4+(ROW()-10),RawData!$A$2:$A$1048576,0))</f>
        <v>16.503900000000002</v>
      </c>
      <c r="V4157">
        <f>INDEX(RawData!U$2:U$1048576,MATCH(FmtData!$B$4+(ROW()-10),RawData!$A$2:$A$1048576,0))</f>
        <v>17.623899999999999</v>
      </c>
      <c r="W4157" s="8">
        <f t="shared" si="1462"/>
        <v>1.1199999999999974</v>
      </c>
      <c r="X4157" s="8">
        <f t="shared" si="1463"/>
        <v>-0.26073607999999993</v>
      </c>
      <c r="Y4157" s="8">
        <f t="shared" si="1464"/>
        <v>-0.15884651999999996</v>
      </c>
      <c r="Z4157" s="8">
        <f t="shared" si="1465"/>
        <v>10.152691814042056</v>
      </c>
      <c r="AA4157" s="8">
        <f t="shared" si="1466"/>
        <v>10.050802254042056</v>
      </c>
      <c r="AB4157" s="8">
        <f t="shared" si="1467"/>
        <v>10.101747034042056</v>
      </c>
      <c r="AC4157" s="6">
        <f t="shared" si="1482"/>
        <v>-280.20699999999999</v>
      </c>
      <c r="AD4157" s="15">
        <f t="shared" si="1479"/>
        <v>-20.434999999999945</v>
      </c>
      <c r="AE4157" s="15">
        <f t="shared" si="1480"/>
        <v>68.452791551277301</v>
      </c>
      <c r="AF4157" s="15">
        <f t="shared" si="1481"/>
        <v>41.299610510253387</v>
      </c>
      <c r="AG4157" s="15">
        <f t="shared" si="1468"/>
        <v>54.811079706319902</v>
      </c>
      <c r="AH4157" s="15">
        <f t="shared" si="1483"/>
        <v>-121.31360518134807</v>
      </c>
      <c r="AI4157" s="17">
        <f t="shared" si="1469"/>
        <v>1.1963528353279629</v>
      </c>
      <c r="AJ4157" s="17">
        <f t="shared" si="1470"/>
        <v>0.94789680658498932</v>
      </c>
      <c r="AK4157" s="17">
        <f t="shared" si="1471"/>
        <v>0.75951461028015788</v>
      </c>
      <c r="AL4157" s="17">
        <f t="shared" si="1472"/>
        <v>0.78174490703777533</v>
      </c>
      <c r="AM4157" s="17">
        <f t="shared" si="1473"/>
        <v>0.77052274714301561</v>
      </c>
      <c r="AN4157" s="17">
        <f t="shared" si="1474"/>
        <v>0.94789680658498932</v>
      </c>
      <c r="AO4157" s="17">
        <f t="shared" si="1478"/>
        <v>0</v>
      </c>
      <c r="AP4157" s="17">
        <f t="shared" si="1475"/>
        <v>7.7052274714301561</v>
      </c>
      <c r="AQ4157" s="17">
        <f t="shared" si="1476"/>
        <v>11.963528353279628</v>
      </c>
      <c r="AR4157" s="17">
        <f t="shared" si="1477"/>
        <v>20.017961707267283</v>
      </c>
      <c r="AU4157" s="17"/>
    </row>
    <row r="4158" spans="2:47" x14ac:dyDescent="0.25">
      <c r="B4158">
        <f>INDEX(RawData!$A$2:$A$1048576,MATCH(FmtData!$B$4+(ROW()-10),RawData!$A$2:$A$1048576,0))</f>
        <v>4343</v>
      </c>
      <c r="C4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8)</f>
        <v>42233.664456018516</v>
      </c>
      <c r="D4158" s="46">
        <f>IF($B$6=1,MID(INDEX(RawData!$B$2:$B$1048576, MATCH(FmtData!$B$4+(ROW()-10),RawData!$A$2:$A$1048576,0)),12,8)+$B$5/24,INDEX(RawData!$C$2:$C$1048576, MATCH(FmtData!$B$4+(ROW()-10),RawData!$A$2:$A$1048576,0)))</f>
        <v>0.66445601851851854</v>
      </c>
      <c r="E4158">
        <f>INDEX(RawData!D$2:D$1048576,MATCH(FmtData!$B$4+(ROW()-10),RawData!$A$2:$A$1048576,0))</f>
        <v>2902.44</v>
      </c>
      <c r="F4158">
        <f>INDEX(RawData!E$2:E$1048576,MATCH(FmtData!$B$4+(ROW()-10),RawData!$A$2:$A$1048576,0))</f>
        <v>7.1738299999999997</v>
      </c>
      <c r="G4158">
        <f>INDEX(RawData!F$2:F$1048576,MATCH(FmtData!$B$4+(ROW()-10),RawData!$A$2:$A$1048576,0))</f>
        <v>-131.18899999999999</v>
      </c>
      <c r="H4158">
        <f>INDEX(RawData!G$2:G$1048576,MATCH(FmtData!$B$4+(ROW()-10),RawData!$A$2:$A$1048576,0))</f>
        <v>0.49982199999999999</v>
      </c>
      <c r="I4158">
        <f>INDEX(RawData!H$2:H$1048576,MATCH(FmtData!$B$4+(ROW()-10),RawData!$A$2:$A$1048576,0))</f>
        <v>-3.71981E-3</v>
      </c>
      <c r="J4158">
        <f>INDEX(RawData!I$2:I$1048576,MATCH(FmtData!$B$4+(ROW()-10),RawData!$A$2:$A$1048576,0))</f>
        <v>195.9</v>
      </c>
      <c r="K4158">
        <f>INDEX(RawData!J$2:J$1048576,MATCH(FmtData!$B$4+(ROW()-10),RawData!$A$2:$A$1048576,0))</f>
        <v>195.7</v>
      </c>
      <c r="L4158">
        <f>INDEX(RawData!K$2:K$1048576,MATCH(FmtData!$B$4+(ROW()-10),RawData!$A$2:$A$1048576,0))</f>
        <v>29.3</v>
      </c>
      <c r="M4158">
        <f>INDEX(RawData!L$2:L$1048576,MATCH(FmtData!$B$4+(ROW()-10),RawData!$A$2:$A$1048576,0))</f>
        <v>22.8</v>
      </c>
      <c r="N4158">
        <f>INDEX(RawData!M$2:M$1048576,MATCH(FmtData!$B$4+(ROW()-10),RawData!$A$2:$A$1048576,0))</f>
        <v>21.9</v>
      </c>
      <c r="O4158">
        <f>INDEX(RawData!N$2:N$1048576,MATCH(FmtData!$B$4+(ROW()-10),RawData!$A$2:$A$1048576,0))</f>
        <v>171.4</v>
      </c>
      <c r="P4158">
        <f>INDEX(RawData!O$2:O$1048576,MATCH(FmtData!$B$4+(ROW()-10),RawData!$A$2:$A$1048576,0))</f>
        <v>35.831699999999998</v>
      </c>
      <c r="Q4158">
        <f>INDEX(RawData!P$2:P$1048576,MATCH(FmtData!$B$4+(ROW()-10),RawData!$A$2:$A$1048576,0))</f>
        <v>227.126</v>
      </c>
      <c r="R4158">
        <f>INDEX(RawData!Q$2:Q$1048576,MATCH(FmtData!$B$4+(ROW()-10),RawData!$A$2:$A$1048576,0))</f>
        <v>2.4414100000000002E-3</v>
      </c>
      <c r="S4158">
        <f>INDEX(RawData!R$2:R$1048576,MATCH(FmtData!$B$4+(ROW()-10),RawData!$A$2:$A$1048576,0))</f>
        <v>0.51633799999999996</v>
      </c>
      <c r="T4158">
        <f>INDEX(RawData!S$2:S$1048576,MATCH(FmtData!$B$4+(ROW()-10),RawData!$A$2:$A$1048576,0))</f>
        <v>0.52676999999999996</v>
      </c>
      <c r="U4158">
        <f>INDEX(RawData!T$2:T$1048576,MATCH(FmtData!$B$4+(ROW()-10),RawData!$A$2:$A$1048576,0))</f>
        <v>16.473400000000002</v>
      </c>
      <c r="V4158">
        <f>INDEX(RawData!U$2:U$1048576,MATCH(FmtData!$B$4+(ROW()-10),RawData!$A$2:$A$1048576,0))</f>
        <v>17.471299999999999</v>
      </c>
      <c r="W4158" s="8">
        <f t="shared" si="1462"/>
        <v>0.99789999999999779</v>
      </c>
      <c r="X4158" s="8">
        <f t="shared" si="1463"/>
        <v>-0.26073607999999993</v>
      </c>
      <c r="Y4158" s="8">
        <f t="shared" si="1464"/>
        <v>-0.15884651999999996</v>
      </c>
      <c r="Z4158" s="8">
        <f t="shared" si="1465"/>
        <v>10.152691814042056</v>
      </c>
      <c r="AA4158" s="8">
        <f t="shared" si="1466"/>
        <v>10.050802254042056</v>
      </c>
      <c r="AB4158" s="8">
        <f t="shared" si="1467"/>
        <v>10.101747034042056</v>
      </c>
      <c r="AC4158" s="6">
        <f t="shared" si="1482"/>
        <v>-280.20699999999999</v>
      </c>
      <c r="AD4158" s="15">
        <f t="shared" si="1479"/>
        <v>-20.434999999999945</v>
      </c>
      <c r="AE4158" s="15">
        <f t="shared" si="1480"/>
        <v>68.452791551277301</v>
      </c>
      <c r="AF4158" s="15">
        <f t="shared" si="1481"/>
        <v>41.299610510253387</v>
      </c>
      <c r="AG4158" s="15">
        <f t="shared" si="1468"/>
        <v>54.811079706319902</v>
      </c>
      <c r="AH4158" s="15">
        <f t="shared" si="1483"/>
        <v>-121.31360518134807</v>
      </c>
      <c r="AI4158" s="17">
        <f t="shared" si="1469"/>
        <v>1.1963528353279629</v>
      </c>
      <c r="AJ4158" s="17">
        <f t="shared" si="1470"/>
        <v>0.94789680658498932</v>
      </c>
      <c r="AK4158" s="17">
        <f t="shared" si="1471"/>
        <v>0.75951461028015788</v>
      </c>
      <c r="AL4158" s="17">
        <f t="shared" si="1472"/>
        <v>0.78174490703777533</v>
      </c>
      <c r="AM4158" s="17">
        <f t="shared" si="1473"/>
        <v>0.77052274714301561</v>
      </c>
      <c r="AN4158" s="17">
        <f t="shared" si="1474"/>
        <v>0.94789680658498932</v>
      </c>
      <c r="AO4158" s="17">
        <f t="shared" si="1478"/>
        <v>0</v>
      </c>
      <c r="AP4158" s="17">
        <f t="shared" si="1475"/>
        <v>7.7052274714301561</v>
      </c>
      <c r="AQ4158" s="17">
        <f t="shared" si="1476"/>
        <v>11.963528353279628</v>
      </c>
      <c r="AR4158" s="17">
        <f t="shared" si="1477"/>
        <v>20.011549605334785</v>
      </c>
      <c r="AU4158" s="17"/>
    </row>
    <row r="4159" spans="2:47" x14ac:dyDescent="0.25">
      <c r="B4159">
        <f>INDEX(RawData!$A$2:$A$1048576,MATCH(FmtData!$B$4+(ROW()-10),RawData!$A$2:$A$1048576,0))</f>
        <v>4344</v>
      </c>
      <c r="C4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9)</f>
        <v>42233.664479166669</v>
      </c>
      <c r="D4159" s="46">
        <f>IF($B$6=1,MID(INDEX(RawData!$B$2:$B$1048576, MATCH(FmtData!$B$4+(ROW()-10),RawData!$A$2:$A$1048576,0)),12,8)+$B$5/24,INDEX(RawData!$C$2:$C$1048576, MATCH(FmtData!$B$4+(ROW()-10),RawData!$A$2:$A$1048576,0)))</f>
        <v>0.66447916666666662</v>
      </c>
      <c r="E4159">
        <f>INDEX(RawData!D$2:D$1048576,MATCH(FmtData!$B$4+(ROW()-10),RawData!$A$2:$A$1048576,0))</f>
        <v>2903.37</v>
      </c>
      <c r="F4159">
        <f>INDEX(RawData!E$2:E$1048576,MATCH(FmtData!$B$4+(ROW()-10),RawData!$A$2:$A$1048576,0))</f>
        <v>7.1738299999999997</v>
      </c>
      <c r="G4159">
        <f>INDEX(RawData!F$2:F$1048576,MATCH(FmtData!$B$4+(ROW()-10),RawData!$A$2:$A$1048576,0))</f>
        <v>-142.37299999999999</v>
      </c>
      <c r="H4159">
        <f>INDEX(RawData!G$2:G$1048576,MATCH(FmtData!$B$4+(ROW()-10),RawData!$A$2:$A$1048576,0))</f>
        <v>0.49982199999999999</v>
      </c>
      <c r="I4159">
        <f>INDEX(RawData!H$2:H$1048576,MATCH(FmtData!$B$4+(ROW()-10),RawData!$A$2:$A$1048576,0))</f>
        <v>-3.71981E-3</v>
      </c>
      <c r="J4159">
        <f>INDEX(RawData!I$2:I$1048576,MATCH(FmtData!$B$4+(ROW()-10),RawData!$A$2:$A$1048576,0))</f>
        <v>196</v>
      </c>
      <c r="K4159">
        <f>INDEX(RawData!J$2:J$1048576,MATCH(FmtData!$B$4+(ROW()-10),RawData!$A$2:$A$1048576,0))</f>
        <v>196</v>
      </c>
      <c r="L4159">
        <f>INDEX(RawData!K$2:K$1048576,MATCH(FmtData!$B$4+(ROW()-10),RawData!$A$2:$A$1048576,0))</f>
        <v>29.4</v>
      </c>
      <c r="M4159">
        <f>INDEX(RawData!L$2:L$1048576,MATCH(FmtData!$B$4+(ROW()-10),RawData!$A$2:$A$1048576,0))</f>
        <v>22.8</v>
      </c>
      <c r="N4159">
        <f>INDEX(RawData!M$2:M$1048576,MATCH(FmtData!$B$4+(ROW()-10),RawData!$A$2:$A$1048576,0))</f>
        <v>21.9</v>
      </c>
      <c r="O4159">
        <f>INDEX(RawData!N$2:N$1048576,MATCH(FmtData!$B$4+(ROW()-10),RawData!$A$2:$A$1048576,0))</f>
        <v>171.4</v>
      </c>
      <c r="P4159">
        <f>INDEX(RawData!O$2:O$1048576,MATCH(FmtData!$B$4+(ROW()-10),RawData!$A$2:$A$1048576,0))</f>
        <v>35.831699999999998</v>
      </c>
      <c r="Q4159">
        <f>INDEX(RawData!P$2:P$1048576,MATCH(FmtData!$B$4+(ROW()-10),RawData!$A$2:$A$1048576,0))</f>
        <v>227.126</v>
      </c>
      <c r="R4159">
        <f>INDEX(RawData!Q$2:Q$1048576,MATCH(FmtData!$B$4+(ROW()-10),RawData!$A$2:$A$1048576,0))</f>
        <v>1.8310500000000001E-3</v>
      </c>
      <c r="S4159">
        <f>INDEX(RawData!R$2:R$1048576,MATCH(FmtData!$B$4+(ROW()-10),RawData!$A$2:$A$1048576,0))</f>
        <v>0.51633799999999996</v>
      </c>
      <c r="T4159">
        <f>INDEX(RawData!S$2:S$1048576,MATCH(FmtData!$B$4+(ROW()-10),RawData!$A$2:$A$1048576,0))</f>
        <v>0.52676999999999996</v>
      </c>
      <c r="U4159">
        <f>INDEX(RawData!T$2:T$1048576,MATCH(FmtData!$B$4+(ROW()-10),RawData!$A$2:$A$1048576,0))</f>
        <v>16.445900000000002</v>
      </c>
      <c r="V4159">
        <f>INDEX(RawData!U$2:U$1048576,MATCH(FmtData!$B$4+(ROW()-10),RawData!$A$2:$A$1048576,0))</f>
        <v>17.517099999999999</v>
      </c>
      <c r="W4159" s="8">
        <f t="shared" si="1462"/>
        <v>1.0711999999999975</v>
      </c>
      <c r="X4159" s="8">
        <f t="shared" si="1463"/>
        <v>-0.26073607999999993</v>
      </c>
      <c r="Y4159" s="8">
        <f t="shared" si="1464"/>
        <v>-0.15884651999999996</v>
      </c>
      <c r="Z4159" s="8">
        <f t="shared" si="1465"/>
        <v>10.152691814042056</v>
      </c>
      <c r="AA4159" s="8">
        <f t="shared" si="1466"/>
        <v>10.050802254042056</v>
      </c>
      <c r="AB4159" s="8">
        <f t="shared" si="1467"/>
        <v>10.101747034042056</v>
      </c>
      <c r="AC4159" s="6">
        <f t="shared" si="1482"/>
        <v>-280.20699999999999</v>
      </c>
      <c r="AD4159" s="15">
        <f t="shared" si="1479"/>
        <v>-20.434999999999945</v>
      </c>
      <c r="AE4159" s="15">
        <f t="shared" si="1480"/>
        <v>68.452791551277301</v>
      </c>
      <c r="AF4159" s="15">
        <f t="shared" si="1481"/>
        <v>41.299610510253387</v>
      </c>
      <c r="AG4159" s="15">
        <f t="shared" si="1468"/>
        <v>54.811079706319902</v>
      </c>
      <c r="AH4159" s="15">
        <f t="shared" si="1483"/>
        <v>-121.31360518134807</v>
      </c>
      <c r="AI4159" s="17">
        <f t="shared" si="1469"/>
        <v>1.1963528353279629</v>
      </c>
      <c r="AJ4159" s="17">
        <f t="shared" si="1470"/>
        <v>0.94789680658498932</v>
      </c>
      <c r="AK4159" s="17">
        <f t="shared" si="1471"/>
        <v>0.75951461028015788</v>
      </c>
      <c r="AL4159" s="17">
        <f t="shared" si="1472"/>
        <v>0.78174490703777533</v>
      </c>
      <c r="AM4159" s="17">
        <f t="shared" si="1473"/>
        <v>0.77052274714301561</v>
      </c>
      <c r="AN4159" s="17">
        <f t="shared" si="1474"/>
        <v>0.94789680658498932</v>
      </c>
      <c r="AO4159" s="17">
        <f t="shared" si="1478"/>
        <v>0</v>
      </c>
      <c r="AP4159" s="17">
        <f t="shared" si="1475"/>
        <v>7.7052274714301561</v>
      </c>
      <c r="AQ4159" s="17">
        <f t="shared" si="1476"/>
        <v>11.963528353279628</v>
      </c>
      <c r="AR4159" s="17">
        <f t="shared" si="1477"/>
        <v>20.017961707267283</v>
      </c>
      <c r="AU4159" s="17"/>
    </row>
    <row r="4160" spans="2:47" x14ac:dyDescent="0.25">
      <c r="B4160">
        <f>INDEX(RawData!$A$2:$A$1048576,MATCH(FmtData!$B$4+(ROW()-10),RawData!$A$2:$A$1048576,0))</f>
        <v>4345</v>
      </c>
      <c r="C4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0)</f>
        <v>42233.664502314816</v>
      </c>
      <c r="D4160" s="46">
        <f>IF($B$6=1,MID(INDEX(RawData!$B$2:$B$1048576, MATCH(FmtData!$B$4+(ROW()-10),RawData!$A$2:$A$1048576,0)),12,8)+$B$5/24,INDEX(RawData!$C$2:$C$1048576, MATCH(FmtData!$B$4+(ROW()-10),RawData!$A$2:$A$1048576,0)))</f>
        <v>0.66450231481481481</v>
      </c>
      <c r="E4160">
        <f>INDEX(RawData!D$2:D$1048576,MATCH(FmtData!$B$4+(ROW()-10),RawData!$A$2:$A$1048576,0))</f>
        <v>2903.37</v>
      </c>
      <c r="F4160">
        <f>INDEX(RawData!E$2:E$1048576,MATCH(FmtData!$B$4+(ROW()-10),RawData!$A$2:$A$1048576,0))</f>
        <v>7.1738299999999997</v>
      </c>
      <c r="G4160">
        <f>INDEX(RawData!F$2:F$1048576,MATCH(FmtData!$B$4+(ROW()-10),RawData!$A$2:$A$1048576,0))</f>
        <v>-142.37299999999999</v>
      </c>
      <c r="H4160">
        <f>INDEX(RawData!G$2:G$1048576,MATCH(FmtData!$B$4+(ROW()-10),RawData!$A$2:$A$1048576,0))</f>
        <v>0.49982199999999999</v>
      </c>
      <c r="I4160">
        <f>INDEX(RawData!H$2:H$1048576,MATCH(FmtData!$B$4+(ROW()-10),RawData!$A$2:$A$1048576,0))</f>
        <v>-3.71981E-3</v>
      </c>
      <c r="J4160">
        <f>INDEX(RawData!I$2:I$1048576,MATCH(FmtData!$B$4+(ROW()-10),RawData!$A$2:$A$1048576,0))</f>
        <v>196</v>
      </c>
      <c r="K4160">
        <f>INDEX(RawData!J$2:J$1048576,MATCH(FmtData!$B$4+(ROW()-10),RawData!$A$2:$A$1048576,0))</f>
        <v>196</v>
      </c>
      <c r="L4160">
        <f>INDEX(RawData!K$2:K$1048576,MATCH(FmtData!$B$4+(ROW()-10),RawData!$A$2:$A$1048576,0))</f>
        <v>29.5</v>
      </c>
      <c r="M4160">
        <f>INDEX(RawData!L$2:L$1048576,MATCH(FmtData!$B$4+(ROW()-10),RawData!$A$2:$A$1048576,0))</f>
        <v>22.9</v>
      </c>
      <c r="N4160">
        <f>INDEX(RawData!M$2:M$1048576,MATCH(FmtData!$B$4+(ROW()-10),RawData!$A$2:$A$1048576,0))</f>
        <v>21.9</v>
      </c>
      <c r="O4160">
        <f>INDEX(RawData!N$2:N$1048576,MATCH(FmtData!$B$4+(ROW()-10),RawData!$A$2:$A$1048576,0))</f>
        <v>171.3</v>
      </c>
      <c r="P4160">
        <f>INDEX(RawData!O$2:O$1048576,MATCH(FmtData!$B$4+(ROW()-10),RawData!$A$2:$A$1048576,0))</f>
        <v>35.831699999999998</v>
      </c>
      <c r="Q4160">
        <f>INDEX(RawData!P$2:P$1048576,MATCH(FmtData!$B$4+(ROW()-10),RawData!$A$2:$A$1048576,0))</f>
        <v>227.126</v>
      </c>
      <c r="R4160">
        <f>INDEX(RawData!Q$2:Q$1048576,MATCH(FmtData!$B$4+(ROW()-10),RawData!$A$2:$A$1048576,0))</f>
        <v>1.8310500000000001E-3</v>
      </c>
      <c r="S4160">
        <f>INDEX(RawData!R$2:R$1048576,MATCH(FmtData!$B$4+(ROW()-10),RawData!$A$2:$A$1048576,0))</f>
        <v>0.51633799999999996</v>
      </c>
      <c r="T4160">
        <f>INDEX(RawData!S$2:S$1048576,MATCH(FmtData!$B$4+(ROW()-10),RawData!$A$2:$A$1048576,0))</f>
        <v>0.52676999999999996</v>
      </c>
      <c r="U4160">
        <f>INDEX(RawData!T$2:T$1048576,MATCH(FmtData!$B$4+(ROW()-10),RawData!$A$2:$A$1048576,0))</f>
        <v>16.415400000000002</v>
      </c>
      <c r="V4160">
        <f>INDEX(RawData!U$2:U$1048576,MATCH(FmtData!$B$4+(ROW()-10),RawData!$A$2:$A$1048576,0))</f>
        <v>17.471299999999999</v>
      </c>
      <c r="W4160" s="8">
        <f t="shared" si="1462"/>
        <v>1.0558999999999976</v>
      </c>
      <c r="X4160" s="8">
        <f t="shared" si="1463"/>
        <v>-0.26073607999999993</v>
      </c>
      <c r="Y4160" s="8">
        <f t="shared" si="1464"/>
        <v>-0.15884651999999996</v>
      </c>
      <c r="Z4160" s="8">
        <f t="shared" si="1465"/>
        <v>10.152691814042056</v>
      </c>
      <c r="AA4160" s="8">
        <f t="shared" si="1466"/>
        <v>10.050802254042056</v>
      </c>
      <c r="AB4160" s="8">
        <f t="shared" si="1467"/>
        <v>10.101747034042056</v>
      </c>
      <c r="AC4160" s="6">
        <f t="shared" si="1482"/>
        <v>-280.20699999999999</v>
      </c>
      <c r="AD4160" s="15">
        <f t="shared" si="1479"/>
        <v>-20.434999999999945</v>
      </c>
      <c r="AE4160" s="15">
        <f t="shared" si="1480"/>
        <v>68.452791551277301</v>
      </c>
      <c r="AF4160" s="15">
        <f t="shared" si="1481"/>
        <v>41.299610510253387</v>
      </c>
      <c r="AG4160" s="15">
        <f t="shared" si="1468"/>
        <v>54.811079706319902</v>
      </c>
      <c r="AH4160" s="15">
        <f t="shared" si="1483"/>
        <v>-121.31360518134807</v>
      </c>
      <c r="AI4160" s="17">
        <f t="shared" si="1469"/>
        <v>1.1963528353279629</v>
      </c>
      <c r="AJ4160" s="17">
        <f t="shared" si="1470"/>
        <v>0.94789680658498932</v>
      </c>
      <c r="AK4160" s="17">
        <f t="shared" si="1471"/>
        <v>0.75951461028015788</v>
      </c>
      <c r="AL4160" s="17">
        <f t="shared" si="1472"/>
        <v>0.78174490703777533</v>
      </c>
      <c r="AM4160" s="17">
        <f t="shared" si="1473"/>
        <v>0.77052274714301561</v>
      </c>
      <c r="AN4160" s="17">
        <f t="shared" si="1474"/>
        <v>0.94789680658498932</v>
      </c>
      <c r="AO4160" s="17">
        <f t="shared" si="1478"/>
        <v>0</v>
      </c>
      <c r="AP4160" s="17">
        <f t="shared" si="1475"/>
        <v>7.7052274714301561</v>
      </c>
      <c r="AQ4160" s="17">
        <f t="shared" si="1476"/>
        <v>11.963528353279628</v>
      </c>
      <c r="AR4160" s="17">
        <f t="shared" si="1477"/>
        <v>20.017961707267283</v>
      </c>
      <c r="AU4160" s="17"/>
    </row>
    <row r="4161" spans="2:47" x14ac:dyDescent="0.25">
      <c r="B4161">
        <f>INDEX(RawData!$A$2:$A$1048576,MATCH(FmtData!$B$4+(ROW()-10),RawData!$A$2:$A$1048576,0))</f>
        <v>4346</v>
      </c>
      <c r="C4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1)</f>
        <v>42233.664525462962</v>
      </c>
      <c r="D4161" s="46">
        <f>IF($B$6=1,MID(INDEX(RawData!$B$2:$B$1048576, MATCH(FmtData!$B$4+(ROW()-10),RawData!$A$2:$A$1048576,0)),12,8)+$B$5/24,INDEX(RawData!$C$2:$C$1048576, MATCH(FmtData!$B$4+(ROW()-10),RawData!$A$2:$A$1048576,0)))</f>
        <v>0.664525462962963</v>
      </c>
      <c r="E4161">
        <f>INDEX(RawData!D$2:D$1048576,MATCH(FmtData!$B$4+(ROW()-10),RawData!$A$2:$A$1048576,0))</f>
        <v>2903.37</v>
      </c>
      <c r="F4161">
        <f>INDEX(RawData!E$2:E$1048576,MATCH(FmtData!$B$4+(ROW()-10),RawData!$A$2:$A$1048576,0))</f>
        <v>7.1738299999999997</v>
      </c>
      <c r="G4161">
        <f>INDEX(RawData!F$2:F$1048576,MATCH(FmtData!$B$4+(ROW()-10),RawData!$A$2:$A$1048576,0))</f>
        <v>-142.37299999999999</v>
      </c>
      <c r="H4161">
        <f>INDEX(RawData!G$2:G$1048576,MATCH(FmtData!$B$4+(ROW()-10),RawData!$A$2:$A$1048576,0))</f>
        <v>0.49982199999999999</v>
      </c>
      <c r="I4161">
        <f>INDEX(RawData!H$2:H$1048576,MATCH(FmtData!$B$4+(ROW()-10),RawData!$A$2:$A$1048576,0))</f>
        <v>-3.71981E-3</v>
      </c>
      <c r="J4161">
        <f>INDEX(RawData!I$2:I$1048576,MATCH(FmtData!$B$4+(ROW()-10),RawData!$A$2:$A$1048576,0))</f>
        <v>196.2</v>
      </c>
      <c r="K4161">
        <f>INDEX(RawData!J$2:J$1048576,MATCH(FmtData!$B$4+(ROW()-10),RawData!$A$2:$A$1048576,0))</f>
        <v>196.1</v>
      </c>
      <c r="L4161">
        <f>INDEX(RawData!K$2:K$1048576,MATCH(FmtData!$B$4+(ROW()-10),RawData!$A$2:$A$1048576,0))</f>
        <v>29.5</v>
      </c>
      <c r="M4161">
        <f>INDEX(RawData!L$2:L$1048576,MATCH(FmtData!$B$4+(ROW()-10),RawData!$A$2:$A$1048576,0))</f>
        <v>22.9</v>
      </c>
      <c r="N4161">
        <f>INDEX(RawData!M$2:M$1048576,MATCH(FmtData!$B$4+(ROW()-10),RawData!$A$2:$A$1048576,0))</f>
        <v>21.9</v>
      </c>
      <c r="O4161">
        <f>INDEX(RawData!N$2:N$1048576,MATCH(FmtData!$B$4+(ROW()-10),RawData!$A$2:$A$1048576,0))</f>
        <v>171.3</v>
      </c>
      <c r="P4161">
        <f>INDEX(RawData!O$2:O$1048576,MATCH(FmtData!$B$4+(ROW()-10),RawData!$A$2:$A$1048576,0))</f>
        <v>35.831699999999998</v>
      </c>
      <c r="Q4161">
        <f>INDEX(RawData!P$2:P$1048576,MATCH(FmtData!$B$4+(ROW()-10),RawData!$A$2:$A$1048576,0))</f>
        <v>227.126</v>
      </c>
      <c r="R4161">
        <f>INDEX(RawData!Q$2:Q$1048576,MATCH(FmtData!$B$4+(ROW()-10),RawData!$A$2:$A$1048576,0))</f>
        <v>1.8310500000000001E-3</v>
      </c>
      <c r="S4161">
        <f>INDEX(RawData!R$2:R$1048576,MATCH(FmtData!$B$4+(ROW()-10),RawData!$A$2:$A$1048576,0))</f>
        <v>0.51633799999999996</v>
      </c>
      <c r="T4161">
        <f>INDEX(RawData!S$2:S$1048576,MATCH(FmtData!$B$4+(ROW()-10),RawData!$A$2:$A$1048576,0))</f>
        <v>0.52676999999999996</v>
      </c>
      <c r="U4161">
        <f>INDEX(RawData!T$2:T$1048576,MATCH(FmtData!$B$4+(ROW()-10),RawData!$A$2:$A$1048576,0))</f>
        <v>16.389500000000002</v>
      </c>
      <c r="V4161">
        <f>INDEX(RawData!U$2:U$1048576,MATCH(FmtData!$B$4+(ROW()-10),RawData!$A$2:$A$1048576,0))</f>
        <v>17.395</v>
      </c>
      <c r="W4161" s="8">
        <f t="shared" si="1462"/>
        <v>1.0054999999999978</v>
      </c>
      <c r="X4161" s="8">
        <f t="shared" si="1463"/>
        <v>-0.26073607999999993</v>
      </c>
      <c r="Y4161" s="8">
        <f t="shared" si="1464"/>
        <v>-0.15884651999999996</v>
      </c>
      <c r="Z4161" s="8">
        <f t="shared" si="1465"/>
        <v>10.152691814042056</v>
      </c>
      <c r="AA4161" s="8">
        <f t="shared" si="1466"/>
        <v>10.050802254042056</v>
      </c>
      <c r="AB4161" s="8">
        <f t="shared" si="1467"/>
        <v>10.101747034042056</v>
      </c>
      <c r="AC4161" s="6">
        <f t="shared" si="1482"/>
        <v>-280.20699999999999</v>
      </c>
      <c r="AD4161" s="15">
        <f t="shared" si="1479"/>
        <v>-20.434999999999945</v>
      </c>
      <c r="AE4161" s="15">
        <f t="shared" si="1480"/>
        <v>68.452791551277301</v>
      </c>
      <c r="AF4161" s="15">
        <f t="shared" si="1481"/>
        <v>41.299610510253387</v>
      </c>
      <c r="AG4161" s="15">
        <f t="shared" si="1468"/>
        <v>54.811079706319902</v>
      </c>
      <c r="AH4161" s="15">
        <f t="shared" si="1483"/>
        <v>-121.31360518134807</v>
      </c>
      <c r="AI4161" s="17">
        <f t="shared" si="1469"/>
        <v>1.1963528353279629</v>
      </c>
      <c r="AJ4161" s="17">
        <f t="shared" si="1470"/>
        <v>0.94789680658498932</v>
      </c>
      <c r="AK4161" s="17">
        <f t="shared" si="1471"/>
        <v>0.75951461028015788</v>
      </c>
      <c r="AL4161" s="17">
        <f t="shared" si="1472"/>
        <v>0.78174490703777533</v>
      </c>
      <c r="AM4161" s="17">
        <f t="shared" si="1473"/>
        <v>0.77052274714301561</v>
      </c>
      <c r="AN4161" s="17">
        <f t="shared" si="1474"/>
        <v>0.94789680658498932</v>
      </c>
      <c r="AO4161" s="17">
        <f t="shared" si="1478"/>
        <v>0</v>
      </c>
      <c r="AP4161" s="17">
        <f t="shared" si="1475"/>
        <v>7.7052274714301561</v>
      </c>
      <c r="AQ4161" s="17">
        <f t="shared" si="1476"/>
        <v>11.963528353279628</v>
      </c>
      <c r="AR4161" s="17">
        <f t="shared" si="1477"/>
        <v>20.017961707267283</v>
      </c>
      <c r="AU4161" s="17"/>
    </row>
    <row r="4162" spans="2:47" x14ac:dyDescent="0.25">
      <c r="B4162">
        <f>INDEX(RawData!$A$2:$A$1048576,MATCH(FmtData!$B$4+(ROW()-10),RawData!$A$2:$A$1048576,0))</f>
        <v>4347</v>
      </c>
      <c r="C4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2)</f>
        <v>42233.664548611108</v>
      </c>
      <c r="D4162" s="46">
        <f>IF($B$6=1,MID(INDEX(RawData!$B$2:$B$1048576, MATCH(FmtData!$B$4+(ROW()-10),RawData!$A$2:$A$1048576,0)),12,8)+$B$5/24,INDEX(RawData!$C$2:$C$1048576, MATCH(FmtData!$B$4+(ROW()-10),RawData!$A$2:$A$1048576,0)))</f>
        <v>0.66454861111111108</v>
      </c>
      <c r="E4162">
        <f>INDEX(RawData!D$2:D$1048576,MATCH(FmtData!$B$4+(ROW()-10),RawData!$A$2:$A$1048576,0))</f>
        <v>2903.37</v>
      </c>
      <c r="F4162">
        <f>INDEX(RawData!E$2:E$1048576,MATCH(FmtData!$B$4+(ROW()-10),RawData!$A$2:$A$1048576,0))</f>
        <v>7.1738299999999997</v>
      </c>
      <c r="G4162">
        <f>INDEX(RawData!F$2:F$1048576,MATCH(FmtData!$B$4+(ROW()-10),RawData!$A$2:$A$1048576,0))</f>
        <v>-142.37299999999999</v>
      </c>
      <c r="H4162">
        <f>INDEX(RawData!G$2:G$1048576,MATCH(FmtData!$B$4+(ROW()-10),RawData!$A$2:$A$1048576,0))</f>
        <v>0.49982199999999999</v>
      </c>
      <c r="I4162">
        <f>INDEX(RawData!H$2:H$1048576,MATCH(FmtData!$B$4+(ROW()-10),RawData!$A$2:$A$1048576,0))</f>
        <v>-3.71981E-3</v>
      </c>
      <c r="J4162">
        <f>INDEX(RawData!I$2:I$1048576,MATCH(FmtData!$B$4+(ROW()-10),RawData!$A$2:$A$1048576,0))</f>
        <v>196.3</v>
      </c>
      <c r="K4162">
        <f>INDEX(RawData!J$2:J$1048576,MATCH(FmtData!$B$4+(ROW()-10),RawData!$A$2:$A$1048576,0))</f>
        <v>196.3</v>
      </c>
      <c r="L4162">
        <f>INDEX(RawData!K$2:K$1048576,MATCH(FmtData!$B$4+(ROW()-10),RawData!$A$2:$A$1048576,0))</f>
        <v>29.4</v>
      </c>
      <c r="M4162">
        <f>INDEX(RawData!L$2:L$1048576,MATCH(FmtData!$B$4+(ROW()-10),RawData!$A$2:$A$1048576,0))</f>
        <v>22.9</v>
      </c>
      <c r="N4162">
        <f>INDEX(RawData!M$2:M$1048576,MATCH(FmtData!$B$4+(ROW()-10),RawData!$A$2:$A$1048576,0))</f>
        <v>21.9</v>
      </c>
      <c r="O4162">
        <f>INDEX(RawData!N$2:N$1048576,MATCH(FmtData!$B$4+(ROW()-10),RawData!$A$2:$A$1048576,0))</f>
        <v>171.3</v>
      </c>
      <c r="P4162">
        <f>INDEX(RawData!O$2:O$1048576,MATCH(FmtData!$B$4+(ROW()-10),RawData!$A$2:$A$1048576,0))</f>
        <v>35.831699999999998</v>
      </c>
      <c r="Q4162">
        <f>INDEX(RawData!P$2:P$1048576,MATCH(FmtData!$B$4+(ROW()-10),RawData!$A$2:$A$1048576,0))</f>
        <v>227.017</v>
      </c>
      <c r="R4162">
        <f>INDEX(RawData!Q$2:Q$1048576,MATCH(FmtData!$B$4+(ROW()-10),RawData!$A$2:$A$1048576,0))</f>
        <v>1.8310500000000001E-3</v>
      </c>
      <c r="S4162">
        <f>INDEX(RawData!R$2:R$1048576,MATCH(FmtData!$B$4+(ROW()-10),RawData!$A$2:$A$1048576,0))</f>
        <v>0.51633799999999996</v>
      </c>
      <c r="T4162">
        <f>INDEX(RawData!S$2:S$1048576,MATCH(FmtData!$B$4+(ROW()-10),RawData!$A$2:$A$1048576,0))</f>
        <v>0.52676999999999996</v>
      </c>
      <c r="U4162">
        <f>INDEX(RawData!T$2:T$1048576,MATCH(FmtData!$B$4+(ROW()-10),RawData!$A$2:$A$1048576,0))</f>
        <v>16.348299999999998</v>
      </c>
      <c r="V4162">
        <f>INDEX(RawData!U$2:U$1048576,MATCH(FmtData!$B$4+(ROW()-10),RawData!$A$2:$A$1048576,0))</f>
        <v>17.3645</v>
      </c>
      <c r="W4162" s="8">
        <f t="shared" si="1462"/>
        <v>1.0162000000000013</v>
      </c>
      <c r="X4162" s="8">
        <f t="shared" si="1463"/>
        <v>-0.26073607999999993</v>
      </c>
      <c r="Y4162" s="8">
        <f t="shared" si="1464"/>
        <v>-0.15884651999999996</v>
      </c>
      <c r="Z4162" s="8">
        <f t="shared" si="1465"/>
        <v>10.152691814042056</v>
      </c>
      <c r="AA4162" s="8">
        <f t="shared" si="1466"/>
        <v>10.050802254042056</v>
      </c>
      <c r="AB4162" s="8">
        <f t="shared" si="1467"/>
        <v>10.101747034042056</v>
      </c>
      <c r="AC4162" s="6">
        <f t="shared" si="1482"/>
        <v>-280.31600000000003</v>
      </c>
      <c r="AD4162" s="15">
        <f t="shared" si="1479"/>
        <v>-20.543999999999983</v>
      </c>
      <c r="AE4162" s="15">
        <f t="shared" si="1480"/>
        <v>68.452791551277301</v>
      </c>
      <c r="AF4162" s="15">
        <f t="shared" si="1481"/>
        <v>41.299610510253387</v>
      </c>
      <c r="AG4162" s="15">
        <f t="shared" si="1468"/>
        <v>54.811079706319902</v>
      </c>
      <c r="AH4162" s="15">
        <f t="shared" si="1483"/>
        <v>-121.4226051813481</v>
      </c>
      <c r="AI4162" s="17">
        <f t="shared" si="1469"/>
        <v>1.1965679878854927</v>
      </c>
      <c r="AJ4162" s="17">
        <f t="shared" si="1470"/>
        <v>0.94803186879343859</v>
      </c>
      <c r="AK4162" s="17">
        <f t="shared" si="1471"/>
        <v>0.75951461028015788</v>
      </c>
      <c r="AL4162" s="17">
        <f t="shared" si="1472"/>
        <v>0.78174490703777533</v>
      </c>
      <c r="AM4162" s="17">
        <f t="shared" si="1473"/>
        <v>0.77052274714301561</v>
      </c>
      <c r="AN4162" s="17">
        <f t="shared" si="1474"/>
        <v>0.94803186879343859</v>
      </c>
      <c r="AO4162" s="17">
        <f t="shared" si="1478"/>
        <v>0</v>
      </c>
      <c r="AP4162" s="17">
        <f t="shared" si="1475"/>
        <v>7.7052274714301561</v>
      </c>
      <c r="AQ4162" s="17">
        <f t="shared" si="1476"/>
        <v>11.965679878854926</v>
      </c>
      <c r="AR4162" s="17">
        <f t="shared" si="1477"/>
        <v>20.017961707267283</v>
      </c>
      <c r="AU4162" s="17"/>
    </row>
    <row r="4163" spans="2:47" x14ac:dyDescent="0.25">
      <c r="B4163">
        <f>INDEX(RawData!$A$2:$A$1048576,MATCH(FmtData!$B$4+(ROW()-10),RawData!$A$2:$A$1048576,0))</f>
        <v>4348</v>
      </c>
      <c r="C4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3)</f>
        <v>42233.664571759262</v>
      </c>
      <c r="D4163" s="46">
        <f>IF($B$6=1,MID(INDEX(RawData!$B$2:$B$1048576, MATCH(FmtData!$B$4+(ROW()-10),RawData!$A$2:$A$1048576,0)),12,8)+$B$5/24,INDEX(RawData!$C$2:$C$1048576, MATCH(FmtData!$B$4+(ROW()-10),RawData!$A$2:$A$1048576,0)))</f>
        <v>0.66457175925925926</v>
      </c>
      <c r="E4163">
        <f>INDEX(RawData!D$2:D$1048576,MATCH(FmtData!$B$4+(ROW()-10),RawData!$A$2:$A$1048576,0))</f>
        <v>2903.37</v>
      </c>
      <c r="F4163">
        <f>INDEX(RawData!E$2:E$1048576,MATCH(FmtData!$B$4+(ROW()-10),RawData!$A$2:$A$1048576,0))</f>
        <v>7.1738299999999997</v>
      </c>
      <c r="G4163">
        <f>INDEX(RawData!F$2:F$1048576,MATCH(FmtData!$B$4+(ROW()-10),RawData!$A$2:$A$1048576,0))</f>
        <v>-142.37299999999999</v>
      </c>
      <c r="H4163">
        <f>INDEX(RawData!G$2:G$1048576,MATCH(FmtData!$B$4+(ROW()-10),RawData!$A$2:$A$1048576,0))</f>
        <v>0.49982199999999999</v>
      </c>
      <c r="I4163">
        <f>INDEX(RawData!H$2:H$1048576,MATCH(FmtData!$B$4+(ROW()-10),RawData!$A$2:$A$1048576,0))</f>
        <v>-3.71981E-3</v>
      </c>
      <c r="J4163">
        <f>INDEX(RawData!I$2:I$1048576,MATCH(FmtData!$B$4+(ROW()-10),RawData!$A$2:$A$1048576,0))</f>
        <v>196.3</v>
      </c>
      <c r="K4163">
        <f>INDEX(RawData!J$2:J$1048576,MATCH(FmtData!$B$4+(ROW()-10),RawData!$A$2:$A$1048576,0))</f>
        <v>196.3</v>
      </c>
      <c r="L4163">
        <f>INDEX(RawData!K$2:K$1048576,MATCH(FmtData!$B$4+(ROW()-10),RawData!$A$2:$A$1048576,0))</f>
        <v>29.5</v>
      </c>
      <c r="M4163">
        <f>INDEX(RawData!L$2:L$1048576,MATCH(FmtData!$B$4+(ROW()-10),RawData!$A$2:$A$1048576,0))</f>
        <v>22.8</v>
      </c>
      <c r="N4163">
        <f>INDEX(RawData!M$2:M$1048576,MATCH(FmtData!$B$4+(ROW()-10),RawData!$A$2:$A$1048576,0))</f>
        <v>21.9</v>
      </c>
      <c r="O4163">
        <f>INDEX(RawData!N$2:N$1048576,MATCH(FmtData!$B$4+(ROW()-10),RawData!$A$2:$A$1048576,0))</f>
        <v>171.3</v>
      </c>
      <c r="P4163">
        <f>INDEX(RawData!O$2:O$1048576,MATCH(FmtData!$B$4+(ROW()-10),RawData!$A$2:$A$1048576,0))</f>
        <v>35.831699999999998</v>
      </c>
      <c r="Q4163">
        <f>INDEX(RawData!P$2:P$1048576,MATCH(FmtData!$B$4+(ROW()-10),RawData!$A$2:$A$1048576,0))</f>
        <v>227.017</v>
      </c>
      <c r="R4163">
        <f>INDEX(RawData!Q$2:Q$1048576,MATCH(FmtData!$B$4+(ROW()-10),RawData!$A$2:$A$1048576,0))</f>
        <v>1.8310500000000001E-3</v>
      </c>
      <c r="S4163">
        <f>INDEX(RawData!R$2:R$1048576,MATCH(FmtData!$B$4+(ROW()-10),RawData!$A$2:$A$1048576,0))</f>
        <v>0.51633799999999996</v>
      </c>
      <c r="T4163">
        <f>INDEX(RawData!S$2:S$1048576,MATCH(FmtData!$B$4+(ROW()-10),RawData!$A$2:$A$1048576,0))</f>
        <v>0.52676999999999996</v>
      </c>
      <c r="U4163">
        <f>INDEX(RawData!T$2:T$1048576,MATCH(FmtData!$B$4+(ROW()-10),RawData!$A$2:$A$1048576,0))</f>
        <v>16.305499999999999</v>
      </c>
      <c r="V4163">
        <f>INDEX(RawData!U$2:U$1048576,MATCH(FmtData!$B$4+(ROW()-10),RawData!$A$2:$A$1048576,0))</f>
        <v>17.3645</v>
      </c>
      <c r="W4163" s="8">
        <f t="shared" si="1462"/>
        <v>1.0590000000000011</v>
      </c>
      <c r="X4163" s="8">
        <f t="shared" si="1463"/>
        <v>-0.26073607999999993</v>
      </c>
      <c r="Y4163" s="8">
        <f t="shared" si="1464"/>
        <v>-0.15884651999999996</v>
      </c>
      <c r="Z4163" s="8">
        <f t="shared" si="1465"/>
        <v>10.152691814042056</v>
      </c>
      <c r="AA4163" s="8">
        <f t="shared" si="1466"/>
        <v>10.050802254042056</v>
      </c>
      <c r="AB4163" s="8">
        <f t="shared" si="1467"/>
        <v>10.101747034042056</v>
      </c>
      <c r="AC4163" s="6">
        <f t="shared" si="1482"/>
        <v>-280.31600000000003</v>
      </c>
      <c r="AD4163" s="15">
        <f t="shared" si="1479"/>
        <v>-20.543999999999983</v>
      </c>
      <c r="AE4163" s="15">
        <f t="shared" si="1480"/>
        <v>68.452791551277301</v>
      </c>
      <c r="AF4163" s="15">
        <f t="shared" si="1481"/>
        <v>41.299610510253387</v>
      </c>
      <c r="AG4163" s="15">
        <f t="shared" si="1468"/>
        <v>54.811079706319902</v>
      </c>
      <c r="AH4163" s="15">
        <f t="shared" si="1483"/>
        <v>-121.4226051813481</v>
      </c>
      <c r="AI4163" s="17">
        <f t="shared" si="1469"/>
        <v>1.1965679878854927</v>
      </c>
      <c r="AJ4163" s="17">
        <f t="shared" si="1470"/>
        <v>0.94803186879343859</v>
      </c>
      <c r="AK4163" s="17">
        <f t="shared" si="1471"/>
        <v>0.75951461028015788</v>
      </c>
      <c r="AL4163" s="17">
        <f t="shared" si="1472"/>
        <v>0.78174490703777533</v>
      </c>
      <c r="AM4163" s="17">
        <f t="shared" si="1473"/>
        <v>0.77052274714301561</v>
      </c>
      <c r="AN4163" s="17">
        <f t="shared" si="1474"/>
        <v>0.94803186879343859</v>
      </c>
      <c r="AO4163" s="17">
        <f t="shared" si="1478"/>
        <v>0</v>
      </c>
      <c r="AP4163" s="17">
        <f t="shared" si="1475"/>
        <v>7.7052274714301561</v>
      </c>
      <c r="AQ4163" s="17">
        <f t="shared" si="1476"/>
        <v>11.965679878854926</v>
      </c>
      <c r="AR4163" s="17">
        <f t="shared" si="1477"/>
        <v>20.017961707267283</v>
      </c>
      <c r="AU4163" s="17"/>
    </row>
    <row r="4164" spans="2:47" x14ac:dyDescent="0.25">
      <c r="B4164">
        <f>INDEX(RawData!$A$2:$A$1048576,MATCH(FmtData!$B$4+(ROW()-10),RawData!$A$2:$A$1048576,0))</f>
        <v>4349</v>
      </c>
      <c r="C4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4)</f>
        <v>42233.664594907408</v>
      </c>
      <c r="D4164" s="46">
        <f>IF($B$6=1,MID(INDEX(RawData!$B$2:$B$1048576, MATCH(FmtData!$B$4+(ROW()-10),RawData!$A$2:$A$1048576,0)),12,8)+$B$5/24,INDEX(RawData!$C$2:$C$1048576, MATCH(FmtData!$B$4+(ROW()-10),RawData!$A$2:$A$1048576,0)))</f>
        <v>0.66459490740740745</v>
      </c>
      <c r="E4164">
        <f>INDEX(RawData!D$2:D$1048576,MATCH(FmtData!$B$4+(ROW()-10),RawData!$A$2:$A$1048576,0))</f>
        <v>2903.37</v>
      </c>
      <c r="F4164">
        <f>INDEX(RawData!E$2:E$1048576,MATCH(FmtData!$B$4+(ROW()-10),RawData!$A$2:$A$1048576,0))</f>
        <v>7.1738299999999997</v>
      </c>
      <c r="G4164">
        <f>INDEX(RawData!F$2:F$1048576,MATCH(FmtData!$B$4+(ROW()-10),RawData!$A$2:$A$1048576,0))</f>
        <v>-142.37299999999999</v>
      </c>
      <c r="H4164">
        <f>INDEX(RawData!G$2:G$1048576,MATCH(FmtData!$B$4+(ROW()-10),RawData!$A$2:$A$1048576,0))</f>
        <v>0.49982199999999999</v>
      </c>
      <c r="I4164">
        <f>INDEX(RawData!H$2:H$1048576,MATCH(FmtData!$B$4+(ROW()-10),RawData!$A$2:$A$1048576,0))</f>
        <v>-3.71981E-3</v>
      </c>
      <c r="J4164">
        <f>INDEX(RawData!I$2:I$1048576,MATCH(FmtData!$B$4+(ROW()-10),RawData!$A$2:$A$1048576,0))</f>
        <v>196.5</v>
      </c>
      <c r="K4164">
        <f>INDEX(RawData!J$2:J$1048576,MATCH(FmtData!$B$4+(ROW()-10),RawData!$A$2:$A$1048576,0))</f>
        <v>196.3</v>
      </c>
      <c r="L4164">
        <f>INDEX(RawData!K$2:K$1048576,MATCH(FmtData!$B$4+(ROW()-10),RawData!$A$2:$A$1048576,0))</f>
        <v>29.6</v>
      </c>
      <c r="M4164">
        <f>INDEX(RawData!L$2:L$1048576,MATCH(FmtData!$B$4+(ROW()-10),RawData!$A$2:$A$1048576,0))</f>
        <v>22.7</v>
      </c>
      <c r="N4164">
        <f>INDEX(RawData!M$2:M$1048576,MATCH(FmtData!$B$4+(ROW()-10),RawData!$A$2:$A$1048576,0))</f>
        <v>21.9</v>
      </c>
      <c r="O4164">
        <f>INDEX(RawData!N$2:N$1048576,MATCH(FmtData!$B$4+(ROW()-10),RawData!$A$2:$A$1048576,0))</f>
        <v>171.3</v>
      </c>
      <c r="P4164">
        <f>INDEX(RawData!O$2:O$1048576,MATCH(FmtData!$B$4+(ROW()-10),RawData!$A$2:$A$1048576,0))</f>
        <v>35.831699999999998</v>
      </c>
      <c r="Q4164">
        <f>INDEX(RawData!P$2:P$1048576,MATCH(FmtData!$B$4+(ROW()-10),RawData!$A$2:$A$1048576,0))</f>
        <v>227.017</v>
      </c>
      <c r="R4164">
        <f>INDEX(RawData!Q$2:Q$1048576,MATCH(FmtData!$B$4+(ROW()-10),RawData!$A$2:$A$1048576,0))</f>
        <v>2.4414100000000002E-3</v>
      </c>
      <c r="S4164">
        <f>INDEX(RawData!R$2:R$1048576,MATCH(FmtData!$B$4+(ROW()-10),RawData!$A$2:$A$1048576,0))</f>
        <v>0.51633799999999996</v>
      </c>
      <c r="T4164">
        <f>INDEX(RawData!S$2:S$1048576,MATCH(FmtData!$B$4+(ROW()-10),RawData!$A$2:$A$1048576,0))</f>
        <v>0.52676999999999996</v>
      </c>
      <c r="U4164">
        <f>INDEX(RawData!T$2:T$1048576,MATCH(FmtData!$B$4+(ROW()-10),RawData!$A$2:$A$1048576,0))</f>
        <v>16.290299999999998</v>
      </c>
      <c r="V4164">
        <f>INDEX(RawData!U$2:U$1048576,MATCH(FmtData!$B$4+(ROW()-10),RawData!$A$2:$A$1048576,0))</f>
        <v>17.3645</v>
      </c>
      <c r="W4164" s="8">
        <f t="shared" ref="W4164:W4227" si="1484">V4164-U4164</f>
        <v>1.0742000000000012</v>
      </c>
      <c r="X4164" s="8">
        <f t="shared" ref="X4164:X4227" si="1485">-(S4164-$S$10)*2.54</f>
        <v>-0.26073607999999993</v>
      </c>
      <c r="Y4164" s="8">
        <f t="shared" ref="Y4164:Y4227" si="1486">-(T4164-$T$10)*2.54</f>
        <v>-0.15884651999999996</v>
      </c>
      <c r="Z4164" s="8">
        <f t="shared" ref="Z4164:Z4227" si="1487">$S$6-X4164</f>
        <v>10.152691814042056</v>
      </c>
      <c r="AA4164" s="8">
        <f t="shared" ref="AA4164:AA4227" si="1488">$S$6-Y4164</f>
        <v>10.050802254042056</v>
      </c>
      <c r="AB4164" s="8">
        <f t="shared" ref="AB4164:AB4227" si="1489">(Z4164+AA4164)/2</f>
        <v>10.101747034042056</v>
      </c>
      <c r="AC4164" s="6">
        <f t="shared" si="1482"/>
        <v>-280.31600000000003</v>
      </c>
      <c r="AD4164" s="15">
        <f t="shared" si="1479"/>
        <v>-20.543999999999983</v>
      </c>
      <c r="AE4164" s="15">
        <f t="shared" si="1480"/>
        <v>68.452791551277301</v>
      </c>
      <c r="AF4164" s="15">
        <f t="shared" si="1481"/>
        <v>41.299610510253387</v>
      </c>
      <c r="AG4164" s="15">
        <f t="shared" ref="AG4164:AG4227" si="1490">PI()*AB4164^2/4*($P$4+(AB4164-$AB$10))-$S$5</f>
        <v>54.811079706319902</v>
      </c>
      <c r="AH4164" s="15">
        <f t="shared" si="1483"/>
        <v>-121.4226051813481</v>
      </c>
      <c r="AI4164" s="17">
        <f t="shared" ref="AI4164:AI4227" si="1491">$L$6/(($S$5+AC4164)*2160)*100^3</f>
        <v>1.1965679878854927</v>
      </c>
      <c r="AJ4164" s="17">
        <f t="shared" ref="AJ4164:AJ4227" si="1492">$L$6/(($S$5+AH4164)*2160)*100^3</f>
        <v>0.94803186879343859</v>
      </c>
      <c r="AK4164" s="17">
        <f t="shared" ref="AK4164:AK4227" si="1493">$L$6/(($S$5+AE4164)*2160)*100^3</f>
        <v>0.75951461028015788</v>
      </c>
      <c r="AL4164" s="17">
        <f t="shared" ref="AL4164:AL4227" si="1494">$L$6/(($S$5+AF4164)*2160)*100^3</f>
        <v>0.78174490703777533</v>
      </c>
      <c r="AM4164" s="17">
        <f t="shared" ref="AM4164:AM4227" si="1495">$L$6/(($S$3+AG4164)*2160)*100^3</f>
        <v>0.77052274714301561</v>
      </c>
      <c r="AN4164" s="17">
        <f t="shared" ref="AN4164:AN4227" si="1496">$L$6/(($S$5+AH4164)*2160)*100^3</f>
        <v>0.94803186879343859</v>
      </c>
      <c r="AO4164" s="17">
        <f t="shared" si="1478"/>
        <v>0</v>
      </c>
      <c r="AP4164" s="17">
        <f t="shared" ref="AP4164:AP4227" si="1497">AM4164*10</f>
        <v>7.7052274714301561</v>
      </c>
      <c r="AQ4164" s="17">
        <f t="shared" ref="AQ4164:AQ4227" si="1498">AI4164*10</f>
        <v>11.965679878854926</v>
      </c>
      <c r="AR4164" s="17">
        <f t="shared" ref="AR4164:AR4227" si="1499">E4164*0.101325/14.696</f>
        <v>20.017961707267283</v>
      </c>
      <c r="AU4164" s="17"/>
    </row>
    <row r="4165" spans="2:47" x14ac:dyDescent="0.25">
      <c r="B4165">
        <f>INDEX(RawData!$A$2:$A$1048576,MATCH(FmtData!$B$4+(ROW()-10),RawData!$A$2:$A$1048576,0))</f>
        <v>4350</v>
      </c>
      <c r="C4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5)</f>
        <v>42233.664629629631</v>
      </c>
      <c r="D4165" s="46">
        <f>IF($B$6=1,MID(INDEX(RawData!$B$2:$B$1048576, MATCH(FmtData!$B$4+(ROW()-10),RawData!$A$2:$A$1048576,0)),12,8)+$B$5/24,INDEX(RawData!$C$2:$C$1048576, MATCH(FmtData!$B$4+(ROW()-10),RawData!$A$2:$A$1048576,0)))</f>
        <v>0.66462962962962957</v>
      </c>
      <c r="E4165">
        <f>INDEX(RawData!D$2:D$1048576,MATCH(FmtData!$B$4+(ROW()-10),RawData!$A$2:$A$1048576,0))</f>
        <v>2903.37</v>
      </c>
      <c r="F4165">
        <f>INDEX(RawData!E$2:E$1048576,MATCH(FmtData!$B$4+(ROW()-10),RawData!$A$2:$A$1048576,0))</f>
        <v>7.1738299999999997</v>
      </c>
      <c r="G4165">
        <f>INDEX(RawData!F$2:F$1048576,MATCH(FmtData!$B$4+(ROW()-10),RawData!$A$2:$A$1048576,0))</f>
        <v>-142.37299999999999</v>
      </c>
      <c r="H4165">
        <f>INDEX(RawData!G$2:G$1048576,MATCH(FmtData!$B$4+(ROW()-10),RawData!$A$2:$A$1048576,0))</f>
        <v>0.49982199999999999</v>
      </c>
      <c r="I4165">
        <f>INDEX(RawData!H$2:H$1048576,MATCH(FmtData!$B$4+(ROW()-10),RawData!$A$2:$A$1048576,0))</f>
        <v>-3.71981E-3</v>
      </c>
      <c r="J4165">
        <f>INDEX(RawData!I$2:I$1048576,MATCH(FmtData!$B$4+(ROW()-10),RawData!$A$2:$A$1048576,0))</f>
        <v>196.6</v>
      </c>
      <c r="K4165">
        <f>INDEX(RawData!J$2:J$1048576,MATCH(FmtData!$B$4+(ROW()-10),RawData!$A$2:$A$1048576,0))</f>
        <v>196.5</v>
      </c>
      <c r="L4165">
        <f>INDEX(RawData!K$2:K$1048576,MATCH(FmtData!$B$4+(ROW()-10),RawData!$A$2:$A$1048576,0))</f>
        <v>29.6</v>
      </c>
      <c r="M4165">
        <f>INDEX(RawData!L$2:L$1048576,MATCH(FmtData!$B$4+(ROW()-10),RawData!$A$2:$A$1048576,0))</f>
        <v>22.8</v>
      </c>
      <c r="N4165">
        <f>INDEX(RawData!M$2:M$1048576,MATCH(FmtData!$B$4+(ROW()-10),RawData!$A$2:$A$1048576,0))</f>
        <v>21.9</v>
      </c>
      <c r="O4165">
        <f>INDEX(RawData!N$2:N$1048576,MATCH(FmtData!$B$4+(ROW()-10),RawData!$A$2:$A$1048576,0))</f>
        <v>171.3</v>
      </c>
      <c r="P4165">
        <f>INDEX(RawData!O$2:O$1048576,MATCH(FmtData!$B$4+(ROW()-10),RawData!$A$2:$A$1048576,0))</f>
        <v>35.831699999999998</v>
      </c>
      <c r="Q4165">
        <f>INDEX(RawData!P$2:P$1048576,MATCH(FmtData!$B$4+(ROW()-10),RawData!$A$2:$A$1048576,0))</f>
        <v>227.017</v>
      </c>
      <c r="R4165">
        <f>INDEX(RawData!Q$2:Q$1048576,MATCH(FmtData!$B$4+(ROW()-10),RawData!$A$2:$A$1048576,0))</f>
        <v>2.4414100000000002E-3</v>
      </c>
      <c r="S4165">
        <f>INDEX(RawData!R$2:R$1048576,MATCH(FmtData!$B$4+(ROW()-10),RawData!$A$2:$A$1048576,0))</f>
        <v>0.51633799999999996</v>
      </c>
      <c r="T4165">
        <f>INDEX(RawData!S$2:S$1048576,MATCH(FmtData!$B$4+(ROW()-10),RawData!$A$2:$A$1048576,0))</f>
        <v>0.52676999999999996</v>
      </c>
      <c r="U4165">
        <f>INDEX(RawData!T$2:T$1048576,MATCH(FmtData!$B$4+(ROW()-10),RawData!$A$2:$A$1048576,0))</f>
        <v>16.249099999999999</v>
      </c>
      <c r="V4165">
        <f>INDEX(RawData!U$2:U$1048576,MATCH(FmtData!$B$4+(ROW()-10),RawData!$A$2:$A$1048576,0))</f>
        <v>17.3645</v>
      </c>
      <c r="W4165" s="8">
        <f t="shared" si="1484"/>
        <v>1.1154000000000011</v>
      </c>
      <c r="X4165" s="8">
        <f t="shared" si="1485"/>
        <v>-0.26073607999999993</v>
      </c>
      <c r="Y4165" s="8">
        <f t="shared" si="1486"/>
        <v>-0.15884651999999996</v>
      </c>
      <c r="Z4165" s="8">
        <f t="shared" si="1487"/>
        <v>10.152691814042056</v>
      </c>
      <c r="AA4165" s="8">
        <f t="shared" si="1488"/>
        <v>10.050802254042056</v>
      </c>
      <c r="AB4165" s="8">
        <f t="shared" si="1489"/>
        <v>10.101747034042056</v>
      </c>
      <c r="AC4165" s="6">
        <f t="shared" si="1482"/>
        <v>-280.31600000000003</v>
      </c>
      <c r="AD4165" s="15">
        <f t="shared" si="1479"/>
        <v>-20.543999999999983</v>
      </c>
      <c r="AE4165" s="15">
        <f t="shared" si="1480"/>
        <v>68.452791551277301</v>
      </c>
      <c r="AF4165" s="15">
        <f t="shared" si="1481"/>
        <v>41.299610510253387</v>
      </c>
      <c r="AG4165" s="15">
        <f t="shared" si="1490"/>
        <v>54.811079706319902</v>
      </c>
      <c r="AH4165" s="15">
        <f t="shared" si="1483"/>
        <v>-121.4226051813481</v>
      </c>
      <c r="AI4165" s="17">
        <f t="shared" si="1491"/>
        <v>1.1965679878854927</v>
      </c>
      <c r="AJ4165" s="17">
        <f t="shared" si="1492"/>
        <v>0.94803186879343859</v>
      </c>
      <c r="AK4165" s="17">
        <f t="shared" si="1493"/>
        <v>0.75951461028015788</v>
      </c>
      <c r="AL4165" s="17">
        <f t="shared" si="1494"/>
        <v>0.78174490703777533</v>
      </c>
      <c r="AM4165" s="17">
        <f t="shared" si="1495"/>
        <v>0.77052274714301561</v>
      </c>
      <c r="AN4165" s="17">
        <f t="shared" si="1496"/>
        <v>0.94803186879343859</v>
      </c>
      <c r="AO4165" s="17">
        <f t="shared" si="1478"/>
        <v>0</v>
      </c>
      <c r="AP4165" s="17">
        <f t="shared" si="1497"/>
        <v>7.7052274714301561</v>
      </c>
      <c r="AQ4165" s="17">
        <f t="shared" si="1498"/>
        <v>11.965679878854926</v>
      </c>
      <c r="AR4165" s="17">
        <f t="shared" si="1499"/>
        <v>20.017961707267283</v>
      </c>
      <c r="AU4165" s="17"/>
    </row>
    <row r="4166" spans="2:47" x14ac:dyDescent="0.25">
      <c r="B4166">
        <f>INDEX(RawData!$A$2:$A$1048576,MATCH(FmtData!$B$4+(ROW()-10),RawData!$A$2:$A$1048576,0))</f>
        <v>4351</v>
      </c>
      <c r="C4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6)</f>
        <v>42233.664652777778</v>
      </c>
      <c r="D4166" s="46">
        <f>IF($B$6=1,MID(INDEX(RawData!$B$2:$B$1048576, MATCH(FmtData!$B$4+(ROW()-10),RawData!$A$2:$A$1048576,0)),12,8)+$B$5/24,INDEX(RawData!$C$2:$C$1048576, MATCH(FmtData!$B$4+(ROW()-10),RawData!$A$2:$A$1048576,0)))</f>
        <v>0.66465277777777776</v>
      </c>
      <c r="E4166">
        <f>INDEX(RawData!D$2:D$1048576,MATCH(FmtData!$B$4+(ROW()-10),RawData!$A$2:$A$1048576,0))</f>
        <v>2903.37</v>
      </c>
      <c r="F4166">
        <f>INDEX(RawData!E$2:E$1048576,MATCH(FmtData!$B$4+(ROW()-10),RawData!$A$2:$A$1048576,0))</f>
        <v>7.1738299999999997</v>
      </c>
      <c r="G4166">
        <f>INDEX(RawData!F$2:F$1048576,MATCH(FmtData!$B$4+(ROW()-10),RawData!$A$2:$A$1048576,0))</f>
        <v>-142.37299999999999</v>
      </c>
      <c r="H4166">
        <f>INDEX(RawData!G$2:G$1048576,MATCH(FmtData!$B$4+(ROW()-10),RawData!$A$2:$A$1048576,0))</f>
        <v>0.49982199999999999</v>
      </c>
      <c r="I4166">
        <f>INDEX(RawData!H$2:H$1048576,MATCH(FmtData!$B$4+(ROW()-10),RawData!$A$2:$A$1048576,0))</f>
        <v>-3.71981E-3</v>
      </c>
      <c r="J4166">
        <f>INDEX(RawData!I$2:I$1048576,MATCH(FmtData!$B$4+(ROW()-10),RawData!$A$2:$A$1048576,0))</f>
        <v>196.7</v>
      </c>
      <c r="K4166">
        <f>INDEX(RawData!J$2:J$1048576,MATCH(FmtData!$B$4+(ROW()-10),RawData!$A$2:$A$1048576,0))</f>
        <v>196.5</v>
      </c>
      <c r="L4166">
        <f>INDEX(RawData!K$2:K$1048576,MATCH(FmtData!$B$4+(ROW()-10),RawData!$A$2:$A$1048576,0))</f>
        <v>29.5</v>
      </c>
      <c r="M4166">
        <f>INDEX(RawData!L$2:L$1048576,MATCH(FmtData!$B$4+(ROW()-10),RawData!$A$2:$A$1048576,0))</f>
        <v>22.9</v>
      </c>
      <c r="N4166">
        <f>INDEX(RawData!M$2:M$1048576,MATCH(FmtData!$B$4+(ROW()-10),RawData!$A$2:$A$1048576,0))</f>
        <v>21.9</v>
      </c>
      <c r="O4166">
        <f>INDEX(RawData!N$2:N$1048576,MATCH(FmtData!$B$4+(ROW()-10),RawData!$A$2:$A$1048576,0))</f>
        <v>171.3</v>
      </c>
      <c r="P4166">
        <f>INDEX(RawData!O$2:O$1048576,MATCH(FmtData!$B$4+(ROW()-10),RawData!$A$2:$A$1048576,0))</f>
        <v>35.831699999999998</v>
      </c>
      <c r="Q4166">
        <f>INDEX(RawData!P$2:P$1048576,MATCH(FmtData!$B$4+(ROW()-10),RawData!$A$2:$A$1048576,0))</f>
        <v>227.017</v>
      </c>
      <c r="R4166">
        <f>INDEX(RawData!Q$2:Q$1048576,MATCH(FmtData!$B$4+(ROW()-10),RawData!$A$2:$A$1048576,0))</f>
        <v>1.8310500000000001E-3</v>
      </c>
      <c r="S4166">
        <f>INDEX(RawData!R$2:R$1048576,MATCH(FmtData!$B$4+(ROW()-10),RawData!$A$2:$A$1048576,0))</f>
        <v>0.51633799999999996</v>
      </c>
      <c r="T4166">
        <f>INDEX(RawData!S$2:S$1048576,MATCH(FmtData!$B$4+(ROW()-10),RawData!$A$2:$A$1048576,0))</f>
        <v>0.52676999999999996</v>
      </c>
      <c r="U4166">
        <f>INDEX(RawData!T$2:T$1048576,MATCH(FmtData!$B$4+(ROW()-10),RawData!$A$2:$A$1048576,0))</f>
        <v>16.218599999999999</v>
      </c>
      <c r="V4166">
        <f>INDEX(RawData!U$2:U$1048576,MATCH(FmtData!$B$4+(ROW()-10),RawData!$A$2:$A$1048576,0))</f>
        <v>17.3645</v>
      </c>
      <c r="W4166" s="8">
        <f t="shared" si="1484"/>
        <v>1.145900000000001</v>
      </c>
      <c r="X4166" s="8">
        <f t="shared" si="1485"/>
        <v>-0.26073607999999993</v>
      </c>
      <c r="Y4166" s="8">
        <f t="shared" si="1486"/>
        <v>-0.15884651999999996</v>
      </c>
      <c r="Z4166" s="8">
        <f t="shared" si="1487"/>
        <v>10.152691814042056</v>
      </c>
      <c r="AA4166" s="8">
        <f t="shared" si="1488"/>
        <v>10.050802254042056</v>
      </c>
      <c r="AB4166" s="8">
        <f t="shared" si="1489"/>
        <v>10.101747034042056</v>
      </c>
      <c r="AC4166" s="6">
        <f t="shared" si="1482"/>
        <v>-280.31600000000003</v>
      </c>
      <c r="AD4166" s="15">
        <f t="shared" si="1479"/>
        <v>-20.543999999999983</v>
      </c>
      <c r="AE4166" s="15">
        <f t="shared" si="1480"/>
        <v>68.452791551277301</v>
      </c>
      <c r="AF4166" s="15">
        <f t="shared" si="1481"/>
        <v>41.299610510253387</v>
      </c>
      <c r="AG4166" s="15">
        <f t="shared" si="1490"/>
        <v>54.811079706319902</v>
      </c>
      <c r="AH4166" s="15">
        <f t="shared" si="1483"/>
        <v>-121.4226051813481</v>
      </c>
      <c r="AI4166" s="17">
        <f t="shared" si="1491"/>
        <v>1.1965679878854927</v>
      </c>
      <c r="AJ4166" s="17">
        <f t="shared" si="1492"/>
        <v>0.94803186879343859</v>
      </c>
      <c r="AK4166" s="17">
        <f t="shared" si="1493"/>
        <v>0.75951461028015788</v>
      </c>
      <c r="AL4166" s="17">
        <f t="shared" si="1494"/>
        <v>0.78174490703777533</v>
      </c>
      <c r="AM4166" s="17">
        <f t="shared" si="1495"/>
        <v>0.77052274714301561</v>
      </c>
      <c r="AN4166" s="17">
        <f t="shared" si="1496"/>
        <v>0.94803186879343859</v>
      </c>
      <c r="AO4166" s="17">
        <f t="shared" si="1478"/>
        <v>0</v>
      </c>
      <c r="AP4166" s="17">
        <f t="shared" si="1497"/>
        <v>7.7052274714301561</v>
      </c>
      <c r="AQ4166" s="17">
        <f t="shared" si="1498"/>
        <v>11.965679878854926</v>
      </c>
      <c r="AR4166" s="17">
        <f t="shared" si="1499"/>
        <v>20.017961707267283</v>
      </c>
      <c r="AU4166" s="17"/>
    </row>
    <row r="4167" spans="2:47" x14ac:dyDescent="0.25">
      <c r="B4167">
        <f>INDEX(RawData!$A$2:$A$1048576,MATCH(FmtData!$B$4+(ROW()-10),RawData!$A$2:$A$1048576,0))</f>
        <v>4352</v>
      </c>
      <c r="C4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7)</f>
        <v>42233.664675925924</v>
      </c>
      <c r="D4167" s="46">
        <f>IF($B$6=1,MID(INDEX(RawData!$B$2:$B$1048576, MATCH(FmtData!$B$4+(ROW()-10),RawData!$A$2:$A$1048576,0)),12,8)+$B$5/24,INDEX(RawData!$C$2:$C$1048576, MATCH(FmtData!$B$4+(ROW()-10),RawData!$A$2:$A$1048576,0)))</f>
        <v>0.66467592592592595</v>
      </c>
      <c r="E4167">
        <f>INDEX(RawData!D$2:D$1048576,MATCH(FmtData!$B$4+(ROW()-10),RawData!$A$2:$A$1048576,0))</f>
        <v>2903.37</v>
      </c>
      <c r="F4167">
        <f>INDEX(RawData!E$2:E$1048576,MATCH(FmtData!$B$4+(ROW()-10),RawData!$A$2:$A$1048576,0))</f>
        <v>7.1738299999999997</v>
      </c>
      <c r="G4167">
        <f>INDEX(RawData!F$2:F$1048576,MATCH(FmtData!$B$4+(ROW()-10),RawData!$A$2:$A$1048576,0))</f>
        <v>-142.37299999999999</v>
      </c>
      <c r="H4167">
        <f>INDEX(RawData!G$2:G$1048576,MATCH(FmtData!$B$4+(ROW()-10),RawData!$A$2:$A$1048576,0))</f>
        <v>0.49982199999999999</v>
      </c>
      <c r="I4167">
        <f>INDEX(RawData!H$2:H$1048576,MATCH(FmtData!$B$4+(ROW()-10),RawData!$A$2:$A$1048576,0))</f>
        <v>-3.71981E-3</v>
      </c>
      <c r="J4167">
        <f>INDEX(RawData!I$2:I$1048576,MATCH(FmtData!$B$4+(ROW()-10),RawData!$A$2:$A$1048576,0))</f>
        <v>196.9</v>
      </c>
      <c r="K4167">
        <f>INDEX(RawData!J$2:J$1048576,MATCH(FmtData!$B$4+(ROW()-10),RawData!$A$2:$A$1048576,0))</f>
        <v>196.4</v>
      </c>
      <c r="L4167">
        <f>INDEX(RawData!K$2:K$1048576,MATCH(FmtData!$B$4+(ROW()-10),RawData!$A$2:$A$1048576,0))</f>
        <v>29.6</v>
      </c>
      <c r="M4167">
        <f>INDEX(RawData!L$2:L$1048576,MATCH(FmtData!$B$4+(ROW()-10),RawData!$A$2:$A$1048576,0))</f>
        <v>22.8</v>
      </c>
      <c r="N4167">
        <f>INDEX(RawData!M$2:M$1048576,MATCH(FmtData!$B$4+(ROW()-10),RawData!$A$2:$A$1048576,0))</f>
        <v>21.9</v>
      </c>
      <c r="O4167">
        <f>INDEX(RawData!N$2:N$1048576,MATCH(FmtData!$B$4+(ROW()-10),RawData!$A$2:$A$1048576,0))</f>
        <v>171.3</v>
      </c>
      <c r="P4167">
        <f>INDEX(RawData!O$2:O$1048576,MATCH(FmtData!$B$4+(ROW()-10),RawData!$A$2:$A$1048576,0))</f>
        <v>35.831699999999998</v>
      </c>
      <c r="Q4167">
        <f>INDEX(RawData!P$2:P$1048576,MATCH(FmtData!$B$4+(ROW()-10),RawData!$A$2:$A$1048576,0))</f>
        <v>227.017</v>
      </c>
      <c r="R4167">
        <f>INDEX(RawData!Q$2:Q$1048576,MATCH(FmtData!$B$4+(ROW()-10),RawData!$A$2:$A$1048576,0))</f>
        <v>1.8310500000000001E-3</v>
      </c>
      <c r="S4167">
        <f>INDEX(RawData!R$2:R$1048576,MATCH(FmtData!$B$4+(ROW()-10),RawData!$A$2:$A$1048576,0))</f>
        <v>0.51633799999999996</v>
      </c>
      <c r="T4167">
        <f>INDEX(RawData!S$2:S$1048576,MATCH(FmtData!$B$4+(ROW()-10),RawData!$A$2:$A$1048576,0))</f>
        <v>0.52676999999999996</v>
      </c>
      <c r="U4167">
        <f>INDEX(RawData!T$2:T$1048576,MATCH(FmtData!$B$4+(ROW()-10),RawData!$A$2:$A$1048576,0))</f>
        <v>16.195699999999999</v>
      </c>
      <c r="V4167">
        <f>INDEX(RawData!U$2:U$1048576,MATCH(FmtData!$B$4+(ROW()-10),RawData!$A$2:$A$1048576,0))</f>
        <v>17.3645</v>
      </c>
      <c r="W4167" s="8">
        <f t="shared" si="1484"/>
        <v>1.1688000000000009</v>
      </c>
      <c r="X4167" s="8">
        <f t="shared" si="1485"/>
        <v>-0.26073607999999993</v>
      </c>
      <c r="Y4167" s="8">
        <f t="shared" si="1486"/>
        <v>-0.15884651999999996</v>
      </c>
      <c r="Z4167" s="8">
        <f t="shared" si="1487"/>
        <v>10.152691814042056</v>
      </c>
      <c r="AA4167" s="8">
        <f t="shared" si="1488"/>
        <v>10.050802254042056</v>
      </c>
      <c r="AB4167" s="8">
        <f t="shared" si="1489"/>
        <v>10.101747034042056</v>
      </c>
      <c r="AC4167" s="6">
        <f t="shared" si="1482"/>
        <v>-280.31600000000003</v>
      </c>
      <c r="AD4167" s="15">
        <f t="shared" si="1479"/>
        <v>-20.543999999999983</v>
      </c>
      <c r="AE4167" s="15">
        <f t="shared" si="1480"/>
        <v>68.452791551277301</v>
      </c>
      <c r="AF4167" s="15">
        <f t="shared" si="1481"/>
        <v>41.299610510253387</v>
      </c>
      <c r="AG4167" s="15">
        <f t="shared" si="1490"/>
        <v>54.811079706319902</v>
      </c>
      <c r="AH4167" s="15">
        <f t="shared" si="1483"/>
        <v>-121.4226051813481</v>
      </c>
      <c r="AI4167" s="17">
        <f t="shared" si="1491"/>
        <v>1.1965679878854927</v>
      </c>
      <c r="AJ4167" s="17">
        <f t="shared" si="1492"/>
        <v>0.94803186879343859</v>
      </c>
      <c r="AK4167" s="17">
        <f t="shared" si="1493"/>
        <v>0.75951461028015788</v>
      </c>
      <c r="AL4167" s="17">
        <f t="shared" si="1494"/>
        <v>0.78174490703777533</v>
      </c>
      <c r="AM4167" s="17">
        <f t="shared" si="1495"/>
        <v>0.77052274714301561</v>
      </c>
      <c r="AN4167" s="17">
        <f t="shared" si="1496"/>
        <v>0.94803186879343859</v>
      </c>
      <c r="AO4167" s="17">
        <f t="shared" si="1478"/>
        <v>0</v>
      </c>
      <c r="AP4167" s="17">
        <f t="shared" si="1497"/>
        <v>7.7052274714301561</v>
      </c>
      <c r="AQ4167" s="17">
        <f t="shared" si="1498"/>
        <v>11.965679878854926</v>
      </c>
      <c r="AR4167" s="17">
        <f t="shared" si="1499"/>
        <v>20.017961707267283</v>
      </c>
      <c r="AU4167" s="17"/>
    </row>
    <row r="4168" spans="2:47" x14ac:dyDescent="0.25">
      <c r="B4168">
        <f>INDEX(RawData!$A$2:$A$1048576,MATCH(FmtData!$B$4+(ROW()-10),RawData!$A$2:$A$1048576,0))</f>
        <v>4353</v>
      </c>
      <c r="C4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8)</f>
        <v>42233.664699074077</v>
      </c>
      <c r="D4168" s="46">
        <f>IF($B$6=1,MID(INDEX(RawData!$B$2:$B$1048576, MATCH(FmtData!$B$4+(ROW()-10),RawData!$A$2:$A$1048576,0)),12,8)+$B$5/24,INDEX(RawData!$C$2:$C$1048576, MATCH(FmtData!$B$4+(ROW()-10),RawData!$A$2:$A$1048576,0)))</f>
        <v>0.66469907407407403</v>
      </c>
      <c r="E4168">
        <f>INDEX(RawData!D$2:D$1048576,MATCH(FmtData!$B$4+(ROW()-10),RawData!$A$2:$A$1048576,0))</f>
        <v>2904.3</v>
      </c>
      <c r="F4168">
        <f>INDEX(RawData!E$2:E$1048576,MATCH(FmtData!$B$4+(ROW()-10),RawData!$A$2:$A$1048576,0))</f>
        <v>7.1738299999999997</v>
      </c>
      <c r="G4168">
        <f>INDEX(RawData!F$2:F$1048576,MATCH(FmtData!$B$4+(ROW()-10),RawData!$A$2:$A$1048576,0))</f>
        <v>-142.37299999999999</v>
      </c>
      <c r="H4168">
        <f>INDEX(RawData!G$2:G$1048576,MATCH(FmtData!$B$4+(ROW()-10),RawData!$A$2:$A$1048576,0))</f>
        <v>0.49982199999999999</v>
      </c>
      <c r="I4168">
        <f>INDEX(RawData!H$2:H$1048576,MATCH(FmtData!$B$4+(ROW()-10),RawData!$A$2:$A$1048576,0))</f>
        <v>-3.71981E-3</v>
      </c>
      <c r="J4168">
        <f>INDEX(RawData!I$2:I$1048576,MATCH(FmtData!$B$4+(ROW()-10),RawData!$A$2:$A$1048576,0))</f>
        <v>197</v>
      </c>
      <c r="K4168">
        <f>INDEX(RawData!J$2:J$1048576,MATCH(FmtData!$B$4+(ROW()-10),RawData!$A$2:$A$1048576,0))</f>
        <v>196.4</v>
      </c>
      <c r="L4168">
        <f>INDEX(RawData!K$2:K$1048576,MATCH(FmtData!$B$4+(ROW()-10),RawData!$A$2:$A$1048576,0))</f>
        <v>29.6</v>
      </c>
      <c r="M4168">
        <f>INDEX(RawData!L$2:L$1048576,MATCH(FmtData!$B$4+(ROW()-10),RawData!$A$2:$A$1048576,0))</f>
        <v>22.8</v>
      </c>
      <c r="N4168">
        <f>INDEX(RawData!M$2:M$1048576,MATCH(FmtData!$B$4+(ROW()-10),RawData!$A$2:$A$1048576,0))</f>
        <v>21.9</v>
      </c>
      <c r="O4168">
        <f>INDEX(RawData!N$2:N$1048576,MATCH(FmtData!$B$4+(ROW()-10),RawData!$A$2:$A$1048576,0))</f>
        <v>171.3</v>
      </c>
      <c r="P4168">
        <f>INDEX(RawData!O$2:O$1048576,MATCH(FmtData!$B$4+(ROW()-10),RawData!$A$2:$A$1048576,0))</f>
        <v>35.831699999999998</v>
      </c>
      <c r="Q4168">
        <f>INDEX(RawData!P$2:P$1048576,MATCH(FmtData!$B$4+(ROW()-10),RawData!$A$2:$A$1048576,0))</f>
        <v>227.017</v>
      </c>
      <c r="R4168">
        <f>INDEX(RawData!Q$2:Q$1048576,MATCH(FmtData!$B$4+(ROW()-10),RawData!$A$2:$A$1048576,0))</f>
        <v>1.8310500000000001E-3</v>
      </c>
      <c r="S4168">
        <f>INDEX(RawData!R$2:R$1048576,MATCH(FmtData!$B$4+(ROW()-10),RawData!$A$2:$A$1048576,0))</f>
        <v>0.51633799999999996</v>
      </c>
      <c r="T4168">
        <f>INDEX(RawData!S$2:S$1048576,MATCH(FmtData!$B$4+(ROW()-10),RawData!$A$2:$A$1048576,0))</f>
        <v>0.52676999999999996</v>
      </c>
      <c r="U4168">
        <f>INDEX(RawData!T$2:T$1048576,MATCH(FmtData!$B$4+(ROW()-10),RawData!$A$2:$A$1048576,0))</f>
        <v>16.165199999999999</v>
      </c>
      <c r="V4168">
        <f>INDEX(RawData!U$2:U$1048576,MATCH(FmtData!$B$4+(ROW()-10),RawData!$A$2:$A$1048576,0))</f>
        <v>17.2119</v>
      </c>
      <c r="W4168" s="8">
        <f t="shared" si="1484"/>
        <v>1.0467000000000013</v>
      </c>
      <c r="X4168" s="8">
        <f t="shared" si="1485"/>
        <v>-0.26073607999999993</v>
      </c>
      <c r="Y4168" s="8">
        <f t="shared" si="1486"/>
        <v>-0.15884651999999996</v>
      </c>
      <c r="Z4168" s="8">
        <f t="shared" si="1487"/>
        <v>10.152691814042056</v>
      </c>
      <c r="AA4168" s="8">
        <f t="shared" si="1488"/>
        <v>10.050802254042056</v>
      </c>
      <c r="AB4168" s="8">
        <f t="shared" si="1489"/>
        <v>10.101747034042056</v>
      </c>
      <c r="AC4168" s="6">
        <f t="shared" si="1482"/>
        <v>-280.31600000000003</v>
      </c>
      <c r="AD4168" s="15">
        <f t="shared" si="1479"/>
        <v>-20.543999999999983</v>
      </c>
      <c r="AE4168" s="15">
        <f t="shared" si="1480"/>
        <v>68.452791551277301</v>
      </c>
      <c r="AF4168" s="15">
        <f t="shared" si="1481"/>
        <v>41.299610510253387</v>
      </c>
      <c r="AG4168" s="15">
        <f t="shared" si="1490"/>
        <v>54.811079706319902</v>
      </c>
      <c r="AH4168" s="15">
        <f t="shared" si="1483"/>
        <v>-121.4226051813481</v>
      </c>
      <c r="AI4168" s="17">
        <f t="shared" si="1491"/>
        <v>1.1965679878854927</v>
      </c>
      <c r="AJ4168" s="17">
        <f t="shared" si="1492"/>
        <v>0.94803186879343859</v>
      </c>
      <c r="AK4168" s="17">
        <f t="shared" si="1493"/>
        <v>0.75951461028015788</v>
      </c>
      <c r="AL4168" s="17">
        <f t="shared" si="1494"/>
        <v>0.78174490703777533</v>
      </c>
      <c r="AM4168" s="17">
        <f t="shared" si="1495"/>
        <v>0.77052274714301561</v>
      </c>
      <c r="AN4168" s="17">
        <f t="shared" si="1496"/>
        <v>0.94803186879343859</v>
      </c>
      <c r="AO4168" s="17">
        <f t="shared" si="1478"/>
        <v>0</v>
      </c>
      <c r="AP4168" s="17">
        <f t="shared" si="1497"/>
        <v>7.7052274714301561</v>
      </c>
      <c r="AQ4168" s="17">
        <f t="shared" si="1498"/>
        <v>11.965679878854926</v>
      </c>
      <c r="AR4168" s="17">
        <f t="shared" si="1499"/>
        <v>20.024373809199783</v>
      </c>
      <c r="AU4168" s="17"/>
    </row>
    <row r="4169" spans="2:47" x14ac:dyDescent="0.25">
      <c r="B4169">
        <f>INDEX(RawData!$A$2:$A$1048576,MATCH(FmtData!$B$4+(ROW()-10),RawData!$A$2:$A$1048576,0))</f>
        <v>4354</v>
      </c>
      <c r="C4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9)</f>
        <v>42233.664722222224</v>
      </c>
      <c r="D4169" s="46">
        <f>IF($B$6=1,MID(INDEX(RawData!$B$2:$B$1048576, MATCH(FmtData!$B$4+(ROW()-10),RawData!$A$2:$A$1048576,0)),12,8)+$B$5/24,INDEX(RawData!$C$2:$C$1048576, MATCH(FmtData!$B$4+(ROW()-10),RawData!$A$2:$A$1048576,0)))</f>
        <v>0.66472222222222221</v>
      </c>
      <c r="E4169">
        <f>INDEX(RawData!D$2:D$1048576,MATCH(FmtData!$B$4+(ROW()-10),RawData!$A$2:$A$1048576,0))</f>
        <v>2904.3</v>
      </c>
      <c r="F4169">
        <f>INDEX(RawData!E$2:E$1048576,MATCH(FmtData!$B$4+(ROW()-10),RawData!$A$2:$A$1048576,0))</f>
        <v>7.1738299999999997</v>
      </c>
      <c r="G4169">
        <f>INDEX(RawData!F$2:F$1048576,MATCH(FmtData!$B$4+(ROW()-10),RawData!$A$2:$A$1048576,0))</f>
        <v>-142.37299999999999</v>
      </c>
      <c r="H4169">
        <f>INDEX(RawData!G$2:G$1048576,MATCH(FmtData!$B$4+(ROW()-10),RawData!$A$2:$A$1048576,0))</f>
        <v>0.49982199999999999</v>
      </c>
      <c r="I4169">
        <f>INDEX(RawData!H$2:H$1048576,MATCH(FmtData!$B$4+(ROW()-10),RawData!$A$2:$A$1048576,0))</f>
        <v>-3.71981E-3</v>
      </c>
      <c r="J4169">
        <f>INDEX(RawData!I$2:I$1048576,MATCH(FmtData!$B$4+(ROW()-10),RawData!$A$2:$A$1048576,0))</f>
        <v>197.1</v>
      </c>
      <c r="K4169">
        <f>INDEX(RawData!J$2:J$1048576,MATCH(FmtData!$B$4+(ROW()-10),RawData!$A$2:$A$1048576,0))</f>
        <v>196.3</v>
      </c>
      <c r="L4169">
        <f>INDEX(RawData!K$2:K$1048576,MATCH(FmtData!$B$4+(ROW()-10),RawData!$A$2:$A$1048576,0))</f>
        <v>29.8</v>
      </c>
      <c r="M4169">
        <f>INDEX(RawData!L$2:L$1048576,MATCH(FmtData!$B$4+(ROW()-10),RawData!$A$2:$A$1048576,0))</f>
        <v>22.9</v>
      </c>
      <c r="N4169">
        <f>INDEX(RawData!M$2:M$1048576,MATCH(FmtData!$B$4+(ROW()-10),RawData!$A$2:$A$1048576,0))</f>
        <v>21.9</v>
      </c>
      <c r="O4169">
        <f>INDEX(RawData!N$2:N$1048576,MATCH(FmtData!$B$4+(ROW()-10),RawData!$A$2:$A$1048576,0))</f>
        <v>171.3</v>
      </c>
      <c r="P4169">
        <f>INDEX(RawData!O$2:O$1048576,MATCH(FmtData!$B$4+(ROW()-10),RawData!$A$2:$A$1048576,0))</f>
        <v>35.831699999999998</v>
      </c>
      <c r="Q4169">
        <f>INDEX(RawData!P$2:P$1048576,MATCH(FmtData!$B$4+(ROW()-10),RawData!$A$2:$A$1048576,0))</f>
        <v>227.017</v>
      </c>
      <c r="R4169">
        <f>INDEX(RawData!Q$2:Q$1048576,MATCH(FmtData!$B$4+(ROW()-10),RawData!$A$2:$A$1048576,0))</f>
        <v>1.8310500000000001E-3</v>
      </c>
      <c r="S4169">
        <f>INDEX(RawData!R$2:R$1048576,MATCH(FmtData!$B$4+(ROW()-10),RawData!$A$2:$A$1048576,0))</f>
        <v>0.51633799999999996</v>
      </c>
      <c r="T4169">
        <f>INDEX(RawData!S$2:S$1048576,MATCH(FmtData!$B$4+(ROW()-10),RawData!$A$2:$A$1048576,0))</f>
        <v>0.52676999999999996</v>
      </c>
      <c r="U4169">
        <f>INDEX(RawData!T$2:T$1048576,MATCH(FmtData!$B$4+(ROW()-10),RawData!$A$2:$A$1048576,0))</f>
        <v>16.139199999999999</v>
      </c>
      <c r="V4169">
        <f>INDEX(RawData!U$2:U$1048576,MATCH(FmtData!$B$4+(ROW()-10),RawData!$A$2:$A$1048576,0))</f>
        <v>17.2119</v>
      </c>
      <c r="W4169" s="8">
        <f t="shared" si="1484"/>
        <v>1.0727000000000011</v>
      </c>
      <c r="X4169" s="8">
        <f t="shared" si="1485"/>
        <v>-0.26073607999999993</v>
      </c>
      <c r="Y4169" s="8">
        <f t="shared" si="1486"/>
        <v>-0.15884651999999996</v>
      </c>
      <c r="Z4169" s="8">
        <f t="shared" si="1487"/>
        <v>10.152691814042056</v>
      </c>
      <c r="AA4169" s="8">
        <f t="shared" si="1488"/>
        <v>10.050802254042056</v>
      </c>
      <c r="AB4169" s="8">
        <f t="shared" si="1489"/>
        <v>10.101747034042056</v>
      </c>
      <c r="AC4169" s="6">
        <f t="shared" si="1482"/>
        <v>-280.31600000000003</v>
      </c>
      <c r="AD4169" s="15">
        <f t="shared" si="1479"/>
        <v>-20.543999999999983</v>
      </c>
      <c r="AE4169" s="15">
        <f t="shared" si="1480"/>
        <v>68.452791551277301</v>
      </c>
      <c r="AF4169" s="15">
        <f t="shared" si="1481"/>
        <v>41.299610510253387</v>
      </c>
      <c r="AG4169" s="15">
        <f t="shared" si="1490"/>
        <v>54.811079706319902</v>
      </c>
      <c r="AH4169" s="15">
        <f t="shared" si="1483"/>
        <v>-121.4226051813481</v>
      </c>
      <c r="AI4169" s="17">
        <f t="shared" si="1491"/>
        <v>1.1965679878854927</v>
      </c>
      <c r="AJ4169" s="17">
        <f t="shared" si="1492"/>
        <v>0.94803186879343859</v>
      </c>
      <c r="AK4169" s="17">
        <f t="shared" si="1493"/>
        <v>0.75951461028015788</v>
      </c>
      <c r="AL4169" s="17">
        <f t="shared" si="1494"/>
        <v>0.78174490703777533</v>
      </c>
      <c r="AM4169" s="17">
        <f t="shared" si="1495"/>
        <v>0.77052274714301561</v>
      </c>
      <c r="AN4169" s="17">
        <f t="shared" si="1496"/>
        <v>0.94803186879343859</v>
      </c>
      <c r="AO4169" s="17">
        <f t="shared" si="1478"/>
        <v>0</v>
      </c>
      <c r="AP4169" s="17">
        <f t="shared" si="1497"/>
        <v>7.7052274714301561</v>
      </c>
      <c r="AQ4169" s="17">
        <f t="shared" si="1498"/>
        <v>11.965679878854926</v>
      </c>
      <c r="AR4169" s="17">
        <f t="shared" si="1499"/>
        <v>20.024373809199783</v>
      </c>
      <c r="AU4169" s="17"/>
    </row>
    <row r="4170" spans="2:47" x14ac:dyDescent="0.25">
      <c r="B4170">
        <f>INDEX(RawData!$A$2:$A$1048576,MATCH(FmtData!$B$4+(ROW()-10),RawData!$A$2:$A$1048576,0))</f>
        <v>4355</v>
      </c>
      <c r="C4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0)</f>
        <v>42233.66474537037</v>
      </c>
      <c r="D4170" s="46">
        <f>IF($B$6=1,MID(INDEX(RawData!$B$2:$B$1048576, MATCH(FmtData!$B$4+(ROW()-10),RawData!$A$2:$A$1048576,0)),12,8)+$B$5/24,INDEX(RawData!$C$2:$C$1048576, MATCH(FmtData!$B$4+(ROW()-10),RawData!$A$2:$A$1048576,0)))</f>
        <v>0.6647453703703704</v>
      </c>
      <c r="E4170">
        <f>INDEX(RawData!D$2:D$1048576,MATCH(FmtData!$B$4+(ROW()-10),RawData!$A$2:$A$1048576,0))</f>
        <v>2904.3</v>
      </c>
      <c r="F4170">
        <f>INDEX(RawData!E$2:E$1048576,MATCH(FmtData!$B$4+(ROW()-10),RawData!$A$2:$A$1048576,0))</f>
        <v>7.1738299999999997</v>
      </c>
      <c r="G4170">
        <f>INDEX(RawData!F$2:F$1048576,MATCH(FmtData!$B$4+(ROW()-10),RawData!$A$2:$A$1048576,0))</f>
        <v>-142.37299999999999</v>
      </c>
      <c r="H4170">
        <f>INDEX(RawData!G$2:G$1048576,MATCH(FmtData!$B$4+(ROW()-10),RawData!$A$2:$A$1048576,0))</f>
        <v>0.49982199999999999</v>
      </c>
      <c r="I4170">
        <f>INDEX(RawData!H$2:H$1048576,MATCH(FmtData!$B$4+(ROW()-10),RawData!$A$2:$A$1048576,0))</f>
        <v>-3.71981E-3</v>
      </c>
      <c r="J4170">
        <f>INDEX(RawData!I$2:I$1048576,MATCH(FmtData!$B$4+(ROW()-10),RawData!$A$2:$A$1048576,0))</f>
        <v>197.1</v>
      </c>
      <c r="K4170">
        <f>INDEX(RawData!J$2:J$1048576,MATCH(FmtData!$B$4+(ROW()-10),RawData!$A$2:$A$1048576,0))</f>
        <v>196.2</v>
      </c>
      <c r="L4170">
        <f>INDEX(RawData!K$2:K$1048576,MATCH(FmtData!$B$4+(ROW()-10),RawData!$A$2:$A$1048576,0))</f>
        <v>29.8</v>
      </c>
      <c r="M4170">
        <f>INDEX(RawData!L$2:L$1048576,MATCH(FmtData!$B$4+(ROW()-10),RawData!$A$2:$A$1048576,0))</f>
        <v>22.8</v>
      </c>
      <c r="N4170">
        <f>INDEX(RawData!M$2:M$1048576,MATCH(FmtData!$B$4+(ROW()-10),RawData!$A$2:$A$1048576,0))</f>
        <v>21.9</v>
      </c>
      <c r="O4170">
        <f>INDEX(RawData!N$2:N$1048576,MATCH(FmtData!$B$4+(ROW()-10),RawData!$A$2:$A$1048576,0))</f>
        <v>171.3</v>
      </c>
      <c r="P4170">
        <f>INDEX(RawData!O$2:O$1048576,MATCH(FmtData!$B$4+(ROW()-10),RawData!$A$2:$A$1048576,0))</f>
        <v>35.831699999999998</v>
      </c>
      <c r="Q4170">
        <f>INDEX(RawData!P$2:P$1048576,MATCH(FmtData!$B$4+(ROW()-10),RawData!$A$2:$A$1048576,0))</f>
        <v>227.017</v>
      </c>
      <c r="R4170">
        <f>INDEX(RawData!Q$2:Q$1048576,MATCH(FmtData!$B$4+(ROW()-10),RawData!$A$2:$A$1048576,0))</f>
        <v>1.8310500000000001E-3</v>
      </c>
      <c r="S4170">
        <f>INDEX(RawData!R$2:R$1048576,MATCH(FmtData!$B$4+(ROW()-10),RawData!$A$2:$A$1048576,0))</f>
        <v>0.51633799999999996</v>
      </c>
      <c r="T4170">
        <f>INDEX(RawData!S$2:S$1048576,MATCH(FmtData!$B$4+(ROW()-10),RawData!$A$2:$A$1048576,0))</f>
        <v>0.52676999999999996</v>
      </c>
      <c r="U4170">
        <f>INDEX(RawData!T$2:T$1048576,MATCH(FmtData!$B$4+(ROW()-10),RawData!$A$2:$A$1048576,0))</f>
        <v>16.096499999999999</v>
      </c>
      <c r="V4170">
        <f>INDEX(RawData!U$2:U$1048576,MATCH(FmtData!$B$4+(ROW()-10),RawData!$A$2:$A$1048576,0))</f>
        <v>17.1661</v>
      </c>
      <c r="W4170" s="8">
        <f t="shared" si="1484"/>
        <v>1.0696000000000012</v>
      </c>
      <c r="X4170" s="8">
        <f t="shared" si="1485"/>
        <v>-0.26073607999999993</v>
      </c>
      <c r="Y4170" s="8">
        <f t="shared" si="1486"/>
        <v>-0.15884651999999996</v>
      </c>
      <c r="Z4170" s="8">
        <f t="shared" si="1487"/>
        <v>10.152691814042056</v>
      </c>
      <c r="AA4170" s="8">
        <f t="shared" si="1488"/>
        <v>10.050802254042056</v>
      </c>
      <c r="AB4170" s="8">
        <f t="shared" si="1489"/>
        <v>10.101747034042056</v>
      </c>
      <c r="AC4170" s="6">
        <f t="shared" si="1482"/>
        <v>-280.31600000000003</v>
      </c>
      <c r="AD4170" s="15">
        <f t="shared" si="1479"/>
        <v>-20.543999999999983</v>
      </c>
      <c r="AE4170" s="15">
        <f t="shared" si="1480"/>
        <v>68.452791551277301</v>
      </c>
      <c r="AF4170" s="15">
        <f t="shared" si="1481"/>
        <v>41.299610510253387</v>
      </c>
      <c r="AG4170" s="15">
        <f t="shared" si="1490"/>
        <v>54.811079706319902</v>
      </c>
      <c r="AH4170" s="15">
        <f t="shared" si="1483"/>
        <v>-121.4226051813481</v>
      </c>
      <c r="AI4170" s="17">
        <f t="shared" si="1491"/>
        <v>1.1965679878854927</v>
      </c>
      <c r="AJ4170" s="17">
        <f t="shared" si="1492"/>
        <v>0.94803186879343859</v>
      </c>
      <c r="AK4170" s="17">
        <f t="shared" si="1493"/>
        <v>0.75951461028015788</v>
      </c>
      <c r="AL4170" s="17">
        <f t="shared" si="1494"/>
        <v>0.78174490703777533</v>
      </c>
      <c r="AM4170" s="17">
        <f t="shared" si="1495"/>
        <v>0.77052274714301561</v>
      </c>
      <c r="AN4170" s="17">
        <f t="shared" si="1496"/>
        <v>0.94803186879343859</v>
      </c>
      <c r="AO4170" s="17">
        <f t="shared" ref="AO4170:AO4233" si="1500">INDEX($AN$10:$AN$2627,MATCH(C4170+1/24,$C$10:$C$2627,1))-INDEX($AN$10:$AN$2627,MATCH(C4170,$C$10:$C$2627,1))</f>
        <v>0</v>
      </c>
      <c r="AP4170" s="17">
        <f t="shared" si="1497"/>
        <v>7.7052274714301561</v>
      </c>
      <c r="AQ4170" s="17">
        <f t="shared" si="1498"/>
        <v>11.965679878854926</v>
      </c>
      <c r="AR4170" s="17">
        <f t="shared" si="1499"/>
        <v>20.024373809199783</v>
      </c>
      <c r="AU4170" s="17"/>
    </row>
    <row r="4171" spans="2:47" x14ac:dyDescent="0.25">
      <c r="B4171">
        <f>INDEX(RawData!$A$2:$A$1048576,MATCH(FmtData!$B$4+(ROW()-10),RawData!$A$2:$A$1048576,0))</f>
        <v>4356</v>
      </c>
      <c r="C4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1)</f>
        <v>42233.664768518516</v>
      </c>
      <c r="D4171" s="46">
        <f>IF($B$6=1,MID(INDEX(RawData!$B$2:$B$1048576, MATCH(FmtData!$B$4+(ROW()-10),RawData!$A$2:$A$1048576,0)),12,8)+$B$5/24,INDEX(RawData!$C$2:$C$1048576, MATCH(FmtData!$B$4+(ROW()-10),RawData!$A$2:$A$1048576,0)))</f>
        <v>0.66476851851851848</v>
      </c>
      <c r="E4171">
        <f>INDEX(RawData!D$2:D$1048576,MATCH(FmtData!$B$4+(ROW()-10),RawData!$A$2:$A$1048576,0))</f>
        <v>2905.23</v>
      </c>
      <c r="F4171">
        <f>INDEX(RawData!E$2:E$1048576,MATCH(FmtData!$B$4+(ROW()-10),RawData!$A$2:$A$1048576,0))</f>
        <v>7.1738299999999997</v>
      </c>
      <c r="G4171">
        <f>INDEX(RawData!F$2:F$1048576,MATCH(FmtData!$B$4+(ROW()-10),RawData!$A$2:$A$1048576,0))</f>
        <v>-142.37299999999999</v>
      </c>
      <c r="H4171">
        <f>INDEX(RawData!G$2:G$1048576,MATCH(FmtData!$B$4+(ROW()-10),RawData!$A$2:$A$1048576,0))</f>
        <v>0.49982199999999999</v>
      </c>
      <c r="I4171">
        <f>INDEX(RawData!H$2:H$1048576,MATCH(FmtData!$B$4+(ROW()-10),RawData!$A$2:$A$1048576,0))</f>
        <v>-3.71981E-3</v>
      </c>
      <c r="J4171">
        <f>INDEX(RawData!I$2:I$1048576,MATCH(FmtData!$B$4+(ROW()-10),RawData!$A$2:$A$1048576,0))</f>
        <v>197.3</v>
      </c>
      <c r="K4171">
        <f>INDEX(RawData!J$2:J$1048576,MATCH(FmtData!$B$4+(ROW()-10),RawData!$A$2:$A$1048576,0))</f>
        <v>196.2</v>
      </c>
      <c r="L4171">
        <f>INDEX(RawData!K$2:K$1048576,MATCH(FmtData!$B$4+(ROW()-10),RawData!$A$2:$A$1048576,0))</f>
        <v>29.7</v>
      </c>
      <c r="M4171">
        <f>INDEX(RawData!L$2:L$1048576,MATCH(FmtData!$B$4+(ROW()-10),RawData!$A$2:$A$1048576,0))</f>
        <v>22.8</v>
      </c>
      <c r="N4171">
        <f>INDEX(RawData!M$2:M$1048576,MATCH(FmtData!$B$4+(ROW()-10),RawData!$A$2:$A$1048576,0))</f>
        <v>21.9</v>
      </c>
      <c r="O4171">
        <f>INDEX(RawData!N$2:N$1048576,MATCH(FmtData!$B$4+(ROW()-10),RawData!$A$2:$A$1048576,0))</f>
        <v>171.3</v>
      </c>
      <c r="P4171">
        <f>INDEX(RawData!O$2:O$1048576,MATCH(FmtData!$B$4+(ROW()-10),RawData!$A$2:$A$1048576,0))</f>
        <v>35.831699999999998</v>
      </c>
      <c r="Q4171">
        <f>INDEX(RawData!P$2:P$1048576,MATCH(FmtData!$B$4+(ROW()-10),RawData!$A$2:$A$1048576,0))</f>
        <v>227.017</v>
      </c>
      <c r="R4171">
        <f>INDEX(RawData!Q$2:Q$1048576,MATCH(FmtData!$B$4+(ROW()-10),RawData!$A$2:$A$1048576,0))</f>
        <v>1.8310500000000001E-3</v>
      </c>
      <c r="S4171">
        <f>INDEX(RawData!R$2:R$1048576,MATCH(FmtData!$B$4+(ROW()-10),RawData!$A$2:$A$1048576,0))</f>
        <v>0.51633799999999996</v>
      </c>
      <c r="T4171">
        <f>INDEX(RawData!S$2:S$1048576,MATCH(FmtData!$B$4+(ROW()-10),RawData!$A$2:$A$1048576,0))</f>
        <v>0.52676999999999996</v>
      </c>
      <c r="U4171">
        <f>INDEX(RawData!T$2:T$1048576,MATCH(FmtData!$B$4+(ROW()-10),RawData!$A$2:$A$1048576,0))</f>
        <v>16.070599999999999</v>
      </c>
      <c r="V4171">
        <f>INDEX(RawData!U$2:U$1048576,MATCH(FmtData!$B$4+(ROW()-10),RawData!$A$2:$A$1048576,0))</f>
        <v>17.1661</v>
      </c>
      <c r="W4171" s="8">
        <f t="shared" si="1484"/>
        <v>1.0955000000000013</v>
      </c>
      <c r="X4171" s="8">
        <f t="shared" si="1485"/>
        <v>-0.26073607999999993</v>
      </c>
      <c r="Y4171" s="8">
        <f t="shared" si="1486"/>
        <v>-0.15884651999999996</v>
      </c>
      <c r="Z4171" s="8">
        <f t="shared" si="1487"/>
        <v>10.152691814042056</v>
      </c>
      <c r="AA4171" s="8">
        <f t="shared" si="1488"/>
        <v>10.050802254042056</v>
      </c>
      <c r="AB4171" s="8">
        <f t="shared" si="1489"/>
        <v>10.101747034042056</v>
      </c>
      <c r="AC4171" s="6">
        <f t="shared" si="1482"/>
        <v>-280.31600000000003</v>
      </c>
      <c r="AD4171" s="15">
        <f t="shared" ref="AD4171:AD4234" si="1501">AC4171+$AD$4</f>
        <v>-20.543999999999983</v>
      </c>
      <c r="AE4171" s="15">
        <f t="shared" ref="AE4171:AE4234" si="1502">PI()*Z4171^2/4*($P$4+(Z4171-$Z$10))-$S$5</f>
        <v>68.452791551277301</v>
      </c>
      <c r="AF4171" s="15">
        <f t="shared" ref="AF4171:AF4234" si="1503">PI()*AA4171^2/4*($P$4+(AA4171-$AA$10))-$S$5</f>
        <v>41.299610510253387</v>
      </c>
      <c r="AG4171" s="15">
        <f t="shared" si="1490"/>
        <v>54.811079706319902</v>
      </c>
      <c r="AH4171" s="15">
        <f t="shared" si="1483"/>
        <v>-121.4226051813481</v>
      </c>
      <c r="AI4171" s="17">
        <f t="shared" si="1491"/>
        <v>1.1965679878854927</v>
      </c>
      <c r="AJ4171" s="17">
        <f t="shared" si="1492"/>
        <v>0.94803186879343859</v>
      </c>
      <c r="AK4171" s="17">
        <f t="shared" si="1493"/>
        <v>0.75951461028015788</v>
      </c>
      <c r="AL4171" s="17">
        <f t="shared" si="1494"/>
        <v>0.78174490703777533</v>
      </c>
      <c r="AM4171" s="17">
        <f t="shared" si="1495"/>
        <v>0.77052274714301561</v>
      </c>
      <c r="AN4171" s="17">
        <f t="shared" si="1496"/>
        <v>0.94803186879343859</v>
      </c>
      <c r="AO4171" s="17">
        <f t="shared" si="1500"/>
        <v>0</v>
      </c>
      <c r="AP4171" s="17">
        <f t="shared" si="1497"/>
        <v>7.7052274714301561</v>
      </c>
      <c r="AQ4171" s="17">
        <f t="shared" si="1498"/>
        <v>11.965679878854926</v>
      </c>
      <c r="AR4171" s="17">
        <f t="shared" si="1499"/>
        <v>20.030785911132281</v>
      </c>
      <c r="AU4171" s="17"/>
    </row>
    <row r="4172" spans="2:47" x14ac:dyDescent="0.25">
      <c r="B4172">
        <f>INDEX(RawData!$A$2:$A$1048576,MATCH(FmtData!$B$4+(ROW()-10),RawData!$A$2:$A$1048576,0))</f>
        <v>4357</v>
      </c>
      <c r="C4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2)</f>
        <v>42233.66479166667</v>
      </c>
      <c r="D4172" s="46">
        <f>IF($B$6=1,MID(INDEX(RawData!$B$2:$B$1048576, MATCH(FmtData!$B$4+(ROW()-10),RawData!$A$2:$A$1048576,0)),12,8)+$B$5/24,INDEX(RawData!$C$2:$C$1048576, MATCH(FmtData!$B$4+(ROW()-10),RawData!$A$2:$A$1048576,0)))</f>
        <v>0.66479166666666667</v>
      </c>
      <c r="E4172">
        <f>INDEX(RawData!D$2:D$1048576,MATCH(FmtData!$B$4+(ROW()-10),RawData!$A$2:$A$1048576,0))</f>
        <v>2905.23</v>
      </c>
      <c r="F4172">
        <f>INDEX(RawData!E$2:E$1048576,MATCH(FmtData!$B$4+(ROW()-10),RawData!$A$2:$A$1048576,0))</f>
        <v>7.1738299999999997</v>
      </c>
      <c r="G4172">
        <f>INDEX(RawData!F$2:F$1048576,MATCH(FmtData!$B$4+(ROW()-10),RawData!$A$2:$A$1048576,0))</f>
        <v>-142.37299999999999</v>
      </c>
      <c r="H4172">
        <f>INDEX(RawData!G$2:G$1048576,MATCH(FmtData!$B$4+(ROW()-10),RawData!$A$2:$A$1048576,0))</f>
        <v>0.49982199999999999</v>
      </c>
      <c r="I4172">
        <f>INDEX(RawData!H$2:H$1048576,MATCH(FmtData!$B$4+(ROW()-10),RawData!$A$2:$A$1048576,0))</f>
        <v>-3.71981E-3</v>
      </c>
      <c r="J4172">
        <f>INDEX(RawData!I$2:I$1048576,MATCH(FmtData!$B$4+(ROW()-10),RawData!$A$2:$A$1048576,0))</f>
        <v>197.3</v>
      </c>
      <c r="K4172">
        <f>INDEX(RawData!J$2:J$1048576,MATCH(FmtData!$B$4+(ROW()-10),RawData!$A$2:$A$1048576,0))</f>
        <v>196.1</v>
      </c>
      <c r="L4172">
        <f>INDEX(RawData!K$2:K$1048576,MATCH(FmtData!$B$4+(ROW()-10),RawData!$A$2:$A$1048576,0))</f>
        <v>29.8</v>
      </c>
      <c r="M4172">
        <f>INDEX(RawData!L$2:L$1048576,MATCH(FmtData!$B$4+(ROW()-10),RawData!$A$2:$A$1048576,0))</f>
        <v>22.8</v>
      </c>
      <c r="N4172">
        <f>INDEX(RawData!M$2:M$1048576,MATCH(FmtData!$B$4+(ROW()-10),RawData!$A$2:$A$1048576,0))</f>
        <v>21.9</v>
      </c>
      <c r="O4172">
        <f>INDEX(RawData!N$2:N$1048576,MATCH(FmtData!$B$4+(ROW()-10),RawData!$A$2:$A$1048576,0))</f>
        <v>171.3</v>
      </c>
      <c r="P4172">
        <f>INDEX(RawData!O$2:O$1048576,MATCH(FmtData!$B$4+(ROW()-10),RawData!$A$2:$A$1048576,0))</f>
        <v>35.831699999999998</v>
      </c>
      <c r="Q4172">
        <f>INDEX(RawData!P$2:P$1048576,MATCH(FmtData!$B$4+(ROW()-10),RawData!$A$2:$A$1048576,0))</f>
        <v>227.017</v>
      </c>
      <c r="R4172">
        <f>INDEX(RawData!Q$2:Q$1048576,MATCH(FmtData!$B$4+(ROW()-10),RawData!$A$2:$A$1048576,0))</f>
        <v>2.4414100000000002E-3</v>
      </c>
      <c r="S4172">
        <f>INDEX(RawData!R$2:R$1048576,MATCH(FmtData!$B$4+(ROW()-10),RawData!$A$2:$A$1048576,0))</f>
        <v>0.51633799999999996</v>
      </c>
      <c r="T4172">
        <f>INDEX(RawData!S$2:S$1048576,MATCH(FmtData!$B$4+(ROW()-10),RawData!$A$2:$A$1048576,0))</f>
        <v>0.52676999999999996</v>
      </c>
      <c r="U4172">
        <f>INDEX(RawData!T$2:T$1048576,MATCH(FmtData!$B$4+(ROW()-10),RawData!$A$2:$A$1048576,0))</f>
        <v>16.04</v>
      </c>
      <c r="V4172">
        <f>INDEX(RawData!U$2:U$1048576,MATCH(FmtData!$B$4+(ROW()-10),RawData!$A$2:$A$1048576,0))</f>
        <v>17.1661</v>
      </c>
      <c r="W4172" s="8">
        <f t="shared" si="1484"/>
        <v>1.126100000000001</v>
      </c>
      <c r="X4172" s="8">
        <f t="shared" si="1485"/>
        <v>-0.26073607999999993</v>
      </c>
      <c r="Y4172" s="8">
        <f t="shared" si="1486"/>
        <v>-0.15884651999999996</v>
      </c>
      <c r="Z4172" s="8">
        <f t="shared" si="1487"/>
        <v>10.152691814042056</v>
      </c>
      <c r="AA4172" s="8">
        <f t="shared" si="1488"/>
        <v>10.050802254042056</v>
      </c>
      <c r="AB4172" s="8">
        <f t="shared" si="1489"/>
        <v>10.101747034042056</v>
      </c>
      <c r="AC4172" s="6">
        <f t="shared" ref="AC4172:AC4235" si="1504">Q4172-$Q$10</f>
        <v>-280.31600000000003</v>
      </c>
      <c r="AD4172" s="15">
        <f t="shared" si="1501"/>
        <v>-20.543999999999983</v>
      </c>
      <c r="AE4172" s="15">
        <f t="shared" si="1502"/>
        <v>68.452791551277301</v>
      </c>
      <c r="AF4172" s="15">
        <f t="shared" si="1503"/>
        <v>41.299610510253387</v>
      </c>
      <c r="AG4172" s="15">
        <f t="shared" si="1490"/>
        <v>54.811079706319902</v>
      </c>
      <c r="AH4172" s="15">
        <f t="shared" si="1483"/>
        <v>-121.4226051813481</v>
      </c>
      <c r="AI4172" s="17">
        <f t="shared" si="1491"/>
        <v>1.1965679878854927</v>
      </c>
      <c r="AJ4172" s="17">
        <f t="shared" si="1492"/>
        <v>0.94803186879343859</v>
      </c>
      <c r="AK4172" s="17">
        <f t="shared" si="1493"/>
        <v>0.75951461028015788</v>
      </c>
      <c r="AL4172" s="17">
        <f t="shared" si="1494"/>
        <v>0.78174490703777533</v>
      </c>
      <c r="AM4172" s="17">
        <f t="shared" si="1495"/>
        <v>0.77052274714301561</v>
      </c>
      <c r="AN4172" s="17">
        <f t="shared" si="1496"/>
        <v>0.94803186879343859</v>
      </c>
      <c r="AO4172" s="17">
        <f t="shared" si="1500"/>
        <v>0</v>
      </c>
      <c r="AP4172" s="17">
        <f t="shared" si="1497"/>
        <v>7.7052274714301561</v>
      </c>
      <c r="AQ4172" s="17">
        <f t="shared" si="1498"/>
        <v>11.965679878854926</v>
      </c>
      <c r="AR4172" s="17">
        <f t="shared" si="1499"/>
        <v>20.030785911132281</v>
      </c>
      <c r="AU4172" s="17"/>
    </row>
    <row r="4173" spans="2:47" x14ac:dyDescent="0.25">
      <c r="B4173">
        <f>INDEX(RawData!$A$2:$A$1048576,MATCH(FmtData!$B$4+(ROW()-10),RawData!$A$2:$A$1048576,0))</f>
        <v>4358</v>
      </c>
      <c r="C4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3)</f>
        <v>42233.664814814816</v>
      </c>
      <c r="D4173" s="46">
        <f>IF($B$6=1,MID(INDEX(RawData!$B$2:$B$1048576, MATCH(FmtData!$B$4+(ROW()-10),RawData!$A$2:$A$1048576,0)),12,8)+$B$5/24,INDEX(RawData!$C$2:$C$1048576, MATCH(FmtData!$B$4+(ROW()-10),RawData!$A$2:$A$1048576,0)))</f>
        <v>0.66481481481481486</v>
      </c>
      <c r="E4173">
        <f>INDEX(RawData!D$2:D$1048576,MATCH(FmtData!$B$4+(ROW()-10),RawData!$A$2:$A$1048576,0))</f>
        <v>2905.23</v>
      </c>
      <c r="F4173">
        <f>INDEX(RawData!E$2:E$1048576,MATCH(FmtData!$B$4+(ROW()-10),RawData!$A$2:$A$1048576,0))</f>
        <v>7.1738299999999997</v>
      </c>
      <c r="G4173">
        <f>INDEX(RawData!F$2:F$1048576,MATCH(FmtData!$B$4+(ROW()-10),RawData!$A$2:$A$1048576,0))</f>
        <v>-142.37299999999999</v>
      </c>
      <c r="H4173">
        <f>INDEX(RawData!G$2:G$1048576,MATCH(FmtData!$B$4+(ROW()-10),RawData!$A$2:$A$1048576,0))</f>
        <v>0.49982199999999999</v>
      </c>
      <c r="I4173">
        <f>INDEX(RawData!H$2:H$1048576,MATCH(FmtData!$B$4+(ROW()-10),RawData!$A$2:$A$1048576,0))</f>
        <v>-3.71981E-3</v>
      </c>
      <c r="J4173">
        <f>INDEX(RawData!I$2:I$1048576,MATCH(FmtData!$B$4+(ROW()-10),RawData!$A$2:$A$1048576,0))</f>
        <v>197.4</v>
      </c>
      <c r="K4173">
        <f>INDEX(RawData!J$2:J$1048576,MATCH(FmtData!$B$4+(ROW()-10),RawData!$A$2:$A$1048576,0))</f>
        <v>196</v>
      </c>
      <c r="L4173">
        <f>INDEX(RawData!K$2:K$1048576,MATCH(FmtData!$B$4+(ROW()-10),RawData!$A$2:$A$1048576,0))</f>
        <v>29.6</v>
      </c>
      <c r="M4173">
        <f>INDEX(RawData!L$2:L$1048576,MATCH(FmtData!$B$4+(ROW()-10),RawData!$A$2:$A$1048576,0))</f>
        <v>22.8</v>
      </c>
      <c r="N4173">
        <f>INDEX(RawData!M$2:M$1048576,MATCH(FmtData!$B$4+(ROW()-10),RawData!$A$2:$A$1048576,0))</f>
        <v>21.9</v>
      </c>
      <c r="O4173">
        <f>INDEX(RawData!N$2:N$1048576,MATCH(FmtData!$B$4+(ROW()-10),RawData!$A$2:$A$1048576,0))</f>
        <v>171.3</v>
      </c>
      <c r="P4173">
        <f>INDEX(RawData!O$2:O$1048576,MATCH(FmtData!$B$4+(ROW()-10),RawData!$A$2:$A$1048576,0))</f>
        <v>35.831699999999998</v>
      </c>
      <c r="Q4173">
        <f>INDEX(RawData!P$2:P$1048576,MATCH(FmtData!$B$4+(ROW()-10),RawData!$A$2:$A$1048576,0))</f>
        <v>227.017</v>
      </c>
      <c r="R4173">
        <f>INDEX(RawData!Q$2:Q$1048576,MATCH(FmtData!$B$4+(ROW()-10),RawData!$A$2:$A$1048576,0))</f>
        <v>2.4414100000000002E-3</v>
      </c>
      <c r="S4173">
        <f>INDEX(RawData!R$2:R$1048576,MATCH(FmtData!$B$4+(ROW()-10),RawData!$A$2:$A$1048576,0))</f>
        <v>0.51633799999999996</v>
      </c>
      <c r="T4173">
        <f>INDEX(RawData!S$2:S$1048576,MATCH(FmtData!$B$4+(ROW()-10),RawData!$A$2:$A$1048576,0))</f>
        <v>0.52676999999999996</v>
      </c>
      <c r="U4173">
        <f>INDEX(RawData!T$2:T$1048576,MATCH(FmtData!$B$4+(ROW()-10),RawData!$A$2:$A$1048576,0))</f>
        <v>16.012599999999999</v>
      </c>
      <c r="V4173">
        <f>INDEX(RawData!U$2:U$1048576,MATCH(FmtData!$B$4+(ROW()-10),RawData!$A$2:$A$1048576,0))</f>
        <v>17.013500000000001</v>
      </c>
      <c r="W4173" s="8">
        <f t="shared" si="1484"/>
        <v>1.0009000000000015</v>
      </c>
      <c r="X4173" s="8">
        <f t="shared" si="1485"/>
        <v>-0.26073607999999993</v>
      </c>
      <c r="Y4173" s="8">
        <f t="shared" si="1486"/>
        <v>-0.15884651999999996</v>
      </c>
      <c r="Z4173" s="8">
        <f t="shared" si="1487"/>
        <v>10.152691814042056</v>
      </c>
      <c r="AA4173" s="8">
        <f t="shared" si="1488"/>
        <v>10.050802254042056</v>
      </c>
      <c r="AB4173" s="8">
        <f t="shared" si="1489"/>
        <v>10.101747034042056</v>
      </c>
      <c r="AC4173" s="6">
        <f t="shared" si="1504"/>
        <v>-280.31600000000003</v>
      </c>
      <c r="AD4173" s="15">
        <f t="shared" si="1501"/>
        <v>-20.543999999999983</v>
      </c>
      <c r="AE4173" s="15">
        <f t="shared" si="1502"/>
        <v>68.452791551277301</v>
      </c>
      <c r="AF4173" s="15">
        <f t="shared" si="1503"/>
        <v>41.299610510253387</v>
      </c>
      <c r="AG4173" s="15">
        <f t="shared" si="1490"/>
        <v>54.811079706319902</v>
      </c>
      <c r="AH4173" s="15">
        <f t="shared" si="1483"/>
        <v>-121.4226051813481</v>
      </c>
      <c r="AI4173" s="17">
        <f t="shared" si="1491"/>
        <v>1.1965679878854927</v>
      </c>
      <c r="AJ4173" s="17">
        <f t="shared" si="1492"/>
        <v>0.94803186879343859</v>
      </c>
      <c r="AK4173" s="17">
        <f t="shared" si="1493"/>
        <v>0.75951461028015788</v>
      </c>
      <c r="AL4173" s="17">
        <f t="shared" si="1494"/>
        <v>0.78174490703777533</v>
      </c>
      <c r="AM4173" s="17">
        <f t="shared" si="1495"/>
        <v>0.77052274714301561</v>
      </c>
      <c r="AN4173" s="17">
        <f t="shared" si="1496"/>
        <v>0.94803186879343859</v>
      </c>
      <c r="AO4173" s="17">
        <f t="shared" si="1500"/>
        <v>0</v>
      </c>
      <c r="AP4173" s="17">
        <f t="shared" si="1497"/>
        <v>7.7052274714301561</v>
      </c>
      <c r="AQ4173" s="17">
        <f t="shared" si="1498"/>
        <v>11.965679878854926</v>
      </c>
      <c r="AR4173" s="17">
        <f t="shared" si="1499"/>
        <v>20.030785911132281</v>
      </c>
      <c r="AU4173" s="17"/>
    </row>
    <row r="4174" spans="2:47" x14ac:dyDescent="0.25">
      <c r="B4174">
        <f>INDEX(RawData!$A$2:$A$1048576,MATCH(FmtData!$B$4+(ROW()-10),RawData!$A$2:$A$1048576,0))</f>
        <v>4359</v>
      </c>
      <c r="C4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4)</f>
        <v>42233.664837962962</v>
      </c>
      <c r="D4174" s="46">
        <f>IF($B$6=1,MID(INDEX(RawData!$B$2:$B$1048576, MATCH(FmtData!$B$4+(ROW()-10),RawData!$A$2:$A$1048576,0)),12,8)+$B$5/24,INDEX(RawData!$C$2:$C$1048576, MATCH(FmtData!$B$4+(ROW()-10),RawData!$A$2:$A$1048576,0)))</f>
        <v>0.66483796296296294</v>
      </c>
      <c r="E4174">
        <f>INDEX(RawData!D$2:D$1048576,MATCH(FmtData!$B$4+(ROW()-10),RawData!$A$2:$A$1048576,0))</f>
        <v>2906.16</v>
      </c>
      <c r="F4174">
        <f>INDEX(RawData!E$2:E$1048576,MATCH(FmtData!$B$4+(ROW()-10),RawData!$A$2:$A$1048576,0))</f>
        <v>7.1738299999999997</v>
      </c>
      <c r="G4174">
        <f>INDEX(RawData!F$2:F$1048576,MATCH(FmtData!$B$4+(ROW()-10),RawData!$A$2:$A$1048576,0))</f>
        <v>-142.37299999999999</v>
      </c>
      <c r="H4174">
        <f>INDEX(RawData!G$2:G$1048576,MATCH(FmtData!$B$4+(ROW()-10),RawData!$A$2:$A$1048576,0))</f>
        <v>0.49982199999999999</v>
      </c>
      <c r="I4174">
        <f>INDEX(RawData!H$2:H$1048576,MATCH(FmtData!$B$4+(ROW()-10),RawData!$A$2:$A$1048576,0))</f>
        <v>-3.71981E-3</v>
      </c>
      <c r="J4174">
        <f>INDEX(RawData!I$2:I$1048576,MATCH(FmtData!$B$4+(ROW()-10),RawData!$A$2:$A$1048576,0))</f>
        <v>197.5</v>
      </c>
      <c r="K4174">
        <f>INDEX(RawData!J$2:J$1048576,MATCH(FmtData!$B$4+(ROW()-10),RawData!$A$2:$A$1048576,0))</f>
        <v>195.9</v>
      </c>
      <c r="L4174">
        <f>INDEX(RawData!K$2:K$1048576,MATCH(FmtData!$B$4+(ROW()-10),RawData!$A$2:$A$1048576,0))</f>
        <v>29.5</v>
      </c>
      <c r="M4174">
        <f>INDEX(RawData!L$2:L$1048576,MATCH(FmtData!$B$4+(ROW()-10),RawData!$A$2:$A$1048576,0))</f>
        <v>22.8</v>
      </c>
      <c r="N4174">
        <f>INDEX(RawData!M$2:M$1048576,MATCH(FmtData!$B$4+(ROW()-10),RawData!$A$2:$A$1048576,0))</f>
        <v>21.9</v>
      </c>
      <c r="O4174">
        <f>INDEX(RawData!N$2:N$1048576,MATCH(FmtData!$B$4+(ROW()-10),RawData!$A$2:$A$1048576,0))</f>
        <v>171.3</v>
      </c>
      <c r="P4174">
        <f>INDEX(RawData!O$2:O$1048576,MATCH(FmtData!$B$4+(ROW()-10),RawData!$A$2:$A$1048576,0))</f>
        <v>35.831699999999998</v>
      </c>
      <c r="Q4174">
        <f>INDEX(RawData!P$2:P$1048576,MATCH(FmtData!$B$4+(ROW()-10),RawData!$A$2:$A$1048576,0))</f>
        <v>227.017</v>
      </c>
      <c r="R4174">
        <f>INDEX(RawData!Q$2:Q$1048576,MATCH(FmtData!$B$4+(ROW()-10),RawData!$A$2:$A$1048576,0))</f>
        <v>1.8310500000000001E-3</v>
      </c>
      <c r="S4174">
        <f>INDEX(RawData!R$2:R$1048576,MATCH(FmtData!$B$4+(ROW()-10),RawData!$A$2:$A$1048576,0))</f>
        <v>0.51633799999999996</v>
      </c>
      <c r="T4174">
        <f>INDEX(RawData!S$2:S$1048576,MATCH(FmtData!$B$4+(ROW()-10),RawData!$A$2:$A$1048576,0))</f>
        <v>0.52676999999999996</v>
      </c>
      <c r="U4174">
        <f>INDEX(RawData!T$2:T$1048576,MATCH(FmtData!$B$4+(ROW()-10),RawData!$A$2:$A$1048576,0))</f>
        <v>15.986599999999999</v>
      </c>
      <c r="V4174">
        <f>INDEX(RawData!U$2:U$1048576,MATCH(FmtData!$B$4+(ROW()-10),RawData!$A$2:$A$1048576,0))</f>
        <v>17.013500000000001</v>
      </c>
      <c r="W4174" s="8">
        <f t="shared" si="1484"/>
        <v>1.0269000000000013</v>
      </c>
      <c r="X4174" s="8">
        <f t="shared" si="1485"/>
        <v>-0.26073607999999993</v>
      </c>
      <c r="Y4174" s="8">
        <f t="shared" si="1486"/>
        <v>-0.15884651999999996</v>
      </c>
      <c r="Z4174" s="8">
        <f t="shared" si="1487"/>
        <v>10.152691814042056</v>
      </c>
      <c r="AA4174" s="8">
        <f t="shared" si="1488"/>
        <v>10.050802254042056</v>
      </c>
      <c r="AB4174" s="8">
        <f t="shared" si="1489"/>
        <v>10.101747034042056</v>
      </c>
      <c r="AC4174" s="6">
        <f t="shared" si="1504"/>
        <v>-280.31600000000003</v>
      </c>
      <c r="AD4174" s="15">
        <f t="shared" si="1501"/>
        <v>-20.543999999999983</v>
      </c>
      <c r="AE4174" s="15">
        <f t="shared" si="1502"/>
        <v>68.452791551277301</v>
      </c>
      <c r="AF4174" s="15">
        <f t="shared" si="1503"/>
        <v>41.299610510253387</v>
      </c>
      <c r="AG4174" s="15">
        <f t="shared" si="1490"/>
        <v>54.811079706319902</v>
      </c>
      <c r="AH4174" s="15">
        <f t="shared" si="1483"/>
        <v>-121.4226051813481</v>
      </c>
      <c r="AI4174" s="17">
        <f t="shared" si="1491"/>
        <v>1.1965679878854927</v>
      </c>
      <c r="AJ4174" s="17">
        <f t="shared" si="1492"/>
        <v>0.94803186879343859</v>
      </c>
      <c r="AK4174" s="17">
        <f t="shared" si="1493"/>
        <v>0.75951461028015788</v>
      </c>
      <c r="AL4174" s="17">
        <f t="shared" si="1494"/>
        <v>0.78174490703777533</v>
      </c>
      <c r="AM4174" s="17">
        <f t="shared" si="1495"/>
        <v>0.77052274714301561</v>
      </c>
      <c r="AN4174" s="17">
        <f t="shared" si="1496"/>
        <v>0.94803186879343859</v>
      </c>
      <c r="AO4174" s="17">
        <f t="shared" si="1500"/>
        <v>0</v>
      </c>
      <c r="AP4174" s="17">
        <f t="shared" si="1497"/>
        <v>7.7052274714301561</v>
      </c>
      <c r="AQ4174" s="17">
        <f t="shared" si="1498"/>
        <v>11.965679878854926</v>
      </c>
      <c r="AR4174" s="17">
        <f t="shared" si="1499"/>
        <v>20.037198013064778</v>
      </c>
      <c r="AU4174" s="17"/>
    </row>
    <row r="4175" spans="2:47" x14ac:dyDescent="0.25">
      <c r="B4175">
        <f>INDEX(RawData!$A$2:$A$1048576,MATCH(FmtData!$B$4+(ROW()-10),RawData!$A$2:$A$1048576,0))</f>
        <v>4360</v>
      </c>
      <c r="C4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5)</f>
        <v>42233.664861111109</v>
      </c>
      <c r="D4175" s="46">
        <f>IF($B$6=1,MID(INDEX(RawData!$B$2:$B$1048576, MATCH(FmtData!$B$4+(ROW()-10),RawData!$A$2:$A$1048576,0)),12,8)+$B$5/24,INDEX(RawData!$C$2:$C$1048576, MATCH(FmtData!$B$4+(ROW()-10),RawData!$A$2:$A$1048576,0)))</f>
        <v>0.66486111111111112</v>
      </c>
      <c r="E4175">
        <f>INDEX(RawData!D$2:D$1048576,MATCH(FmtData!$B$4+(ROW()-10),RawData!$A$2:$A$1048576,0))</f>
        <v>2906.16</v>
      </c>
      <c r="F4175">
        <f>INDEX(RawData!E$2:E$1048576,MATCH(FmtData!$B$4+(ROW()-10),RawData!$A$2:$A$1048576,0))</f>
        <v>7.1738299999999997</v>
      </c>
      <c r="G4175">
        <f>INDEX(RawData!F$2:F$1048576,MATCH(FmtData!$B$4+(ROW()-10),RawData!$A$2:$A$1048576,0))</f>
        <v>-142.37299999999999</v>
      </c>
      <c r="H4175">
        <f>INDEX(RawData!G$2:G$1048576,MATCH(FmtData!$B$4+(ROW()-10),RawData!$A$2:$A$1048576,0))</f>
        <v>0.49982199999999999</v>
      </c>
      <c r="I4175">
        <f>INDEX(RawData!H$2:H$1048576,MATCH(FmtData!$B$4+(ROW()-10),RawData!$A$2:$A$1048576,0))</f>
        <v>-3.71981E-3</v>
      </c>
      <c r="J4175">
        <f>INDEX(RawData!I$2:I$1048576,MATCH(FmtData!$B$4+(ROW()-10),RawData!$A$2:$A$1048576,0))</f>
        <v>197.5</v>
      </c>
      <c r="K4175">
        <f>INDEX(RawData!J$2:J$1048576,MATCH(FmtData!$B$4+(ROW()-10),RawData!$A$2:$A$1048576,0))</f>
        <v>195.8</v>
      </c>
      <c r="L4175">
        <f>INDEX(RawData!K$2:K$1048576,MATCH(FmtData!$B$4+(ROW()-10),RawData!$A$2:$A$1048576,0))</f>
        <v>29.5</v>
      </c>
      <c r="M4175">
        <f>INDEX(RawData!L$2:L$1048576,MATCH(FmtData!$B$4+(ROW()-10),RawData!$A$2:$A$1048576,0))</f>
        <v>22.8</v>
      </c>
      <c r="N4175">
        <f>INDEX(RawData!M$2:M$1048576,MATCH(FmtData!$B$4+(ROW()-10),RawData!$A$2:$A$1048576,0))</f>
        <v>21.9</v>
      </c>
      <c r="O4175">
        <f>INDEX(RawData!N$2:N$1048576,MATCH(FmtData!$B$4+(ROW()-10),RawData!$A$2:$A$1048576,0))</f>
        <v>171.3</v>
      </c>
      <c r="P4175">
        <f>INDEX(RawData!O$2:O$1048576,MATCH(FmtData!$B$4+(ROW()-10),RawData!$A$2:$A$1048576,0))</f>
        <v>35.819800000000001</v>
      </c>
      <c r="Q4175">
        <f>INDEX(RawData!P$2:P$1048576,MATCH(FmtData!$B$4+(ROW()-10),RawData!$A$2:$A$1048576,0))</f>
        <v>227.017</v>
      </c>
      <c r="R4175">
        <f>INDEX(RawData!Q$2:Q$1048576,MATCH(FmtData!$B$4+(ROW()-10),RawData!$A$2:$A$1048576,0))</f>
        <v>2.4414100000000002E-3</v>
      </c>
      <c r="S4175">
        <f>INDEX(RawData!R$2:R$1048576,MATCH(FmtData!$B$4+(ROW()-10),RawData!$A$2:$A$1048576,0))</f>
        <v>0.51633799999999996</v>
      </c>
      <c r="T4175">
        <f>INDEX(RawData!S$2:S$1048576,MATCH(FmtData!$B$4+(ROW()-10),RawData!$A$2:$A$1048576,0))</f>
        <v>0.52676999999999996</v>
      </c>
      <c r="U4175">
        <f>INDEX(RawData!T$2:T$1048576,MATCH(FmtData!$B$4+(ROW()-10),RawData!$A$2:$A$1048576,0))</f>
        <v>15.945399999999999</v>
      </c>
      <c r="V4175">
        <f>INDEX(RawData!U$2:U$1048576,MATCH(FmtData!$B$4+(ROW()-10),RawData!$A$2:$A$1048576,0))</f>
        <v>17.013500000000001</v>
      </c>
      <c r="W4175" s="8">
        <f t="shared" si="1484"/>
        <v>1.0681000000000012</v>
      </c>
      <c r="X4175" s="8">
        <f t="shared" si="1485"/>
        <v>-0.26073607999999993</v>
      </c>
      <c r="Y4175" s="8">
        <f t="shared" si="1486"/>
        <v>-0.15884651999999996</v>
      </c>
      <c r="Z4175" s="8">
        <f t="shared" si="1487"/>
        <v>10.152691814042056</v>
      </c>
      <c r="AA4175" s="8">
        <f t="shared" si="1488"/>
        <v>10.050802254042056</v>
      </c>
      <c r="AB4175" s="8">
        <f t="shared" si="1489"/>
        <v>10.101747034042056</v>
      </c>
      <c r="AC4175" s="6">
        <f t="shared" si="1504"/>
        <v>-280.31600000000003</v>
      </c>
      <c r="AD4175" s="15">
        <f t="shared" si="1501"/>
        <v>-20.543999999999983</v>
      </c>
      <c r="AE4175" s="15">
        <f t="shared" si="1502"/>
        <v>68.452791551277301</v>
      </c>
      <c r="AF4175" s="15">
        <f t="shared" si="1503"/>
        <v>41.299610510253387</v>
      </c>
      <c r="AG4175" s="15">
        <f t="shared" si="1490"/>
        <v>54.811079706319902</v>
      </c>
      <c r="AH4175" s="15">
        <f t="shared" si="1483"/>
        <v>-121.4226051813481</v>
      </c>
      <c r="AI4175" s="17">
        <f t="shared" si="1491"/>
        <v>1.1965679878854927</v>
      </c>
      <c r="AJ4175" s="17">
        <f t="shared" si="1492"/>
        <v>0.94803186879343859</v>
      </c>
      <c r="AK4175" s="17">
        <f t="shared" si="1493"/>
        <v>0.75951461028015788</v>
      </c>
      <c r="AL4175" s="17">
        <f t="shared" si="1494"/>
        <v>0.78174490703777533</v>
      </c>
      <c r="AM4175" s="17">
        <f t="shared" si="1495"/>
        <v>0.77052274714301561</v>
      </c>
      <c r="AN4175" s="17">
        <f t="shared" si="1496"/>
        <v>0.94803186879343859</v>
      </c>
      <c r="AO4175" s="17">
        <f t="shared" si="1500"/>
        <v>0</v>
      </c>
      <c r="AP4175" s="17">
        <f t="shared" si="1497"/>
        <v>7.7052274714301561</v>
      </c>
      <c r="AQ4175" s="17">
        <f t="shared" si="1498"/>
        <v>11.965679878854926</v>
      </c>
      <c r="AR4175" s="17">
        <f t="shared" si="1499"/>
        <v>20.037198013064778</v>
      </c>
      <c r="AU4175" s="17"/>
    </row>
    <row r="4176" spans="2:47" x14ac:dyDescent="0.25">
      <c r="B4176">
        <f>INDEX(RawData!$A$2:$A$1048576,MATCH(FmtData!$B$4+(ROW()-10),RawData!$A$2:$A$1048576,0))</f>
        <v>4361</v>
      </c>
      <c r="C4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6)</f>
        <v>42233.664884259262</v>
      </c>
      <c r="D4176" s="46">
        <f>IF($B$6=1,MID(INDEX(RawData!$B$2:$B$1048576, MATCH(FmtData!$B$4+(ROW()-10),RawData!$A$2:$A$1048576,0)),12,8)+$B$5/24,INDEX(RawData!$C$2:$C$1048576, MATCH(FmtData!$B$4+(ROW()-10),RawData!$A$2:$A$1048576,0)))</f>
        <v>0.66488425925925931</v>
      </c>
      <c r="E4176">
        <f>INDEX(RawData!D$2:D$1048576,MATCH(FmtData!$B$4+(ROW()-10),RawData!$A$2:$A$1048576,0))</f>
        <v>2906.16</v>
      </c>
      <c r="F4176">
        <f>INDEX(RawData!E$2:E$1048576,MATCH(FmtData!$B$4+(ROW()-10),RawData!$A$2:$A$1048576,0))</f>
        <v>7.1738299999999997</v>
      </c>
      <c r="G4176">
        <f>INDEX(RawData!F$2:F$1048576,MATCH(FmtData!$B$4+(ROW()-10),RawData!$A$2:$A$1048576,0))</f>
        <v>-142.37299999999999</v>
      </c>
      <c r="H4176">
        <f>INDEX(RawData!G$2:G$1048576,MATCH(FmtData!$B$4+(ROW()-10),RawData!$A$2:$A$1048576,0))</f>
        <v>0.49982199999999999</v>
      </c>
      <c r="I4176">
        <f>INDEX(RawData!H$2:H$1048576,MATCH(FmtData!$B$4+(ROW()-10),RawData!$A$2:$A$1048576,0))</f>
        <v>-3.71981E-3</v>
      </c>
      <c r="J4176">
        <f>INDEX(RawData!I$2:I$1048576,MATCH(FmtData!$B$4+(ROW()-10),RawData!$A$2:$A$1048576,0))</f>
        <v>197.5</v>
      </c>
      <c r="K4176">
        <f>INDEX(RawData!J$2:J$1048576,MATCH(FmtData!$B$4+(ROW()-10),RawData!$A$2:$A$1048576,0))</f>
        <v>195.8</v>
      </c>
      <c r="L4176">
        <f>INDEX(RawData!K$2:K$1048576,MATCH(FmtData!$B$4+(ROW()-10),RawData!$A$2:$A$1048576,0))</f>
        <v>29.5</v>
      </c>
      <c r="M4176">
        <f>INDEX(RawData!L$2:L$1048576,MATCH(FmtData!$B$4+(ROW()-10),RawData!$A$2:$A$1048576,0))</f>
        <v>22.8</v>
      </c>
      <c r="N4176">
        <f>INDEX(RawData!M$2:M$1048576,MATCH(FmtData!$B$4+(ROW()-10),RawData!$A$2:$A$1048576,0))</f>
        <v>21.9</v>
      </c>
      <c r="O4176">
        <f>INDEX(RawData!N$2:N$1048576,MATCH(FmtData!$B$4+(ROW()-10),RawData!$A$2:$A$1048576,0))</f>
        <v>171.3</v>
      </c>
      <c r="P4176">
        <f>INDEX(RawData!O$2:O$1048576,MATCH(FmtData!$B$4+(ROW()-10),RawData!$A$2:$A$1048576,0))</f>
        <v>35.831699999999998</v>
      </c>
      <c r="Q4176">
        <f>INDEX(RawData!P$2:P$1048576,MATCH(FmtData!$B$4+(ROW()-10),RawData!$A$2:$A$1048576,0))</f>
        <v>227.126</v>
      </c>
      <c r="R4176">
        <f>INDEX(RawData!Q$2:Q$1048576,MATCH(FmtData!$B$4+(ROW()-10),RawData!$A$2:$A$1048576,0))</f>
        <v>2.4414100000000002E-3</v>
      </c>
      <c r="S4176">
        <f>INDEX(RawData!R$2:R$1048576,MATCH(FmtData!$B$4+(ROW()-10),RawData!$A$2:$A$1048576,0))</f>
        <v>0.51633799999999996</v>
      </c>
      <c r="T4176">
        <f>INDEX(RawData!S$2:S$1048576,MATCH(FmtData!$B$4+(ROW()-10),RawData!$A$2:$A$1048576,0))</f>
        <v>0.52676999999999996</v>
      </c>
      <c r="U4176">
        <f>INDEX(RawData!T$2:T$1048576,MATCH(FmtData!$B$4+(ROW()-10),RawData!$A$2:$A$1048576,0))</f>
        <v>15.917999999999999</v>
      </c>
      <c r="V4176">
        <f>INDEX(RawData!U$2:U$1048576,MATCH(FmtData!$B$4+(ROW()-10),RawData!$A$2:$A$1048576,0))</f>
        <v>17.013500000000001</v>
      </c>
      <c r="W4176" s="8">
        <f t="shared" si="1484"/>
        <v>1.0955000000000013</v>
      </c>
      <c r="X4176" s="8">
        <f t="shared" si="1485"/>
        <v>-0.26073607999999993</v>
      </c>
      <c r="Y4176" s="8">
        <f t="shared" si="1486"/>
        <v>-0.15884651999999996</v>
      </c>
      <c r="Z4176" s="8">
        <f t="shared" si="1487"/>
        <v>10.152691814042056</v>
      </c>
      <c r="AA4176" s="8">
        <f t="shared" si="1488"/>
        <v>10.050802254042056</v>
      </c>
      <c r="AB4176" s="8">
        <f t="shared" si="1489"/>
        <v>10.101747034042056</v>
      </c>
      <c r="AC4176" s="6">
        <f t="shared" si="1504"/>
        <v>-280.20699999999999</v>
      </c>
      <c r="AD4176" s="15">
        <f t="shared" si="1501"/>
        <v>-20.434999999999945</v>
      </c>
      <c r="AE4176" s="15">
        <f t="shared" si="1502"/>
        <v>68.452791551277301</v>
      </c>
      <c r="AF4176" s="15">
        <f t="shared" si="1503"/>
        <v>41.299610510253387</v>
      </c>
      <c r="AG4176" s="15">
        <f t="shared" si="1490"/>
        <v>54.811079706319902</v>
      </c>
      <c r="AH4176" s="15">
        <f t="shared" si="1483"/>
        <v>-121.31360518134807</v>
      </c>
      <c r="AI4176" s="17">
        <f t="shared" si="1491"/>
        <v>1.1963528353279629</v>
      </c>
      <c r="AJ4176" s="17">
        <f t="shared" si="1492"/>
        <v>0.94789680658498932</v>
      </c>
      <c r="AK4176" s="17">
        <f t="shared" si="1493"/>
        <v>0.75951461028015788</v>
      </c>
      <c r="AL4176" s="17">
        <f t="shared" si="1494"/>
        <v>0.78174490703777533</v>
      </c>
      <c r="AM4176" s="17">
        <f t="shared" si="1495"/>
        <v>0.77052274714301561</v>
      </c>
      <c r="AN4176" s="17">
        <f t="shared" si="1496"/>
        <v>0.94789680658498932</v>
      </c>
      <c r="AO4176" s="17">
        <f t="shared" si="1500"/>
        <v>0</v>
      </c>
      <c r="AP4176" s="17">
        <f t="shared" si="1497"/>
        <v>7.7052274714301561</v>
      </c>
      <c r="AQ4176" s="17">
        <f t="shared" si="1498"/>
        <v>11.963528353279628</v>
      </c>
      <c r="AR4176" s="17">
        <f t="shared" si="1499"/>
        <v>20.037198013064778</v>
      </c>
      <c r="AU4176" s="17"/>
    </row>
    <row r="4177" spans="2:47" x14ac:dyDescent="0.25">
      <c r="B4177">
        <f>INDEX(RawData!$A$2:$A$1048576,MATCH(FmtData!$B$4+(ROW()-10),RawData!$A$2:$A$1048576,0))</f>
        <v>4362</v>
      </c>
      <c r="C4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7)</f>
        <v>42233.664907407408</v>
      </c>
      <c r="D4177" s="46">
        <f>IF($B$6=1,MID(INDEX(RawData!$B$2:$B$1048576, MATCH(FmtData!$B$4+(ROW()-10),RawData!$A$2:$A$1048576,0)),12,8)+$B$5/24,INDEX(RawData!$C$2:$C$1048576, MATCH(FmtData!$B$4+(ROW()-10),RawData!$A$2:$A$1048576,0)))</f>
        <v>0.66490740740740739</v>
      </c>
      <c r="E4177">
        <f>INDEX(RawData!D$2:D$1048576,MATCH(FmtData!$B$4+(ROW()-10),RawData!$A$2:$A$1048576,0))</f>
        <v>2906.16</v>
      </c>
      <c r="F4177">
        <f>INDEX(RawData!E$2:E$1048576,MATCH(FmtData!$B$4+(ROW()-10),RawData!$A$2:$A$1048576,0))</f>
        <v>7.1738299999999997</v>
      </c>
      <c r="G4177">
        <f>INDEX(RawData!F$2:F$1048576,MATCH(FmtData!$B$4+(ROW()-10),RawData!$A$2:$A$1048576,0))</f>
        <v>-142.37299999999999</v>
      </c>
      <c r="H4177">
        <f>INDEX(RawData!G$2:G$1048576,MATCH(FmtData!$B$4+(ROW()-10),RawData!$A$2:$A$1048576,0))</f>
        <v>0.49982199999999999</v>
      </c>
      <c r="I4177">
        <f>INDEX(RawData!H$2:H$1048576,MATCH(FmtData!$B$4+(ROW()-10),RawData!$A$2:$A$1048576,0))</f>
        <v>-3.71981E-3</v>
      </c>
      <c r="J4177">
        <f>INDEX(RawData!I$2:I$1048576,MATCH(FmtData!$B$4+(ROW()-10),RawData!$A$2:$A$1048576,0))</f>
        <v>197.5</v>
      </c>
      <c r="K4177">
        <f>INDEX(RawData!J$2:J$1048576,MATCH(FmtData!$B$4+(ROW()-10),RawData!$A$2:$A$1048576,0))</f>
        <v>195.6</v>
      </c>
      <c r="L4177">
        <f>INDEX(RawData!K$2:K$1048576,MATCH(FmtData!$B$4+(ROW()-10),RawData!$A$2:$A$1048576,0))</f>
        <v>29.6</v>
      </c>
      <c r="M4177">
        <f>INDEX(RawData!L$2:L$1048576,MATCH(FmtData!$B$4+(ROW()-10),RawData!$A$2:$A$1048576,0))</f>
        <v>22.8</v>
      </c>
      <c r="N4177">
        <f>INDEX(RawData!M$2:M$1048576,MATCH(FmtData!$B$4+(ROW()-10),RawData!$A$2:$A$1048576,0))</f>
        <v>21.8</v>
      </c>
      <c r="O4177">
        <f>INDEX(RawData!N$2:N$1048576,MATCH(FmtData!$B$4+(ROW()-10),RawData!$A$2:$A$1048576,0))</f>
        <v>171.3</v>
      </c>
      <c r="P4177">
        <f>INDEX(RawData!O$2:O$1048576,MATCH(FmtData!$B$4+(ROW()-10),RawData!$A$2:$A$1048576,0))</f>
        <v>35.831699999999998</v>
      </c>
      <c r="Q4177">
        <f>INDEX(RawData!P$2:P$1048576,MATCH(FmtData!$B$4+(ROW()-10),RawData!$A$2:$A$1048576,0))</f>
        <v>227.126</v>
      </c>
      <c r="R4177">
        <f>INDEX(RawData!Q$2:Q$1048576,MATCH(FmtData!$B$4+(ROW()-10),RawData!$A$2:$A$1048576,0))</f>
        <v>2.4414100000000002E-3</v>
      </c>
      <c r="S4177">
        <f>INDEX(RawData!R$2:R$1048576,MATCH(FmtData!$B$4+(ROW()-10),RawData!$A$2:$A$1048576,0))</f>
        <v>0.51633799999999996</v>
      </c>
      <c r="T4177">
        <f>INDEX(RawData!S$2:S$1048576,MATCH(FmtData!$B$4+(ROW()-10),RawData!$A$2:$A$1048576,0))</f>
        <v>0.52676999999999996</v>
      </c>
      <c r="U4177">
        <f>INDEX(RawData!T$2:T$1048576,MATCH(FmtData!$B$4+(ROW()-10),RawData!$A$2:$A$1048576,0))</f>
        <v>15.891999999999999</v>
      </c>
      <c r="V4177">
        <f>INDEX(RawData!U$2:U$1048576,MATCH(FmtData!$B$4+(ROW()-10),RawData!$A$2:$A$1048576,0))</f>
        <v>17.013500000000001</v>
      </c>
      <c r="W4177" s="8">
        <f t="shared" si="1484"/>
        <v>1.1215000000000011</v>
      </c>
      <c r="X4177" s="8">
        <f t="shared" si="1485"/>
        <v>-0.26073607999999993</v>
      </c>
      <c r="Y4177" s="8">
        <f t="shared" si="1486"/>
        <v>-0.15884651999999996</v>
      </c>
      <c r="Z4177" s="8">
        <f t="shared" si="1487"/>
        <v>10.152691814042056</v>
      </c>
      <c r="AA4177" s="8">
        <f t="shared" si="1488"/>
        <v>10.050802254042056</v>
      </c>
      <c r="AB4177" s="8">
        <f t="shared" si="1489"/>
        <v>10.101747034042056</v>
      </c>
      <c r="AC4177" s="6">
        <f t="shared" si="1504"/>
        <v>-280.20699999999999</v>
      </c>
      <c r="AD4177" s="15">
        <f t="shared" si="1501"/>
        <v>-20.434999999999945</v>
      </c>
      <c r="AE4177" s="15">
        <f t="shared" si="1502"/>
        <v>68.452791551277301</v>
      </c>
      <c r="AF4177" s="15">
        <f t="shared" si="1503"/>
        <v>41.299610510253387</v>
      </c>
      <c r="AG4177" s="15">
        <f t="shared" si="1490"/>
        <v>54.811079706319902</v>
      </c>
      <c r="AH4177" s="15">
        <f t="shared" si="1483"/>
        <v>-121.31360518134807</v>
      </c>
      <c r="AI4177" s="17">
        <f t="shared" si="1491"/>
        <v>1.1963528353279629</v>
      </c>
      <c r="AJ4177" s="17">
        <f t="shared" si="1492"/>
        <v>0.94789680658498932</v>
      </c>
      <c r="AK4177" s="17">
        <f t="shared" si="1493"/>
        <v>0.75951461028015788</v>
      </c>
      <c r="AL4177" s="17">
        <f t="shared" si="1494"/>
        <v>0.78174490703777533</v>
      </c>
      <c r="AM4177" s="17">
        <f t="shared" si="1495"/>
        <v>0.77052274714301561</v>
      </c>
      <c r="AN4177" s="17">
        <f t="shared" si="1496"/>
        <v>0.94789680658498932</v>
      </c>
      <c r="AO4177" s="17">
        <f t="shared" si="1500"/>
        <v>0</v>
      </c>
      <c r="AP4177" s="17">
        <f t="shared" si="1497"/>
        <v>7.7052274714301561</v>
      </c>
      <c r="AQ4177" s="17">
        <f t="shared" si="1498"/>
        <v>11.963528353279628</v>
      </c>
      <c r="AR4177" s="17">
        <f t="shared" si="1499"/>
        <v>20.037198013064778</v>
      </c>
      <c r="AU4177" s="17"/>
    </row>
    <row r="4178" spans="2:47" x14ac:dyDescent="0.25">
      <c r="B4178">
        <f>INDEX(RawData!$A$2:$A$1048576,MATCH(FmtData!$B$4+(ROW()-10),RawData!$A$2:$A$1048576,0))</f>
        <v>4363</v>
      </c>
      <c r="C4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8)</f>
        <v>42233.664930555555</v>
      </c>
      <c r="D4178" s="46">
        <f>IF($B$6=1,MID(INDEX(RawData!$B$2:$B$1048576, MATCH(FmtData!$B$4+(ROW()-10),RawData!$A$2:$A$1048576,0)),12,8)+$B$5/24,INDEX(RawData!$C$2:$C$1048576, MATCH(FmtData!$B$4+(ROW()-10),RawData!$A$2:$A$1048576,0)))</f>
        <v>0.66493055555555558</v>
      </c>
      <c r="E4178">
        <f>INDEX(RawData!D$2:D$1048576,MATCH(FmtData!$B$4+(ROW()-10),RawData!$A$2:$A$1048576,0))</f>
        <v>2906.16</v>
      </c>
      <c r="F4178">
        <f>INDEX(RawData!E$2:E$1048576,MATCH(FmtData!$B$4+(ROW()-10),RawData!$A$2:$A$1048576,0))</f>
        <v>7.1738299999999997</v>
      </c>
      <c r="G4178">
        <f>INDEX(RawData!F$2:F$1048576,MATCH(FmtData!$B$4+(ROW()-10),RawData!$A$2:$A$1048576,0))</f>
        <v>-142.37299999999999</v>
      </c>
      <c r="H4178">
        <f>INDEX(RawData!G$2:G$1048576,MATCH(FmtData!$B$4+(ROW()-10),RawData!$A$2:$A$1048576,0))</f>
        <v>0.49982199999999999</v>
      </c>
      <c r="I4178">
        <f>INDEX(RawData!H$2:H$1048576,MATCH(FmtData!$B$4+(ROW()-10),RawData!$A$2:$A$1048576,0))</f>
        <v>-3.71981E-3</v>
      </c>
      <c r="J4178">
        <f>INDEX(RawData!I$2:I$1048576,MATCH(FmtData!$B$4+(ROW()-10),RawData!$A$2:$A$1048576,0))</f>
        <v>197.5</v>
      </c>
      <c r="K4178">
        <f>INDEX(RawData!J$2:J$1048576,MATCH(FmtData!$B$4+(ROW()-10),RawData!$A$2:$A$1048576,0))</f>
        <v>195.5</v>
      </c>
      <c r="L4178">
        <f>INDEX(RawData!K$2:K$1048576,MATCH(FmtData!$B$4+(ROW()-10),RawData!$A$2:$A$1048576,0))</f>
        <v>29.5</v>
      </c>
      <c r="M4178">
        <f>INDEX(RawData!L$2:L$1048576,MATCH(FmtData!$B$4+(ROW()-10),RawData!$A$2:$A$1048576,0))</f>
        <v>22.8</v>
      </c>
      <c r="N4178">
        <f>INDEX(RawData!M$2:M$1048576,MATCH(FmtData!$B$4+(ROW()-10),RawData!$A$2:$A$1048576,0))</f>
        <v>21.9</v>
      </c>
      <c r="O4178">
        <f>INDEX(RawData!N$2:N$1048576,MATCH(FmtData!$B$4+(ROW()-10),RawData!$A$2:$A$1048576,0))</f>
        <v>171.3</v>
      </c>
      <c r="P4178">
        <f>INDEX(RawData!O$2:O$1048576,MATCH(FmtData!$B$4+(ROW()-10),RawData!$A$2:$A$1048576,0))</f>
        <v>35.831699999999998</v>
      </c>
      <c r="Q4178">
        <f>INDEX(RawData!P$2:P$1048576,MATCH(FmtData!$B$4+(ROW()-10),RawData!$A$2:$A$1048576,0))</f>
        <v>227.126</v>
      </c>
      <c r="R4178">
        <f>INDEX(RawData!Q$2:Q$1048576,MATCH(FmtData!$B$4+(ROW()-10),RawData!$A$2:$A$1048576,0))</f>
        <v>1.8310500000000001E-3</v>
      </c>
      <c r="S4178">
        <f>INDEX(RawData!R$2:R$1048576,MATCH(FmtData!$B$4+(ROW()-10),RawData!$A$2:$A$1048576,0))</f>
        <v>0.51633799999999996</v>
      </c>
      <c r="T4178">
        <f>INDEX(RawData!S$2:S$1048576,MATCH(FmtData!$B$4+(ROW()-10),RawData!$A$2:$A$1048576,0))</f>
        <v>0.52676999999999996</v>
      </c>
      <c r="U4178">
        <f>INDEX(RawData!T$2:T$1048576,MATCH(FmtData!$B$4+(ROW()-10),RawData!$A$2:$A$1048576,0))</f>
        <v>15.849299999999999</v>
      </c>
      <c r="V4178">
        <f>INDEX(RawData!U$2:U$1048576,MATCH(FmtData!$B$4+(ROW()-10),RawData!$A$2:$A$1048576,0))</f>
        <v>17.013500000000001</v>
      </c>
      <c r="W4178" s="8">
        <f t="shared" si="1484"/>
        <v>1.164200000000001</v>
      </c>
      <c r="X4178" s="8">
        <f t="shared" si="1485"/>
        <v>-0.26073607999999993</v>
      </c>
      <c r="Y4178" s="8">
        <f t="shared" si="1486"/>
        <v>-0.15884651999999996</v>
      </c>
      <c r="Z4178" s="8">
        <f t="shared" si="1487"/>
        <v>10.152691814042056</v>
      </c>
      <c r="AA4178" s="8">
        <f t="shared" si="1488"/>
        <v>10.050802254042056</v>
      </c>
      <c r="AB4178" s="8">
        <f t="shared" si="1489"/>
        <v>10.101747034042056</v>
      </c>
      <c r="AC4178" s="6">
        <f t="shared" si="1504"/>
        <v>-280.20699999999999</v>
      </c>
      <c r="AD4178" s="15">
        <f t="shared" si="1501"/>
        <v>-20.434999999999945</v>
      </c>
      <c r="AE4178" s="15">
        <f t="shared" si="1502"/>
        <v>68.452791551277301</v>
      </c>
      <c r="AF4178" s="15">
        <f t="shared" si="1503"/>
        <v>41.299610510253387</v>
      </c>
      <c r="AG4178" s="15">
        <f t="shared" si="1490"/>
        <v>54.811079706319902</v>
      </c>
      <c r="AH4178" s="15">
        <f t="shared" si="1483"/>
        <v>-121.31360518134807</v>
      </c>
      <c r="AI4178" s="17">
        <f t="shared" si="1491"/>
        <v>1.1963528353279629</v>
      </c>
      <c r="AJ4178" s="17">
        <f t="shared" si="1492"/>
        <v>0.94789680658498932</v>
      </c>
      <c r="AK4178" s="17">
        <f t="shared" si="1493"/>
        <v>0.75951461028015788</v>
      </c>
      <c r="AL4178" s="17">
        <f t="shared" si="1494"/>
        <v>0.78174490703777533</v>
      </c>
      <c r="AM4178" s="17">
        <f t="shared" si="1495"/>
        <v>0.77052274714301561</v>
      </c>
      <c r="AN4178" s="17">
        <f t="shared" si="1496"/>
        <v>0.94789680658498932</v>
      </c>
      <c r="AO4178" s="17">
        <f t="shared" si="1500"/>
        <v>0</v>
      </c>
      <c r="AP4178" s="17">
        <f t="shared" si="1497"/>
        <v>7.7052274714301561</v>
      </c>
      <c r="AQ4178" s="17">
        <f t="shared" si="1498"/>
        <v>11.963528353279628</v>
      </c>
      <c r="AR4178" s="17">
        <f t="shared" si="1499"/>
        <v>20.037198013064778</v>
      </c>
      <c r="AU4178" s="17"/>
    </row>
    <row r="4179" spans="2:47" x14ac:dyDescent="0.25">
      <c r="B4179">
        <f>INDEX(RawData!$A$2:$A$1048576,MATCH(FmtData!$B$4+(ROW()-10),RawData!$A$2:$A$1048576,0))</f>
        <v>4364</v>
      </c>
      <c r="C4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9)</f>
        <v>42233.664953703701</v>
      </c>
      <c r="D4179" s="46">
        <f>IF($B$6=1,MID(INDEX(RawData!$B$2:$B$1048576, MATCH(FmtData!$B$4+(ROW()-10),RawData!$A$2:$A$1048576,0)),12,8)+$B$5/24,INDEX(RawData!$C$2:$C$1048576, MATCH(FmtData!$B$4+(ROW()-10),RawData!$A$2:$A$1048576,0)))</f>
        <v>0.66495370370370377</v>
      </c>
      <c r="E4179">
        <f>INDEX(RawData!D$2:D$1048576,MATCH(FmtData!$B$4+(ROW()-10),RawData!$A$2:$A$1048576,0))</f>
        <v>2905.23</v>
      </c>
      <c r="F4179">
        <f>INDEX(RawData!E$2:E$1048576,MATCH(FmtData!$B$4+(ROW()-10),RawData!$A$2:$A$1048576,0))</f>
        <v>7.1738299999999997</v>
      </c>
      <c r="G4179">
        <f>INDEX(RawData!F$2:F$1048576,MATCH(FmtData!$B$4+(ROW()-10),RawData!$A$2:$A$1048576,0))</f>
        <v>-142.37299999999999</v>
      </c>
      <c r="H4179">
        <f>INDEX(RawData!G$2:G$1048576,MATCH(FmtData!$B$4+(ROW()-10),RawData!$A$2:$A$1048576,0))</f>
        <v>0.49982199999999999</v>
      </c>
      <c r="I4179">
        <f>INDEX(RawData!H$2:H$1048576,MATCH(FmtData!$B$4+(ROW()-10),RawData!$A$2:$A$1048576,0))</f>
        <v>-3.71981E-3</v>
      </c>
      <c r="J4179">
        <f>INDEX(RawData!I$2:I$1048576,MATCH(FmtData!$B$4+(ROW()-10),RawData!$A$2:$A$1048576,0))</f>
        <v>197.5</v>
      </c>
      <c r="K4179">
        <f>INDEX(RawData!J$2:J$1048576,MATCH(FmtData!$B$4+(ROW()-10),RawData!$A$2:$A$1048576,0))</f>
        <v>195.4</v>
      </c>
      <c r="L4179">
        <f>INDEX(RawData!K$2:K$1048576,MATCH(FmtData!$B$4+(ROW()-10),RawData!$A$2:$A$1048576,0))</f>
        <v>29.5</v>
      </c>
      <c r="M4179">
        <f>INDEX(RawData!L$2:L$1048576,MATCH(FmtData!$B$4+(ROW()-10),RawData!$A$2:$A$1048576,0))</f>
        <v>22.8</v>
      </c>
      <c r="N4179">
        <f>INDEX(RawData!M$2:M$1048576,MATCH(FmtData!$B$4+(ROW()-10),RawData!$A$2:$A$1048576,0))</f>
        <v>21.9</v>
      </c>
      <c r="O4179">
        <f>INDEX(RawData!N$2:N$1048576,MATCH(FmtData!$B$4+(ROW()-10),RawData!$A$2:$A$1048576,0))</f>
        <v>171.3</v>
      </c>
      <c r="P4179">
        <f>INDEX(RawData!O$2:O$1048576,MATCH(FmtData!$B$4+(ROW()-10),RawData!$A$2:$A$1048576,0))</f>
        <v>35.831699999999998</v>
      </c>
      <c r="Q4179">
        <f>INDEX(RawData!P$2:P$1048576,MATCH(FmtData!$B$4+(ROW()-10),RawData!$A$2:$A$1048576,0))</f>
        <v>227.249</v>
      </c>
      <c r="R4179">
        <f>INDEX(RawData!Q$2:Q$1048576,MATCH(FmtData!$B$4+(ROW()-10),RawData!$A$2:$A$1048576,0))</f>
        <v>2.4414100000000002E-3</v>
      </c>
      <c r="S4179">
        <f>INDEX(RawData!R$2:R$1048576,MATCH(FmtData!$B$4+(ROW()-10),RawData!$A$2:$A$1048576,0))</f>
        <v>0.51633799999999996</v>
      </c>
      <c r="T4179">
        <f>INDEX(RawData!S$2:S$1048576,MATCH(FmtData!$B$4+(ROW()-10),RawData!$A$2:$A$1048576,0))</f>
        <v>0.52676999999999996</v>
      </c>
      <c r="U4179">
        <f>INDEX(RawData!T$2:T$1048576,MATCH(FmtData!$B$4+(ROW()-10),RawData!$A$2:$A$1048576,0))</f>
        <v>15.823399999999999</v>
      </c>
      <c r="V4179">
        <f>INDEX(RawData!U$2:U$1048576,MATCH(FmtData!$B$4+(ROW()-10),RawData!$A$2:$A$1048576,0))</f>
        <v>16.983000000000001</v>
      </c>
      <c r="W4179" s="8">
        <f t="shared" si="1484"/>
        <v>1.1596000000000011</v>
      </c>
      <c r="X4179" s="8">
        <f t="shared" si="1485"/>
        <v>-0.26073607999999993</v>
      </c>
      <c r="Y4179" s="8">
        <f t="shared" si="1486"/>
        <v>-0.15884651999999996</v>
      </c>
      <c r="Z4179" s="8">
        <f t="shared" si="1487"/>
        <v>10.152691814042056</v>
      </c>
      <c r="AA4179" s="8">
        <f t="shared" si="1488"/>
        <v>10.050802254042056</v>
      </c>
      <c r="AB4179" s="8">
        <f t="shared" si="1489"/>
        <v>10.101747034042056</v>
      </c>
      <c r="AC4179" s="6">
        <f t="shared" si="1504"/>
        <v>-280.08400000000006</v>
      </c>
      <c r="AD4179" s="15">
        <f t="shared" si="1501"/>
        <v>-20.312000000000012</v>
      </c>
      <c r="AE4179" s="15">
        <f t="shared" si="1502"/>
        <v>68.452791551277301</v>
      </c>
      <c r="AF4179" s="15">
        <f t="shared" si="1503"/>
        <v>41.299610510253387</v>
      </c>
      <c r="AG4179" s="15">
        <f t="shared" si="1490"/>
        <v>54.811079706319902</v>
      </c>
      <c r="AH4179" s="15">
        <f t="shared" si="1483"/>
        <v>-121.19060518134813</v>
      </c>
      <c r="AI4179" s="17">
        <f t="shared" si="1491"/>
        <v>1.1961101413952615</v>
      </c>
      <c r="AJ4179" s="17">
        <f t="shared" si="1492"/>
        <v>0.94774444314469664</v>
      </c>
      <c r="AK4179" s="17">
        <f t="shared" si="1493"/>
        <v>0.75951461028015788</v>
      </c>
      <c r="AL4179" s="17">
        <f t="shared" si="1494"/>
        <v>0.78174490703777533</v>
      </c>
      <c r="AM4179" s="17">
        <f t="shared" si="1495"/>
        <v>0.77052274714301561</v>
      </c>
      <c r="AN4179" s="17">
        <f t="shared" si="1496"/>
        <v>0.94774444314469664</v>
      </c>
      <c r="AO4179" s="17">
        <f t="shared" si="1500"/>
        <v>0</v>
      </c>
      <c r="AP4179" s="17">
        <f t="shared" si="1497"/>
        <v>7.7052274714301561</v>
      </c>
      <c r="AQ4179" s="17">
        <f t="shared" si="1498"/>
        <v>11.961101413952616</v>
      </c>
      <c r="AR4179" s="17">
        <f t="shared" si="1499"/>
        <v>20.030785911132281</v>
      </c>
      <c r="AU4179" s="17"/>
    </row>
    <row r="4180" spans="2:47" x14ac:dyDescent="0.25">
      <c r="B4180">
        <f>INDEX(RawData!$A$2:$A$1048576,MATCH(FmtData!$B$4+(ROW()-10),RawData!$A$2:$A$1048576,0))</f>
        <v>4365</v>
      </c>
      <c r="C4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0)</f>
        <v>42233.664976851855</v>
      </c>
      <c r="D4180" s="46">
        <f>IF($B$6=1,MID(INDEX(RawData!$B$2:$B$1048576, MATCH(FmtData!$B$4+(ROW()-10),RawData!$A$2:$A$1048576,0)),12,8)+$B$5/24,INDEX(RawData!$C$2:$C$1048576, MATCH(FmtData!$B$4+(ROW()-10),RawData!$A$2:$A$1048576,0)))</f>
        <v>0.66497685185185185</v>
      </c>
      <c r="E4180">
        <f>INDEX(RawData!D$2:D$1048576,MATCH(FmtData!$B$4+(ROW()-10),RawData!$A$2:$A$1048576,0))</f>
        <v>2904.3</v>
      </c>
      <c r="F4180">
        <f>INDEX(RawData!E$2:E$1048576,MATCH(FmtData!$B$4+(ROW()-10),RawData!$A$2:$A$1048576,0))</f>
        <v>7.1738299999999997</v>
      </c>
      <c r="G4180">
        <f>INDEX(RawData!F$2:F$1048576,MATCH(FmtData!$B$4+(ROW()-10),RawData!$A$2:$A$1048576,0))</f>
        <v>-142.37299999999999</v>
      </c>
      <c r="H4180">
        <f>INDEX(RawData!G$2:G$1048576,MATCH(FmtData!$B$4+(ROW()-10),RawData!$A$2:$A$1048576,0))</f>
        <v>0.49982199999999999</v>
      </c>
      <c r="I4180">
        <f>INDEX(RawData!H$2:H$1048576,MATCH(FmtData!$B$4+(ROW()-10),RawData!$A$2:$A$1048576,0))</f>
        <v>-3.71981E-3</v>
      </c>
      <c r="J4180">
        <f>INDEX(RawData!I$2:I$1048576,MATCH(FmtData!$B$4+(ROW()-10),RawData!$A$2:$A$1048576,0))</f>
        <v>197.5</v>
      </c>
      <c r="K4180">
        <f>INDEX(RawData!J$2:J$1048576,MATCH(FmtData!$B$4+(ROW()-10),RawData!$A$2:$A$1048576,0))</f>
        <v>195.3</v>
      </c>
      <c r="L4180">
        <f>INDEX(RawData!K$2:K$1048576,MATCH(FmtData!$B$4+(ROW()-10),RawData!$A$2:$A$1048576,0))</f>
        <v>29.6</v>
      </c>
      <c r="M4180">
        <f>INDEX(RawData!L$2:L$1048576,MATCH(FmtData!$B$4+(ROW()-10),RawData!$A$2:$A$1048576,0))</f>
        <v>22.8</v>
      </c>
      <c r="N4180">
        <f>INDEX(RawData!M$2:M$1048576,MATCH(FmtData!$B$4+(ROW()-10),RawData!$A$2:$A$1048576,0))</f>
        <v>21.9</v>
      </c>
      <c r="O4180">
        <f>INDEX(RawData!N$2:N$1048576,MATCH(FmtData!$B$4+(ROW()-10),RawData!$A$2:$A$1048576,0))</f>
        <v>171.3</v>
      </c>
      <c r="P4180">
        <f>INDEX(RawData!O$2:O$1048576,MATCH(FmtData!$B$4+(ROW()-10),RawData!$A$2:$A$1048576,0))</f>
        <v>35.831699999999998</v>
      </c>
      <c r="Q4180">
        <f>INDEX(RawData!P$2:P$1048576,MATCH(FmtData!$B$4+(ROW()-10),RawData!$A$2:$A$1048576,0))</f>
        <v>227.249</v>
      </c>
      <c r="R4180">
        <f>INDEX(RawData!Q$2:Q$1048576,MATCH(FmtData!$B$4+(ROW()-10),RawData!$A$2:$A$1048576,0))</f>
        <v>2.4414100000000002E-3</v>
      </c>
      <c r="S4180">
        <f>INDEX(RawData!R$2:R$1048576,MATCH(FmtData!$B$4+(ROW()-10),RawData!$A$2:$A$1048576,0))</f>
        <v>0.51633799999999996</v>
      </c>
      <c r="T4180">
        <f>INDEX(RawData!S$2:S$1048576,MATCH(FmtData!$B$4+(ROW()-10),RawData!$A$2:$A$1048576,0))</f>
        <v>0.52676999999999996</v>
      </c>
      <c r="U4180">
        <f>INDEX(RawData!T$2:T$1048576,MATCH(FmtData!$B$4+(ROW()-10),RawData!$A$2:$A$1048576,0))</f>
        <v>15.8005</v>
      </c>
      <c r="V4180">
        <f>INDEX(RawData!U$2:U$1048576,MATCH(FmtData!$B$4+(ROW()-10),RawData!$A$2:$A$1048576,0))</f>
        <v>16.830400000000001</v>
      </c>
      <c r="W4180" s="8">
        <f t="shared" si="1484"/>
        <v>1.0299000000000014</v>
      </c>
      <c r="X4180" s="8">
        <f t="shared" si="1485"/>
        <v>-0.26073607999999993</v>
      </c>
      <c r="Y4180" s="8">
        <f t="shared" si="1486"/>
        <v>-0.15884651999999996</v>
      </c>
      <c r="Z4180" s="8">
        <f t="shared" si="1487"/>
        <v>10.152691814042056</v>
      </c>
      <c r="AA4180" s="8">
        <f t="shared" si="1488"/>
        <v>10.050802254042056</v>
      </c>
      <c r="AB4180" s="8">
        <f t="shared" si="1489"/>
        <v>10.101747034042056</v>
      </c>
      <c r="AC4180" s="6">
        <f t="shared" si="1504"/>
        <v>-280.08400000000006</v>
      </c>
      <c r="AD4180" s="15">
        <f t="shared" si="1501"/>
        <v>-20.312000000000012</v>
      </c>
      <c r="AE4180" s="15">
        <f t="shared" si="1502"/>
        <v>68.452791551277301</v>
      </c>
      <c r="AF4180" s="15">
        <f t="shared" si="1503"/>
        <v>41.299610510253387</v>
      </c>
      <c r="AG4180" s="15">
        <f t="shared" si="1490"/>
        <v>54.811079706319902</v>
      </c>
      <c r="AH4180" s="15">
        <f t="shared" si="1483"/>
        <v>-121.19060518134813</v>
      </c>
      <c r="AI4180" s="17">
        <f t="shared" si="1491"/>
        <v>1.1961101413952615</v>
      </c>
      <c r="AJ4180" s="17">
        <f t="shared" si="1492"/>
        <v>0.94774444314469664</v>
      </c>
      <c r="AK4180" s="17">
        <f t="shared" si="1493"/>
        <v>0.75951461028015788</v>
      </c>
      <c r="AL4180" s="17">
        <f t="shared" si="1494"/>
        <v>0.78174490703777533</v>
      </c>
      <c r="AM4180" s="17">
        <f t="shared" si="1495"/>
        <v>0.77052274714301561</v>
      </c>
      <c r="AN4180" s="17">
        <f t="shared" si="1496"/>
        <v>0.94774444314469664</v>
      </c>
      <c r="AO4180" s="17">
        <f t="shared" si="1500"/>
        <v>0</v>
      </c>
      <c r="AP4180" s="17">
        <f t="shared" si="1497"/>
        <v>7.7052274714301561</v>
      </c>
      <c r="AQ4180" s="17">
        <f t="shared" si="1498"/>
        <v>11.961101413952616</v>
      </c>
      <c r="AR4180" s="17">
        <f t="shared" si="1499"/>
        <v>20.024373809199783</v>
      </c>
      <c r="AU4180" s="17"/>
    </row>
    <row r="4181" spans="2:47" x14ac:dyDescent="0.25">
      <c r="B4181">
        <f>INDEX(RawData!$A$2:$A$1048576,MATCH(FmtData!$B$4+(ROW()-10),RawData!$A$2:$A$1048576,0))</f>
        <v>4366</v>
      </c>
      <c r="C4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1)</f>
        <v>42233.665000000001</v>
      </c>
      <c r="D4181" s="46">
        <f>IF($B$6=1,MID(INDEX(RawData!$B$2:$B$1048576, MATCH(FmtData!$B$4+(ROW()-10),RawData!$A$2:$A$1048576,0)),12,8)+$B$5/24,INDEX(RawData!$C$2:$C$1048576, MATCH(FmtData!$B$4+(ROW()-10),RawData!$A$2:$A$1048576,0)))</f>
        <v>0.66500000000000004</v>
      </c>
      <c r="E4181">
        <f>INDEX(RawData!D$2:D$1048576,MATCH(FmtData!$B$4+(ROW()-10),RawData!$A$2:$A$1048576,0))</f>
        <v>2903.37</v>
      </c>
      <c r="F4181">
        <f>INDEX(RawData!E$2:E$1048576,MATCH(FmtData!$B$4+(ROW()-10),RawData!$A$2:$A$1048576,0))</f>
        <v>7.1738299999999997</v>
      </c>
      <c r="G4181">
        <f>INDEX(RawData!F$2:F$1048576,MATCH(FmtData!$B$4+(ROW()-10),RawData!$A$2:$A$1048576,0))</f>
        <v>-142.37299999999999</v>
      </c>
      <c r="H4181">
        <f>INDEX(RawData!G$2:G$1048576,MATCH(FmtData!$B$4+(ROW()-10),RawData!$A$2:$A$1048576,0))</f>
        <v>0.49982199999999999</v>
      </c>
      <c r="I4181">
        <f>INDEX(RawData!H$2:H$1048576,MATCH(FmtData!$B$4+(ROW()-10),RawData!$A$2:$A$1048576,0))</f>
        <v>-3.71981E-3</v>
      </c>
      <c r="J4181">
        <f>INDEX(RawData!I$2:I$1048576,MATCH(FmtData!$B$4+(ROW()-10),RawData!$A$2:$A$1048576,0))</f>
        <v>197.5</v>
      </c>
      <c r="K4181">
        <f>INDEX(RawData!J$2:J$1048576,MATCH(FmtData!$B$4+(ROW()-10),RawData!$A$2:$A$1048576,0))</f>
        <v>195.2</v>
      </c>
      <c r="L4181">
        <f>INDEX(RawData!K$2:K$1048576,MATCH(FmtData!$B$4+(ROW()-10),RawData!$A$2:$A$1048576,0))</f>
        <v>29.6</v>
      </c>
      <c r="M4181">
        <f>INDEX(RawData!L$2:L$1048576,MATCH(FmtData!$B$4+(ROW()-10),RawData!$A$2:$A$1048576,0))</f>
        <v>22.8</v>
      </c>
      <c r="N4181">
        <f>INDEX(RawData!M$2:M$1048576,MATCH(FmtData!$B$4+(ROW()-10),RawData!$A$2:$A$1048576,0))</f>
        <v>21.9</v>
      </c>
      <c r="O4181">
        <f>INDEX(RawData!N$2:N$1048576,MATCH(FmtData!$B$4+(ROW()-10),RawData!$A$2:$A$1048576,0))</f>
        <v>171.3</v>
      </c>
      <c r="P4181">
        <f>INDEX(RawData!O$2:O$1048576,MATCH(FmtData!$B$4+(ROW()-10),RawData!$A$2:$A$1048576,0))</f>
        <v>35.831699999999998</v>
      </c>
      <c r="Q4181">
        <f>INDEX(RawData!P$2:P$1048576,MATCH(FmtData!$B$4+(ROW()-10),RawData!$A$2:$A$1048576,0))</f>
        <v>227.358</v>
      </c>
      <c r="R4181">
        <f>INDEX(RawData!Q$2:Q$1048576,MATCH(FmtData!$B$4+(ROW()-10),RawData!$A$2:$A$1048576,0))</f>
        <v>2.4414100000000002E-3</v>
      </c>
      <c r="S4181">
        <f>INDEX(RawData!R$2:R$1048576,MATCH(FmtData!$B$4+(ROW()-10),RawData!$A$2:$A$1048576,0))</f>
        <v>0.51633799999999996</v>
      </c>
      <c r="T4181">
        <f>INDEX(RawData!S$2:S$1048576,MATCH(FmtData!$B$4+(ROW()-10),RawData!$A$2:$A$1048576,0))</f>
        <v>0.52676999999999996</v>
      </c>
      <c r="U4181">
        <f>INDEX(RawData!T$2:T$1048576,MATCH(FmtData!$B$4+(ROW()-10),RawData!$A$2:$A$1048576,0))</f>
        <v>15.77</v>
      </c>
      <c r="V4181">
        <f>INDEX(RawData!U$2:U$1048576,MATCH(FmtData!$B$4+(ROW()-10),RawData!$A$2:$A$1048576,0))</f>
        <v>16.830400000000001</v>
      </c>
      <c r="W4181" s="8">
        <f t="shared" si="1484"/>
        <v>1.0604000000000013</v>
      </c>
      <c r="X4181" s="8">
        <f t="shared" si="1485"/>
        <v>-0.26073607999999993</v>
      </c>
      <c r="Y4181" s="8">
        <f t="shared" si="1486"/>
        <v>-0.15884651999999996</v>
      </c>
      <c r="Z4181" s="8">
        <f t="shared" si="1487"/>
        <v>10.152691814042056</v>
      </c>
      <c r="AA4181" s="8">
        <f t="shared" si="1488"/>
        <v>10.050802254042056</v>
      </c>
      <c r="AB4181" s="8">
        <f t="shared" si="1489"/>
        <v>10.101747034042056</v>
      </c>
      <c r="AC4181" s="6">
        <f t="shared" si="1504"/>
        <v>-279.97500000000002</v>
      </c>
      <c r="AD4181" s="15">
        <f t="shared" si="1501"/>
        <v>-20.202999999999975</v>
      </c>
      <c r="AE4181" s="15">
        <f t="shared" si="1502"/>
        <v>68.452791551277301</v>
      </c>
      <c r="AF4181" s="15">
        <f t="shared" si="1503"/>
        <v>41.299610510253387</v>
      </c>
      <c r="AG4181" s="15">
        <f t="shared" si="1490"/>
        <v>54.811079706319902</v>
      </c>
      <c r="AH4181" s="15">
        <f t="shared" si="1483"/>
        <v>-121.0816051813481</v>
      </c>
      <c r="AI4181" s="17">
        <f t="shared" si="1491"/>
        <v>1.1958951534404105</v>
      </c>
      <c r="AJ4181" s="17">
        <f t="shared" si="1492"/>
        <v>0.94760946281470682</v>
      </c>
      <c r="AK4181" s="17">
        <f t="shared" si="1493"/>
        <v>0.75951461028015788</v>
      </c>
      <c r="AL4181" s="17">
        <f t="shared" si="1494"/>
        <v>0.78174490703777533</v>
      </c>
      <c r="AM4181" s="17">
        <f t="shared" si="1495"/>
        <v>0.77052274714301561</v>
      </c>
      <c r="AN4181" s="17">
        <f t="shared" si="1496"/>
        <v>0.94760946281470682</v>
      </c>
      <c r="AO4181" s="17">
        <f t="shared" si="1500"/>
        <v>0</v>
      </c>
      <c r="AP4181" s="17">
        <f t="shared" si="1497"/>
        <v>7.7052274714301561</v>
      </c>
      <c r="AQ4181" s="17">
        <f t="shared" si="1498"/>
        <v>11.958951534404106</v>
      </c>
      <c r="AR4181" s="17">
        <f t="shared" si="1499"/>
        <v>20.017961707267283</v>
      </c>
      <c r="AU4181" s="17"/>
    </row>
    <row r="4182" spans="2:47" x14ac:dyDescent="0.25">
      <c r="B4182">
        <f>INDEX(RawData!$A$2:$A$1048576,MATCH(FmtData!$B$4+(ROW()-10),RawData!$A$2:$A$1048576,0))</f>
        <v>4367</v>
      </c>
      <c r="C4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2)</f>
        <v>42233.665023148147</v>
      </c>
      <c r="D4182" s="46">
        <f>IF($B$6=1,MID(INDEX(RawData!$B$2:$B$1048576, MATCH(FmtData!$B$4+(ROW()-10),RawData!$A$2:$A$1048576,0)),12,8)+$B$5/24,INDEX(RawData!$C$2:$C$1048576, MATCH(FmtData!$B$4+(ROW()-10),RawData!$A$2:$A$1048576,0)))</f>
        <v>0.66502314814814811</v>
      </c>
      <c r="E4182">
        <f>INDEX(RawData!D$2:D$1048576,MATCH(FmtData!$B$4+(ROW()-10),RawData!$A$2:$A$1048576,0))</f>
        <v>2902.44</v>
      </c>
      <c r="F4182">
        <f>INDEX(RawData!E$2:E$1048576,MATCH(FmtData!$B$4+(ROW()-10),RawData!$A$2:$A$1048576,0))</f>
        <v>7.1738299999999997</v>
      </c>
      <c r="G4182">
        <f>INDEX(RawData!F$2:F$1048576,MATCH(FmtData!$B$4+(ROW()-10),RawData!$A$2:$A$1048576,0))</f>
        <v>-142.37299999999999</v>
      </c>
      <c r="H4182">
        <f>INDEX(RawData!G$2:G$1048576,MATCH(FmtData!$B$4+(ROW()-10),RawData!$A$2:$A$1048576,0))</f>
        <v>0.49982199999999999</v>
      </c>
      <c r="I4182">
        <f>INDEX(RawData!H$2:H$1048576,MATCH(FmtData!$B$4+(ROW()-10),RawData!$A$2:$A$1048576,0))</f>
        <v>-3.71981E-3</v>
      </c>
      <c r="J4182">
        <f>INDEX(RawData!I$2:I$1048576,MATCH(FmtData!$B$4+(ROW()-10),RawData!$A$2:$A$1048576,0))</f>
        <v>197.5</v>
      </c>
      <c r="K4182">
        <f>INDEX(RawData!J$2:J$1048576,MATCH(FmtData!$B$4+(ROW()-10),RawData!$A$2:$A$1048576,0))</f>
        <v>195.1</v>
      </c>
      <c r="L4182">
        <f>INDEX(RawData!K$2:K$1048576,MATCH(FmtData!$B$4+(ROW()-10),RawData!$A$2:$A$1048576,0))</f>
        <v>29.6</v>
      </c>
      <c r="M4182">
        <f>INDEX(RawData!L$2:L$1048576,MATCH(FmtData!$B$4+(ROW()-10),RawData!$A$2:$A$1048576,0))</f>
        <v>22.7</v>
      </c>
      <c r="N4182">
        <f>INDEX(RawData!M$2:M$1048576,MATCH(FmtData!$B$4+(ROW()-10),RawData!$A$2:$A$1048576,0))</f>
        <v>21.9</v>
      </c>
      <c r="O4182">
        <f>INDEX(RawData!N$2:N$1048576,MATCH(FmtData!$B$4+(ROW()-10),RawData!$A$2:$A$1048576,0))</f>
        <v>171.3</v>
      </c>
      <c r="P4182">
        <f>INDEX(RawData!O$2:O$1048576,MATCH(FmtData!$B$4+(ROW()-10),RawData!$A$2:$A$1048576,0))</f>
        <v>35.831699999999998</v>
      </c>
      <c r="Q4182">
        <f>INDEX(RawData!P$2:P$1048576,MATCH(FmtData!$B$4+(ROW()-10),RawData!$A$2:$A$1048576,0))</f>
        <v>227.358</v>
      </c>
      <c r="R4182">
        <f>INDEX(RawData!Q$2:Q$1048576,MATCH(FmtData!$B$4+(ROW()-10),RawData!$A$2:$A$1048576,0))</f>
        <v>1.8310500000000001E-3</v>
      </c>
      <c r="S4182">
        <f>INDEX(RawData!R$2:R$1048576,MATCH(FmtData!$B$4+(ROW()-10),RawData!$A$2:$A$1048576,0))</f>
        <v>0.51633799999999996</v>
      </c>
      <c r="T4182">
        <f>INDEX(RawData!S$2:S$1048576,MATCH(FmtData!$B$4+(ROW()-10),RawData!$A$2:$A$1048576,0))</f>
        <v>0.52676999999999996</v>
      </c>
      <c r="U4182">
        <f>INDEX(RawData!T$2:T$1048576,MATCH(FmtData!$B$4+(ROW()-10),RawData!$A$2:$A$1048576,0))</f>
        <v>15.744</v>
      </c>
      <c r="V4182">
        <f>INDEX(RawData!U$2:U$1048576,MATCH(FmtData!$B$4+(ROW()-10),RawData!$A$2:$A$1048576,0))</f>
        <v>16.830400000000001</v>
      </c>
      <c r="W4182" s="8">
        <f t="shared" si="1484"/>
        <v>1.0864000000000011</v>
      </c>
      <c r="X4182" s="8">
        <f t="shared" si="1485"/>
        <v>-0.26073607999999993</v>
      </c>
      <c r="Y4182" s="8">
        <f t="shared" si="1486"/>
        <v>-0.15884651999999996</v>
      </c>
      <c r="Z4182" s="8">
        <f t="shared" si="1487"/>
        <v>10.152691814042056</v>
      </c>
      <c r="AA4182" s="8">
        <f t="shared" si="1488"/>
        <v>10.050802254042056</v>
      </c>
      <c r="AB4182" s="8">
        <f t="shared" si="1489"/>
        <v>10.101747034042056</v>
      </c>
      <c r="AC4182" s="6">
        <f t="shared" si="1504"/>
        <v>-279.97500000000002</v>
      </c>
      <c r="AD4182" s="15">
        <f t="shared" si="1501"/>
        <v>-20.202999999999975</v>
      </c>
      <c r="AE4182" s="15">
        <f t="shared" si="1502"/>
        <v>68.452791551277301</v>
      </c>
      <c r="AF4182" s="15">
        <f t="shared" si="1503"/>
        <v>41.299610510253387</v>
      </c>
      <c r="AG4182" s="15">
        <f t="shared" si="1490"/>
        <v>54.811079706319902</v>
      </c>
      <c r="AH4182" s="15">
        <f t="shared" si="1483"/>
        <v>-121.0816051813481</v>
      </c>
      <c r="AI4182" s="17">
        <f t="shared" si="1491"/>
        <v>1.1958951534404105</v>
      </c>
      <c r="AJ4182" s="17">
        <f t="shared" si="1492"/>
        <v>0.94760946281470682</v>
      </c>
      <c r="AK4182" s="17">
        <f t="shared" si="1493"/>
        <v>0.75951461028015788</v>
      </c>
      <c r="AL4182" s="17">
        <f t="shared" si="1494"/>
        <v>0.78174490703777533</v>
      </c>
      <c r="AM4182" s="17">
        <f t="shared" si="1495"/>
        <v>0.77052274714301561</v>
      </c>
      <c r="AN4182" s="17">
        <f t="shared" si="1496"/>
        <v>0.94760946281470682</v>
      </c>
      <c r="AO4182" s="17">
        <f t="shared" si="1500"/>
        <v>0</v>
      </c>
      <c r="AP4182" s="17">
        <f t="shared" si="1497"/>
        <v>7.7052274714301561</v>
      </c>
      <c r="AQ4182" s="17">
        <f t="shared" si="1498"/>
        <v>11.958951534404106</v>
      </c>
      <c r="AR4182" s="17">
        <f t="shared" si="1499"/>
        <v>20.011549605334785</v>
      </c>
      <c r="AU4182" s="17"/>
    </row>
    <row r="4183" spans="2:47" x14ac:dyDescent="0.25">
      <c r="B4183">
        <f>INDEX(RawData!$A$2:$A$1048576,MATCH(FmtData!$B$4+(ROW()-10),RawData!$A$2:$A$1048576,0))</f>
        <v>4368</v>
      </c>
      <c r="C4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3)</f>
        <v>42233.665034722224</v>
      </c>
      <c r="D4183" s="46">
        <f>IF($B$6=1,MID(INDEX(RawData!$B$2:$B$1048576, MATCH(FmtData!$B$4+(ROW()-10),RawData!$A$2:$A$1048576,0)),12,8)+$B$5/24,INDEX(RawData!$C$2:$C$1048576, MATCH(FmtData!$B$4+(ROW()-10),RawData!$A$2:$A$1048576,0)))</f>
        <v>0.66503472222222226</v>
      </c>
      <c r="E4183">
        <f>INDEX(RawData!D$2:D$1048576,MATCH(FmtData!$B$4+(ROW()-10),RawData!$A$2:$A$1048576,0))</f>
        <v>2902.44</v>
      </c>
      <c r="F4183">
        <f>INDEX(RawData!E$2:E$1048576,MATCH(FmtData!$B$4+(ROW()-10),RawData!$A$2:$A$1048576,0))</f>
        <v>7.1738299999999997</v>
      </c>
      <c r="G4183">
        <f>INDEX(RawData!F$2:F$1048576,MATCH(FmtData!$B$4+(ROW()-10),RawData!$A$2:$A$1048576,0))</f>
        <v>-142.37299999999999</v>
      </c>
      <c r="H4183">
        <f>INDEX(RawData!G$2:G$1048576,MATCH(FmtData!$B$4+(ROW()-10),RawData!$A$2:$A$1048576,0))</f>
        <v>0.49982199999999999</v>
      </c>
      <c r="I4183">
        <f>INDEX(RawData!H$2:H$1048576,MATCH(FmtData!$B$4+(ROW()-10),RawData!$A$2:$A$1048576,0))</f>
        <v>-3.71981E-3</v>
      </c>
      <c r="J4183">
        <f>INDEX(RawData!I$2:I$1048576,MATCH(FmtData!$B$4+(ROW()-10),RawData!$A$2:$A$1048576,0))</f>
        <v>197.5</v>
      </c>
      <c r="K4183">
        <f>INDEX(RawData!J$2:J$1048576,MATCH(FmtData!$B$4+(ROW()-10),RawData!$A$2:$A$1048576,0))</f>
        <v>195</v>
      </c>
      <c r="L4183">
        <f>INDEX(RawData!K$2:K$1048576,MATCH(FmtData!$B$4+(ROW()-10),RawData!$A$2:$A$1048576,0))</f>
        <v>29.7</v>
      </c>
      <c r="M4183">
        <f>INDEX(RawData!L$2:L$1048576,MATCH(FmtData!$B$4+(ROW()-10),RawData!$A$2:$A$1048576,0))</f>
        <v>22.7</v>
      </c>
      <c r="N4183">
        <f>INDEX(RawData!M$2:M$1048576,MATCH(FmtData!$B$4+(ROW()-10),RawData!$A$2:$A$1048576,0))</f>
        <v>21.9</v>
      </c>
      <c r="O4183">
        <f>INDEX(RawData!N$2:N$1048576,MATCH(FmtData!$B$4+(ROW()-10),RawData!$A$2:$A$1048576,0))</f>
        <v>171.3</v>
      </c>
      <c r="P4183">
        <f>INDEX(RawData!O$2:O$1048576,MATCH(FmtData!$B$4+(ROW()-10),RawData!$A$2:$A$1048576,0))</f>
        <v>35.831699999999998</v>
      </c>
      <c r="Q4183">
        <f>INDEX(RawData!P$2:P$1048576,MATCH(FmtData!$B$4+(ROW()-10),RawData!$A$2:$A$1048576,0))</f>
        <v>227.358</v>
      </c>
      <c r="R4183">
        <f>INDEX(RawData!Q$2:Q$1048576,MATCH(FmtData!$B$4+(ROW()-10),RawData!$A$2:$A$1048576,0))</f>
        <v>1.8310500000000001E-3</v>
      </c>
      <c r="S4183">
        <f>INDEX(RawData!R$2:R$1048576,MATCH(FmtData!$B$4+(ROW()-10),RawData!$A$2:$A$1048576,0))</f>
        <v>0.51633799999999996</v>
      </c>
      <c r="T4183">
        <f>INDEX(RawData!S$2:S$1048576,MATCH(FmtData!$B$4+(ROW()-10),RawData!$A$2:$A$1048576,0))</f>
        <v>0.52676999999999996</v>
      </c>
      <c r="U4183">
        <f>INDEX(RawData!T$2:T$1048576,MATCH(FmtData!$B$4+(ROW()-10),RawData!$A$2:$A$1048576,0))</f>
        <v>15.7166</v>
      </c>
      <c r="V4183">
        <f>INDEX(RawData!U$2:U$1048576,MATCH(FmtData!$B$4+(ROW()-10),RawData!$A$2:$A$1048576,0))</f>
        <v>16.830400000000001</v>
      </c>
      <c r="W4183" s="8">
        <f t="shared" si="1484"/>
        <v>1.1138000000000012</v>
      </c>
      <c r="X4183" s="8">
        <f t="shared" si="1485"/>
        <v>-0.26073607999999993</v>
      </c>
      <c r="Y4183" s="8">
        <f t="shared" si="1486"/>
        <v>-0.15884651999999996</v>
      </c>
      <c r="Z4183" s="8">
        <f t="shared" si="1487"/>
        <v>10.152691814042056</v>
      </c>
      <c r="AA4183" s="8">
        <f t="shared" si="1488"/>
        <v>10.050802254042056</v>
      </c>
      <c r="AB4183" s="8">
        <f t="shared" si="1489"/>
        <v>10.101747034042056</v>
      </c>
      <c r="AC4183" s="6">
        <f t="shared" si="1504"/>
        <v>-279.97500000000002</v>
      </c>
      <c r="AD4183" s="15">
        <f t="shared" si="1501"/>
        <v>-20.202999999999975</v>
      </c>
      <c r="AE4183" s="15">
        <f t="shared" si="1502"/>
        <v>68.452791551277301</v>
      </c>
      <c r="AF4183" s="15">
        <f t="shared" si="1503"/>
        <v>41.299610510253387</v>
      </c>
      <c r="AG4183" s="15">
        <f t="shared" si="1490"/>
        <v>54.811079706319902</v>
      </c>
      <c r="AH4183" s="15">
        <f t="shared" si="1483"/>
        <v>-121.0816051813481</v>
      </c>
      <c r="AI4183" s="17">
        <f t="shared" si="1491"/>
        <v>1.1958951534404105</v>
      </c>
      <c r="AJ4183" s="17">
        <f t="shared" si="1492"/>
        <v>0.94760946281470682</v>
      </c>
      <c r="AK4183" s="17">
        <f t="shared" si="1493"/>
        <v>0.75951461028015788</v>
      </c>
      <c r="AL4183" s="17">
        <f t="shared" si="1494"/>
        <v>0.78174490703777533</v>
      </c>
      <c r="AM4183" s="17">
        <f t="shared" si="1495"/>
        <v>0.77052274714301561</v>
      </c>
      <c r="AN4183" s="17">
        <f t="shared" si="1496"/>
        <v>0.94760946281470682</v>
      </c>
      <c r="AO4183" s="17">
        <f t="shared" si="1500"/>
        <v>0</v>
      </c>
      <c r="AP4183" s="17">
        <f t="shared" si="1497"/>
        <v>7.7052274714301561</v>
      </c>
      <c r="AQ4183" s="17">
        <f t="shared" si="1498"/>
        <v>11.958951534404106</v>
      </c>
      <c r="AR4183" s="17">
        <f t="shared" si="1499"/>
        <v>20.011549605334785</v>
      </c>
      <c r="AU4183" s="17"/>
    </row>
    <row r="4184" spans="2:47" x14ac:dyDescent="0.25">
      <c r="B4184">
        <f>INDEX(RawData!$A$2:$A$1048576,MATCH(FmtData!$B$4+(ROW()-10),RawData!$A$2:$A$1048576,0))</f>
        <v>4369</v>
      </c>
      <c r="C4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4)</f>
        <v>42233.66505787037</v>
      </c>
      <c r="D4184" s="46">
        <f>IF($B$6=1,MID(INDEX(RawData!$B$2:$B$1048576, MATCH(FmtData!$B$4+(ROW()-10),RawData!$A$2:$A$1048576,0)),12,8)+$B$5/24,INDEX(RawData!$C$2:$C$1048576, MATCH(FmtData!$B$4+(ROW()-10),RawData!$A$2:$A$1048576,0)))</f>
        <v>0.66505787037037034</v>
      </c>
      <c r="E4184">
        <f>INDEX(RawData!D$2:D$1048576,MATCH(FmtData!$B$4+(ROW()-10),RawData!$A$2:$A$1048576,0))</f>
        <v>2902.44</v>
      </c>
      <c r="F4184">
        <f>INDEX(RawData!E$2:E$1048576,MATCH(FmtData!$B$4+(ROW()-10),RawData!$A$2:$A$1048576,0))</f>
        <v>7.1738299999999997</v>
      </c>
      <c r="G4184">
        <f>INDEX(RawData!F$2:F$1048576,MATCH(FmtData!$B$4+(ROW()-10),RawData!$A$2:$A$1048576,0))</f>
        <v>-142.37299999999999</v>
      </c>
      <c r="H4184">
        <f>INDEX(RawData!G$2:G$1048576,MATCH(FmtData!$B$4+(ROW()-10),RawData!$A$2:$A$1048576,0))</f>
        <v>0.49982199999999999</v>
      </c>
      <c r="I4184">
        <f>INDEX(RawData!H$2:H$1048576,MATCH(FmtData!$B$4+(ROW()-10),RawData!$A$2:$A$1048576,0))</f>
        <v>-3.71981E-3</v>
      </c>
      <c r="J4184">
        <f>INDEX(RawData!I$2:I$1048576,MATCH(FmtData!$B$4+(ROW()-10),RawData!$A$2:$A$1048576,0))</f>
        <v>197.4</v>
      </c>
      <c r="K4184">
        <f>INDEX(RawData!J$2:J$1048576,MATCH(FmtData!$B$4+(ROW()-10),RawData!$A$2:$A$1048576,0))</f>
        <v>194.9</v>
      </c>
      <c r="L4184">
        <f>INDEX(RawData!K$2:K$1048576,MATCH(FmtData!$B$4+(ROW()-10),RawData!$A$2:$A$1048576,0))</f>
        <v>29.7</v>
      </c>
      <c r="M4184">
        <f>INDEX(RawData!L$2:L$1048576,MATCH(FmtData!$B$4+(ROW()-10),RawData!$A$2:$A$1048576,0))</f>
        <v>22.7</v>
      </c>
      <c r="N4184">
        <f>INDEX(RawData!M$2:M$1048576,MATCH(FmtData!$B$4+(ROW()-10),RawData!$A$2:$A$1048576,0))</f>
        <v>21.9</v>
      </c>
      <c r="O4184">
        <f>INDEX(RawData!N$2:N$1048576,MATCH(FmtData!$B$4+(ROW()-10),RawData!$A$2:$A$1048576,0))</f>
        <v>171.3</v>
      </c>
      <c r="P4184">
        <f>INDEX(RawData!O$2:O$1048576,MATCH(FmtData!$B$4+(ROW()-10),RawData!$A$2:$A$1048576,0))</f>
        <v>35.831699999999998</v>
      </c>
      <c r="Q4184">
        <f>INDEX(RawData!P$2:P$1048576,MATCH(FmtData!$B$4+(ROW()-10),RawData!$A$2:$A$1048576,0))</f>
        <v>227.358</v>
      </c>
      <c r="R4184">
        <f>INDEX(RawData!Q$2:Q$1048576,MATCH(FmtData!$B$4+(ROW()-10),RawData!$A$2:$A$1048576,0))</f>
        <v>1.8310500000000001E-3</v>
      </c>
      <c r="S4184">
        <f>INDEX(RawData!R$2:R$1048576,MATCH(FmtData!$B$4+(ROW()-10),RawData!$A$2:$A$1048576,0))</f>
        <v>0.51633799999999996</v>
      </c>
      <c r="T4184">
        <f>INDEX(RawData!S$2:S$1048576,MATCH(FmtData!$B$4+(ROW()-10),RawData!$A$2:$A$1048576,0))</f>
        <v>0.52676999999999996</v>
      </c>
      <c r="U4184">
        <f>INDEX(RawData!T$2:T$1048576,MATCH(FmtData!$B$4+(ROW()-10),RawData!$A$2:$A$1048576,0))</f>
        <v>15.6784</v>
      </c>
      <c r="V4184">
        <f>INDEX(RawData!U$2:U$1048576,MATCH(FmtData!$B$4+(ROW()-10),RawData!$A$2:$A$1048576,0))</f>
        <v>16.784700000000001</v>
      </c>
      <c r="W4184" s="8">
        <f t="shared" si="1484"/>
        <v>1.1063000000000009</v>
      </c>
      <c r="X4184" s="8">
        <f t="shared" si="1485"/>
        <v>-0.26073607999999993</v>
      </c>
      <c r="Y4184" s="8">
        <f t="shared" si="1486"/>
        <v>-0.15884651999999996</v>
      </c>
      <c r="Z4184" s="8">
        <f t="shared" si="1487"/>
        <v>10.152691814042056</v>
      </c>
      <c r="AA4184" s="8">
        <f t="shared" si="1488"/>
        <v>10.050802254042056</v>
      </c>
      <c r="AB4184" s="8">
        <f t="shared" si="1489"/>
        <v>10.101747034042056</v>
      </c>
      <c r="AC4184" s="6">
        <f t="shared" si="1504"/>
        <v>-279.97500000000002</v>
      </c>
      <c r="AD4184" s="15">
        <f t="shared" si="1501"/>
        <v>-20.202999999999975</v>
      </c>
      <c r="AE4184" s="15">
        <f t="shared" si="1502"/>
        <v>68.452791551277301</v>
      </c>
      <c r="AF4184" s="15">
        <f t="shared" si="1503"/>
        <v>41.299610510253387</v>
      </c>
      <c r="AG4184" s="15">
        <f t="shared" si="1490"/>
        <v>54.811079706319902</v>
      </c>
      <c r="AH4184" s="15">
        <f t="shared" si="1483"/>
        <v>-121.0816051813481</v>
      </c>
      <c r="AI4184" s="17">
        <f t="shared" si="1491"/>
        <v>1.1958951534404105</v>
      </c>
      <c r="AJ4184" s="17">
        <f t="shared" si="1492"/>
        <v>0.94760946281470682</v>
      </c>
      <c r="AK4184" s="17">
        <f t="shared" si="1493"/>
        <v>0.75951461028015788</v>
      </c>
      <c r="AL4184" s="17">
        <f t="shared" si="1494"/>
        <v>0.78174490703777533</v>
      </c>
      <c r="AM4184" s="17">
        <f t="shared" si="1495"/>
        <v>0.77052274714301561</v>
      </c>
      <c r="AN4184" s="17">
        <f t="shared" si="1496"/>
        <v>0.94760946281470682</v>
      </c>
      <c r="AO4184" s="17">
        <f t="shared" si="1500"/>
        <v>0</v>
      </c>
      <c r="AP4184" s="17">
        <f t="shared" si="1497"/>
        <v>7.7052274714301561</v>
      </c>
      <c r="AQ4184" s="17">
        <f t="shared" si="1498"/>
        <v>11.958951534404106</v>
      </c>
      <c r="AR4184" s="17">
        <f t="shared" si="1499"/>
        <v>20.011549605334785</v>
      </c>
      <c r="AU4184" s="17"/>
    </row>
    <row r="4185" spans="2:47" x14ac:dyDescent="0.25">
      <c r="B4185">
        <f>INDEX(RawData!$A$2:$A$1048576,MATCH(FmtData!$B$4+(ROW()-10),RawData!$A$2:$A$1048576,0))</f>
        <v>4370</v>
      </c>
      <c r="C4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5)</f>
        <v>42233.665081018517</v>
      </c>
      <c r="D4185" s="46">
        <f>IF($B$6=1,MID(INDEX(RawData!$B$2:$B$1048576, MATCH(FmtData!$B$4+(ROW()-10),RawData!$A$2:$A$1048576,0)),12,8)+$B$5/24,INDEX(RawData!$C$2:$C$1048576, MATCH(FmtData!$B$4+(ROW()-10),RawData!$A$2:$A$1048576,0)))</f>
        <v>0.66508101851851853</v>
      </c>
      <c r="E4185">
        <f>INDEX(RawData!D$2:D$1048576,MATCH(FmtData!$B$4+(ROW()-10),RawData!$A$2:$A$1048576,0))</f>
        <v>2903.37</v>
      </c>
      <c r="F4185">
        <f>INDEX(RawData!E$2:E$1048576,MATCH(FmtData!$B$4+(ROW()-10),RawData!$A$2:$A$1048576,0))</f>
        <v>7.1738299999999997</v>
      </c>
      <c r="G4185">
        <f>INDEX(RawData!F$2:F$1048576,MATCH(FmtData!$B$4+(ROW()-10),RawData!$A$2:$A$1048576,0))</f>
        <v>-142.37299999999999</v>
      </c>
      <c r="H4185">
        <f>INDEX(RawData!G$2:G$1048576,MATCH(FmtData!$B$4+(ROW()-10),RawData!$A$2:$A$1048576,0))</f>
        <v>0.49982199999999999</v>
      </c>
      <c r="I4185">
        <f>INDEX(RawData!H$2:H$1048576,MATCH(FmtData!$B$4+(ROW()-10),RawData!$A$2:$A$1048576,0))</f>
        <v>-3.71981E-3</v>
      </c>
      <c r="J4185">
        <f>INDEX(RawData!I$2:I$1048576,MATCH(FmtData!$B$4+(ROW()-10),RawData!$A$2:$A$1048576,0))</f>
        <v>197.3</v>
      </c>
      <c r="K4185">
        <f>INDEX(RawData!J$2:J$1048576,MATCH(FmtData!$B$4+(ROW()-10),RawData!$A$2:$A$1048576,0))</f>
        <v>194.9</v>
      </c>
      <c r="L4185">
        <f>INDEX(RawData!K$2:K$1048576,MATCH(FmtData!$B$4+(ROW()-10),RawData!$A$2:$A$1048576,0))</f>
        <v>29.5</v>
      </c>
      <c r="M4185">
        <f>INDEX(RawData!L$2:L$1048576,MATCH(FmtData!$B$4+(ROW()-10),RawData!$A$2:$A$1048576,0))</f>
        <v>22.7</v>
      </c>
      <c r="N4185">
        <f>INDEX(RawData!M$2:M$1048576,MATCH(FmtData!$B$4+(ROW()-10),RawData!$A$2:$A$1048576,0))</f>
        <v>21.9</v>
      </c>
      <c r="O4185">
        <f>INDEX(RawData!N$2:N$1048576,MATCH(FmtData!$B$4+(ROW()-10),RawData!$A$2:$A$1048576,0))</f>
        <v>171.3</v>
      </c>
      <c r="P4185">
        <f>INDEX(RawData!O$2:O$1048576,MATCH(FmtData!$B$4+(ROW()-10),RawData!$A$2:$A$1048576,0))</f>
        <v>35.831699999999998</v>
      </c>
      <c r="Q4185">
        <f>INDEX(RawData!P$2:P$1048576,MATCH(FmtData!$B$4+(ROW()-10),RawData!$A$2:$A$1048576,0))</f>
        <v>227.404</v>
      </c>
      <c r="R4185">
        <f>INDEX(RawData!Q$2:Q$1048576,MATCH(FmtData!$B$4+(ROW()-10),RawData!$A$2:$A$1048576,0))</f>
        <v>1.8310500000000001E-3</v>
      </c>
      <c r="S4185">
        <f>INDEX(RawData!R$2:R$1048576,MATCH(FmtData!$B$4+(ROW()-10),RawData!$A$2:$A$1048576,0))</f>
        <v>0.51633799999999996</v>
      </c>
      <c r="T4185">
        <f>INDEX(RawData!S$2:S$1048576,MATCH(FmtData!$B$4+(ROW()-10),RawData!$A$2:$A$1048576,0))</f>
        <v>0.52676999999999996</v>
      </c>
      <c r="U4185">
        <f>INDEX(RawData!T$2:T$1048576,MATCH(FmtData!$B$4+(ROW()-10),RawData!$A$2:$A$1048576,0))</f>
        <v>15.6525</v>
      </c>
      <c r="V4185">
        <f>INDEX(RawData!U$2:U$1048576,MATCH(FmtData!$B$4+(ROW()-10),RawData!$A$2:$A$1048576,0))</f>
        <v>16.830400000000001</v>
      </c>
      <c r="W4185" s="8">
        <f t="shared" si="1484"/>
        <v>1.1779000000000011</v>
      </c>
      <c r="X4185" s="8">
        <f t="shared" si="1485"/>
        <v>-0.26073607999999993</v>
      </c>
      <c r="Y4185" s="8">
        <f t="shared" si="1486"/>
        <v>-0.15884651999999996</v>
      </c>
      <c r="Z4185" s="8">
        <f t="shared" si="1487"/>
        <v>10.152691814042056</v>
      </c>
      <c r="AA4185" s="8">
        <f t="shared" si="1488"/>
        <v>10.050802254042056</v>
      </c>
      <c r="AB4185" s="8">
        <f t="shared" si="1489"/>
        <v>10.101747034042056</v>
      </c>
      <c r="AC4185" s="6">
        <f t="shared" si="1504"/>
        <v>-279.92900000000003</v>
      </c>
      <c r="AD4185" s="15">
        <f t="shared" si="1501"/>
        <v>-20.156999999999982</v>
      </c>
      <c r="AE4185" s="15">
        <f t="shared" si="1502"/>
        <v>68.452791551277301</v>
      </c>
      <c r="AF4185" s="15">
        <f t="shared" si="1503"/>
        <v>41.299610510253387</v>
      </c>
      <c r="AG4185" s="15">
        <f t="shared" si="1490"/>
        <v>54.811079706319902</v>
      </c>
      <c r="AH4185" s="15">
        <f t="shared" si="1483"/>
        <v>-121.0356051813481</v>
      </c>
      <c r="AI4185" s="17">
        <f t="shared" si="1491"/>
        <v>1.1958044477665906</v>
      </c>
      <c r="AJ4185" s="17">
        <f t="shared" si="1492"/>
        <v>0.94755251017487829</v>
      </c>
      <c r="AK4185" s="17">
        <f t="shared" si="1493"/>
        <v>0.75951461028015788</v>
      </c>
      <c r="AL4185" s="17">
        <f t="shared" si="1494"/>
        <v>0.78174490703777533</v>
      </c>
      <c r="AM4185" s="17">
        <f t="shared" si="1495"/>
        <v>0.77052274714301561</v>
      </c>
      <c r="AN4185" s="17">
        <f t="shared" si="1496"/>
        <v>0.94755251017487829</v>
      </c>
      <c r="AO4185" s="17">
        <f t="shared" si="1500"/>
        <v>0</v>
      </c>
      <c r="AP4185" s="17">
        <f t="shared" si="1497"/>
        <v>7.7052274714301561</v>
      </c>
      <c r="AQ4185" s="17">
        <f t="shared" si="1498"/>
        <v>11.958044477665906</v>
      </c>
      <c r="AR4185" s="17">
        <f t="shared" si="1499"/>
        <v>20.017961707267283</v>
      </c>
      <c r="AU4185" s="17"/>
    </row>
    <row r="4186" spans="2:47" x14ac:dyDescent="0.25">
      <c r="B4186">
        <f>INDEX(RawData!$A$2:$A$1048576,MATCH(FmtData!$B$4+(ROW()-10),RawData!$A$2:$A$1048576,0))</f>
        <v>4371</v>
      </c>
      <c r="C4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6)</f>
        <v>42233.66510416667</v>
      </c>
      <c r="D4186" s="46">
        <f>IF($B$6=1,MID(INDEX(RawData!$B$2:$B$1048576, MATCH(FmtData!$B$4+(ROW()-10),RawData!$A$2:$A$1048576,0)),12,8)+$B$5/24,INDEX(RawData!$C$2:$C$1048576, MATCH(FmtData!$B$4+(ROW()-10),RawData!$A$2:$A$1048576,0)))</f>
        <v>0.66510416666666672</v>
      </c>
      <c r="E4186">
        <f>INDEX(RawData!D$2:D$1048576,MATCH(FmtData!$B$4+(ROW()-10),RawData!$A$2:$A$1048576,0))</f>
        <v>2903.37</v>
      </c>
      <c r="F4186">
        <f>INDEX(RawData!E$2:E$1048576,MATCH(FmtData!$B$4+(ROW()-10),RawData!$A$2:$A$1048576,0))</f>
        <v>7.1738299999999997</v>
      </c>
      <c r="G4186">
        <f>INDEX(RawData!F$2:F$1048576,MATCH(FmtData!$B$4+(ROW()-10),RawData!$A$2:$A$1048576,0))</f>
        <v>-142.37299999999999</v>
      </c>
      <c r="H4186">
        <f>INDEX(RawData!G$2:G$1048576,MATCH(FmtData!$B$4+(ROW()-10),RawData!$A$2:$A$1048576,0))</f>
        <v>0.49982199999999999</v>
      </c>
      <c r="I4186">
        <f>INDEX(RawData!H$2:H$1048576,MATCH(FmtData!$B$4+(ROW()-10),RawData!$A$2:$A$1048576,0))</f>
        <v>-3.71981E-3</v>
      </c>
      <c r="J4186">
        <f>INDEX(RawData!I$2:I$1048576,MATCH(FmtData!$B$4+(ROW()-10),RawData!$A$2:$A$1048576,0))</f>
        <v>197.3</v>
      </c>
      <c r="K4186">
        <f>INDEX(RawData!J$2:J$1048576,MATCH(FmtData!$B$4+(ROW()-10),RawData!$A$2:$A$1048576,0))</f>
        <v>194.7</v>
      </c>
      <c r="L4186">
        <f>INDEX(RawData!K$2:K$1048576,MATCH(FmtData!$B$4+(ROW()-10),RawData!$A$2:$A$1048576,0))</f>
        <v>29.6</v>
      </c>
      <c r="M4186">
        <f>INDEX(RawData!L$2:L$1048576,MATCH(FmtData!$B$4+(ROW()-10),RawData!$A$2:$A$1048576,0))</f>
        <v>22.7</v>
      </c>
      <c r="N4186">
        <f>INDEX(RawData!M$2:M$1048576,MATCH(FmtData!$B$4+(ROW()-10),RawData!$A$2:$A$1048576,0))</f>
        <v>21.9</v>
      </c>
      <c r="O4186">
        <f>INDEX(RawData!N$2:N$1048576,MATCH(FmtData!$B$4+(ROW()-10),RawData!$A$2:$A$1048576,0))</f>
        <v>171.3</v>
      </c>
      <c r="P4186">
        <f>INDEX(RawData!O$2:O$1048576,MATCH(FmtData!$B$4+(ROW()-10),RawData!$A$2:$A$1048576,0))</f>
        <v>35.831699999999998</v>
      </c>
      <c r="Q4186">
        <f>INDEX(RawData!P$2:P$1048576,MATCH(FmtData!$B$4+(ROW()-10),RawData!$A$2:$A$1048576,0))</f>
        <v>227.358</v>
      </c>
      <c r="R4186">
        <f>INDEX(RawData!Q$2:Q$1048576,MATCH(FmtData!$B$4+(ROW()-10),RawData!$A$2:$A$1048576,0))</f>
        <v>2.4414100000000002E-3</v>
      </c>
      <c r="S4186">
        <f>INDEX(RawData!R$2:R$1048576,MATCH(FmtData!$B$4+(ROW()-10),RawData!$A$2:$A$1048576,0))</f>
        <v>0.51633799999999996</v>
      </c>
      <c r="T4186">
        <f>INDEX(RawData!S$2:S$1048576,MATCH(FmtData!$B$4+(ROW()-10),RawData!$A$2:$A$1048576,0))</f>
        <v>0.52676999999999996</v>
      </c>
      <c r="U4186">
        <f>INDEX(RawData!T$2:T$1048576,MATCH(FmtData!$B$4+(ROW()-10),RawData!$A$2:$A$1048576,0))</f>
        <v>15.625</v>
      </c>
      <c r="V4186">
        <f>INDEX(RawData!U$2:U$1048576,MATCH(FmtData!$B$4+(ROW()-10),RawData!$A$2:$A$1048576,0))</f>
        <v>16.677900000000001</v>
      </c>
      <c r="W4186" s="8">
        <f t="shared" si="1484"/>
        <v>1.0529000000000011</v>
      </c>
      <c r="X4186" s="8">
        <f t="shared" si="1485"/>
        <v>-0.26073607999999993</v>
      </c>
      <c r="Y4186" s="8">
        <f t="shared" si="1486"/>
        <v>-0.15884651999999996</v>
      </c>
      <c r="Z4186" s="8">
        <f t="shared" si="1487"/>
        <v>10.152691814042056</v>
      </c>
      <c r="AA4186" s="8">
        <f t="shared" si="1488"/>
        <v>10.050802254042056</v>
      </c>
      <c r="AB4186" s="8">
        <f t="shared" si="1489"/>
        <v>10.101747034042056</v>
      </c>
      <c r="AC4186" s="6">
        <f t="shared" si="1504"/>
        <v>-279.97500000000002</v>
      </c>
      <c r="AD4186" s="15">
        <f t="shared" si="1501"/>
        <v>-20.202999999999975</v>
      </c>
      <c r="AE4186" s="15">
        <f t="shared" si="1502"/>
        <v>68.452791551277301</v>
      </c>
      <c r="AF4186" s="15">
        <f t="shared" si="1503"/>
        <v>41.299610510253387</v>
      </c>
      <c r="AG4186" s="15">
        <f t="shared" si="1490"/>
        <v>54.811079706319902</v>
      </c>
      <c r="AH4186" s="15">
        <f t="shared" si="1483"/>
        <v>-121.0816051813481</v>
      </c>
      <c r="AI4186" s="17">
        <f t="shared" si="1491"/>
        <v>1.1958951534404105</v>
      </c>
      <c r="AJ4186" s="17">
        <f t="shared" si="1492"/>
        <v>0.94760946281470682</v>
      </c>
      <c r="AK4186" s="17">
        <f t="shared" si="1493"/>
        <v>0.75951461028015788</v>
      </c>
      <c r="AL4186" s="17">
        <f t="shared" si="1494"/>
        <v>0.78174490703777533</v>
      </c>
      <c r="AM4186" s="17">
        <f t="shared" si="1495"/>
        <v>0.77052274714301561</v>
      </c>
      <c r="AN4186" s="17">
        <f t="shared" si="1496"/>
        <v>0.94760946281470682</v>
      </c>
      <c r="AO4186" s="17">
        <f t="shared" si="1500"/>
        <v>0</v>
      </c>
      <c r="AP4186" s="17">
        <f t="shared" si="1497"/>
        <v>7.7052274714301561</v>
      </c>
      <c r="AQ4186" s="17">
        <f t="shared" si="1498"/>
        <v>11.958951534404106</v>
      </c>
      <c r="AR4186" s="17">
        <f t="shared" si="1499"/>
        <v>20.017961707267283</v>
      </c>
      <c r="AU4186" s="17"/>
    </row>
    <row r="4187" spans="2:47" x14ac:dyDescent="0.25">
      <c r="B4187">
        <f>INDEX(RawData!$A$2:$A$1048576,MATCH(FmtData!$B$4+(ROW()-10),RawData!$A$2:$A$1048576,0))</f>
        <v>4372</v>
      </c>
      <c r="C4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7)</f>
        <v>42233.665127314816</v>
      </c>
      <c r="D4187" s="46">
        <f>IF($B$6=1,MID(INDEX(RawData!$B$2:$B$1048576, MATCH(FmtData!$B$4+(ROW()-10),RawData!$A$2:$A$1048576,0)),12,8)+$B$5/24,INDEX(RawData!$C$2:$C$1048576, MATCH(FmtData!$B$4+(ROW()-10),RawData!$A$2:$A$1048576,0)))</f>
        <v>0.6651273148148148</v>
      </c>
      <c r="E4187">
        <f>INDEX(RawData!D$2:D$1048576,MATCH(FmtData!$B$4+(ROW()-10),RawData!$A$2:$A$1048576,0))</f>
        <v>2903.37</v>
      </c>
      <c r="F4187">
        <f>INDEX(RawData!E$2:E$1048576,MATCH(FmtData!$B$4+(ROW()-10),RawData!$A$2:$A$1048576,0))</f>
        <v>7.1738299999999997</v>
      </c>
      <c r="G4187">
        <f>INDEX(RawData!F$2:F$1048576,MATCH(FmtData!$B$4+(ROW()-10),RawData!$A$2:$A$1048576,0))</f>
        <v>-142.37299999999999</v>
      </c>
      <c r="H4187">
        <f>INDEX(RawData!G$2:G$1048576,MATCH(FmtData!$B$4+(ROW()-10),RawData!$A$2:$A$1048576,0))</f>
        <v>0.49982199999999999</v>
      </c>
      <c r="I4187">
        <f>INDEX(RawData!H$2:H$1048576,MATCH(FmtData!$B$4+(ROW()-10),RawData!$A$2:$A$1048576,0))</f>
        <v>-3.71981E-3</v>
      </c>
      <c r="J4187">
        <f>INDEX(RawData!I$2:I$1048576,MATCH(FmtData!$B$4+(ROW()-10),RawData!$A$2:$A$1048576,0))</f>
        <v>197.3</v>
      </c>
      <c r="K4187">
        <f>INDEX(RawData!J$2:J$1048576,MATCH(FmtData!$B$4+(ROW()-10),RawData!$A$2:$A$1048576,0))</f>
        <v>194.7</v>
      </c>
      <c r="L4187">
        <f>INDEX(RawData!K$2:K$1048576,MATCH(FmtData!$B$4+(ROW()-10),RawData!$A$2:$A$1048576,0))</f>
        <v>29.7</v>
      </c>
      <c r="M4187">
        <f>INDEX(RawData!L$2:L$1048576,MATCH(FmtData!$B$4+(ROW()-10),RawData!$A$2:$A$1048576,0))</f>
        <v>22.7</v>
      </c>
      <c r="N4187">
        <f>INDEX(RawData!M$2:M$1048576,MATCH(FmtData!$B$4+(ROW()-10),RawData!$A$2:$A$1048576,0))</f>
        <v>21.9</v>
      </c>
      <c r="O4187">
        <f>INDEX(RawData!N$2:N$1048576,MATCH(FmtData!$B$4+(ROW()-10),RawData!$A$2:$A$1048576,0))</f>
        <v>171.3</v>
      </c>
      <c r="P4187">
        <f>INDEX(RawData!O$2:O$1048576,MATCH(FmtData!$B$4+(ROW()-10),RawData!$A$2:$A$1048576,0))</f>
        <v>35.831699999999998</v>
      </c>
      <c r="Q4187">
        <f>INDEX(RawData!P$2:P$1048576,MATCH(FmtData!$B$4+(ROW()-10),RawData!$A$2:$A$1048576,0))</f>
        <v>227.404</v>
      </c>
      <c r="R4187">
        <f>INDEX(RawData!Q$2:Q$1048576,MATCH(FmtData!$B$4+(ROW()-10),RawData!$A$2:$A$1048576,0))</f>
        <v>1.8310500000000001E-3</v>
      </c>
      <c r="S4187">
        <f>INDEX(RawData!R$2:R$1048576,MATCH(FmtData!$B$4+(ROW()-10),RawData!$A$2:$A$1048576,0))</f>
        <v>0.51633799999999996</v>
      </c>
      <c r="T4187">
        <f>INDEX(RawData!S$2:S$1048576,MATCH(FmtData!$B$4+(ROW()-10),RawData!$A$2:$A$1048576,0))</f>
        <v>0.52676999999999996</v>
      </c>
      <c r="U4187">
        <f>INDEX(RawData!T$2:T$1048576,MATCH(FmtData!$B$4+(ROW()-10),RawData!$A$2:$A$1048576,0))</f>
        <v>15.596</v>
      </c>
      <c r="V4187">
        <f>INDEX(RawData!U$2:U$1048576,MATCH(FmtData!$B$4+(ROW()-10),RawData!$A$2:$A$1048576,0))</f>
        <v>16.647300000000001</v>
      </c>
      <c r="W4187" s="8">
        <f t="shared" si="1484"/>
        <v>1.0513000000000012</v>
      </c>
      <c r="X4187" s="8">
        <f t="shared" si="1485"/>
        <v>-0.26073607999999993</v>
      </c>
      <c r="Y4187" s="8">
        <f t="shared" si="1486"/>
        <v>-0.15884651999999996</v>
      </c>
      <c r="Z4187" s="8">
        <f t="shared" si="1487"/>
        <v>10.152691814042056</v>
      </c>
      <c r="AA4187" s="8">
        <f t="shared" si="1488"/>
        <v>10.050802254042056</v>
      </c>
      <c r="AB4187" s="8">
        <f t="shared" si="1489"/>
        <v>10.101747034042056</v>
      </c>
      <c r="AC4187" s="6">
        <f t="shared" si="1504"/>
        <v>-279.92900000000003</v>
      </c>
      <c r="AD4187" s="15">
        <f t="shared" si="1501"/>
        <v>-20.156999999999982</v>
      </c>
      <c r="AE4187" s="15">
        <f t="shared" si="1502"/>
        <v>68.452791551277301</v>
      </c>
      <c r="AF4187" s="15">
        <f t="shared" si="1503"/>
        <v>41.299610510253387</v>
      </c>
      <c r="AG4187" s="15">
        <f t="shared" si="1490"/>
        <v>54.811079706319902</v>
      </c>
      <c r="AH4187" s="15">
        <f t="shared" si="1483"/>
        <v>-121.0356051813481</v>
      </c>
      <c r="AI4187" s="17">
        <f t="shared" si="1491"/>
        <v>1.1958044477665906</v>
      </c>
      <c r="AJ4187" s="17">
        <f t="shared" si="1492"/>
        <v>0.94755251017487829</v>
      </c>
      <c r="AK4187" s="17">
        <f t="shared" si="1493"/>
        <v>0.75951461028015788</v>
      </c>
      <c r="AL4187" s="17">
        <f t="shared" si="1494"/>
        <v>0.78174490703777533</v>
      </c>
      <c r="AM4187" s="17">
        <f t="shared" si="1495"/>
        <v>0.77052274714301561</v>
      </c>
      <c r="AN4187" s="17">
        <f t="shared" si="1496"/>
        <v>0.94755251017487829</v>
      </c>
      <c r="AO4187" s="17">
        <f t="shared" si="1500"/>
        <v>0</v>
      </c>
      <c r="AP4187" s="17">
        <f t="shared" si="1497"/>
        <v>7.7052274714301561</v>
      </c>
      <c r="AQ4187" s="17">
        <f t="shared" si="1498"/>
        <v>11.958044477665906</v>
      </c>
      <c r="AR4187" s="17">
        <f t="shared" si="1499"/>
        <v>20.017961707267283</v>
      </c>
      <c r="AU4187" s="17"/>
    </row>
    <row r="4188" spans="2:47" x14ac:dyDescent="0.25">
      <c r="B4188">
        <f>INDEX(RawData!$A$2:$A$1048576,MATCH(FmtData!$B$4+(ROW()-10),RawData!$A$2:$A$1048576,0))</f>
        <v>4373</v>
      </c>
      <c r="C4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8)</f>
        <v>42233.665150462963</v>
      </c>
      <c r="D4188" s="46">
        <f>IF($B$6=1,MID(INDEX(RawData!$B$2:$B$1048576, MATCH(FmtData!$B$4+(ROW()-10),RawData!$A$2:$A$1048576,0)),12,8)+$B$5/24,INDEX(RawData!$C$2:$C$1048576, MATCH(FmtData!$B$4+(ROW()-10),RawData!$A$2:$A$1048576,0)))</f>
        <v>0.66515046296296299</v>
      </c>
      <c r="E4188">
        <f>INDEX(RawData!D$2:D$1048576,MATCH(FmtData!$B$4+(ROW()-10),RawData!$A$2:$A$1048576,0))</f>
        <v>2904.3</v>
      </c>
      <c r="F4188">
        <f>INDEX(RawData!E$2:E$1048576,MATCH(FmtData!$B$4+(ROW()-10),RawData!$A$2:$A$1048576,0))</f>
        <v>7.1738299999999997</v>
      </c>
      <c r="G4188">
        <f>INDEX(RawData!F$2:F$1048576,MATCH(FmtData!$B$4+(ROW()-10),RawData!$A$2:$A$1048576,0))</f>
        <v>-142.37299999999999</v>
      </c>
      <c r="H4188">
        <f>INDEX(RawData!G$2:G$1048576,MATCH(FmtData!$B$4+(ROW()-10),RawData!$A$2:$A$1048576,0))</f>
        <v>0.49982199999999999</v>
      </c>
      <c r="I4188">
        <f>INDEX(RawData!H$2:H$1048576,MATCH(FmtData!$B$4+(ROW()-10),RawData!$A$2:$A$1048576,0))</f>
        <v>-3.71981E-3</v>
      </c>
      <c r="J4188">
        <f>INDEX(RawData!I$2:I$1048576,MATCH(FmtData!$B$4+(ROW()-10),RawData!$A$2:$A$1048576,0))</f>
        <v>197.2</v>
      </c>
      <c r="K4188">
        <f>INDEX(RawData!J$2:J$1048576,MATCH(FmtData!$B$4+(ROW()-10),RawData!$A$2:$A$1048576,0))</f>
        <v>194.6</v>
      </c>
      <c r="L4188">
        <f>INDEX(RawData!K$2:K$1048576,MATCH(FmtData!$B$4+(ROW()-10),RawData!$A$2:$A$1048576,0))</f>
        <v>29.7</v>
      </c>
      <c r="M4188">
        <f>INDEX(RawData!L$2:L$1048576,MATCH(FmtData!$B$4+(ROW()-10),RawData!$A$2:$A$1048576,0))</f>
        <v>22.7</v>
      </c>
      <c r="N4188">
        <f>INDEX(RawData!M$2:M$1048576,MATCH(FmtData!$B$4+(ROW()-10),RawData!$A$2:$A$1048576,0))</f>
        <v>21.9</v>
      </c>
      <c r="O4188">
        <f>INDEX(RawData!N$2:N$1048576,MATCH(FmtData!$B$4+(ROW()-10),RawData!$A$2:$A$1048576,0))</f>
        <v>171.4</v>
      </c>
      <c r="P4188">
        <f>INDEX(RawData!O$2:O$1048576,MATCH(FmtData!$B$4+(ROW()-10),RawData!$A$2:$A$1048576,0))</f>
        <v>35.831699999999998</v>
      </c>
      <c r="Q4188">
        <f>INDEX(RawData!P$2:P$1048576,MATCH(FmtData!$B$4+(ROW()-10),RawData!$A$2:$A$1048576,0))</f>
        <v>227.404</v>
      </c>
      <c r="R4188">
        <f>INDEX(RawData!Q$2:Q$1048576,MATCH(FmtData!$B$4+(ROW()-10),RawData!$A$2:$A$1048576,0))</f>
        <v>1.8310500000000001E-3</v>
      </c>
      <c r="S4188">
        <f>INDEX(RawData!R$2:R$1048576,MATCH(FmtData!$B$4+(ROW()-10),RawData!$A$2:$A$1048576,0))</f>
        <v>0.51633799999999996</v>
      </c>
      <c r="T4188">
        <f>INDEX(RawData!S$2:S$1048576,MATCH(FmtData!$B$4+(ROW()-10),RawData!$A$2:$A$1048576,0))</f>
        <v>0.52676999999999996</v>
      </c>
      <c r="U4188">
        <f>INDEX(RawData!T$2:T$1048576,MATCH(FmtData!$B$4+(ROW()-10),RawData!$A$2:$A$1048576,0))</f>
        <v>15.5579</v>
      </c>
      <c r="V4188">
        <f>INDEX(RawData!U$2:U$1048576,MATCH(FmtData!$B$4+(ROW()-10),RawData!$A$2:$A$1048576,0))</f>
        <v>16.647300000000001</v>
      </c>
      <c r="W4188" s="8">
        <f t="shared" si="1484"/>
        <v>1.0894000000000013</v>
      </c>
      <c r="X4188" s="8">
        <f t="shared" si="1485"/>
        <v>-0.26073607999999993</v>
      </c>
      <c r="Y4188" s="8">
        <f t="shared" si="1486"/>
        <v>-0.15884651999999996</v>
      </c>
      <c r="Z4188" s="8">
        <f t="shared" si="1487"/>
        <v>10.152691814042056</v>
      </c>
      <c r="AA4188" s="8">
        <f t="shared" si="1488"/>
        <v>10.050802254042056</v>
      </c>
      <c r="AB4188" s="8">
        <f t="shared" si="1489"/>
        <v>10.101747034042056</v>
      </c>
      <c r="AC4188" s="6">
        <f t="shared" si="1504"/>
        <v>-279.92900000000003</v>
      </c>
      <c r="AD4188" s="15">
        <f t="shared" si="1501"/>
        <v>-20.156999999999982</v>
      </c>
      <c r="AE4188" s="15">
        <f t="shared" si="1502"/>
        <v>68.452791551277301</v>
      </c>
      <c r="AF4188" s="15">
        <f t="shared" si="1503"/>
        <v>41.299610510253387</v>
      </c>
      <c r="AG4188" s="15">
        <f t="shared" si="1490"/>
        <v>54.811079706319902</v>
      </c>
      <c r="AH4188" s="15">
        <f t="shared" si="1483"/>
        <v>-121.0356051813481</v>
      </c>
      <c r="AI4188" s="17">
        <f t="shared" si="1491"/>
        <v>1.1958044477665906</v>
      </c>
      <c r="AJ4188" s="17">
        <f t="shared" si="1492"/>
        <v>0.94755251017487829</v>
      </c>
      <c r="AK4188" s="17">
        <f t="shared" si="1493"/>
        <v>0.75951461028015788</v>
      </c>
      <c r="AL4188" s="17">
        <f t="shared" si="1494"/>
        <v>0.78174490703777533</v>
      </c>
      <c r="AM4188" s="17">
        <f t="shared" si="1495"/>
        <v>0.77052274714301561</v>
      </c>
      <c r="AN4188" s="17">
        <f t="shared" si="1496"/>
        <v>0.94755251017487829</v>
      </c>
      <c r="AO4188" s="17">
        <f t="shared" si="1500"/>
        <v>0</v>
      </c>
      <c r="AP4188" s="17">
        <f t="shared" si="1497"/>
        <v>7.7052274714301561</v>
      </c>
      <c r="AQ4188" s="17">
        <f t="shared" si="1498"/>
        <v>11.958044477665906</v>
      </c>
      <c r="AR4188" s="17">
        <f t="shared" si="1499"/>
        <v>20.024373809199783</v>
      </c>
      <c r="AU4188" s="17"/>
    </row>
    <row r="4189" spans="2:47" x14ac:dyDescent="0.25">
      <c r="B4189">
        <f>INDEX(RawData!$A$2:$A$1048576,MATCH(FmtData!$B$4+(ROW()-10),RawData!$A$2:$A$1048576,0))</f>
        <v>4374</v>
      </c>
      <c r="C4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9)</f>
        <v>42233.665173611109</v>
      </c>
      <c r="D4189" s="46">
        <f>IF($B$6=1,MID(INDEX(RawData!$B$2:$B$1048576, MATCH(FmtData!$B$4+(ROW()-10),RawData!$A$2:$A$1048576,0)),12,8)+$B$5/24,INDEX(RawData!$C$2:$C$1048576, MATCH(FmtData!$B$4+(ROW()-10),RawData!$A$2:$A$1048576,0)))</f>
        <v>0.66517361111111117</v>
      </c>
      <c r="E4189">
        <f>INDEX(RawData!D$2:D$1048576,MATCH(FmtData!$B$4+(ROW()-10),RawData!$A$2:$A$1048576,0))</f>
        <v>2904.3</v>
      </c>
      <c r="F4189">
        <f>INDEX(RawData!E$2:E$1048576,MATCH(FmtData!$B$4+(ROW()-10),RawData!$A$2:$A$1048576,0))</f>
        <v>7.1738299999999997</v>
      </c>
      <c r="G4189">
        <f>INDEX(RawData!F$2:F$1048576,MATCH(FmtData!$B$4+(ROW()-10),RawData!$A$2:$A$1048576,0))</f>
        <v>-142.37299999999999</v>
      </c>
      <c r="H4189">
        <f>INDEX(RawData!G$2:G$1048576,MATCH(FmtData!$B$4+(ROW()-10),RawData!$A$2:$A$1048576,0))</f>
        <v>0.49982199999999999</v>
      </c>
      <c r="I4189">
        <f>INDEX(RawData!H$2:H$1048576,MATCH(FmtData!$B$4+(ROW()-10),RawData!$A$2:$A$1048576,0))</f>
        <v>-3.71981E-3</v>
      </c>
      <c r="J4189">
        <f>INDEX(RawData!I$2:I$1048576,MATCH(FmtData!$B$4+(ROW()-10),RawData!$A$2:$A$1048576,0))</f>
        <v>197.1</v>
      </c>
      <c r="K4189">
        <f>INDEX(RawData!J$2:J$1048576,MATCH(FmtData!$B$4+(ROW()-10),RawData!$A$2:$A$1048576,0))</f>
        <v>194.4</v>
      </c>
      <c r="L4189">
        <f>INDEX(RawData!K$2:K$1048576,MATCH(FmtData!$B$4+(ROW()-10),RawData!$A$2:$A$1048576,0))</f>
        <v>29.7</v>
      </c>
      <c r="M4189">
        <f>INDEX(RawData!L$2:L$1048576,MATCH(FmtData!$B$4+(ROW()-10),RawData!$A$2:$A$1048576,0))</f>
        <v>22.8</v>
      </c>
      <c r="N4189">
        <f>INDEX(RawData!M$2:M$1048576,MATCH(FmtData!$B$4+(ROW()-10),RawData!$A$2:$A$1048576,0))</f>
        <v>21.9</v>
      </c>
      <c r="O4189">
        <f>INDEX(RawData!N$2:N$1048576,MATCH(FmtData!$B$4+(ROW()-10),RawData!$A$2:$A$1048576,0))</f>
        <v>171.3</v>
      </c>
      <c r="P4189">
        <f>INDEX(RawData!O$2:O$1048576,MATCH(FmtData!$B$4+(ROW()-10),RawData!$A$2:$A$1048576,0))</f>
        <v>35.831699999999998</v>
      </c>
      <c r="Q4189">
        <f>INDEX(RawData!P$2:P$1048576,MATCH(FmtData!$B$4+(ROW()-10),RawData!$A$2:$A$1048576,0))</f>
        <v>227.404</v>
      </c>
      <c r="R4189">
        <f>INDEX(RawData!Q$2:Q$1048576,MATCH(FmtData!$B$4+(ROW()-10),RawData!$A$2:$A$1048576,0))</f>
        <v>2.4414100000000002E-3</v>
      </c>
      <c r="S4189">
        <f>INDEX(RawData!R$2:R$1048576,MATCH(FmtData!$B$4+(ROW()-10),RawData!$A$2:$A$1048576,0))</f>
        <v>0.51633799999999996</v>
      </c>
      <c r="T4189">
        <f>INDEX(RawData!S$2:S$1048576,MATCH(FmtData!$B$4+(ROW()-10),RawData!$A$2:$A$1048576,0))</f>
        <v>0.52676999999999996</v>
      </c>
      <c r="U4189">
        <f>INDEX(RawData!T$2:T$1048576,MATCH(FmtData!$B$4+(ROW()-10),RawData!$A$2:$A$1048576,0))</f>
        <v>15.5304</v>
      </c>
      <c r="V4189">
        <f>INDEX(RawData!U$2:U$1048576,MATCH(FmtData!$B$4+(ROW()-10),RawData!$A$2:$A$1048576,0))</f>
        <v>16.647300000000001</v>
      </c>
      <c r="W4189" s="8">
        <f t="shared" si="1484"/>
        <v>1.1169000000000011</v>
      </c>
      <c r="X4189" s="8">
        <f t="shared" si="1485"/>
        <v>-0.26073607999999993</v>
      </c>
      <c r="Y4189" s="8">
        <f t="shared" si="1486"/>
        <v>-0.15884651999999996</v>
      </c>
      <c r="Z4189" s="8">
        <f t="shared" si="1487"/>
        <v>10.152691814042056</v>
      </c>
      <c r="AA4189" s="8">
        <f t="shared" si="1488"/>
        <v>10.050802254042056</v>
      </c>
      <c r="AB4189" s="8">
        <f t="shared" si="1489"/>
        <v>10.101747034042056</v>
      </c>
      <c r="AC4189" s="6">
        <f t="shared" si="1504"/>
        <v>-279.92900000000003</v>
      </c>
      <c r="AD4189" s="15">
        <f t="shared" si="1501"/>
        <v>-20.156999999999982</v>
      </c>
      <c r="AE4189" s="15">
        <f t="shared" si="1502"/>
        <v>68.452791551277301</v>
      </c>
      <c r="AF4189" s="15">
        <f t="shared" si="1503"/>
        <v>41.299610510253387</v>
      </c>
      <c r="AG4189" s="15">
        <f t="shared" si="1490"/>
        <v>54.811079706319902</v>
      </c>
      <c r="AH4189" s="15">
        <f t="shared" si="1483"/>
        <v>-121.0356051813481</v>
      </c>
      <c r="AI4189" s="17">
        <f t="shared" si="1491"/>
        <v>1.1958044477665906</v>
      </c>
      <c r="AJ4189" s="17">
        <f t="shared" si="1492"/>
        <v>0.94755251017487829</v>
      </c>
      <c r="AK4189" s="17">
        <f t="shared" si="1493"/>
        <v>0.75951461028015788</v>
      </c>
      <c r="AL4189" s="17">
        <f t="shared" si="1494"/>
        <v>0.78174490703777533</v>
      </c>
      <c r="AM4189" s="17">
        <f t="shared" si="1495"/>
        <v>0.77052274714301561</v>
      </c>
      <c r="AN4189" s="17">
        <f t="shared" si="1496"/>
        <v>0.94755251017487829</v>
      </c>
      <c r="AO4189" s="17">
        <f t="shared" si="1500"/>
        <v>0</v>
      </c>
      <c r="AP4189" s="17">
        <f t="shared" si="1497"/>
        <v>7.7052274714301561</v>
      </c>
      <c r="AQ4189" s="17">
        <f t="shared" si="1498"/>
        <v>11.958044477665906</v>
      </c>
      <c r="AR4189" s="17">
        <f t="shared" si="1499"/>
        <v>20.024373809199783</v>
      </c>
      <c r="AU4189" s="17"/>
    </row>
    <row r="4190" spans="2:47" x14ac:dyDescent="0.25">
      <c r="B4190">
        <f>INDEX(RawData!$A$2:$A$1048576,MATCH(FmtData!$B$4+(ROW()-10),RawData!$A$2:$A$1048576,0))</f>
        <v>4375</v>
      </c>
      <c r="C4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0)</f>
        <v>42233.665196759262</v>
      </c>
      <c r="D4190" s="46">
        <f>IF($B$6=1,MID(INDEX(RawData!$B$2:$B$1048576, MATCH(FmtData!$B$4+(ROW()-10),RawData!$A$2:$A$1048576,0)),12,8)+$B$5/24,INDEX(RawData!$C$2:$C$1048576, MATCH(FmtData!$B$4+(ROW()-10),RawData!$A$2:$A$1048576,0)))</f>
        <v>0.66519675925925925</v>
      </c>
      <c r="E4190">
        <f>INDEX(RawData!D$2:D$1048576,MATCH(FmtData!$B$4+(ROW()-10),RawData!$A$2:$A$1048576,0))</f>
        <v>2905.23</v>
      </c>
      <c r="F4190">
        <f>INDEX(RawData!E$2:E$1048576,MATCH(FmtData!$B$4+(ROW()-10),RawData!$A$2:$A$1048576,0))</f>
        <v>7.1738299999999997</v>
      </c>
      <c r="G4190">
        <f>INDEX(RawData!F$2:F$1048576,MATCH(FmtData!$B$4+(ROW()-10),RawData!$A$2:$A$1048576,0))</f>
        <v>-142.37299999999999</v>
      </c>
      <c r="H4190">
        <f>INDEX(RawData!G$2:G$1048576,MATCH(FmtData!$B$4+(ROW()-10),RawData!$A$2:$A$1048576,0))</f>
        <v>0.49982199999999999</v>
      </c>
      <c r="I4190">
        <f>INDEX(RawData!H$2:H$1048576,MATCH(FmtData!$B$4+(ROW()-10),RawData!$A$2:$A$1048576,0))</f>
        <v>-3.71981E-3</v>
      </c>
      <c r="J4190">
        <f>INDEX(RawData!I$2:I$1048576,MATCH(FmtData!$B$4+(ROW()-10),RawData!$A$2:$A$1048576,0))</f>
        <v>197.1</v>
      </c>
      <c r="K4190">
        <f>INDEX(RawData!J$2:J$1048576,MATCH(FmtData!$B$4+(ROW()-10),RawData!$A$2:$A$1048576,0))</f>
        <v>194.3</v>
      </c>
      <c r="L4190">
        <f>INDEX(RawData!K$2:K$1048576,MATCH(FmtData!$B$4+(ROW()-10),RawData!$A$2:$A$1048576,0))</f>
        <v>29.6</v>
      </c>
      <c r="M4190">
        <f>INDEX(RawData!L$2:L$1048576,MATCH(FmtData!$B$4+(ROW()-10),RawData!$A$2:$A$1048576,0))</f>
        <v>22.8</v>
      </c>
      <c r="N4190">
        <f>INDEX(RawData!M$2:M$1048576,MATCH(FmtData!$B$4+(ROW()-10),RawData!$A$2:$A$1048576,0))</f>
        <v>21.9</v>
      </c>
      <c r="O4190">
        <f>INDEX(RawData!N$2:N$1048576,MATCH(FmtData!$B$4+(ROW()-10),RawData!$A$2:$A$1048576,0))</f>
        <v>171.4</v>
      </c>
      <c r="P4190">
        <f>INDEX(RawData!O$2:O$1048576,MATCH(FmtData!$B$4+(ROW()-10),RawData!$A$2:$A$1048576,0))</f>
        <v>35.831699999999998</v>
      </c>
      <c r="Q4190">
        <f>INDEX(RawData!P$2:P$1048576,MATCH(FmtData!$B$4+(ROW()-10),RawData!$A$2:$A$1048576,0))</f>
        <v>227.404</v>
      </c>
      <c r="R4190">
        <f>INDEX(RawData!Q$2:Q$1048576,MATCH(FmtData!$B$4+(ROW()-10),RawData!$A$2:$A$1048576,0))</f>
        <v>1.8310500000000001E-3</v>
      </c>
      <c r="S4190">
        <f>INDEX(RawData!R$2:R$1048576,MATCH(FmtData!$B$4+(ROW()-10),RawData!$A$2:$A$1048576,0))</f>
        <v>0.51633799999999996</v>
      </c>
      <c r="T4190">
        <f>INDEX(RawData!S$2:S$1048576,MATCH(FmtData!$B$4+(ROW()-10),RawData!$A$2:$A$1048576,0))</f>
        <v>0.52676999999999996</v>
      </c>
      <c r="U4190">
        <f>INDEX(RawData!T$2:T$1048576,MATCH(FmtData!$B$4+(ROW()-10),RawData!$A$2:$A$1048576,0))</f>
        <v>15.5045</v>
      </c>
      <c r="V4190">
        <f>INDEX(RawData!U$2:U$1048576,MATCH(FmtData!$B$4+(ROW()-10),RawData!$A$2:$A$1048576,0))</f>
        <v>16.647300000000001</v>
      </c>
      <c r="W4190" s="8">
        <f t="shared" si="1484"/>
        <v>1.1428000000000011</v>
      </c>
      <c r="X4190" s="8">
        <f t="shared" si="1485"/>
        <v>-0.26073607999999993</v>
      </c>
      <c r="Y4190" s="8">
        <f t="shared" si="1486"/>
        <v>-0.15884651999999996</v>
      </c>
      <c r="Z4190" s="8">
        <f t="shared" si="1487"/>
        <v>10.152691814042056</v>
      </c>
      <c r="AA4190" s="8">
        <f t="shared" si="1488"/>
        <v>10.050802254042056</v>
      </c>
      <c r="AB4190" s="8">
        <f t="shared" si="1489"/>
        <v>10.101747034042056</v>
      </c>
      <c r="AC4190" s="6">
        <f t="shared" si="1504"/>
        <v>-279.92900000000003</v>
      </c>
      <c r="AD4190" s="15">
        <f t="shared" si="1501"/>
        <v>-20.156999999999982</v>
      </c>
      <c r="AE4190" s="15">
        <f t="shared" si="1502"/>
        <v>68.452791551277301</v>
      </c>
      <c r="AF4190" s="15">
        <f t="shared" si="1503"/>
        <v>41.299610510253387</v>
      </c>
      <c r="AG4190" s="15">
        <f t="shared" si="1490"/>
        <v>54.811079706319902</v>
      </c>
      <c r="AH4190" s="15">
        <f t="shared" si="1483"/>
        <v>-121.0356051813481</v>
      </c>
      <c r="AI4190" s="17">
        <f t="shared" si="1491"/>
        <v>1.1958044477665906</v>
      </c>
      <c r="AJ4190" s="17">
        <f t="shared" si="1492"/>
        <v>0.94755251017487829</v>
      </c>
      <c r="AK4190" s="17">
        <f t="shared" si="1493"/>
        <v>0.75951461028015788</v>
      </c>
      <c r="AL4190" s="17">
        <f t="shared" si="1494"/>
        <v>0.78174490703777533</v>
      </c>
      <c r="AM4190" s="17">
        <f t="shared" si="1495"/>
        <v>0.77052274714301561</v>
      </c>
      <c r="AN4190" s="17">
        <f t="shared" si="1496"/>
        <v>0.94755251017487829</v>
      </c>
      <c r="AO4190" s="17">
        <f t="shared" si="1500"/>
        <v>0</v>
      </c>
      <c r="AP4190" s="17">
        <f t="shared" si="1497"/>
        <v>7.7052274714301561</v>
      </c>
      <c r="AQ4190" s="17">
        <f t="shared" si="1498"/>
        <v>11.958044477665906</v>
      </c>
      <c r="AR4190" s="17">
        <f t="shared" si="1499"/>
        <v>20.030785911132281</v>
      </c>
      <c r="AU4190" s="17"/>
    </row>
    <row r="4191" spans="2:47" x14ac:dyDescent="0.25">
      <c r="B4191">
        <f>INDEX(RawData!$A$2:$A$1048576,MATCH(FmtData!$B$4+(ROW()-10),RawData!$A$2:$A$1048576,0))</f>
        <v>4376</v>
      </c>
      <c r="C4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1)</f>
        <v>42233.665219907409</v>
      </c>
      <c r="D4191" s="46">
        <f>IF($B$6=1,MID(INDEX(RawData!$B$2:$B$1048576, MATCH(FmtData!$B$4+(ROW()-10),RawData!$A$2:$A$1048576,0)),12,8)+$B$5/24,INDEX(RawData!$C$2:$C$1048576, MATCH(FmtData!$B$4+(ROW()-10),RawData!$A$2:$A$1048576,0)))</f>
        <v>0.66521990740740744</v>
      </c>
      <c r="E4191">
        <f>INDEX(RawData!D$2:D$1048576,MATCH(FmtData!$B$4+(ROW()-10),RawData!$A$2:$A$1048576,0))</f>
        <v>2905.23</v>
      </c>
      <c r="F4191">
        <f>INDEX(RawData!E$2:E$1048576,MATCH(FmtData!$B$4+(ROW()-10),RawData!$A$2:$A$1048576,0))</f>
        <v>7.1738299999999997</v>
      </c>
      <c r="G4191">
        <f>INDEX(RawData!F$2:F$1048576,MATCH(FmtData!$B$4+(ROW()-10),RawData!$A$2:$A$1048576,0))</f>
        <v>-142.37299999999999</v>
      </c>
      <c r="H4191">
        <f>INDEX(RawData!G$2:G$1048576,MATCH(FmtData!$B$4+(ROW()-10),RawData!$A$2:$A$1048576,0))</f>
        <v>0.49982199999999999</v>
      </c>
      <c r="I4191">
        <f>INDEX(RawData!H$2:H$1048576,MATCH(FmtData!$B$4+(ROW()-10),RawData!$A$2:$A$1048576,0))</f>
        <v>-3.71981E-3</v>
      </c>
      <c r="J4191">
        <f>INDEX(RawData!I$2:I$1048576,MATCH(FmtData!$B$4+(ROW()-10),RawData!$A$2:$A$1048576,0))</f>
        <v>197.1</v>
      </c>
      <c r="K4191">
        <f>INDEX(RawData!J$2:J$1048576,MATCH(FmtData!$B$4+(ROW()-10),RawData!$A$2:$A$1048576,0))</f>
        <v>194.2</v>
      </c>
      <c r="L4191">
        <f>INDEX(RawData!K$2:K$1048576,MATCH(FmtData!$B$4+(ROW()-10),RawData!$A$2:$A$1048576,0))</f>
        <v>29.5</v>
      </c>
      <c r="M4191">
        <f>INDEX(RawData!L$2:L$1048576,MATCH(FmtData!$B$4+(ROW()-10),RawData!$A$2:$A$1048576,0))</f>
        <v>22.8</v>
      </c>
      <c r="N4191">
        <f>INDEX(RawData!M$2:M$1048576,MATCH(FmtData!$B$4+(ROW()-10),RawData!$A$2:$A$1048576,0))</f>
        <v>21.8</v>
      </c>
      <c r="O4191">
        <f>INDEX(RawData!N$2:N$1048576,MATCH(FmtData!$B$4+(ROW()-10),RawData!$A$2:$A$1048576,0))</f>
        <v>171.4</v>
      </c>
      <c r="P4191">
        <f>INDEX(RawData!O$2:O$1048576,MATCH(FmtData!$B$4+(ROW()-10),RawData!$A$2:$A$1048576,0))</f>
        <v>35.831699999999998</v>
      </c>
      <c r="Q4191">
        <f>INDEX(RawData!P$2:P$1048576,MATCH(FmtData!$B$4+(ROW()-10),RawData!$A$2:$A$1048576,0))</f>
        <v>227.404</v>
      </c>
      <c r="R4191">
        <f>INDEX(RawData!Q$2:Q$1048576,MATCH(FmtData!$B$4+(ROW()-10),RawData!$A$2:$A$1048576,0))</f>
        <v>1.8310500000000001E-3</v>
      </c>
      <c r="S4191">
        <f>INDEX(RawData!R$2:R$1048576,MATCH(FmtData!$B$4+(ROW()-10),RawData!$A$2:$A$1048576,0))</f>
        <v>0.51633799999999996</v>
      </c>
      <c r="T4191">
        <f>INDEX(RawData!S$2:S$1048576,MATCH(FmtData!$B$4+(ROW()-10),RawData!$A$2:$A$1048576,0))</f>
        <v>0.52676999999999996</v>
      </c>
      <c r="U4191">
        <f>INDEX(RawData!T$2:T$1048576,MATCH(FmtData!$B$4+(ROW()-10),RawData!$A$2:$A$1048576,0))</f>
        <v>15.4846</v>
      </c>
      <c r="V4191">
        <f>INDEX(RawData!U$2:U$1048576,MATCH(FmtData!$B$4+(ROW()-10),RawData!$A$2:$A$1048576,0))</f>
        <v>16.647300000000001</v>
      </c>
      <c r="W4191" s="8">
        <f t="shared" si="1484"/>
        <v>1.162700000000001</v>
      </c>
      <c r="X4191" s="8">
        <f t="shared" si="1485"/>
        <v>-0.26073607999999993</v>
      </c>
      <c r="Y4191" s="8">
        <f t="shared" si="1486"/>
        <v>-0.15884651999999996</v>
      </c>
      <c r="Z4191" s="8">
        <f t="shared" si="1487"/>
        <v>10.152691814042056</v>
      </c>
      <c r="AA4191" s="8">
        <f t="shared" si="1488"/>
        <v>10.050802254042056</v>
      </c>
      <c r="AB4191" s="8">
        <f t="shared" si="1489"/>
        <v>10.101747034042056</v>
      </c>
      <c r="AC4191" s="6">
        <f t="shared" si="1504"/>
        <v>-279.92900000000003</v>
      </c>
      <c r="AD4191" s="15">
        <f t="shared" si="1501"/>
        <v>-20.156999999999982</v>
      </c>
      <c r="AE4191" s="15">
        <f t="shared" si="1502"/>
        <v>68.452791551277301</v>
      </c>
      <c r="AF4191" s="15">
        <f t="shared" si="1503"/>
        <v>41.299610510253387</v>
      </c>
      <c r="AG4191" s="15">
        <f t="shared" si="1490"/>
        <v>54.811079706319902</v>
      </c>
      <c r="AH4191" s="15">
        <f t="shared" si="1483"/>
        <v>-121.0356051813481</v>
      </c>
      <c r="AI4191" s="17">
        <f t="shared" si="1491"/>
        <v>1.1958044477665906</v>
      </c>
      <c r="AJ4191" s="17">
        <f t="shared" si="1492"/>
        <v>0.94755251017487829</v>
      </c>
      <c r="AK4191" s="17">
        <f t="shared" si="1493"/>
        <v>0.75951461028015788</v>
      </c>
      <c r="AL4191" s="17">
        <f t="shared" si="1494"/>
        <v>0.78174490703777533</v>
      </c>
      <c r="AM4191" s="17">
        <f t="shared" si="1495"/>
        <v>0.77052274714301561</v>
      </c>
      <c r="AN4191" s="17">
        <f t="shared" si="1496"/>
        <v>0.94755251017487829</v>
      </c>
      <c r="AO4191" s="17">
        <f t="shared" si="1500"/>
        <v>0</v>
      </c>
      <c r="AP4191" s="17">
        <f t="shared" si="1497"/>
        <v>7.7052274714301561</v>
      </c>
      <c r="AQ4191" s="17">
        <f t="shared" si="1498"/>
        <v>11.958044477665906</v>
      </c>
      <c r="AR4191" s="17">
        <f t="shared" si="1499"/>
        <v>20.030785911132281</v>
      </c>
      <c r="AU4191" s="17"/>
    </row>
    <row r="4192" spans="2:47" x14ac:dyDescent="0.25">
      <c r="B4192">
        <f>INDEX(RawData!$A$2:$A$1048576,MATCH(FmtData!$B$4+(ROW()-10),RawData!$A$2:$A$1048576,0))</f>
        <v>4377</v>
      </c>
      <c r="C4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2)</f>
        <v>42233.665243055555</v>
      </c>
      <c r="D4192" s="46">
        <f>IF($B$6=1,MID(INDEX(RawData!$B$2:$B$1048576, MATCH(FmtData!$B$4+(ROW()-10),RawData!$A$2:$A$1048576,0)),12,8)+$B$5/24,INDEX(RawData!$C$2:$C$1048576, MATCH(FmtData!$B$4+(ROW()-10),RawData!$A$2:$A$1048576,0)))</f>
        <v>0.66524305555555563</v>
      </c>
      <c r="E4192">
        <f>INDEX(RawData!D$2:D$1048576,MATCH(FmtData!$B$4+(ROW()-10),RawData!$A$2:$A$1048576,0))</f>
        <v>2906.16</v>
      </c>
      <c r="F4192">
        <f>INDEX(RawData!E$2:E$1048576,MATCH(FmtData!$B$4+(ROW()-10),RawData!$A$2:$A$1048576,0))</f>
        <v>7.1738299999999997</v>
      </c>
      <c r="G4192">
        <f>INDEX(RawData!F$2:F$1048576,MATCH(FmtData!$B$4+(ROW()-10),RawData!$A$2:$A$1048576,0))</f>
        <v>-142.37299999999999</v>
      </c>
      <c r="H4192">
        <f>INDEX(RawData!G$2:G$1048576,MATCH(FmtData!$B$4+(ROW()-10),RawData!$A$2:$A$1048576,0))</f>
        <v>0.49982199999999999</v>
      </c>
      <c r="I4192">
        <f>INDEX(RawData!H$2:H$1048576,MATCH(FmtData!$B$4+(ROW()-10),RawData!$A$2:$A$1048576,0))</f>
        <v>-3.71981E-3</v>
      </c>
      <c r="J4192">
        <f>INDEX(RawData!I$2:I$1048576,MATCH(FmtData!$B$4+(ROW()-10),RawData!$A$2:$A$1048576,0))</f>
        <v>197</v>
      </c>
      <c r="K4192">
        <f>INDEX(RawData!J$2:J$1048576,MATCH(FmtData!$B$4+(ROW()-10),RawData!$A$2:$A$1048576,0))</f>
        <v>194.1</v>
      </c>
      <c r="L4192">
        <f>INDEX(RawData!K$2:K$1048576,MATCH(FmtData!$B$4+(ROW()-10),RawData!$A$2:$A$1048576,0))</f>
        <v>29.3</v>
      </c>
      <c r="M4192">
        <f>INDEX(RawData!L$2:L$1048576,MATCH(FmtData!$B$4+(ROW()-10),RawData!$A$2:$A$1048576,0))</f>
        <v>22.8</v>
      </c>
      <c r="N4192">
        <f>INDEX(RawData!M$2:M$1048576,MATCH(FmtData!$B$4+(ROW()-10),RawData!$A$2:$A$1048576,0))</f>
        <v>21.9</v>
      </c>
      <c r="O4192">
        <f>INDEX(RawData!N$2:N$1048576,MATCH(FmtData!$B$4+(ROW()-10),RawData!$A$2:$A$1048576,0))</f>
        <v>171.4</v>
      </c>
      <c r="P4192">
        <f>INDEX(RawData!O$2:O$1048576,MATCH(FmtData!$B$4+(ROW()-10),RawData!$A$2:$A$1048576,0))</f>
        <v>35.831699999999998</v>
      </c>
      <c r="Q4192">
        <f>INDEX(RawData!P$2:P$1048576,MATCH(FmtData!$B$4+(ROW()-10),RawData!$A$2:$A$1048576,0))</f>
        <v>227.404</v>
      </c>
      <c r="R4192">
        <f>INDEX(RawData!Q$2:Q$1048576,MATCH(FmtData!$B$4+(ROW()-10),RawData!$A$2:$A$1048576,0))</f>
        <v>2.4414100000000002E-3</v>
      </c>
      <c r="S4192">
        <f>INDEX(RawData!R$2:R$1048576,MATCH(FmtData!$B$4+(ROW()-10),RawData!$A$2:$A$1048576,0))</f>
        <v>0.51633799999999996</v>
      </c>
      <c r="T4192">
        <f>INDEX(RawData!S$2:S$1048576,MATCH(FmtData!$B$4+(ROW()-10),RawData!$A$2:$A$1048576,0))</f>
        <v>0.52676999999999996</v>
      </c>
      <c r="U4192">
        <f>INDEX(RawData!T$2:T$1048576,MATCH(FmtData!$B$4+(ROW()-10),RawData!$A$2:$A$1048576,0))</f>
        <v>15.4465</v>
      </c>
      <c r="V4192">
        <f>INDEX(RawData!U$2:U$1048576,MATCH(FmtData!$B$4+(ROW()-10),RawData!$A$2:$A$1048576,0))</f>
        <v>16.601600000000001</v>
      </c>
      <c r="W4192" s="8">
        <f t="shared" si="1484"/>
        <v>1.1551000000000009</v>
      </c>
      <c r="X4192" s="8">
        <f t="shared" si="1485"/>
        <v>-0.26073607999999993</v>
      </c>
      <c r="Y4192" s="8">
        <f t="shared" si="1486"/>
        <v>-0.15884651999999996</v>
      </c>
      <c r="Z4192" s="8">
        <f t="shared" si="1487"/>
        <v>10.152691814042056</v>
      </c>
      <c r="AA4192" s="8">
        <f t="shared" si="1488"/>
        <v>10.050802254042056</v>
      </c>
      <c r="AB4192" s="8">
        <f t="shared" si="1489"/>
        <v>10.101747034042056</v>
      </c>
      <c r="AC4192" s="6">
        <f t="shared" si="1504"/>
        <v>-279.92900000000003</v>
      </c>
      <c r="AD4192" s="15">
        <f t="shared" si="1501"/>
        <v>-20.156999999999982</v>
      </c>
      <c r="AE4192" s="15">
        <f t="shared" si="1502"/>
        <v>68.452791551277301</v>
      </c>
      <c r="AF4192" s="15">
        <f t="shared" si="1503"/>
        <v>41.299610510253387</v>
      </c>
      <c r="AG4192" s="15">
        <f t="shared" si="1490"/>
        <v>54.811079706319902</v>
      </c>
      <c r="AH4192" s="15">
        <f t="shared" si="1483"/>
        <v>-121.0356051813481</v>
      </c>
      <c r="AI4192" s="17">
        <f t="shared" si="1491"/>
        <v>1.1958044477665906</v>
      </c>
      <c r="AJ4192" s="17">
        <f t="shared" si="1492"/>
        <v>0.94755251017487829</v>
      </c>
      <c r="AK4192" s="17">
        <f t="shared" si="1493"/>
        <v>0.75951461028015788</v>
      </c>
      <c r="AL4192" s="17">
        <f t="shared" si="1494"/>
        <v>0.78174490703777533</v>
      </c>
      <c r="AM4192" s="17">
        <f t="shared" si="1495"/>
        <v>0.77052274714301561</v>
      </c>
      <c r="AN4192" s="17">
        <f t="shared" si="1496"/>
        <v>0.94755251017487829</v>
      </c>
      <c r="AO4192" s="17">
        <f t="shared" si="1500"/>
        <v>0</v>
      </c>
      <c r="AP4192" s="17">
        <f t="shared" si="1497"/>
        <v>7.7052274714301561</v>
      </c>
      <c r="AQ4192" s="17">
        <f t="shared" si="1498"/>
        <v>11.958044477665906</v>
      </c>
      <c r="AR4192" s="17">
        <f t="shared" si="1499"/>
        <v>20.037198013064778</v>
      </c>
      <c r="AU4192" s="17"/>
    </row>
    <row r="4193" spans="2:47" x14ac:dyDescent="0.25">
      <c r="B4193">
        <f>INDEX(RawData!$A$2:$A$1048576,MATCH(FmtData!$B$4+(ROW()-10),RawData!$A$2:$A$1048576,0))</f>
        <v>4378</v>
      </c>
      <c r="C4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3)</f>
        <v>42233.665266203701</v>
      </c>
      <c r="D4193" s="46">
        <f>IF($B$6=1,MID(INDEX(RawData!$B$2:$B$1048576, MATCH(FmtData!$B$4+(ROW()-10),RawData!$A$2:$A$1048576,0)),12,8)+$B$5/24,INDEX(RawData!$C$2:$C$1048576, MATCH(FmtData!$B$4+(ROW()-10),RawData!$A$2:$A$1048576,0)))</f>
        <v>0.66526620370370371</v>
      </c>
      <c r="E4193">
        <f>INDEX(RawData!D$2:D$1048576,MATCH(FmtData!$B$4+(ROW()-10),RawData!$A$2:$A$1048576,0))</f>
        <v>2906.16</v>
      </c>
      <c r="F4193">
        <f>INDEX(RawData!E$2:E$1048576,MATCH(FmtData!$B$4+(ROW()-10),RawData!$A$2:$A$1048576,0))</f>
        <v>7.1738299999999997</v>
      </c>
      <c r="G4193">
        <f>INDEX(RawData!F$2:F$1048576,MATCH(FmtData!$B$4+(ROW()-10),RawData!$A$2:$A$1048576,0))</f>
        <v>-142.37299999999999</v>
      </c>
      <c r="H4193">
        <f>INDEX(RawData!G$2:G$1048576,MATCH(FmtData!$B$4+(ROW()-10),RawData!$A$2:$A$1048576,0))</f>
        <v>0.49982199999999999</v>
      </c>
      <c r="I4193">
        <f>INDEX(RawData!H$2:H$1048576,MATCH(FmtData!$B$4+(ROW()-10),RawData!$A$2:$A$1048576,0))</f>
        <v>-3.71981E-3</v>
      </c>
      <c r="J4193">
        <f>INDEX(RawData!I$2:I$1048576,MATCH(FmtData!$B$4+(ROW()-10),RawData!$A$2:$A$1048576,0))</f>
        <v>196.9</v>
      </c>
      <c r="K4193">
        <f>INDEX(RawData!J$2:J$1048576,MATCH(FmtData!$B$4+(ROW()-10),RawData!$A$2:$A$1048576,0))</f>
        <v>194</v>
      </c>
      <c r="L4193">
        <f>INDEX(RawData!K$2:K$1048576,MATCH(FmtData!$B$4+(ROW()-10),RawData!$A$2:$A$1048576,0))</f>
        <v>29.1</v>
      </c>
      <c r="M4193">
        <f>INDEX(RawData!L$2:L$1048576,MATCH(FmtData!$B$4+(ROW()-10),RawData!$A$2:$A$1048576,0))</f>
        <v>22.8</v>
      </c>
      <c r="N4193">
        <f>INDEX(RawData!M$2:M$1048576,MATCH(FmtData!$B$4+(ROW()-10),RawData!$A$2:$A$1048576,0))</f>
        <v>21.8</v>
      </c>
      <c r="O4193">
        <f>INDEX(RawData!N$2:N$1048576,MATCH(FmtData!$B$4+(ROW()-10),RawData!$A$2:$A$1048576,0))</f>
        <v>171.4</v>
      </c>
      <c r="P4193">
        <f>INDEX(RawData!O$2:O$1048576,MATCH(FmtData!$B$4+(ROW()-10),RawData!$A$2:$A$1048576,0))</f>
        <v>35.831699999999998</v>
      </c>
      <c r="Q4193">
        <f>INDEX(RawData!P$2:P$1048576,MATCH(FmtData!$B$4+(ROW()-10),RawData!$A$2:$A$1048576,0))</f>
        <v>227.404</v>
      </c>
      <c r="R4193">
        <f>INDEX(RawData!Q$2:Q$1048576,MATCH(FmtData!$B$4+(ROW()-10),RawData!$A$2:$A$1048576,0))</f>
        <v>1.8310500000000001E-3</v>
      </c>
      <c r="S4193">
        <f>INDEX(RawData!R$2:R$1048576,MATCH(FmtData!$B$4+(ROW()-10),RawData!$A$2:$A$1048576,0))</f>
        <v>0.51633799999999996</v>
      </c>
      <c r="T4193">
        <f>INDEX(RawData!S$2:S$1048576,MATCH(FmtData!$B$4+(ROW()-10),RawData!$A$2:$A$1048576,0))</f>
        <v>0.52676999999999996</v>
      </c>
      <c r="U4193">
        <f>INDEX(RawData!T$2:T$1048576,MATCH(FmtData!$B$4+(ROW()-10),RawData!$A$2:$A$1048576,0))</f>
        <v>15.4175</v>
      </c>
      <c r="V4193">
        <f>INDEX(RawData!U$2:U$1048576,MATCH(FmtData!$B$4+(ROW()-10),RawData!$A$2:$A$1048576,0))</f>
        <v>16.449000000000002</v>
      </c>
      <c r="W4193" s="8">
        <f t="shared" si="1484"/>
        <v>1.0315000000000012</v>
      </c>
      <c r="X4193" s="8">
        <f t="shared" si="1485"/>
        <v>-0.26073607999999993</v>
      </c>
      <c r="Y4193" s="8">
        <f t="shared" si="1486"/>
        <v>-0.15884651999999996</v>
      </c>
      <c r="Z4193" s="8">
        <f t="shared" si="1487"/>
        <v>10.152691814042056</v>
      </c>
      <c r="AA4193" s="8">
        <f t="shared" si="1488"/>
        <v>10.050802254042056</v>
      </c>
      <c r="AB4193" s="8">
        <f t="shared" si="1489"/>
        <v>10.101747034042056</v>
      </c>
      <c r="AC4193" s="6">
        <f t="shared" si="1504"/>
        <v>-279.92900000000003</v>
      </c>
      <c r="AD4193" s="15">
        <f t="shared" si="1501"/>
        <v>-20.156999999999982</v>
      </c>
      <c r="AE4193" s="15">
        <f t="shared" si="1502"/>
        <v>68.452791551277301</v>
      </c>
      <c r="AF4193" s="15">
        <f t="shared" si="1503"/>
        <v>41.299610510253387</v>
      </c>
      <c r="AG4193" s="15">
        <f t="shared" si="1490"/>
        <v>54.811079706319902</v>
      </c>
      <c r="AH4193" s="15">
        <f t="shared" si="1483"/>
        <v>-121.0356051813481</v>
      </c>
      <c r="AI4193" s="17">
        <f t="shared" si="1491"/>
        <v>1.1958044477665906</v>
      </c>
      <c r="AJ4193" s="17">
        <f t="shared" si="1492"/>
        <v>0.94755251017487829</v>
      </c>
      <c r="AK4193" s="17">
        <f t="shared" si="1493"/>
        <v>0.75951461028015788</v>
      </c>
      <c r="AL4193" s="17">
        <f t="shared" si="1494"/>
        <v>0.78174490703777533</v>
      </c>
      <c r="AM4193" s="17">
        <f t="shared" si="1495"/>
        <v>0.77052274714301561</v>
      </c>
      <c r="AN4193" s="17">
        <f t="shared" si="1496"/>
        <v>0.94755251017487829</v>
      </c>
      <c r="AO4193" s="17">
        <f t="shared" si="1500"/>
        <v>0</v>
      </c>
      <c r="AP4193" s="17">
        <f t="shared" si="1497"/>
        <v>7.7052274714301561</v>
      </c>
      <c r="AQ4193" s="17">
        <f t="shared" si="1498"/>
        <v>11.958044477665906</v>
      </c>
      <c r="AR4193" s="17">
        <f t="shared" si="1499"/>
        <v>20.037198013064778</v>
      </c>
      <c r="AU4193" s="17"/>
    </row>
    <row r="4194" spans="2:47" x14ac:dyDescent="0.25">
      <c r="B4194">
        <f>INDEX(RawData!$A$2:$A$1048576,MATCH(FmtData!$B$4+(ROW()-10),RawData!$A$2:$A$1048576,0))</f>
        <v>4379</v>
      </c>
      <c r="C4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4)</f>
        <v>42233.665289351855</v>
      </c>
      <c r="D4194" s="46">
        <f>IF($B$6=1,MID(INDEX(RawData!$B$2:$B$1048576, MATCH(FmtData!$B$4+(ROW()-10),RawData!$A$2:$A$1048576,0)),12,8)+$B$5/24,INDEX(RawData!$C$2:$C$1048576, MATCH(FmtData!$B$4+(ROW()-10),RawData!$A$2:$A$1048576,0)))</f>
        <v>0.66528935185185178</v>
      </c>
      <c r="E4194">
        <f>INDEX(RawData!D$2:D$1048576,MATCH(FmtData!$B$4+(ROW()-10),RawData!$A$2:$A$1048576,0))</f>
        <v>2906.16</v>
      </c>
      <c r="F4194">
        <f>INDEX(RawData!E$2:E$1048576,MATCH(FmtData!$B$4+(ROW()-10),RawData!$A$2:$A$1048576,0))</f>
        <v>7.1738299999999997</v>
      </c>
      <c r="G4194">
        <f>INDEX(RawData!F$2:F$1048576,MATCH(FmtData!$B$4+(ROW()-10),RawData!$A$2:$A$1048576,0))</f>
        <v>-142.37299999999999</v>
      </c>
      <c r="H4194">
        <f>INDEX(RawData!G$2:G$1048576,MATCH(FmtData!$B$4+(ROW()-10),RawData!$A$2:$A$1048576,0))</f>
        <v>0.49982199999999999</v>
      </c>
      <c r="I4194">
        <f>INDEX(RawData!H$2:H$1048576,MATCH(FmtData!$B$4+(ROW()-10),RawData!$A$2:$A$1048576,0))</f>
        <v>-3.71981E-3</v>
      </c>
      <c r="J4194">
        <f>INDEX(RawData!I$2:I$1048576,MATCH(FmtData!$B$4+(ROW()-10),RawData!$A$2:$A$1048576,0))</f>
        <v>196.9</v>
      </c>
      <c r="K4194">
        <f>INDEX(RawData!J$2:J$1048576,MATCH(FmtData!$B$4+(ROW()-10),RawData!$A$2:$A$1048576,0))</f>
        <v>193.9</v>
      </c>
      <c r="L4194">
        <f>INDEX(RawData!K$2:K$1048576,MATCH(FmtData!$B$4+(ROW()-10),RawData!$A$2:$A$1048576,0))</f>
        <v>29.1</v>
      </c>
      <c r="M4194">
        <f>INDEX(RawData!L$2:L$1048576,MATCH(FmtData!$B$4+(ROW()-10),RawData!$A$2:$A$1048576,0))</f>
        <v>22.7</v>
      </c>
      <c r="N4194">
        <f>INDEX(RawData!M$2:M$1048576,MATCH(FmtData!$B$4+(ROW()-10),RawData!$A$2:$A$1048576,0))</f>
        <v>21.9</v>
      </c>
      <c r="O4194">
        <f>INDEX(RawData!N$2:N$1048576,MATCH(FmtData!$B$4+(ROW()-10),RawData!$A$2:$A$1048576,0))</f>
        <v>171.4</v>
      </c>
      <c r="P4194">
        <f>INDEX(RawData!O$2:O$1048576,MATCH(FmtData!$B$4+(ROW()-10),RawData!$A$2:$A$1048576,0))</f>
        <v>35.831699999999998</v>
      </c>
      <c r="Q4194">
        <f>INDEX(RawData!P$2:P$1048576,MATCH(FmtData!$B$4+(ROW()-10),RawData!$A$2:$A$1048576,0))</f>
        <v>227.358</v>
      </c>
      <c r="R4194">
        <f>INDEX(RawData!Q$2:Q$1048576,MATCH(FmtData!$B$4+(ROW()-10),RawData!$A$2:$A$1048576,0))</f>
        <v>1.8310500000000001E-3</v>
      </c>
      <c r="S4194">
        <f>INDEX(RawData!R$2:R$1048576,MATCH(FmtData!$B$4+(ROW()-10),RawData!$A$2:$A$1048576,0))</f>
        <v>0.51633799999999996</v>
      </c>
      <c r="T4194">
        <f>INDEX(RawData!S$2:S$1048576,MATCH(FmtData!$B$4+(ROW()-10),RawData!$A$2:$A$1048576,0))</f>
        <v>0.52676999999999996</v>
      </c>
      <c r="U4194">
        <f>INDEX(RawData!T$2:T$1048576,MATCH(FmtData!$B$4+(ROW()-10),RawData!$A$2:$A$1048576,0))</f>
        <v>15.397600000000001</v>
      </c>
      <c r="V4194">
        <f>INDEX(RawData!U$2:U$1048576,MATCH(FmtData!$B$4+(ROW()-10),RawData!$A$2:$A$1048576,0))</f>
        <v>16.449000000000002</v>
      </c>
      <c r="W4194" s="8">
        <f t="shared" si="1484"/>
        <v>1.051400000000001</v>
      </c>
      <c r="X4194" s="8">
        <f t="shared" si="1485"/>
        <v>-0.26073607999999993</v>
      </c>
      <c r="Y4194" s="8">
        <f t="shared" si="1486"/>
        <v>-0.15884651999999996</v>
      </c>
      <c r="Z4194" s="8">
        <f t="shared" si="1487"/>
        <v>10.152691814042056</v>
      </c>
      <c r="AA4194" s="8">
        <f t="shared" si="1488"/>
        <v>10.050802254042056</v>
      </c>
      <c r="AB4194" s="8">
        <f t="shared" si="1489"/>
        <v>10.101747034042056</v>
      </c>
      <c r="AC4194" s="6">
        <f t="shared" si="1504"/>
        <v>-279.97500000000002</v>
      </c>
      <c r="AD4194" s="15">
        <f t="shared" si="1501"/>
        <v>-20.202999999999975</v>
      </c>
      <c r="AE4194" s="15">
        <f t="shared" si="1502"/>
        <v>68.452791551277301</v>
      </c>
      <c r="AF4194" s="15">
        <f t="shared" si="1503"/>
        <v>41.299610510253387</v>
      </c>
      <c r="AG4194" s="15">
        <f t="shared" si="1490"/>
        <v>54.811079706319902</v>
      </c>
      <c r="AH4194" s="15">
        <f t="shared" si="1483"/>
        <v>-121.0816051813481</v>
      </c>
      <c r="AI4194" s="17">
        <f t="shared" si="1491"/>
        <v>1.1958951534404105</v>
      </c>
      <c r="AJ4194" s="17">
        <f t="shared" si="1492"/>
        <v>0.94760946281470682</v>
      </c>
      <c r="AK4194" s="17">
        <f t="shared" si="1493"/>
        <v>0.75951461028015788</v>
      </c>
      <c r="AL4194" s="17">
        <f t="shared" si="1494"/>
        <v>0.78174490703777533</v>
      </c>
      <c r="AM4194" s="17">
        <f t="shared" si="1495"/>
        <v>0.77052274714301561</v>
      </c>
      <c r="AN4194" s="17">
        <f t="shared" si="1496"/>
        <v>0.94760946281470682</v>
      </c>
      <c r="AO4194" s="17">
        <f t="shared" si="1500"/>
        <v>0</v>
      </c>
      <c r="AP4194" s="17">
        <f t="shared" si="1497"/>
        <v>7.7052274714301561</v>
      </c>
      <c r="AQ4194" s="17">
        <f t="shared" si="1498"/>
        <v>11.958951534404106</v>
      </c>
      <c r="AR4194" s="17">
        <f t="shared" si="1499"/>
        <v>20.037198013064778</v>
      </c>
      <c r="AU4194" s="17"/>
    </row>
    <row r="4195" spans="2:47" x14ac:dyDescent="0.25">
      <c r="B4195">
        <f>INDEX(RawData!$A$2:$A$1048576,MATCH(FmtData!$B$4+(ROW()-10),RawData!$A$2:$A$1048576,0))</f>
        <v>4380</v>
      </c>
      <c r="C4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5)</f>
        <v>42233.665312500001</v>
      </c>
      <c r="D4195" s="46">
        <f>IF($B$6=1,MID(INDEX(RawData!$B$2:$B$1048576, MATCH(FmtData!$B$4+(ROW()-10),RawData!$A$2:$A$1048576,0)),12,8)+$B$5/24,INDEX(RawData!$C$2:$C$1048576, MATCH(FmtData!$B$4+(ROW()-10),RawData!$A$2:$A$1048576,0)))</f>
        <v>0.66531249999999997</v>
      </c>
      <c r="E4195">
        <f>INDEX(RawData!D$2:D$1048576,MATCH(FmtData!$B$4+(ROW()-10),RawData!$A$2:$A$1048576,0))</f>
        <v>2906.16</v>
      </c>
      <c r="F4195">
        <f>INDEX(RawData!E$2:E$1048576,MATCH(FmtData!$B$4+(ROW()-10),RawData!$A$2:$A$1048576,0))</f>
        <v>7.1738299999999997</v>
      </c>
      <c r="G4195">
        <f>INDEX(RawData!F$2:F$1048576,MATCH(FmtData!$B$4+(ROW()-10),RawData!$A$2:$A$1048576,0))</f>
        <v>-131.18899999999999</v>
      </c>
      <c r="H4195">
        <f>INDEX(RawData!G$2:G$1048576,MATCH(FmtData!$B$4+(ROW()-10),RawData!$A$2:$A$1048576,0))</f>
        <v>0.49982199999999999</v>
      </c>
      <c r="I4195">
        <f>INDEX(RawData!H$2:H$1048576,MATCH(FmtData!$B$4+(ROW()-10),RawData!$A$2:$A$1048576,0))</f>
        <v>-3.71981E-3</v>
      </c>
      <c r="J4195">
        <f>INDEX(RawData!I$2:I$1048576,MATCH(FmtData!$B$4+(ROW()-10),RawData!$A$2:$A$1048576,0))</f>
        <v>196.8</v>
      </c>
      <c r="K4195">
        <f>INDEX(RawData!J$2:J$1048576,MATCH(FmtData!$B$4+(ROW()-10),RawData!$A$2:$A$1048576,0))</f>
        <v>193.8</v>
      </c>
      <c r="L4195">
        <f>INDEX(RawData!K$2:K$1048576,MATCH(FmtData!$B$4+(ROW()-10),RawData!$A$2:$A$1048576,0))</f>
        <v>29.2</v>
      </c>
      <c r="M4195">
        <f>INDEX(RawData!L$2:L$1048576,MATCH(FmtData!$B$4+(ROW()-10),RawData!$A$2:$A$1048576,0))</f>
        <v>22.8</v>
      </c>
      <c r="N4195">
        <f>INDEX(RawData!M$2:M$1048576,MATCH(FmtData!$B$4+(ROW()-10),RawData!$A$2:$A$1048576,0))</f>
        <v>21.9</v>
      </c>
      <c r="O4195">
        <f>INDEX(RawData!N$2:N$1048576,MATCH(FmtData!$B$4+(ROW()-10),RawData!$A$2:$A$1048576,0))</f>
        <v>171.4</v>
      </c>
      <c r="P4195">
        <f>INDEX(RawData!O$2:O$1048576,MATCH(FmtData!$B$4+(ROW()-10),RawData!$A$2:$A$1048576,0))</f>
        <v>35.831699999999998</v>
      </c>
      <c r="Q4195">
        <f>INDEX(RawData!P$2:P$1048576,MATCH(FmtData!$B$4+(ROW()-10),RawData!$A$2:$A$1048576,0))</f>
        <v>227.404</v>
      </c>
      <c r="R4195">
        <f>INDEX(RawData!Q$2:Q$1048576,MATCH(FmtData!$B$4+(ROW()-10),RawData!$A$2:$A$1048576,0))</f>
        <v>1.8310500000000001E-3</v>
      </c>
      <c r="S4195">
        <f>INDEX(RawData!R$2:R$1048576,MATCH(FmtData!$B$4+(ROW()-10),RawData!$A$2:$A$1048576,0))</f>
        <v>0.51633799999999996</v>
      </c>
      <c r="T4195">
        <f>INDEX(RawData!S$2:S$1048576,MATCH(FmtData!$B$4+(ROW()-10),RawData!$A$2:$A$1048576,0))</f>
        <v>0.52676999999999996</v>
      </c>
      <c r="U4195">
        <f>INDEX(RawData!T$2:T$1048576,MATCH(FmtData!$B$4+(ROW()-10),RawData!$A$2:$A$1048576,0))</f>
        <v>15.371700000000001</v>
      </c>
      <c r="V4195">
        <f>INDEX(RawData!U$2:U$1048576,MATCH(FmtData!$B$4+(ROW()-10),RawData!$A$2:$A$1048576,0))</f>
        <v>16.418500000000002</v>
      </c>
      <c r="W4195" s="8">
        <f t="shared" si="1484"/>
        <v>1.0468000000000011</v>
      </c>
      <c r="X4195" s="8">
        <f t="shared" si="1485"/>
        <v>-0.26073607999999993</v>
      </c>
      <c r="Y4195" s="8">
        <f t="shared" si="1486"/>
        <v>-0.15884651999999996</v>
      </c>
      <c r="Z4195" s="8">
        <f t="shared" si="1487"/>
        <v>10.152691814042056</v>
      </c>
      <c r="AA4195" s="8">
        <f t="shared" si="1488"/>
        <v>10.050802254042056</v>
      </c>
      <c r="AB4195" s="8">
        <f t="shared" si="1489"/>
        <v>10.101747034042056</v>
      </c>
      <c r="AC4195" s="6">
        <f t="shared" si="1504"/>
        <v>-279.92900000000003</v>
      </c>
      <c r="AD4195" s="15">
        <f t="shared" si="1501"/>
        <v>-20.156999999999982</v>
      </c>
      <c r="AE4195" s="15">
        <f t="shared" si="1502"/>
        <v>68.452791551277301</v>
      </c>
      <c r="AF4195" s="15">
        <f t="shared" si="1503"/>
        <v>41.299610510253387</v>
      </c>
      <c r="AG4195" s="15">
        <f t="shared" si="1490"/>
        <v>54.811079706319902</v>
      </c>
      <c r="AH4195" s="15">
        <f t="shared" si="1483"/>
        <v>-121.0356051813481</v>
      </c>
      <c r="AI4195" s="17">
        <f t="shared" si="1491"/>
        <v>1.1958044477665906</v>
      </c>
      <c r="AJ4195" s="17">
        <f t="shared" si="1492"/>
        <v>0.94755251017487829</v>
      </c>
      <c r="AK4195" s="17">
        <f t="shared" si="1493"/>
        <v>0.75951461028015788</v>
      </c>
      <c r="AL4195" s="17">
        <f t="shared" si="1494"/>
        <v>0.78174490703777533</v>
      </c>
      <c r="AM4195" s="17">
        <f t="shared" si="1495"/>
        <v>0.77052274714301561</v>
      </c>
      <c r="AN4195" s="17">
        <f t="shared" si="1496"/>
        <v>0.94755251017487829</v>
      </c>
      <c r="AO4195" s="17">
        <f t="shared" si="1500"/>
        <v>0</v>
      </c>
      <c r="AP4195" s="17">
        <f t="shared" si="1497"/>
        <v>7.7052274714301561</v>
      </c>
      <c r="AQ4195" s="17">
        <f t="shared" si="1498"/>
        <v>11.958044477665906</v>
      </c>
      <c r="AR4195" s="17">
        <f t="shared" si="1499"/>
        <v>20.037198013064778</v>
      </c>
      <c r="AU4195" s="17"/>
    </row>
    <row r="4196" spans="2:47" x14ac:dyDescent="0.25">
      <c r="B4196">
        <f>INDEX(RawData!$A$2:$A$1048576,MATCH(FmtData!$B$4+(ROW()-10),RawData!$A$2:$A$1048576,0))</f>
        <v>4381</v>
      </c>
      <c r="C4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6)</f>
        <v>42233.665335648147</v>
      </c>
      <c r="D4196" s="46">
        <f>IF($B$6=1,MID(INDEX(RawData!$B$2:$B$1048576, MATCH(FmtData!$B$4+(ROW()-10),RawData!$A$2:$A$1048576,0)),12,8)+$B$5/24,INDEX(RawData!$C$2:$C$1048576, MATCH(FmtData!$B$4+(ROW()-10),RawData!$A$2:$A$1048576,0)))</f>
        <v>0.66533564814814816</v>
      </c>
      <c r="E4196">
        <f>INDEX(RawData!D$2:D$1048576,MATCH(FmtData!$B$4+(ROW()-10),RawData!$A$2:$A$1048576,0))</f>
        <v>2906.16</v>
      </c>
      <c r="F4196">
        <f>INDEX(RawData!E$2:E$1048576,MATCH(FmtData!$B$4+(ROW()-10),RawData!$A$2:$A$1048576,0))</f>
        <v>7.1738299999999997</v>
      </c>
      <c r="G4196">
        <f>INDEX(RawData!F$2:F$1048576,MATCH(FmtData!$B$4+(ROW()-10),RawData!$A$2:$A$1048576,0))</f>
        <v>-131.18899999999999</v>
      </c>
      <c r="H4196">
        <f>INDEX(RawData!G$2:G$1048576,MATCH(FmtData!$B$4+(ROW()-10),RawData!$A$2:$A$1048576,0))</f>
        <v>0.49982199999999999</v>
      </c>
      <c r="I4196">
        <f>INDEX(RawData!H$2:H$1048576,MATCH(FmtData!$B$4+(ROW()-10),RawData!$A$2:$A$1048576,0))</f>
        <v>-3.71981E-3</v>
      </c>
      <c r="J4196">
        <f>INDEX(RawData!I$2:I$1048576,MATCH(FmtData!$B$4+(ROW()-10),RawData!$A$2:$A$1048576,0))</f>
        <v>196.8</v>
      </c>
      <c r="K4196">
        <f>INDEX(RawData!J$2:J$1048576,MATCH(FmtData!$B$4+(ROW()-10),RawData!$A$2:$A$1048576,0))</f>
        <v>193.8</v>
      </c>
      <c r="L4196">
        <f>INDEX(RawData!K$2:K$1048576,MATCH(FmtData!$B$4+(ROW()-10),RawData!$A$2:$A$1048576,0))</f>
        <v>29.3</v>
      </c>
      <c r="M4196">
        <f>INDEX(RawData!L$2:L$1048576,MATCH(FmtData!$B$4+(ROW()-10),RawData!$A$2:$A$1048576,0))</f>
        <v>22.7</v>
      </c>
      <c r="N4196">
        <f>INDEX(RawData!M$2:M$1048576,MATCH(FmtData!$B$4+(ROW()-10),RawData!$A$2:$A$1048576,0))</f>
        <v>21.9</v>
      </c>
      <c r="O4196">
        <f>INDEX(RawData!N$2:N$1048576,MATCH(FmtData!$B$4+(ROW()-10),RawData!$A$2:$A$1048576,0))</f>
        <v>171.4</v>
      </c>
      <c r="P4196">
        <f>INDEX(RawData!O$2:O$1048576,MATCH(FmtData!$B$4+(ROW()-10),RawData!$A$2:$A$1048576,0))</f>
        <v>35.831699999999998</v>
      </c>
      <c r="Q4196">
        <f>INDEX(RawData!P$2:P$1048576,MATCH(FmtData!$B$4+(ROW()-10),RawData!$A$2:$A$1048576,0))</f>
        <v>227.404</v>
      </c>
      <c r="R4196">
        <f>INDEX(RawData!Q$2:Q$1048576,MATCH(FmtData!$B$4+(ROW()-10),RawData!$A$2:$A$1048576,0))</f>
        <v>1.8310500000000001E-3</v>
      </c>
      <c r="S4196">
        <f>INDEX(RawData!R$2:R$1048576,MATCH(FmtData!$B$4+(ROW()-10),RawData!$A$2:$A$1048576,0))</f>
        <v>0.51633799999999996</v>
      </c>
      <c r="T4196">
        <f>INDEX(RawData!S$2:S$1048576,MATCH(FmtData!$B$4+(ROW()-10),RawData!$A$2:$A$1048576,0))</f>
        <v>0.52676999999999996</v>
      </c>
      <c r="U4196">
        <f>INDEX(RawData!T$2:T$1048576,MATCH(FmtData!$B$4+(ROW()-10),RawData!$A$2:$A$1048576,0))</f>
        <v>15.344200000000001</v>
      </c>
      <c r="V4196">
        <f>INDEX(RawData!U$2:U$1048576,MATCH(FmtData!$B$4+(ROW()-10),RawData!$A$2:$A$1048576,0))</f>
        <v>16.418500000000002</v>
      </c>
      <c r="W4196" s="8">
        <f t="shared" si="1484"/>
        <v>1.0743000000000009</v>
      </c>
      <c r="X4196" s="8">
        <f t="shared" si="1485"/>
        <v>-0.26073607999999993</v>
      </c>
      <c r="Y4196" s="8">
        <f t="shared" si="1486"/>
        <v>-0.15884651999999996</v>
      </c>
      <c r="Z4196" s="8">
        <f t="shared" si="1487"/>
        <v>10.152691814042056</v>
      </c>
      <c r="AA4196" s="8">
        <f t="shared" si="1488"/>
        <v>10.050802254042056</v>
      </c>
      <c r="AB4196" s="8">
        <f t="shared" si="1489"/>
        <v>10.101747034042056</v>
      </c>
      <c r="AC4196" s="6">
        <f t="shared" si="1504"/>
        <v>-279.92900000000003</v>
      </c>
      <c r="AD4196" s="15">
        <f t="shared" si="1501"/>
        <v>-20.156999999999982</v>
      </c>
      <c r="AE4196" s="15">
        <f t="shared" si="1502"/>
        <v>68.452791551277301</v>
      </c>
      <c r="AF4196" s="15">
        <f t="shared" si="1503"/>
        <v>41.299610510253387</v>
      </c>
      <c r="AG4196" s="15">
        <f t="shared" si="1490"/>
        <v>54.811079706319902</v>
      </c>
      <c r="AH4196" s="15">
        <f t="shared" si="1483"/>
        <v>-121.0356051813481</v>
      </c>
      <c r="AI4196" s="17">
        <f t="shared" si="1491"/>
        <v>1.1958044477665906</v>
      </c>
      <c r="AJ4196" s="17">
        <f t="shared" si="1492"/>
        <v>0.94755251017487829</v>
      </c>
      <c r="AK4196" s="17">
        <f t="shared" si="1493"/>
        <v>0.75951461028015788</v>
      </c>
      <c r="AL4196" s="17">
        <f t="shared" si="1494"/>
        <v>0.78174490703777533</v>
      </c>
      <c r="AM4196" s="17">
        <f t="shared" si="1495"/>
        <v>0.77052274714301561</v>
      </c>
      <c r="AN4196" s="17">
        <f t="shared" si="1496"/>
        <v>0.94755251017487829</v>
      </c>
      <c r="AO4196" s="17">
        <f t="shared" si="1500"/>
        <v>0</v>
      </c>
      <c r="AP4196" s="17">
        <f t="shared" si="1497"/>
        <v>7.7052274714301561</v>
      </c>
      <c r="AQ4196" s="17">
        <f t="shared" si="1498"/>
        <v>11.958044477665906</v>
      </c>
      <c r="AR4196" s="17">
        <f t="shared" si="1499"/>
        <v>20.037198013064778</v>
      </c>
      <c r="AU4196" s="17"/>
    </row>
    <row r="4197" spans="2:47" x14ac:dyDescent="0.25">
      <c r="B4197">
        <f>INDEX(RawData!$A$2:$A$1048576,MATCH(FmtData!$B$4+(ROW()-10),RawData!$A$2:$A$1048576,0))</f>
        <v>4382</v>
      </c>
      <c r="C4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7)</f>
        <v>42233.665358796294</v>
      </c>
      <c r="D4197" s="46">
        <f>IF($B$6=1,MID(INDEX(RawData!$B$2:$B$1048576, MATCH(FmtData!$B$4+(ROW()-10),RawData!$A$2:$A$1048576,0)),12,8)+$B$5/24,INDEX(RawData!$C$2:$C$1048576, MATCH(FmtData!$B$4+(ROW()-10),RawData!$A$2:$A$1048576,0)))</f>
        <v>0.66535879629629624</v>
      </c>
      <c r="E4197">
        <f>INDEX(RawData!D$2:D$1048576,MATCH(FmtData!$B$4+(ROW()-10),RawData!$A$2:$A$1048576,0))</f>
        <v>2906.16</v>
      </c>
      <c r="F4197">
        <f>INDEX(RawData!E$2:E$1048576,MATCH(FmtData!$B$4+(ROW()-10),RawData!$A$2:$A$1048576,0))</f>
        <v>7.1738299999999997</v>
      </c>
      <c r="G4197">
        <f>INDEX(RawData!F$2:F$1048576,MATCH(FmtData!$B$4+(ROW()-10),RawData!$A$2:$A$1048576,0))</f>
        <v>-142.37299999999999</v>
      </c>
      <c r="H4197">
        <f>INDEX(RawData!G$2:G$1048576,MATCH(FmtData!$B$4+(ROW()-10),RawData!$A$2:$A$1048576,0))</f>
        <v>0.49982199999999999</v>
      </c>
      <c r="I4197">
        <f>INDEX(RawData!H$2:H$1048576,MATCH(FmtData!$B$4+(ROW()-10),RawData!$A$2:$A$1048576,0))</f>
        <v>-3.71981E-3</v>
      </c>
      <c r="J4197">
        <f>INDEX(RawData!I$2:I$1048576,MATCH(FmtData!$B$4+(ROW()-10),RawData!$A$2:$A$1048576,0))</f>
        <v>196.7</v>
      </c>
      <c r="K4197">
        <f>INDEX(RawData!J$2:J$1048576,MATCH(FmtData!$B$4+(ROW()-10),RawData!$A$2:$A$1048576,0))</f>
        <v>193.6</v>
      </c>
      <c r="L4197">
        <f>INDEX(RawData!K$2:K$1048576,MATCH(FmtData!$B$4+(ROW()-10),RawData!$A$2:$A$1048576,0))</f>
        <v>29.3</v>
      </c>
      <c r="M4197">
        <f>INDEX(RawData!L$2:L$1048576,MATCH(FmtData!$B$4+(ROW()-10),RawData!$A$2:$A$1048576,0))</f>
        <v>22.8</v>
      </c>
      <c r="N4197">
        <f>INDEX(RawData!M$2:M$1048576,MATCH(FmtData!$B$4+(ROW()-10),RawData!$A$2:$A$1048576,0))</f>
        <v>21.9</v>
      </c>
      <c r="O4197">
        <f>INDEX(RawData!N$2:N$1048576,MATCH(FmtData!$B$4+(ROW()-10),RawData!$A$2:$A$1048576,0))</f>
        <v>171.4</v>
      </c>
      <c r="P4197">
        <f>INDEX(RawData!O$2:O$1048576,MATCH(FmtData!$B$4+(ROW()-10),RawData!$A$2:$A$1048576,0))</f>
        <v>35.831699999999998</v>
      </c>
      <c r="Q4197">
        <f>INDEX(RawData!P$2:P$1048576,MATCH(FmtData!$B$4+(ROW()-10),RawData!$A$2:$A$1048576,0))</f>
        <v>227.51300000000001</v>
      </c>
      <c r="R4197">
        <f>INDEX(RawData!Q$2:Q$1048576,MATCH(FmtData!$B$4+(ROW()-10),RawData!$A$2:$A$1048576,0))</f>
        <v>2.4414100000000002E-3</v>
      </c>
      <c r="S4197">
        <f>INDEX(RawData!R$2:R$1048576,MATCH(FmtData!$B$4+(ROW()-10),RawData!$A$2:$A$1048576,0))</f>
        <v>0.51633799999999996</v>
      </c>
      <c r="T4197">
        <f>INDEX(RawData!S$2:S$1048576,MATCH(FmtData!$B$4+(ROW()-10),RawData!$A$2:$A$1048576,0))</f>
        <v>0.52676999999999996</v>
      </c>
      <c r="U4197">
        <f>INDEX(RawData!T$2:T$1048576,MATCH(FmtData!$B$4+(ROW()-10),RawData!$A$2:$A$1048576,0))</f>
        <v>15.306100000000001</v>
      </c>
      <c r="V4197">
        <f>INDEX(RawData!U$2:U$1048576,MATCH(FmtData!$B$4+(ROW()-10),RawData!$A$2:$A$1048576,0))</f>
        <v>16.418500000000002</v>
      </c>
      <c r="W4197" s="8">
        <f t="shared" si="1484"/>
        <v>1.1124000000000009</v>
      </c>
      <c r="X4197" s="8">
        <f t="shared" si="1485"/>
        <v>-0.26073607999999993</v>
      </c>
      <c r="Y4197" s="8">
        <f t="shared" si="1486"/>
        <v>-0.15884651999999996</v>
      </c>
      <c r="Z4197" s="8">
        <f t="shared" si="1487"/>
        <v>10.152691814042056</v>
      </c>
      <c r="AA4197" s="8">
        <f t="shared" si="1488"/>
        <v>10.050802254042056</v>
      </c>
      <c r="AB4197" s="8">
        <f t="shared" si="1489"/>
        <v>10.101747034042056</v>
      </c>
      <c r="AC4197" s="6">
        <f t="shared" si="1504"/>
        <v>-279.82000000000005</v>
      </c>
      <c r="AD4197" s="15">
        <f t="shared" si="1501"/>
        <v>-20.048000000000002</v>
      </c>
      <c r="AE4197" s="15">
        <f t="shared" si="1502"/>
        <v>68.452791551277301</v>
      </c>
      <c r="AF4197" s="15">
        <f t="shared" si="1503"/>
        <v>41.299610510253387</v>
      </c>
      <c r="AG4197" s="15">
        <f t="shared" si="1490"/>
        <v>54.811079706319902</v>
      </c>
      <c r="AH4197" s="15">
        <f t="shared" si="1483"/>
        <v>-120.92660518134812</v>
      </c>
      <c r="AI4197" s="17">
        <f t="shared" si="1491"/>
        <v>1.1955895696781214</v>
      </c>
      <c r="AJ4197" s="17">
        <f t="shared" si="1492"/>
        <v>0.94741758450668778</v>
      </c>
      <c r="AK4197" s="17">
        <f t="shared" si="1493"/>
        <v>0.75951461028015788</v>
      </c>
      <c r="AL4197" s="17">
        <f t="shared" si="1494"/>
        <v>0.78174490703777533</v>
      </c>
      <c r="AM4197" s="17">
        <f t="shared" si="1495"/>
        <v>0.77052274714301561</v>
      </c>
      <c r="AN4197" s="17">
        <f t="shared" si="1496"/>
        <v>0.94741758450668778</v>
      </c>
      <c r="AO4197" s="17">
        <f t="shared" si="1500"/>
        <v>0</v>
      </c>
      <c r="AP4197" s="17">
        <f t="shared" si="1497"/>
        <v>7.7052274714301561</v>
      </c>
      <c r="AQ4197" s="17">
        <f t="shared" si="1498"/>
        <v>11.955895696781214</v>
      </c>
      <c r="AR4197" s="17">
        <f t="shared" si="1499"/>
        <v>20.037198013064778</v>
      </c>
      <c r="AU4197" s="17"/>
    </row>
    <row r="4198" spans="2:47" x14ac:dyDescent="0.25">
      <c r="B4198">
        <f>INDEX(RawData!$A$2:$A$1048576,MATCH(FmtData!$B$4+(ROW()-10),RawData!$A$2:$A$1048576,0))</f>
        <v>4383</v>
      </c>
      <c r="C4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8)</f>
        <v>42233.665381944447</v>
      </c>
      <c r="D4198" s="46">
        <f>IF($B$6=1,MID(INDEX(RawData!$B$2:$B$1048576, MATCH(FmtData!$B$4+(ROW()-10),RawData!$A$2:$A$1048576,0)),12,8)+$B$5/24,INDEX(RawData!$C$2:$C$1048576, MATCH(FmtData!$B$4+(ROW()-10),RawData!$A$2:$A$1048576,0)))</f>
        <v>0.66538194444444443</v>
      </c>
      <c r="E4198">
        <f>INDEX(RawData!D$2:D$1048576,MATCH(FmtData!$B$4+(ROW()-10),RawData!$A$2:$A$1048576,0))</f>
        <v>2905.23</v>
      </c>
      <c r="F4198">
        <f>INDEX(RawData!E$2:E$1048576,MATCH(FmtData!$B$4+(ROW()-10),RawData!$A$2:$A$1048576,0))</f>
        <v>7.1738299999999997</v>
      </c>
      <c r="G4198">
        <f>INDEX(RawData!F$2:F$1048576,MATCH(FmtData!$B$4+(ROW()-10),RawData!$A$2:$A$1048576,0))</f>
        <v>-142.37299999999999</v>
      </c>
      <c r="H4198">
        <f>INDEX(RawData!G$2:G$1048576,MATCH(FmtData!$B$4+(ROW()-10),RawData!$A$2:$A$1048576,0))</f>
        <v>0.49982199999999999</v>
      </c>
      <c r="I4198">
        <f>INDEX(RawData!H$2:H$1048576,MATCH(FmtData!$B$4+(ROW()-10),RawData!$A$2:$A$1048576,0))</f>
        <v>-3.71981E-3</v>
      </c>
      <c r="J4198">
        <f>INDEX(RawData!I$2:I$1048576,MATCH(FmtData!$B$4+(ROW()-10),RawData!$A$2:$A$1048576,0))</f>
        <v>196.6</v>
      </c>
      <c r="K4198">
        <f>INDEX(RawData!J$2:J$1048576,MATCH(FmtData!$B$4+(ROW()-10),RawData!$A$2:$A$1048576,0))</f>
        <v>193.6</v>
      </c>
      <c r="L4198">
        <f>INDEX(RawData!K$2:K$1048576,MATCH(FmtData!$B$4+(ROW()-10),RawData!$A$2:$A$1048576,0))</f>
        <v>29.3</v>
      </c>
      <c r="M4198">
        <f>INDEX(RawData!L$2:L$1048576,MATCH(FmtData!$B$4+(ROW()-10),RawData!$A$2:$A$1048576,0))</f>
        <v>22.8</v>
      </c>
      <c r="N4198">
        <f>INDEX(RawData!M$2:M$1048576,MATCH(FmtData!$B$4+(ROW()-10),RawData!$A$2:$A$1048576,0))</f>
        <v>21.9</v>
      </c>
      <c r="O4198">
        <f>INDEX(RawData!N$2:N$1048576,MATCH(FmtData!$B$4+(ROW()-10),RawData!$A$2:$A$1048576,0))</f>
        <v>171.4</v>
      </c>
      <c r="P4198">
        <f>INDEX(RawData!O$2:O$1048576,MATCH(FmtData!$B$4+(ROW()-10),RawData!$A$2:$A$1048576,0))</f>
        <v>35.831699999999998</v>
      </c>
      <c r="Q4198">
        <f>INDEX(RawData!P$2:P$1048576,MATCH(FmtData!$B$4+(ROW()-10),RawData!$A$2:$A$1048576,0))</f>
        <v>227.51300000000001</v>
      </c>
      <c r="R4198">
        <f>INDEX(RawData!Q$2:Q$1048576,MATCH(FmtData!$B$4+(ROW()-10),RawData!$A$2:$A$1048576,0))</f>
        <v>1.8310500000000001E-3</v>
      </c>
      <c r="S4198">
        <f>INDEX(RawData!R$2:R$1048576,MATCH(FmtData!$B$4+(ROW()-10),RawData!$A$2:$A$1048576,0))</f>
        <v>0.51633799999999996</v>
      </c>
      <c r="T4198">
        <f>INDEX(RawData!S$2:S$1048576,MATCH(FmtData!$B$4+(ROW()-10),RawData!$A$2:$A$1048576,0))</f>
        <v>0.52676999999999996</v>
      </c>
      <c r="U4198">
        <f>INDEX(RawData!T$2:T$1048576,MATCH(FmtData!$B$4+(ROW()-10),RawData!$A$2:$A$1048576,0))</f>
        <v>15.280200000000001</v>
      </c>
      <c r="V4198">
        <f>INDEX(RawData!U$2:U$1048576,MATCH(FmtData!$B$4+(ROW()-10),RawData!$A$2:$A$1048576,0))</f>
        <v>16.296399999999998</v>
      </c>
      <c r="W4198" s="8">
        <f t="shared" si="1484"/>
        <v>1.0161999999999978</v>
      </c>
      <c r="X4198" s="8">
        <f t="shared" si="1485"/>
        <v>-0.26073607999999993</v>
      </c>
      <c r="Y4198" s="8">
        <f t="shared" si="1486"/>
        <v>-0.15884651999999996</v>
      </c>
      <c r="Z4198" s="8">
        <f t="shared" si="1487"/>
        <v>10.152691814042056</v>
      </c>
      <c r="AA4198" s="8">
        <f t="shared" si="1488"/>
        <v>10.050802254042056</v>
      </c>
      <c r="AB4198" s="8">
        <f t="shared" si="1489"/>
        <v>10.101747034042056</v>
      </c>
      <c r="AC4198" s="6">
        <f t="shared" si="1504"/>
        <v>-279.82000000000005</v>
      </c>
      <c r="AD4198" s="15">
        <f t="shared" si="1501"/>
        <v>-20.048000000000002</v>
      </c>
      <c r="AE4198" s="15">
        <f t="shared" si="1502"/>
        <v>68.452791551277301</v>
      </c>
      <c r="AF4198" s="15">
        <f t="shared" si="1503"/>
        <v>41.299610510253387</v>
      </c>
      <c r="AG4198" s="15">
        <f t="shared" si="1490"/>
        <v>54.811079706319902</v>
      </c>
      <c r="AH4198" s="15">
        <f t="shared" si="1483"/>
        <v>-120.92660518134812</v>
      </c>
      <c r="AI4198" s="17">
        <f t="shared" si="1491"/>
        <v>1.1955895696781214</v>
      </c>
      <c r="AJ4198" s="17">
        <f t="shared" si="1492"/>
        <v>0.94741758450668778</v>
      </c>
      <c r="AK4198" s="17">
        <f t="shared" si="1493"/>
        <v>0.75951461028015788</v>
      </c>
      <c r="AL4198" s="17">
        <f t="shared" si="1494"/>
        <v>0.78174490703777533</v>
      </c>
      <c r="AM4198" s="17">
        <f t="shared" si="1495"/>
        <v>0.77052274714301561</v>
      </c>
      <c r="AN4198" s="17">
        <f t="shared" si="1496"/>
        <v>0.94741758450668778</v>
      </c>
      <c r="AO4198" s="17">
        <f t="shared" si="1500"/>
        <v>0</v>
      </c>
      <c r="AP4198" s="17">
        <f t="shared" si="1497"/>
        <v>7.7052274714301561</v>
      </c>
      <c r="AQ4198" s="17">
        <f t="shared" si="1498"/>
        <v>11.955895696781214</v>
      </c>
      <c r="AR4198" s="17">
        <f t="shared" si="1499"/>
        <v>20.030785911132281</v>
      </c>
      <c r="AU4198" s="17"/>
    </row>
    <row r="4199" spans="2:47" x14ac:dyDescent="0.25">
      <c r="B4199">
        <f>INDEX(RawData!$A$2:$A$1048576,MATCH(FmtData!$B$4+(ROW()-10),RawData!$A$2:$A$1048576,0))</f>
        <v>4384</v>
      </c>
      <c r="C4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9)</f>
        <v>42233.665405092594</v>
      </c>
      <c r="D4199" s="46">
        <f>IF($B$6=1,MID(INDEX(RawData!$B$2:$B$1048576, MATCH(FmtData!$B$4+(ROW()-10),RawData!$A$2:$A$1048576,0)),12,8)+$B$5/24,INDEX(RawData!$C$2:$C$1048576, MATCH(FmtData!$B$4+(ROW()-10),RawData!$A$2:$A$1048576,0)))</f>
        <v>0.66540509259259262</v>
      </c>
      <c r="E4199">
        <f>INDEX(RawData!D$2:D$1048576,MATCH(FmtData!$B$4+(ROW()-10),RawData!$A$2:$A$1048576,0))</f>
        <v>2904.3</v>
      </c>
      <c r="F4199">
        <f>INDEX(RawData!E$2:E$1048576,MATCH(FmtData!$B$4+(ROW()-10),RawData!$A$2:$A$1048576,0))</f>
        <v>7.1738299999999997</v>
      </c>
      <c r="G4199">
        <f>INDEX(RawData!F$2:F$1048576,MATCH(FmtData!$B$4+(ROW()-10),RawData!$A$2:$A$1048576,0))</f>
        <v>-142.37299999999999</v>
      </c>
      <c r="H4199">
        <f>INDEX(RawData!G$2:G$1048576,MATCH(FmtData!$B$4+(ROW()-10),RawData!$A$2:$A$1048576,0))</f>
        <v>0.49982199999999999</v>
      </c>
      <c r="I4199">
        <f>INDEX(RawData!H$2:H$1048576,MATCH(FmtData!$B$4+(ROW()-10),RawData!$A$2:$A$1048576,0))</f>
        <v>-3.71981E-3</v>
      </c>
      <c r="J4199">
        <f>INDEX(RawData!I$2:I$1048576,MATCH(FmtData!$B$4+(ROW()-10),RawData!$A$2:$A$1048576,0))</f>
        <v>196.6</v>
      </c>
      <c r="K4199">
        <f>INDEX(RawData!J$2:J$1048576,MATCH(FmtData!$B$4+(ROW()-10),RawData!$A$2:$A$1048576,0))</f>
        <v>193.5</v>
      </c>
      <c r="L4199">
        <f>INDEX(RawData!K$2:K$1048576,MATCH(FmtData!$B$4+(ROW()-10),RawData!$A$2:$A$1048576,0))</f>
        <v>29.3</v>
      </c>
      <c r="M4199">
        <f>INDEX(RawData!L$2:L$1048576,MATCH(FmtData!$B$4+(ROW()-10),RawData!$A$2:$A$1048576,0))</f>
        <v>22.8</v>
      </c>
      <c r="N4199">
        <f>INDEX(RawData!M$2:M$1048576,MATCH(FmtData!$B$4+(ROW()-10),RawData!$A$2:$A$1048576,0))</f>
        <v>21.9</v>
      </c>
      <c r="O4199">
        <f>INDEX(RawData!N$2:N$1048576,MATCH(FmtData!$B$4+(ROW()-10),RawData!$A$2:$A$1048576,0))</f>
        <v>171.4</v>
      </c>
      <c r="P4199">
        <f>INDEX(RawData!O$2:O$1048576,MATCH(FmtData!$B$4+(ROW()-10),RawData!$A$2:$A$1048576,0))</f>
        <v>35.831699999999998</v>
      </c>
      <c r="Q4199">
        <f>INDEX(RawData!P$2:P$1048576,MATCH(FmtData!$B$4+(ROW()-10),RawData!$A$2:$A$1048576,0))</f>
        <v>227.636</v>
      </c>
      <c r="R4199">
        <f>INDEX(RawData!Q$2:Q$1048576,MATCH(FmtData!$B$4+(ROW()-10),RawData!$A$2:$A$1048576,0))</f>
        <v>1.8310500000000001E-3</v>
      </c>
      <c r="S4199">
        <f>INDEX(RawData!R$2:R$1048576,MATCH(FmtData!$B$4+(ROW()-10),RawData!$A$2:$A$1048576,0))</f>
        <v>0.51633799999999996</v>
      </c>
      <c r="T4199">
        <f>INDEX(RawData!S$2:S$1048576,MATCH(FmtData!$B$4+(ROW()-10),RawData!$A$2:$A$1048576,0))</f>
        <v>0.52676999999999996</v>
      </c>
      <c r="U4199">
        <f>INDEX(RawData!T$2:T$1048576,MATCH(FmtData!$B$4+(ROW()-10),RawData!$A$2:$A$1048576,0))</f>
        <v>15.264900000000001</v>
      </c>
      <c r="V4199">
        <f>INDEX(RawData!U$2:U$1048576,MATCH(FmtData!$B$4+(ROW()-10),RawData!$A$2:$A$1048576,0))</f>
        <v>16.265899999999998</v>
      </c>
      <c r="W4199" s="8">
        <f t="shared" si="1484"/>
        <v>1.0009999999999977</v>
      </c>
      <c r="X4199" s="8">
        <f t="shared" si="1485"/>
        <v>-0.26073607999999993</v>
      </c>
      <c r="Y4199" s="8">
        <f t="shared" si="1486"/>
        <v>-0.15884651999999996</v>
      </c>
      <c r="Z4199" s="8">
        <f t="shared" si="1487"/>
        <v>10.152691814042056</v>
      </c>
      <c r="AA4199" s="8">
        <f t="shared" si="1488"/>
        <v>10.050802254042056</v>
      </c>
      <c r="AB4199" s="8">
        <f t="shared" si="1489"/>
        <v>10.101747034042056</v>
      </c>
      <c r="AC4199" s="6">
        <f t="shared" si="1504"/>
        <v>-279.697</v>
      </c>
      <c r="AD4199" s="15">
        <f t="shared" si="1501"/>
        <v>-19.924999999999955</v>
      </c>
      <c r="AE4199" s="15">
        <f t="shared" si="1502"/>
        <v>68.452791551277301</v>
      </c>
      <c r="AF4199" s="15">
        <f t="shared" si="1503"/>
        <v>41.299610510253387</v>
      </c>
      <c r="AG4199" s="15">
        <f t="shared" si="1490"/>
        <v>54.811079706319902</v>
      </c>
      <c r="AH4199" s="15">
        <f t="shared" si="1483"/>
        <v>-120.80360518134808</v>
      </c>
      <c r="AI4199" s="17">
        <f t="shared" si="1491"/>
        <v>1.1953471852896955</v>
      </c>
      <c r="AJ4199" s="17">
        <f t="shared" si="1492"/>
        <v>0.94726537507388719</v>
      </c>
      <c r="AK4199" s="17">
        <f t="shared" si="1493"/>
        <v>0.75951461028015788</v>
      </c>
      <c r="AL4199" s="17">
        <f t="shared" si="1494"/>
        <v>0.78174490703777533</v>
      </c>
      <c r="AM4199" s="17">
        <f t="shared" si="1495"/>
        <v>0.77052274714301561</v>
      </c>
      <c r="AN4199" s="17">
        <f t="shared" si="1496"/>
        <v>0.94726537507388719</v>
      </c>
      <c r="AO4199" s="17">
        <f t="shared" si="1500"/>
        <v>0</v>
      </c>
      <c r="AP4199" s="17">
        <f t="shared" si="1497"/>
        <v>7.7052274714301561</v>
      </c>
      <c r="AQ4199" s="17">
        <f t="shared" si="1498"/>
        <v>11.953471852896955</v>
      </c>
      <c r="AR4199" s="17">
        <f t="shared" si="1499"/>
        <v>20.024373809199783</v>
      </c>
      <c r="AU4199" s="17"/>
    </row>
    <row r="4200" spans="2:47" x14ac:dyDescent="0.25">
      <c r="B4200">
        <f>INDEX(RawData!$A$2:$A$1048576,MATCH(FmtData!$B$4+(ROW()-10),RawData!$A$2:$A$1048576,0))</f>
        <v>4385</v>
      </c>
      <c r="C4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0)</f>
        <v>42233.66542824074</v>
      </c>
      <c r="D4200" s="46">
        <f>IF($B$6=1,MID(INDEX(RawData!$B$2:$B$1048576, MATCH(FmtData!$B$4+(ROW()-10),RawData!$A$2:$A$1048576,0)),12,8)+$B$5/24,INDEX(RawData!$C$2:$C$1048576, MATCH(FmtData!$B$4+(ROW()-10),RawData!$A$2:$A$1048576,0)))</f>
        <v>0.6654282407407407</v>
      </c>
      <c r="E4200">
        <f>INDEX(RawData!D$2:D$1048576,MATCH(FmtData!$B$4+(ROW()-10),RawData!$A$2:$A$1048576,0))</f>
        <v>2903.37</v>
      </c>
      <c r="F4200">
        <f>INDEX(RawData!E$2:E$1048576,MATCH(FmtData!$B$4+(ROW()-10),RawData!$A$2:$A$1048576,0))</f>
        <v>7.1738299999999997</v>
      </c>
      <c r="G4200">
        <f>INDEX(RawData!F$2:F$1048576,MATCH(FmtData!$B$4+(ROW()-10),RawData!$A$2:$A$1048576,0))</f>
        <v>-142.37299999999999</v>
      </c>
      <c r="H4200">
        <f>INDEX(RawData!G$2:G$1048576,MATCH(FmtData!$B$4+(ROW()-10),RawData!$A$2:$A$1048576,0))</f>
        <v>0.49982199999999999</v>
      </c>
      <c r="I4200">
        <f>INDEX(RawData!H$2:H$1048576,MATCH(FmtData!$B$4+(ROW()-10),RawData!$A$2:$A$1048576,0))</f>
        <v>-3.71981E-3</v>
      </c>
      <c r="J4200">
        <f>INDEX(RawData!I$2:I$1048576,MATCH(FmtData!$B$4+(ROW()-10),RawData!$A$2:$A$1048576,0))</f>
        <v>196.5</v>
      </c>
      <c r="K4200">
        <f>INDEX(RawData!J$2:J$1048576,MATCH(FmtData!$B$4+(ROW()-10),RawData!$A$2:$A$1048576,0))</f>
        <v>193.5</v>
      </c>
      <c r="L4200">
        <f>INDEX(RawData!K$2:K$1048576,MATCH(FmtData!$B$4+(ROW()-10),RawData!$A$2:$A$1048576,0))</f>
        <v>29.3</v>
      </c>
      <c r="M4200">
        <f>INDEX(RawData!L$2:L$1048576,MATCH(FmtData!$B$4+(ROW()-10),RawData!$A$2:$A$1048576,0))</f>
        <v>22.8</v>
      </c>
      <c r="N4200">
        <f>INDEX(RawData!M$2:M$1048576,MATCH(FmtData!$B$4+(ROW()-10),RawData!$A$2:$A$1048576,0))</f>
        <v>21.9</v>
      </c>
      <c r="O4200">
        <f>INDEX(RawData!N$2:N$1048576,MATCH(FmtData!$B$4+(ROW()-10),RawData!$A$2:$A$1048576,0))</f>
        <v>171.4</v>
      </c>
      <c r="P4200">
        <f>INDEX(RawData!O$2:O$1048576,MATCH(FmtData!$B$4+(ROW()-10),RawData!$A$2:$A$1048576,0))</f>
        <v>35.831699999999998</v>
      </c>
      <c r="Q4200">
        <f>INDEX(RawData!P$2:P$1048576,MATCH(FmtData!$B$4+(ROW()-10),RawData!$A$2:$A$1048576,0))</f>
        <v>227.636</v>
      </c>
      <c r="R4200">
        <f>INDEX(RawData!Q$2:Q$1048576,MATCH(FmtData!$B$4+(ROW()-10),RawData!$A$2:$A$1048576,0))</f>
        <v>1.8310500000000001E-3</v>
      </c>
      <c r="S4200">
        <f>INDEX(RawData!R$2:R$1048576,MATCH(FmtData!$B$4+(ROW()-10),RawData!$A$2:$A$1048576,0))</f>
        <v>0.51633799999999996</v>
      </c>
      <c r="T4200">
        <f>INDEX(RawData!S$2:S$1048576,MATCH(FmtData!$B$4+(ROW()-10),RawData!$A$2:$A$1048576,0))</f>
        <v>0.52676999999999996</v>
      </c>
      <c r="U4200">
        <f>INDEX(RawData!T$2:T$1048576,MATCH(FmtData!$B$4+(ROW()-10),RawData!$A$2:$A$1048576,0))</f>
        <v>15.234400000000001</v>
      </c>
      <c r="V4200">
        <f>INDEX(RawData!U$2:U$1048576,MATCH(FmtData!$B$4+(ROW()-10),RawData!$A$2:$A$1048576,0))</f>
        <v>16.265899999999998</v>
      </c>
      <c r="W4200" s="8">
        <f t="shared" si="1484"/>
        <v>1.0314999999999976</v>
      </c>
      <c r="X4200" s="8">
        <f t="shared" si="1485"/>
        <v>-0.26073607999999993</v>
      </c>
      <c r="Y4200" s="8">
        <f t="shared" si="1486"/>
        <v>-0.15884651999999996</v>
      </c>
      <c r="Z4200" s="8">
        <f t="shared" si="1487"/>
        <v>10.152691814042056</v>
      </c>
      <c r="AA4200" s="8">
        <f t="shared" si="1488"/>
        <v>10.050802254042056</v>
      </c>
      <c r="AB4200" s="8">
        <f t="shared" si="1489"/>
        <v>10.101747034042056</v>
      </c>
      <c r="AC4200" s="6">
        <f t="shared" si="1504"/>
        <v>-279.697</v>
      </c>
      <c r="AD4200" s="15">
        <f t="shared" si="1501"/>
        <v>-19.924999999999955</v>
      </c>
      <c r="AE4200" s="15">
        <f t="shared" si="1502"/>
        <v>68.452791551277301</v>
      </c>
      <c r="AF4200" s="15">
        <f t="shared" si="1503"/>
        <v>41.299610510253387</v>
      </c>
      <c r="AG4200" s="15">
        <f t="shared" si="1490"/>
        <v>54.811079706319902</v>
      </c>
      <c r="AH4200" s="15">
        <f t="shared" si="1483"/>
        <v>-120.80360518134808</v>
      </c>
      <c r="AI4200" s="17">
        <f t="shared" si="1491"/>
        <v>1.1953471852896955</v>
      </c>
      <c r="AJ4200" s="17">
        <f t="shared" si="1492"/>
        <v>0.94726537507388719</v>
      </c>
      <c r="AK4200" s="17">
        <f t="shared" si="1493"/>
        <v>0.75951461028015788</v>
      </c>
      <c r="AL4200" s="17">
        <f t="shared" si="1494"/>
        <v>0.78174490703777533</v>
      </c>
      <c r="AM4200" s="17">
        <f t="shared" si="1495"/>
        <v>0.77052274714301561</v>
      </c>
      <c r="AN4200" s="17">
        <f t="shared" si="1496"/>
        <v>0.94726537507388719</v>
      </c>
      <c r="AO4200" s="17">
        <f t="shared" si="1500"/>
        <v>0</v>
      </c>
      <c r="AP4200" s="17">
        <f t="shared" si="1497"/>
        <v>7.7052274714301561</v>
      </c>
      <c r="AQ4200" s="17">
        <f t="shared" si="1498"/>
        <v>11.953471852896955</v>
      </c>
      <c r="AR4200" s="17">
        <f t="shared" si="1499"/>
        <v>20.017961707267283</v>
      </c>
      <c r="AU4200" s="17"/>
    </row>
    <row r="4201" spans="2:47" x14ac:dyDescent="0.25">
      <c r="B4201">
        <f>INDEX(RawData!$A$2:$A$1048576,MATCH(FmtData!$B$4+(ROW()-10),RawData!$A$2:$A$1048576,0))</f>
        <v>4386</v>
      </c>
      <c r="C4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1)</f>
        <v>42233.665462962963</v>
      </c>
      <c r="D4201" s="46">
        <f>IF($B$6=1,MID(INDEX(RawData!$B$2:$B$1048576, MATCH(FmtData!$B$4+(ROW()-10),RawData!$A$2:$A$1048576,0)),12,8)+$B$5/24,INDEX(RawData!$C$2:$C$1048576, MATCH(FmtData!$B$4+(ROW()-10),RawData!$A$2:$A$1048576,0)))</f>
        <v>0.66546296296296303</v>
      </c>
      <c r="E4201">
        <f>INDEX(RawData!D$2:D$1048576,MATCH(FmtData!$B$4+(ROW()-10),RawData!$A$2:$A$1048576,0))</f>
        <v>2902.44</v>
      </c>
      <c r="F4201">
        <f>INDEX(RawData!E$2:E$1048576,MATCH(FmtData!$B$4+(ROW()-10),RawData!$A$2:$A$1048576,0))</f>
        <v>7.1738299999999997</v>
      </c>
      <c r="G4201">
        <f>INDEX(RawData!F$2:F$1048576,MATCH(FmtData!$B$4+(ROW()-10),RawData!$A$2:$A$1048576,0))</f>
        <v>-142.37299999999999</v>
      </c>
      <c r="H4201">
        <f>INDEX(RawData!G$2:G$1048576,MATCH(FmtData!$B$4+(ROW()-10),RawData!$A$2:$A$1048576,0))</f>
        <v>0.49982199999999999</v>
      </c>
      <c r="I4201">
        <f>INDEX(RawData!H$2:H$1048576,MATCH(FmtData!$B$4+(ROW()-10),RawData!$A$2:$A$1048576,0))</f>
        <v>-3.71981E-3</v>
      </c>
      <c r="J4201">
        <f>INDEX(RawData!I$2:I$1048576,MATCH(FmtData!$B$4+(ROW()-10),RawData!$A$2:$A$1048576,0))</f>
        <v>196.5</v>
      </c>
      <c r="K4201">
        <f>INDEX(RawData!J$2:J$1048576,MATCH(FmtData!$B$4+(ROW()-10),RawData!$A$2:$A$1048576,0))</f>
        <v>193.6</v>
      </c>
      <c r="L4201">
        <f>INDEX(RawData!K$2:K$1048576,MATCH(FmtData!$B$4+(ROW()-10),RawData!$A$2:$A$1048576,0))</f>
        <v>29.4</v>
      </c>
      <c r="M4201">
        <f>INDEX(RawData!L$2:L$1048576,MATCH(FmtData!$B$4+(ROW()-10),RawData!$A$2:$A$1048576,0))</f>
        <v>22.8</v>
      </c>
      <c r="N4201">
        <f>INDEX(RawData!M$2:M$1048576,MATCH(FmtData!$B$4+(ROW()-10),RawData!$A$2:$A$1048576,0))</f>
        <v>21.9</v>
      </c>
      <c r="O4201">
        <f>INDEX(RawData!N$2:N$1048576,MATCH(FmtData!$B$4+(ROW()-10),RawData!$A$2:$A$1048576,0))</f>
        <v>171.4</v>
      </c>
      <c r="P4201">
        <f>INDEX(RawData!O$2:O$1048576,MATCH(FmtData!$B$4+(ROW()-10),RawData!$A$2:$A$1048576,0))</f>
        <v>35.831699999999998</v>
      </c>
      <c r="Q4201">
        <f>INDEX(RawData!P$2:P$1048576,MATCH(FmtData!$B$4+(ROW()-10),RawData!$A$2:$A$1048576,0))</f>
        <v>227.636</v>
      </c>
      <c r="R4201">
        <f>INDEX(RawData!Q$2:Q$1048576,MATCH(FmtData!$B$4+(ROW()-10),RawData!$A$2:$A$1048576,0))</f>
        <v>1.8310500000000001E-3</v>
      </c>
      <c r="S4201">
        <f>INDEX(RawData!R$2:R$1048576,MATCH(FmtData!$B$4+(ROW()-10),RawData!$A$2:$A$1048576,0))</f>
        <v>0.51633799999999996</v>
      </c>
      <c r="T4201">
        <f>INDEX(RawData!S$2:S$1048576,MATCH(FmtData!$B$4+(ROW()-10),RawData!$A$2:$A$1048576,0))</f>
        <v>0.52676999999999996</v>
      </c>
      <c r="U4201">
        <f>INDEX(RawData!T$2:T$1048576,MATCH(FmtData!$B$4+(ROW()-10),RawData!$A$2:$A$1048576,0))</f>
        <v>15.196199999999999</v>
      </c>
      <c r="V4201">
        <f>INDEX(RawData!U$2:U$1048576,MATCH(FmtData!$B$4+(ROW()-10),RawData!$A$2:$A$1048576,0))</f>
        <v>16.265899999999998</v>
      </c>
      <c r="W4201" s="8">
        <f t="shared" si="1484"/>
        <v>1.0696999999999992</v>
      </c>
      <c r="X4201" s="8">
        <f t="shared" si="1485"/>
        <v>-0.26073607999999993</v>
      </c>
      <c r="Y4201" s="8">
        <f t="shared" si="1486"/>
        <v>-0.15884651999999996</v>
      </c>
      <c r="Z4201" s="8">
        <f t="shared" si="1487"/>
        <v>10.152691814042056</v>
      </c>
      <c r="AA4201" s="8">
        <f t="shared" si="1488"/>
        <v>10.050802254042056</v>
      </c>
      <c r="AB4201" s="8">
        <f t="shared" si="1489"/>
        <v>10.101747034042056</v>
      </c>
      <c r="AC4201" s="6">
        <f t="shared" si="1504"/>
        <v>-279.697</v>
      </c>
      <c r="AD4201" s="15">
        <f t="shared" si="1501"/>
        <v>-19.924999999999955</v>
      </c>
      <c r="AE4201" s="15">
        <f t="shared" si="1502"/>
        <v>68.452791551277301</v>
      </c>
      <c r="AF4201" s="15">
        <f t="shared" si="1503"/>
        <v>41.299610510253387</v>
      </c>
      <c r="AG4201" s="15">
        <f t="shared" si="1490"/>
        <v>54.811079706319902</v>
      </c>
      <c r="AH4201" s="15">
        <f t="shared" si="1483"/>
        <v>-120.80360518134808</v>
      </c>
      <c r="AI4201" s="17">
        <f t="shared" si="1491"/>
        <v>1.1953471852896955</v>
      </c>
      <c r="AJ4201" s="17">
        <f t="shared" si="1492"/>
        <v>0.94726537507388719</v>
      </c>
      <c r="AK4201" s="17">
        <f t="shared" si="1493"/>
        <v>0.75951461028015788</v>
      </c>
      <c r="AL4201" s="17">
        <f t="shared" si="1494"/>
        <v>0.78174490703777533</v>
      </c>
      <c r="AM4201" s="17">
        <f t="shared" si="1495"/>
        <v>0.77052274714301561</v>
      </c>
      <c r="AN4201" s="17">
        <f t="shared" si="1496"/>
        <v>0.94726537507388719</v>
      </c>
      <c r="AO4201" s="17">
        <f t="shared" si="1500"/>
        <v>0</v>
      </c>
      <c r="AP4201" s="17">
        <f t="shared" si="1497"/>
        <v>7.7052274714301561</v>
      </c>
      <c r="AQ4201" s="17">
        <f t="shared" si="1498"/>
        <v>11.953471852896955</v>
      </c>
      <c r="AR4201" s="17">
        <f t="shared" si="1499"/>
        <v>20.011549605334785</v>
      </c>
      <c r="AU4201" s="17"/>
    </row>
    <row r="4202" spans="2:47" x14ac:dyDescent="0.25">
      <c r="B4202">
        <f>INDEX(RawData!$A$2:$A$1048576,MATCH(FmtData!$B$4+(ROW()-10),RawData!$A$2:$A$1048576,0))</f>
        <v>4387</v>
      </c>
      <c r="C4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2)</f>
        <v>42233.665486111109</v>
      </c>
      <c r="D4202" s="46">
        <f>IF($B$6=1,MID(INDEX(RawData!$B$2:$B$1048576, MATCH(FmtData!$B$4+(ROW()-10),RawData!$A$2:$A$1048576,0)),12,8)+$B$5/24,INDEX(RawData!$C$2:$C$1048576, MATCH(FmtData!$B$4+(ROW()-10),RawData!$A$2:$A$1048576,0)))</f>
        <v>0.66548611111111111</v>
      </c>
      <c r="E4202">
        <f>INDEX(RawData!D$2:D$1048576,MATCH(FmtData!$B$4+(ROW()-10),RawData!$A$2:$A$1048576,0))</f>
        <v>2902.44</v>
      </c>
      <c r="F4202">
        <f>INDEX(RawData!E$2:E$1048576,MATCH(FmtData!$B$4+(ROW()-10),RawData!$A$2:$A$1048576,0))</f>
        <v>7.1738299999999997</v>
      </c>
      <c r="G4202">
        <f>INDEX(RawData!F$2:F$1048576,MATCH(FmtData!$B$4+(ROW()-10),RawData!$A$2:$A$1048576,0))</f>
        <v>-142.37299999999999</v>
      </c>
      <c r="H4202">
        <f>INDEX(RawData!G$2:G$1048576,MATCH(FmtData!$B$4+(ROW()-10),RawData!$A$2:$A$1048576,0))</f>
        <v>0.49982199999999999</v>
      </c>
      <c r="I4202">
        <f>INDEX(RawData!H$2:H$1048576,MATCH(FmtData!$B$4+(ROW()-10),RawData!$A$2:$A$1048576,0))</f>
        <v>-3.71981E-3</v>
      </c>
      <c r="J4202">
        <f>INDEX(RawData!I$2:I$1048576,MATCH(FmtData!$B$4+(ROW()-10),RawData!$A$2:$A$1048576,0))</f>
        <v>196.4</v>
      </c>
      <c r="K4202">
        <f>INDEX(RawData!J$2:J$1048576,MATCH(FmtData!$B$4+(ROW()-10),RawData!$A$2:$A$1048576,0))</f>
        <v>193.6</v>
      </c>
      <c r="L4202">
        <f>INDEX(RawData!K$2:K$1048576,MATCH(FmtData!$B$4+(ROW()-10),RawData!$A$2:$A$1048576,0))</f>
        <v>29.5</v>
      </c>
      <c r="M4202">
        <f>INDEX(RawData!L$2:L$1048576,MATCH(FmtData!$B$4+(ROW()-10),RawData!$A$2:$A$1048576,0))</f>
        <v>22.8</v>
      </c>
      <c r="N4202">
        <f>INDEX(RawData!M$2:M$1048576,MATCH(FmtData!$B$4+(ROW()-10),RawData!$A$2:$A$1048576,0))</f>
        <v>21.9</v>
      </c>
      <c r="O4202">
        <f>INDEX(RawData!N$2:N$1048576,MATCH(FmtData!$B$4+(ROW()-10),RawData!$A$2:$A$1048576,0))</f>
        <v>171.4</v>
      </c>
      <c r="P4202">
        <f>INDEX(RawData!O$2:O$1048576,MATCH(FmtData!$B$4+(ROW()-10),RawData!$A$2:$A$1048576,0))</f>
        <v>35.831699999999998</v>
      </c>
      <c r="Q4202">
        <f>INDEX(RawData!P$2:P$1048576,MATCH(FmtData!$B$4+(ROW()-10),RawData!$A$2:$A$1048576,0))</f>
        <v>227.636</v>
      </c>
      <c r="R4202">
        <f>INDEX(RawData!Q$2:Q$1048576,MATCH(FmtData!$B$4+(ROW()-10),RawData!$A$2:$A$1048576,0))</f>
        <v>2.4414100000000002E-3</v>
      </c>
      <c r="S4202">
        <f>INDEX(RawData!R$2:R$1048576,MATCH(FmtData!$B$4+(ROW()-10),RawData!$A$2:$A$1048576,0))</f>
        <v>0.51633799999999996</v>
      </c>
      <c r="T4202">
        <f>INDEX(RawData!S$2:S$1048576,MATCH(FmtData!$B$4+(ROW()-10),RawData!$A$2:$A$1048576,0))</f>
        <v>0.52676999999999996</v>
      </c>
      <c r="U4202">
        <f>INDEX(RawData!T$2:T$1048576,MATCH(FmtData!$B$4+(ROW()-10),RawData!$A$2:$A$1048576,0))</f>
        <v>15.177899999999999</v>
      </c>
      <c r="V4202">
        <f>INDEX(RawData!U$2:U$1048576,MATCH(FmtData!$B$4+(ROW()-10),RawData!$A$2:$A$1048576,0))</f>
        <v>16.265899999999998</v>
      </c>
      <c r="W4202" s="8">
        <f t="shared" si="1484"/>
        <v>1.0879999999999992</v>
      </c>
      <c r="X4202" s="8">
        <f t="shared" si="1485"/>
        <v>-0.26073607999999993</v>
      </c>
      <c r="Y4202" s="8">
        <f t="shared" si="1486"/>
        <v>-0.15884651999999996</v>
      </c>
      <c r="Z4202" s="8">
        <f t="shared" si="1487"/>
        <v>10.152691814042056</v>
      </c>
      <c r="AA4202" s="8">
        <f t="shared" si="1488"/>
        <v>10.050802254042056</v>
      </c>
      <c r="AB4202" s="8">
        <f t="shared" si="1489"/>
        <v>10.101747034042056</v>
      </c>
      <c r="AC4202" s="6">
        <f t="shared" si="1504"/>
        <v>-279.697</v>
      </c>
      <c r="AD4202" s="15">
        <f t="shared" si="1501"/>
        <v>-19.924999999999955</v>
      </c>
      <c r="AE4202" s="15">
        <f t="shared" si="1502"/>
        <v>68.452791551277301</v>
      </c>
      <c r="AF4202" s="15">
        <f t="shared" si="1503"/>
        <v>41.299610510253387</v>
      </c>
      <c r="AG4202" s="15">
        <f t="shared" si="1490"/>
        <v>54.811079706319902</v>
      </c>
      <c r="AH4202" s="15">
        <f t="shared" si="1483"/>
        <v>-120.80360518134808</v>
      </c>
      <c r="AI4202" s="17">
        <f t="shared" si="1491"/>
        <v>1.1953471852896955</v>
      </c>
      <c r="AJ4202" s="17">
        <f t="shared" si="1492"/>
        <v>0.94726537507388719</v>
      </c>
      <c r="AK4202" s="17">
        <f t="shared" si="1493"/>
        <v>0.75951461028015788</v>
      </c>
      <c r="AL4202" s="17">
        <f t="shared" si="1494"/>
        <v>0.78174490703777533</v>
      </c>
      <c r="AM4202" s="17">
        <f t="shared" si="1495"/>
        <v>0.77052274714301561</v>
      </c>
      <c r="AN4202" s="17">
        <f t="shared" si="1496"/>
        <v>0.94726537507388719</v>
      </c>
      <c r="AO4202" s="17">
        <f t="shared" si="1500"/>
        <v>0</v>
      </c>
      <c r="AP4202" s="17">
        <f t="shared" si="1497"/>
        <v>7.7052274714301561</v>
      </c>
      <c r="AQ4202" s="17">
        <f t="shared" si="1498"/>
        <v>11.953471852896955</v>
      </c>
      <c r="AR4202" s="17">
        <f t="shared" si="1499"/>
        <v>20.011549605334785</v>
      </c>
      <c r="AU4202" s="17"/>
    </row>
    <row r="4203" spans="2:47" x14ac:dyDescent="0.25">
      <c r="B4203">
        <f>INDEX(RawData!$A$2:$A$1048576,MATCH(FmtData!$B$4+(ROW()-10),RawData!$A$2:$A$1048576,0))</f>
        <v>4388</v>
      </c>
      <c r="C4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3)</f>
        <v>42233.665509259263</v>
      </c>
      <c r="D4203" s="46">
        <f>IF($B$6=1,MID(INDEX(RawData!$B$2:$B$1048576, MATCH(FmtData!$B$4+(ROW()-10),RawData!$A$2:$A$1048576,0)),12,8)+$B$5/24,INDEX(RawData!$C$2:$C$1048576, MATCH(FmtData!$B$4+(ROW()-10),RawData!$A$2:$A$1048576,0)))</f>
        <v>0.66550925925925919</v>
      </c>
      <c r="E4203">
        <f>INDEX(RawData!D$2:D$1048576,MATCH(FmtData!$B$4+(ROW()-10),RawData!$A$2:$A$1048576,0))</f>
        <v>2902.44</v>
      </c>
      <c r="F4203">
        <f>INDEX(RawData!E$2:E$1048576,MATCH(FmtData!$B$4+(ROW()-10),RawData!$A$2:$A$1048576,0))</f>
        <v>7.1738299999999997</v>
      </c>
      <c r="G4203">
        <f>INDEX(RawData!F$2:F$1048576,MATCH(FmtData!$B$4+(ROW()-10),RawData!$A$2:$A$1048576,0))</f>
        <v>-142.37299999999999</v>
      </c>
      <c r="H4203">
        <f>INDEX(RawData!G$2:G$1048576,MATCH(FmtData!$B$4+(ROW()-10),RawData!$A$2:$A$1048576,0))</f>
        <v>0.49982199999999999</v>
      </c>
      <c r="I4203">
        <f>INDEX(RawData!H$2:H$1048576,MATCH(FmtData!$B$4+(ROW()-10),RawData!$A$2:$A$1048576,0))</f>
        <v>-3.71981E-3</v>
      </c>
      <c r="J4203">
        <f>INDEX(RawData!I$2:I$1048576,MATCH(FmtData!$B$4+(ROW()-10),RawData!$A$2:$A$1048576,0))</f>
        <v>196.3</v>
      </c>
      <c r="K4203">
        <f>INDEX(RawData!J$2:J$1048576,MATCH(FmtData!$B$4+(ROW()-10),RawData!$A$2:$A$1048576,0))</f>
        <v>193.8</v>
      </c>
      <c r="L4203">
        <f>INDEX(RawData!K$2:K$1048576,MATCH(FmtData!$B$4+(ROW()-10),RawData!$A$2:$A$1048576,0))</f>
        <v>29.5</v>
      </c>
      <c r="M4203">
        <f>INDEX(RawData!L$2:L$1048576,MATCH(FmtData!$B$4+(ROW()-10),RawData!$A$2:$A$1048576,0))</f>
        <v>22.8</v>
      </c>
      <c r="N4203">
        <f>INDEX(RawData!M$2:M$1048576,MATCH(FmtData!$B$4+(ROW()-10),RawData!$A$2:$A$1048576,0))</f>
        <v>21.9</v>
      </c>
      <c r="O4203">
        <f>INDEX(RawData!N$2:N$1048576,MATCH(FmtData!$B$4+(ROW()-10),RawData!$A$2:$A$1048576,0))</f>
        <v>171.4</v>
      </c>
      <c r="P4203">
        <f>INDEX(RawData!O$2:O$1048576,MATCH(FmtData!$B$4+(ROW()-10),RawData!$A$2:$A$1048576,0))</f>
        <v>35.831699999999998</v>
      </c>
      <c r="Q4203">
        <f>INDEX(RawData!P$2:P$1048576,MATCH(FmtData!$B$4+(ROW()-10),RawData!$A$2:$A$1048576,0))</f>
        <v>227.636</v>
      </c>
      <c r="R4203">
        <f>INDEX(RawData!Q$2:Q$1048576,MATCH(FmtData!$B$4+(ROW()-10),RawData!$A$2:$A$1048576,0))</f>
        <v>1.8310500000000001E-3</v>
      </c>
      <c r="S4203">
        <f>INDEX(RawData!R$2:R$1048576,MATCH(FmtData!$B$4+(ROW()-10),RawData!$A$2:$A$1048576,0))</f>
        <v>0.51633799999999996</v>
      </c>
      <c r="T4203">
        <f>INDEX(RawData!S$2:S$1048576,MATCH(FmtData!$B$4+(ROW()-10),RawData!$A$2:$A$1048576,0))</f>
        <v>0.52676999999999996</v>
      </c>
      <c r="U4203">
        <f>INDEX(RawData!T$2:T$1048576,MATCH(FmtData!$B$4+(ROW()-10),RawData!$A$2:$A$1048576,0))</f>
        <v>15.150499999999999</v>
      </c>
      <c r="V4203">
        <f>INDEX(RawData!U$2:U$1048576,MATCH(FmtData!$B$4+(ROW()-10),RawData!$A$2:$A$1048576,0))</f>
        <v>16.265899999999998</v>
      </c>
      <c r="W4203" s="8">
        <f t="shared" si="1484"/>
        <v>1.1153999999999993</v>
      </c>
      <c r="X4203" s="8">
        <f t="shared" si="1485"/>
        <v>-0.26073607999999993</v>
      </c>
      <c r="Y4203" s="8">
        <f t="shared" si="1486"/>
        <v>-0.15884651999999996</v>
      </c>
      <c r="Z4203" s="8">
        <f t="shared" si="1487"/>
        <v>10.152691814042056</v>
      </c>
      <c r="AA4203" s="8">
        <f t="shared" si="1488"/>
        <v>10.050802254042056</v>
      </c>
      <c r="AB4203" s="8">
        <f t="shared" si="1489"/>
        <v>10.101747034042056</v>
      </c>
      <c r="AC4203" s="6">
        <f t="shared" si="1504"/>
        <v>-279.697</v>
      </c>
      <c r="AD4203" s="15">
        <f t="shared" si="1501"/>
        <v>-19.924999999999955</v>
      </c>
      <c r="AE4203" s="15">
        <f t="shared" si="1502"/>
        <v>68.452791551277301</v>
      </c>
      <c r="AF4203" s="15">
        <f t="shared" si="1503"/>
        <v>41.299610510253387</v>
      </c>
      <c r="AG4203" s="15">
        <f t="shared" si="1490"/>
        <v>54.811079706319902</v>
      </c>
      <c r="AH4203" s="15">
        <f t="shared" si="1483"/>
        <v>-120.80360518134808</v>
      </c>
      <c r="AI4203" s="17">
        <f t="shared" si="1491"/>
        <v>1.1953471852896955</v>
      </c>
      <c r="AJ4203" s="17">
        <f t="shared" si="1492"/>
        <v>0.94726537507388719</v>
      </c>
      <c r="AK4203" s="17">
        <f t="shared" si="1493"/>
        <v>0.75951461028015788</v>
      </c>
      <c r="AL4203" s="17">
        <f t="shared" si="1494"/>
        <v>0.78174490703777533</v>
      </c>
      <c r="AM4203" s="17">
        <f t="shared" si="1495"/>
        <v>0.77052274714301561</v>
      </c>
      <c r="AN4203" s="17">
        <f t="shared" si="1496"/>
        <v>0.94726537507388719</v>
      </c>
      <c r="AO4203" s="17">
        <f t="shared" si="1500"/>
        <v>0</v>
      </c>
      <c r="AP4203" s="17">
        <f t="shared" si="1497"/>
        <v>7.7052274714301561</v>
      </c>
      <c r="AQ4203" s="17">
        <f t="shared" si="1498"/>
        <v>11.953471852896955</v>
      </c>
      <c r="AR4203" s="17">
        <f t="shared" si="1499"/>
        <v>20.011549605334785</v>
      </c>
      <c r="AU4203" s="17"/>
    </row>
    <row r="4204" spans="2:47" x14ac:dyDescent="0.25">
      <c r="B4204">
        <f>INDEX(RawData!$A$2:$A$1048576,MATCH(FmtData!$B$4+(ROW()-10),RawData!$A$2:$A$1048576,0))</f>
        <v>4389</v>
      </c>
      <c r="C4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4)</f>
        <v>42233.665532407409</v>
      </c>
      <c r="D4204" s="46">
        <f>IF($B$6=1,MID(INDEX(RawData!$B$2:$B$1048576, MATCH(FmtData!$B$4+(ROW()-10),RawData!$A$2:$A$1048576,0)),12,8)+$B$5/24,INDEX(RawData!$C$2:$C$1048576, MATCH(FmtData!$B$4+(ROW()-10),RawData!$A$2:$A$1048576,0)))</f>
        <v>0.66553240740740738</v>
      </c>
      <c r="E4204">
        <f>INDEX(RawData!D$2:D$1048576,MATCH(FmtData!$B$4+(ROW()-10),RawData!$A$2:$A$1048576,0))</f>
        <v>2902.44</v>
      </c>
      <c r="F4204">
        <f>INDEX(RawData!E$2:E$1048576,MATCH(FmtData!$B$4+(ROW()-10),RawData!$A$2:$A$1048576,0))</f>
        <v>7.1738299999999997</v>
      </c>
      <c r="G4204">
        <f>INDEX(RawData!F$2:F$1048576,MATCH(FmtData!$B$4+(ROW()-10),RawData!$A$2:$A$1048576,0))</f>
        <v>-142.37299999999999</v>
      </c>
      <c r="H4204">
        <f>INDEX(RawData!G$2:G$1048576,MATCH(FmtData!$B$4+(ROW()-10),RawData!$A$2:$A$1048576,0))</f>
        <v>0.49982199999999999</v>
      </c>
      <c r="I4204">
        <f>INDEX(RawData!H$2:H$1048576,MATCH(FmtData!$B$4+(ROW()-10),RawData!$A$2:$A$1048576,0))</f>
        <v>-3.71981E-3</v>
      </c>
      <c r="J4204">
        <f>INDEX(RawData!I$2:I$1048576,MATCH(FmtData!$B$4+(ROW()-10),RawData!$A$2:$A$1048576,0))</f>
        <v>196.3</v>
      </c>
      <c r="K4204">
        <f>INDEX(RawData!J$2:J$1048576,MATCH(FmtData!$B$4+(ROW()-10),RawData!$A$2:$A$1048576,0))</f>
        <v>193.8</v>
      </c>
      <c r="L4204">
        <f>INDEX(RawData!K$2:K$1048576,MATCH(FmtData!$B$4+(ROW()-10),RawData!$A$2:$A$1048576,0))</f>
        <v>29.5</v>
      </c>
      <c r="M4204">
        <f>INDEX(RawData!L$2:L$1048576,MATCH(FmtData!$B$4+(ROW()-10),RawData!$A$2:$A$1048576,0))</f>
        <v>22.9</v>
      </c>
      <c r="N4204">
        <f>INDEX(RawData!M$2:M$1048576,MATCH(FmtData!$B$4+(ROW()-10),RawData!$A$2:$A$1048576,0))</f>
        <v>21.9</v>
      </c>
      <c r="O4204">
        <f>INDEX(RawData!N$2:N$1048576,MATCH(FmtData!$B$4+(ROW()-10),RawData!$A$2:$A$1048576,0))</f>
        <v>171.4</v>
      </c>
      <c r="P4204">
        <f>INDEX(RawData!O$2:O$1048576,MATCH(FmtData!$B$4+(ROW()-10),RawData!$A$2:$A$1048576,0))</f>
        <v>35.831699999999998</v>
      </c>
      <c r="Q4204">
        <f>INDEX(RawData!P$2:P$1048576,MATCH(FmtData!$B$4+(ROW()-10),RawData!$A$2:$A$1048576,0))</f>
        <v>227.636</v>
      </c>
      <c r="R4204">
        <f>INDEX(RawData!Q$2:Q$1048576,MATCH(FmtData!$B$4+(ROW()-10),RawData!$A$2:$A$1048576,0))</f>
        <v>1.8310500000000001E-3</v>
      </c>
      <c r="S4204">
        <f>INDEX(RawData!R$2:R$1048576,MATCH(FmtData!$B$4+(ROW()-10),RawData!$A$2:$A$1048576,0))</f>
        <v>0.51633799999999996</v>
      </c>
      <c r="T4204">
        <f>INDEX(RawData!S$2:S$1048576,MATCH(FmtData!$B$4+(ROW()-10),RawData!$A$2:$A$1048576,0))</f>
        <v>0.52676999999999996</v>
      </c>
      <c r="U4204">
        <f>INDEX(RawData!T$2:T$1048576,MATCH(FmtData!$B$4+(ROW()-10),RawData!$A$2:$A$1048576,0))</f>
        <v>15.124499999999999</v>
      </c>
      <c r="V4204">
        <f>INDEX(RawData!U$2:U$1048576,MATCH(FmtData!$B$4+(ROW()-10),RawData!$A$2:$A$1048576,0))</f>
        <v>16.265899999999998</v>
      </c>
      <c r="W4204" s="8">
        <f t="shared" si="1484"/>
        <v>1.1413999999999991</v>
      </c>
      <c r="X4204" s="8">
        <f t="shared" si="1485"/>
        <v>-0.26073607999999993</v>
      </c>
      <c r="Y4204" s="8">
        <f t="shared" si="1486"/>
        <v>-0.15884651999999996</v>
      </c>
      <c r="Z4204" s="8">
        <f t="shared" si="1487"/>
        <v>10.152691814042056</v>
      </c>
      <c r="AA4204" s="8">
        <f t="shared" si="1488"/>
        <v>10.050802254042056</v>
      </c>
      <c r="AB4204" s="8">
        <f t="shared" si="1489"/>
        <v>10.101747034042056</v>
      </c>
      <c r="AC4204" s="6">
        <f t="shared" si="1504"/>
        <v>-279.697</v>
      </c>
      <c r="AD4204" s="15">
        <f t="shared" si="1501"/>
        <v>-19.924999999999955</v>
      </c>
      <c r="AE4204" s="15">
        <f t="shared" si="1502"/>
        <v>68.452791551277301</v>
      </c>
      <c r="AF4204" s="15">
        <f t="shared" si="1503"/>
        <v>41.299610510253387</v>
      </c>
      <c r="AG4204" s="15">
        <f t="shared" si="1490"/>
        <v>54.811079706319902</v>
      </c>
      <c r="AH4204" s="15">
        <f t="shared" si="1483"/>
        <v>-120.80360518134808</v>
      </c>
      <c r="AI4204" s="17">
        <f t="shared" si="1491"/>
        <v>1.1953471852896955</v>
      </c>
      <c r="AJ4204" s="17">
        <f t="shared" si="1492"/>
        <v>0.94726537507388719</v>
      </c>
      <c r="AK4204" s="17">
        <f t="shared" si="1493"/>
        <v>0.75951461028015788</v>
      </c>
      <c r="AL4204" s="17">
        <f t="shared" si="1494"/>
        <v>0.78174490703777533</v>
      </c>
      <c r="AM4204" s="17">
        <f t="shared" si="1495"/>
        <v>0.77052274714301561</v>
      </c>
      <c r="AN4204" s="17">
        <f t="shared" si="1496"/>
        <v>0.94726537507388719</v>
      </c>
      <c r="AO4204" s="17">
        <f t="shared" si="1500"/>
        <v>0</v>
      </c>
      <c r="AP4204" s="17">
        <f t="shared" si="1497"/>
        <v>7.7052274714301561</v>
      </c>
      <c r="AQ4204" s="17">
        <f t="shared" si="1498"/>
        <v>11.953471852896955</v>
      </c>
      <c r="AR4204" s="17">
        <f t="shared" si="1499"/>
        <v>20.011549605334785</v>
      </c>
      <c r="AU4204" s="17"/>
    </row>
    <row r="4205" spans="2:47" x14ac:dyDescent="0.25">
      <c r="B4205">
        <f>INDEX(RawData!$A$2:$A$1048576,MATCH(FmtData!$B$4+(ROW()-10),RawData!$A$2:$A$1048576,0))</f>
        <v>4390</v>
      </c>
      <c r="C4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5)</f>
        <v>42233.665555555555</v>
      </c>
      <c r="D4205" s="46">
        <f>IF($B$6=1,MID(INDEX(RawData!$B$2:$B$1048576, MATCH(FmtData!$B$4+(ROW()-10),RawData!$A$2:$A$1048576,0)),12,8)+$B$5/24,INDEX(RawData!$C$2:$C$1048576, MATCH(FmtData!$B$4+(ROW()-10),RawData!$A$2:$A$1048576,0)))</f>
        <v>0.66555555555555557</v>
      </c>
      <c r="E4205">
        <f>INDEX(RawData!D$2:D$1048576,MATCH(FmtData!$B$4+(ROW()-10),RawData!$A$2:$A$1048576,0))</f>
        <v>2903.37</v>
      </c>
      <c r="F4205">
        <f>INDEX(RawData!E$2:E$1048576,MATCH(FmtData!$B$4+(ROW()-10),RawData!$A$2:$A$1048576,0))</f>
        <v>7.1738299999999997</v>
      </c>
      <c r="G4205">
        <f>INDEX(RawData!F$2:F$1048576,MATCH(FmtData!$B$4+(ROW()-10),RawData!$A$2:$A$1048576,0))</f>
        <v>-142.37299999999999</v>
      </c>
      <c r="H4205">
        <f>INDEX(RawData!G$2:G$1048576,MATCH(FmtData!$B$4+(ROW()-10),RawData!$A$2:$A$1048576,0))</f>
        <v>0.49982199999999999</v>
      </c>
      <c r="I4205">
        <f>INDEX(RawData!H$2:H$1048576,MATCH(FmtData!$B$4+(ROW()-10),RawData!$A$2:$A$1048576,0))</f>
        <v>-3.71981E-3</v>
      </c>
      <c r="J4205">
        <f>INDEX(RawData!I$2:I$1048576,MATCH(FmtData!$B$4+(ROW()-10),RawData!$A$2:$A$1048576,0))</f>
        <v>196.2</v>
      </c>
      <c r="K4205">
        <f>INDEX(RawData!J$2:J$1048576,MATCH(FmtData!$B$4+(ROW()-10),RawData!$A$2:$A$1048576,0))</f>
        <v>193.9</v>
      </c>
      <c r="L4205">
        <f>INDEX(RawData!K$2:K$1048576,MATCH(FmtData!$B$4+(ROW()-10),RawData!$A$2:$A$1048576,0))</f>
        <v>29.3</v>
      </c>
      <c r="M4205">
        <f>INDEX(RawData!L$2:L$1048576,MATCH(FmtData!$B$4+(ROW()-10),RawData!$A$2:$A$1048576,0))</f>
        <v>22.9</v>
      </c>
      <c r="N4205">
        <f>INDEX(RawData!M$2:M$1048576,MATCH(FmtData!$B$4+(ROW()-10),RawData!$A$2:$A$1048576,0))</f>
        <v>21.9</v>
      </c>
      <c r="O4205">
        <f>INDEX(RawData!N$2:N$1048576,MATCH(FmtData!$B$4+(ROW()-10),RawData!$A$2:$A$1048576,0))</f>
        <v>171.4</v>
      </c>
      <c r="P4205">
        <f>INDEX(RawData!O$2:O$1048576,MATCH(FmtData!$B$4+(ROW()-10),RawData!$A$2:$A$1048576,0))</f>
        <v>35.831699999999998</v>
      </c>
      <c r="Q4205">
        <f>INDEX(RawData!P$2:P$1048576,MATCH(FmtData!$B$4+(ROW()-10),RawData!$A$2:$A$1048576,0))</f>
        <v>227.636</v>
      </c>
      <c r="R4205">
        <f>INDEX(RawData!Q$2:Q$1048576,MATCH(FmtData!$B$4+(ROW()-10),RawData!$A$2:$A$1048576,0))</f>
        <v>1.8310500000000001E-3</v>
      </c>
      <c r="S4205">
        <f>INDEX(RawData!R$2:R$1048576,MATCH(FmtData!$B$4+(ROW()-10),RawData!$A$2:$A$1048576,0))</f>
        <v>0.51633799999999996</v>
      </c>
      <c r="T4205">
        <f>INDEX(RawData!S$2:S$1048576,MATCH(FmtData!$B$4+(ROW()-10),RawData!$A$2:$A$1048576,0))</f>
        <v>0.52676999999999996</v>
      </c>
      <c r="U4205">
        <f>INDEX(RawData!T$2:T$1048576,MATCH(FmtData!$B$4+(ROW()-10),RawData!$A$2:$A$1048576,0))</f>
        <v>15.097</v>
      </c>
      <c r="V4205">
        <f>INDEX(RawData!U$2:U$1048576,MATCH(FmtData!$B$4+(ROW()-10),RawData!$A$2:$A$1048576,0))</f>
        <v>16.220099999999999</v>
      </c>
      <c r="W4205" s="8">
        <f t="shared" si="1484"/>
        <v>1.1230999999999991</v>
      </c>
      <c r="X4205" s="8">
        <f t="shared" si="1485"/>
        <v>-0.26073607999999993</v>
      </c>
      <c r="Y4205" s="8">
        <f t="shared" si="1486"/>
        <v>-0.15884651999999996</v>
      </c>
      <c r="Z4205" s="8">
        <f t="shared" si="1487"/>
        <v>10.152691814042056</v>
      </c>
      <c r="AA4205" s="8">
        <f t="shared" si="1488"/>
        <v>10.050802254042056</v>
      </c>
      <c r="AB4205" s="8">
        <f t="shared" si="1489"/>
        <v>10.101747034042056</v>
      </c>
      <c r="AC4205" s="6">
        <f t="shared" si="1504"/>
        <v>-279.697</v>
      </c>
      <c r="AD4205" s="15">
        <f t="shared" si="1501"/>
        <v>-19.924999999999955</v>
      </c>
      <c r="AE4205" s="15">
        <f t="shared" si="1502"/>
        <v>68.452791551277301</v>
      </c>
      <c r="AF4205" s="15">
        <f t="shared" si="1503"/>
        <v>41.299610510253387</v>
      </c>
      <c r="AG4205" s="15">
        <f t="shared" si="1490"/>
        <v>54.811079706319902</v>
      </c>
      <c r="AH4205" s="15">
        <f t="shared" si="1483"/>
        <v>-120.80360518134808</v>
      </c>
      <c r="AI4205" s="17">
        <f t="shared" si="1491"/>
        <v>1.1953471852896955</v>
      </c>
      <c r="AJ4205" s="17">
        <f t="shared" si="1492"/>
        <v>0.94726537507388719</v>
      </c>
      <c r="AK4205" s="17">
        <f t="shared" si="1493"/>
        <v>0.75951461028015788</v>
      </c>
      <c r="AL4205" s="17">
        <f t="shared" si="1494"/>
        <v>0.78174490703777533</v>
      </c>
      <c r="AM4205" s="17">
        <f t="shared" si="1495"/>
        <v>0.77052274714301561</v>
      </c>
      <c r="AN4205" s="17">
        <f t="shared" si="1496"/>
        <v>0.94726537507388719</v>
      </c>
      <c r="AO4205" s="17">
        <f t="shared" si="1500"/>
        <v>0</v>
      </c>
      <c r="AP4205" s="17">
        <f t="shared" si="1497"/>
        <v>7.7052274714301561</v>
      </c>
      <c r="AQ4205" s="17">
        <f t="shared" si="1498"/>
        <v>11.953471852896955</v>
      </c>
      <c r="AR4205" s="17">
        <f t="shared" si="1499"/>
        <v>20.017961707267283</v>
      </c>
      <c r="AU4205" s="17"/>
    </row>
    <row r="4206" spans="2:47" x14ac:dyDescent="0.25">
      <c r="B4206">
        <f>INDEX(RawData!$A$2:$A$1048576,MATCH(FmtData!$B$4+(ROW()-10),RawData!$A$2:$A$1048576,0))</f>
        <v>4391</v>
      </c>
      <c r="C4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6)</f>
        <v>42233.665578703702</v>
      </c>
      <c r="D4206" s="46">
        <f>IF($B$6=1,MID(INDEX(RawData!$B$2:$B$1048576, MATCH(FmtData!$B$4+(ROW()-10),RawData!$A$2:$A$1048576,0)),12,8)+$B$5/24,INDEX(RawData!$C$2:$C$1048576, MATCH(FmtData!$B$4+(ROW()-10),RawData!$A$2:$A$1048576,0)))</f>
        <v>0.66557870370370364</v>
      </c>
      <c r="E4206">
        <f>INDEX(RawData!D$2:D$1048576,MATCH(FmtData!$B$4+(ROW()-10),RawData!$A$2:$A$1048576,0))</f>
        <v>2903.37</v>
      </c>
      <c r="F4206">
        <f>INDEX(RawData!E$2:E$1048576,MATCH(FmtData!$B$4+(ROW()-10),RawData!$A$2:$A$1048576,0))</f>
        <v>7.1738299999999997</v>
      </c>
      <c r="G4206">
        <f>INDEX(RawData!F$2:F$1048576,MATCH(FmtData!$B$4+(ROW()-10),RawData!$A$2:$A$1048576,0))</f>
        <v>-142.37299999999999</v>
      </c>
      <c r="H4206">
        <f>INDEX(RawData!G$2:G$1048576,MATCH(FmtData!$B$4+(ROW()-10),RawData!$A$2:$A$1048576,0))</f>
        <v>0.49982199999999999</v>
      </c>
      <c r="I4206">
        <f>INDEX(RawData!H$2:H$1048576,MATCH(FmtData!$B$4+(ROW()-10),RawData!$A$2:$A$1048576,0))</f>
        <v>-3.71981E-3</v>
      </c>
      <c r="J4206">
        <f>INDEX(RawData!I$2:I$1048576,MATCH(FmtData!$B$4+(ROW()-10),RawData!$A$2:$A$1048576,0))</f>
        <v>196.2</v>
      </c>
      <c r="K4206">
        <f>INDEX(RawData!J$2:J$1048576,MATCH(FmtData!$B$4+(ROW()-10),RawData!$A$2:$A$1048576,0))</f>
        <v>193.9</v>
      </c>
      <c r="L4206">
        <f>INDEX(RawData!K$2:K$1048576,MATCH(FmtData!$B$4+(ROW()-10),RawData!$A$2:$A$1048576,0))</f>
        <v>29.4</v>
      </c>
      <c r="M4206">
        <f>INDEX(RawData!L$2:L$1048576,MATCH(FmtData!$B$4+(ROW()-10),RawData!$A$2:$A$1048576,0))</f>
        <v>22.8</v>
      </c>
      <c r="N4206">
        <f>INDEX(RawData!M$2:M$1048576,MATCH(FmtData!$B$4+(ROW()-10),RawData!$A$2:$A$1048576,0))</f>
        <v>21.9</v>
      </c>
      <c r="O4206">
        <f>INDEX(RawData!N$2:N$1048576,MATCH(FmtData!$B$4+(ROW()-10),RawData!$A$2:$A$1048576,0))</f>
        <v>171.4</v>
      </c>
      <c r="P4206">
        <f>INDEX(RawData!O$2:O$1048576,MATCH(FmtData!$B$4+(ROW()-10),RawData!$A$2:$A$1048576,0))</f>
        <v>35.831699999999998</v>
      </c>
      <c r="Q4206">
        <f>INDEX(RawData!P$2:P$1048576,MATCH(FmtData!$B$4+(ROW()-10),RawData!$A$2:$A$1048576,0))</f>
        <v>227.636</v>
      </c>
      <c r="R4206">
        <f>INDEX(RawData!Q$2:Q$1048576,MATCH(FmtData!$B$4+(ROW()-10),RawData!$A$2:$A$1048576,0))</f>
        <v>2.4414100000000002E-3</v>
      </c>
      <c r="S4206">
        <f>INDEX(RawData!R$2:R$1048576,MATCH(FmtData!$B$4+(ROW()-10),RawData!$A$2:$A$1048576,0))</f>
        <v>0.51633799999999996</v>
      </c>
      <c r="T4206">
        <f>INDEX(RawData!S$2:S$1048576,MATCH(FmtData!$B$4+(ROW()-10),RawData!$A$2:$A$1048576,0))</f>
        <v>0.52676999999999996</v>
      </c>
      <c r="U4206">
        <f>INDEX(RawData!T$2:T$1048576,MATCH(FmtData!$B$4+(ROW()-10),RawData!$A$2:$A$1048576,0))</f>
        <v>15.081799999999999</v>
      </c>
      <c r="V4206">
        <f>INDEX(RawData!U$2:U$1048576,MATCH(FmtData!$B$4+(ROW()-10),RawData!$A$2:$A$1048576,0))</f>
        <v>16.220099999999999</v>
      </c>
      <c r="W4206" s="8">
        <f t="shared" si="1484"/>
        <v>1.1382999999999992</v>
      </c>
      <c r="X4206" s="8">
        <f t="shared" si="1485"/>
        <v>-0.26073607999999993</v>
      </c>
      <c r="Y4206" s="8">
        <f t="shared" si="1486"/>
        <v>-0.15884651999999996</v>
      </c>
      <c r="Z4206" s="8">
        <f t="shared" si="1487"/>
        <v>10.152691814042056</v>
      </c>
      <c r="AA4206" s="8">
        <f t="shared" si="1488"/>
        <v>10.050802254042056</v>
      </c>
      <c r="AB4206" s="8">
        <f t="shared" si="1489"/>
        <v>10.101747034042056</v>
      </c>
      <c r="AC4206" s="6">
        <f t="shared" si="1504"/>
        <v>-279.697</v>
      </c>
      <c r="AD4206" s="15">
        <f t="shared" si="1501"/>
        <v>-19.924999999999955</v>
      </c>
      <c r="AE4206" s="15">
        <f t="shared" si="1502"/>
        <v>68.452791551277301</v>
      </c>
      <c r="AF4206" s="15">
        <f t="shared" si="1503"/>
        <v>41.299610510253387</v>
      </c>
      <c r="AG4206" s="15">
        <f t="shared" si="1490"/>
        <v>54.811079706319902</v>
      </c>
      <c r="AH4206" s="15">
        <f t="shared" si="1483"/>
        <v>-120.80360518134808</v>
      </c>
      <c r="AI4206" s="17">
        <f t="shared" si="1491"/>
        <v>1.1953471852896955</v>
      </c>
      <c r="AJ4206" s="17">
        <f t="shared" si="1492"/>
        <v>0.94726537507388719</v>
      </c>
      <c r="AK4206" s="17">
        <f t="shared" si="1493"/>
        <v>0.75951461028015788</v>
      </c>
      <c r="AL4206" s="17">
        <f t="shared" si="1494"/>
        <v>0.78174490703777533</v>
      </c>
      <c r="AM4206" s="17">
        <f t="shared" si="1495"/>
        <v>0.77052274714301561</v>
      </c>
      <c r="AN4206" s="17">
        <f t="shared" si="1496"/>
        <v>0.94726537507388719</v>
      </c>
      <c r="AO4206" s="17">
        <f t="shared" si="1500"/>
        <v>0</v>
      </c>
      <c r="AP4206" s="17">
        <f t="shared" si="1497"/>
        <v>7.7052274714301561</v>
      </c>
      <c r="AQ4206" s="17">
        <f t="shared" si="1498"/>
        <v>11.953471852896955</v>
      </c>
      <c r="AR4206" s="17">
        <f t="shared" si="1499"/>
        <v>20.017961707267283</v>
      </c>
      <c r="AU4206" s="17"/>
    </row>
    <row r="4207" spans="2:47" x14ac:dyDescent="0.25">
      <c r="B4207">
        <f>INDEX(RawData!$A$2:$A$1048576,MATCH(FmtData!$B$4+(ROW()-10),RawData!$A$2:$A$1048576,0))</f>
        <v>4392</v>
      </c>
      <c r="C4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7)</f>
        <v>42233.665601851855</v>
      </c>
      <c r="D4207" s="46">
        <f>IF($B$6=1,MID(INDEX(RawData!$B$2:$B$1048576, MATCH(FmtData!$B$4+(ROW()-10),RawData!$A$2:$A$1048576,0)),12,8)+$B$5/24,INDEX(RawData!$C$2:$C$1048576, MATCH(FmtData!$B$4+(ROW()-10),RawData!$A$2:$A$1048576,0)))</f>
        <v>0.66560185185185183</v>
      </c>
      <c r="E4207">
        <f>INDEX(RawData!D$2:D$1048576,MATCH(FmtData!$B$4+(ROW()-10),RawData!$A$2:$A$1048576,0))</f>
        <v>2903.37</v>
      </c>
      <c r="F4207">
        <f>INDEX(RawData!E$2:E$1048576,MATCH(FmtData!$B$4+(ROW()-10),RawData!$A$2:$A$1048576,0))</f>
        <v>7.1738299999999997</v>
      </c>
      <c r="G4207">
        <f>INDEX(RawData!F$2:F$1048576,MATCH(FmtData!$B$4+(ROW()-10),RawData!$A$2:$A$1048576,0))</f>
        <v>-142.37299999999999</v>
      </c>
      <c r="H4207">
        <f>INDEX(RawData!G$2:G$1048576,MATCH(FmtData!$B$4+(ROW()-10),RawData!$A$2:$A$1048576,0))</f>
        <v>0.49982199999999999</v>
      </c>
      <c r="I4207">
        <f>INDEX(RawData!H$2:H$1048576,MATCH(FmtData!$B$4+(ROW()-10),RawData!$A$2:$A$1048576,0))</f>
        <v>-3.71981E-3</v>
      </c>
      <c r="J4207">
        <f>INDEX(RawData!I$2:I$1048576,MATCH(FmtData!$B$4+(ROW()-10),RawData!$A$2:$A$1048576,0))</f>
        <v>196.1</v>
      </c>
      <c r="K4207">
        <f>INDEX(RawData!J$2:J$1048576,MATCH(FmtData!$B$4+(ROW()-10),RawData!$A$2:$A$1048576,0))</f>
        <v>194</v>
      </c>
      <c r="L4207">
        <f>INDEX(RawData!K$2:K$1048576,MATCH(FmtData!$B$4+(ROW()-10),RawData!$A$2:$A$1048576,0))</f>
        <v>29.5</v>
      </c>
      <c r="M4207">
        <f>INDEX(RawData!L$2:L$1048576,MATCH(FmtData!$B$4+(ROW()-10),RawData!$A$2:$A$1048576,0))</f>
        <v>22.8</v>
      </c>
      <c r="N4207">
        <f>INDEX(RawData!M$2:M$1048576,MATCH(FmtData!$B$4+(ROW()-10),RawData!$A$2:$A$1048576,0))</f>
        <v>21.9</v>
      </c>
      <c r="O4207">
        <f>INDEX(RawData!N$2:N$1048576,MATCH(FmtData!$B$4+(ROW()-10),RawData!$A$2:$A$1048576,0))</f>
        <v>171.4</v>
      </c>
      <c r="P4207">
        <f>INDEX(RawData!O$2:O$1048576,MATCH(FmtData!$B$4+(ROW()-10),RawData!$A$2:$A$1048576,0))</f>
        <v>35.831699999999998</v>
      </c>
      <c r="Q4207">
        <f>INDEX(RawData!P$2:P$1048576,MATCH(FmtData!$B$4+(ROW()-10),RawData!$A$2:$A$1048576,0))</f>
        <v>227.636</v>
      </c>
      <c r="R4207">
        <f>INDEX(RawData!Q$2:Q$1048576,MATCH(FmtData!$B$4+(ROW()-10),RawData!$A$2:$A$1048576,0))</f>
        <v>2.4414100000000002E-3</v>
      </c>
      <c r="S4207">
        <f>INDEX(RawData!R$2:R$1048576,MATCH(FmtData!$B$4+(ROW()-10),RawData!$A$2:$A$1048576,0))</f>
        <v>0.51633799999999996</v>
      </c>
      <c r="T4207">
        <f>INDEX(RawData!S$2:S$1048576,MATCH(FmtData!$B$4+(ROW()-10),RawData!$A$2:$A$1048576,0))</f>
        <v>0.52676999999999996</v>
      </c>
      <c r="U4207">
        <f>INDEX(RawData!T$2:T$1048576,MATCH(FmtData!$B$4+(ROW()-10),RawData!$A$2:$A$1048576,0))</f>
        <v>15.0406</v>
      </c>
      <c r="V4207">
        <f>INDEX(RawData!U$2:U$1048576,MATCH(FmtData!$B$4+(ROW()-10),RawData!$A$2:$A$1048576,0))</f>
        <v>16.036999999999999</v>
      </c>
      <c r="W4207" s="8">
        <f t="shared" si="1484"/>
        <v>0.99639999999999951</v>
      </c>
      <c r="X4207" s="8">
        <f t="shared" si="1485"/>
        <v>-0.26073607999999993</v>
      </c>
      <c r="Y4207" s="8">
        <f t="shared" si="1486"/>
        <v>-0.15884651999999996</v>
      </c>
      <c r="Z4207" s="8">
        <f t="shared" si="1487"/>
        <v>10.152691814042056</v>
      </c>
      <c r="AA4207" s="8">
        <f t="shared" si="1488"/>
        <v>10.050802254042056</v>
      </c>
      <c r="AB4207" s="8">
        <f t="shared" si="1489"/>
        <v>10.101747034042056</v>
      </c>
      <c r="AC4207" s="6">
        <f t="shared" si="1504"/>
        <v>-279.697</v>
      </c>
      <c r="AD4207" s="15">
        <f t="shared" si="1501"/>
        <v>-19.924999999999955</v>
      </c>
      <c r="AE4207" s="15">
        <f t="shared" si="1502"/>
        <v>68.452791551277301</v>
      </c>
      <c r="AF4207" s="15">
        <f t="shared" si="1503"/>
        <v>41.299610510253387</v>
      </c>
      <c r="AG4207" s="15">
        <f t="shared" si="1490"/>
        <v>54.811079706319902</v>
      </c>
      <c r="AH4207" s="15">
        <f t="shared" si="1483"/>
        <v>-120.80360518134808</v>
      </c>
      <c r="AI4207" s="17">
        <f t="shared" si="1491"/>
        <v>1.1953471852896955</v>
      </c>
      <c r="AJ4207" s="17">
        <f t="shared" si="1492"/>
        <v>0.94726537507388719</v>
      </c>
      <c r="AK4207" s="17">
        <f t="shared" si="1493"/>
        <v>0.75951461028015788</v>
      </c>
      <c r="AL4207" s="17">
        <f t="shared" si="1494"/>
        <v>0.78174490703777533</v>
      </c>
      <c r="AM4207" s="17">
        <f t="shared" si="1495"/>
        <v>0.77052274714301561</v>
      </c>
      <c r="AN4207" s="17">
        <f t="shared" si="1496"/>
        <v>0.94726537507388719</v>
      </c>
      <c r="AO4207" s="17">
        <f t="shared" si="1500"/>
        <v>0</v>
      </c>
      <c r="AP4207" s="17">
        <f t="shared" si="1497"/>
        <v>7.7052274714301561</v>
      </c>
      <c r="AQ4207" s="17">
        <f t="shared" si="1498"/>
        <v>11.953471852896955</v>
      </c>
      <c r="AR4207" s="17">
        <f t="shared" si="1499"/>
        <v>20.017961707267283</v>
      </c>
      <c r="AU4207" s="17"/>
    </row>
    <row r="4208" spans="2:47" x14ac:dyDescent="0.25">
      <c r="B4208">
        <f>INDEX(RawData!$A$2:$A$1048576,MATCH(FmtData!$B$4+(ROW()-10),RawData!$A$2:$A$1048576,0))</f>
        <v>4393</v>
      </c>
      <c r="C4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8)</f>
        <v>42233.665625000001</v>
      </c>
      <c r="D4208" s="46">
        <f>IF($B$6=1,MID(INDEX(RawData!$B$2:$B$1048576, MATCH(FmtData!$B$4+(ROW()-10),RawData!$A$2:$A$1048576,0)),12,8)+$B$5/24,INDEX(RawData!$C$2:$C$1048576, MATCH(FmtData!$B$4+(ROW()-10),RawData!$A$2:$A$1048576,0)))</f>
        <v>0.66562500000000002</v>
      </c>
      <c r="E4208">
        <f>INDEX(RawData!D$2:D$1048576,MATCH(FmtData!$B$4+(ROW()-10),RawData!$A$2:$A$1048576,0))</f>
        <v>2903.37</v>
      </c>
      <c r="F4208">
        <f>INDEX(RawData!E$2:E$1048576,MATCH(FmtData!$B$4+(ROW()-10),RawData!$A$2:$A$1048576,0))</f>
        <v>7.1738299999999997</v>
      </c>
      <c r="G4208">
        <f>INDEX(RawData!F$2:F$1048576,MATCH(FmtData!$B$4+(ROW()-10),RawData!$A$2:$A$1048576,0))</f>
        <v>-142.37299999999999</v>
      </c>
      <c r="H4208">
        <f>INDEX(RawData!G$2:G$1048576,MATCH(FmtData!$B$4+(ROW()-10),RawData!$A$2:$A$1048576,0))</f>
        <v>0.49982199999999999</v>
      </c>
      <c r="I4208">
        <f>INDEX(RawData!H$2:H$1048576,MATCH(FmtData!$B$4+(ROW()-10),RawData!$A$2:$A$1048576,0))</f>
        <v>-3.71981E-3</v>
      </c>
      <c r="J4208">
        <f>INDEX(RawData!I$2:I$1048576,MATCH(FmtData!$B$4+(ROW()-10),RawData!$A$2:$A$1048576,0))</f>
        <v>196</v>
      </c>
      <c r="K4208">
        <f>INDEX(RawData!J$2:J$1048576,MATCH(FmtData!$B$4+(ROW()-10),RawData!$A$2:$A$1048576,0))</f>
        <v>194</v>
      </c>
      <c r="L4208">
        <f>INDEX(RawData!K$2:K$1048576,MATCH(FmtData!$B$4+(ROW()-10),RawData!$A$2:$A$1048576,0))</f>
        <v>29.5</v>
      </c>
      <c r="M4208">
        <f>INDEX(RawData!L$2:L$1048576,MATCH(FmtData!$B$4+(ROW()-10),RawData!$A$2:$A$1048576,0))</f>
        <v>22.8</v>
      </c>
      <c r="N4208">
        <f>INDEX(RawData!M$2:M$1048576,MATCH(FmtData!$B$4+(ROW()-10),RawData!$A$2:$A$1048576,0))</f>
        <v>21.9</v>
      </c>
      <c r="O4208">
        <f>INDEX(RawData!N$2:N$1048576,MATCH(FmtData!$B$4+(ROW()-10),RawData!$A$2:$A$1048576,0))</f>
        <v>171.4</v>
      </c>
      <c r="P4208">
        <f>INDEX(RawData!O$2:O$1048576,MATCH(FmtData!$B$4+(ROW()-10),RawData!$A$2:$A$1048576,0))</f>
        <v>35.831699999999998</v>
      </c>
      <c r="Q4208">
        <f>INDEX(RawData!P$2:P$1048576,MATCH(FmtData!$B$4+(ROW()-10),RawData!$A$2:$A$1048576,0))</f>
        <v>227.636</v>
      </c>
      <c r="R4208">
        <f>INDEX(RawData!Q$2:Q$1048576,MATCH(FmtData!$B$4+(ROW()-10),RawData!$A$2:$A$1048576,0))</f>
        <v>1.8310500000000001E-3</v>
      </c>
      <c r="S4208">
        <f>INDEX(RawData!R$2:R$1048576,MATCH(FmtData!$B$4+(ROW()-10),RawData!$A$2:$A$1048576,0))</f>
        <v>0.51633799999999996</v>
      </c>
      <c r="T4208">
        <f>INDEX(RawData!S$2:S$1048576,MATCH(FmtData!$B$4+(ROW()-10),RawData!$A$2:$A$1048576,0))</f>
        <v>0.52676999999999996</v>
      </c>
      <c r="U4208">
        <f>INDEX(RawData!T$2:T$1048576,MATCH(FmtData!$B$4+(ROW()-10),RawData!$A$2:$A$1048576,0))</f>
        <v>15.0177</v>
      </c>
      <c r="V4208">
        <f>INDEX(RawData!U$2:U$1048576,MATCH(FmtData!$B$4+(ROW()-10),RawData!$A$2:$A$1048576,0))</f>
        <v>16.036999999999999</v>
      </c>
      <c r="W4208" s="8">
        <f t="shared" si="1484"/>
        <v>1.0192999999999994</v>
      </c>
      <c r="X4208" s="8">
        <f t="shared" si="1485"/>
        <v>-0.26073607999999993</v>
      </c>
      <c r="Y4208" s="8">
        <f t="shared" si="1486"/>
        <v>-0.15884651999999996</v>
      </c>
      <c r="Z4208" s="8">
        <f t="shared" si="1487"/>
        <v>10.152691814042056</v>
      </c>
      <c r="AA4208" s="8">
        <f t="shared" si="1488"/>
        <v>10.050802254042056</v>
      </c>
      <c r="AB4208" s="8">
        <f t="shared" si="1489"/>
        <v>10.101747034042056</v>
      </c>
      <c r="AC4208" s="6">
        <f t="shared" si="1504"/>
        <v>-279.697</v>
      </c>
      <c r="AD4208" s="15">
        <f t="shared" si="1501"/>
        <v>-19.924999999999955</v>
      </c>
      <c r="AE4208" s="15">
        <f t="shared" si="1502"/>
        <v>68.452791551277301</v>
      </c>
      <c r="AF4208" s="15">
        <f t="shared" si="1503"/>
        <v>41.299610510253387</v>
      </c>
      <c r="AG4208" s="15">
        <f t="shared" si="1490"/>
        <v>54.811079706319902</v>
      </c>
      <c r="AH4208" s="15">
        <f t="shared" si="1483"/>
        <v>-120.80360518134808</v>
      </c>
      <c r="AI4208" s="17">
        <f t="shared" si="1491"/>
        <v>1.1953471852896955</v>
      </c>
      <c r="AJ4208" s="17">
        <f t="shared" si="1492"/>
        <v>0.94726537507388719</v>
      </c>
      <c r="AK4208" s="17">
        <f t="shared" si="1493"/>
        <v>0.75951461028015788</v>
      </c>
      <c r="AL4208" s="17">
        <f t="shared" si="1494"/>
        <v>0.78174490703777533</v>
      </c>
      <c r="AM4208" s="17">
        <f t="shared" si="1495"/>
        <v>0.77052274714301561</v>
      </c>
      <c r="AN4208" s="17">
        <f t="shared" si="1496"/>
        <v>0.94726537507388719</v>
      </c>
      <c r="AO4208" s="17">
        <f t="shared" si="1500"/>
        <v>0</v>
      </c>
      <c r="AP4208" s="17">
        <f t="shared" si="1497"/>
        <v>7.7052274714301561</v>
      </c>
      <c r="AQ4208" s="17">
        <f t="shared" si="1498"/>
        <v>11.953471852896955</v>
      </c>
      <c r="AR4208" s="17">
        <f t="shared" si="1499"/>
        <v>20.017961707267283</v>
      </c>
      <c r="AU4208" s="17"/>
    </row>
    <row r="4209" spans="2:47" x14ac:dyDescent="0.25">
      <c r="B4209">
        <f>INDEX(RawData!$A$2:$A$1048576,MATCH(FmtData!$B$4+(ROW()-10),RawData!$A$2:$A$1048576,0))</f>
        <v>4394</v>
      </c>
      <c r="C4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9)</f>
        <v>42233.665648148148</v>
      </c>
      <c r="D4209" s="46">
        <f>IF($B$6=1,MID(INDEX(RawData!$B$2:$B$1048576, MATCH(FmtData!$B$4+(ROW()-10),RawData!$A$2:$A$1048576,0)),12,8)+$B$5/24,INDEX(RawData!$C$2:$C$1048576, MATCH(FmtData!$B$4+(ROW()-10),RawData!$A$2:$A$1048576,0)))</f>
        <v>0.6656481481481481</v>
      </c>
      <c r="E4209">
        <f>INDEX(RawData!D$2:D$1048576,MATCH(FmtData!$B$4+(ROW()-10),RawData!$A$2:$A$1048576,0))</f>
        <v>2904.3</v>
      </c>
      <c r="F4209">
        <f>INDEX(RawData!E$2:E$1048576,MATCH(FmtData!$B$4+(ROW()-10),RawData!$A$2:$A$1048576,0))</f>
        <v>7.1738299999999997</v>
      </c>
      <c r="G4209">
        <f>INDEX(RawData!F$2:F$1048576,MATCH(FmtData!$B$4+(ROW()-10),RawData!$A$2:$A$1048576,0))</f>
        <v>-142.37299999999999</v>
      </c>
      <c r="H4209">
        <f>INDEX(RawData!G$2:G$1048576,MATCH(FmtData!$B$4+(ROW()-10),RawData!$A$2:$A$1048576,0))</f>
        <v>0.49982199999999999</v>
      </c>
      <c r="I4209">
        <f>INDEX(RawData!H$2:H$1048576,MATCH(FmtData!$B$4+(ROW()-10),RawData!$A$2:$A$1048576,0))</f>
        <v>-3.71981E-3</v>
      </c>
      <c r="J4209">
        <f>INDEX(RawData!I$2:I$1048576,MATCH(FmtData!$B$4+(ROW()-10),RawData!$A$2:$A$1048576,0))</f>
        <v>196</v>
      </c>
      <c r="K4209">
        <f>INDEX(RawData!J$2:J$1048576,MATCH(FmtData!$B$4+(ROW()-10),RawData!$A$2:$A$1048576,0))</f>
        <v>194</v>
      </c>
      <c r="L4209">
        <f>INDEX(RawData!K$2:K$1048576,MATCH(FmtData!$B$4+(ROW()-10),RawData!$A$2:$A$1048576,0))</f>
        <v>29.3</v>
      </c>
      <c r="M4209">
        <f>INDEX(RawData!L$2:L$1048576,MATCH(FmtData!$B$4+(ROW()-10),RawData!$A$2:$A$1048576,0))</f>
        <v>22.8</v>
      </c>
      <c r="N4209">
        <f>INDEX(RawData!M$2:M$1048576,MATCH(FmtData!$B$4+(ROW()-10),RawData!$A$2:$A$1048576,0))</f>
        <v>21.9</v>
      </c>
      <c r="O4209">
        <f>INDEX(RawData!N$2:N$1048576,MATCH(FmtData!$B$4+(ROW()-10),RawData!$A$2:$A$1048576,0))</f>
        <v>171.4</v>
      </c>
      <c r="P4209">
        <f>INDEX(RawData!O$2:O$1048576,MATCH(FmtData!$B$4+(ROW()-10),RawData!$A$2:$A$1048576,0))</f>
        <v>35.831699999999998</v>
      </c>
      <c r="Q4209">
        <f>INDEX(RawData!P$2:P$1048576,MATCH(FmtData!$B$4+(ROW()-10),RawData!$A$2:$A$1048576,0))</f>
        <v>227.636</v>
      </c>
      <c r="R4209">
        <f>INDEX(RawData!Q$2:Q$1048576,MATCH(FmtData!$B$4+(ROW()-10),RawData!$A$2:$A$1048576,0))</f>
        <v>2.4414100000000002E-3</v>
      </c>
      <c r="S4209">
        <f>INDEX(RawData!R$2:R$1048576,MATCH(FmtData!$B$4+(ROW()-10),RawData!$A$2:$A$1048576,0))</f>
        <v>0.51633799999999996</v>
      </c>
      <c r="T4209">
        <f>INDEX(RawData!S$2:S$1048576,MATCH(FmtData!$B$4+(ROW()-10),RawData!$A$2:$A$1048576,0))</f>
        <v>0.52676999999999996</v>
      </c>
      <c r="U4209">
        <f>INDEX(RawData!T$2:T$1048576,MATCH(FmtData!$B$4+(ROW()-10),RawData!$A$2:$A$1048576,0))</f>
        <v>14.9918</v>
      </c>
      <c r="V4209">
        <f>INDEX(RawData!U$2:U$1048576,MATCH(FmtData!$B$4+(ROW()-10),RawData!$A$2:$A$1048576,0))</f>
        <v>16.036999999999999</v>
      </c>
      <c r="W4209" s="8">
        <f t="shared" si="1484"/>
        <v>1.0451999999999995</v>
      </c>
      <c r="X4209" s="8">
        <f t="shared" si="1485"/>
        <v>-0.26073607999999993</v>
      </c>
      <c r="Y4209" s="8">
        <f t="shared" si="1486"/>
        <v>-0.15884651999999996</v>
      </c>
      <c r="Z4209" s="8">
        <f t="shared" si="1487"/>
        <v>10.152691814042056</v>
      </c>
      <c r="AA4209" s="8">
        <f t="shared" si="1488"/>
        <v>10.050802254042056</v>
      </c>
      <c r="AB4209" s="8">
        <f t="shared" si="1489"/>
        <v>10.101747034042056</v>
      </c>
      <c r="AC4209" s="6">
        <f t="shared" si="1504"/>
        <v>-279.697</v>
      </c>
      <c r="AD4209" s="15">
        <f t="shared" si="1501"/>
        <v>-19.924999999999955</v>
      </c>
      <c r="AE4209" s="15">
        <f t="shared" si="1502"/>
        <v>68.452791551277301</v>
      </c>
      <c r="AF4209" s="15">
        <f t="shared" si="1503"/>
        <v>41.299610510253387</v>
      </c>
      <c r="AG4209" s="15">
        <f t="shared" si="1490"/>
        <v>54.811079706319902</v>
      </c>
      <c r="AH4209" s="15">
        <f t="shared" si="1483"/>
        <v>-120.80360518134808</v>
      </c>
      <c r="AI4209" s="17">
        <f t="shared" si="1491"/>
        <v>1.1953471852896955</v>
      </c>
      <c r="AJ4209" s="17">
        <f t="shared" si="1492"/>
        <v>0.94726537507388719</v>
      </c>
      <c r="AK4209" s="17">
        <f t="shared" si="1493"/>
        <v>0.75951461028015788</v>
      </c>
      <c r="AL4209" s="17">
        <f t="shared" si="1494"/>
        <v>0.78174490703777533</v>
      </c>
      <c r="AM4209" s="17">
        <f t="shared" si="1495"/>
        <v>0.77052274714301561</v>
      </c>
      <c r="AN4209" s="17">
        <f t="shared" si="1496"/>
        <v>0.94726537507388719</v>
      </c>
      <c r="AO4209" s="17">
        <f t="shared" si="1500"/>
        <v>0</v>
      </c>
      <c r="AP4209" s="17">
        <f t="shared" si="1497"/>
        <v>7.7052274714301561</v>
      </c>
      <c r="AQ4209" s="17">
        <f t="shared" si="1498"/>
        <v>11.953471852896955</v>
      </c>
      <c r="AR4209" s="17">
        <f t="shared" si="1499"/>
        <v>20.024373809199783</v>
      </c>
      <c r="AU4209" s="17"/>
    </row>
    <row r="4210" spans="2:47" x14ac:dyDescent="0.25">
      <c r="B4210">
        <f>INDEX(RawData!$A$2:$A$1048576,MATCH(FmtData!$B$4+(ROW()-10),RawData!$A$2:$A$1048576,0))</f>
        <v>4395</v>
      </c>
      <c r="C4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0)</f>
        <v>42233.665671296294</v>
      </c>
      <c r="D4210" s="46">
        <f>IF($B$6=1,MID(INDEX(RawData!$B$2:$B$1048576, MATCH(FmtData!$B$4+(ROW()-10),RawData!$A$2:$A$1048576,0)),12,8)+$B$5/24,INDEX(RawData!$C$2:$C$1048576, MATCH(FmtData!$B$4+(ROW()-10),RawData!$A$2:$A$1048576,0)))</f>
        <v>0.66567129629629629</v>
      </c>
      <c r="E4210">
        <f>INDEX(RawData!D$2:D$1048576,MATCH(FmtData!$B$4+(ROW()-10),RawData!$A$2:$A$1048576,0))</f>
        <v>2904.3</v>
      </c>
      <c r="F4210">
        <f>INDEX(RawData!E$2:E$1048576,MATCH(FmtData!$B$4+(ROW()-10),RawData!$A$2:$A$1048576,0))</f>
        <v>7.1738299999999997</v>
      </c>
      <c r="G4210">
        <f>INDEX(RawData!F$2:F$1048576,MATCH(FmtData!$B$4+(ROW()-10),RawData!$A$2:$A$1048576,0))</f>
        <v>-142.37299999999999</v>
      </c>
      <c r="H4210">
        <f>INDEX(RawData!G$2:G$1048576,MATCH(FmtData!$B$4+(ROW()-10),RawData!$A$2:$A$1048576,0))</f>
        <v>0.49982199999999999</v>
      </c>
      <c r="I4210">
        <f>INDEX(RawData!H$2:H$1048576,MATCH(FmtData!$B$4+(ROW()-10),RawData!$A$2:$A$1048576,0))</f>
        <v>-3.71981E-3</v>
      </c>
      <c r="J4210">
        <f>INDEX(RawData!I$2:I$1048576,MATCH(FmtData!$B$4+(ROW()-10),RawData!$A$2:$A$1048576,0))</f>
        <v>196</v>
      </c>
      <c r="K4210">
        <f>INDEX(RawData!J$2:J$1048576,MATCH(FmtData!$B$4+(ROW()-10),RawData!$A$2:$A$1048576,0))</f>
        <v>194</v>
      </c>
      <c r="L4210">
        <f>INDEX(RawData!K$2:K$1048576,MATCH(FmtData!$B$4+(ROW()-10),RawData!$A$2:$A$1048576,0))</f>
        <v>29.3</v>
      </c>
      <c r="M4210">
        <f>INDEX(RawData!L$2:L$1048576,MATCH(FmtData!$B$4+(ROW()-10),RawData!$A$2:$A$1048576,0))</f>
        <v>22.7</v>
      </c>
      <c r="N4210">
        <f>INDEX(RawData!M$2:M$1048576,MATCH(FmtData!$B$4+(ROW()-10),RawData!$A$2:$A$1048576,0))</f>
        <v>21.9</v>
      </c>
      <c r="O4210">
        <f>INDEX(RawData!N$2:N$1048576,MATCH(FmtData!$B$4+(ROW()-10),RawData!$A$2:$A$1048576,0))</f>
        <v>171.4</v>
      </c>
      <c r="P4210">
        <f>INDEX(RawData!O$2:O$1048576,MATCH(FmtData!$B$4+(ROW()-10),RawData!$A$2:$A$1048576,0))</f>
        <v>35.831699999999998</v>
      </c>
      <c r="Q4210">
        <f>INDEX(RawData!P$2:P$1048576,MATCH(FmtData!$B$4+(ROW()-10),RawData!$A$2:$A$1048576,0))</f>
        <v>227.636</v>
      </c>
      <c r="R4210">
        <f>INDEX(RawData!Q$2:Q$1048576,MATCH(FmtData!$B$4+(ROW()-10),RawData!$A$2:$A$1048576,0))</f>
        <v>1.8310500000000001E-3</v>
      </c>
      <c r="S4210">
        <f>INDEX(RawData!R$2:R$1048576,MATCH(FmtData!$B$4+(ROW()-10),RawData!$A$2:$A$1048576,0))</f>
        <v>0.51633799999999996</v>
      </c>
      <c r="T4210">
        <f>INDEX(RawData!S$2:S$1048576,MATCH(FmtData!$B$4+(ROW()-10),RawData!$A$2:$A$1048576,0))</f>
        <v>0.52676999999999996</v>
      </c>
      <c r="U4210">
        <f>INDEX(RawData!T$2:T$1048576,MATCH(FmtData!$B$4+(ROW()-10),RawData!$A$2:$A$1048576,0))</f>
        <v>14.9689</v>
      </c>
      <c r="V4210">
        <f>INDEX(RawData!U$2:U$1048576,MATCH(FmtData!$B$4+(ROW()-10),RawData!$A$2:$A$1048576,0))</f>
        <v>16.036999999999999</v>
      </c>
      <c r="W4210" s="8">
        <f t="shared" si="1484"/>
        <v>1.0680999999999994</v>
      </c>
      <c r="X4210" s="8">
        <f t="shared" si="1485"/>
        <v>-0.26073607999999993</v>
      </c>
      <c r="Y4210" s="8">
        <f t="shared" si="1486"/>
        <v>-0.15884651999999996</v>
      </c>
      <c r="Z4210" s="8">
        <f t="shared" si="1487"/>
        <v>10.152691814042056</v>
      </c>
      <c r="AA4210" s="8">
        <f t="shared" si="1488"/>
        <v>10.050802254042056</v>
      </c>
      <c r="AB4210" s="8">
        <f t="shared" si="1489"/>
        <v>10.101747034042056</v>
      </c>
      <c r="AC4210" s="6">
        <f t="shared" si="1504"/>
        <v>-279.697</v>
      </c>
      <c r="AD4210" s="15">
        <f t="shared" si="1501"/>
        <v>-19.924999999999955</v>
      </c>
      <c r="AE4210" s="15">
        <f t="shared" si="1502"/>
        <v>68.452791551277301</v>
      </c>
      <c r="AF4210" s="15">
        <f t="shared" si="1503"/>
        <v>41.299610510253387</v>
      </c>
      <c r="AG4210" s="15">
        <f t="shared" si="1490"/>
        <v>54.811079706319902</v>
      </c>
      <c r="AH4210" s="15">
        <f t="shared" ref="AH4210:AH4273" si="1505">$AH$1392+(AD4210-$AD$1392)</f>
        <v>-120.80360518134808</v>
      </c>
      <c r="AI4210" s="17">
        <f t="shared" si="1491"/>
        <v>1.1953471852896955</v>
      </c>
      <c r="AJ4210" s="17">
        <f t="shared" si="1492"/>
        <v>0.94726537507388719</v>
      </c>
      <c r="AK4210" s="17">
        <f t="shared" si="1493"/>
        <v>0.75951461028015788</v>
      </c>
      <c r="AL4210" s="17">
        <f t="shared" si="1494"/>
        <v>0.78174490703777533</v>
      </c>
      <c r="AM4210" s="17">
        <f t="shared" si="1495"/>
        <v>0.77052274714301561</v>
      </c>
      <c r="AN4210" s="17">
        <f t="shared" si="1496"/>
        <v>0.94726537507388719</v>
      </c>
      <c r="AO4210" s="17">
        <f t="shared" si="1500"/>
        <v>0</v>
      </c>
      <c r="AP4210" s="17">
        <f t="shared" si="1497"/>
        <v>7.7052274714301561</v>
      </c>
      <c r="AQ4210" s="17">
        <f t="shared" si="1498"/>
        <v>11.953471852896955</v>
      </c>
      <c r="AR4210" s="17">
        <f t="shared" si="1499"/>
        <v>20.024373809199783</v>
      </c>
      <c r="AU4210" s="17"/>
    </row>
    <row r="4211" spans="2:47" x14ac:dyDescent="0.25">
      <c r="B4211">
        <f>INDEX(RawData!$A$2:$A$1048576,MATCH(FmtData!$B$4+(ROW()-10),RawData!$A$2:$A$1048576,0))</f>
        <v>4396</v>
      </c>
      <c r="C4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1)</f>
        <v>42233.665694444448</v>
      </c>
      <c r="D4211" s="46">
        <f>IF($B$6=1,MID(INDEX(RawData!$B$2:$B$1048576, MATCH(FmtData!$B$4+(ROW()-10),RawData!$A$2:$A$1048576,0)),12,8)+$B$5/24,INDEX(RawData!$C$2:$C$1048576, MATCH(FmtData!$B$4+(ROW()-10),RawData!$A$2:$A$1048576,0)))</f>
        <v>0.66569444444444448</v>
      </c>
      <c r="E4211">
        <f>INDEX(RawData!D$2:D$1048576,MATCH(FmtData!$B$4+(ROW()-10),RawData!$A$2:$A$1048576,0))</f>
        <v>2904.3</v>
      </c>
      <c r="F4211">
        <f>INDEX(RawData!E$2:E$1048576,MATCH(FmtData!$B$4+(ROW()-10),RawData!$A$2:$A$1048576,0))</f>
        <v>7.1738299999999997</v>
      </c>
      <c r="G4211">
        <f>INDEX(RawData!F$2:F$1048576,MATCH(FmtData!$B$4+(ROW()-10),RawData!$A$2:$A$1048576,0))</f>
        <v>-142.37299999999999</v>
      </c>
      <c r="H4211">
        <f>INDEX(RawData!G$2:G$1048576,MATCH(FmtData!$B$4+(ROW()-10),RawData!$A$2:$A$1048576,0))</f>
        <v>0.49982199999999999</v>
      </c>
      <c r="I4211">
        <f>INDEX(RawData!H$2:H$1048576,MATCH(FmtData!$B$4+(ROW()-10),RawData!$A$2:$A$1048576,0))</f>
        <v>-3.71981E-3</v>
      </c>
      <c r="J4211">
        <f>INDEX(RawData!I$2:I$1048576,MATCH(FmtData!$B$4+(ROW()-10),RawData!$A$2:$A$1048576,0))</f>
        <v>195.8</v>
      </c>
      <c r="K4211">
        <f>INDEX(RawData!J$2:J$1048576,MATCH(FmtData!$B$4+(ROW()-10),RawData!$A$2:$A$1048576,0))</f>
        <v>194.1</v>
      </c>
      <c r="L4211">
        <f>INDEX(RawData!K$2:K$1048576,MATCH(FmtData!$B$4+(ROW()-10),RawData!$A$2:$A$1048576,0))</f>
        <v>29.2</v>
      </c>
      <c r="M4211">
        <f>INDEX(RawData!L$2:L$1048576,MATCH(FmtData!$B$4+(ROW()-10),RawData!$A$2:$A$1048576,0))</f>
        <v>22.7</v>
      </c>
      <c r="N4211">
        <f>INDEX(RawData!M$2:M$1048576,MATCH(FmtData!$B$4+(ROW()-10),RawData!$A$2:$A$1048576,0))</f>
        <v>21.9</v>
      </c>
      <c r="O4211">
        <f>INDEX(RawData!N$2:N$1048576,MATCH(FmtData!$B$4+(ROW()-10),RawData!$A$2:$A$1048576,0))</f>
        <v>171.4</v>
      </c>
      <c r="P4211">
        <f>INDEX(RawData!O$2:O$1048576,MATCH(FmtData!$B$4+(ROW()-10),RawData!$A$2:$A$1048576,0))</f>
        <v>35.831699999999998</v>
      </c>
      <c r="Q4211">
        <f>INDEX(RawData!P$2:P$1048576,MATCH(FmtData!$B$4+(ROW()-10),RawData!$A$2:$A$1048576,0))</f>
        <v>227.636</v>
      </c>
      <c r="R4211">
        <f>INDEX(RawData!Q$2:Q$1048576,MATCH(FmtData!$B$4+(ROW()-10),RawData!$A$2:$A$1048576,0))</f>
        <v>1.8310500000000001E-3</v>
      </c>
      <c r="S4211">
        <f>INDEX(RawData!R$2:R$1048576,MATCH(FmtData!$B$4+(ROW()-10),RawData!$A$2:$A$1048576,0))</f>
        <v>0.51633799999999996</v>
      </c>
      <c r="T4211">
        <f>INDEX(RawData!S$2:S$1048576,MATCH(FmtData!$B$4+(ROW()-10),RawData!$A$2:$A$1048576,0))</f>
        <v>0.52676999999999996</v>
      </c>
      <c r="U4211">
        <f>INDEX(RawData!T$2:T$1048576,MATCH(FmtData!$B$4+(ROW()-10),RawData!$A$2:$A$1048576,0))</f>
        <v>14.9384</v>
      </c>
      <c r="V4211">
        <f>INDEX(RawData!U$2:U$1048576,MATCH(FmtData!$B$4+(ROW()-10),RawData!$A$2:$A$1048576,0))</f>
        <v>16.036999999999999</v>
      </c>
      <c r="W4211" s="8">
        <f t="shared" si="1484"/>
        <v>1.0985999999999994</v>
      </c>
      <c r="X4211" s="8">
        <f t="shared" si="1485"/>
        <v>-0.26073607999999993</v>
      </c>
      <c r="Y4211" s="8">
        <f t="shared" si="1486"/>
        <v>-0.15884651999999996</v>
      </c>
      <c r="Z4211" s="8">
        <f t="shared" si="1487"/>
        <v>10.152691814042056</v>
      </c>
      <c r="AA4211" s="8">
        <f t="shared" si="1488"/>
        <v>10.050802254042056</v>
      </c>
      <c r="AB4211" s="8">
        <f t="shared" si="1489"/>
        <v>10.101747034042056</v>
      </c>
      <c r="AC4211" s="6">
        <f t="shared" si="1504"/>
        <v>-279.697</v>
      </c>
      <c r="AD4211" s="15">
        <f t="shared" si="1501"/>
        <v>-19.924999999999955</v>
      </c>
      <c r="AE4211" s="15">
        <f t="shared" si="1502"/>
        <v>68.452791551277301</v>
      </c>
      <c r="AF4211" s="15">
        <f t="shared" si="1503"/>
        <v>41.299610510253387</v>
      </c>
      <c r="AG4211" s="15">
        <f t="shared" si="1490"/>
        <v>54.811079706319902</v>
      </c>
      <c r="AH4211" s="15">
        <f t="shared" si="1505"/>
        <v>-120.80360518134808</v>
      </c>
      <c r="AI4211" s="17">
        <f t="shared" si="1491"/>
        <v>1.1953471852896955</v>
      </c>
      <c r="AJ4211" s="17">
        <f t="shared" si="1492"/>
        <v>0.94726537507388719</v>
      </c>
      <c r="AK4211" s="17">
        <f t="shared" si="1493"/>
        <v>0.75951461028015788</v>
      </c>
      <c r="AL4211" s="17">
        <f t="shared" si="1494"/>
        <v>0.78174490703777533</v>
      </c>
      <c r="AM4211" s="17">
        <f t="shared" si="1495"/>
        <v>0.77052274714301561</v>
      </c>
      <c r="AN4211" s="17">
        <f t="shared" si="1496"/>
        <v>0.94726537507388719</v>
      </c>
      <c r="AO4211" s="17">
        <f t="shared" si="1500"/>
        <v>0</v>
      </c>
      <c r="AP4211" s="17">
        <f t="shared" si="1497"/>
        <v>7.7052274714301561</v>
      </c>
      <c r="AQ4211" s="17">
        <f t="shared" si="1498"/>
        <v>11.953471852896955</v>
      </c>
      <c r="AR4211" s="17">
        <f t="shared" si="1499"/>
        <v>20.024373809199783</v>
      </c>
      <c r="AU4211" s="17"/>
    </row>
    <row r="4212" spans="2:47" x14ac:dyDescent="0.25">
      <c r="B4212">
        <f>INDEX(RawData!$A$2:$A$1048576,MATCH(FmtData!$B$4+(ROW()-10),RawData!$A$2:$A$1048576,0))</f>
        <v>4397</v>
      </c>
      <c r="C4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2)</f>
        <v>42233.665717592594</v>
      </c>
      <c r="D4212" s="46">
        <f>IF($B$6=1,MID(INDEX(RawData!$B$2:$B$1048576, MATCH(FmtData!$B$4+(ROW()-10),RawData!$A$2:$A$1048576,0)),12,8)+$B$5/24,INDEX(RawData!$C$2:$C$1048576, MATCH(FmtData!$B$4+(ROW()-10),RawData!$A$2:$A$1048576,0)))</f>
        <v>0.66571759259259256</v>
      </c>
      <c r="E4212">
        <f>INDEX(RawData!D$2:D$1048576,MATCH(FmtData!$B$4+(ROW()-10),RawData!$A$2:$A$1048576,0))</f>
        <v>2904.3</v>
      </c>
      <c r="F4212">
        <f>INDEX(RawData!E$2:E$1048576,MATCH(FmtData!$B$4+(ROW()-10),RawData!$A$2:$A$1048576,0))</f>
        <v>7.1738299999999997</v>
      </c>
      <c r="G4212">
        <f>INDEX(RawData!F$2:F$1048576,MATCH(FmtData!$B$4+(ROW()-10),RawData!$A$2:$A$1048576,0))</f>
        <v>-142.37299999999999</v>
      </c>
      <c r="H4212">
        <f>INDEX(RawData!G$2:G$1048576,MATCH(FmtData!$B$4+(ROW()-10),RawData!$A$2:$A$1048576,0))</f>
        <v>0.49982199999999999</v>
      </c>
      <c r="I4212">
        <f>INDEX(RawData!H$2:H$1048576,MATCH(FmtData!$B$4+(ROW()-10),RawData!$A$2:$A$1048576,0))</f>
        <v>-3.71981E-3</v>
      </c>
      <c r="J4212">
        <f>INDEX(RawData!I$2:I$1048576,MATCH(FmtData!$B$4+(ROW()-10),RawData!$A$2:$A$1048576,0))</f>
        <v>195.8</v>
      </c>
      <c r="K4212">
        <f>INDEX(RawData!J$2:J$1048576,MATCH(FmtData!$B$4+(ROW()-10),RawData!$A$2:$A$1048576,0))</f>
        <v>194.2</v>
      </c>
      <c r="L4212">
        <f>INDEX(RawData!K$2:K$1048576,MATCH(FmtData!$B$4+(ROW()-10),RawData!$A$2:$A$1048576,0))</f>
        <v>29.2</v>
      </c>
      <c r="M4212">
        <f>INDEX(RawData!L$2:L$1048576,MATCH(FmtData!$B$4+(ROW()-10),RawData!$A$2:$A$1048576,0))</f>
        <v>22.7</v>
      </c>
      <c r="N4212">
        <f>INDEX(RawData!M$2:M$1048576,MATCH(FmtData!$B$4+(ROW()-10),RawData!$A$2:$A$1048576,0))</f>
        <v>21.9</v>
      </c>
      <c r="O4212">
        <f>INDEX(RawData!N$2:N$1048576,MATCH(FmtData!$B$4+(ROW()-10),RawData!$A$2:$A$1048576,0))</f>
        <v>171.4</v>
      </c>
      <c r="P4212">
        <f>INDEX(RawData!O$2:O$1048576,MATCH(FmtData!$B$4+(ROW()-10),RawData!$A$2:$A$1048576,0))</f>
        <v>35.831699999999998</v>
      </c>
      <c r="Q4212">
        <f>INDEX(RawData!P$2:P$1048576,MATCH(FmtData!$B$4+(ROW()-10),RawData!$A$2:$A$1048576,0))</f>
        <v>227.636</v>
      </c>
      <c r="R4212">
        <f>INDEX(RawData!Q$2:Q$1048576,MATCH(FmtData!$B$4+(ROW()-10),RawData!$A$2:$A$1048576,0))</f>
        <v>1.8310500000000001E-3</v>
      </c>
      <c r="S4212">
        <f>INDEX(RawData!R$2:R$1048576,MATCH(FmtData!$B$4+(ROW()-10),RawData!$A$2:$A$1048576,0))</f>
        <v>0.51633799999999996</v>
      </c>
      <c r="T4212">
        <f>INDEX(RawData!S$2:S$1048576,MATCH(FmtData!$B$4+(ROW()-10),RawData!$A$2:$A$1048576,0))</f>
        <v>0.52676999999999996</v>
      </c>
      <c r="U4212">
        <f>INDEX(RawData!T$2:T$1048576,MATCH(FmtData!$B$4+(ROW()-10),RawData!$A$2:$A$1048576,0))</f>
        <v>14.9002</v>
      </c>
      <c r="V4212">
        <f>INDEX(RawData!U$2:U$1048576,MATCH(FmtData!$B$4+(ROW()-10),RawData!$A$2:$A$1048576,0))</f>
        <v>16.036999999999999</v>
      </c>
      <c r="W4212" s="8">
        <f t="shared" si="1484"/>
        <v>1.1367999999999991</v>
      </c>
      <c r="X4212" s="8">
        <f t="shared" si="1485"/>
        <v>-0.26073607999999993</v>
      </c>
      <c r="Y4212" s="8">
        <f t="shared" si="1486"/>
        <v>-0.15884651999999996</v>
      </c>
      <c r="Z4212" s="8">
        <f t="shared" si="1487"/>
        <v>10.152691814042056</v>
      </c>
      <c r="AA4212" s="8">
        <f t="shared" si="1488"/>
        <v>10.050802254042056</v>
      </c>
      <c r="AB4212" s="8">
        <f t="shared" si="1489"/>
        <v>10.101747034042056</v>
      </c>
      <c r="AC4212" s="6">
        <f t="shared" si="1504"/>
        <v>-279.697</v>
      </c>
      <c r="AD4212" s="15">
        <f t="shared" si="1501"/>
        <v>-19.924999999999955</v>
      </c>
      <c r="AE4212" s="15">
        <f t="shared" si="1502"/>
        <v>68.452791551277301</v>
      </c>
      <c r="AF4212" s="15">
        <f t="shared" si="1503"/>
        <v>41.299610510253387</v>
      </c>
      <c r="AG4212" s="15">
        <f t="shared" si="1490"/>
        <v>54.811079706319902</v>
      </c>
      <c r="AH4212" s="15">
        <f t="shared" si="1505"/>
        <v>-120.80360518134808</v>
      </c>
      <c r="AI4212" s="17">
        <f t="shared" si="1491"/>
        <v>1.1953471852896955</v>
      </c>
      <c r="AJ4212" s="17">
        <f t="shared" si="1492"/>
        <v>0.94726537507388719</v>
      </c>
      <c r="AK4212" s="17">
        <f t="shared" si="1493"/>
        <v>0.75951461028015788</v>
      </c>
      <c r="AL4212" s="17">
        <f t="shared" si="1494"/>
        <v>0.78174490703777533</v>
      </c>
      <c r="AM4212" s="17">
        <f t="shared" si="1495"/>
        <v>0.77052274714301561</v>
      </c>
      <c r="AN4212" s="17">
        <f t="shared" si="1496"/>
        <v>0.94726537507388719</v>
      </c>
      <c r="AO4212" s="17">
        <f t="shared" si="1500"/>
        <v>0</v>
      </c>
      <c r="AP4212" s="17">
        <f t="shared" si="1497"/>
        <v>7.7052274714301561</v>
      </c>
      <c r="AQ4212" s="17">
        <f t="shared" si="1498"/>
        <v>11.953471852896955</v>
      </c>
      <c r="AR4212" s="17">
        <f t="shared" si="1499"/>
        <v>20.024373809199783</v>
      </c>
      <c r="AU4212" s="17"/>
    </row>
    <row r="4213" spans="2:47" x14ac:dyDescent="0.25">
      <c r="B4213">
        <f>INDEX(RawData!$A$2:$A$1048576,MATCH(FmtData!$B$4+(ROW()-10),RawData!$A$2:$A$1048576,0))</f>
        <v>4398</v>
      </c>
      <c r="C4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3)</f>
        <v>42233.66574074074</v>
      </c>
      <c r="D4213" s="46">
        <f>IF($B$6=1,MID(INDEX(RawData!$B$2:$B$1048576, MATCH(FmtData!$B$4+(ROW()-10),RawData!$A$2:$A$1048576,0)),12,8)+$B$5/24,INDEX(RawData!$C$2:$C$1048576, MATCH(FmtData!$B$4+(ROW()-10),RawData!$A$2:$A$1048576,0)))</f>
        <v>0.66574074074074074</v>
      </c>
      <c r="E4213">
        <f>INDEX(RawData!D$2:D$1048576,MATCH(FmtData!$B$4+(ROW()-10),RawData!$A$2:$A$1048576,0))</f>
        <v>2904.3</v>
      </c>
      <c r="F4213">
        <f>INDEX(RawData!E$2:E$1048576,MATCH(FmtData!$B$4+(ROW()-10),RawData!$A$2:$A$1048576,0))</f>
        <v>7.1738299999999997</v>
      </c>
      <c r="G4213">
        <f>INDEX(RawData!F$2:F$1048576,MATCH(FmtData!$B$4+(ROW()-10),RawData!$A$2:$A$1048576,0))</f>
        <v>-142.37299999999999</v>
      </c>
      <c r="H4213">
        <f>INDEX(RawData!G$2:G$1048576,MATCH(FmtData!$B$4+(ROW()-10),RawData!$A$2:$A$1048576,0))</f>
        <v>0.49982199999999999</v>
      </c>
      <c r="I4213">
        <f>INDEX(RawData!H$2:H$1048576,MATCH(FmtData!$B$4+(ROW()-10),RawData!$A$2:$A$1048576,0))</f>
        <v>-3.71981E-3</v>
      </c>
      <c r="J4213">
        <f>INDEX(RawData!I$2:I$1048576,MATCH(FmtData!$B$4+(ROW()-10),RawData!$A$2:$A$1048576,0))</f>
        <v>195.7</v>
      </c>
      <c r="K4213">
        <f>INDEX(RawData!J$2:J$1048576,MATCH(FmtData!$B$4+(ROW()-10),RawData!$A$2:$A$1048576,0))</f>
        <v>194.3</v>
      </c>
      <c r="L4213">
        <f>INDEX(RawData!K$2:K$1048576,MATCH(FmtData!$B$4+(ROW()-10),RawData!$A$2:$A$1048576,0))</f>
        <v>29</v>
      </c>
      <c r="M4213">
        <f>INDEX(RawData!L$2:L$1048576,MATCH(FmtData!$B$4+(ROW()-10),RawData!$A$2:$A$1048576,0))</f>
        <v>22.7</v>
      </c>
      <c r="N4213">
        <f>INDEX(RawData!M$2:M$1048576,MATCH(FmtData!$B$4+(ROW()-10),RawData!$A$2:$A$1048576,0))</f>
        <v>21.9</v>
      </c>
      <c r="O4213">
        <f>INDEX(RawData!N$2:N$1048576,MATCH(FmtData!$B$4+(ROW()-10),RawData!$A$2:$A$1048576,0))</f>
        <v>171.4</v>
      </c>
      <c r="P4213">
        <f>INDEX(RawData!O$2:O$1048576,MATCH(FmtData!$B$4+(ROW()-10),RawData!$A$2:$A$1048576,0))</f>
        <v>35.831699999999998</v>
      </c>
      <c r="Q4213">
        <f>INDEX(RawData!P$2:P$1048576,MATCH(FmtData!$B$4+(ROW()-10),RawData!$A$2:$A$1048576,0))</f>
        <v>227.636</v>
      </c>
      <c r="R4213">
        <f>INDEX(RawData!Q$2:Q$1048576,MATCH(FmtData!$B$4+(ROW()-10),RawData!$A$2:$A$1048576,0))</f>
        <v>2.4414100000000002E-3</v>
      </c>
      <c r="S4213">
        <f>INDEX(RawData!R$2:R$1048576,MATCH(FmtData!$B$4+(ROW()-10),RawData!$A$2:$A$1048576,0))</f>
        <v>0.51633799999999996</v>
      </c>
      <c r="T4213">
        <f>INDEX(RawData!S$2:S$1048576,MATCH(FmtData!$B$4+(ROW()-10),RawData!$A$2:$A$1048576,0))</f>
        <v>0.52676999999999996</v>
      </c>
      <c r="U4213">
        <f>INDEX(RawData!T$2:T$1048576,MATCH(FmtData!$B$4+(ROW()-10),RawData!$A$2:$A$1048576,0))</f>
        <v>14.888</v>
      </c>
      <c r="V4213">
        <f>INDEX(RawData!U$2:U$1048576,MATCH(FmtData!$B$4+(ROW()-10),RawData!$A$2:$A$1048576,0))</f>
        <v>15.884399999999999</v>
      </c>
      <c r="W4213" s="8">
        <f t="shared" si="1484"/>
        <v>0.99639999999999951</v>
      </c>
      <c r="X4213" s="8">
        <f t="shared" si="1485"/>
        <v>-0.26073607999999993</v>
      </c>
      <c r="Y4213" s="8">
        <f t="shared" si="1486"/>
        <v>-0.15884651999999996</v>
      </c>
      <c r="Z4213" s="8">
        <f t="shared" si="1487"/>
        <v>10.152691814042056</v>
      </c>
      <c r="AA4213" s="8">
        <f t="shared" si="1488"/>
        <v>10.050802254042056</v>
      </c>
      <c r="AB4213" s="8">
        <f t="shared" si="1489"/>
        <v>10.101747034042056</v>
      </c>
      <c r="AC4213" s="6">
        <f t="shared" si="1504"/>
        <v>-279.697</v>
      </c>
      <c r="AD4213" s="15">
        <f t="shared" si="1501"/>
        <v>-19.924999999999955</v>
      </c>
      <c r="AE4213" s="15">
        <f t="shared" si="1502"/>
        <v>68.452791551277301</v>
      </c>
      <c r="AF4213" s="15">
        <f t="shared" si="1503"/>
        <v>41.299610510253387</v>
      </c>
      <c r="AG4213" s="15">
        <f t="shared" si="1490"/>
        <v>54.811079706319902</v>
      </c>
      <c r="AH4213" s="15">
        <f t="shared" si="1505"/>
        <v>-120.80360518134808</v>
      </c>
      <c r="AI4213" s="17">
        <f t="shared" si="1491"/>
        <v>1.1953471852896955</v>
      </c>
      <c r="AJ4213" s="17">
        <f t="shared" si="1492"/>
        <v>0.94726537507388719</v>
      </c>
      <c r="AK4213" s="17">
        <f t="shared" si="1493"/>
        <v>0.75951461028015788</v>
      </c>
      <c r="AL4213" s="17">
        <f t="shared" si="1494"/>
        <v>0.78174490703777533</v>
      </c>
      <c r="AM4213" s="17">
        <f t="shared" si="1495"/>
        <v>0.77052274714301561</v>
      </c>
      <c r="AN4213" s="17">
        <f t="shared" si="1496"/>
        <v>0.94726537507388719</v>
      </c>
      <c r="AO4213" s="17">
        <f t="shared" si="1500"/>
        <v>0</v>
      </c>
      <c r="AP4213" s="17">
        <f t="shared" si="1497"/>
        <v>7.7052274714301561</v>
      </c>
      <c r="AQ4213" s="17">
        <f t="shared" si="1498"/>
        <v>11.953471852896955</v>
      </c>
      <c r="AR4213" s="17">
        <f t="shared" si="1499"/>
        <v>20.024373809199783</v>
      </c>
      <c r="AU4213" s="17"/>
    </row>
    <row r="4214" spans="2:47" x14ac:dyDescent="0.25">
      <c r="B4214">
        <f>INDEX(RawData!$A$2:$A$1048576,MATCH(FmtData!$B$4+(ROW()-10),RawData!$A$2:$A$1048576,0))</f>
        <v>4399</v>
      </c>
      <c r="C4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4)</f>
        <v>42233.665763888886</v>
      </c>
      <c r="D4214" s="46">
        <f>IF($B$6=1,MID(INDEX(RawData!$B$2:$B$1048576, MATCH(FmtData!$B$4+(ROW()-10),RawData!$A$2:$A$1048576,0)),12,8)+$B$5/24,INDEX(RawData!$C$2:$C$1048576, MATCH(FmtData!$B$4+(ROW()-10),RawData!$A$2:$A$1048576,0)))</f>
        <v>0.66576388888888893</v>
      </c>
      <c r="E4214">
        <f>INDEX(RawData!D$2:D$1048576,MATCH(FmtData!$B$4+(ROW()-10),RawData!$A$2:$A$1048576,0))</f>
        <v>2904.3</v>
      </c>
      <c r="F4214">
        <f>INDEX(RawData!E$2:E$1048576,MATCH(FmtData!$B$4+(ROW()-10),RawData!$A$2:$A$1048576,0))</f>
        <v>7.1738299999999997</v>
      </c>
      <c r="G4214">
        <f>INDEX(RawData!F$2:F$1048576,MATCH(FmtData!$B$4+(ROW()-10),RawData!$A$2:$A$1048576,0))</f>
        <v>-131.18899999999999</v>
      </c>
      <c r="H4214">
        <f>INDEX(RawData!G$2:G$1048576,MATCH(FmtData!$B$4+(ROW()-10),RawData!$A$2:$A$1048576,0))</f>
        <v>0.49982199999999999</v>
      </c>
      <c r="I4214">
        <f>INDEX(RawData!H$2:H$1048576,MATCH(FmtData!$B$4+(ROW()-10),RawData!$A$2:$A$1048576,0))</f>
        <v>-3.71981E-3</v>
      </c>
      <c r="J4214">
        <f>INDEX(RawData!I$2:I$1048576,MATCH(FmtData!$B$4+(ROW()-10),RawData!$A$2:$A$1048576,0))</f>
        <v>195.7</v>
      </c>
      <c r="K4214">
        <f>INDEX(RawData!J$2:J$1048576,MATCH(FmtData!$B$4+(ROW()-10),RawData!$A$2:$A$1048576,0))</f>
        <v>194.4</v>
      </c>
      <c r="L4214">
        <f>INDEX(RawData!K$2:K$1048576,MATCH(FmtData!$B$4+(ROW()-10),RawData!$A$2:$A$1048576,0))</f>
        <v>28.9</v>
      </c>
      <c r="M4214">
        <f>INDEX(RawData!L$2:L$1048576,MATCH(FmtData!$B$4+(ROW()-10),RawData!$A$2:$A$1048576,0))</f>
        <v>22.7</v>
      </c>
      <c r="N4214">
        <f>INDEX(RawData!M$2:M$1048576,MATCH(FmtData!$B$4+(ROW()-10),RawData!$A$2:$A$1048576,0))</f>
        <v>21.9</v>
      </c>
      <c r="O4214">
        <f>INDEX(RawData!N$2:N$1048576,MATCH(FmtData!$B$4+(ROW()-10),RawData!$A$2:$A$1048576,0))</f>
        <v>171.4</v>
      </c>
      <c r="P4214">
        <f>INDEX(RawData!O$2:O$1048576,MATCH(FmtData!$B$4+(ROW()-10),RawData!$A$2:$A$1048576,0))</f>
        <v>35.831699999999998</v>
      </c>
      <c r="Q4214">
        <f>INDEX(RawData!P$2:P$1048576,MATCH(FmtData!$B$4+(ROW()-10),RawData!$A$2:$A$1048576,0))</f>
        <v>227.636</v>
      </c>
      <c r="R4214">
        <f>INDEX(RawData!Q$2:Q$1048576,MATCH(FmtData!$B$4+(ROW()-10),RawData!$A$2:$A$1048576,0))</f>
        <v>1.8310500000000001E-3</v>
      </c>
      <c r="S4214">
        <f>INDEX(RawData!R$2:R$1048576,MATCH(FmtData!$B$4+(ROW()-10),RawData!$A$2:$A$1048576,0))</f>
        <v>0.51633799999999996</v>
      </c>
      <c r="T4214">
        <f>INDEX(RawData!S$2:S$1048576,MATCH(FmtData!$B$4+(ROW()-10),RawData!$A$2:$A$1048576,0))</f>
        <v>0.52676999999999996</v>
      </c>
      <c r="U4214">
        <f>INDEX(RawData!T$2:T$1048576,MATCH(FmtData!$B$4+(ROW()-10),RawData!$A$2:$A$1048576,0))</f>
        <v>14.8514</v>
      </c>
      <c r="V4214">
        <f>INDEX(RawData!U$2:U$1048576,MATCH(FmtData!$B$4+(ROW()-10),RawData!$A$2:$A$1048576,0))</f>
        <v>15.8386</v>
      </c>
      <c r="W4214" s="8">
        <f t="shared" si="1484"/>
        <v>0.98719999999999963</v>
      </c>
      <c r="X4214" s="8">
        <f t="shared" si="1485"/>
        <v>-0.26073607999999993</v>
      </c>
      <c r="Y4214" s="8">
        <f t="shared" si="1486"/>
        <v>-0.15884651999999996</v>
      </c>
      <c r="Z4214" s="8">
        <f t="shared" si="1487"/>
        <v>10.152691814042056</v>
      </c>
      <c r="AA4214" s="8">
        <f t="shared" si="1488"/>
        <v>10.050802254042056</v>
      </c>
      <c r="AB4214" s="8">
        <f t="shared" si="1489"/>
        <v>10.101747034042056</v>
      </c>
      <c r="AC4214" s="6">
        <f t="shared" si="1504"/>
        <v>-279.697</v>
      </c>
      <c r="AD4214" s="15">
        <f t="shared" si="1501"/>
        <v>-19.924999999999955</v>
      </c>
      <c r="AE4214" s="15">
        <f t="shared" si="1502"/>
        <v>68.452791551277301</v>
      </c>
      <c r="AF4214" s="15">
        <f t="shared" si="1503"/>
        <v>41.299610510253387</v>
      </c>
      <c r="AG4214" s="15">
        <f t="shared" si="1490"/>
        <v>54.811079706319902</v>
      </c>
      <c r="AH4214" s="15">
        <f t="shared" si="1505"/>
        <v>-120.80360518134808</v>
      </c>
      <c r="AI4214" s="17">
        <f t="shared" si="1491"/>
        <v>1.1953471852896955</v>
      </c>
      <c r="AJ4214" s="17">
        <f t="shared" si="1492"/>
        <v>0.94726537507388719</v>
      </c>
      <c r="AK4214" s="17">
        <f t="shared" si="1493"/>
        <v>0.75951461028015788</v>
      </c>
      <c r="AL4214" s="17">
        <f t="shared" si="1494"/>
        <v>0.78174490703777533</v>
      </c>
      <c r="AM4214" s="17">
        <f t="shared" si="1495"/>
        <v>0.77052274714301561</v>
      </c>
      <c r="AN4214" s="17">
        <f t="shared" si="1496"/>
        <v>0.94726537507388719</v>
      </c>
      <c r="AO4214" s="17">
        <f t="shared" si="1500"/>
        <v>0</v>
      </c>
      <c r="AP4214" s="17">
        <f t="shared" si="1497"/>
        <v>7.7052274714301561</v>
      </c>
      <c r="AQ4214" s="17">
        <f t="shared" si="1498"/>
        <v>11.953471852896955</v>
      </c>
      <c r="AR4214" s="17">
        <f t="shared" si="1499"/>
        <v>20.024373809199783</v>
      </c>
      <c r="AU4214" s="17"/>
    </row>
    <row r="4215" spans="2:47" x14ac:dyDescent="0.25">
      <c r="B4215">
        <f>INDEX(RawData!$A$2:$A$1048576,MATCH(FmtData!$B$4+(ROW()-10),RawData!$A$2:$A$1048576,0))</f>
        <v>4400</v>
      </c>
      <c r="C4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5)</f>
        <v>42233.66578703704</v>
      </c>
      <c r="D4215" s="46">
        <f>IF($B$6=1,MID(INDEX(RawData!$B$2:$B$1048576, MATCH(FmtData!$B$4+(ROW()-10),RawData!$A$2:$A$1048576,0)),12,8)+$B$5/24,INDEX(RawData!$C$2:$C$1048576, MATCH(FmtData!$B$4+(ROW()-10),RawData!$A$2:$A$1048576,0)))</f>
        <v>0.66578703703703701</v>
      </c>
      <c r="E4215">
        <f>INDEX(RawData!D$2:D$1048576,MATCH(FmtData!$B$4+(ROW()-10),RawData!$A$2:$A$1048576,0))</f>
        <v>2904.3</v>
      </c>
      <c r="F4215">
        <f>INDEX(RawData!E$2:E$1048576,MATCH(FmtData!$B$4+(ROW()-10),RawData!$A$2:$A$1048576,0))</f>
        <v>7.1738299999999997</v>
      </c>
      <c r="G4215">
        <f>INDEX(RawData!F$2:F$1048576,MATCH(FmtData!$B$4+(ROW()-10),RawData!$A$2:$A$1048576,0))</f>
        <v>-142.37299999999999</v>
      </c>
      <c r="H4215">
        <f>INDEX(RawData!G$2:G$1048576,MATCH(FmtData!$B$4+(ROW()-10),RawData!$A$2:$A$1048576,0))</f>
        <v>0.49982199999999999</v>
      </c>
      <c r="I4215">
        <f>INDEX(RawData!H$2:H$1048576,MATCH(FmtData!$B$4+(ROW()-10),RawData!$A$2:$A$1048576,0))</f>
        <v>-3.71981E-3</v>
      </c>
      <c r="J4215">
        <f>INDEX(RawData!I$2:I$1048576,MATCH(FmtData!$B$4+(ROW()-10),RawData!$A$2:$A$1048576,0))</f>
        <v>195.7</v>
      </c>
      <c r="K4215">
        <f>INDEX(RawData!J$2:J$1048576,MATCH(FmtData!$B$4+(ROW()-10),RawData!$A$2:$A$1048576,0))</f>
        <v>194.5</v>
      </c>
      <c r="L4215">
        <f>INDEX(RawData!K$2:K$1048576,MATCH(FmtData!$B$4+(ROW()-10),RawData!$A$2:$A$1048576,0))</f>
        <v>28.8</v>
      </c>
      <c r="M4215">
        <f>INDEX(RawData!L$2:L$1048576,MATCH(FmtData!$B$4+(ROW()-10),RawData!$A$2:$A$1048576,0))</f>
        <v>22.7</v>
      </c>
      <c r="N4215">
        <f>INDEX(RawData!M$2:M$1048576,MATCH(FmtData!$B$4+(ROW()-10),RawData!$A$2:$A$1048576,0))</f>
        <v>21.9</v>
      </c>
      <c r="O4215">
        <f>INDEX(RawData!N$2:N$1048576,MATCH(FmtData!$B$4+(ROW()-10),RawData!$A$2:$A$1048576,0))</f>
        <v>171.4</v>
      </c>
      <c r="P4215">
        <f>INDEX(RawData!O$2:O$1048576,MATCH(FmtData!$B$4+(ROW()-10),RawData!$A$2:$A$1048576,0))</f>
        <v>35.831699999999998</v>
      </c>
      <c r="Q4215">
        <f>INDEX(RawData!P$2:P$1048576,MATCH(FmtData!$B$4+(ROW()-10),RawData!$A$2:$A$1048576,0))</f>
        <v>227.636</v>
      </c>
      <c r="R4215">
        <f>INDEX(RawData!Q$2:Q$1048576,MATCH(FmtData!$B$4+(ROW()-10),RawData!$A$2:$A$1048576,0))</f>
        <v>1.8310500000000001E-3</v>
      </c>
      <c r="S4215">
        <f>INDEX(RawData!R$2:R$1048576,MATCH(FmtData!$B$4+(ROW()-10),RawData!$A$2:$A$1048576,0))</f>
        <v>0.51633799999999996</v>
      </c>
      <c r="T4215">
        <f>INDEX(RawData!S$2:S$1048576,MATCH(FmtData!$B$4+(ROW()-10),RawData!$A$2:$A$1048576,0))</f>
        <v>0.52676999999999996</v>
      </c>
      <c r="U4215">
        <f>INDEX(RawData!T$2:T$1048576,MATCH(FmtData!$B$4+(ROW()-10),RawData!$A$2:$A$1048576,0))</f>
        <v>14.8285</v>
      </c>
      <c r="V4215">
        <f>INDEX(RawData!U$2:U$1048576,MATCH(FmtData!$B$4+(ROW()-10),RawData!$A$2:$A$1048576,0))</f>
        <v>15.8386</v>
      </c>
      <c r="W4215" s="8">
        <f t="shared" si="1484"/>
        <v>1.0100999999999996</v>
      </c>
      <c r="X4215" s="8">
        <f t="shared" si="1485"/>
        <v>-0.26073607999999993</v>
      </c>
      <c r="Y4215" s="8">
        <f t="shared" si="1486"/>
        <v>-0.15884651999999996</v>
      </c>
      <c r="Z4215" s="8">
        <f t="shared" si="1487"/>
        <v>10.152691814042056</v>
      </c>
      <c r="AA4215" s="8">
        <f t="shared" si="1488"/>
        <v>10.050802254042056</v>
      </c>
      <c r="AB4215" s="8">
        <f t="shared" si="1489"/>
        <v>10.101747034042056</v>
      </c>
      <c r="AC4215" s="6">
        <f t="shared" si="1504"/>
        <v>-279.697</v>
      </c>
      <c r="AD4215" s="15">
        <f t="shared" si="1501"/>
        <v>-19.924999999999955</v>
      </c>
      <c r="AE4215" s="15">
        <f t="shared" si="1502"/>
        <v>68.452791551277301</v>
      </c>
      <c r="AF4215" s="15">
        <f t="shared" si="1503"/>
        <v>41.299610510253387</v>
      </c>
      <c r="AG4215" s="15">
        <f t="shared" si="1490"/>
        <v>54.811079706319902</v>
      </c>
      <c r="AH4215" s="15">
        <f t="shared" si="1505"/>
        <v>-120.80360518134808</v>
      </c>
      <c r="AI4215" s="17">
        <f t="shared" si="1491"/>
        <v>1.1953471852896955</v>
      </c>
      <c r="AJ4215" s="17">
        <f t="shared" si="1492"/>
        <v>0.94726537507388719</v>
      </c>
      <c r="AK4215" s="17">
        <f t="shared" si="1493"/>
        <v>0.75951461028015788</v>
      </c>
      <c r="AL4215" s="17">
        <f t="shared" si="1494"/>
        <v>0.78174490703777533</v>
      </c>
      <c r="AM4215" s="17">
        <f t="shared" si="1495"/>
        <v>0.77052274714301561</v>
      </c>
      <c r="AN4215" s="17">
        <f t="shared" si="1496"/>
        <v>0.94726537507388719</v>
      </c>
      <c r="AO4215" s="17">
        <f t="shared" si="1500"/>
        <v>0</v>
      </c>
      <c r="AP4215" s="17">
        <f t="shared" si="1497"/>
        <v>7.7052274714301561</v>
      </c>
      <c r="AQ4215" s="17">
        <f t="shared" si="1498"/>
        <v>11.953471852896955</v>
      </c>
      <c r="AR4215" s="17">
        <f t="shared" si="1499"/>
        <v>20.024373809199783</v>
      </c>
      <c r="AU4215" s="17"/>
    </row>
    <row r="4216" spans="2:47" x14ac:dyDescent="0.25">
      <c r="B4216">
        <f>INDEX(RawData!$A$2:$A$1048576,MATCH(FmtData!$B$4+(ROW()-10),RawData!$A$2:$A$1048576,0))</f>
        <v>4401</v>
      </c>
      <c r="C4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6)</f>
        <v>42233.665810185186</v>
      </c>
      <c r="D4216" s="46">
        <f>IF($B$6=1,MID(INDEX(RawData!$B$2:$B$1048576, MATCH(FmtData!$B$4+(ROW()-10),RawData!$A$2:$A$1048576,0)),12,8)+$B$5/24,INDEX(RawData!$C$2:$C$1048576, MATCH(FmtData!$B$4+(ROW()-10),RawData!$A$2:$A$1048576,0)))</f>
        <v>0.6658101851851852</v>
      </c>
      <c r="E4216">
        <f>INDEX(RawData!D$2:D$1048576,MATCH(FmtData!$B$4+(ROW()-10),RawData!$A$2:$A$1048576,0))</f>
        <v>2904.3</v>
      </c>
      <c r="F4216">
        <f>INDEX(RawData!E$2:E$1048576,MATCH(FmtData!$B$4+(ROW()-10),RawData!$A$2:$A$1048576,0))</f>
        <v>7.1738299999999997</v>
      </c>
      <c r="G4216">
        <f>INDEX(RawData!F$2:F$1048576,MATCH(FmtData!$B$4+(ROW()-10),RawData!$A$2:$A$1048576,0))</f>
        <v>-142.37299999999999</v>
      </c>
      <c r="H4216">
        <f>INDEX(RawData!G$2:G$1048576,MATCH(FmtData!$B$4+(ROW()-10),RawData!$A$2:$A$1048576,0))</f>
        <v>0.49982199999999999</v>
      </c>
      <c r="I4216">
        <f>INDEX(RawData!H$2:H$1048576,MATCH(FmtData!$B$4+(ROW()-10),RawData!$A$2:$A$1048576,0))</f>
        <v>-3.71981E-3</v>
      </c>
      <c r="J4216">
        <f>INDEX(RawData!I$2:I$1048576,MATCH(FmtData!$B$4+(ROW()-10),RawData!$A$2:$A$1048576,0))</f>
        <v>195.6</v>
      </c>
      <c r="K4216">
        <f>INDEX(RawData!J$2:J$1048576,MATCH(FmtData!$B$4+(ROW()-10),RawData!$A$2:$A$1048576,0))</f>
        <v>194.6</v>
      </c>
      <c r="L4216">
        <f>INDEX(RawData!K$2:K$1048576,MATCH(FmtData!$B$4+(ROW()-10),RawData!$A$2:$A$1048576,0))</f>
        <v>28.7</v>
      </c>
      <c r="M4216">
        <f>INDEX(RawData!L$2:L$1048576,MATCH(FmtData!$B$4+(ROW()-10),RawData!$A$2:$A$1048576,0))</f>
        <v>22.7</v>
      </c>
      <c r="N4216">
        <f>INDEX(RawData!M$2:M$1048576,MATCH(FmtData!$B$4+(ROW()-10),RawData!$A$2:$A$1048576,0))</f>
        <v>21.9</v>
      </c>
      <c r="O4216">
        <f>INDEX(RawData!N$2:N$1048576,MATCH(FmtData!$B$4+(ROW()-10),RawData!$A$2:$A$1048576,0))</f>
        <v>171.5</v>
      </c>
      <c r="P4216">
        <f>INDEX(RawData!O$2:O$1048576,MATCH(FmtData!$B$4+(ROW()-10),RawData!$A$2:$A$1048576,0))</f>
        <v>35.831699999999998</v>
      </c>
      <c r="Q4216">
        <f>INDEX(RawData!P$2:P$1048576,MATCH(FmtData!$B$4+(ROW()-10),RawData!$A$2:$A$1048576,0))</f>
        <v>227.636</v>
      </c>
      <c r="R4216">
        <f>INDEX(RawData!Q$2:Q$1048576,MATCH(FmtData!$B$4+(ROW()-10),RawData!$A$2:$A$1048576,0))</f>
        <v>1.8310500000000001E-3</v>
      </c>
      <c r="S4216">
        <f>INDEX(RawData!R$2:R$1048576,MATCH(FmtData!$B$4+(ROW()-10),RawData!$A$2:$A$1048576,0))</f>
        <v>0.51633799999999996</v>
      </c>
      <c r="T4216">
        <f>INDEX(RawData!S$2:S$1048576,MATCH(FmtData!$B$4+(ROW()-10),RawData!$A$2:$A$1048576,0))</f>
        <v>0.52676999999999996</v>
      </c>
      <c r="U4216">
        <f>INDEX(RawData!T$2:T$1048576,MATCH(FmtData!$B$4+(ROW()-10),RawData!$A$2:$A$1048576,0))</f>
        <v>14.8087</v>
      </c>
      <c r="V4216">
        <f>INDEX(RawData!U$2:U$1048576,MATCH(FmtData!$B$4+(ROW()-10),RawData!$A$2:$A$1048576,0))</f>
        <v>15.884399999999999</v>
      </c>
      <c r="W4216" s="8">
        <f t="shared" si="1484"/>
        <v>1.0756999999999994</v>
      </c>
      <c r="X4216" s="8">
        <f t="shared" si="1485"/>
        <v>-0.26073607999999993</v>
      </c>
      <c r="Y4216" s="8">
        <f t="shared" si="1486"/>
        <v>-0.15884651999999996</v>
      </c>
      <c r="Z4216" s="8">
        <f t="shared" si="1487"/>
        <v>10.152691814042056</v>
      </c>
      <c r="AA4216" s="8">
        <f t="shared" si="1488"/>
        <v>10.050802254042056</v>
      </c>
      <c r="AB4216" s="8">
        <f t="shared" si="1489"/>
        <v>10.101747034042056</v>
      </c>
      <c r="AC4216" s="6">
        <f t="shared" si="1504"/>
        <v>-279.697</v>
      </c>
      <c r="AD4216" s="15">
        <f t="shared" si="1501"/>
        <v>-19.924999999999955</v>
      </c>
      <c r="AE4216" s="15">
        <f t="shared" si="1502"/>
        <v>68.452791551277301</v>
      </c>
      <c r="AF4216" s="15">
        <f t="shared" si="1503"/>
        <v>41.299610510253387</v>
      </c>
      <c r="AG4216" s="15">
        <f t="shared" si="1490"/>
        <v>54.811079706319902</v>
      </c>
      <c r="AH4216" s="15">
        <f t="shared" si="1505"/>
        <v>-120.80360518134808</v>
      </c>
      <c r="AI4216" s="17">
        <f t="shared" si="1491"/>
        <v>1.1953471852896955</v>
      </c>
      <c r="AJ4216" s="17">
        <f t="shared" si="1492"/>
        <v>0.94726537507388719</v>
      </c>
      <c r="AK4216" s="17">
        <f t="shared" si="1493"/>
        <v>0.75951461028015788</v>
      </c>
      <c r="AL4216" s="17">
        <f t="shared" si="1494"/>
        <v>0.78174490703777533</v>
      </c>
      <c r="AM4216" s="17">
        <f t="shared" si="1495"/>
        <v>0.77052274714301561</v>
      </c>
      <c r="AN4216" s="17">
        <f t="shared" si="1496"/>
        <v>0.94726537507388719</v>
      </c>
      <c r="AO4216" s="17">
        <f t="shared" si="1500"/>
        <v>0</v>
      </c>
      <c r="AP4216" s="17">
        <f t="shared" si="1497"/>
        <v>7.7052274714301561</v>
      </c>
      <c r="AQ4216" s="17">
        <f t="shared" si="1498"/>
        <v>11.953471852896955</v>
      </c>
      <c r="AR4216" s="17">
        <f t="shared" si="1499"/>
        <v>20.024373809199783</v>
      </c>
      <c r="AU4216" s="17"/>
    </row>
    <row r="4217" spans="2:47" x14ac:dyDescent="0.25">
      <c r="B4217">
        <f>INDEX(RawData!$A$2:$A$1048576,MATCH(FmtData!$B$4+(ROW()-10),RawData!$A$2:$A$1048576,0))</f>
        <v>4402</v>
      </c>
      <c r="C4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7)</f>
        <v>42233.665833333333</v>
      </c>
      <c r="D4217" s="46">
        <f>IF($B$6=1,MID(INDEX(RawData!$B$2:$B$1048576, MATCH(FmtData!$B$4+(ROW()-10),RawData!$A$2:$A$1048576,0)),12,8)+$B$5/24,INDEX(RawData!$C$2:$C$1048576, MATCH(FmtData!$B$4+(ROW()-10),RawData!$A$2:$A$1048576,0)))</f>
        <v>0.66583333333333339</v>
      </c>
      <c r="E4217">
        <f>INDEX(RawData!D$2:D$1048576,MATCH(FmtData!$B$4+(ROW()-10),RawData!$A$2:$A$1048576,0))</f>
        <v>2905.23</v>
      </c>
      <c r="F4217">
        <f>INDEX(RawData!E$2:E$1048576,MATCH(FmtData!$B$4+(ROW()-10),RawData!$A$2:$A$1048576,0))</f>
        <v>7.1738299999999997</v>
      </c>
      <c r="G4217">
        <f>INDEX(RawData!F$2:F$1048576,MATCH(FmtData!$B$4+(ROW()-10),RawData!$A$2:$A$1048576,0))</f>
        <v>-142.37299999999999</v>
      </c>
      <c r="H4217">
        <f>INDEX(RawData!G$2:G$1048576,MATCH(FmtData!$B$4+(ROW()-10),RawData!$A$2:$A$1048576,0))</f>
        <v>0.49982199999999999</v>
      </c>
      <c r="I4217">
        <f>INDEX(RawData!H$2:H$1048576,MATCH(FmtData!$B$4+(ROW()-10),RawData!$A$2:$A$1048576,0))</f>
        <v>-3.71981E-3</v>
      </c>
      <c r="J4217">
        <f>INDEX(RawData!I$2:I$1048576,MATCH(FmtData!$B$4+(ROW()-10),RawData!$A$2:$A$1048576,0))</f>
        <v>195.5</v>
      </c>
      <c r="K4217">
        <f>INDEX(RawData!J$2:J$1048576,MATCH(FmtData!$B$4+(ROW()-10),RawData!$A$2:$A$1048576,0))</f>
        <v>194.7</v>
      </c>
      <c r="L4217">
        <f>INDEX(RawData!K$2:K$1048576,MATCH(FmtData!$B$4+(ROW()-10),RawData!$A$2:$A$1048576,0))</f>
        <v>28.6</v>
      </c>
      <c r="M4217">
        <f>INDEX(RawData!L$2:L$1048576,MATCH(FmtData!$B$4+(ROW()-10),RawData!$A$2:$A$1048576,0))</f>
        <v>22.7</v>
      </c>
      <c r="N4217">
        <f>INDEX(RawData!M$2:M$1048576,MATCH(FmtData!$B$4+(ROW()-10),RawData!$A$2:$A$1048576,0))</f>
        <v>21.9</v>
      </c>
      <c r="O4217">
        <f>INDEX(RawData!N$2:N$1048576,MATCH(FmtData!$B$4+(ROW()-10),RawData!$A$2:$A$1048576,0))</f>
        <v>171.4</v>
      </c>
      <c r="P4217">
        <f>INDEX(RawData!O$2:O$1048576,MATCH(FmtData!$B$4+(ROW()-10),RawData!$A$2:$A$1048576,0))</f>
        <v>35.831699999999998</v>
      </c>
      <c r="Q4217">
        <f>INDEX(RawData!P$2:P$1048576,MATCH(FmtData!$B$4+(ROW()-10),RawData!$A$2:$A$1048576,0))</f>
        <v>227.636</v>
      </c>
      <c r="R4217">
        <f>INDEX(RawData!Q$2:Q$1048576,MATCH(FmtData!$B$4+(ROW()-10),RawData!$A$2:$A$1048576,0))</f>
        <v>2.4414100000000002E-3</v>
      </c>
      <c r="S4217">
        <f>INDEX(RawData!R$2:R$1048576,MATCH(FmtData!$B$4+(ROW()-10),RawData!$A$2:$A$1048576,0))</f>
        <v>0.51633799999999996</v>
      </c>
      <c r="T4217">
        <f>INDEX(RawData!S$2:S$1048576,MATCH(FmtData!$B$4+(ROW()-10),RawData!$A$2:$A$1048576,0))</f>
        <v>0.52676999999999996</v>
      </c>
      <c r="U4217">
        <f>INDEX(RawData!T$2:T$1048576,MATCH(FmtData!$B$4+(ROW()-10),RawData!$A$2:$A$1048576,0))</f>
        <v>14.7827</v>
      </c>
      <c r="V4217">
        <f>INDEX(RawData!U$2:U$1048576,MATCH(FmtData!$B$4+(ROW()-10),RawData!$A$2:$A$1048576,0))</f>
        <v>15.8386</v>
      </c>
      <c r="W4217" s="8">
        <f t="shared" si="1484"/>
        <v>1.0558999999999994</v>
      </c>
      <c r="X4217" s="8">
        <f t="shared" si="1485"/>
        <v>-0.26073607999999993</v>
      </c>
      <c r="Y4217" s="8">
        <f t="shared" si="1486"/>
        <v>-0.15884651999999996</v>
      </c>
      <c r="Z4217" s="8">
        <f t="shared" si="1487"/>
        <v>10.152691814042056</v>
      </c>
      <c r="AA4217" s="8">
        <f t="shared" si="1488"/>
        <v>10.050802254042056</v>
      </c>
      <c r="AB4217" s="8">
        <f t="shared" si="1489"/>
        <v>10.101747034042056</v>
      </c>
      <c r="AC4217" s="6">
        <f t="shared" si="1504"/>
        <v>-279.697</v>
      </c>
      <c r="AD4217" s="15">
        <f t="shared" si="1501"/>
        <v>-19.924999999999955</v>
      </c>
      <c r="AE4217" s="15">
        <f t="shared" si="1502"/>
        <v>68.452791551277301</v>
      </c>
      <c r="AF4217" s="15">
        <f t="shared" si="1503"/>
        <v>41.299610510253387</v>
      </c>
      <c r="AG4217" s="15">
        <f t="shared" si="1490"/>
        <v>54.811079706319902</v>
      </c>
      <c r="AH4217" s="15">
        <f t="shared" si="1505"/>
        <v>-120.80360518134808</v>
      </c>
      <c r="AI4217" s="17">
        <f t="shared" si="1491"/>
        <v>1.1953471852896955</v>
      </c>
      <c r="AJ4217" s="17">
        <f t="shared" si="1492"/>
        <v>0.94726537507388719</v>
      </c>
      <c r="AK4217" s="17">
        <f t="shared" si="1493"/>
        <v>0.75951461028015788</v>
      </c>
      <c r="AL4217" s="17">
        <f t="shared" si="1494"/>
        <v>0.78174490703777533</v>
      </c>
      <c r="AM4217" s="17">
        <f t="shared" si="1495"/>
        <v>0.77052274714301561</v>
      </c>
      <c r="AN4217" s="17">
        <f t="shared" si="1496"/>
        <v>0.94726537507388719</v>
      </c>
      <c r="AO4217" s="17">
        <f t="shared" si="1500"/>
        <v>0</v>
      </c>
      <c r="AP4217" s="17">
        <f t="shared" si="1497"/>
        <v>7.7052274714301561</v>
      </c>
      <c r="AQ4217" s="17">
        <f t="shared" si="1498"/>
        <v>11.953471852896955</v>
      </c>
      <c r="AR4217" s="17">
        <f t="shared" si="1499"/>
        <v>20.030785911132281</v>
      </c>
      <c r="AU4217" s="17"/>
    </row>
    <row r="4218" spans="2:47" x14ac:dyDescent="0.25">
      <c r="B4218">
        <f>INDEX(RawData!$A$2:$A$1048576,MATCH(FmtData!$B$4+(ROW()-10),RawData!$A$2:$A$1048576,0))</f>
        <v>4403</v>
      </c>
      <c r="C4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8)</f>
        <v>42233.665856481479</v>
      </c>
      <c r="D4218" s="46">
        <f>IF($B$6=1,MID(INDEX(RawData!$B$2:$B$1048576, MATCH(FmtData!$B$4+(ROW()-10),RawData!$A$2:$A$1048576,0)),12,8)+$B$5/24,INDEX(RawData!$C$2:$C$1048576, MATCH(FmtData!$B$4+(ROW()-10),RawData!$A$2:$A$1048576,0)))</f>
        <v>0.66585648148148147</v>
      </c>
      <c r="E4218">
        <f>INDEX(RawData!D$2:D$1048576,MATCH(FmtData!$B$4+(ROW()-10),RawData!$A$2:$A$1048576,0))</f>
        <v>2905.23</v>
      </c>
      <c r="F4218">
        <f>INDEX(RawData!E$2:E$1048576,MATCH(FmtData!$B$4+(ROW()-10),RawData!$A$2:$A$1048576,0))</f>
        <v>7.1738299999999997</v>
      </c>
      <c r="G4218">
        <f>INDEX(RawData!F$2:F$1048576,MATCH(FmtData!$B$4+(ROW()-10),RawData!$A$2:$A$1048576,0))</f>
        <v>-142.37299999999999</v>
      </c>
      <c r="H4218">
        <f>INDEX(RawData!G$2:G$1048576,MATCH(FmtData!$B$4+(ROW()-10),RawData!$A$2:$A$1048576,0))</f>
        <v>0.49982199999999999</v>
      </c>
      <c r="I4218">
        <f>INDEX(RawData!H$2:H$1048576,MATCH(FmtData!$B$4+(ROW()-10),RawData!$A$2:$A$1048576,0))</f>
        <v>-3.71981E-3</v>
      </c>
      <c r="J4218">
        <f>INDEX(RawData!I$2:I$1048576,MATCH(FmtData!$B$4+(ROW()-10),RawData!$A$2:$A$1048576,0))</f>
        <v>195.5</v>
      </c>
      <c r="K4218">
        <f>INDEX(RawData!J$2:J$1048576,MATCH(FmtData!$B$4+(ROW()-10),RawData!$A$2:$A$1048576,0))</f>
        <v>194.8</v>
      </c>
      <c r="L4218">
        <f>INDEX(RawData!K$2:K$1048576,MATCH(FmtData!$B$4+(ROW()-10),RawData!$A$2:$A$1048576,0))</f>
        <v>28.6</v>
      </c>
      <c r="M4218">
        <f>INDEX(RawData!L$2:L$1048576,MATCH(FmtData!$B$4+(ROW()-10),RawData!$A$2:$A$1048576,0))</f>
        <v>22.7</v>
      </c>
      <c r="N4218">
        <f>INDEX(RawData!M$2:M$1048576,MATCH(FmtData!$B$4+(ROW()-10),RawData!$A$2:$A$1048576,0))</f>
        <v>21.9</v>
      </c>
      <c r="O4218">
        <f>INDEX(RawData!N$2:N$1048576,MATCH(FmtData!$B$4+(ROW()-10),RawData!$A$2:$A$1048576,0))</f>
        <v>171.5</v>
      </c>
      <c r="P4218">
        <f>INDEX(RawData!O$2:O$1048576,MATCH(FmtData!$B$4+(ROW()-10),RawData!$A$2:$A$1048576,0))</f>
        <v>35.831699999999998</v>
      </c>
      <c r="Q4218">
        <f>INDEX(RawData!P$2:P$1048576,MATCH(FmtData!$B$4+(ROW()-10),RawData!$A$2:$A$1048576,0))</f>
        <v>227.636</v>
      </c>
      <c r="R4218">
        <f>INDEX(RawData!Q$2:Q$1048576,MATCH(FmtData!$B$4+(ROW()-10),RawData!$A$2:$A$1048576,0))</f>
        <v>1.8310500000000001E-3</v>
      </c>
      <c r="S4218">
        <f>INDEX(RawData!R$2:R$1048576,MATCH(FmtData!$B$4+(ROW()-10),RawData!$A$2:$A$1048576,0))</f>
        <v>0.51633799999999996</v>
      </c>
      <c r="T4218">
        <f>INDEX(RawData!S$2:S$1048576,MATCH(FmtData!$B$4+(ROW()-10),RawData!$A$2:$A$1048576,0))</f>
        <v>0.52676999999999996</v>
      </c>
      <c r="U4218">
        <f>INDEX(RawData!T$2:T$1048576,MATCH(FmtData!$B$4+(ROW()-10),RawData!$A$2:$A$1048576,0))</f>
        <v>14.7598</v>
      </c>
      <c r="V4218">
        <f>INDEX(RawData!U$2:U$1048576,MATCH(FmtData!$B$4+(ROW()-10),RawData!$A$2:$A$1048576,0))</f>
        <v>15.7318</v>
      </c>
      <c r="W4218" s="8">
        <f t="shared" si="1484"/>
        <v>0.97199999999999953</v>
      </c>
      <c r="X4218" s="8">
        <f t="shared" si="1485"/>
        <v>-0.26073607999999993</v>
      </c>
      <c r="Y4218" s="8">
        <f t="shared" si="1486"/>
        <v>-0.15884651999999996</v>
      </c>
      <c r="Z4218" s="8">
        <f t="shared" si="1487"/>
        <v>10.152691814042056</v>
      </c>
      <c r="AA4218" s="8">
        <f t="shared" si="1488"/>
        <v>10.050802254042056</v>
      </c>
      <c r="AB4218" s="8">
        <f t="shared" si="1489"/>
        <v>10.101747034042056</v>
      </c>
      <c r="AC4218" s="6">
        <f t="shared" si="1504"/>
        <v>-279.697</v>
      </c>
      <c r="AD4218" s="15">
        <f t="shared" si="1501"/>
        <v>-19.924999999999955</v>
      </c>
      <c r="AE4218" s="15">
        <f t="shared" si="1502"/>
        <v>68.452791551277301</v>
      </c>
      <c r="AF4218" s="15">
        <f t="shared" si="1503"/>
        <v>41.299610510253387</v>
      </c>
      <c r="AG4218" s="15">
        <f t="shared" si="1490"/>
        <v>54.811079706319902</v>
      </c>
      <c r="AH4218" s="15">
        <f t="shared" si="1505"/>
        <v>-120.80360518134808</v>
      </c>
      <c r="AI4218" s="17">
        <f t="shared" si="1491"/>
        <v>1.1953471852896955</v>
      </c>
      <c r="AJ4218" s="17">
        <f t="shared" si="1492"/>
        <v>0.94726537507388719</v>
      </c>
      <c r="AK4218" s="17">
        <f t="shared" si="1493"/>
        <v>0.75951461028015788</v>
      </c>
      <c r="AL4218" s="17">
        <f t="shared" si="1494"/>
        <v>0.78174490703777533</v>
      </c>
      <c r="AM4218" s="17">
        <f t="shared" si="1495"/>
        <v>0.77052274714301561</v>
      </c>
      <c r="AN4218" s="17">
        <f t="shared" si="1496"/>
        <v>0.94726537507388719</v>
      </c>
      <c r="AO4218" s="17">
        <f t="shared" si="1500"/>
        <v>0</v>
      </c>
      <c r="AP4218" s="17">
        <f t="shared" si="1497"/>
        <v>7.7052274714301561</v>
      </c>
      <c r="AQ4218" s="17">
        <f t="shared" si="1498"/>
        <v>11.953471852896955</v>
      </c>
      <c r="AR4218" s="17">
        <f t="shared" si="1499"/>
        <v>20.030785911132281</v>
      </c>
      <c r="AU4218" s="17"/>
    </row>
    <row r="4219" spans="2:47" x14ac:dyDescent="0.25">
      <c r="B4219">
        <f>INDEX(RawData!$A$2:$A$1048576,MATCH(FmtData!$B$4+(ROW()-10),RawData!$A$2:$A$1048576,0))</f>
        <v>4404</v>
      </c>
      <c r="C4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9)</f>
        <v>42233.665879629632</v>
      </c>
      <c r="D4219" s="46">
        <f>IF($B$6=1,MID(INDEX(RawData!$B$2:$B$1048576, MATCH(FmtData!$B$4+(ROW()-10),RawData!$A$2:$A$1048576,0)),12,8)+$B$5/24,INDEX(RawData!$C$2:$C$1048576, MATCH(FmtData!$B$4+(ROW()-10),RawData!$A$2:$A$1048576,0)))</f>
        <v>0.66587962962962965</v>
      </c>
      <c r="E4219">
        <f>INDEX(RawData!D$2:D$1048576,MATCH(FmtData!$B$4+(ROW()-10),RawData!$A$2:$A$1048576,0))</f>
        <v>2904.3</v>
      </c>
      <c r="F4219">
        <f>INDEX(RawData!E$2:E$1048576,MATCH(FmtData!$B$4+(ROW()-10),RawData!$A$2:$A$1048576,0))</f>
        <v>7.1738299999999997</v>
      </c>
      <c r="G4219">
        <f>INDEX(RawData!F$2:F$1048576,MATCH(FmtData!$B$4+(ROW()-10),RawData!$A$2:$A$1048576,0))</f>
        <v>-142.37299999999999</v>
      </c>
      <c r="H4219">
        <f>INDEX(RawData!G$2:G$1048576,MATCH(FmtData!$B$4+(ROW()-10),RawData!$A$2:$A$1048576,0))</f>
        <v>0.49982199999999999</v>
      </c>
      <c r="I4219">
        <f>INDEX(RawData!H$2:H$1048576,MATCH(FmtData!$B$4+(ROW()-10),RawData!$A$2:$A$1048576,0))</f>
        <v>-3.71981E-3</v>
      </c>
      <c r="J4219">
        <f>INDEX(RawData!I$2:I$1048576,MATCH(FmtData!$B$4+(ROW()-10),RawData!$A$2:$A$1048576,0))</f>
        <v>195.4</v>
      </c>
      <c r="K4219">
        <f>INDEX(RawData!J$2:J$1048576,MATCH(FmtData!$B$4+(ROW()-10),RawData!$A$2:$A$1048576,0))</f>
        <v>194.9</v>
      </c>
      <c r="L4219">
        <f>INDEX(RawData!K$2:K$1048576,MATCH(FmtData!$B$4+(ROW()-10),RawData!$A$2:$A$1048576,0))</f>
        <v>28.7</v>
      </c>
      <c r="M4219">
        <f>INDEX(RawData!L$2:L$1048576,MATCH(FmtData!$B$4+(ROW()-10),RawData!$A$2:$A$1048576,0))</f>
        <v>22.8</v>
      </c>
      <c r="N4219">
        <f>INDEX(RawData!M$2:M$1048576,MATCH(FmtData!$B$4+(ROW()-10),RawData!$A$2:$A$1048576,0))</f>
        <v>21.9</v>
      </c>
      <c r="O4219">
        <f>INDEX(RawData!N$2:N$1048576,MATCH(FmtData!$B$4+(ROW()-10),RawData!$A$2:$A$1048576,0))</f>
        <v>171.5</v>
      </c>
      <c r="P4219">
        <f>INDEX(RawData!O$2:O$1048576,MATCH(FmtData!$B$4+(ROW()-10),RawData!$A$2:$A$1048576,0))</f>
        <v>35.831699999999998</v>
      </c>
      <c r="Q4219">
        <f>INDEX(RawData!P$2:P$1048576,MATCH(FmtData!$B$4+(ROW()-10),RawData!$A$2:$A$1048576,0))</f>
        <v>227.636</v>
      </c>
      <c r="R4219">
        <f>INDEX(RawData!Q$2:Q$1048576,MATCH(FmtData!$B$4+(ROW()-10),RawData!$A$2:$A$1048576,0))</f>
        <v>1.8310500000000001E-3</v>
      </c>
      <c r="S4219">
        <f>INDEX(RawData!R$2:R$1048576,MATCH(FmtData!$B$4+(ROW()-10),RawData!$A$2:$A$1048576,0))</f>
        <v>0.51633799999999996</v>
      </c>
      <c r="T4219">
        <f>INDEX(RawData!S$2:S$1048576,MATCH(FmtData!$B$4+(ROW()-10),RawData!$A$2:$A$1048576,0))</f>
        <v>0.52676999999999996</v>
      </c>
      <c r="U4219">
        <f>INDEX(RawData!T$2:T$1048576,MATCH(FmtData!$B$4+(ROW()-10),RawData!$A$2:$A$1048576,0))</f>
        <v>14.7324</v>
      </c>
      <c r="V4219">
        <f>INDEX(RawData!U$2:U$1048576,MATCH(FmtData!$B$4+(ROW()-10),RawData!$A$2:$A$1048576,0))</f>
        <v>15.686</v>
      </c>
      <c r="W4219" s="8">
        <f t="shared" si="1484"/>
        <v>0.95359999999999978</v>
      </c>
      <c r="X4219" s="8">
        <f t="shared" si="1485"/>
        <v>-0.26073607999999993</v>
      </c>
      <c r="Y4219" s="8">
        <f t="shared" si="1486"/>
        <v>-0.15884651999999996</v>
      </c>
      <c r="Z4219" s="8">
        <f t="shared" si="1487"/>
        <v>10.152691814042056</v>
      </c>
      <c r="AA4219" s="8">
        <f t="shared" si="1488"/>
        <v>10.050802254042056</v>
      </c>
      <c r="AB4219" s="8">
        <f t="shared" si="1489"/>
        <v>10.101747034042056</v>
      </c>
      <c r="AC4219" s="6">
        <f t="shared" si="1504"/>
        <v>-279.697</v>
      </c>
      <c r="AD4219" s="15">
        <f t="shared" si="1501"/>
        <v>-19.924999999999955</v>
      </c>
      <c r="AE4219" s="15">
        <f t="shared" si="1502"/>
        <v>68.452791551277301</v>
      </c>
      <c r="AF4219" s="15">
        <f t="shared" si="1503"/>
        <v>41.299610510253387</v>
      </c>
      <c r="AG4219" s="15">
        <f t="shared" si="1490"/>
        <v>54.811079706319902</v>
      </c>
      <c r="AH4219" s="15">
        <f t="shared" si="1505"/>
        <v>-120.80360518134808</v>
      </c>
      <c r="AI4219" s="17">
        <f t="shared" si="1491"/>
        <v>1.1953471852896955</v>
      </c>
      <c r="AJ4219" s="17">
        <f t="shared" si="1492"/>
        <v>0.94726537507388719</v>
      </c>
      <c r="AK4219" s="17">
        <f t="shared" si="1493"/>
        <v>0.75951461028015788</v>
      </c>
      <c r="AL4219" s="17">
        <f t="shared" si="1494"/>
        <v>0.78174490703777533</v>
      </c>
      <c r="AM4219" s="17">
        <f t="shared" si="1495"/>
        <v>0.77052274714301561</v>
      </c>
      <c r="AN4219" s="17">
        <f t="shared" si="1496"/>
        <v>0.94726537507388719</v>
      </c>
      <c r="AO4219" s="17">
        <f t="shared" si="1500"/>
        <v>0</v>
      </c>
      <c r="AP4219" s="17">
        <f t="shared" si="1497"/>
        <v>7.7052274714301561</v>
      </c>
      <c r="AQ4219" s="17">
        <f t="shared" si="1498"/>
        <v>11.953471852896955</v>
      </c>
      <c r="AR4219" s="17">
        <f t="shared" si="1499"/>
        <v>20.024373809199783</v>
      </c>
      <c r="AU4219" s="17"/>
    </row>
    <row r="4220" spans="2:47" x14ac:dyDescent="0.25">
      <c r="B4220">
        <f>INDEX(RawData!$A$2:$A$1048576,MATCH(FmtData!$B$4+(ROW()-10),RawData!$A$2:$A$1048576,0))</f>
        <v>4405</v>
      </c>
      <c r="C4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0)</f>
        <v>42233.665902777779</v>
      </c>
      <c r="D4220" s="46">
        <f>IF($B$6=1,MID(INDEX(RawData!$B$2:$B$1048576, MATCH(FmtData!$B$4+(ROW()-10),RawData!$A$2:$A$1048576,0)),12,8)+$B$5/24,INDEX(RawData!$C$2:$C$1048576, MATCH(FmtData!$B$4+(ROW()-10),RawData!$A$2:$A$1048576,0)))</f>
        <v>0.66590277777777784</v>
      </c>
      <c r="E4220">
        <f>INDEX(RawData!D$2:D$1048576,MATCH(FmtData!$B$4+(ROW()-10),RawData!$A$2:$A$1048576,0))</f>
        <v>2905.23</v>
      </c>
      <c r="F4220">
        <f>INDEX(RawData!E$2:E$1048576,MATCH(FmtData!$B$4+(ROW()-10),RawData!$A$2:$A$1048576,0))</f>
        <v>7.1738299999999997</v>
      </c>
      <c r="G4220">
        <f>INDEX(RawData!F$2:F$1048576,MATCH(FmtData!$B$4+(ROW()-10),RawData!$A$2:$A$1048576,0))</f>
        <v>-142.37299999999999</v>
      </c>
      <c r="H4220">
        <f>INDEX(RawData!G$2:G$1048576,MATCH(FmtData!$B$4+(ROW()-10),RawData!$A$2:$A$1048576,0))</f>
        <v>0.49982199999999999</v>
      </c>
      <c r="I4220">
        <f>INDEX(RawData!H$2:H$1048576,MATCH(FmtData!$B$4+(ROW()-10),RawData!$A$2:$A$1048576,0))</f>
        <v>-3.71981E-3</v>
      </c>
      <c r="J4220">
        <f>INDEX(RawData!I$2:I$1048576,MATCH(FmtData!$B$4+(ROW()-10),RawData!$A$2:$A$1048576,0))</f>
        <v>195.4</v>
      </c>
      <c r="K4220">
        <f>INDEX(RawData!J$2:J$1048576,MATCH(FmtData!$B$4+(ROW()-10),RawData!$A$2:$A$1048576,0))</f>
        <v>195</v>
      </c>
      <c r="L4220">
        <f>INDEX(RawData!K$2:K$1048576,MATCH(FmtData!$B$4+(ROW()-10),RawData!$A$2:$A$1048576,0))</f>
        <v>28.6</v>
      </c>
      <c r="M4220">
        <f>INDEX(RawData!L$2:L$1048576,MATCH(FmtData!$B$4+(ROW()-10),RawData!$A$2:$A$1048576,0))</f>
        <v>22.7</v>
      </c>
      <c r="N4220">
        <f>INDEX(RawData!M$2:M$1048576,MATCH(FmtData!$B$4+(ROW()-10),RawData!$A$2:$A$1048576,0))</f>
        <v>21.9</v>
      </c>
      <c r="O4220">
        <f>INDEX(RawData!N$2:N$1048576,MATCH(FmtData!$B$4+(ROW()-10),RawData!$A$2:$A$1048576,0))</f>
        <v>171.4</v>
      </c>
      <c r="P4220">
        <f>INDEX(RawData!O$2:O$1048576,MATCH(FmtData!$B$4+(ROW()-10),RawData!$A$2:$A$1048576,0))</f>
        <v>35.831699999999998</v>
      </c>
      <c r="Q4220">
        <f>INDEX(RawData!P$2:P$1048576,MATCH(FmtData!$B$4+(ROW()-10),RawData!$A$2:$A$1048576,0))</f>
        <v>227.636</v>
      </c>
      <c r="R4220">
        <f>INDEX(RawData!Q$2:Q$1048576,MATCH(FmtData!$B$4+(ROW()-10),RawData!$A$2:$A$1048576,0))</f>
        <v>2.4414100000000002E-3</v>
      </c>
      <c r="S4220">
        <f>INDEX(RawData!R$2:R$1048576,MATCH(FmtData!$B$4+(ROW()-10),RawData!$A$2:$A$1048576,0))</f>
        <v>0.51633799999999996</v>
      </c>
      <c r="T4220">
        <f>INDEX(RawData!S$2:S$1048576,MATCH(FmtData!$B$4+(ROW()-10),RawData!$A$2:$A$1048576,0))</f>
        <v>0.52676999999999996</v>
      </c>
      <c r="U4220">
        <f>INDEX(RawData!T$2:T$1048576,MATCH(FmtData!$B$4+(ROW()-10),RawData!$A$2:$A$1048576,0))</f>
        <v>14.7018</v>
      </c>
      <c r="V4220">
        <f>INDEX(RawData!U$2:U$1048576,MATCH(FmtData!$B$4+(ROW()-10),RawData!$A$2:$A$1048576,0))</f>
        <v>15.686</v>
      </c>
      <c r="W4220" s="8">
        <f t="shared" si="1484"/>
        <v>0.98419999999999952</v>
      </c>
      <c r="X4220" s="8">
        <f t="shared" si="1485"/>
        <v>-0.26073607999999993</v>
      </c>
      <c r="Y4220" s="8">
        <f t="shared" si="1486"/>
        <v>-0.15884651999999996</v>
      </c>
      <c r="Z4220" s="8">
        <f t="shared" si="1487"/>
        <v>10.152691814042056</v>
      </c>
      <c r="AA4220" s="8">
        <f t="shared" si="1488"/>
        <v>10.050802254042056</v>
      </c>
      <c r="AB4220" s="8">
        <f t="shared" si="1489"/>
        <v>10.101747034042056</v>
      </c>
      <c r="AC4220" s="6">
        <f t="shared" si="1504"/>
        <v>-279.697</v>
      </c>
      <c r="AD4220" s="15">
        <f t="shared" si="1501"/>
        <v>-19.924999999999955</v>
      </c>
      <c r="AE4220" s="15">
        <f t="shared" si="1502"/>
        <v>68.452791551277301</v>
      </c>
      <c r="AF4220" s="15">
        <f t="shared" si="1503"/>
        <v>41.299610510253387</v>
      </c>
      <c r="AG4220" s="15">
        <f t="shared" si="1490"/>
        <v>54.811079706319902</v>
      </c>
      <c r="AH4220" s="15">
        <f t="shared" si="1505"/>
        <v>-120.80360518134808</v>
      </c>
      <c r="AI4220" s="17">
        <f t="shared" si="1491"/>
        <v>1.1953471852896955</v>
      </c>
      <c r="AJ4220" s="17">
        <f t="shared" si="1492"/>
        <v>0.94726537507388719</v>
      </c>
      <c r="AK4220" s="17">
        <f t="shared" si="1493"/>
        <v>0.75951461028015788</v>
      </c>
      <c r="AL4220" s="17">
        <f t="shared" si="1494"/>
        <v>0.78174490703777533</v>
      </c>
      <c r="AM4220" s="17">
        <f t="shared" si="1495"/>
        <v>0.77052274714301561</v>
      </c>
      <c r="AN4220" s="17">
        <f t="shared" si="1496"/>
        <v>0.94726537507388719</v>
      </c>
      <c r="AO4220" s="17">
        <f t="shared" si="1500"/>
        <v>0</v>
      </c>
      <c r="AP4220" s="17">
        <f t="shared" si="1497"/>
        <v>7.7052274714301561</v>
      </c>
      <c r="AQ4220" s="17">
        <f t="shared" si="1498"/>
        <v>11.953471852896955</v>
      </c>
      <c r="AR4220" s="17">
        <f t="shared" si="1499"/>
        <v>20.030785911132281</v>
      </c>
      <c r="AU4220" s="17"/>
    </row>
    <row r="4221" spans="2:47" x14ac:dyDescent="0.25">
      <c r="B4221">
        <f>INDEX(RawData!$A$2:$A$1048576,MATCH(FmtData!$B$4+(ROW()-10),RawData!$A$2:$A$1048576,0))</f>
        <v>4406</v>
      </c>
      <c r="C4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1)</f>
        <v>42233.665925925925</v>
      </c>
      <c r="D4221" s="46">
        <f>IF($B$6=1,MID(INDEX(RawData!$B$2:$B$1048576, MATCH(FmtData!$B$4+(ROW()-10),RawData!$A$2:$A$1048576,0)),12,8)+$B$5/24,INDEX(RawData!$C$2:$C$1048576, MATCH(FmtData!$B$4+(ROW()-10),RawData!$A$2:$A$1048576,0)))</f>
        <v>0.66592592592592592</v>
      </c>
      <c r="E4221">
        <f>INDEX(RawData!D$2:D$1048576,MATCH(FmtData!$B$4+(ROW()-10),RawData!$A$2:$A$1048576,0))</f>
        <v>2904.3</v>
      </c>
      <c r="F4221">
        <f>INDEX(RawData!E$2:E$1048576,MATCH(FmtData!$B$4+(ROW()-10),RawData!$A$2:$A$1048576,0))</f>
        <v>7.1738299999999997</v>
      </c>
      <c r="G4221">
        <f>INDEX(RawData!F$2:F$1048576,MATCH(FmtData!$B$4+(ROW()-10),RawData!$A$2:$A$1048576,0))</f>
        <v>-142.37299999999999</v>
      </c>
      <c r="H4221">
        <f>INDEX(RawData!G$2:G$1048576,MATCH(FmtData!$B$4+(ROW()-10),RawData!$A$2:$A$1048576,0))</f>
        <v>0.49982199999999999</v>
      </c>
      <c r="I4221">
        <f>INDEX(RawData!H$2:H$1048576,MATCH(FmtData!$B$4+(ROW()-10),RawData!$A$2:$A$1048576,0))</f>
        <v>-3.71981E-3</v>
      </c>
      <c r="J4221">
        <f>INDEX(RawData!I$2:I$1048576,MATCH(FmtData!$B$4+(ROW()-10),RawData!$A$2:$A$1048576,0))</f>
        <v>195.4</v>
      </c>
      <c r="K4221">
        <f>INDEX(RawData!J$2:J$1048576,MATCH(FmtData!$B$4+(ROW()-10),RawData!$A$2:$A$1048576,0))</f>
        <v>195.1</v>
      </c>
      <c r="L4221">
        <f>INDEX(RawData!K$2:K$1048576,MATCH(FmtData!$B$4+(ROW()-10),RawData!$A$2:$A$1048576,0))</f>
        <v>28.7</v>
      </c>
      <c r="M4221">
        <f>INDEX(RawData!L$2:L$1048576,MATCH(FmtData!$B$4+(ROW()-10),RawData!$A$2:$A$1048576,0))</f>
        <v>22.7</v>
      </c>
      <c r="N4221">
        <f>INDEX(RawData!M$2:M$1048576,MATCH(FmtData!$B$4+(ROW()-10),RawData!$A$2:$A$1048576,0))</f>
        <v>21.9</v>
      </c>
      <c r="O4221">
        <f>INDEX(RawData!N$2:N$1048576,MATCH(FmtData!$B$4+(ROW()-10),RawData!$A$2:$A$1048576,0))</f>
        <v>171.5</v>
      </c>
      <c r="P4221">
        <f>INDEX(RawData!O$2:O$1048576,MATCH(FmtData!$B$4+(ROW()-10),RawData!$A$2:$A$1048576,0))</f>
        <v>35.831699999999998</v>
      </c>
      <c r="Q4221">
        <f>INDEX(RawData!P$2:P$1048576,MATCH(FmtData!$B$4+(ROW()-10),RawData!$A$2:$A$1048576,0))</f>
        <v>227.636</v>
      </c>
      <c r="R4221">
        <f>INDEX(RawData!Q$2:Q$1048576,MATCH(FmtData!$B$4+(ROW()-10),RawData!$A$2:$A$1048576,0))</f>
        <v>2.4414100000000002E-3</v>
      </c>
      <c r="S4221">
        <f>INDEX(RawData!R$2:R$1048576,MATCH(FmtData!$B$4+(ROW()-10),RawData!$A$2:$A$1048576,0))</f>
        <v>0.51633799999999996</v>
      </c>
      <c r="T4221">
        <f>INDEX(RawData!S$2:S$1048576,MATCH(FmtData!$B$4+(ROW()-10),RawData!$A$2:$A$1048576,0))</f>
        <v>0.52676999999999996</v>
      </c>
      <c r="U4221">
        <f>INDEX(RawData!T$2:T$1048576,MATCH(FmtData!$B$4+(ROW()-10),RawData!$A$2:$A$1048576,0))</f>
        <v>14.6835</v>
      </c>
      <c r="V4221">
        <f>INDEX(RawData!U$2:U$1048576,MATCH(FmtData!$B$4+(ROW()-10),RawData!$A$2:$A$1048576,0))</f>
        <v>15.686</v>
      </c>
      <c r="W4221" s="8">
        <f t="shared" si="1484"/>
        <v>1.0024999999999995</v>
      </c>
      <c r="X4221" s="8">
        <f t="shared" si="1485"/>
        <v>-0.26073607999999993</v>
      </c>
      <c r="Y4221" s="8">
        <f t="shared" si="1486"/>
        <v>-0.15884651999999996</v>
      </c>
      <c r="Z4221" s="8">
        <f t="shared" si="1487"/>
        <v>10.152691814042056</v>
      </c>
      <c r="AA4221" s="8">
        <f t="shared" si="1488"/>
        <v>10.050802254042056</v>
      </c>
      <c r="AB4221" s="8">
        <f t="shared" si="1489"/>
        <v>10.101747034042056</v>
      </c>
      <c r="AC4221" s="6">
        <f t="shared" si="1504"/>
        <v>-279.697</v>
      </c>
      <c r="AD4221" s="15">
        <f t="shared" si="1501"/>
        <v>-19.924999999999955</v>
      </c>
      <c r="AE4221" s="15">
        <f t="shared" si="1502"/>
        <v>68.452791551277301</v>
      </c>
      <c r="AF4221" s="15">
        <f t="shared" si="1503"/>
        <v>41.299610510253387</v>
      </c>
      <c r="AG4221" s="15">
        <f t="shared" si="1490"/>
        <v>54.811079706319902</v>
      </c>
      <c r="AH4221" s="15">
        <f t="shared" si="1505"/>
        <v>-120.80360518134808</v>
      </c>
      <c r="AI4221" s="17">
        <f t="shared" si="1491"/>
        <v>1.1953471852896955</v>
      </c>
      <c r="AJ4221" s="17">
        <f t="shared" si="1492"/>
        <v>0.94726537507388719</v>
      </c>
      <c r="AK4221" s="17">
        <f t="shared" si="1493"/>
        <v>0.75951461028015788</v>
      </c>
      <c r="AL4221" s="17">
        <f t="shared" si="1494"/>
        <v>0.78174490703777533</v>
      </c>
      <c r="AM4221" s="17">
        <f t="shared" si="1495"/>
        <v>0.77052274714301561</v>
      </c>
      <c r="AN4221" s="17">
        <f t="shared" si="1496"/>
        <v>0.94726537507388719</v>
      </c>
      <c r="AO4221" s="17">
        <f t="shared" si="1500"/>
        <v>0</v>
      </c>
      <c r="AP4221" s="17">
        <f t="shared" si="1497"/>
        <v>7.7052274714301561</v>
      </c>
      <c r="AQ4221" s="17">
        <f t="shared" si="1498"/>
        <v>11.953471852896955</v>
      </c>
      <c r="AR4221" s="17">
        <f t="shared" si="1499"/>
        <v>20.024373809199783</v>
      </c>
      <c r="AU4221" s="17"/>
    </row>
    <row r="4222" spans="2:47" x14ac:dyDescent="0.25">
      <c r="B4222">
        <f>INDEX(RawData!$A$2:$A$1048576,MATCH(FmtData!$B$4+(ROW()-10),RawData!$A$2:$A$1048576,0))</f>
        <v>4407</v>
      </c>
      <c r="C4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2)</f>
        <v>42233.665949074071</v>
      </c>
      <c r="D4222" s="46">
        <f>IF($B$6=1,MID(INDEX(RawData!$B$2:$B$1048576, MATCH(FmtData!$B$4+(ROW()-10),RawData!$A$2:$A$1048576,0)),12,8)+$B$5/24,INDEX(RawData!$C$2:$C$1048576, MATCH(FmtData!$B$4+(ROW()-10),RawData!$A$2:$A$1048576,0)))</f>
        <v>0.66594907407407411</v>
      </c>
      <c r="E4222">
        <f>INDEX(RawData!D$2:D$1048576,MATCH(FmtData!$B$4+(ROW()-10),RawData!$A$2:$A$1048576,0))</f>
        <v>2905.23</v>
      </c>
      <c r="F4222">
        <f>INDEX(RawData!E$2:E$1048576,MATCH(FmtData!$B$4+(ROW()-10),RawData!$A$2:$A$1048576,0))</f>
        <v>7.1738299999999997</v>
      </c>
      <c r="G4222">
        <f>INDEX(RawData!F$2:F$1048576,MATCH(FmtData!$B$4+(ROW()-10),RawData!$A$2:$A$1048576,0))</f>
        <v>-142.37299999999999</v>
      </c>
      <c r="H4222">
        <f>INDEX(RawData!G$2:G$1048576,MATCH(FmtData!$B$4+(ROW()-10),RawData!$A$2:$A$1048576,0))</f>
        <v>0.49982199999999999</v>
      </c>
      <c r="I4222">
        <f>INDEX(RawData!H$2:H$1048576,MATCH(FmtData!$B$4+(ROW()-10),RawData!$A$2:$A$1048576,0))</f>
        <v>-3.71981E-3</v>
      </c>
      <c r="J4222">
        <f>INDEX(RawData!I$2:I$1048576,MATCH(FmtData!$B$4+(ROW()-10),RawData!$A$2:$A$1048576,0))</f>
        <v>195.2</v>
      </c>
      <c r="K4222">
        <f>INDEX(RawData!J$2:J$1048576,MATCH(FmtData!$B$4+(ROW()-10),RawData!$A$2:$A$1048576,0))</f>
        <v>195.2</v>
      </c>
      <c r="L4222">
        <f>INDEX(RawData!K$2:K$1048576,MATCH(FmtData!$B$4+(ROW()-10),RawData!$A$2:$A$1048576,0))</f>
        <v>28.7</v>
      </c>
      <c r="M4222">
        <f>INDEX(RawData!L$2:L$1048576,MATCH(FmtData!$B$4+(ROW()-10),RawData!$A$2:$A$1048576,0))</f>
        <v>22.7</v>
      </c>
      <c r="N4222">
        <f>INDEX(RawData!M$2:M$1048576,MATCH(FmtData!$B$4+(ROW()-10),RawData!$A$2:$A$1048576,0))</f>
        <v>21.9</v>
      </c>
      <c r="O4222">
        <f>INDEX(RawData!N$2:N$1048576,MATCH(FmtData!$B$4+(ROW()-10),RawData!$A$2:$A$1048576,0))</f>
        <v>171.5</v>
      </c>
      <c r="P4222">
        <f>INDEX(RawData!O$2:O$1048576,MATCH(FmtData!$B$4+(ROW()-10),RawData!$A$2:$A$1048576,0))</f>
        <v>35.831699999999998</v>
      </c>
      <c r="Q4222">
        <f>INDEX(RawData!P$2:P$1048576,MATCH(FmtData!$B$4+(ROW()-10),RawData!$A$2:$A$1048576,0))</f>
        <v>227.636</v>
      </c>
      <c r="R4222">
        <f>INDEX(RawData!Q$2:Q$1048576,MATCH(FmtData!$B$4+(ROW()-10),RawData!$A$2:$A$1048576,0))</f>
        <v>2.4414100000000002E-3</v>
      </c>
      <c r="S4222">
        <f>INDEX(RawData!R$2:R$1048576,MATCH(FmtData!$B$4+(ROW()-10),RawData!$A$2:$A$1048576,0))</f>
        <v>0.51633799999999996</v>
      </c>
      <c r="T4222">
        <f>INDEX(RawData!S$2:S$1048576,MATCH(FmtData!$B$4+(ROW()-10),RawData!$A$2:$A$1048576,0))</f>
        <v>0.52676999999999996</v>
      </c>
      <c r="U4222">
        <f>INDEX(RawData!T$2:T$1048576,MATCH(FmtData!$B$4+(ROW()-10),RawData!$A$2:$A$1048576,0))</f>
        <v>14.660600000000001</v>
      </c>
      <c r="V4222">
        <f>INDEX(RawData!U$2:U$1048576,MATCH(FmtData!$B$4+(ROW()-10),RawData!$A$2:$A$1048576,0))</f>
        <v>15.686</v>
      </c>
      <c r="W4222" s="8">
        <f t="shared" si="1484"/>
        <v>1.0253999999999994</v>
      </c>
      <c r="X4222" s="8">
        <f t="shared" si="1485"/>
        <v>-0.26073607999999993</v>
      </c>
      <c r="Y4222" s="8">
        <f t="shared" si="1486"/>
        <v>-0.15884651999999996</v>
      </c>
      <c r="Z4222" s="8">
        <f t="shared" si="1487"/>
        <v>10.152691814042056</v>
      </c>
      <c r="AA4222" s="8">
        <f t="shared" si="1488"/>
        <v>10.050802254042056</v>
      </c>
      <c r="AB4222" s="8">
        <f t="shared" si="1489"/>
        <v>10.101747034042056</v>
      </c>
      <c r="AC4222" s="6">
        <f t="shared" si="1504"/>
        <v>-279.697</v>
      </c>
      <c r="AD4222" s="15">
        <f t="shared" si="1501"/>
        <v>-19.924999999999955</v>
      </c>
      <c r="AE4222" s="15">
        <f t="shared" si="1502"/>
        <v>68.452791551277301</v>
      </c>
      <c r="AF4222" s="15">
        <f t="shared" si="1503"/>
        <v>41.299610510253387</v>
      </c>
      <c r="AG4222" s="15">
        <f t="shared" si="1490"/>
        <v>54.811079706319902</v>
      </c>
      <c r="AH4222" s="15">
        <f t="shared" si="1505"/>
        <v>-120.80360518134808</v>
      </c>
      <c r="AI4222" s="17">
        <f t="shared" si="1491"/>
        <v>1.1953471852896955</v>
      </c>
      <c r="AJ4222" s="17">
        <f t="shared" si="1492"/>
        <v>0.94726537507388719</v>
      </c>
      <c r="AK4222" s="17">
        <f t="shared" si="1493"/>
        <v>0.75951461028015788</v>
      </c>
      <c r="AL4222" s="17">
        <f t="shared" si="1494"/>
        <v>0.78174490703777533</v>
      </c>
      <c r="AM4222" s="17">
        <f t="shared" si="1495"/>
        <v>0.77052274714301561</v>
      </c>
      <c r="AN4222" s="17">
        <f t="shared" si="1496"/>
        <v>0.94726537507388719</v>
      </c>
      <c r="AO4222" s="17">
        <f t="shared" si="1500"/>
        <v>0</v>
      </c>
      <c r="AP4222" s="17">
        <f t="shared" si="1497"/>
        <v>7.7052274714301561</v>
      </c>
      <c r="AQ4222" s="17">
        <f t="shared" si="1498"/>
        <v>11.953471852896955</v>
      </c>
      <c r="AR4222" s="17">
        <f t="shared" si="1499"/>
        <v>20.030785911132281</v>
      </c>
      <c r="AU4222" s="17"/>
    </row>
    <row r="4223" spans="2:47" x14ac:dyDescent="0.25">
      <c r="B4223">
        <f>INDEX(RawData!$A$2:$A$1048576,MATCH(FmtData!$B$4+(ROW()-10),RawData!$A$2:$A$1048576,0))</f>
        <v>4408</v>
      </c>
      <c r="C4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3)</f>
        <v>42233.665972222225</v>
      </c>
      <c r="D4223" s="46">
        <f>IF($B$6=1,MID(INDEX(RawData!$B$2:$B$1048576, MATCH(FmtData!$B$4+(ROW()-10),RawData!$A$2:$A$1048576,0)),12,8)+$B$5/24,INDEX(RawData!$C$2:$C$1048576, MATCH(FmtData!$B$4+(ROW()-10),RawData!$A$2:$A$1048576,0)))</f>
        <v>0.66597222222222219</v>
      </c>
      <c r="E4223">
        <f>INDEX(RawData!D$2:D$1048576,MATCH(FmtData!$B$4+(ROW()-10),RawData!$A$2:$A$1048576,0))</f>
        <v>2905.23</v>
      </c>
      <c r="F4223">
        <f>INDEX(RawData!E$2:E$1048576,MATCH(FmtData!$B$4+(ROW()-10),RawData!$A$2:$A$1048576,0))</f>
        <v>7.1738299999999997</v>
      </c>
      <c r="G4223">
        <f>INDEX(RawData!F$2:F$1048576,MATCH(FmtData!$B$4+(ROW()-10),RawData!$A$2:$A$1048576,0))</f>
        <v>-142.37299999999999</v>
      </c>
      <c r="H4223">
        <f>INDEX(RawData!G$2:G$1048576,MATCH(FmtData!$B$4+(ROW()-10),RawData!$A$2:$A$1048576,0))</f>
        <v>0.49982199999999999</v>
      </c>
      <c r="I4223">
        <f>INDEX(RawData!H$2:H$1048576,MATCH(FmtData!$B$4+(ROW()-10),RawData!$A$2:$A$1048576,0))</f>
        <v>-3.71981E-3</v>
      </c>
      <c r="J4223">
        <f>INDEX(RawData!I$2:I$1048576,MATCH(FmtData!$B$4+(ROW()-10),RawData!$A$2:$A$1048576,0))</f>
        <v>195.2</v>
      </c>
      <c r="K4223">
        <f>INDEX(RawData!J$2:J$1048576,MATCH(FmtData!$B$4+(ROW()-10),RawData!$A$2:$A$1048576,0))</f>
        <v>195.4</v>
      </c>
      <c r="L4223">
        <f>INDEX(RawData!K$2:K$1048576,MATCH(FmtData!$B$4+(ROW()-10),RawData!$A$2:$A$1048576,0))</f>
        <v>28.7</v>
      </c>
      <c r="M4223">
        <f>INDEX(RawData!L$2:L$1048576,MATCH(FmtData!$B$4+(ROW()-10),RawData!$A$2:$A$1048576,0))</f>
        <v>22.7</v>
      </c>
      <c r="N4223">
        <f>INDEX(RawData!M$2:M$1048576,MATCH(FmtData!$B$4+(ROW()-10),RawData!$A$2:$A$1048576,0))</f>
        <v>21.9</v>
      </c>
      <c r="O4223">
        <f>INDEX(RawData!N$2:N$1048576,MATCH(FmtData!$B$4+(ROW()-10),RawData!$A$2:$A$1048576,0))</f>
        <v>171.5</v>
      </c>
      <c r="P4223">
        <f>INDEX(RawData!O$2:O$1048576,MATCH(FmtData!$B$4+(ROW()-10),RawData!$A$2:$A$1048576,0))</f>
        <v>35.831699999999998</v>
      </c>
      <c r="Q4223">
        <f>INDEX(RawData!P$2:P$1048576,MATCH(FmtData!$B$4+(ROW()-10),RawData!$A$2:$A$1048576,0))</f>
        <v>227.636</v>
      </c>
      <c r="R4223">
        <f>INDEX(RawData!Q$2:Q$1048576,MATCH(FmtData!$B$4+(ROW()-10),RawData!$A$2:$A$1048576,0))</f>
        <v>2.4414100000000002E-3</v>
      </c>
      <c r="S4223">
        <f>INDEX(RawData!R$2:R$1048576,MATCH(FmtData!$B$4+(ROW()-10),RawData!$A$2:$A$1048576,0))</f>
        <v>0.51633799999999996</v>
      </c>
      <c r="T4223">
        <f>INDEX(RawData!S$2:S$1048576,MATCH(FmtData!$B$4+(ROW()-10),RawData!$A$2:$A$1048576,0))</f>
        <v>0.52676999999999996</v>
      </c>
      <c r="U4223">
        <f>INDEX(RawData!T$2:T$1048576,MATCH(FmtData!$B$4+(ROW()-10),RawData!$A$2:$A$1048576,0))</f>
        <v>14.6225</v>
      </c>
      <c r="V4223">
        <f>INDEX(RawData!U$2:U$1048576,MATCH(FmtData!$B$4+(ROW()-10),RawData!$A$2:$A$1048576,0))</f>
        <v>15.686</v>
      </c>
      <c r="W4223" s="8">
        <f t="shared" si="1484"/>
        <v>1.0634999999999994</v>
      </c>
      <c r="X4223" s="8">
        <f t="shared" si="1485"/>
        <v>-0.26073607999999993</v>
      </c>
      <c r="Y4223" s="8">
        <f t="shared" si="1486"/>
        <v>-0.15884651999999996</v>
      </c>
      <c r="Z4223" s="8">
        <f t="shared" si="1487"/>
        <v>10.152691814042056</v>
      </c>
      <c r="AA4223" s="8">
        <f t="shared" si="1488"/>
        <v>10.050802254042056</v>
      </c>
      <c r="AB4223" s="8">
        <f t="shared" si="1489"/>
        <v>10.101747034042056</v>
      </c>
      <c r="AC4223" s="6">
        <f t="shared" si="1504"/>
        <v>-279.697</v>
      </c>
      <c r="AD4223" s="15">
        <f t="shared" si="1501"/>
        <v>-19.924999999999955</v>
      </c>
      <c r="AE4223" s="15">
        <f t="shared" si="1502"/>
        <v>68.452791551277301</v>
      </c>
      <c r="AF4223" s="15">
        <f t="shared" si="1503"/>
        <v>41.299610510253387</v>
      </c>
      <c r="AG4223" s="15">
        <f t="shared" si="1490"/>
        <v>54.811079706319902</v>
      </c>
      <c r="AH4223" s="15">
        <f t="shared" si="1505"/>
        <v>-120.80360518134808</v>
      </c>
      <c r="AI4223" s="17">
        <f t="shared" si="1491"/>
        <v>1.1953471852896955</v>
      </c>
      <c r="AJ4223" s="17">
        <f t="shared" si="1492"/>
        <v>0.94726537507388719</v>
      </c>
      <c r="AK4223" s="17">
        <f t="shared" si="1493"/>
        <v>0.75951461028015788</v>
      </c>
      <c r="AL4223" s="17">
        <f t="shared" si="1494"/>
        <v>0.78174490703777533</v>
      </c>
      <c r="AM4223" s="17">
        <f t="shared" si="1495"/>
        <v>0.77052274714301561</v>
      </c>
      <c r="AN4223" s="17">
        <f t="shared" si="1496"/>
        <v>0.94726537507388719</v>
      </c>
      <c r="AO4223" s="17">
        <f t="shared" si="1500"/>
        <v>0</v>
      </c>
      <c r="AP4223" s="17">
        <f t="shared" si="1497"/>
        <v>7.7052274714301561</v>
      </c>
      <c r="AQ4223" s="17">
        <f t="shared" si="1498"/>
        <v>11.953471852896955</v>
      </c>
      <c r="AR4223" s="17">
        <f t="shared" si="1499"/>
        <v>20.030785911132281</v>
      </c>
      <c r="AU4223" s="17"/>
    </row>
    <row r="4224" spans="2:47" x14ac:dyDescent="0.25">
      <c r="B4224">
        <f>INDEX(RawData!$A$2:$A$1048576,MATCH(FmtData!$B$4+(ROW()-10),RawData!$A$2:$A$1048576,0))</f>
        <v>4409</v>
      </c>
      <c r="C4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4)</f>
        <v>42233.665995370371</v>
      </c>
      <c r="D4224" s="46">
        <f>IF($B$6=1,MID(INDEX(RawData!$B$2:$B$1048576, MATCH(FmtData!$B$4+(ROW()-10),RawData!$A$2:$A$1048576,0)),12,8)+$B$5/24,INDEX(RawData!$C$2:$C$1048576, MATCH(FmtData!$B$4+(ROW()-10),RawData!$A$2:$A$1048576,0)))</f>
        <v>0.66599537037037038</v>
      </c>
      <c r="E4224">
        <f>INDEX(RawData!D$2:D$1048576,MATCH(FmtData!$B$4+(ROW()-10),RawData!$A$2:$A$1048576,0))</f>
        <v>2905.23</v>
      </c>
      <c r="F4224">
        <f>INDEX(RawData!E$2:E$1048576,MATCH(FmtData!$B$4+(ROW()-10),RawData!$A$2:$A$1048576,0))</f>
        <v>7.1738299999999997</v>
      </c>
      <c r="G4224">
        <f>INDEX(RawData!F$2:F$1048576,MATCH(FmtData!$B$4+(ROW()-10),RawData!$A$2:$A$1048576,0))</f>
        <v>-142.37299999999999</v>
      </c>
      <c r="H4224">
        <f>INDEX(RawData!G$2:G$1048576,MATCH(FmtData!$B$4+(ROW()-10),RawData!$A$2:$A$1048576,0))</f>
        <v>0.49982199999999999</v>
      </c>
      <c r="I4224">
        <f>INDEX(RawData!H$2:H$1048576,MATCH(FmtData!$B$4+(ROW()-10),RawData!$A$2:$A$1048576,0))</f>
        <v>-3.71981E-3</v>
      </c>
      <c r="J4224">
        <f>INDEX(RawData!I$2:I$1048576,MATCH(FmtData!$B$4+(ROW()-10),RawData!$A$2:$A$1048576,0))</f>
        <v>195.1</v>
      </c>
      <c r="K4224">
        <f>INDEX(RawData!J$2:J$1048576,MATCH(FmtData!$B$4+(ROW()-10),RawData!$A$2:$A$1048576,0))</f>
        <v>195.5</v>
      </c>
      <c r="L4224">
        <f>INDEX(RawData!K$2:K$1048576,MATCH(FmtData!$B$4+(ROW()-10),RawData!$A$2:$A$1048576,0))</f>
        <v>28.8</v>
      </c>
      <c r="M4224">
        <f>INDEX(RawData!L$2:L$1048576,MATCH(FmtData!$B$4+(ROW()-10),RawData!$A$2:$A$1048576,0))</f>
        <v>22.7</v>
      </c>
      <c r="N4224">
        <f>INDEX(RawData!M$2:M$1048576,MATCH(FmtData!$B$4+(ROW()-10),RawData!$A$2:$A$1048576,0))</f>
        <v>21.8</v>
      </c>
      <c r="O4224">
        <f>INDEX(RawData!N$2:N$1048576,MATCH(FmtData!$B$4+(ROW()-10),RawData!$A$2:$A$1048576,0))</f>
        <v>171.5</v>
      </c>
      <c r="P4224">
        <f>INDEX(RawData!O$2:O$1048576,MATCH(FmtData!$B$4+(ROW()-10),RawData!$A$2:$A$1048576,0))</f>
        <v>35.831699999999998</v>
      </c>
      <c r="Q4224">
        <f>INDEX(RawData!P$2:P$1048576,MATCH(FmtData!$B$4+(ROW()-10),RawData!$A$2:$A$1048576,0))</f>
        <v>227.636</v>
      </c>
      <c r="R4224">
        <f>INDEX(RawData!Q$2:Q$1048576,MATCH(FmtData!$B$4+(ROW()-10),RawData!$A$2:$A$1048576,0))</f>
        <v>1.8310500000000001E-3</v>
      </c>
      <c r="S4224">
        <f>INDEX(RawData!R$2:R$1048576,MATCH(FmtData!$B$4+(ROW()-10),RawData!$A$2:$A$1048576,0))</f>
        <v>0.51633799999999996</v>
      </c>
      <c r="T4224">
        <f>INDEX(RawData!S$2:S$1048576,MATCH(FmtData!$B$4+(ROW()-10),RawData!$A$2:$A$1048576,0))</f>
        <v>0.52676999999999996</v>
      </c>
      <c r="U4224">
        <f>INDEX(RawData!T$2:T$1048576,MATCH(FmtData!$B$4+(ROW()-10),RawData!$A$2:$A$1048576,0))</f>
        <v>14.6149</v>
      </c>
      <c r="V4224">
        <f>INDEX(RawData!U$2:U$1048576,MATCH(FmtData!$B$4+(ROW()-10),RawData!$A$2:$A$1048576,0))</f>
        <v>15.686</v>
      </c>
      <c r="W4224" s="8">
        <f t="shared" si="1484"/>
        <v>1.0710999999999995</v>
      </c>
      <c r="X4224" s="8">
        <f t="shared" si="1485"/>
        <v>-0.26073607999999993</v>
      </c>
      <c r="Y4224" s="8">
        <f t="shared" si="1486"/>
        <v>-0.15884651999999996</v>
      </c>
      <c r="Z4224" s="8">
        <f t="shared" si="1487"/>
        <v>10.152691814042056</v>
      </c>
      <c r="AA4224" s="8">
        <f t="shared" si="1488"/>
        <v>10.050802254042056</v>
      </c>
      <c r="AB4224" s="8">
        <f t="shared" si="1489"/>
        <v>10.101747034042056</v>
      </c>
      <c r="AC4224" s="6">
        <f t="shared" si="1504"/>
        <v>-279.697</v>
      </c>
      <c r="AD4224" s="15">
        <f t="shared" si="1501"/>
        <v>-19.924999999999955</v>
      </c>
      <c r="AE4224" s="15">
        <f t="shared" si="1502"/>
        <v>68.452791551277301</v>
      </c>
      <c r="AF4224" s="15">
        <f t="shared" si="1503"/>
        <v>41.299610510253387</v>
      </c>
      <c r="AG4224" s="15">
        <f t="shared" si="1490"/>
        <v>54.811079706319902</v>
      </c>
      <c r="AH4224" s="15">
        <f t="shared" si="1505"/>
        <v>-120.80360518134808</v>
      </c>
      <c r="AI4224" s="17">
        <f t="shared" si="1491"/>
        <v>1.1953471852896955</v>
      </c>
      <c r="AJ4224" s="17">
        <f t="shared" si="1492"/>
        <v>0.94726537507388719</v>
      </c>
      <c r="AK4224" s="17">
        <f t="shared" si="1493"/>
        <v>0.75951461028015788</v>
      </c>
      <c r="AL4224" s="17">
        <f t="shared" si="1494"/>
        <v>0.78174490703777533</v>
      </c>
      <c r="AM4224" s="17">
        <f t="shared" si="1495"/>
        <v>0.77052274714301561</v>
      </c>
      <c r="AN4224" s="17">
        <f t="shared" si="1496"/>
        <v>0.94726537507388719</v>
      </c>
      <c r="AO4224" s="17">
        <f t="shared" si="1500"/>
        <v>0</v>
      </c>
      <c r="AP4224" s="17">
        <f t="shared" si="1497"/>
        <v>7.7052274714301561</v>
      </c>
      <c r="AQ4224" s="17">
        <f t="shared" si="1498"/>
        <v>11.953471852896955</v>
      </c>
      <c r="AR4224" s="17">
        <f t="shared" si="1499"/>
        <v>20.030785911132281</v>
      </c>
      <c r="AU4224" s="17"/>
    </row>
    <row r="4225" spans="2:47" x14ac:dyDescent="0.25">
      <c r="B4225">
        <f>INDEX(RawData!$A$2:$A$1048576,MATCH(FmtData!$B$4+(ROW()-10),RawData!$A$2:$A$1048576,0))</f>
        <v>4410</v>
      </c>
      <c r="C4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5)</f>
        <v>42233.666018518517</v>
      </c>
      <c r="D4225" s="46">
        <f>IF($B$6=1,MID(INDEX(RawData!$B$2:$B$1048576, MATCH(FmtData!$B$4+(ROW()-10),RawData!$A$2:$A$1048576,0)),12,8)+$B$5/24,INDEX(RawData!$C$2:$C$1048576, MATCH(FmtData!$B$4+(ROW()-10),RawData!$A$2:$A$1048576,0)))</f>
        <v>0.66601851851851845</v>
      </c>
      <c r="E4225">
        <f>INDEX(RawData!D$2:D$1048576,MATCH(FmtData!$B$4+(ROW()-10),RawData!$A$2:$A$1048576,0))</f>
        <v>2905.23</v>
      </c>
      <c r="F4225">
        <f>INDEX(RawData!E$2:E$1048576,MATCH(FmtData!$B$4+(ROW()-10),RawData!$A$2:$A$1048576,0))</f>
        <v>7.1738299999999997</v>
      </c>
      <c r="G4225">
        <f>INDEX(RawData!F$2:F$1048576,MATCH(FmtData!$B$4+(ROW()-10),RawData!$A$2:$A$1048576,0))</f>
        <v>-142.37299999999999</v>
      </c>
      <c r="H4225">
        <f>INDEX(RawData!G$2:G$1048576,MATCH(FmtData!$B$4+(ROW()-10),RawData!$A$2:$A$1048576,0))</f>
        <v>0.49982199999999999</v>
      </c>
      <c r="I4225">
        <f>INDEX(RawData!H$2:H$1048576,MATCH(FmtData!$B$4+(ROW()-10),RawData!$A$2:$A$1048576,0))</f>
        <v>-3.71981E-3</v>
      </c>
      <c r="J4225">
        <f>INDEX(RawData!I$2:I$1048576,MATCH(FmtData!$B$4+(ROW()-10),RawData!$A$2:$A$1048576,0))</f>
        <v>195.1</v>
      </c>
      <c r="K4225">
        <f>INDEX(RawData!J$2:J$1048576,MATCH(FmtData!$B$4+(ROW()-10),RawData!$A$2:$A$1048576,0))</f>
        <v>195.7</v>
      </c>
      <c r="L4225">
        <f>INDEX(RawData!K$2:K$1048576,MATCH(FmtData!$B$4+(ROW()-10),RawData!$A$2:$A$1048576,0))</f>
        <v>29</v>
      </c>
      <c r="M4225">
        <f>INDEX(RawData!L$2:L$1048576,MATCH(FmtData!$B$4+(ROW()-10),RawData!$A$2:$A$1048576,0))</f>
        <v>22.7</v>
      </c>
      <c r="N4225">
        <f>INDEX(RawData!M$2:M$1048576,MATCH(FmtData!$B$4+(ROW()-10),RawData!$A$2:$A$1048576,0))</f>
        <v>21.9</v>
      </c>
      <c r="O4225">
        <f>INDEX(RawData!N$2:N$1048576,MATCH(FmtData!$B$4+(ROW()-10),RawData!$A$2:$A$1048576,0))</f>
        <v>171.5</v>
      </c>
      <c r="P4225">
        <f>INDEX(RawData!O$2:O$1048576,MATCH(FmtData!$B$4+(ROW()-10),RawData!$A$2:$A$1048576,0))</f>
        <v>35.831699999999998</v>
      </c>
      <c r="Q4225">
        <f>INDEX(RawData!P$2:P$1048576,MATCH(FmtData!$B$4+(ROW()-10),RawData!$A$2:$A$1048576,0))</f>
        <v>227.636</v>
      </c>
      <c r="R4225">
        <f>INDEX(RawData!Q$2:Q$1048576,MATCH(FmtData!$B$4+(ROW()-10),RawData!$A$2:$A$1048576,0))</f>
        <v>2.4414100000000002E-3</v>
      </c>
      <c r="S4225">
        <f>INDEX(RawData!R$2:R$1048576,MATCH(FmtData!$B$4+(ROW()-10),RawData!$A$2:$A$1048576,0))</f>
        <v>0.51633799999999996</v>
      </c>
      <c r="T4225">
        <f>INDEX(RawData!S$2:S$1048576,MATCH(FmtData!$B$4+(ROW()-10),RawData!$A$2:$A$1048576,0))</f>
        <v>0.52676999999999996</v>
      </c>
      <c r="U4225">
        <f>INDEX(RawData!T$2:T$1048576,MATCH(FmtData!$B$4+(ROW()-10),RawData!$A$2:$A$1048576,0))</f>
        <v>14.566000000000001</v>
      </c>
      <c r="V4225">
        <f>INDEX(RawData!U$2:U$1048576,MATCH(FmtData!$B$4+(ROW()-10),RawData!$A$2:$A$1048576,0))</f>
        <v>15.6555</v>
      </c>
      <c r="W4225" s="8">
        <f t="shared" si="1484"/>
        <v>1.0894999999999992</v>
      </c>
      <c r="X4225" s="8">
        <f t="shared" si="1485"/>
        <v>-0.26073607999999993</v>
      </c>
      <c r="Y4225" s="8">
        <f t="shared" si="1486"/>
        <v>-0.15884651999999996</v>
      </c>
      <c r="Z4225" s="8">
        <f t="shared" si="1487"/>
        <v>10.152691814042056</v>
      </c>
      <c r="AA4225" s="8">
        <f t="shared" si="1488"/>
        <v>10.050802254042056</v>
      </c>
      <c r="AB4225" s="8">
        <f t="shared" si="1489"/>
        <v>10.101747034042056</v>
      </c>
      <c r="AC4225" s="6">
        <f t="shared" si="1504"/>
        <v>-279.697</v>
      </c>
      <c r="AD4225" s="15">
        <f t="shared" si="1501"/>
        <v>-19.924999999999955</v>
      </c>
      <c r="AE4225" s="15">
        <f t="shared" si="1502"/>
        <v>68.452791551277301</v>
      </c>
      <c r="AF4225" s="15">
        <f t="shared" si="1503"/>
        <v>41.299610510253387</v>
      </c>
      <c r="AG4225" s="15">
        <f t="shared" si="1490"/>
        <v>54.811079706319902</v>
      </c>
      <c r="AH4225" s="15">
        <f t="shared" si="1505"/>
        <v>-120.80360518134808</v>
      </c>
      <c r="AI4225" s="17">
        <f t="shared" si="1491"/>
        <v>1.1953471852896955</v>
      </c>
      <c r="AJ4225" s="17">
        <f t="shared" si="1492"/>
        <v>0.94726537507388719</v>
      </c>
      <c r="AK4225" s="17">
        <f t="shared" si="1493"/>
        <v>0.75951461028015788</v>
      </c>
      <c r="AL4225" s="17">
        <f t="shared" si="1494"/>
        <v>0.78174490703777533</v>
      </c>
      <c r="AM4225" s="17">
        <f t="shared" si="1495"/>
        <v>0.77052274714301561</v>
      </c>
      <c r="AN4225" s="17">
        <f t="shared" si="1496"/>
        <v>0.94726537507388719</v>
      </c>
      <c r="AO4225" s="17">
        <f t="shared" si="1500"/>
        <v>0</v>
      </c>
      <c r="AP4225" s="17">
        <f t="shared" si="1497"/>
        <v>7.7052274714301561</v>
      </c>
      <c r="AQ4225" s="17">
        <f t="shared" si="1498"/>
        <v>11.953471852896955</v>
      </c>
      <c r="AR4225" s="17">
        <f t="shared" si="1499"/>
        <v>20.030785911132281</v>
      </c>
      <c r="AU4225" s="17"/>
    </row>
    <row r="4226" spans="2:47" x14ac:dyDescent="0.25">
      <c r="B4226">
        <f>INDEX(RawData!$A$2:$A$1048576,MATCH(FmtData!$B$4+(ROW()-10),RawData!$A$2:$A$1048576,0))</f>
        <v>4411</v>
      </c>
      <c r="C4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6)</f>
        <v>42233.666041666664</v>
      </c>
      <c r="D4226" s="46">
        <f>IF($B$6=1,MID(INDEX(RawData!$B$2:$B$1048576, MATCH(FmtData!$B$4+(ROW()-10),RawData!$A$2:$A$1048576,0)),12,8)+$B$5/24,INDEX(RawData!$C$2:$C$1048576, MATCH(FmtData!$B$4+(ROW()-10),RawData!$A$2:$A$1048576,0)))</f>
        <v>0.66604166666666664</v>
      </c>
      <c r="E4226">
        <f>INDEX(RawData!D$2:D$1048576,MATCH(FmtData!$B$4+(ROW()-10),RawData!$A$2:$A$1048576,0))</f>
        <v>2905.23</v>
      </c>
      <c r="F4226">
        <f>INDEX(RawData!E$2:E$1048576,MATCH(FmtData!$B$4+(ROW()-10),RawData!$A$2:$A$1048576,0))</f>
        <v>7.1738299999999997</v>
      </c>
      <c r="G4226">
        <f>INDEX(RawData!F$2:F$1048576,MATCH(FmtData!$B$4+(ROW()-10),RawData!$A$2:$A$1048576,0))</f>
        <v>-142.37299999999999</v>
      </c>
      <c r="H4226">
        <f>INDEX(RawData!G$2:G$1048576,MATCH(FmtData!$B$4+(ROW()-10),RawData!$A$2:$A$1048576,0))</f>
        <v>0.49982199999999999</v>
      </c>
      <c r="I4226">
        <f>INDEX(RawData!H$2:H$1048576,MATCH(FmtData!$B$4+(ROW()-10),RawData!$A$2:$A$1048576,0))</f>
        <v>-3.71981E-3</v>
      </c>
      <c r="J4226">
        <f>INDEX(RawData!I$2:I$1048576,MATCH(FmtData!$B$4+(ROW()-10),RawData!$A$2:$A$1048576,0))</f>
        <v>195</v>
      </c>
      <c r="K4226">
        <f>INDEX(RawData!J$2:J$1048576,MATCH(FmtData!$B$4+(ROW()-10),RawData!$A$2:$A$1048576,0))</f>
        <v>195.7</v>
      </c>
      <c r="L4226">
        <f>INDEX(RawData!K$2:K$1048576,MATCH(FmtData!$B$4+(ROW()-10),RawData!$A$2:$A$1048576,0))</f>
        <v>29.1</v>
      </c>
      <c r="M4226">
        <f>INDEX(RawData!L$2:L$1048576,MATCH(FmtData!$B$4+(ROW()-10),RawData!$A$2:$A$1048576,0))</f>
        <v>22.7</v>
      </c>
      <c r="N4226">
        <f>INDEX(RawData!M$2:M$1048576,MATCH(FmtData!$B$4+(ROW()-10),RawData!$A$2:$A$1048576,0))</f>
        <v>21.9</v>
      </c>
      <c r="O4226">
        <f>INDEX(RawData!N$2:N$1048576,MATCH(FmtData!$B$4+(ROW()-10),RawData!$A$2:$A$1048576,0))</f>
        <v>171.5</v>
      </c>
      <c r="P4226">
        <f>INDEX(RawData!O$2:O$1048576,MATCH(FmtData!$B$4+(ROW()-10),RawData!$A$2:$A$1048576,0))</f>
        <v>35.831699999999998</v>
      </c>
      <c r="Q4226">
        <f>INDEX(RawData!P$2:P$1048576,MATCH(FmtData!$B$4+(ROW()-10),RawData!$A$2:$A$1048576,0))</f>
        <v>227.636</v>
      </c>
      <c r="R4226">
        <f>INDEX(RawData!Q$2:Q$1048576,MATCH(FmtData!$B$4+(ROW()-10),RawData!$A$2:$A$1048576,0))</f>
        <v>2.4414100000000002E-3</v>
      </c>
      <c r="S4226">
        <f>INDEX(RawData!R$2:R$1048576,MATCH(FmtData!$B$4+(ROW()-10),RawData!$A$2:$A$1048576,0))</f>
        <v>0.51633799999999996</v>
      </c>
      <c r="T4226">
        <f>INDEX(RawData!S$2:S$1048576,MATCH(FmtData!$B$4+(ROW()-10),RawData!$A$2:$A$1048576,0))</f>
        <v>0.52676999999999996</v>
      </c>
      <c r="U4226">
        <f>INDEX(RawData!T$2:T$1048576,MATCH(FmtData!$B$4+(ROW()-10),RawData!$A$2:$A$1048576,0))</f>
        <v>14.553800000000001</v>
      </c>
      <c r="V4226">
        <f>INDEX(RawData!U$2:U$1048576,MATCH(FmtData!$B$4+(ROW()-10),RawData!$A$2:$A$1048576,0))</f>
        <v>15.5029</v>
      </c>
      <c r="W4226" s="8">
        <f t="shared" si="1484"/>
        <v>0.94909999999999961</v>
      </c>
      <c r="X4226" s="8">
        <f t="shared" si="1485"/>
        <v>-0.26073607999999993</v>
      </c>
      <c r="Y4226" s="8">
        <f t="shared" si="1486"/>
        <v>-0.15884651999999996</v>
      </c>
      <c r="Z4226" s="8">
        <f t="shared" si="1487"/>
        <v>10.152691814042056</v>
      </c>
      <c r="AA4226" s="8">
        <f t="shared" si="1488"/>
        <v>10.050802254042056</v>
      </c>
      <c r="AB4226" s="8">
        <f t="shared" si="1489"/>
        <v>10.101747034042056</v>
      </c>
      <c r="AC4226" s="6">
        <f t="shared" si="1504"/>
        <v>-279.697</v>
      </c>
      <c r="AD4226" s="15">
        <f t="shared" si="1501"/>
        <v>-19.924999999999955</v>
      </c>
      <c r="AE4226" s="15">
        <f t="shared" si="1502"/>
        <v>68.452791551277301</v>
      </c>
      <c r="AF4226" s="15">
        <f t="shared" si="1503"/>
        <v>41.299610510253387</v>
      </c>
      <c r="AG4226" s="15">
        <f t="shared" si="1490"/>
        <v>54.811079706319902</v>
      </c>
      <c r="AH4226" s="15">
        <f t="shared" si="1505"/>
        <v>-120.80360518134808</v>
      </c>
      <c r="AI4226" s="17">
        <f t="shared" si="1491"/>
        <v>1.1953471852896955</v>
      </c>
      <c r="AJ4226" s="17">
        <f t="shared" si="1492"/>
        <v>0.94726537507388719</v>
      </c>
      <c r="AK4226" s="17">
        <f t="shared" si="1493"/>
        <v>0.75951461028015788</v>
      </c>
      <c r="AL4226" s="17">
        <f t="shared" si="1494"/>
        <v>0.78174490703777533</v>
      </c>
      <c r="AM4226" s="17">
        <f t="shared" si="1495"/>
        <v>0.77052274714301561</v>
      </c>
      <c r="AN4226" s="17">
        <f t="shared" si="1496"/>
        <v>0.94726537507388719</v>
      </c>
      <c r="AO4226" s="17">
        <f t="shared" si="1500"/>
        <v>0</v>
      </c>
      <c r="AP4226" s="17">
        <f t="shared" si="1497"/>
        <v>7.7052274714301561</v>
      </c>
      <c r="AQ4226" s="17">
        <f t="shared" si="1498"/>
        <v>11.953471852896955</v>
      </c>
      <c r="AR4226" s="17">
        <f t="shared" si="1499"/>
        <v>20.030785911132281</v>
      </c>
      <c r="AU4226" s="17"/>
    </row>
    <row r="4227" spans="2:47" x14ac:dyDescent="0.25">
      <c r="B4227">
        <f>INDEX(RawData!$A$2:$A$1048576,MATCH(FmtData!$B$4+(ROW()-10),RawData!$A$2:$A$1048576,0))</f>
        <v>4412</v>
      </c>
      <c r="C4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7)</f>
        <v>42233.666064814817</v>
      </c>
      <c r="D4227" s="46">
        <f>IF($B$6=1,MID(INDEX(RawData!$B$2:$B$1048576, MATCH(FmtData!$B$4+(ROW()-10),RawData!$A$2:$A$1048576,0)),12,8)+$B$5/24,INDEX(RawData!$C$2:$C$1048576, MATCH(FmtData!$B$4+(ROW()-10),RawData!$A$2:$A$1048576,0)))</f>
        <v>0.66606481481481483</v>
      </c>
      <c r="E4227">
        <f>INDEX(RawData!D$2:D$1048576,MATCH(FmtData!$B$4+(ROW()-10),RawData!$A$2:$A$1048576,0))</f>
        <v>2905.23</v>
      </c>
      <c r="F4227">
        <f>INDEX(RawData!E$2:E$1048576,MATCH(FmtData!$B$4+(ROW()-10),RawData!$A$2:$A$1048576,0))</f>
        <v>7.1738299999999997</v>
      </c>
      <c r="G4227">
        <f>INDEX(RawData!F$2:F$1048576,MATCH(FmtData!$B$4+(ROW()-10),RawData!$A$2:$A$1048576,0))</f>
        <v>-142.37299999999999</v>
      </c>
      <c r="H4227">
        <f>INDEX(RawData!G$2:G$1048576,MATCH(FmtData!$B$4+(ROW()-10),RawData!$A$2:$A$1048576,0))</f>
        <v>0.49982199999999999</v>
      </c>
      <c r="I4227">
        <f>INDEX(RawData!H$2:H$1048576,MATCH(FmtData!$B$4+(ROW()-10),RawData!$A$2:$A$1048576,0))</f>
        <v>-3.71981E-3</v>
      </c>
      <c r="J4227">
        <f>INDEX(RawData!I$2:I$1048576,MATCH(FmtData!$B$4+(ROW()-10),RawData!$A$2:$A$1048576,0))</f>
        <v>195</v>
      </c>
      <c r="K4227">
        <f>INDEX(RawData!J$2:J$1048576,MATCH(FmtData!$B$4+(ROW()-10),RawData!$A$2:$A$1048576,0))</f>
        <v>195.8</v>
      </c>
      <c r="L4227">
        <f>INDEX(RawData!K$2:K$1048576,MATCH(FmtData!$B$4+(ROW()-10),RawData!$A$2:$A$1048576,0))</f>
        <v>29.2</v>
      </c>
      <c r="M4227">
        <f>INDEX(RawData!L$2:L$1048576,MATCH(FmtData!$B$4+(ROW()-10),RawData!$A$2:$A$1048576,0))</f>
        <v>22.7</v>
      </c>
      <c r="N4227">
        <f>INDEX(RawData!M$2:M$1048576,MATCH(FmtData!$B$4+(ROW()-10),RawData!$A$2:$A$1048576,0))</f>
        <v>21.9</v>
      </c>
      <c r="O4227">
        <f>INDEX(RawData!N$2:N$1048576,MATCH(FmtData!$B$4+(ROW()-10),RawData!$A$2:$A$1048576,0))</f>
        <v>171.5</v>
      </c>
      <c r="P4227">
        <f>INDEX(RawData!O$2:O$1048576,MATCH(FmtData!$B$4+(ROW()-10),RawData!$A$2:$A$1048576,0))</f>
        <v>35.831699999999998</v>
      </c>
      <c r="Q4227">
        <f>INDEX(RawData!P$2:P$1048576,MATCH(FmtData!$B$4+(ROW()-10),RawData!$A$2:$A$1048576,0))</f>
        <v>227.636</v>
      </c>
      <c r="R4227">
        <f>INDEX(RawData!Q$2:Q$1048576,MATCH(FmtData!$B$4+(ROW()-10),RawData!$A$2:$A$1048576,0))</f>
        <v>1.8310500000000001E-3</v>
      </c>
      <c r="S4227">
        <f>INDEX(RawData!R$2:R$1048576,MATCH(FmtData!$B$4+(ROW()-10),RawData!$A$2:$A$1048576,0))</f>
        <v>0.51633799999999996</v>
      </c>
      <c r="T4227">
        <f>INDEX(RawData!S$2:S$1048576,MATCH(FmtData!$B$4+(ROW()-10),RawData!$A$2:$A$1048576,0))</f>
        <v>0.52676999999999996</v>
      </c>
      <c r="U4227">
        <f>INDEX(RawData!T$2:T$1048576,MATCH(FmtData!$B$4+(ROW()-10),RawData!$A$2:$A$1048576,0))</f>
        <v>14.527900000000001</v>
      </c>
      <c r="V4227">
        <f>INDEX(RawData!U$2:U$1048576,MATCH(FmtData!$B$4+(ROW()-10),RawData!$A$2:$A$1048576,0))</f>
        <v>15.5334</v>
      </c>
      <c r="W4227" s="8">
        <f t="shared" si="1484"/>
        <v>1.0054999999999996</v>
      </c>
      <c r="X4227" s="8">
        <f t="shared" si="1485"/>
        <v>-0.26073607999999993</v>
      </c>
      <c r="Y4227" s="8">
        <f t="shared" si="1486"/>
        <v>-0.15884651999999996</v>
      </c>
      <c r="Z4227" s="8">
        <f t="shared" si="1487"/>
        <v>10.152691814042056</v>
      </c>
      <c r="AA4227" s="8">
        <f t="shared" si="1488"/>
        <v>10.050802254042056</v>
      </c>
      <c r="AB4227" s="8">
        <f t="shared" si="1489"/>
        <v>10.101747034042056</v>
      </c>
      <c r="AC4227" s="6">
        <f t="shared" si="1504"/>
        <v>-279.697</v>
      </c>
      <c r="AD4227" s="15">
        <f t="shared" si="1501"/>
        <v>-19.924999999999955</v>
      </c>
      <c r="AE4227" s="15">
        <f t="shared" si="1502"/>
        <v>68.452791551277301</v>
      </c>
      <c r="AF4227" s="15">
        <f t="shared" si="1503"/>
        <v>41.299610510253387</v>
      </c>
      <c r="AG4227" s="15">
        <f t="shared" si="1490"/>
        <v>54.811079706319902</v>
      </c>
      <c r="AH4227" s="15">
        <f t="shared" si="1505"/>
        <v>-120.80360518134808</v>
      </c>
      <c r="AI4227" s="17">
        <f t="shared" si="1491"/>
        <v>1.1953471852896955</v>
      </c>
      <c r="AJ4227" s="17">
        <f t="shared" si="1492"/>
        <v>0.94726537507388719</v>
      </c>
      <c r="AK4227" s="17">
        <f t="shared" si="1493"/>
        <v>0.75951461028015788</v>
      </c>
      <c r="AL4227" s="17">
        <f t="shared" si="1494"/>
        <v>0.78174490703777533</v>
      </c>
      <c r="AM4227" s="17">
        <f t="shared" si="1495"/>
        <v>0.77052274714301561</v>
      </c>
      <c r="AN4227" s="17">
        <f t="shared" si="1496"/>
        <v>0.94726537507388719</v>
      </c>
      <c r="AO4227" s="17">
        <f t="shared" si="1500"/>
        <v>0</v>
      </c>
      <c r="AP4227" s="17">
        <f t="shared" si="1497"/>
        <v>7.7052274714301561</v>
      </c>
      <c r="AQ4227" s="17">
        <f t="shared" si="1498"/>
        <v>11.953471852896955</v>
      </c>
      <c r="AR4227" s="17">
        <f t="shared" si="1499"/>
        <v>20.030785911132281</v>
      </c>
      <c r="AU4227" s="17"/>
    </row>
    <row r="4228" spans="2:47" x14ac:dyDescent="0.25">
      <c r="B4228">
        <f>INDEX(RawData!$A$2:$A$1048576,MATCH(FmtData!$B$4+(ROW()-10),RawData!$A$2:$A$1048576,0))</f>
        <v>4413</v>
      </c>
      <c r="C4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8)</f>
        <v>42233.666087962964</v>
      </c>
      <c r="D4228" s="46">
        <f>IF($B$6=1,MID(INDEX(RawData!$B$2:$B$1048576, MATCH(FmtData!$B$4+(ROW()-10),RawData!$A$2:$A$1048576,0)),12,8)+$B$5/24,INDEX(RawData!$C$2:$C$1048576, MATCH(FmtData!$B$4+(ROW()-10),RawData!$A$2:$A$1048576,0)))</f>
        <v>0.66608796296296291</v>
      </c>
      <c r="E4228">
        <f>INDEX(RawData!D$2:D$1048576,MATCH(FmtData!$B$4+(ROW()-10),RawData!$A$2:$A$1048576,0))</f>
        <v>2905.23</v>
      </c>
      <c r="F4228">
        <f>INDEX(RawData!E$2:E$1048576,MATCH(FmtData!$B$4+(ROW()-10),RawData!$A$2:$A$1048576,0))</f>
        <v>7.1738299999999997</v>
      </c>
      <c r="G4228">
        <f>INDEX(RawData!F$2:F$1048576,MATCH(FmtData!$B$4+(ROW()-10),RawData!$A$2:$A$1048576,0))</f>
        <v>-142.37299999999999</v>
      </c>
      <c r="H4228">
        <f>INDEX(RawData!G$2:G$1048576,MATCH(FmtData!$B$4+(ROW()-10),RawData!$A$2:$A$1048576,0))</f>
        <v>0.49982199999999999</v>
      </c>
      <c r="I4228">
        <f>INDEX(RawData!H$2:H$1048576,MATCH(FmtData!$B$4+(ROW()-10),RawData!$A$2:$A$1048576,0))</f>
        <v>-3.71981E-3</v>
      </c>
      <c r="J4228">
        <f>INDEX(RawData!I$2:I$1048576,MATCH(FmtData!$B$4+(ROW()-10),RawData!$A$2:$A$1048576,0))</f>
        <v>194.9</v>
      </c>
      <c r="K4228">
        <f>INDEX(RawData!J$2:J$1048576,MATCH(FmtData!$B$4+(ROW()-10),RawData!$A$2:$A$1048576,0))</f>
        <v>195.9</v>
      </c>
      <c r="L4228">
        <f>INDEX(RawData!K$2:K$1048576,MATCH(FmtData!$B$4+(ROW()-10),RawData!$A$2:$A$1048576,0))</f>
        <v>29.2</v>
      </c>
      <c r="M4228">
        <f>INDEX(RawData!L$2:L$1048576,MATCH(FmtData!$B$4+(ROW()-10),RawData!$A$2:$A$1048576,0))</f>
        <v>22.7</v>
      </c>
      <c r="N4228">
        <f>INDEX(RawData!M$2:M$1048576,MATCH(FmtData!$B$4+(ROW()-10),RawData!$A$2:$A$1048576,0))</f>
        <v>21.9</v>
      </c>
      <c r="O4228">
        <f>INDEX(RawData!N$2:N$1048576,MATCH(FmtData!$B$4+(ROW()-10),RawData!$A$2:$A$1048576,0))</f>
        <v>171.5</v>
      </c>
      <c r="P4228">
        <f>INDEX(RawData!O$2:O$1048576,MATCH(FmtData!$B$4+(ROW()-10),RawData!$A$2:$A$1048576,0))</f>
        <v>35.831699999999998</v>
      </c>
      <c r="Q4228">
        <f>INDEX(RawData!P$2:P$1048576,MATCH(FmtData!$B$4+(ROW()-10),RawData!$A$2:$A$1048576,0))</f>
        <v>227.636</v>
      </c>
      <c r="R4228">
        <f>INDEX(RawData!Q$2:Q$1048576,MATCH(FmtData!$B$4+(ROW()-10),RawData!$A$2:$A$1048576,0))</f>
        <v>1.8310500000000001E-3</v>
      </c>
      <c r="S4228">
        <f>INDEX(RawData!R$2:R$1048576,MATCH(FmtData!$B$4+(ROW()-10),RawData!$A$2:$A$1048576,0))</f>
        <v>0.51633799999999996</v>
      </c>
      <c r="T4228">
        <f>INDEX(RawData!S$2:S$1048576,MATCH(FmtData!$B$4+(ROW()-10),RawData!$A$2:$A$1048576,0))</f>
        <v>0.52676999999999996</v>
      </c>
      <c r="U4228">
        <f>INDEX(RawData!T$2:T$1048576,MATCH(FmtData!$B$4+(ROW()-10),RawData!$A$2:$A$1048576,0))</f>
        <v>14.502000000000001</v>
      </c>
      <c r="V4228">
        <f>INDEX(RawData!U$2:U$1048576,MATCH(FmtData!$B$4+(ROW()-10),RawData!$A$2:$A$1048576,0))</f>
        <v>15.5029</v>
      </c>
      <c r="W4228" s="8">
        <f t="shared" ref="W4228:W4291" si="1506">V4228-U4228</f>
        <v>1.0008999999999997</v>
      </c>
      <c r="X4228" s="8">
        <f t="shared" ref="X4228:X4291" si="1507">-(S4228-$S$10)*2.54</f>
        <v>-0.26073607999999993</v>
      </c>
      <c r="Y4228" s="8">
        <f t="shared" ref="Y4228:Y4291" si="1508">-(T4228-$T$10)*2.54</f>
        <v>-0.15884651999999996</v>
      </c>
      <c r="Z4228" s="8">
        <f t="shared" ref="Z4228:Z4291" si="1509">$S$6-X4228</f>
        <v>10.152691814042056</v>
      </c>
      <c r="AA4228" s="8">
        <f t="shared" ref="AA4228:AA4291" si="1510">$S$6-Y4228</f>
        <v>10.050802254042056</v>
      </c>
      <c r="AB4228" s="8">
        <f t="shared" ref="AB4228:AB4291" si="1511">(Z4228+AA4228)/2</f>
        <v>10.101747034042056</v>
      </c>
      <c r="AC4228" s="6">
        <f t="shared" si="1504"/>
        <v>-279.697</v>
      </c>
      <c r="AD4228" s="15">
        <f t="shared" si="1501"/>
        <v>-19.924999999999955</v>
      </c>
      <c r="AE4228" s="15">
        <f t="shared" si="1502"/>
        <v>68.452791551277301</v>
      </c>
      <c r="AF4228" s="15">
        <f t="shared" si="1503"/>
        <v>41.299610510253387</v>
      </c>
      <c r="AG4228" s="15">
        <f t="shared" ref="AG4228:AG4291" si="1512">PI()*AB4228^2/4*($P$4+(AB4228-$AB$10))-$S$5</f>
        <v>54.811079706319902</v>
      </c>
      <c r="AH4228" s="15">
        <f t="shared" si="1505"/>
        <v>-120.80360518134808</v>
      </c>
      <c r="AI4228" s="17">
        <f t="shared" ref="AI4228:AI4291" si="1513">$L$6/(($S$5+AC4228)*2160)*100^3</f>
        <v>1.1953471852896955</v>
      </c>
      <c r="AJ4228" s="17">
        <f t="shared" ref="AJ4228:AJ4291" si="1514">$L$6/(($S$5+AH4228)*2160)*100^3</f>
        <v>0.94726537507388719</v>
      </c>
      <c r="AK4228" s="17">
        <f t="shared" ref="AK4228:AK4291" si="1515">$L$6/(($S$5+AE4228)*2160)*100^3</f>
        <v>0.75951461028015788</v>
      </c>
      <c r="AL4228" s="17">
        <f t="shared" ref="AL4228:AL4291" si="1516">$L$6/(($S$5+AF4228)*2160)*100^3</f>
        <v>0.78174490703777533</v>
      </c>
      <c r="AM4228" s="17">
        <f t="shared" ref="AM4228:AM4291" si="1517">$L$6/(($S$3+AG4228)*2160)*100^3</f>
        <v>0.77052274714301561</v>
      </c>
      <c r="AN4228" s="17">
        <f t="shared" ref="AN4228:AN4291" si="1518">$L$6/(($S$5+AH4228)*2160)*100^3</f>
        <v>0.94726537507388719</v>
      </c>
      <c r="AO4228" s="17">
        <f t="shared" si="1500"/>
        <v>0</v>
      </c>
      <c r="AP4228" s="17">
        <f t="shared" ref="AP4228:AP4291" si="1519">AM4228*10</f>
        <v>7.7052274714301561</v>
      </c>
      <c r="AQ4228" s="17">
        <f t="shared" ref="AQ4228:AQ4291" si="1520">AI4228*10</f>
        <v>11.953471852896955</v>
      </c>
      <c r="AR4228" s="17">
        <f t="shared" ref="AR4228:AR4291" si="1521">E4228*0.101325/14.696</f>
        <v>20.030785911132281</v>
      </c>
      <c r="AU4228" s="17"/>
    </row>
    <row r="4229" spans="2:47" x14ac:dyDescent="0.25">
      <c r="B4229">
        <f>INDEX(RawData!$A$2:$A$1048576,MATCH(FmtData!$B$4+(ROW()-10),RawData!$A$2:$A$1048576,0))</f>
        <v>4414</v>
      </c>
      <c r="C4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9)</f>
        <v>42233.66611111111</v>
      </c>
      <c r="D4229" s="46">
        <f>IF($B$6=1,MID(INDEX(RawData!$B$2:$B$1048576, MATCH(FmtData!$B$4+(ROW()-10),RawData!$A$2:$A$1048576,0)),12,8)+$B$5/24,INDEX(RawData!$C$2:$C$1048576, MATCH(FmtData!$B$4+(ROW()-10),RawData!$A$2:$A$1048576,0)))</f>
        <v>0.6661111111111111</v>
      </c>
      <c r="E4229">
        <f>INDEX(RawData!D$2:D$1048576,MATCH(FmtData!$B$4+(ROW()-10),RawData!$A$2:$A$1048576,0))</f>
        <v>2904.3</v>
      </c>
      <c r="F4229">
        <f>INDEX(RawData!E$2:E$1048576,MATCH(FmtData!$B$4+(ROW()-10),RawData!$A$2:$A$1048576,0))</f>
        <v>7.1738299999999997</v>
      </c>
      <c r="G4229">
        <f>INDEX(RawData!F$2:F$1048576,MATCH(FmtData!$B$4+(ROW()-10),RawData!$A$2:$A$1048576,0))</f>
        <v>-142.37299999999999</v>
      </c>
      <c r="H4229">
        <f>INDEX(RawData!G$2:G$1048576,MATCH(FmtData!$B$4+(ROW()-10),RawData!$A$2:$A$1048576,0))</f>
        <v>0.49982199999999999</v>
      </c>
      <c r="I4229">
        <f>INDEX(RawData!H$2:H$1048576,MATCH(FmtData!$B$4+(ROW()-10),RawData!$A$2:$A$1048576,0))</f>
        <v>-3.71981E-3</v>
      </c>
      <c r="J4229">
        <f>INDEX(RawData!I$2:I$1048576,MATCH(FmtData!$B$4+(ROW()-10),RawData!$A$2:$A$1048576,0))</f>
        <v>194.9</v>
      </c>
      <c r="K4229">
        <f>INDEX(RawData!J$2:J$1048576,MATCH(FmtData!$B$4+(ROW()-10),RawData!$A$2:$A$1048576,0))</f>
        <v>196.1</v>
      </c>
      <c r="L4229">
        <f>INDEX(RawData!K$2:K$1048576,MATCH(FmtData!$B$4+(ROW()-10),RawData!$A$2:$A$1048576,0))</f>
        <v>29.2</v>
      </c>
      <c r="M4229">
        <f>INDEX(RawData!L$2:L$1048576,MATCH(FmtData!$B$4+(ROW()-10),RawData!$A$2:$A$1048576,0))</f>
        <v>22.7</v>
      </c>
      <c r="N4229">
        <f>INDEX(RawData!M$2:M$1048576,MATCH(FmtData!$B$4+(ROW()-10),RawData!$A$2:$A$1048576,0))</f>
        <v>21.9</v>
      </c>
      <c r="O4229">
        <f>INDEX(RawData!N$2:N$1048576,MATCH(FmtData!$B$4+(ROW()-10),RawData!$A$2:$A$1048576,0))</f>
        <v>171.5</v>
      </c>
      <c r="P4229">
        <f>INDEX(RawData!O$2:O$1048576,MATCH(FmtData!$B$4+(ROW()-10),RawData!$A$2:$A$1048576,0))</f>
        <v>35.831699999999998</v>
      </c>
      <c r="Q4229">
        <f>INDEX(RawData!P$2:P$1048576,MATCH(FmtData!$B$4+(ROW()-10),RawData!$A$2:$A$1048576,0))</f>
        <v>227.636</v>
      </c>
      <c r="R4229">
        <f>INDEX(RawData!Q$2:Q$1048576,MATCH(FmtData!$B$4+(ROW()-10),RawData!$A$2:$A$1048576,0))</f>
        <v>2.4414100000000002E-3</v>
      </c>
      <c r="S4229">
        <f>INDEX(RawData!R$2:R$1048576,MATCH(FmtData!$B$4+(ROW()-10),RawData!$A$2:$A$1048576,0))</f>
        <v>0.51633799999999996</v>
      </c>
      <c r="T4229">
        <f>INDEX(RawData!S$2:S$1048576,MATCH(FmtData!$B$4+(ROW()-10),RawData!$A$2:$A$1048576,0))</f>
        <v>0.52676999999999996</v>
      </c>
      <c r="U4229">
        <f>INDEX(RawData!T$2:T$1048576,MATCH(FmtData!$B$4+(ROW()-10),RawData!$A$2:$A$1048576,0))</f>
        <v>14.466900000000001</v>
      </c>
      <c r="V4229">
        <f>INDEX(RawData!U$2:U$1048576,MATCH(FmtData!$B$4+(ROW()-10),RawData!$A$2:$A$1048576,0))</f>
        <v>15.5029</v>
      </c>
      <c r="W4229" s="8">
        <f t="shared" si="1506"/>
        <v>1.0359999999999996</v>
      </c>
      <c r="X4229" s="8">
        <f t="shared" si="1507"/>
        <v>-0.26073607999999993</v>
      </c>
      <c r="Y4229" s="8">
        <f t="shared" si="1508"/>
        <v>-0.15884651999999996</v>
      </c>
      <c r="Z4229" s="8">
        <f t="shared" si="1509"/>
        <v>10.152691814042056</v>
      </c>
      <c r="AA4229" s="8">
        <f t="shared" si="1510"/>
        <v>10.050802254042056</v>
      </c>
      <c r="AB4229" s="8">
        <f t="shared" si="1511"/>
        <v>10.101747034042056</v>
      </c>
      <c r="AC4229" s="6">
        <f t="shared" si="1504"/>
        <v>-279.697</v>
      </c>
      <c r="AD4229" s="15">
        <f t="shared" si="1501"/>
        <v>-19.924999999999955</v>
      </c>
      <c r="AE4229" s="15">
        <f t="shared" si="1502"/>
        <v>68.452791551277301</v>
      </c>
      <c r="AF4229" s="15">
        <f t="shared" si="1503"/>
        <v>41.299610510253387</v>
      </c>
      <c r="AG4229" s="15">
        <f t="shared" si="1512"/>
        <v>54.811079706319902</v>
      </c>
      <c r="AH4229" s="15">
        <f t="shared" si="1505"/>
        <v>-120.80360518134808</v>
      </c>
      <c r="AI4229" s="17">
        <f t="shared" si="1513"/>
        <v>1.1953471852896955</v>
      </c>
      <c r="AJ4229" s="17">
        <f t="shared" si="1514"/>
        <v>0.94726537507388719</v>
      </c>
      <c r="AK4229" s="17">
        <f t="shared" si="1515"/>
        <v>0.75951461028015788</v>
      </c>
      <c r="AL4229" s="17">
        <f t="shared" si="1516"/>
        <v>0.78174490703777533</v>
      </c>
      <c r="AM4229" s="17">
        <f t="shared" si="1517"/>
        <v>0.77052274714301561</v>
      </c>
      <c r="AN4229" s="17">
        <f t="shared" si="1518"/>
        <v>0.94726537507388719</v>
      </c>
      <c r="AO4229" s="17">
        <f t="shared" si="1500"/>
        <v>0</v>
      </c>
      <c r="AP4229" s="17">
        <f t="shared" si="1519"/>
        <v>7.7052274714301561</v>
      </c>
      <c r="AQ4229" s="17">
        <f t="shared" si="1520"/>
        <v>11.953471852896955</v>
      </c>
      <c r="AR4229" s="17">
        <f t="shared" si="1521"/>
        <v>20.024373809199783</v>
      </c>
      <c r="AU4229" s="17"/>
    </row>
    <row r="4230" spans="2:47" x14ac:dyDescent="0.25">
      <c r="B4230">
        <f>INDEX(RawData!$A$2:$A$1048576,MATCH(FmtData!$B$4+(ROW()-10),RawData!$A$2:$A$1048576,0))</f>
        <v>4415</v>
      </c>
      <c r="C4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0)</f>
        <v>42233.666134259256</v>
      </c>
      <c r="D4230" s="46">
        <f>IF($B$6=1,MID(INDEX(RawData!$B$2:$B$1048576, MATCH(FmtData!$B$4+(ROW()-10),RawData!$A$2:$A$1048576,0)),12,8)+$B$5/24,INDEX(RawData!$C$2:$C$1048576, MATCH(FmtData!$B$4+(ROW()-10),RawData!$A$2:$A$1048576,0)))</f>
        <v>0.66613425925925929</v>
      </c>
      <c r="E4230">
        <f>INDEX(RawData!D$2:D$1048576,MATCH(FmtData!$B$4+(ROW()-10),RawData!$A$2:$A$1048576,0))</f>
        <v>2905.23</v>
      </c>
      <c r="F4230">
        <f>INDEX(RawData!E$2:E$1048576,MATCH(FmtData!$B$4+(ROW()-10),RawData!$A$2:$A$1048576,0))</f>
        <v>7.1738299999999997</v>
      </c>
      <c r="G4230">
        <f>INDEX(RawData!F$2:F$1048576,MATCH(FmtData!$B$4+(ROW()-10),RawData!$A$2:$A$1048576,0))</f>
        <v>-142.37299999999999</v>
      </c>
      <c r="H4230">
        <f>INDEX(RawData!G$2:G$1048576,MATCH(FmtData!$B$4+(ROW()-10),RawData!$A$2:$A$1048576,0))</f>
        <v>0.49982199999999999</v>
      </c>
      <c r="I4230">
        <f>INDEX(RawData!H$2:H$1048576,MATCH(FmtData!$B$4+(ROW()-10),RawData!$A$2:$A$1048576,0))</f>
        <v>-3.71981E-3</v>
      </c>
      <c r="J4230">
        <f>INDEX(RawData!I$2:I$1048576,MATCH(FmtData!$B$4+(ROW()-10),RawData!$A$2:$A$1048576,0))</f>
        <v>194.8</v>
      </c>
      <c r="K4230">
        <f>INDEX(RawData!J$2:J$1048576,MATCH(FmtData!$B$4+(ROW()-10),RawData!$A$2:$A$1048576,0))</f>
        <v>196.2</v>
      </c>
      <c r="L4230">
        <f>INDEX(RawData!K$2:K$1048576,MATCH(FmtData!$B$4+(ROW()-10),RawData!$A$2:$A$1048576,0))</f>
        <v>29.2</v>
      </c>
      <c r="M4230">
        <f>INDEX(RawData!L$2:L$1048576,MATCH(FmtData!$B$4+(ROW()-10),RawData!$A$2:$A$1048576,0))</f>
        <v>22.7</v>
      </c>
      <c r="N4230">
        <f>INDEX(RawData!M$2:M$1048576,MATCH(FmtData!$B$4+(ROW()-10),RawData!$A$2:$A$1048576,0))</f>
        <v>21.9</v>
      </c>
      <c r="O4230">
        <f>INDEX(RawData!N$2:N$1048576,MATCH(FmtData!$B$4+(ROW()-10),RawData!$A$2:$A$1048576,0))</f>
        <v>171.5</v>
      </c>
      <c r="P4230">
        <f>INDEX(RawData!O$2:O$1048576,MATCH(FmtData!$B$4+(ROW()-10),RawData!$A$2:$A$1048576,0))</f>
        <v>35.831699999999998</v>
      </c>
      <c r="Q4230">
        <f>INDEX(RawData!P$2:P$1048576,MATCH(FmtData!$B$4+(ROW()-10),RawData!$A$2:$A$1048576,0))</f>
        <v>227.636</v>
      </c>
      <c r="R4230">
        <f>INDEX(RawData!Q$2:Q$1048576,MATCH(FmtData!$B$4+(ROW()-10),RawData!$A$2:$A$1048576,0))</f>
        <v>2.4414100000000002E-3</v>
      </c>
      <c r="S4230">
        <f>INDEX(RawData!R$2:R$1048576,MATCH(FmtData!$B$4+(ROW()-10),RawData!$A$2:$A$1048576,0))</f>
        <v>0.51633799999999996</v>
      </c>
      <c r="T4230">
        <f>INDEX(RawData!S$2:S$1048576,MATCH(FmtData!$B$4+(ROW()-10),RawData!$A$2:$A$1048576,0))</f>
        <v>0.52676999999999996</v>
      </c>
      <c r="U4230">
        <f>INDEX(RawData!T$2:T$1048576,MATCH(FmtData!$B$4+(ROW()-10),RawData!$A$2:$A$1048576,0))</f>
        <v>14.456200000000001</v>
      </c>
      <c r="V4230">
        <f>INDEX(RawData!U$2:U$1048576,MATCH(FmtData!$B$4+(ROW()-10),RawData!$A$2:$A$1048576,0))</f>
        <v>15.5029</v>
      </c>
      <c r="W4230" s="8">
        <f t="shared" si="1506"/>
        <v>1.0466999999999995</v>
      </c>
      <c r="X4230" s="8">
        <f t="shared" si="1507"/>
        <v>-0.26073607999999993</v>
      </c>
      <c r="Y4230" s="8">
        <f t="shared" si="1508"/>
        <v>-0.15884651999999996</v>
      </c>
      <c r="Z4230" s="8">
        <f t="shared" si="1509"/>
        <v>10.152691814042056</v>
      </c>
      <c r="AA4230" s="8">
        <f t="shared" si="1510"/>
        <v>10.050802254042056</v>
      </c>
      <c r="AB4230" s="8">
        <f t="shared" si="1511"/>
        <v>10.101747034042056</v>
      </c>
      <c r="AC4230" s="6">
        <f t="shared" si="1504"/>
        <v>-279.697</v>
      </c>
      <c r="AD4230" s="15">
        <f t="shared" si="1501"/>
        <v>-19.924999999999955</v>
      </c>
      <c r="AE4230" s="15">
        <f t="shared" si="1502"/>
        <v>68.452791551277301</v>
      </c>
      <c r="AF4230" s="15">
        <f t="shared" si="1503"/>
        <v>41.299610510253387</v>
      </c>
      <c r="AG4230" s="15">
        <f t="shared" si="1512"/>
        <v>54.811079706319902</v>
      </c>
      <c r="AH4230" s="15">
        <f t="shared" si="1505"/>
        <v>-120.80360518134808</v>
      </c>
      <c r="AI4230" s="17">
        <f t="shared" si="1513"/>
        <v>1.1953471852896955</v>
      </c>
      <c r="AJ4230" s="17">
        <f t="shared" si="1514"/>
        <v>0.94726537507388719</v>
      </c>
      <c r="AK4230" s="17">
        <f t="shared" si="1515"/>
        <v>0.75951461028015788</v>
      </c>
      <c r="AL4230" s="17">
        <f t="shared" si="1516"/>
        <v>0.78174490703777533</v>
      </c>
      <c r="AM4230" s="17">
        <f t="shared" si="1517"/>
        <v>0.77052274714301561</v>
      </c>
      <c r="AN4230" s="17">
        <f t="shared" si="1518"/>
        <v>0.94726537507388719</v>
      </c>
      <c r="AO4230" s="17">
        <f t="shared" si="1500"/>
        <v>0</v>
      </c>
      <c r="AP4230" s="17">
        <f t="shared" si="1519"/>
        <v>7.7052274714301561</v>
      </c>
      <c r="AQ4230" s="17">
        <f t="shared" si="1520"/>
        <v>11.953471852896955</v>
      </c>
      <c r="AR4230" s="17">
        <f t="shared" si="1521"/>
        <v>20.030785911132281</v>
      </c>
      <c r="AU4230" s="17"/>
    </row>
    <row r="4231" spans="2:47" x14ac:dyDescent="0.25">
      <c r="B4231">
        <f>INDEX(RawData!$A$2:$A$1048576,MATCH(FmtData!$B$4+(ROW()-10),RawData!$A$2:$A$1048576,0))</f>
        <v>4416</v>
      </c>
      <c r="C4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1)</f>
        <v>42233.66615740741</v>
      </c>
      <c r="D4231" s="46">
        <f>IF($B$6=1,MID(INDEX(RawData!$B$2:$B$1048576, MATCH(FmtData!$B$4+(ROW()-10),RawData!$A$2:$A$1048576,0)),12,8)+$B$5/24,INDEX(RawData!$C$2:$C$1048576, MATCH(FmtData!$B$4+(ROW()-10),RawData!$A$2:$A$1048576,0)))</f>
        <v>0.66615740740740736</v>
      </c>
      <c r="E4231">
        <f>INDEX(RawData!D$2:D$1048576,MATCH(FmtData!$B$4+(ROW()-10),RawData!$A$2:$A$1048576,0))</f>
        <v>2904.3</v>
      </c>
      <c r="F4231">
        <f>INDEX(RawData!E$2:E$1048576,MATCH(FmtData!$B$4+(ROW()-10),RawData!$A$2:$A$1048576,0))</f>
        <v>7.1738299999999997</v>
      </c>
      <c r="G4231">
        <f>INDEX(RawData!F$2:F$1048576,MATCH(FmtData!$B$4+(ROW()-10),RawData!$A$2:$A$1048576,0))</f>
        <v>-142.37299999999999</v>
      </c>
      <c r="H4231">
        <f>INDEX(RawData!G$2:G$1048576,MATCH(FmtData!$B$4+(ROW()-10),RawData!$A$2:$A$1048576,0))</f>
        <v>0.49982199999999999</v>
      </c>
      <c r="I4231">
        <f>INDEX(RawData!H$2:H$1048576,MATCH(FmtData!$B$4+(ROW()-10),RawData!$A$2:$A$1048576,0))</f>
        <v>-3.71981E-3</v>
      </c>
      <c r="J4231">
        <f>INDEX(RawData!I$2:I$1048576,MATCH(FmtData!$B$4+(ROW()-10),RawData!$A$2:$A$1048576,0))</f>
        <v>194.7</v>
      </c>
      <c r="K4231">
        <f>INDEX(RawData!J$2:J$1048576,MATCH(FmtData!$B$4+(ROW()-10),RawData!$A$2:$A$1048576,0))</f>
        <v>196.3</v>
      </c>
      <c r="L4231">
        <f>INDEX(RawData!K$2:K$1048576,MATCH(FmtData!$B$4+(ROW()-10),RawData!$A$2:$A$1048576,0))</f>
        <v>29.3</v>
      </c>
      <c r="M4231">
        <f>INDEX(RawData!L$2:L$1048576,MATCH(FmtData!$B$4+(ROW()-10),RawData!$A$2:$A$1048576,0))</f>
        <v>22.7</v>
      </c>
      <c r="N4231">
        <f>INDEX(RawData!M$2:M$1048576,MATCH(FmtData!$B$4+(ROW()-10),RawData!$A$2:$A$1048576,0))</f>
        <v>21.9</v>
      </c>
      <c r="O4231">
        <f>INDEX(RawData!N$2:N$1048576,MATCH(FmtData!$B$4+(ROW()-10),RawData!$A$2:$A$1048576,0))</f>
        <v>171.5</v>
      </c>
      <c r="P4231">
        <f>INDEX(RawData!O$2:O$1048576,MATCH(FmtData!$B$4+(ROW()-10),RawData!$A$2:$A$1048576,0))</f>
        <v>35.831699999999998</v>
      </c>
      <c r="Q4231">
        <f>INDEX(RawData!P$2:P$1048576,MATCH(FmtData!$B$4+(ROW()-10),RawData!$A$2:$A$1048576,0))</f>
        <v>227.636</v>
      </c>
      <c r="R4231">
        <f>INDEX(RawData!Q$2:Q$1048576,MATCH(FmtData!$B$4+(ROW()-10),RawData!$A$2:$A$1048576,0))</f>
        <v>1.8310500000000001E-3</v>
      </c>
      <c r="S4231">
        <f>INDEX(RawData!R$2:R$1048576,MATCH(FmtData!$B$4+(ROW()-10),RawData!$A$2:$A$1048576,0))</f>
        <v>0.51633799999999996</v>
      </c>
      <c r="T4231">
        <f>INDEX(RawData!S$2:S$1048576,MATCH(FmtData!$B$4+(ROW()-10),RawData!$A$2:$A$1048576,0))</f>
        <v>0.52676999999999996</v>
      </c>
      <c r="U4231">
        <f>INDEX(RawData!T$2:T$1048576,MATCH(FmtData!$B$4+(ROW()-10),RawData!$A$2:$A$1048576,0))</f>
        <v>14.436299999999999</v>
      </c>
      <c r="V4231">
        <f>INDEX(RawData!U$2:U$1048576,MATCH(FmtData!$B$4+(ROW()-10),RawData!$A$2:$A$1048576,0))</f>
        <v>15.5029</v>
      </c>
      <c r="W4231" s="8">
        <f t="shared" si="1506"/>
        <v>1.0666000000000011</v>
      </c>
      <c r="X4231" s="8">
        <f t="shared" si="1507"/>
        <v>-0.26073607999999993</v>
      </c>
      <c r="Y4231" s="8">
        <f t="shared" si="1508"/>
        <v>-0.15884651999999996</v>
      </c>
      <c r="Z4231" s="8">
        <f t="shared" si="1509"/>
        <v>10.152691814042056</v>
      </c>
      <c r="AA4231" s="8">
        <f t="shared" si="1510"/>
        <v>10.050802254042056</v>
      </c>
      <c r="AB4231" s="8">
        <f t="shared" si="1511"/>
        <v>10.101747034042056</v>
      </c>
      <c r="AC4231" s="6">
        <f t="shared" si="1504"/>
        <v>-279.697</v>
      </c>
      <c r="AD4231" s="15">
        <f t="shared" si="1501"/>
        <v>-19.924999999999955</v>
      </c>
      <c r="AE4231" s="15">
        <f t="shared" si="1502"/>
        <v>68.452791551277301</v>
      </c>
      <c r="AF4231" s="15">
        <f t="shared" si="1503"/>
        <v>41.299610510253387</v>
      </c>
      <c r="AG4231" s="15">
        <f t="shared" si="1512"/>
        <v>54.811079706319902</v>
      </c>
      <c r="AH4231" s="15">
        <f t="shared" si="1505"/>
        <v>-120.80360518134808</v>
      </c>
      <c r="AI4231" s="17">
        <f t="shared" si="1513"/>
        <v>1.1953471852896955</v>
      </c>
      <c r="AJ4231" s="17">
        <f t="shared" si="1514"/>
        <v>0.94726537507388719</v>
      </c>
      <c r="AK4231" s="17">
        <f t="shared" si="1515"/>
        <v>0.75951461028015788</v>
      </c>
      <c r="AL4231" s="17">
        <f t="shared" si="1516"/>
        <v>0.78174490703777533</v>
      </c>
      <c r="AM4231" s="17">
        <f t="shared" si="1517"/>
        <v>0.77052274714301561</v>
      </c>
      <c r="AN4231" s="17">
        <f t="shared" si="1518"/>
        <v>0.94726537507388719</v>
      </c>
      <c r="AO4231" s="17">
        <f t="shared" si="1500"/>
        <v>0</v>
      </c>
      <c r="AP4231" s="17">
        <f t="shared" si="1519"/>
        <v>7.7052274714301561</v>
      </c>
      <c r="AQ4231" s="17">
        <f t="shared" si="1520"/>
        <v>11.953471852896955</v>
      </c>
      <c r="AR4231" s="17">
        <f t="shared" si="1521"/>
        <v>20.024373809199783</v>
      </c>
      <c r="AU4231" s="17"/>
    </row>
    <row r="4232" spans="2:47" x14ac:dyDescent="0.25">
      <c r="B4232">
        <f>INDEX(RawData!$A$2:$A$1048576,MATCH(FmtData!$B$4+(ROW()-10),RawData!$A$2:$A$1048576,0))</f>
        <v>4417</v>
      </c>
      <c r="C4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2)</f>
        <v>42233.666180555556</v>
      </c>
      <c r="D4232" s="46">
        <f>IF($B$6=1,MID(INDEX(RawData!$B$2:$B$1048576, MATCH(FmtData!$B$4+(ROW()-10),RawData!$A$2:$A$1048576,0)),12,8)+$B$5/24,INDEX(RawData!$C$2:$C$1048576, MATCH(FmtData!$B$4+(ROW()-10),RawData!$A$2:$A$1048576,0)))</f>
        <v>0.66618055555555555</v>
      </c>
      <c r="E4232">
        <f>INDEX(RawData!D$2:D$1048576,MATCH(FmtData!$B$4+(ROW()-10),RawData!$A$2:$A$1048576,0))</f>
        <v>2905.23</v>
      </c>
      <c r="F4232">
        <f>INDEX(RawData!E$2:E$1048576,MATCH(FmtData!$B$4+(ROW()-10),RawData!$A$2:$A$1048576,0))</f>
        <v>7.1738299999999997</v>
      </c>
      <c r="G4232">
        <f>INDEX(RawData!F$2:F$1048576,MATCH(FmtData!$B$4+(ROW()-10),RawData!$A$2:$A$1048576,0))</f>
        <v>-142.37299999999999</v>
      </c>
      <c r="H4232">
        <f>INDEX(RawData!G$2:G$1048576,MATCH(FmtData!$B$4+(ROW()-10),RawData!$A$2:$A$1048576,0))</f>
        <v>0.49982199999999999</v>
      </c>
      <c r="I4232">
        <f>INDEX(RawData!H$2:H$1048576,MATCH(FmtData!$B$4+(ROW()-10),RawData!$A$2:$A$1048576,0))</f>
        <v>-3.71981E-3</v>
      </c>
      <c r="J4232">
        <f>INDEX(RawData!I$2:I$1048576,MATCH(FmtData!$B$4+(ROW()-10),RawData!$A$2:$A$1048576,0))</f>
        <v>194.7</v>
      </c>
      <c r="K4232">
        <f>INDEX(RawData!J$2:J$1048576,MATCH(FmtData!$B$4+(ROW()-10),RawData!$A$2:$A$1048576,0))</f>
        <v>196.4</v>
      </c>
      <c r="L4232">
        <f>INDEX(RawData!K$2:K$1048576,MATCH(FmtData!$B$4+(ROW()-10),RawData!$A$2:$A$1048576,0))</f>
        <v>29.4</v>
      </c>
      <c r="M4232">
        <f>INDEX(RawData!L$2:L$1048576,MATCH(FmtData!$B$4+(ROW()-10),RawData!$A$2:$A$1048576,0))</f>
        <v>22.7</v>
      </c>
      <c r="N4232">
        <f>INDEX(RawData!M$2:M$1048576,MATCH(FmtData!$B$4+(ROW()-10),RawData!$A$2:$A$1048576,0))</f>
        <v>21.9</v>
      </c>
      <c r="O4232">
        <f>INDEX(RawData!N$2:N$1048576,MATCH(FmtData!$B$4+(ROW()-10),RawData!$A$2:$A$1048576,0))</f>
        <v>171.5</v>
      </c>
      <c r="P4232">
        <f>INDEX(RawData!O$2:O$1048576,MATCH(FmtData!$B$4+(ROW()-10),RawData!$A$2:$A$1048576,0))</f>
        <v>35.831699999999998</v>
      </c>
      <c r="Q4232">
        <f>INDEX(RawData!P$2:P$1048576,MATCH(FmtData!$B$4+(ROW()-10),RawData!$A$2:$A$1048576,0))</f>
        <v>227.636</v>
      </c>
      <c r="R4232">
        <f>INDEX(RawData!Q$2:Q$1048576,MATCH(FmtData!$B$4+(ROW()-10),RawData!$A$2:$A$1048576,0))</f>
        <v>1.8310500000000001E-3</v>
      </c>
      <c r="S4232">
        <f>INDEX(RawData!R$2:R$1048576,MATCH(FmtData!$B$4+(ROW()-10),RawData!$A$2:$A$1048576,0))</f>
        <v>0.51633799999999996</v>
      </c>
      <c r="T4232">
        <f>INDEX(RawData!S$2:S$1048576,MATCH(FmtData!$B$4+(ROW()-10),RawData!$A$2:$A$1048576,0))</f>
        <v>0.52676999999999996</v>
      </c>
      <c r="U4232">
        <f>INDEX(RawData!T$2:T$1048576,MATCH(FmtData!$B$4+(ROW()-10),RawData!$A$2:$A$1048576,0))</f>
        <v>14.410399999999999</v>
      </c>
      <c r="V4232">
        <f>INDEX(RawData!U$2:U$1048576,MATCH(FmtData!$B$4+(ROW()-10),RawData!$A$2:$A$1048576,0))</f>
        <v>15.5029</v>
      </c>
      <c r="W4232" s="8">
        <f t="shared" si="1506"/>
        <v>1.0925000000000011</v>
      </c>
      <c r="X4232" s="8">
        <f t="shared" si="1507"/>
        <v>-0.26073607999999993</v>
      </c>
      <c r="Y4232" s="8">
        <f t="shared" si="1508"/>
        <v>-0.15884651999999996</v>
      </c>
      <c r="Z4232" s="8">
        <f t="shared" si="1509"/>
        <v>10.152691814042056</v>
      </c>
      <c r="AA4232" s="8">
        <f t="shared" si="1510"/>
        <v>10.050802254042056</v>
      </c>
      <c r="AB4232" s="8">
        <f t="shared" si="1511"/>
        <v>10.101747034042056</v>
      </c>
      <c r="AC4232" s="6">
        <f t="shared" si="1504"/>
        <v>-279.697</v>
      </c>
      <c r="AD4232" s="15">
        <f t="shared" si="1501"/>
        <v>-19.924999999999955</v>
      </c>
      <c r="AE4232" s="15">
        <f t="shared" si="1502"/>
        <v>68.452791551277301</v>
      </c>
      <c r="AF4232" s="15">
        <f t="shared" si="1503"/>
        <v>41.299610510253387</v>
      </c>
      <c r="AG4232" s="15">
        <f t="shared" si="1512"/>
        <v>54.811079706319902</v>
      </c>
      <c r="AH4232" s="15">
        <f t="shared" si="1505"/>
        <v>-120.80360518134808</v>
      </c>
      <c r="AI4232" s="17">
        <f t="shared" si="1513"/>
        <v>1.1953471852896955</v>
      </c>
      <c r="AJ4232" s="17">
        <f t="shared" si="1514"/>
        <v>0.94726537507388719</v>
      </c>
      <c r="AK4232" s="17">
        <f t="shared" si="1515"/>
        <v>0.75951461028015788</v>
      </c>
      <c r="AL4232" s="17">
        <f t="shared" si="1516"/>
        <v>0.78174490703777533</v>
      </c>
      <c r="AM4232" s="17">
        <f t="shared" si="1517"/>
        <v>0.77052274714301561</v>
      </c>
      <c r="AN4232" s="17">
        <f t="shared" si="1518"/>
        <v>0.94726537507388719</v>
      </c>
      <c r="AO4232" s="17">
        <f t="shared" si="1500"/>
        <v>0</v>
      </c>
      <c r="AP4232" s="17">
        <f t="shared" si="1519"/>
        <v>7.7052274714301561</v>
      </c>
      <c r="AQ4232" s="17">
        <f t="shared" si="1520"/>
        <v>11.953471852896955</v>
      </c>
      <c r="AR4232" s="17">
        <f t="shared" si="1521"/>
        <v>20.030785911132281</v>
      </c>
      <c r="AU4232" s="17"/>
    </row>
    <row r="4233" spans="2:47" x14ac:dyDescent="0.25">
      <c r="B4233">
        <f>INDEX(RawData!$A$2:$A$1048576,MATCH(FmtData!$B$4+(ROW()-10),RawData!$A$2:$A$1048576,0))</f>
        <v>4418</v>
      </c>
      <c r="C4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3)</f>
        <v>42233.666203703702</v>
      </c>
      <c r="D4233" s="46">
        <f>IF($B$6=1,MID(INDEX(RawData!$B$2:$B$1048576, MATCH(FmtData!$B$4+(ROW()-10),RawData!$A$2:$A$1048576,0)),12,8)+$B$5/24,INDEX(RawData!$C$2:$C$1048576, MATCH(FmtData!$B$4+(ROW()-10),RawData!$A$2:$A$1048576,0)))</f>
        <v>0.66620370370370374</v>
      </c>
      <c r="E4233">
        <f>INDEX(RawData!D$2:D$1048576,MATCH(FmtData!$B$4+(ROW()-10),RawData!$A$2:$A$1048576,0))</f>
        <v>2904.3</v>
      </c>
      <c r="F4233">
        <f>INDEX(RawData!E$2:E$1048576,MATCH(FmtData!$B$4+(ROW()-10),RawData!$A$2:$A$1048576,0))</f>
        <v>7.1738299999999997</v>
      </c>
      <c r="G4233">
        <f>INDEX(RawData!F$2:F$1048576,MATCH(FmtData!$B$4+(ROW()-10),RawData!$A$2:$A$1048576,0))</f>
        <v>-142.37299999999999</v>
      </c>
      <c r="H4233">
        <f>INDEX(RawData!G$2:G$1048576,MATCH(FmtData!$B$4+(ROW()-10),RawData!$A$2:$A$1048576,0))</f>
        <v>0.49982199999999999</v>
      </c>
      <c r="I4233">
        <f>INDEX(RawData!H$2:H$1048576,MATCH(FmtData!$B$4+(ROW()-10),RawData!$A$2:$A$1048576,0))</f>
        <v>-3.71981E-3</v>
      </c>
      <c r="J4233">
        <f>INDEX(RawData!I$2:I$1048576,MATCH(FmtData!$B$4+(ROW()-10),RawData!$A$2:$A$1048576,0))</f>
        <v>194.7</v>
      </c>
      <c r="K4233">
        <f>INDEX(RawData!J$2:J$1048576,MATCH(FmtData!$B$4+(ROW()-10),RawData!$A$2:$A$1048576,0))</f>
        <v>196.5</v>
      </c>
      <c r="L4233">
        <f>INDEX(RawData!K$2:K$1048576,MATCH(FmtData!$B$4+(ROW()-10),RawData!$A$2:$A$1048576,0))</f>
        <v>29.2</v>
      </c>
      <c r="M4233">
        <f>INDEX(RawData!L$2:L$1048576,MATCH(FmtData!$B$4+(ROW()-10),RawData!$A$2:$A$1048576,0))</f>
        <v>22.7</v>
      </c>
      <c r="N4233">
        <f>INDEX(RawData!M$2:M$1048576,MATCH(FmtData!$B$4+(ROW()-10),RawData!$A$2:$A$1048576,0))</f>
        <v>21.9</v>
      </c>
      <c r="O4233">
        <f>INDEX(RawData!N$2:N$1048576,MATCH(FmtData!$B$4+(ROW()-10),RawData!$A$2:$A$1048576,0))</f>
        <v>171.5</v>
      </c>
      <c r="P4233">
        <f>INDEX(RawData!O$2:O$1048576,MATCH(FmtData!$B$4+(ROW()-10),RawData!$A$2:$A$1048576,0))</f>
        <v>35.831699999999998</v>
      </c>
      <c r="Q4233">
        <f>INDEX(RawData!P$2:P$1048576,MATCH(FmtData!$B$4+(ROW()-10),RawData!$A$2:$A$1048576,0))</f>
        <v>227.636</v>
      </c>
      <c r="R4233">
        <f>INDEX(RawData!Q$2:Q$1048576,MATCH(FmtData!$B$4+(ROW()-10),RawData!$A$2:$A$1048576,0))</f>
        <v>2.4414100000000002E-3</v>
      </c>
      <c r="S4233">
        <f>INDEX(RawData!R$2:R$1048576,MATCH(FmtData!$B$4+(ROW()-10),RawData!$A$2:$A$1048576,0))</f>
        <v>0.51633799999999996</v>
      </c>
      <c r="T4233">
        <f>INDEX(RawData!S$2:S$1048576,MATCH(FmtData!$B$4+(ROW()-10),RawData!$A$2:$A$1048576,0))</f>
        <v>0.52676999999999996</v>
      </c>
      <c r="U4233">
        <f>INDEX(RawData!T$2:T$1048576,MATCH(FmtData!$B$4+(ROW()-10),RawData!$A$2:$A$1048576,0))</f>
        <v>14.390599999999999</v>
      </c>
      <c r="V4233">
        <f>INDEX(RawData!U$2:U$1048576,MATCH(FmtData!$B$4+(ROW()-10),RawData!$A$2:$A$1048576,0))</f>
        <v>15.4572</v>
      </c>
      <c r="W4233" s="8">
        <f t="shared" si="1506"/>
        <v>1.0666000000000011</v>
      </c>
      <c r="X4233" s="8">
        <f t="shared" si="1507"/>
        <v>-0.26073607999999993</v>
      </c>
      <c r="Y4233" s="8">
        <f t="shared" si="1508"/>
        <v>-0.15884651999999996</v>
      </c>
      <c r="Z4233" s="8">
        <f t="shared" si="1509"/>
        <v>10.152691814042056</v>
      </c>
      <c r="AA4233" s="8">
        <f t="shared" si="1510"/>
        <v>10.050802254042056</v>
      </c>
      <c r="AB4233" s="8">
        <f t="shared" si="1511"/>
        <v>10.101747034042056</v>
      </c>
      <c r="AC4233" s="6">
        <f t="shared" si="1504"/>
        <v>-279.697</v>
      </c>
      <c r="AD4233" s="15">
        <f t="shared" si="1501"/>
        <v>-19.924999999999955</v>
      </c>
      <c r="AE4233" s="15">
        <f t="shared" si="1502"/>
        <v>68.452791551277301</v>
      </c>
      <c r="AF4233" s="15">
        <f t="shared" si="1503"/>
        <v>41.299610510253387</v>
      </c>
      <c r="AG4233" s="15">
        <f t="shared" si="1512"/>
        <v>54.811079706319902</v>
      </c>
      <c r="AH4233" s="15">
        <f t="shared" si="1505"/>
        <v>-120.80360518134808</v>
      </c>
      <c r="AI4233" s="17">
        <f t="shared" si="1513"/>
        <v>1.1953471852896955</v>
      </c>
      <c r="AJ4233" s="17">
        <f t="shared" si="1514"/>
        <v>0.94726537507388719</v>
      </c>
      <c r="AK4233" s="17">
        <f t="shared" si="1515"/>
        <v>0.75951461028015788</v>
      </c>
      <c r="AL4233" s="17">
        <f t="shared" si="1516"/>
        <v>0.78174490703777533</v>
      </c>
      <c r="AM4233" s="17">
        <f t="shared" si="1517"/>
        <v>0.77052274714301561</v>
      </c>
      <c r="AN4233" s="17">
        <f t="shared" si="1518"/>
        <v>0.94726537507388719</v>
      </c>
      <c r="AO4233" s="17">
        <f t="shared" si="1500"/>
        <v>0</v>
      </c>
      <c r="AP4233" s="17">
        <f t="shared" si="1519"/>
        <v>7.7052274714301561</v>
      </c>
      <c r="AQ4233" s="17">
        <f t="shared" si="1520"/>
        <v>11.953471852896955</v>
      </c>
      <c r="AR4233" s="17">
        <f t="shared" si="1521"/>
        <v>20.024373809199783</v>
      </c>
      <c r="AU4233" s="17"/>
    </row>
    <row r="4234" spans="2:47" x14ac:dyDescent="0.25">
      <c r="B4234">
        <f>INDEX(RawData!$A$2:$A$1048576,MATCH(FmtData!$B$4+(ROW()-10),RawData!$A$2:$A$1048576,0))</f>
        <v>4419</v>
      </c>
      <c r="C4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4)</f>
        <v>42233.666226851848</v>
      </c>
      <c r="D4234" s="46">
        <f>IF($B$6=1,MID(INDEX(RawData!$B$2:$B$1048576, MATCH(FmtData!$B$4+(ROW()-10),RawData!$A$2:$A$1048576,0)),12,8)+$B$5/24,INDEX(RawData!$C$2:$C$1048576, MATCH(FmtData!$B$4+(ROW()-10),RawData!$A$2:$A$1048576,0)))</f>
        <v>0.66622685185185182</v>
      </c>
      <c r="E4234">
        <f>INDEX(RawData!D$2:D$1048576,MATCH(FmtData!$B$4+(ROW()-10),RawData!$A$2:$A$1048576,0))</f>
        <v>2905.23</v>
      </c>
      <c r="F4234">
        <f>INDEX(RawData!E$2:E$1048576,MATCH(FmtData!$B$4+(ROW()-10),RawData!$A$2:$A$1048576,0))</f>
        <v>7.1738299999999997</v>
      </c>
      <c r="G4234">
        <f>INDEX(RawData!F$2:F$1048576,MATCH(FmtData!$B$4+(ROW()-10),RawData!$A$2:$A$1048576,0))</f>
        <v>-142.37299999999999</v>
      </c>
      <c r="H4234">
        <f>INDEX(RawData!G$2:G$1048576,MATCH(FmtData!$B$4+(ROW()-10),RawData!$A$2:$A$1048576,0))</f>
        <v>0.49982199999999999</v>
      </c>
      <c r="I4234">
        <f>INDEX(RawData!H$2:H$1048576,MATCH(FmtData!$B$4+(ROW()-10),RawData!$A$2:$A$1048576,0))</f>
        <v>-3.71981E-3</v>
      </c>
      <c r="J4234">
        <f>INDEX(RawData!I$2:I$1048576,MATCH(FmtData!$B$4+(ROW()-10),RawData!$A$2:$A$1048576,0))</f>
        <v>194.6</v>
      </c>
      <c r="K4234">
        <f>INDEX(RawData!J$2:J$1048576,MATCH(FmtData!$B$4+(ROW()-10),RawData!$A$2:$A$1048576,0))</f>
        <v>196.6</v>
      </c>
      <c r="L4234">
        <f>INDEX(RawData!K$2:K$1048576,MATCH(FmtData!$B$4+(ROW()-10),RawData!$A$2:$A$1048576,0))</f>
        <v>29.2</v>
      </c>
      <c r="M4234">
        <f>INDEX(RawData!L$2:L$1048576,MATCH(FmtData!$B$4+(ROW()-10),RawData!$A$2:$A$1048576,0))</f>
        <v>22.7</v>
      </c>
      <c r="N4234">
        <f>INDEX(RawData!M$2:M$1048576,MATCH(FmtData!$B$4+(ROW()-10),RawData!$A$2:$A$1048576,0))</f>
        <v>21.9</v>
      </c>
      <c r="O4234">
        <f>INDEX(RawData!N$2:N$1048576,MATCH(FmtData!$B$4+(ROW()-10),RawData!$A$2:$A$1048576,0))</f>
        <v>171.5</v>
      </c>
      <c r="P4234">
        <f>INDEX(RawData!O$2:O$1048576,MATCH(FmtData!$B$4+(ROW()-10),RawData!$A$2:$A$1048576,0))</f>
        <v>35.831699999999998</v>
      </c>
      <c r="Q4234">
        <f>INDEX(RawData!P$2:P$1048576,MATCH(FmtData!$B$4+(ROW()-10),RawData!$A$2:$A$1048576,0))</f>
        <v>227.636</v>
      </c>
      <c r="R4234">
        <f>INDEX(RawData!Q$2:Q$1048576,MATCH(FmtData!$B$4+(ROW()-10),RawData!$A$2:$A$1048576,0))</f>
        <v>2.4414100000000002E-3</v>
      </c>
      <c r="S4234">
        <f>INDEX(RawData!R$2:R$1048576,MATCH(FmtData!$B$4+(ROW()-10),RawData!$A$2:$A$1048576,0))</f>
        <v>0.51633799999999996</v>
      </c>
      <c r="T4234">
        <f>INDEX(RawData!S$2:S$1048576,MATCH(FmtData!$B$4+(ROW()-10),RawData!$A$2:$A$1048576,0))</f>
        <v>0.52676999999999996</v>
      </c>
      <c r="U4234">
        <f>INDEX(RawData!T$2:T$1048576,MATCH(FmtData!$B$4+(ROW()-10),RawData!$A$2:$A$1048576,0))</f>
        <v>14.36</v>
      </c>
      <c r="V4234">
        <f>INDEX(RawData!U$2:U$1048576,MATCH(FmtData!$B$4+(ROW()-10),RawData!$A$2:$A$1048576,0))</f>
        <v>15.304600000000001</v>
      </c>
      <c r="W4234" s="8">
        <f t="shared" si="1506"/>
        <v>0.94460000000000122</v>
      </c>
      <c r="X4234" s="8">
        <f t="shared" si="1507"/>
        <v>-0.26073607999999993</v>
      </c>
      <c r="Y4234" s="8">
        <f t="shared" si="1508"/>
        <v>-0.15884651999999996</v>
      </c>
      <c r="Z4234" s="8">
        <f t="shared" si="1509"/>
        <v>10.152691814042056</v>
      </c>
      <c r="AA4234" s="8">
        <f t="shared" si="1510"/>
        <v>10.050802254042056</v>
      </c>
      <c r="AB4234" s="8">
        <f t="shared" si="1511"/>
        <v>10.101747034042056</v>
      </c>
      <c r="AC4234" s="6">
        <f t="shared" si="1504"/>
        <v>-279.697</v>
      </c>
      <c r="AD4234" s="15">
        <f t="shared" si="1501"/>
        <v>-19.924999999999955</v>
      </c>
      <c r="AE4234" s="15">
        <f t="shared" si="1502"/>
        <v>68.452791551277301</v>
      </c>
      <c r="AF4234" s="15">
        <f t="shared" si="1503"/>
        <v>41.299610510253387</v>
      </c>
      <c r="AG4234" s="15">
        <f t="shared" si="1512"/>
        <v>54.811079706319902</v>
      </c>
      <c r="AH4234" s="15">
        <f t="shared" si="1505"/>
        <v>-120.80360518134808</v>
      </c>
      <c r="AI4234" s="17">
        <f t="shared" si="1513"/>
        <v>1.1953471852896955</v>
      </c>
      <c r="AJ4234" s="17">
        <f t="shared" si="1514"/>
        <v>0.94726537507388719</v>
      </c>
      <c r="AK4234" s="17">
        <f t="shared" si="1515"/>
        <v>0.75951461028015788</v>
      </c>
      <c r="AL4234" s="17">
        <f t="shared" si="1516"/>
        <v>0.78174490703777533</v>
      </c>
      <c r="AM4234" s="17">
        <f t="shared" si="1517"/>
        <v>0.77052274714301561</v>
      </c>
      <c r="AN4234" s="17">
        <f t="shared" si="1518"/>
        <v>0.94726537507388719</v>
      </c>
      <c r="AO4234" s="17">
        <f t="shared" ref="AO4234:AO4297" si="1522">INDEX($AN$10:$AN$2627,MATCH(C4234+1/24,$C$10:$C$2627,1))-INDEX($AN$10:$AN$2627,MATCH(C4234,$C$10:$C$2627,1))</f>
        <v>0</v>
      </c>
      <c r="AP4234" s="17">
        <f t="shared" si="1519"/>
        <v>7.7052274714301561</v>
      </c>
      <c r="AQ4234" s="17">
        <f t="shared" si="1520"/>
        <v>11.953471852896955</v>
      </c>
      <c r="AR4234" s="17">
        <f t="shared" si="1521"/>
        <v>20.030785911132281</v>
      </c>
      <c r="AU4234" s="17"/>
    </row>
    <row r="4235" spans="2:47" x14ac:dyDescent="0.25">
      <c r="B4235">
        <f>INDEX(RawData!$A$2:$A$1048576,MATCH(FmtData!$B$4+(ROW()-10),RawData!$A$2:$A$1048576,0))</f>
        <v>4420</v>
      </c>
      <c r="C4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5)</f>
        <v>42233.666250000002</v>
      </c>
      <c r="D4235" s="46">
        <f>IF($B$6=1,MID(INDEX(RawData!$B$2:$B$1048576, MATCH(FmtData!$B$4+(ROW()-10),RawData!$A$2:$A$1048576,0)),12,8)+$B$5/24,INDEX(RawData!$C$2:$C$1048576, MATCH(FmtData!$B$4+(ROW()-10),RawData!$A$2:$A$1048576,0)))</f>
        <v>0.66625000000000001</v>
      </c>
      <c r="E4235">
        <f>INDEX(RawData!D$2:D$1048576,MATCH(FmtData!$B$4+(ROW()-10),RawData!$A$2:$A$1048576,0))</f>
        <v>2904.3</v>
      </c>
      <c r="F4235">
        <f>INDEX(RawData!E$2:E$1048576,MATCH(FmtData!$B$4+(ROW()-10),RawData!$A$2:$A$1048576,0))</f>
        <v>7.1738299999999997</v>
      </c>
      <c r="G4235">
        <f>INDEX(RawData!F$2:F$1048576,MATCH(FmtData!$B$4+(ROW()-10),RawData!$A$2:$A$1048576,0))</f>
        <v>-142.37299999999999</v>
      </c>
      <c r="H4235">
        <f>INDEX(RawData!G$2:G$1048576,MATCH(FmtData!$B$4+(ROW()-10),RawData!$A$2:$A$1048576,0))</f>
        <v>0.49982199999999999</v>
      </c>
      <c r="I4235">
        <f>INDEX(RawData!H$2:H$1048576,MATCH(FmtData!$B$4+(ROW()-10),RawData!$A$2:$A$1048576,0))</f>
        <v>-3.71981E-3</v>
      </c>
      <c r="J4235">
        <f>INDEX(RawData!I$2:I$1048576,MATCH(FmtData!$B$4+(ROW()-10),RawData!$A$2:$A$1048576,0))</f>
        <v>194.6</v>
      </c>
      <c r="K4235">
        <f>INDEX(RawData!J$2:J$1048576,MATCH(FmtData!$B$4+(ROW()-10),RawData!$A$2:$A$1048576,0))</f>
        <v>196.6</v>
      </c>
      <c r="L4235">
        <f>INDEX(RawData!K$2:K$1048576,MATCH(FmtData!$B$4+(ROW()-10),RawData!$A$2:$A$1048576,0))</f>
        <v>29.2</v>
      </c>
      <c r="M4235">
        <f>INDEX(RawData!L$2:L$1048576,MATCH(FmtData!$B$4+(ROW()-10),RawData!$A$2:$A$1048576,0))</f>
        <v>22.7</v>
      </c>
      <c r="N4235">
        <f>INDEX(RawData!M$2:M$1048576,MATCH(FmtData!$B$4+(ROW()-10),RawData!$A$2:$A$1048576,0))</f>
        <v>21.9</v>
      </c>
      <c r="O4235">
        <f>INDEX(RawData!N$2:N$1048576,MATCH(FmtData!$B$4+(ROW()-10),RawData!$A$2:$A$1048576,0))</f>
        <v>171.5</v>
      </c>
      <c r="P4235">
        <f>INDEX(RawData!O$2:O$1048576,MATCH(FmtData!$B$4+(ROW()-10),RawData!$A$2:$A$1048576,0))</f>
        <v>35.831699999999998</v>
      </c>
      <c r="Q4235">
        <f>INDEX(RawData!P$2:P$1048576,MATCH(FmtData!$B$4+(ROW()-10),RawData!$A$2:$A$1048576,0))</f>
        <v>227.636</v>
      </c>
      <c r="R4235">
        <f>INDEX(RawData!Q$2:Q$1048576,MATCH(FmtData!$B$4+(ROW()-10),RawData!$A$2:$A$1048576,0))</f>
        <v>1.8310500000000001E-3</v>
      </c>
      <c r="S4235">
        <f>INDEX(RawData!R$2:R$1048576,MATCH(FmtData!$B$4+(ROW()-10),RawData!$A$2:$A$1048576,0))</f>
        <v>0.51633799999999996</v>
      </c>
      <c r="T4235">
        <f>INDEX(RawData!S$2:S$1048576,MATCH(FmtData!$B$4+(ROW()-10),RawData!$A$2:$A$1048576,0))</f>
        <v>0.52676999999999996</v>
      </c>
      <c r="U4235">
        <f>INDEX(RawData!T$2:T$1048576,MATCH(FmtData!$B$4+(ROW()-10),RawData!$A$2:$A$1048576,0))</f>
        <v>14.334099999999999</v>
      </c>
      <c r="V4235">
        <f>INDEX(RawData!U$2:U$1048576,MATCH(FmtData!$B$4+(ROW()-10),RawData!$A$2:$A$1048576,0))</f>
        <v>15.304600000000001</v>
      </c>
      <c r="W4235" s="8">
        <f t="shared" si="1506"/>
        <v>0.97050000000000125</v>
      </c>
      <c r="X4235" s="8">
        <f t="shared" si="1507"/>
        <v>-0.26073607999999993</v>
      </c>
      <c r="Y4235" s="8">
        <f t="shared" si="1508"/>
        <v>-0.15884651999999996</v>
      </c>
      <c r="Z4235" s="8">
        <f t="shared" si="1509"/>
        <v>10.152691814042056</v>
      </c>
      <c r="AA4235" s="8">
        <f t="shared" si="1510"/>
        <v>10.050802254042056</v>
      </c>
      <c r="AB4235" s="8">
        <f t="shared" si="1511"/>
        <v>10.101747034042056</v>
      </c>
      <c r="AC4235" s="6">
        <f t="shared" si="1504"/>
        <v>-279.697</v>
      </c>
      <c r="AD4235" s="15">
        <f t="shared" ref="AD4235:AD4298" si="1523">AC4235+$AD$4</f>
        <v>-19.924999999999955</v>
      </c>
      <c r="AE4235" s="15">
        <f t="shared" ref="AE4235:AE4298" si="1524">PI()*Z4235^2/4*($P$4+(Z4235-$Z$10))-$S$5</f>
        <v>68.452791551277301</v>
      </c>
      <c r="AF4235" s="15">
        <f t="shared" ref="AF4235:AF4298" si="1525">PI()*AA4235^2/4*($P$4+(AA4235-$AA$10))-$S$5</f>
        <v>41.299610510253387</v>
      </c>
      <c r="AG4235" s="15">
        <f t="shared" si="1512"/>
        <v>54.811079706319902</v>
      </c>
      <c r="AH4235" s="15">
        <f t="shared" si="1505"/>
        <v>-120.80360518134808</v>
      </c>
      <c r="AI4235" s="17">
        <f t="shared" si="1513"/>
        <v>1.1953471852896955</v>
      </c>
      <c r="AJ4235" s="17">
        <f t="shared" si="1514"/>
        <v>0.94726537507388719</v>
      </c>
      <c r="AK4235" s="17">
        <f t="shared" si="1515"/>
        <v>0.75951461028015788</v>
      </c>
      <c r="AL4235" s="17">
        <f t="shared" si="1516"/>
        <v>0.78174490703777533</v>
      </c>
      <c r="AM4235" s="17">
        <f t="shared" si="1517"/>
        <v>0.77052274714301561</v>
      </c>
      <c r="AN4235" s="17">
        <f t="shared" si="1518"/>
        <v>0.94726537507388719</v>
      </c>
      <c r="AO4235" s="17">
        <f t="shared" si="1522"/>
        <v>0</v>
      </c>
      <c r="AP4235" s="17">
        <f t="shared" si="1519"/>
        <v>7.7052274714301561</v>
      </c>
      <c r="AQ4235" s="17">
        <f t="shared" si="1520"/>
        <v>11.953471852896955</v>
      </c>
      <c r="AR4235" s="17">
        <f t="shared" si="1521"/>
        <v>20.024373809199783</v>
      </c>
      <c r="AU4235" s="17"/>
    </row>
    <row r="4236" spans="2:47" x14ac:dyDescent="0.25">
      <c r="B4236">
        <f>INDEX(RawData!$A$2:$A$1048576,MATCH(FmtData!$B$4+(ROW()-10),RawData!$A$2:$A$1048576,0))</f>
        <v>4421</v>
      </c>
      <c r="C4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6)</f>
        <v>42233.666273148148</v>
      </c>
      <c r="D4236" s="46">
        <f>IF($B$6=1,MID(INDEX(RawData!$B$2:$B$1048576, MATCH(FmtData!$B$4+(ROW()-10),RawData!$A$2:$A$1048576,0)),12,8)+$B$5/24,INDEX(RawData!$C$2:$C$1048576, MATCH(FmtData!$B$4+(ROW()-10),RawData!$A$2:$A$1048576,0)))</f>
        <v>0.6662731481481482</v>
      </c>
      <c r="E4236">
        <f>INDEX(RawData!D$2:D$1048576,MATCH(FmtData!$B$4+(ROW()-10),RawData!$A$2:$A$1048576,0))</f>
        <v>2904.3</v>
      </c>
      <c r="F4236">
        <f>INDEX(RawData!E$2:E$1048576,MATCH(FmtData!$B$4+(ROW()-10),RawData!$A$2:$A$1048576,0))</f>
        <v>7.1738299999999997</v>
      </c>
      <c r="G4236">
        <f>INDEX(RawData!F$2:F$1048576,MATCH(FmtData!$B$4+(ROW()-10),RawData!$A$2:$A$1048576,0))</f>
        <v>-142.37299999999999</v>
      </c>
      <c r="H4236">
        <f>INDEX(RawData!G$2:G$1048576,MATCH(FmtData!$B$4+(ROW()-10),RawData!$A$2:$A$1048576,0))</f>
        <v>0.49982199999999999</v>
      </c>
      <c r="I4236">
        <f>INDEX(RawData!H$2:H$1048576,MATCH(FmtData!$B$4+(ROW()-10),RawData!$A$2:$A$1048576,0))</f>
        <v>-3.71981E-3</v>
      </c>
      <c r="J4236">
        <f>INDEX(RawData!I$2:I$1048576,MATCH(FmtData!$B$4+(ROW()-10),RawData!$A$2:$A$1048576,0))</f>
        <v>194.5</v>
      </c>
      <c r="K4236">
        <f>INDEX(RawData!J$2:J$1048576,MATCH(FmtData!$B$4+(ROW()-10),RawData!$A$2:$A$1048576,0))</f>
        <v>196.6</v>
      </c>
      <c r="L4236">
        <f>INDEX(RawData!K$2:K$1048576,MATCH(FmtData!$B$4+(ROW()-10),RawData!$A$2:$A$1048576,0))</f>
        <v>29</v>
      </c>
      <c r="M4236">
        <f>INDEX(RawData!L$2:L$1048576,MATCH(FmtData!$B$4+(ROW()-10),RawData!$A$2:$A$1048576,0))</f>
        <v>22.7</v>
      </c>
      <c r="N4236">
        <f>INDEX(RawData!M$2:M$1048576,MATCH(FmtData!$B$4+(ROW()-10),RawData!$A$2:$A$1048576,0))</f>
        <v>21.9</v>
      </c>
      <c r="O4236">
        <f>INDEX(RawData!N$2:N$1048576,MATCH(FmtData!$B$4+(ROW()-10),RawData!$A$2:$A$1048576,0))</f>
        <v>171.5</v>
      </c>
      <c r="P4236">
        <f>INDEX(RawData!O$2:O$1048576,MATCH(FmtData!$B$4+(ROW()-10),RawData!$A$2:$A$1048576,0))</f>
        <v>35.831699999999998</v>
      </c>
      <c r="Q4236">
        <f>INDEX(RawData!P$2:P$1048576,MATCH(FmtData!$B$4+(ROW()-10),RawData!$A$2:$A$1048576,0))</f>
        <v>227.636</v>
      </c>
      <c r="R4236">
        <f>INDEX(RawData!Q$2:Q$1048576,MATCH(FmtData!$B$4+(ROW()-10),RawData!$A$2:$A$1048576,0))</f>
        <v>2.4414100000000002E-3</v>
      </c>
      <c r="S4236">
        <f>INDEX(RawData!R$2:R$1048576,MATCH(FmtData!$B$4+(ROW()-10),RawData!$A$2:$A$1048576,0))</f>
        <v>0.51633799999999996</v>
      </c>
      <c r="T4236">
        <f>INDEX(RawData!S$2:S$1048576,MATCH(FmtData!$B$4+(ROW()-10),RawData!$A$2:$A$1048576,0))</f>
        <v>0.52676999999999996</v>
      </c>
      <c r="U4236">
        <f>INDEX(RawData!T$2:T$1048576,MATCH(FmtData!$B$4+(ROW()-10),RawData!$A$2:$A$1048576,0))</f>
        <v>14.315799999999999</v>
      </c>
      <c r="V4236">
        <f>INDEX(RawData!U$2:U$1048576,MATCH(FmtData!$B$4+(ROW()-10),RawData!$A$2:$A$1048576,0))</f>
        <v>15.273999999999999</v>
      </c>
      <c r="W4236" s="8">
        <f t="shared" si="1506"/>
        <v>0.95819999999999972</v>
      </c>
      <c r="X4236" s="8">
        <f t="shared" si="1507"/>
        <v>-0.26073607999999993</v>
      </c>
      <c r="Y4236" s="8">
        <f t="shared" si="1508"/>
        <v>-0.15884651999999996</v>
      </c>
      <c r="Z4236" s="8">
        <f t="shared" si="1509"/>
        <v>10.152691814042056</v>
      </c>
      <c r="AA4236" s="8">
        <f t="shared" si="1510"/>
        <v>10.050802254042056</v>
      </c>
      <c r="AB4236" s="8">
        <f t="shared" si="1511"/>
        <v>10.101747034042056</v>
      </c>
      <c r="AC4236" s="6">
        <f t="shared" ref="AC4236:AC4299" si="1526">Q4236-$Q$10</f>
        <v>-279.697</v>
      </c>
      <c r="AD4236" s="15">
        <f t="shared" si="1523"/>
        <v>-19.924999999999955</v>
      </c>
      <c r="AE4236" s="15">
        <f t="shared" si="1524"/>
        <v>68.452791551277301</v>
      </c>
      <c r="AF4236" s="15">
        <f t="shared" si="1525"/>
        <v>41.299610510253387</v>
      </c>
      <c r="AG4236" s="15">
        <f t="shared" si="1512"/>
        <v>54.811079706319902</v>
      </c>
      <c r="AH4236" s="15">
        <f t="shared" si="1505"/>
        <v>-120.80360518134808</v>
      </c>
      <c r="AI4236" s="17">
        <f t="shared" si="1513"/>
        <v>1.1953471852896955</v>
      </c>
      <c r="AJ4236" s="17">
        <f t="shared" si="1514"/>
        <v>0.94726537507388719</v>
      </c>
      <c r="AK4236" s="17">
        <f t="shared" si="1515"/>
        <v>0.75951461028015788</v>
      </c>
      <c r="AL4236" s="17">
        <f t="shared" si="1516"/>
        <v>0.78174490703777533</v>
      </c>
      <c r="AM4236" s="17">
        <f t="shared" si="1517"/>
        <v>0.77052274714301561</v>
      </c>
      <c r="AN4236" s="17">
        <f t="shared" si="1518"/>
        <v>0.94726537507388719</v>
      </c>
      <c r="AO4236" s="17">
        <f t="shared" si="1522"/>
        <v>0</v>
      </c>
      <c r="AP4236" s="17">
        <f t="shared" si="1519"/>
        <v>7.7052274714301561</v>
      </c>
      <c r="AQ4236" s="17">
        <f t="shared" si="1520"/>
        <v>11.953471852896955</v>
      </c>
      <c r="AR4236" s="17">
        <f t="shared" si="1521"/>
        <v>20.024373809199783</v>
      </c>
      <c r="AU4236" s="17"/>
    </row>
    <row r="4237" spans="2:47" x14ac:dyDescent="0.25">
      <c r="B4237">
        <f>INDEX(RawData!$A$2:$A$1048576,MATCH(FmtData!$B$4+(ROW()-10),RawData!$A$2:$A$1048576,0))</f>
        <v>4422</v>
      </c>
      <c r="C4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7)</f>
        <v>42233.666307870371</v>
      </c>
      <c r="D4237" s="46">
        <f>IF($B$6=1,MID(INDEX(RawData!$B$2:$B$1048576, MATCH(FmtData!$B$4+(ROW()-10),RawData!$A$2:$A$1048576,0)),12,8)+$B$5/24,INDEX(RawData!$C$2:$C$1048576, MATCH(FmtData!$B$4+(ROW()-10),RawData!$A$2:$A$1048576,0)))</f>
        <v>0.66630787037037031</v>
      </c>
      <c r="E4237">
        <f>INDEX(RawData!D$2:D$1048576,MATCH(FmtData!$B$4+(ROW()-10),RawData!$A$2:$A$1048576,0))</f>
        <v>2904.3</v>
      </c>
      <c r="F4237">
        <f>INDEX(RawData!E$2:E$1048576,MATCH(FmtData!$B$4+(ROW()-10),RawData!$A$2:$A$1048576,0))</f>
        <v>7.1738299999999997</v>
      </c>
      <c r="G4237">
        <f>INDEX(RawData!F$2:F$1048576,MATCH(FmtData!$B$4+(ROW()-10),RawData!$A$2:$A$1048576,0))</f>
        <v>-142.37299999999999</v>
      </c>
      <c r="H4237">
        <f>INDEX(RawData!G$2:G$1048576,MATCH(FmtData!$B$4+(ROW()-10),RawData!$A$2:$A$1048576,0))</f>
        <v>0.49982199999999999</v>
      </c>
      <c r="I4237">
        <f>INDEX(RawData!H$2:H$1048576,MATCH(FmtData!$B$4+(ROW()-10),RawData!$A$2:$A$1048576,0))</f>
        <v>-3.71981E-3</v>
      </c>
      <c r="J4237">
        <f>INDEX(RawData!I$2:I$1048576,MATCH(FmtData!$B$4+(ROW()-10),RawData!$A$2:$A$1048576,0))</f>
        <v>194.5</v>
      </c>
      <c r="K4237">
        <f>INDEX(RawData!J$2:J$1048576,MATCH(FmtData!$B$4+(ROW()-10),RawData!$A$2:$A$1048576,0))</f>
        <v>196.5</v>
      </c>
      <c r="L4237">
        <f>INDEX(RawData!K$2:K$1048576,MATCH(FmtData!$B$4+(ROW()-10),RawData!$A$2:$A$1048576,0))</f>
        <v>28.9</v>
      </c>
      <c r="M4237">
        <f>INDEX(RawData!L$2:L$1048576,MATCH(FmtData!$B$4+(ROW()-10),RawData!$A$2:$A$1048576,0))</f>
        <v>22.7</v>
      </c>
      <c r="N4237">
        <f>INDEX(RawData!M$2:M$1048576,MATCH(FmtData!$B$4+(ROW()-10),RawData!$A$2:$A$1048576,0))</f>
        <v>21.9</v>
      </c>
      <c r="O4237">
        <f>INDEX(RawData!N$2:N$1048576,MATCH(FmtData!$B$4+(ROW()-10),RawData!$A$2:$A$1048576,0))</f>
        <v>171.5</v>
      </c>
      <c r="P4237">
        <f>INDEX(RawData!O$2:O$1048576,MATCH(FmtData!$B$4+(ROW()-10),RawData!$A$2:$A$1048576,0))</f>
        <v>35.831699999999998</v>
      </c>
      <c r="Q4237">
        <f>INDEX(RawData!P$2:P$1048576,MATCH(FmtData!$B$4+(ROW()-10),RawData!$A$2:$A$1048576,0))</f>
        <v>227.636</v>
      </c>
      <c r="R4237">
        <f>INDEX(RawData!Q$2:Q$1048576,MATCH(FmtData!$B$4+(ROW()-10),RawData!$A$2:$A$1048576,0))</f>
        <v>1.8310500000000001E-3</v>
      </c>
      <c r="S4237">
        <f>INDEX(RawData!R$2:R$1048576,MATCH(FmtData!$B$4+(ROW()-10),RawData!$A$2:$A$1048576,0))</f>
        <v>0.51633799999999996</v>
      </c>
      <c r="T4237">
        <f>INDEX(RawData!S$2:S$1048576,MATCH(FmtData!$B$4+(ROW()-10),RawData!$A$2:$A$1048576,0))</f>
        <v>0.52676999999999996</v>
      </c>
      <c r="U4237">
        <f>INDEX(RawData!T$2:T$1048576,MATCH(FmtData!$B$4+(ROW()-10),RawData!$A$2:$A$1048576,0))</f>
        <v>14.285299999999999</v>
      </c>
      <c r="V4237">
        <f>INDEX(RawData!U$2:U$1048576,MATCH(FmtData!$B$4+(ROW()-10),RawData!$A$2:$A$1048576,0))</f>
        <v>15.273999999999999</v>
      </c>
      <c r="W4237" s="8">
        <f t="shared" si="1506"/>
        <v>0.98869999999999969</v>
      </c>
      <c r="X4237" s="8">
        <f t="shared" si="1507"/>
        <v>-0.26073607999999993</v>
      </c>
      <c r="Y4237" s="8">
        <f t="shared" si="1508"/>
        <v>-0.15884651999999996</v>
      </c>
      <c r="Z4237" s="8">
        <f t="shared" si="1509"/>
        <v>10.152691814042056</v>
      </c>
      <c r="AA4237" s="8">
        <f t="shared" si="1510"/>
        <v>10.050802254042056</v>
      </c>
      <c r="AB4237" s="8">
        <f t="shared" si="1511"/>
        <v>10.101747034042056</v>
      </c>
      <c r="AC4237" s="6">
        <f t="shared" si="1526"/>
        <v>-279.697</v>
      </c>
      <c r="AD4237" s="15">
        <f t="shared" si="1523"/>
        <v>-19.924999999999955</v>
      </c>
      <c r="AE4237" s="15">
        <f t="shared" si="1524"/>
        <v>68.452791551277301</v>
      </c>
      <c r="AF4237" s="15">
        <f t="shared" si="1525"/>
        <v>41.299610510253387</v>
      </c>
      <c r="AG4237" s="15">
        <f t="shared" si="1512"/>
        <v>54.811079706319902</v>
      </c>
      <c r="AH4237" s="15">
        <f t="shared" si="1505"/>
        <v>-120.80360518134808</v>
      </c>
      <c r="AI4237" s="17">
        <f t="shared" si="1513"/>
        <v>1.1953471852896955</v>
      </c>
      <c r="AJ4237" s="17">
        <f t="shared" si="1514"/>
        <v>0.94726537507388719</v>
      </c>
      <c r="AK4237" s="17">
        <f t="shared" si="1515"/>
        <v>0.75951461028015788</v>
      </c>
      <c r="AL4237" s="17">
        <f t="shared" si="1516"/>
        <v>0.78174490703777533</v>
      </c>
      <c r="AM4237" s="17">
        <f t="shared" si="1517"/>
        <v>0.77052274714301561</v>
      </c>
      <c r="AN4237" s="17">
        <f t="shared" si="1518"/>
        <v>0.94726537507388719</v>
      </c>
      <c r="AO4237" s="17">
        <f t="shared" si="1522"/>
        <v>0</v>
      </c>
      <c r="AP4237" s="17">
        <f t="shared" si="1519"/>
        <v>7.7052274714301561</v>
      </c>
      <c r="AQ4237" s="17">
        <f t="shared" si="1520"/>
        <v>11.953471852896955</v>
      </c>
      <c r="AR4237" s="17">
        <f t="shared" si="1521"/>
        <v>20.024373809199783</v>
      </c>
      <c r="AU4237" s="17"/>
    </row>
    <row r="4238" spans="2:47" x14ac:dyDescent="0.25">
      <c r="B4238">
        <f>INDEX(RawData!$A$2:$A$1048576,MATCH(FmtData!$B$4+(ROW()-10),RawData!$A$2:$A$1048576,0))</f>
        <v>4423</v>
      </c>
      <c r="C4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8)</f>
        <v>42233.666331018518</v>
      </c>
      <c r="D4238" s="46">
        <f>IF($B$6=1,MID(INDEX(RawData!$B$2:$B$1048576, MATCH(FmtData!$B$4+(ROW()-10),RawData!$A$2:$A$1048576,0)),12,8)+$B$5/24,INDEX(RawData!$C$2:$C$1048576, MATCH(FmtData!$B$4+(ROW()-10),RawData!$A$2:$A$1048576,0)))</f>
        <v>0.6663310185185185</v>
      </c>
      <c r="E4238">
        <f>INDEX(RawData!D$2:D$1048576,MATCH(FmtData!$B$4+(ROW()-10),RawData!$A$2:$A$1048576,0))</f>
        <v>2904.3</v>
      </c>
      <c r="F4238">
        <f>INDEX(RawData!E$2:E$1048576,MATCH(FmtData!$B$4+(ROW()-10),RawData!$A$2:$A$1048576,0))</f>
        <v>7.1738299999999997</v>
      </c>
      <c r="G4238">
        <f>INDEX(RawData!F$2:F$1048576,MATCH(FmtData!$B$4+(ROW()-10),RawData!$A$2:$A$1048576,0))</f>
        <v>-142.37299999999999</v>
      </c>
      <c r="H4238">
        <f>INDEX(RawData!G$2:G$1048576,MATCH(FmtData!$B$4+(ROW()-10),RawData!$A$2:$A$1048576,0))</f>
        <v>0.49982199999999999</v>
      </c>
      <c r="I4238">
        <f>INDEX(RawData!H$2:H$1048576,MATCH(FmtData!$B$4+(ROW()-10),RawData!$A$2:$A$1048576,0))</f>
        <v>-3.71981E-3</v>
      </c>
      <c r="J4238">
        <f>INDEX(RawData!I$2:I$1048576,MATCH(FmtData!$B$4+(ROW()-10),RawData!$A$2:$A$1048576,0))</f>
        <v>194.4</v>
      </c>
      <c r="K4238">
        <f>INDEX(RawData!J$2:J$1048576,MATCH(FmtData!$B$4+(ROW()-10),RawData!$A$2:$A$1048576,0))</f>
        <v>196.5</v>
      </c>
      <c r="L4238">
        <f>INDEX(RawData!K$2:K$1048576,MATCH(FmtData!$B$4+(ROW()-10),RawData!$A$2:$A$1048576,0))</f>
        <v>28.8</v>
      </c>
      <c r="M4238">
        <f>INDEX(RawData!L$2:L$1048576,MATCH(FmtData!$B$4+(ROW()-10),RawData!$A$2:$A$1048576,0))</f>
        <v>22.7</v>
      </c>
      <c r="N4238">
        <f>INDEX(RawData!M$2:M$1048576,MATCH(FmtData!$B$4+(ROW()-10),RawData!$A$2:$A$1048576,0))</f>
        <v>21.9</v>
      </c>
      <c r="O4238">
        <f>INDEX(RawData!N$2:N$1048576,MATCH(FmtData!$B$4+(ROW()-10),RawData!$A$2:$A$1048576,0))</f>
        <v>171.5</v>
      </c>
      <c r="P4238">
        <f>INDEX(RawData!O$2:O$1048576,MATCH(FmtData!$B$4+(ROW()-10),RawData!$A$2:$A$1048576,0))</f>
        <v>35.831699999999998</v>
      </c>
      <c r="Q4238">
        <f>INDEX(RawData!P$2:P$1048576,MATCH(FmtData!$B$4+(ROW()-10),RawData!$A$2:$A$1048576,0))</f>
        <v>227.636</v>
      </c>
      <c r="R4238">
        <f>INDEX(RawData!Q$2:Q$1048576,MATCH(FmtData!$B$4+(ROW()-10),RawData!$A$2:$A$1048576,0))</f>
        <v>1.8310500000000001E-3</v>
      </c>
      <c r="S4238">
        <f>INDEX(RawData!R$2:R$1048576,MATCH(FmtData!$B$4+(ROW()-10),RawData!$A$2:$A$1048576,0))</f>
        <v>0.51633799999999996</v>
      </c>
      <c r="T4238">
        <f>INDEX(RawData!S$2:S$1048576,MATCH(FmtData!$B$4+(ROW()-10),RawData!$A$2:$A$1048576,0))</f>
        <v>0.52676999999999996</v>
      </c>
      <c r="U4238">
        <f>INDEX(RawData!T$2:T$1048576,MATCH(FmtData!$B$4+(ROW()-10),RawData!$A$2:$A$1048576,0))</f>
        <v>14.2624</v>
      </c>
      <c r="V4238">
        <f>INDEX(RawData!U$2:U$1048576,MATCH(FmtData!$B$4+(ROW()-10),RawData!$A$2:$A$1048576,0))</f>
        <v>15.273999999999999</v>
      </c>
      <c r="W4238" s="8">
        <f t="shared" si="1506"/>
        <v>1.0115999999999996</v>
      </c>
      <c r="X4238" s="8">
        <f t="shared" si="1507"/>
        <v>-0.26073607999999993</v>
      </c>
      <c r="Y4238" s="8">
        <f t="shared" si="1508"/>
        <v>-0.15884651999999996</v>
      </c>
      <c r="Z4238" s="8">
        <f t="shared" si="1509"/>
        <v>10.152691814042056</v>
      </c>
      <c r="AA4238" s="8">
        <f t="shared" si="1510"/>
        <v>10.050802254042056</v>
      </c>
      <c r="AB4238" s="8">
        <f t="shared" si="1511"/>
        <v>10.101747034042056</v>
      </c>
      <c r="AC4238" s="6">
        <f t="shared" si="1526"/>
        <v>-279.697</v>
      </c>
      <c r="AD4238" s="15">
        <f t="shared" si="1523"/>
        <v>-19.924999999999955</v>
      </c>
      <c r="AE4238" s="15">
        <f t="shared" si="1524"/>
        <v>68.452791551277301</v>
      </c>
      <c r="AF4238" s="15">
        <f t="shared" si="1525"/>
        <v>41.299610510253387</v>
      </c>
      <c r="AG4238" s="15">
        <f t="shared" si="1512"/>
        <v>54.811079706319902</v>
      </c>
      <c r="AH4238" s="15">
        <f t="shared" si="1505"/>
        <v>-120.80360518134808</v>
      </c>
      <c r="AI4238" s="17">
        <f t="shared" si="1513"/>
        <v>1.1953471852896955</v>
      </c>
      <c r="AJ4238" s="17">
        <f t="shared" si="1514"/>
        <v>0.94726537507388719</v>
      </c>
      <c r="AK4238" s="17">
        <f t="shared" si="1515"/>
        <v>0.75951461028015788</v>
      </c>
      <c r="AL4238" s="17">
        <f t="shared" si="1516"/>
        <v>0.78174490703777533</v>
      </c>
      <c r="AM4238" s="17">
        <f t="shared" si="1517"/>
        <v>0.77052274714301561</v>
      </c>
      <c r="AN4238" s="17">
        <f t="shared" si="1518"/>
        <v>0.94726537507388719</v>
      </c>
      <c r="AO4238" s="17">
        <f t="shared" si="1522"/>
        <v>0</v>
      </c>
      <c r="AP4238" s="17">
        <f t="shared" si="1519"/>
        <v>7.7052274714301561</v>
      </c>
      <c r="AQ4238" s="17">
        <f t="shared" si="1520"/>
        <v>11.953471852896955</v>
      </c>
      <c r="AR4238" s="17">
        <f t="shared" si="1521"/>
        <v>20.024373809199783</v>
      </c>
      <c r="AU4238" s="17"/>
    </row>
    <row r="4239" spans="2:47" x14ac:dyDescent="0.25">
      <c r="B4239">
        <f>INDEX(RawData!$A$2:$A$1048576,MATCH(FmtData!$B$4+(ROW()-10),RawData!$A$2:$A$1048576,0))</f>
        <v>4424</v>
      </c>
      <c r="C4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9)</f>
        <v>42233.666354166664</v>
      </c>
      <c r="D4239" s="46">
        <f>IF($B$6=1,MID(INDEX(RawData!$B$2:$B$1048576, MATCH(FmtData!$B$4+(ROW()-10),RawData!$A$2:$A$1048576,0)),12,8)+$B$5/24,INDEX(RawData!$C$2:$C$1048576, MATCH(FmtData!$B$4+(ROW()-10),RawData!$A$2:$A$1048576,0)))</f>
        <v>0.66635416666666669</v>
      </c>
      <c r="E4239">
        <f>INDEX(RawData!D$2:D$1048576,MATCH(FmtData!$B$4+(ROW()-10),RawData!$A$2:$A$1048576,0))</f>
        <v>2904.3</v>
      </c>
      <c r="F4239">
        <f>INDEX(RawData!E$2:E$1048576,MATCH(FmtData!$B$4+(ROW()-10),RawData!$A$2:$A$1048576,0))</f>
        <v>7.1738299999999997</v>
      </c>
      <c r="G4239">
        <f>INDEX(RawData!F$2:F$1048576,MATCH(FmtData!$B$4+(ROW()-10),RawData!$A$2:$A$1048576,0))</f>
        <v>-142.37299999999999</v>
      </c>
      <c r="H4239">
        <f>INDEX(RawData!G$2:G$1048576,MATCH(FmtData!$B$4+(ROW()-10),RawData!$A$2:$A$1048576,0))</f>
        <v>0.49982199999999999</v>
      </c>
      <c r="I4239">
        <f>INDEX(RawData!H$2:H$1048576,MATCH(FmtData!$B$4+(ROW()-10),RawData!$A$2:$A$1048576,0))</f>
        <v>-3.71981E-3</v>
      </c>
      <c r="J4239">
        <f>INDEX(RawData!I$2:I$1048576,MATCH(FmtData!$B$4+(ROW()-10),RawData!$A$2:$A$1048576,0))</f>
        <v>194.4</v>
      </c>
      <c r="K4239">
        <f>INDEX(RawData!J$2:J$1048576,MATCH(FmtData!$B$4+(ROW()-10),RawData!$A$2:$A$1048576,0))</f>
        <v>196.4</v>
      </c>
      <c r="L4239">
        <f>INDEX(RawData!K$2:K$1048576,MATCH(FmtData!$B$4+(ROW()-10),RawData!$A$2:$A$1048576,0))</f>
        <v>28.8</v>
      </c>
      <c r="M4239">
        <f>INDEX(RawData!L$2:L$1048576,MATCH(FmtData!$B$4+(ROW()-10),RawData!$A$2:$A$1048576,0))</f>
        <v>22.8</v>
      </c>
      <c r="N4239">
        <f>INDEX(RawData!M$2:M$1048576,MATCH(FmtData!$B$4+(ROW()-10),RawData!$A$2:$A$1048576,0))</f>
        <v>21.9</v>
      </c>
      <c r="O4239">
        <f>INDEX(RawData!N$2:N$1048576,MATCH(FmtData!$B$4+(ROW()-10),RawData!$A$2:$A$1048576,0))</f>
        <v>171.5</v>
      </c>
      <c r="P4239">
        <f>INDEX(RawData!O$2:O$1048576,MATCH(FmtData!$B$4+(ROW()-10),RawData!$A$2:$A$1048576,0))</f>
        <v>35.831699999999998</v>
      </c>
      <c r="Q4239">
        <f>INDEX(RawData!P$2:P$1048576,MATCH(FmtData!$B$4+(ROW()-10),RawData!$A$2:$A$1048576,0))</f>
        <v>227.636</v>
      </c>
      <c r="R4239">
        <f>INDEX(RawData!Q$2:Q$1048576,MATCH(FmtData!$B$4+(ROW()-10),RawData!$A$2:$A$1048576,0))</f>
        <v>1.8310500000000001E-3</v>
      </c>
      <c r="S4239">
        <f>INDEX(RawData!R$2:R$1048576,MATCH(FmtData!$B$4+(ROW()-10),RawData!$A$2:$A$1048576,0))</f>
        <v>0.51633799999999996</v>
      </c>
      <c r="T4239">
        <f>INDEX(RawData!S$2:S$1048576,MATCH(FmtData!$B$4+(ROW()-10),RawData!$A$2:$A$1048576,0))</f>
        <v>0.52676999999999996</v>
      </c>
      <c r="U4239">
        <f>INDEX(RawData!T$2:T$1048576,MATCH(FmtData!$B$4+(ROW()-10),RawData!$A$2:$A$1048576,0))</f>
        <v>14.2395</v>
      </c>
      <c r="V4239">
        <f>INDEX(RawData!U$2:U$1048576,MATCH(FmtData!$B$4+(ROW()-10),RawData!$A$2:$A$1048576,0))</f>
        <v>15.273999999999999</v>
      </c>
      <c r="W4239" s="8">
        <f t="shared" si="1506"/>
        <v>1.0344999999999995</v>
      </c>
      <c r="X4239" s="8">
        <f t="shared" si="1507"/>
        <v>-0.26073607999999993</v>
      </c>
      <c r="Y4239" s="8">
        <f t="shared" si="1508"/>
        <v>-0.15884651999999996</v>
      </c>
      <c r="Z4239" s="8">
        <f t="shared" si="1509"/>
        <v>10.152691814042056</v>
      </c>
      <c r="AA4239" s="8">
        <f t="shared" si="1510"/>
        <v>10.050802254042056</v>
      </c>
      <c r="AB4239" s="8">
        <f t="shared" si="1511"/>
        <v>10.101747034042056</v>
      </c>
      <c r="AC4239" s="6">
        <f t="shared" si="1526"/>
        <v>-279.697</v>
      </c>
      <c r="AD4239" s="15">
        <f t="shared" si="1523"/>
        <v>-19.924999999999955</v>
      </c>
      <c r="AE4239" s="15">
        <f t="shared" si="1524"/>
        <v>68.452791551277301</v>
      </c>
      <c r="AF4239" s="15">
        <f t="shared" si="1525"/>
        <v>41.299610510253387</v>
      </c>
      <c r="AG4239" s="15">
        <f t="shared" si="1512"/>
        <v>54.811079706319902</v>
      </c>
      <c r="AH4239" s="15">
        <f t="shared" si="1505"/>
        <v>-120.80360518134808</v>
      </c>
      <c r="AI4239" s="17">
        <f t="shared" si="1513"/>
        <v>1.1953471852896955</v>
      </c>
      <c r="AJ4239" s="17">
        <f t="shared" si="1514"/>
        <v>0.94726537507388719</v>
      </c>
      <c r="AK4239" s="17">
        <f t="shared" si="1515"/>
        <v>0.75951461028015788</v>
      </c>
      <c r="AL4239" s="17">
        <f t="shared" si="1516"/>
        <v>0.78174490703777533</v>
      </c>
      <c r="AM4239" s="17">
        <f t="shared" si="1517"/>
        <v>0.77052274714301561</v>
      </c>
      <c r="AN4239" s="17">
        <f t="shared" si="1518"/>
        <v>0.94726537507388719</v>
      </c>
      <c r="AO4239" s="17">
        <f t="shared" si="1522"/>
        <v>0</v>
      </c>
      <c r="AP4239" s="17">
        <f t="shared" si="1519"/>
        <v>7.7052274714301561</v>
      </c>
      <c r="AQ4239" s="17">
        <f t="shared" si="1520"/>
        <v>11.953471852896955</v>
      </c>
      <c r="AR4239" s="17">
        <f t="shared" si="1521"/>
        <v>20.024373809199783</v>
      </c>
      <c r="AU4239" s="17"/>
    </row>
    <row r="4240" spans="2:47" x14ac:dyDescent="0.25">
      <c r="B4240">
        <f>INDEX(RawData!$A$2:$A$1048576,MATCH(FmtData!$B$4+(ROW()-10),RawData!$A$2:$A$1048576,0))</f>
        <v>4425</v>
      </c>
      <c r="C4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0)</f>
        <v>42233.666377314818</v>
      </c>
      <c r="D4240" s="46">
        <f>IF($B$6=1,MID(INDEX(RawData!$B$2:$B$1048576, MATCH(FmtData!$B$4+(ROW()-10),RawData!$A$2:$A$1048576,0)),12,8)+$B$5/24,INDEX(RawData!$C$2:$C$1048576, MATCH(FmtData!$B$4+(ROW()-10),RawData!$A$2:$A$1048576,0)))</f>
        <v>0.66637731481481477</v>
      </c>
      <c r="E4240">
        <f>INDEX(RawData!D$2:D$1048576,MATCH(FmtData!$B$4+(ROW()-10),RawData!$A$2:$A$1048576,0))</f>
        <v>2904.3</v>
      </c>
      <c r="F4240">
        <f>INDEX(RawData!E$2:E$1048576,MATCH(FmtData!$B$4+(ROW()-10),RawData!$A$2:$A$1048576,0))</f>
        <v>7.1738299999999997</v>
      </c>
      <c r="G4240">
        <f>INDEX(RawData!F$2:F$1048576,MATCH(FmtData!$B$4+(ROW()-10),RawData!$A$2:$A$1048576,0))</f>
        <v>-142.37299999999999</v>
      </c>
      <c r="H4240">
        <f>INDEX(RawData!G$2:G$1048576,MATCH(FmtData!$B$4+(ROW()-10),RawData!$A$2:$A$1048576,0))</f>
        <v>0.49982199999999999</v>
      </c>
      <c r="I4240">
        <f>INDEX(RawData!H$2:H$1048576,MATCH(FmtData!$B$4+(ROW()-10),RawData!$A$2:$A$1048576,0))</f>
        <v>-3.71981E-3</v>
      </c>
      <c r="J4240">
        <f>INDEX(RawData!I$2:I$1048576,MATCH(FmtData!$B$4+(ROW()-10),RawData!$A$2:$A$1048576,0))</f>
        <v>194.3</v>
      </c>
      <c r="K4240">
        <f>INDEX(RawData!J$2:J$1048576,MATCH(FmtData!$B$4+(ROW()-10),RawData!$A$2:$A$1048576,0))</f>
        <v>196.3</v>
      </c>
      <c r="L4240">
        <f>INDEX(RawData!K$2:K$1048576,MATCH(FmtData!$B$4+(ROW()-10),RawData!$A$2:$A$1048576,0))</f>
        <v>28.7</v>
      </c>
      <c r="M4240">
        <f>INDEX(RawData!L$2:L$1048576,MATCH(FmtData!$B$4+(ROW()-10),RawData!$A$2:$A$1048576,0))</f>
        <v>22.8</v>
      </c>
      <c r="N4240">
        <f>INDEX(RawData!M$2:M$1048576,MATCH(FmtData!$B$4+(ROW()-10),RawData!$A$2:$A$1048576,0))</f>
        <v>21.9</v>
      </c>
      <c r="O4240">
        <f>INDEX(RawData!N$2:N$1048576,MATCH(FmtData!$B$4+(ROW()-10),RawData!$A$2:$A$1048576,0))</f>
        <v>171.5</v>
      </c>
      <c r="P4240">
        <f>INDEX(RawData!O$2:O$1048576,MATCH(FmtData!$B$4+(ROW()-10),RawData!$A$2:$A$1048576,0))</f>
        <v>35.831699999999998</v>
      </c>
      <c r="Q4240">
        <f>INDEX(RawData!P$2:P$1048576,MATCH(FmtData!$B$4+(ROW()-10),RawData!$A$2:$A$1048576,0))</f>
        <v>227.636</v>
      </c>
      <c r="R4240">
        <f>INDEX(RawData!Q$2:Q$1048576,MATCH(FmtData!$B$4+(ROW()-10),RawData!$A$2:$A$1048576,0))</f>
        <v>2.4414100000000002E-3</v>
      </c>
      <c r="S4240">
        <f>INDEX(RawData!R$2:R$1048576,MATCH(FmtData!$B$4+(ROW()-10),RawData!$A$2:$A$1048576,0))</f>
        <v>0.51633799999999996</v>
      </c>
      <c r="T4240">
        <f>INDEX(RawData!S$2:S$1048576,MATCH(FmtData!$B$4+(ROW()-10),RawData!$A$2:$A$1048576,0))</f>
        <v>0.52676999999999996</v>
      </c>
      <c r="U4240">
        <f>INDEX(RawData!T$2:T$1048576,MATCH(FmtData!$B$4+(ROW()-10),RawData!$A$2:$A$1048576,0))</f>
        <v>14.2197</v>
      </c>
      <c r="V4240">
        <f>INDEX(RawData!U$2:U$1048576,MATCH(FmtData!$B$4+(ROW()-10),RawData!$A$2:$A$1048576,0))</f>
        <v>15.151999999999999</v>
      </c>
      <c r="W4240" s="8">
        <f t="shared" si="1506"/>
        <v>0.93229999999999968</v>
      </c>
      <c r="X4240" s="8">
        <f t="shared" si="1507"/>
        <v>-0.26073607999999993</v>
      </c>
      <c r="Y4240" s="8">
        <f t="shared" si="1508"/>
        <v>-0.15884651999999996</v>
      </c>
      <c r="Z4240" s="8">
        <f t="shared" si="1509"/>
        <v>10.152691814042056</v>
      </c>
      <c r="AA4240" s="8">
        <f t="shared" si="1510"/>
        <v>10.050802254042056</v>
      </c>
      <c r="AB4240" s="8">
        <f t="shared" si="1511"/>
        <v>10.101747034042056</v>
      </c>
      <c r="AC4240" s="6">
        <f t="shared" si="1526"/>
        <v>-279.697</v>
      </c>
      <c r="AD4240" s="15">
        <f t="shared" si="1523"/>
        <v>-19.924999999999955</v>
      </c>
      <c r="AE4240" s="15">
        <f t="shared" si="1524"/>
        <v>68.452791551277301</v>
      </c>
      <c r="AF4240" s="15">
        <f t="shared" si="1525"/>
        <v>41.299610510253387</v>
      </c>
      <c r="AG4240" s="15">
        <f t="shared" si="1512"/>
        <v>54.811079706319902</v>
      </c>
      <c r="AH4240" s="15">
        <f t="shared" si="1505"/>
        <v>-120.80360518134808</v>
      </c>
      <c r="AI4240" s="17">
        <f t="shared" si="1513"/>
        <v>1.1953471852896955</v>
      </c>
      <c r="AJ4240" s="17">
        <f t="shared" si="1514"/>
        <v>0.94726537507388719</v>
      </c>
      <c r="AK4240" s="17">
        <f t="shared" si="1515"/>
        <v>0.75951461028015788</v>
      </c>
      <c r="AL4240" s="17">
        <f t="shared" si="1516"/>
        <v>0.78174490703777533</v>
      </c>
      <c r="AM4240" s="17">
        <f t="shared" si="1517"/>
        <v>0.77052274714301561</v>
      </c>
      <c r="AN4240" s="17">
        <f t="shared" si="1518"/>
        <v>0.94726537507388719</v>
      </c>
      <c r="AO4240" s="17">
        <f t="shared" si="1522"/>
        <v>0</v>
      </c>
      <c r="AP4240" s="17">
        <f t="shared" si="1519"/>
        <v>7.7052274714301561</v>
      </c>
      <c r="AQ4240" s="17">
        <f t="shared" si="1520"/>
        <v>11.953471852896955</v>
      </c>
      <c r="AR4240" s="17">
        <f t="shared" si="1521"/>
        <v>20.024373809199783</v>
      </c>
      <c r="AU4240" s="17"/>
    </row>
    <row r="4241" spans="2:47" x14ac:dyDescent="0.25">
      <c r="B4241">
        <f>INDEX(RawData!$A$2:$A$1048576,MATCH(FmtData!$B$4+(ROW()-10),RawData!$A$2:$A$1048576,0))</f>
        <v>4426</v>
      </c>
      <c r="C4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1)</f>
        <v>42233.666400462964</v>
      </c>
      <c r="D4241" s="46">
        <f>IF($B$6=1,MID(INDEX(RawData!$B$2:$B$1048576, MATCH(FmtData!$B$4+(ROW()-10),RawData!$A$2:$A$1048576,0)),12,8)+$B$5/24,INDEX(RawData!$C$2:$C$1048576, MATCH(FmtData!$B$4+(ROW()-10),RawData!$A$2:$A$1048576,0)))</f>
        <v>0.66640046296296296</v>
      </c>
      <c r="E4241">
        <f>INDEX(RawData!D$2:D$1048576,MATCH(FmtData!$B$4+(ROW()-10),RawData!$A$2:$A$1048576,0))</f>
        <v>2904.3</v>
      </c>
      <c r="F4241">
        <f>INDEX(RawData!E$2:E$1048576,MATCH(FmtData!$B$4+(ROW()-10),RawData!$A$2:$A$1048576,0))</f>
        <v>7.1738299999999997</v>
      </c>
      <c r="G4241">
        <f>INDEX(RawData!F$2:F$1048576,MATCH(FmtData!$B$4+(ROW()-10),RawData!$A$2:$A$1048576,0))</f>
        <v>-142.37299999999999</v>
      </c>
      <c r="H4241">
        <f>INDEX(RawData!G$2:G$1048576,MATCH(FmtData!$B$4+(ROW()-10),RawData!$A$2:$A$1048576,0))</f>
        <v>0.49982199999999999</v>
      </c>
      <c r="I4241">
        <f>INDEX(RawData!H$2:H$1048576,MATCH(FmtData!$B$4+(ROW()-10),RawData!$A$2:$A$1048576,0))</f>
        <v>-3.71981E-3</v>
      </c>
      <c r="J4241">
        <f>INDEX(RawData!I$2:I$1048576,MATCH(FmtData!$B$4+(ROW()-10),RawData!$A$2:$A$1048576,0))</f>
        <v>194.2</v>
      </c>
      <c r="K4241">
        <f>INDEX(RawData!J$2:J$1048576,MATCH(FmtData!$B$4+(ROW()-10),RawData!$A$2:$A$1048576,0))</f>
        <v>196.2</v>
      </c>
      <c r="L4241">
        <f>INDEX(RawData!K$2:K$1048576,MATCH(FmtData!$B$4+(ROW()-10),RawData!$A$2:$A$1048576,0))</f>
        <v>28.6</v>
      </c>
      <c r="M4241">
        <f>INDEX(RawData!L$2:L$1048576,MATCH(FmtData!$B$4+(ROW()-10),RawData!$A$2:$A$1048576,0))</f>
        <v>22.8</v>
      </c>
      <c r="N4241">
        <f>INDEX(RawData!M$2:M$1048576,MATCH(FmtData!$B$4+(ROW()-10),RawData!$A$2:$A$1048576,0))</f>
        <v>21.8</v>
      </c>
      <c r="O4241">
        <f>INDEX(RawData!N$2:N$1048576,MATCH(FmtData!$B$4+(ROW()-10),RawData!$A$2:$A$1048576,0))</f>
        <v>171.5</v>
      </c>
      <c r="P4241">
        <f>INDEX(RawData!O$2:O$1048576,MATCH(FmtData!$B$4+(ROW()-10),RawData!$A$2:$A$1048576,0))</f>
        <v>35.831699999999998</v>
      </c>
      <c r="Q4241">
        <f>INDEX(RawData!P$2:P$1048576,MATCH(FmtData!$B$4+(ROW()-10),RawData!$A$2:$A$1048576,0))</f>
        <v>227.636</v>
      </c>
      <c r="R4241">
        <f>INDEX(RawData!Q$2:Q$1048576,MATCH(FmtData!$B$4+(ROW()-10),RawData!$A$2:$A$1048576,0))</f>
        <v>1.8310500000000001E-3</v>
      </c>
      <c r="S4241">
        <f>INDEX(RawData!R$2:R$1048576,MATCH(FmtData!$B$4+(ROW()-10),RawData!$A$2:$A$1048576,0))</f>
        <v>0.51633799999999996</v>
      </c>
      <c r="T4241">
        <f>INDEX(RawData!S$2:S$1048576,MATCH(FmtData!$B$4+(ROW()-10),RawData!$A$2:$A$1048576,0))</f>
        <v>0.52676999999999996</v>
      </c>
      <c r="U4241">
        <f>INDEX(RawData!T$2:T$1048576,MATCH(FmtData!$B$4+(ROW()-10),RawData!$A$2:$A$1048576,0))</f>
        <v>14.1861</v>
      </c>
      <c r="V4241">
        <f>INDEX(RawData!U$2:U$1048576,MATCH(FmtData!$B$4+(ROW()-10),RawData!$A$2:$A$1048576,0))</f>
        <v>15.121499999999999</v>
      </c>
      <c r="W4241" s="8">
        <f t="shared" si="1506"/>
        <v>0.93539999999999957</v>
      </c>
      <c r="X4241" s="8">
        <f t="shared" si="1507"/>
        <v>-0.26073607999999993</v>
      </c>
      <c r="Y4241" s="8">
        <f t="shared" si="1508"/>
        <v>-0.15884651999999996</v>
      </c>
      <c r="Z4241" s="8">
        <f t="shared" si="1509"/>
        <v>10.152691814042056</v>
      </c>
      <c r="AA4241" s="8">
        <f t="shared" si="1510"/>
        <v>10.050802254042056</v>
      </c>
      <c r="AB4241" s="8">
        <f t="shared" si="1511"/>
        <v>10.101747034042056</v>
      </c>
      <c r="AC4241" s="6">
        <f t="shared" si="1526"/>
        <v>-279.697</v>
      </c>
      <c r="AD4241" s="15">
        <f t="shared" si="1523"/>
        <v>-19.924999999999955</v>
      </c>
      <c r="AE4241" s="15">
        <f t="shared" si="1524"/>
        <v>68.452791551277301</v>
      </c>
      <c r="AF4241" s="15">
        <f t="shared" si="1525"/>
        <v>41.299610510253387</v>
      </c>
      <c r="AG4241" s="15">
        <f t="shared" si="1512"/>
        <v>54.811079706319902</v>
      </c>
      <c r="AH4241" s="15">
        <f t="shared" si="1505"/>
        <v>-120.80360518134808</v>
      </c>
      <c r="AI4241" s="17">
        <f t="shared" si="1513"/>
        <v>1.1953471852896955</v>
      </c>
      <c r="AJ4241" s="17">
        <f t="shared" si="1514"/>
        <v>0.94726537507388719</v>
      </c>
      <c r="AK4241" s="17">
        <f t="shared" si="1515"/>
        <v>0.75951461028015788</v>
      </c>
      <c r="AL4241" s="17">
        <f t="shared" si="1516"/>
        <v>0.78174490703777533</v>
      </c>
      <c r="AM4241" s="17">
        <f t="shared" si="1517"/>
        <v>0.77052274714301561</v>
      </c>
      <c r="AN4241" s="17">
        <f t="shared" si="1518"/>
        <v>0.94726537507388719</v>
      </c>
      <c r="AO4241" s="17">
        <f t="shared" si="1522"/>
        <v>0</v>
      </c>
      <c r="AP4241" s="17">
        <f t="shared" si="1519"/>
        <v>7.7052274714301561</v>
      </c>
      <c r="AQ4241" s="17">
        <f t="shared" si="1520"/>
        <v>11.953471852896955</v>
      </c>
      <c r="AR4241" s="17">
        <f t="shared" si="1521"/>
        <v>20.024373809199783</v>
      </c>
      <c r="AU4241" s="17"/>
    </row>
    <row r="4242" spans="2:47" x14ac:dyDescent="0.25">
      <c r="B4242">
        <f>INDEX(RawData!$A$2:$A$1048576,MATCH(FmtData!$B$4+(ROW()-10),RawData!$A$2:$A$1048576,0))</f>
        <v>4427</v>
      </c>
      <c r="C4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2)</f>
        <v>42233.66642361111</v>
      </c>
      <c r="D4242" s="46">
        <f>IF($B$6=1,MID(INDEX(RawData!$B$2:$B$1048576, MATCH(FmtData!$B$4+(ROW()-10),RawData!$A$2:$A$1048576,0)),12,8)+$B$5/24,INDEX(RawData!$C$2:$C$1048576, MATCH(FmtData!$B$4+(ROW()-10),RawData!$A$2:$A$1048576,0)))</f>
        <v>0.66642361111111115</v>
      </c>
      <c r="E4242">
        <f>INDEX(RawData!D$2:D$1048576,MATCH(FmtData!$B$4+(ROW()-10),RawData!$A$2:$A$1048576,0))</f>
        <v>2904.3</v>
      </c>
      <c r="F4242">
        <f>INDEX(RawData!E$2:E$1048576,MATCH(FmtData!$B$4+(ROW()-10),RawData!$A$2:$A$1048576,0))</f>
        <v>7.1738299999999997</v>
      </c>
      <c r="G4242">
        <f>INDEX(RawData!F$2:F$1048576,MATCH(FmtData!$B$4+(ROW()-10),RawData!$A$2:$A$1048576,0))</f>
        <v>-142.37299999999999</v>
      </c>
      <c r="H4242">
        <f>INDEX(RawData!G$2:G$1048576,MATCH(FmtData!$B$4+(ROW()-10),RawData!$A$2:$A$1048576,0))</f>
        <v>0.49982199999999999</v>
      </c>
      <c r="I4242">
        <f>INDEX(RawData!H$2:H$1048576,MATCH(FmtData!$B$4+(ROW()-10),RawData!$A$2:$A$1048576,0))</f>
        <v>-3.71981E-3</v>
      </c>
      <c r="J4242">
        <f>INDEX(RawData!I$2:I$1048576,MATCH(FmtData!$B$4+(ROW()-10),RawData!$A$2:$A$1048576,0))</f>
        <v>194.2</v>
      </c>
      <c r="K4242">
        <f>INDEX(RawData!J$2:J$1048576,MATCH(FmtData!$B$4+(ROW()-10),RawData!$A$2:$A$1048576,0))</f>
        <v>196.2</v>
      </c>
      <c r="L4242">
        <f>INDEX(RawData!K$2:K$1048576,MATCH(FmtData!$B$4+(ROW()-10),RawData!$A$2:$A$1048576,0))</f>
        <v>28.7</v>
      </c>
      <c r="M4242">
        <f>INDEX(RawData!L$2:L$1048576,MATCH(FmtData!$B$4+(ROW()-10),RawData!$A$2:$A$1048576,0))</f>
        <v>22.8</v>
      </c>
      <c r="N4242">
        <f>INDEX(RawData!M$2:M$1048576,MATCH(FmtData!$B$4+(ROW()-10),RawData!$A$2:$A$1048576,0))</f>
        <v>21.9</v>
      </c>
      <c r="O4242">
        <f>INDEX(RawData!N$2:N$1048576,MATCH(FmtData!$B$4+(ROW()-10),RawData!$A$2:$A$1048576,0))</f>
        <v>171.5</v>
      </c>
      <c r="P4242">
        <f>INDEX(RawData!O$2:O$1048576,MATCH(FmtData!$B$4+(ROW()-10),RawData!$A$2:$A$1048576,0))</f>
        <v>35.831699999999998</v>
      </c>
      <c r="Q4242">
        <f>INDEX(RawData!P$2:P$1048576,MATCH(FmtData!$B$4+(ROW()-10),RawData!$A$2:$A$1048576,0))</f>
        <v>227.636</v>
      </c>
      <c r="R4242">
        <f>INDEX(RawData!Q$2:Q$1048576,MATCH(FmtData!$B$4+(ROW()-10),RawData!$A$2:$A$1048576,0))</f>
        <v>1.8310500000000001E-3</v>
      </c>
      <c r="S4242">
        <f>INDEX(RawData!R$2:R$1048576,MATCH(FmtData!$B$4+(ROW()-10),RawData!$A$2:$A$1048576,0))</f>
        <v>0.51633799999999996</v>
      </c>
      <c r="T4242">
        <f>INDEX(RawData!S$2:S$1048576,MATCH(FmtData!$B$4+(ROW()-10),RawData!$A$2:$A$1048576,0))</f>
        <v>0.52676999999999996</v>
      </c>
      <c r="U4242">
        <f>INDEX(RawData!T$2:T$1048576,MATCH(FmtData!$B$4+(ROW()-10),RawData!$A$2:$A$1048576,0))</f>
        <v>14.1632</v>
      </c>
      <c r="V4242">
        <f>INDEX(RawData!U$2:U$1048576,MATCH(FmtData!$B$4+(ROW()-10),RawData!$A$2:$A$1048576,0))</f>
        <v>15.121499999999999</v>
      </c>
      <c r="W4242" s="8">
        <f t="shared" si="1506"/>
        <v>0.95829999999999949</v>
      </c>
      <c r="X4242" s="8">
        <f t="shared" si="1507"/>
        <v>-0.26073607999999993</v>
      </c>
      <c r="Y4242" s="8">
        <f t="shared" si="1508"/>
        <v>-0.15884651999999996</v>
      </c>
      <c r="Z4242" s="8">
        <f t="shared" si="1509"/>
        <v>10.152691814042056</v>
      </c>
      <c r="AA4242" s="8">
        <f t="shared" si="1510"/>
        <v>10.050802254042056</v>
      </c>
      <c r="AB4242" s="8">
        <f t="shared" si="1511"/>
        <v>10.101747034042056</v>
      </c>
      <c r="AC4242" s="6">
        <f t="shared" si="1526"/>
        <v>-279.697</v>
      </c>
      <c r="AD4242" s="15">
        <f t="shared" si="1523"/>
        <v>-19.924999999999955</v>
      </c>
      <c r="AE4242" s="15">
        <f t="shared" si="1524"/>
        <v>68.452791551277301</v>
      </c>
      <c r="AF4242" s="15">
        <f t="shared" si="1525"/>
        <v>41.299610510253387</v>
      </c>
      <c r="AG4242" s="15">
        <f t="shared" si="1512"/>
        <v>54.811079706319902</v>
      </c>
      <c r="AH4242" s="15">
        <f t="shared" si="1505"/>
        <v>-120.80360518134808</v>
      </c>
      <c r="AI4242" s="17">
        <f t="shared" si="1513"/>
        <v>1.1953471852896955</v>
      </c>
      <c r="AJ4242" s="17">
        <f t="shared" si="1514"/>
        <v>0.94726537507388719</v>
      </c>
      <c r="AK4242" s="17">
        <f t="shared" si="1515"/>
        <v>0.75951461028015788</v>
      </c>
      <c r="AL4242" s="17">
        <f t="shared" si="1516"/>
        <v>0.78174490703777533</v>
      </c>
      <c r="AM4242" s="17">
        <f t="shared" si="1517"/>
        <v>0.77052274714301561</v>
      </c>
      <c r="AN4242" s="17">
        <f t="shared" si="1518"/>
        <v>0.94726537507388719</v>
      </c>
      <c r="AO4242" s="17">
        <f t="shared" si="1522"/>
        <v>0</v>
      </c>
      <c r="AP4242" s="17">
        <f t="shared" si="1519"/>
        <v>7.7052274714301561</v>
      </c>
      <c r="AQ4242" s="17">
        <f t="shared" si="1520"/>
        <v>11.953471852896955</v>
      </c>
      <c r="AR4242" s="17">
        <f t="shared" si="1521"/>
        <v>20.024373809199783</v>
      </c>
      <c r="AU4242" s="17"/>
    </row>
    <row r="4243" spans="2:47" x14ac:dyDescent="0.25">
      <c r="B4243">
        <f>INDEX(RawData!$A$2:$A$1048576,MATCH(FmtData!$B$4+(ROW()-10),RawData!$A$2:$A$1048576,0))</f>
        <v>4428</v>
      </c>
      <c r="C4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3)</f>
        <v>42233.666446759256</v>
      </c>
      <c r="D4243" s="46">
        <f>IF($B$6=1,MID(INDEX(RawData!$B$2:$B$1048576, MATCH(FmtData!$B$4+(ROW()-10),RawData!$A$2:$A$1048576,0)),12,8)+$B$5/24,INDEX(RawData!$C$2:$C$1048576, MATCH(FmtData!$B$4+(ROW()-10),RawData!$A$2:$A$1048576,0)))</f>
        <v>0.66644675925925922</v>
      </c>
      <c r="E4243">
        <f>INDEX(RawData!D$2:D$1048576,MATCH(FmtData!$B$4+(ROW()-10),RawData!$A$2:$A$1048576,0))</f>
        <v>2904.3</v>
      </c>
      <c r="F4243">
        <f>INDEX(RawData!E$2:E$1048576,MATCH(FmtData!$B$4+(ROW()-10),RawData!$A$2:$A$1048576,0))</f>
        <v>7.1738299999999997</v>
      </c>
      <c r="G4243">
        <f>INDEX(RawData!F$2:F$1048576,MATCH(FmtData!$B$4+(ROW()-10),RawData!$A$2:$A$1048576,0))</f>
        <v>-142.37299999999999</v>
      </c>
      <c r="H4243">
        <f>INDEX(RawData!G$2:G$1048576,MATCH(FmtData!$B$4+(ROW()-10),RawData!$A$2:$A$1048576,0))</f>
        <v>0.49982199999999999</v>
      </c>
      <c r="I4243">
        <f>INDEX(RawData!H$2:H$1048576,MATCH(FmtData!$B$4+(ROW()-10),RawData!$A$2:$A$1048576,0))</f>
        <v>-3.71981E-3</v>
      </c>
      <c r="J4243">
        <f>INDEX(RawData!I$2:I$1048576,MATCH(FmtData!$B$4+(ROW()-10),RawData!$A$2:$A$1048576,0))</f>
        <v>194.1</v>
      </c>
      <c r="K4243">
        <f>INDEX(RawData!J$2:J$1048576,MATCH(FmtData!$B$4+(ROW()-10),RawData!$A$2:$A$1048576,0))</f>
        <v>196</v>
      </c>
      <c r="L4243">
        <f>INDEX(RawData!K$2:K$1048576,MATCH(FmtData!$B$4+(ROW()-10),RawData!$A$2:$A$1048576,0))</f>
        <v>28.8</v>
      </c>
      <c r="M4243">
        <f>INDEX(RawData!L$2:L$1048576,MATCH(FmtData!$B$4+(ROW()-10),RawData!$A$2:$A$1048576,0))</f>
        <v>22.8</v>
      </c>
      <c r="N4243">
        <f>INDEX(RawData!M$2:M$1048576,MATCH(FmtData!$B$4+(ROW()-10),RawData!$A$2:$A$1048576,0))</f>
        <v>21.9</v>
      </c>
      <c r="O4243">
        <f>INDEX(RawData!N$2:N$1048576,MATCH(FmtData!$B$4+(ROW()-10),RawData!$A$2:$A$1048576,0))</f>
        <v>171.5</v>
      </c>
      <c r="P4243">
        <f>INDEX(RawData!O$2:O$1048576,MATCH(FmtData!$B$4+(ROW()-10),RawData!$A$2:$A$1048576,0))</f>
        <v>35.831699999999998</v>
      </c>
      <c r="Q4243">
        <f>INDEX(RawData!P$2:P$1048576,MATCH(FmtData!$B$4+(ROW()-10),RawData!$A$2:$A$1048576,0))</f>
        <v>227.636</v>
      </c>
      <c r="R4243">
        <f>INDEX(RawData!Q$2:Q$1048576,MATCH(FmtData!$B$4+(ROW()-10),RawData!$A$2:$A$1048576,0))</f>
        <v>1.8310500000000001E-3</v>
      </c>
      <c r="S4243">
        <f>INDEX(RawData!R$2:R$1048576,MATCH(FmtData!$B$4+(ROW()-10),RawData!$A$2:$A$1048576,0))</f>
        <v>0.51633799999999996</v>
      </c>
      <c r="T4243">
        <f>INDEX(RawData!S$2:S$1048576,MATCH(FmtData!$B$4+(ROW()-10),RawData!$A$2:$A$1048576,0))</f>
        <v>0.52676999999999996</v>
      </c>
      <c r="U4243">
        <f>INDEX(RawData!T$2:T$1048576,MATCH(FmtData!$B$4+(ROW()-10),RawData!$A$2:$A$1048576,0))</f>
        <v>14.1434</v>
      </c>
      <c r="V4243">
        <f>INDEX(RawData!U$2:U$1048576,MATCH(FmtData!$B$4+(ROW()-10),RawData!$A$2:$A$1048576,0))</f>
        <v>15.121499999999999</v>
      </c>
      <c r="W4243" s="8">
        <f t="shared" si="1506"/>
        <v>0.97809999999999953</v>
      </c>
      <c r="X4243" s="8">
        <f t="shared" si="1507"/>
        <v>-0.26073607999999993</v>
      </c>
      <c r="Y4243" s="8">
        <f t="shared" si="1508"/>
        <v>-0.15884651999999996</v>
      </c>
      <c r="Z4243" s="8">
        <f t="shared" si="1509"/>
        <v>10.152691814042056</v>
      </c>
      <c r="AA4243" s="8">
        <f t="shared" si="1510"/>
        <v>10.050802254042056</v>
      </c>
      <c r="AB4243" s="8">
        <f t="shared" si="1511"/>
        <v>10.101747034042056</v>
      </c>
      <c r="AC4243" s="6">
        <f t="shared" si="1526"/>
        <v>-279.697</v>
      </c>
      <c r="AD4243" s="15">
        <f t="shared" si="1523"/>
        <v>-19.924999999999955</v>
      </c>
      <c r="AE4243" s="15">
        <f t="shared" si="1524"/>
        <v>68.452791551277301</v>
      </c>
      <c r="AF4243" s="15">
        <f t="shared" si="1525"/>
        <v>41.299610510253387</v>
      </c>
      <c r="AG4243" s="15">
        <f t="shared" si="1512"/>
        <v>54.811079706319902</v>
      </c>
      <c r="AH4243" s="15">
        <f t="shared" si="1505"/>
        <v>-120.80360518134808</v>
      </c>
      <c r="AI4243" s="17">
        <f t="shared" si="1513"/>
        <v>1.1953471852896955</v>
      </c>
      <c r="AJ4243" s="17">
        <f t="shared" si="1514"/>
        <v>0.94726537507388719</v>
      </c>
      <c r="AK4243" s="17">
        <f t="shared" si="1515"/>
        <v>0.75951461028015788</v>
      </c>
      <c r="AL4243" s="17">
        <f t="shared" si="1516"/>
        <v>0.78174490703777533</v>
      </c>
      <c r="AM4243" s="17">
        <f t="shared" si="1517"/>
        <v>0.77052274714301561</v>
      </c>
      <c r="AN4243" s="17">
        <f t="shared" si="1518"/>
        <v>0.94726537507388719</v>
      </c>
      <c r="AO4243" s="17">
        <f t="shared" si="1522"/>
        <v>0</v>
      </c>
      <c r="AP4243" s="17">
        <f t="shared" si="1519"/>
        <v>7.7052274714301561</v>
      </c>
      <c r="AQ4243" s="17">
        <f t="shared" si="1520"/>
        <v>11.953471852896955</v>
      </c>
      <c r="AR4243" s="17">
        <f t="shared" si="1521"/>
        <v>20.024373809199783</v>
      </c>
      <c r="AU4243" s="17"/>
    </row>
    <row r="4244" spans="2:47" x14ac:dyDescent="0.25">
      <c r="B4244">
        <f>INDEX(RawData!$A$2:$A$1048576,MATCH(FmtData!$B$4+(ROW()-10),RawData!$A$2:$A$1048576,0))</f>
        <v>4429</v>
      </c>
      <c r="C4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4)</f>
        <v>42233.66646990741</v>
      </c>
      <c r="D4244" s="46">
        <f>IF($B$6=1,MID(INDEX(RawData!$B$2:$B$1048576, MATCH(FmtData!$B$4+(ROW()-10),RawData!$A$2:$A$1048576,0)),12,8)+$B$5/24,INDEX(RawData!$C$2:$C$1048576, MATCH(FmtData!$B$4+(ROW()-10),RawData!$A$2:$A$1048576,0)))</f>
        <v>0.66646990740740741</v>
      </c>
      <c r="E4244">
        <f>INDEX(RawData!D$2:D$1048576,MATCH(FmtData!$B$4+(ROW()-10),RawData!$A$2:$A$1048576,0))</f>
        <v>2904.3</v>
      </c>
      <c r="F4244">
        <f>INDEX(RawData!E$2:E$1048576,MATCH(FmtData!$B$4+(ROW()-10),RawData!$A$2:$A$1048576,0))</f>
        <v>7.1738299999999997</v>
      </c>
      <c r="G4244">
        <f>INDEX(RawData!F$2:F$1048576,MATCH(FmtData!$B$4+(ROW()-10),RawData!$A$2:$A$1048576,0))</f>
        <v>-142.37299999999999</v>
      </c>
      <c r="H4244">
        <f>INDEX(RawData!G$2:G$1048576,MATCH(FmtData!$B$4+(ROW()-10),RawData!$A$2:$A$1048576,0))</f>
        <v>0.49982199999999999</v>
      </c>
      <c r="I4244">
        <f>INDEX(RawData!H$2:H$1048576,MATCH(FmtData!$B$4+(ROW()-10),RawData!$A$2:$A$1048576,0))</f>
        <v>-3.71981E-3</v>
      </c>
      <c r="J4244">
        <f>INDEX(RawData!I$2:I$1048576,MATCH(FmtData!$B$4+(ROW()-10),RawData!$A$2:$A$1048576,0))</f>
        <v>194.1</v>
      </c>
      <c r="K4244">
        <f>INDEX(RawData!J$2:J$1048576,MATCH(FmtData!$B$4+(ROW()-10),RawData!$A$2:$A$1048576,0))</f>
        <v>196</v>
      </c>
      <c r="L4244">
        <f>INDEX(RawData!K$2:K$1048576,MATCH(FmtData!$B$4+(ROW()-10),RawData!$A$2:$A$1048576,0))</f>
        <v>29</v>
      </c>
      <c r="M4244">
        <f>INDEX(RawData!L$2:L$1048576,MATCH(FmtData!$B$4+(ROW()-10),RawData!$A$2:$A$1048576,0))</f>
        <v>22.9</v>
      </c>
      <c r="N4244">
        <f>INDEX(RawData!M$2:M$1048576,MATCH(FmtData!$B$4+(ROW()-10),RawData!$A$2:$A$1048576,0))</f>
        <v>21.8</v>
      </c>
      <c r="O4244">
        <f>INDEX(RawData!N$2:N$1048576,MATCH(FmtData!$B$4+(ROW()-10),RawData!$A$2:$A$1048576,0))</f>
        <v>171.5</v>
      </c>
      <c r="P4244">
        <f>INDEX(RawData!O$2:O$1048576,MATCH(FmtData!$B$4+(ROW()-10),RawData!$A$2:$A$1048576,0))</f>
        <v>35.831699999999998</v>
      </c>
      <c r="Q4244">
        <f>INDEX(RawData!P$2:P$1048576,MATCH(FmtData!$B$4+(ROW()-10),RawData!$A$2:$A$1048576,0))</f>
        <v>227.636</v>
      </c>
      <c r="R4244">
        <f>INDEX(RawData!Q$2:Q$1048576,MATCH(FmtData!$B$4+(ROW()-10),RawData!$A$2:$A$1048576,0))</f>
        <v>1.8310500000000001E-3</v>
      </c>
      <c r="S4244">
        <f>INDEX(RawData!R$2:R$1048576,MATCH(FmtData!$B$4+(ROW()-10),RawData!$A$2:$A$1048576,0))</f>
        <v>0.51633799999999996</v>
      </c>
      <c r="T4244">
        <f>INDEX(RawData!S$2:S$1048576,MATCH(FmtData!$B$4+(ROW()-10),RawData!$A$2:$A$1048576,0))</f>
        <v>0.52676999999999996</v>
      </c>
      <c r="U4244">
        <f>INDEX(RawData!T$2:T$1048576,MATCH(FmtData!$B$4+(ROW()-10),RawData!$A$2:$A$1048576,0))</f>
        <v>14.122</v>
      </c>
      <c r="V4244">
        <f>INDEX(RawData!U$2:U$1048576,MATCH(FmtData!$B$4+(ROW()-10),RawData!$A$2:$A$1048576,0))</f>
        <v>15.121499999999999</v>
      </c>
      <c r="W4244" s="8">
        <f t="shared" si="1506"/>
        <v>0.99949999999999939</v>
      </c>
      <c r="X4244" s="8">
        <f t="shared" si="1507"/>
        <v>-0.26073607999999993</v>
      </c>
      <c r="Y4244" s="8">
        <f t="shared" si="1508"/>
        <v>-0.15884651999999996</v>
      </c>
      <c r="Z4244" s="8">
        <f t="shared" si="1509"/>
        <v>10.152691814042056</v>
      </c>
      <c r="AA4244" s="8">
        <f t="shared" si="1510"/>
        <v>10.050802254042056</v>
      </c>
      <c r="AB4244" s="8">
        <f t="shared" si="1511"/>
        <v>10.101747034042056</v>
      </c>
      <c r="AC4244" s="6">
        <f t="shared" si="1526"/>
        <v>-279.697</v>
      </c>
      <c r="AD4244" s="15">
        <f t="shared" si="1523"/>
        <v>-19.924999999999955</v>
      </c>
      <c r="AE4244" s="15">
        <f t="shared" si="1524"/>
        <v>68.452791551277301</v>
      </c>
      <c r="AF4244" s="15">
        <f t="shared" si="1525"/>
        <v>41.299610510253387</v>
      </c>
      <c r="AG4244" s="15">
        <f t="shared" si="1512"/>
        <v>54.811079706319902</v>
      </c>
      <c r="AH4244" s="15">
        <f t="shared" si="1505"/>
        <v>-120.80360518134808</v>
      </c>
      <c r="AI4244" s="17">
        <f t="shared" si="1513"/>
        <v>1.1953471852896955</v>
      </c>
      <c r="AJ4244" s="17">
        <f t="shared" si="1514"/>
        <v>0.94726537507388719</v>
      </c>
      <c r="AK4244" s="17">
        <f t="shared" si="1515"/>
        <v>0.75951461028015788</v>
      </c>
      <c r="AL4244" s="17">
        <f t="shared" si="1516"/>
        <v>0.78174490703777533</v>
      </c>
      <c r="AM4244" s="17">
        <f t="shared" si="1517"/>
        <v>0.77052274714301561</v>
      </c>
      <c r="AN4244" s="17">
        <f t="shared" si="1518"/>
        <v>0.94726537507388719</v>
      </c>
      <c r="AO4244" s="17">
        <f t="shared" si="1522"/>
        <v>0</v>
      </c>
      <c r="AP4244" s="17">
        <f t="shared" si="1519"/>
        <v>7.7052274714301561</v>
      </c>
      <c r="AQ4244" s="17">
        <f t="shared" si="1520"/>
        <v>11.953471852896955</v>
      </c>
      <c r="AR4244" s="17">
        <f t="shared" si="1521"/>
        <v>20.024373809199783</v>
      </c>
      <c r="AU4244" s="17"/>
    </row>
    <row r="4245" spans="2:47" x14ac:dyDescent="0.25">
      <c r="B4245">
        <f>INDEX(RawData!$A$2:$A$1048576,MATCH(FmtData!$B$4+(ROW()-10),RawData!$A$2:$A$1048576,0))</f>
        <v>4430</v>
      </c>
      <c r="C4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5)</f>
        <v>42233.666493055556</v>
      </c>
      <c r="D4245" s="46">
        <f>IF($B$6=1,MID(INDEX(RawData!$B$2:$B$1048576, MATCH(FmtData!$B$4+(ROW()-10),RawData!$A$2:$A$1048576,0)),12,8)+$B$5/24,INDEX(RawData!$C$2:$C$1048576, MATCH(FmtData!$B$4+(ROW()-10),RawData!$A$2:$A$1048576,0)))</f>
        <v>0.6664930555555556</v>
      </c>
      <c r="E4245">
        <f>INDEX(RawData!D$2:D$1048576,MATCH(FmtData!$B$4+(ROW()-10),RawData!$A$2:$A$1048576,0))</f>
        <v>2903.37</v>
      </c>
      <c r="F4245">
        <f>INDEX(RawData!E$2:E$1048576,MATCH(FmtData!$B$4+(ROW()-10),RawData!$A$2:$A$1048576,0))</f>
        <v>7.1738299999999997</v>
      </c>
      <c r="G4245">
        <f>INDEX(RawData!F$2:F$1048576,MATCH(FmtData!$B$4+(ROW()-10),RawData!$A$2:$A$1048576,0))</f>
        <v>-142.37299999999999</v>
      </c>
      <c r="H4245">
        <f>INDEX(RawData!G$2:G$1048576,MATCH(FmtData!$B$4+(ROW()-10),RawData!$A$2:$A$1048576,0))</f>
        <v>0.49982199999999999</v>
      </c>
      <c r="I4245">
        <f>INDEX(RawData!H$2:H$1048576,MATCH(FmtData!$B$4+(ROW()-10),RawData!$A$2:$A$1048576,0))</f>
        <v>-3.71981E-3</v>
      </c>
      <c r="J4245">
        <f>INDEX(RawData!I$2:I$1048576,MATCH(FmtData!$B$4+(ROW()-10),RawData!$A$2:$A$1048576,0))</f>
        <v>194.1</v>
      </c>
      <c r="K4245">
        <f>INDEX(RawData!J$2:J$1048576,MATCH(FmtData!$B$4+(ROW()-10),RawData!$A$2:$A$1048576,0))</f>
        <v>195.9</v>
      </c>
      <c r="L4245">
        <f>INDEX(RawData!K$2:K$1048576,MATCH(FmtData!$B$4+(ROW()-10),RawData!$A$2:$A$1048576,0))</f>
        <v>28.9</v>
      </c>
      <c r="M4245">
        <f>INDEX(RawData!L$2:L$1048576,MATCH(FmtData!$B$4+(ROW()-10),RawData!$A$2:$A$1048576,0))</f>
        <v>22.9</v>
      </c>
      <c r="N4245">
        <f>INDEX(RawData!M$2:M$1048576,MATCH(FmtData!$B$4+(ROW()-10),RawData!$A$2:$A$1048576,0))</f>
        <v>21.9</v>
      </c>
      <c r="O4245">
        <f>INDEX(RawData!N$2:N$1048576,MATCH(FmtData!$B$4+(ROW()-10),RawData!$A$2:$A$1048576,0))</f>
        <v>171.5</v>
      </c>
      <c r="P4245">
        <f>INDEX(RawData!O$2:O$1048576,MATCH(FmtData!$B$4+(ROW()-10),RawData!$A$2:$A$1048576,0))</f>
        <v>35.831699999999998</v>
      </c>
      <c r="Q4245">
        <f>INDEX(RawData!P$2:P$1048576,MATCH(FmtData!$B$4+(ROW()-10),RawData!$A$2:$A$1048576,0))</f>
        <v>227.636</v>
      </c>
      <c r="R4245">
        <f>INDEX(RawData!Q$2:Q$1048576,MATCH(FmtData!$B$4+(ROW()-10),RawData!$A$2:$A$1048576,0))</f>
        <v>2.4414100000000002E-3</v>
      </c>
      <c r="S4245">
        <f>INDEX(RawData!R$2:R$1048576,MATCH(FmtData!$B$4+(ROW()-10),RawData!$A$2:$A$1048576,0))</f>
        <v>0.51633799999999996</v>
      </c>
      <c r="T4245">
        <f>INDEX(RawData!S$2:S$1048576,MATCH(FmtData!$B$4+(ROW()-10),RawData!$A$2:$A$1048576,0))</f>
        <v>0.52676999999999996</v>
      </c>
      <c r="U4245">
        <f>INDEX(RawData!T$2:T$1048576,MATCH(FmtData!$B$4+(ROW()-10),RawData!$A$2:$A$1048576,0))</f>
        <v>14.0991</v>
      </c>
      <c r="V4245">
        <f>INDEX(RawData!U$2:U$1048576,MATCH(FmtData!$B$4+(ROW()-10),RawData!$A$2:$A$1048576,0))</f>
        <v>15.121499999999999</v>
      </c>
      <c r="W4245" s="8">
        <f t="shared" si="1506"/>
        <v>1.0223999999999993</v>
      </c>
      <c r="X4245" s="8">
        <f t="shared" si="1507"/>
        <v>-0.26073607999999993</v>
      </c>
      <c r="Y4245" s="8">
        <f t="shared" si="1508"/>
        <v>-0.15884651999999996</v>
      </c>
      <c r="Z4245" s="8">
        <f t="shared" si="1509"/>
        <v>10.152691814042056</v>
      </c>
      <c r="AA4245" s="8">
        <f t="shared" si="1510"/>
        <v>10.050802254042056</v>
      </c>
      <c r="AB4245" s="8">
        <f t="shared" si="1511"/>
        <v>10.101747034042056</v>
      </c>
      <c r="AC4245" s="6">
        <f t="shared" si="1526"/>
        <v>-279.697</v>
      </c>
      <c r="AD4245" s="15">
        <f t="shared" si="1523"/>
        <v>-19.924999999999955</v>
      </c>
      <c r="AE4245" s="15">
        <f t="shared" si="1524"/>
        <v>68.452791551277301</v>
      </c>
      <c r="AF4245" s="15">
        <f t="shared" si="1525"/>
        <v>41.299610510253387</v>
      </c>
      <c r="AG4245" s="15">
        <f t="shared" si="1512"/>
        <v>54.811079706319902</v>
      </c>
      <c r="AH4245" s="15">
        <f t="shared" si="1505"/>
        <v>-120.80360518134808</v>
      </c>
      <c r="AI4245" s="17">
        <f t="shared" si="1513"/>
        <v>1.1953471852896955</v>
      </c>
      <c r="AJ4245" s="17">
        <f t="shared" si="1514"/>
        <v>0.94726537507388719</v>
      </c>
      <c r="AK4245" s="17">
        <f t="shared" si="1515"/>
        <v>0.75951461028015788</v>
      </c>
      <c r="AL4245" s="17">
        <f t="shared" si="1516"/>
        <v>0.78174490703777533</v>
      </c>
      <c r="AM4245" s="17">
        <f t="shared" si="1517"/>
        <v>0.77052274714301561</v>
      </c>
      <c r="AN4245" s="17">
        <f t="shared" si="1518"/>
        <v>0.94726537507388719</v>
      </c>
      <c r="AO4245" s="17">
        <f t="shared" si="1522"/>
        <v>0</v>
      </c>
      <c r="AP4245" s="17">
        <f t="shared" si="1519"/>
        <v>7.7052274714301561</v>
      </c>
      <c r="AQ4245" s="17">
        <f t="shared" si="1520"/>
        <v>11.953471852896955</v>
      </c>
      <c r="AR4245" s="17">
        <f t="shared" si="1521"/>
        <v>20.017961707267283</v>
      </c>
      <c r="AU4245" s="17"/>
    </row>
    <row r="4246" spans="2:47" x14ac:dyDescent="0.25">
      <c r="B4246">
        <f>INDEX(RawData!$A$2:$A$1048576,MATCH(FmtData!$B$4+(ROW()-10),RawData!$A$2:$A$1048576,0))</f>
        <v>4431</v>
      </c>
      <c r="C4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6)</f>
        <v>42233.666516203702</v>
      </c>
      <c r="D4246" s="46">
        <f>IF($B$6=1,MID(INDEX(RawData!$B$2:$B$1048576, MATCH(FmtData!$B$4+(ROW()-10),RawData!$A$2:$A$1048576,0)),12,8)+$B$5/24,INDEX(RawData!$C$2:$C$1048576, MATCH(FmtData!$B$4+(ROW()-10),RawData!$A$2:$A$1048576,0)))</f>
        <v>0.66651620370370368</v>
      </c>
      <c r="E4246">
        <f>INDEX(RawData!D$2:D$1048576,MATCH(FmtData!$B$4+(ROW()-10),RawData!$A$2:$A$1048576,0))</f>
        <v>2903.37</v>
      </c>
      <c r="F4246">
        <f>INDEX(RawData!E$2:E$1048576,MATCH(FmtData!$B$4+(ROW()-10),RawData!$A$2:$A$1048576,0))</f>
        <v>7.1738299999999997</v>
      </c>
      <c r="G4246">
        <f>INDEX(RawData!F$2:F$1048576,MATCH(FmtData!$B$4+(ROW()-10),RawData!$A$2:$A$1048576,0))</f>
        <v>-142.37299999999999</v>
      </c>
      <c r="H4246">
        <f>INDEX(RawData!G$2:G$1048576,MATCH(FmtData!$B$4+(ROW()-10),RawData!$A$2:$A$1048576,0))</f>
        <v>0.49982199999999999</v>
      </c>
      <c r="I4246">
        <f>INDEX(RawData!H$2:H$1048576,MATCH(FmtData!$B$4+(ROW()-10),RawData!$A$2:$A$1048576,0))</f>
        <v>-3.71981E-3</v>
      </c>
      <c r="J4246">
        <f>INDEX(RawData!I$2:I$1048576,MATCH(FmtData!$B$4+(ROW()-10),RawData!$A$2:$A$1048576,0))</f>
        <v>194</v>
      </c>
      <c r="K4246">
        <f>INDEX(RawData!J$2:J$1048576,MATCH(FmtData!$B$4+(ROW()-10),RawData!$A$2:$A$1048576,0))</f>
        <v>195.7</v>
      </c>
      <c r="L4246">
        <f>INDEX(RawData!K$2:K$1048576,MATCH(FmtData!$B$4+(ROW()-10),RawData!$A$2:$A$1048576,0))</f>
        <v>28.7</v>
      </c>
      <c r="M4246">
        <f>INDEX(RawData!L$2:L$1048576,MATCH(FmtData!$B$4+(ROW()-10),RawData!$A$2:$A$1048576,0))</f>
        <v>22.9</v>
      </c>
      <c r="N4246">
        <f>INDEX(RawData!M$2:M$1048576,MATCH(FmtData!$B$4+(ROW()-10),RawData!$A$2:$A$1048576,0))</f>
        <v>21.9</v>
      </c>
      <c r="O4246">
        <f>INDEX(RawData!N$2:N$1048576,MATCH(FmtData!$B$4+(ROW()-10),RawData!$A$2:$A$1048576,0))</f>
        <v>171.5</v>
      </c>
      <c r="P4246">
        <f>INDEX(RawData!O$2:O$1048576,MATCH(FmtData!$B$4+(ROW()-10),RawData!$A$2:$A$1048576,0))</f>
        <v>35.831699999999998</v>
      </c>
      <c r="Q4246">
        <f>INDEX(RawData!P$2:P$1048576,MATCH(FmtData!$B$4+(ROW()-10),RawData!$A$2:$A$1048576,0))</f>
        <v>227.636</v>
      </c>
      <c r="R4246">
        <f>INDEX(RawData!Q$2:Q$1048576,MATCH(FmtData!$B$4+(ROW()-10),RawData!$A$2:$A$1048576,0))</f>
        <v>2.4414100000000002E-3</v>
      </c>
      <c r="S4246">
        <f>INDEX(RawData!R$2:R$1048576,MATCH(FmtData!$B$4+(ROW()-10),RawData!$A$2:$A$1048576,0))</f>
        <v>0.51633799999999996</v>
      </c>
      <c r="T4246">
        <f>INDEX(RawData!S$2:S$1048576,MATCH(FmtData!$B$4+(ROW()-10),RawData!$A$2:$A$1048576,0))</f>
        <v>0.52676999999999996</v>
      </c>
      <c r="U4246">
        <f>INDEX(RawData!T$2:T$1048576,MATCH(FmtData!$B$4+(ROW()-10),RawData!$A$2:$A$1048576,0))</f>
        <v>14.0686</v>
      </c>
      <c r="V4246">
        <f>INDEX(RawData!U$2:U$1048576,MATCH(FmtData!$B$4+(ROW()-10),RawData!$A$2:$A$1048576,0))</f>
        <v>14.9689</v>
      </c>
      <c r="W4246" s="8">
        <f t="shared" si="1506"/>
        <v>0.90029999999999966</v>
      </c>
      <c r="X4246" s="8">
        <f t="shared" si="1507"/>
        <v>-0.26073607999999993</v>
      </c>
      <c r="Y4246" s="8">
        <f t="shared" si="1508"/>
        <v>-0.15884651999999996</v>
      </c>
      <c r="Z4246" s="8">
        <f t="shared" si="1509"/>
        <v>10.152691814042056</v>
      </c>
      <c r="AA4246" s="8">
        <f t="shared" si="1510"/>
        <v>10.050802254042056</v>
      </c>
      <c r="AB4246" s="8">
        <f t="shared" si="1511"/>
        <v>10.101747034042056</v>
      </c>
      <c r="AC4246" s="6">
        <f t="shared" si="1526"/>
        <v>-279.697</v>
      </c>
      <c r="AD4246" s="15">
        <f t="shared" si="1523"/>
        <v>-19.924999999999955</v>
      </c>
      <c r="AE4246" s="15">
        <f t="shared" si="1524"/>
        <v>68.452791551277301</v>
      </c>
      <c r="AF4246" s="15">
        <f t="shared" si="1525"/>
        <v>41.299610510253387</v>
      </c>
      <c r="AG4246" s="15">
        <f t="shared" si="1512"/>
        <v>54.811079706319902</v>
      </c>
      <c r="AH4246" s="15">
        <f t="shared" si="1505"/>
        <v>-120.80360518134808</v>
      </c>
      <c r="AI4246" s="17">
        <f t="shared" si="1513"/>
        <v>1.1953471852896955</v>
      </c>
      <c r="AJ4246" s="17">
        <f t="shared" si="1514"/>
        <v>0.94726537507388719</v>
      </c>
      <c r="AK4246" s="17">
        <f t="shared" si="1515"/>
        <v>0.75951461028015788</v>
      </c>
      <c r="AL4246" s="17">
        <f t="shared" si="1516"/>
        <v>0.78174490703777533</v>
      </c>
      <c r="AM4246" s="17">
        <f t="shared" si="1517"/>
        <v>0.77052274714301561</v>
      </c>
      <c r="AN4246" s="17">
        <f t="shared" si="1518"/>
        <v>0.94726537507388719</v>
      </c>
      <c r="AO4246" s="17">
        <f t="shared" si="1522"/>
        <v>0</v>
      </c>
      <c r="AP4246" s="17">
        <f t="shared" si="1519"/>
        <v>7.7052274714301561</v>
      </c>
      <c r="AQ4246" s="17">
        <f t="shared" si="1520"/>
        <v>11.953471852896955</v>
      </c>
      <c r="AR4246" s="17">
        <f t="shared" si="1521"/>
        <v>20.017961707267283</v>
      </c>
      <c r="AU4246" s="17"/>
    </row>
    <row r="4247" spans="2:47" x14ac:dyDescent="0.25">
      <c r="B4247">
        <f>INDEX(RawData!$A$2:$A$1048576,MATCH(FmtData!$B$4+(ROW()-10),RawData!$A$2:$A$1048576,0))</f>
        <v>4432</v>
      </c>
      <c r="C4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7)</f>
        <v>42233.666539351849</v>
      </c>
      <c r="D4247" s="46">
        <f>IF($B$6=1,MID(INDEX(RawData!$B$2:$B$1048576, MATCH(FmtData!$B$4+(ROW()-10),RawData!$A$2:$A$1048576,0)),12,8)+$B$5/24,INDEX(RawData!$C$2:$C$1048576, MATCH(FmtData!$B$4+(ROW()-10),RawData!$A$2:$A$1048576,0)))</f>
        <v>0.66653935185185187</v>
      </c>
      <c r="E4247">
        <f>INDEX(RawData!D$2:D$1048576,MATCH(FmtData!$B$4+(ROW()-10),RawData!$A$2:$A$1048576,0))</f>
        <v>2902.44</v>
      </c>
      <c r="F4247">
        <f>INDEX(RawData!E$2:E$1048576,MATCH(FmtData!$B$4+(ROW()-10),RawData!$A$2:$A$1048576,0))</f>
        <v>7.1738299999999997</v>
      </c>
      <c r="G4247">
        <f>INDEX(RawData!F$2:F$1048576,MATCH(FmtData!$B$4+(ROW()-10),RawData!$A$2:$A$1048576,0))</f>
        <v>-142.37299999999999</v>
      </c>
      <c r="H4247">
        <f>INDEX(RawData!G$2:G$1048576,MATCH(FmtData!$B$4+(ROW()-10),RawData!$A$2:$A$1048576,0))</f>
        <v>0.49982199999999999</v>
      </c>
      <c r="I4247">
        <f>INDEX(RawData!H$2:H$1048576,MATCH(FmtData!$B$4+(ROW()-10),RawData!$A$2:$A$1048576,0))</f>
        <v>-3.71981E-3</v>
      </c>
      <c r="J4247">
        <f>INDEX(RawData!I$2:I$1048576,MATCH(FmtData!$B$4+(ROW()-10),RawData!$A$2:$A$1048576,0))</f>
        <v>193.9</v>
      </c>
      <c r="K4247">
        <f>INDEX(RawData!J$2:J$1048576,MATCH(FmtData!$B$4+(ROW()-10),RawData!$A$2:$A$1048576,0))</f>
        <v>195.7</v>
      </c>
      <c r="L4247">
        <f>INDEX(RawData!K$2:K$1048576,MATCH(FmtData!$B$4+(ROW()-10),RawData!$A$2:$A$1048576,0))</f>
        <v>28.6</v>
      </c>
      <c r="M4247">
        <f>INDEX(RawData!L$2:L$1048576,MATCH(FmtData!$B$4+(ROW()-10),RawData!$A$2:$A$1048576,0))</f>
        <v>22.9</v>
      </c>
      <c r="N4247">
        <f>INDEX(RawData!M$2:M$1048576,MATCH(FmtData!$B$4+(ROW()-10),RawData!$A$2:$A$1048576,0))</f>
        <v>21.8</v>
      </c>
      <c r="O4247">
        <f>INDEX(RawData!N$2:N$1048576,MATCH(FmtData!$B$4+(ROW()-10),RawData!$A$2:$A$1048576,0))</f>
        <v>171.5</v>
      </c>
      <c r="P4247">
        <f>INDEX(RawData!O$2:O$1048576,MATCH(FmtData!$B$4+(ROW()-10),RawData!$A$2:$A$1048576,0))</f>
        <v>35.831699999999998</v>
      </c>
      <c r="Q4247">
        <f>INDEX(RawData!P$2:P$1048576,MATCH(FmtData!$B$4+(ROW()-10),RawData!$A$2:$A$1048576,0))</f>
        <v>227.636</v>
      </c>
      <c r="R4247">
        <f>INDEX(RawData!Q$2:Q$1048576,MATCH(FmtData!$B$4+(ROW()-10),RawData!$A$2:$A$1048576,0))</f>
        <v>2.4414100000000002E-3</v>
      </c>
      <c r="S4247">
        <f>INDEX(RawData!R$2:R$1048576,MATCH(FmtData!$B$4+(ROW()-10),RawData!$A$2:$A$1048576,0))</f>
        <v>0.51633799999999996</v>
      </c>
      <c r="T4247">
        <f>INDEX(RawData!S$2:S$1048576,MATCH(FmtData!$B$4+(ROW()-10),RawData!$A$2:$A$1048576,0))</f>
        <v>0.52676999999999996</v>
      </c>
      <c r="U4247">
        <f>INDEX(RawData!T$2:T$1048576,MATCH(FmtData!$B$4+(ROW()-10),RawData!$A$2:$A$1048576,0))</f>
        <v>14.0411</v>
      </c>
      <c r="V4247">
        <f>INDEX(RawData!U$2:U$1048576,MATCH(FmtData!$B$4+(ROW()-10),RawData!$A$2:$A$1048576,0))</f>
        <v>14.9689</v>
      </c>
      <c r="W4247" s="8">
        <f t="shared" si="1506"/>
        <v>0.92779999999999951</v>
      </c>
      <c r="X4247" s="8">
        <f t="shared" si="1507"/>
        <v>-0.26073607999999993</v>
      </c>
      <c r="Y4247" s="8">
        <f t="shared" si="1508"/>
        <v>-0.15884651999999996</v>
      </c>
      <c r="Z4247" s="8">
        <f t="shared" si="1509"/>
        <v>10.152691814042056</v>
      </c>
      <c r="AA4247" s="8">
        <f t="shared" si="1510"/>
        <v>10.050802254042056</v>
      </c>
      <c r="AB4247" s="8">
        <f t="shared" si="1511"/>
        <v>10.101747034042056</v>
      </c>
      <c r="AC4247" s="6">
        <f t="shared" si="1526"/>
        <v>-279.697</v>
      </c>
      <c r="AD4247" s="15">
        <f t="shared" si="1523"/>
        <v>-19.924999999999955</v>
      </c>
      <c r="AE4247" s="15">
        <f t="shared" si="1524"/>
        <v>68.452791551277301</v>
      </c>
      <c r="AF4247" s="15">
        <f t="shared" si="1525"/>
        <v>41.299610510253387</v>
      </c>
      <c r="AG4247" s="15">
        <f t="shared" si="1512"/>
        <v>54.811079706319902</v>
      </c>
      <c r="AH4247" s="15">
        <f t="shared" si="1505"/>
        <v>-120.80360518134808</v>
      </c>
      <c r="AI4247" s="17">
        <f t="shared" si="1513"/>
        <v>1.1953471852896955</v>
      </c>
      <c r="AJ4247" s="17">
        <f t="shared" si="1514"/>
        <v>0.94726537507388719</v>
      </c>
      <c r="AK4247" s="17">
        <f t="shared" si="1515"/>
        <v>0.75951461028015788</v>
      </c>
      <c r="AL4247" s="17">
        <f t="shared" si="1516"/>
        <v>0.78174490703777533</v>
      </c>
      <c r="AM4247" s="17">
        <f t="shared" si="1517"/>
        <v>0.77052274714301561</v>
      </c>
      <c r="AN4247" s="17">
        <f t="shared" si="1518"/>
        <v>0.94726537507388719</v>
      </c>
      <c r="AO4247" s="17">
        <f t="shared" si="1522"/>
        <v>0</v>
      </c>
      <c r="AP4247" s="17">
        <f t="shared" si="1519"/>
        <v>7.7052274714301561</v>
      </c>
      <c r="AQ4247" s="17">
        <f t="shared" si="1520"/>
        <v>11.953471852896955</v>
      </c>
      <c r="AR4247" s="17">
        <f t="shared" si="1521"/>
        <v>20.011549605334785</v>
      </c>
      <c r="AU4247" s="17"/>
    </row>
    <row r="4248" spans="2:47" x14ac:dyDescent="0.25">
      <c r="B4248">
        <f>INDEX(RawData!$A$2:$A$1048576,MATCH(FmtData!$B$4+(ROW()-10),RawData!$A$2:$A$1048576,0))</f>
        <v>4433</v>
      </c>
      <c r="C4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8)</f>
        <v>42233.666550925926</v>
      </c>
      <c r="D4248" s="46">
        <f>IF($B$6=1,MID(INDEX(RawData!$B$2:$B$1048576, MATCH(FmtData!$B$4+(ROW()-10),RawData!$A$2:$A$1048576,0)),12,8)+$B$5/24,INDEX(RawData!$C$2:$C$1048576, MATCH(FmtData!$B$4+(ROW()-10),RawData!$A$2:$A$1048576,0)))</f>
        <v>0.66655092592592591</v>
      </c>
      <c r="E4248">
        <f>INDEX(RawData!D$2:D$1048576,MATCH(FmtData!$B$4+(ROW()-10),RawData!$A$2:$A$1048576,0))</f>
        <v>2902.44</v>
      </c>
      <c r="F4248">
        <f>INDEX(RawData!E$2:E$1048576,MATCH(FmtData!$B$4+(ROW()-10),RawData!$A$2:$A$1048576,0))</f>
        <v>7.1738299999999997</v>
      </c>
      <c r="G4248">
        <f>INDEX(RawData!F$2:F$1048576,MATCH(FmtData!$B$4+(ROW()-10),RawData!$A$2:$A$1048576,0))</f>
        <v>-142.37299999999999</v>
      </c>
      <c r="H4248">
        <f>INDEX(RawData!G$2:G$1048576,MATCH(FmtData!$B$4+(ROW()-10),RawData!$A$2:$A$1048576,0))</f>
        <v>0.49982199999999999</v>
      </c>
      <c r="I4248">
        <f>INDEX(RawData!H$2:H$1048576,MATCH(FmtData!$B$4+(ROW()-10),RawData!$A$2:$A$1048576,0))</f>
        <v>-3.71981E-3</v>
      </c>
      <c r="J4248">
        <f>INDEX(RawData!I$2:I$1048576,MATCH(FmtData!$B$4+(ROW()-10),RawData!$A$2:$A$1048576,0))</f>
        <v>193.9</v>
      </c>
      <c r="K4248">
        <f>INDEX(RawData!J$2:J$1048576,MATCH(FmtData!$B$4+(ROW()-10),RawData!$A$2:$A$1048576,0))</f>
        <v>195.5</v>
      </c>
      <c r="L4248">
        <f>INDEX(RawData!K$2:K$1048576,MATCH(FmtData!$B$4+(ROW()-10),RawData!$A$2:$A$1048576,0))</f>
        <v>28.4</v>
      </c>
      <c r="M4248">
        <f>INDEX(RawData!L$2:L$1048576,MATCH(FmtData!$B$4+(ROW()-10),RawData!$A$2:$A$1048576,0))</f>
        <v>22.9</v>
      </c>
      <c r="N4248">
        <f>INDEX(RawData!M$2:M$1048576,MATCH(FmtData!$B$4+(ROW()-10),RawData!$A$2:$A$1048576,0))</f>
        <v>21.9</v>
      </c>
      <c r="O4248">
        <f>INDEX(RawData!N$2:N$1048576,MATCH(FmtData!$B$4+(ROW()-10),RawData!$A$2:$A$1048576,0))</f>
        <v>171.5</v>
      </c>
      <c r="P4248">
        <f>INDEX(RawData!O$2:O$1048576,MATCH(FmtData!$B$4+(ROW()-10),RawData!$A$2:$A$1048576,0))</f>
        <v>35.831699999999998</v>
      </c>
      <c r="Q4248">
        <f>INDEX(RawData!P$2:P$1048576,MATCH(FmtData!$B$4+(ROW()-10),RawData!$A$2:$A$1048576,0))</f>
        <v>227.636</v>
      </c>
      <c r="R4248">
        <f>INDEX(RawData!Q$2:Q$1048576,MATCH(FmtData!$B$4+(ROW()-10),RawData!$A$2:$A$1048576,0))</f>
        <v>2.4414100000000002E-3</v>
      </c>
      <c r="S4248">
        <f>INDEX(RawData!R$2:R$1048576,MATCH(FmtData!$B$4+(ROW()-10),RawData!$A$2:$A$1048576,0))</f>
        <v>0.51633799999999996</v>
      </c>
      <c r="T4248">
        <f>INDEX(RawData!S$2:S$1048576,MATCH(FmtData!$B$4+(ROW()-10),RawData!$A$2:$A$1048576,0))</f>
        <v>0.52676999999999996</v>
      </c>
      <c r="U4248">
        <f>INDEX(RawData!T$2:T$1048576,MATCH(FmtData!$B$4+(ROW()-10),RawData!$A$2:$A$1048576,0))</f>
        <v>14.0381</v>
      </c>
      <c r="V4248">
        <f>INDEX(RawData!U$2:U$1048576,MATCH(FmtData!$B$4+(ROW()-10),RawData!$A$2:$A$1048576,0))</f>
        <v>14.9689</v>
      </c>
      <c r="W4248" s="8">
        <f t="shared" si="1506"/>
        <v>0.93079999999999963</v>
      </c>
      <c r="X4248" s="8">
        <f t="shared" si="1507"/>
        <v>-0.26073607999999993</v>
      </c>
      <c r="Y4248" s="8">
        <f t="shared" si="1508"/>
        <v>-0.15884651999999996</v>
      </c>
      <c r="Z4248" s="8">
        <f t="shared" si="1509"/>
        <v>10.152691814042056</v>
      </c>
      <c r="AA4248" s="8">
        <f t="shared" si="1510"/>
        <v>10.050802254042056</v>
      </c>
      <c r="AB4248" s="8">
        <f t="shared" si="1511"/>
        <v>10.101747034042056</v>
      </c>
      <c r="AC4248" s="6">
        <f t="shared" si="1526"/>
        <v>-279.697</v>
      </c>
      <c r="AD4248" s="15">
        <f t="shared" si="1523"/>
        <v>-19.924999999999955</v>
      </c>
      <c r="AE4248" s="15">
        <f t="shared" si="1524"/>
        <v>68.452791551277301</v>
      </c>
      <c r="AF4248" s="15">
        <f t="shared" si="1525"/>
        <v>41.299610510253387</v>
      </c>
      <c r="AG4248" s="15">
        <f t="shared" si="1512"/>
        <v>54.811079706319902</v>
      </c>
      <c r="AH4248" s="15">
        <f t="shared" si="1505"/>
        <v>-120.80360518134808</v>
      </c>
      <c r="AI4248" s="17">
        <f t="shared" si="1513"/>
        <v>1.1953471852896955</v>
      </c>
      <c r="AJ4248" s="17">
        <f t="shared" si="1514"/>
        <v>0.94726537507388719</v>
      </c>
      <c r="AK4248" s="17">
        <f t="shared" si="1515"/>
        <v>0.75951461028015788</v>
      </c>
      <c r="AL4248" s="17">
        <f t="shared" si="1516"/>
        <v>0.78174490703777533</v>
      </c>
      <c r="AM4248" s="17">
        <f t="shared" si="1517"/>
        <v>0.77052274714301561</v>
      </c>
      <c r="AN4248" s="17">
        <f t="shared" si="1518"/>
        <v>0.94726537507388719</v>
      </c>
      <c r="AO4248" s="17">
        <f t="shared" si="1522"/>
        <v>0</v>
      </c>
      <c r="AP4248" s="17">
        <f t="shared" si="1519"/>
        <v>7.7052274714301561</v>
      </c>
      <c r="AQ4248" s="17">
        <f t="shared" si="1520"/>
        <v>11.953471852896955</v>
      </c>
      <c r="AR4248" s="17">
        <f t="shared" si="1521"/>
        <v>20.011549605334785</v>
      </c>
      <c r="AU4248" s="17"/>
    </row>
    <row r="4249" spans="2:47" x14ac:dyDescent="0.25">
      <c r="B4249">
        <f>INDEX(RawData!$A$2:$A$1048576,MATCH(FmtData!$B$4+(ROW()-10),RawData!$A$2:$A$1048576,0))</f>
        <v>4434</v>
      </c>
      <c r="C4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9)</f>
        <v>42233.666574074072</v>
      </c>
      <c r="D4249" s="46">
        <f>IF($B$6=1,MID(INDEX(RawData!$B$2:$B$1048576, MATCH(FmtData!$B$4+(ROW()-10),RawData!$A$2:$A$1048576,0)),12,8)+$B$5/24,INDEX(RawData!$C$2:$C$1048576, MATCH(FmtData!$B$4+(ROW()-10),RawData!$A$2:$A$1048576,0)))</f>
        <v>0.6665740740740741</v>
      </c>
      <c r="E4249">
        <f>INDEX(RawData!D$2:D$1048576,MATCH(FmtData!$B$4+(ROW()-10),RawData!$A$2:$A$1048576,0))</f>
        <v>2902.44</v>
      </c>
      <c r="F4249">
        <f>INDEX(RawData!E$2:E$1048576,MATCH(FmtData!$B$4+(ROW()-10),RawData!$A$2:$A$1048576,0))</f>
        <v>7.1738299999999997</v>
      </c>
      <c r="G4249">
        <f>INDEX(RawData!F$2:F$1048576,MATCH(FmtData!$B$4+(ROW()-10),RawData!$A$2:$A$1048576,0))</f>
        <v>-131.18899999999999</v>
      </c>
      <c r="H4249">
        <f>INDEX(RawData!G$2:G$1048576,MATCH(FmtData!$B$4+(ROW()-10),RawData!$A$2:$A$1048576,0))</f>
        <v>0.49982199999999999</v>
      </c>
      <c r="I4249">
        <f>INDEX(RawData!H$2:H$1048576,MATCH(FmtData!$B$4+(ROW()-10),RawData!$A$2:$A$1048576,0))</f>
        <v>-3.71981E-3</v>
      </c>
      <c r="J4249">
        <f>INDEX(RawData!I$2:I$1048576,MATCH(FmtData!$B$4+(ROW()-10),RawData!$A$2:$A$1048576,0))</f>
        <v>193.9</v>
      </c>
      <c r="K4249">
        <f>INDEX(RawData!J$2:J$1048576,MATCH(FmtData!$B$4+(ROW()-10),RawData!$A$2:$A$1048576,0))</f>
        <v>195.5</v>
      </c>
      <c r="L4249">
        <f>INDEX(RawData!K$2:K$1048576,MATCH(FmtData!$B$4+(ROW()-10),RawData!$A$2:$A$1048576,0))</f>
        <v>28.4</v>
      </c>
      <c r="M4249">
        <f>INDEX(RawData!L$2:L$1048576,MATCH(FmtData!$B$4+(ROW()-10),RawData!$A$2:$A$1048576,0))</f>
        <v>22.9</v>
      </c>
      <c r="N4249">
        <f>INDEX(RawData!M$2:M$1048576,MATCH(FmtData!$B$4+(ROW()-10),RawData!$A$2:$A$1048576,0))</f>
        <v>21.8</v>
      </c>
      <c r="O4249">
        <f>INDEX(RawData!N$2:N$1048576,MATCH(FmtData!$B$4+(ROW()-10),RawData!$A$2:$A$1048576,0))</f>
        <v>171.5</v>
      </c>
      <c r="P4249">
        <f>INDEX(RawData!O$2:O$1048576,MATCH(FmtData!$B$4+(ROW()-10),RawData!$A$2:$A$1048576,0))</f>
        <v>35.831699999999998</v>
      </c>
      <c r="Q4249">
        <f>INDEX(RawData!P$2:P$1048576,MATCH(FmtData!$B$4+(ROW()-10),RawData!$A$2:$A$1048576,0))</f>
        <v>227.636</v>
      </c>
      <c r="R4249">
        <f>INDEX(RawData!Q$2:Q$1048576,MATCH(FmtData!$B$4+(ROW()-10),RawData!$A$2:$A$1048576,0))</f>
        <v>2.4414100000000002E-3</v>
      </c>
      <c r="S4249">
        <f>INDEX(RawData!R$2:R$1048576,MATCH(FmtData!$B$4+(ROW()-10),RawData!$A$2:$A$1048576,0))</f>
        <v>0.51633799999999996</v>
      </c>
      <c r="T4249">
        <f>INDEX(RawData!S$2:S$1048576,MATCH(FmtData!$B$4+(ROW()-10),RawData!$A$2:$A$1048576,0))</f>
        <v>0.52676999999999996</v>
      </c>
      <c r="U4249">
        <f>INDEX(RawData!T$2:T$1048576,MATCH(FmtData!$B$4+(ROW()-10),RawData!$A$2:$A$1048576,0))</f>
        <v>14.003</v>
      </c>
      <c r="V4249">
        <f>INDEX(RawData!U$2:U$1048576,MATCH(FmtData!$B$4+(ROW()-10),RawData!$A$2:$A$1048576,0))</f>
        <v>14.9689</v>
      </c>
      <c r="W4249" s="8">
        <f t="shared" si="1506"/>
        <v>0.96589999999999954</v>
      </c>
      <c r="X4249" s="8">
        <f t="shared" si="1507"/>
        <v>-0.26073607999999993</v>
      </c>
      <c r="Y4249" s="8">
        <f t="shared" si="1508"/>
        <v>-0.15884651999999996</v>
      </c>
      <c r="Z4249" s="8">
        <f t="shared" si="1509"/>
        <v>10.152691814042056</v>
      </c>
      <c r="AA4249" s="8">
        <f t="shared" si="1510"/>
        <v>10.050802254042056</v>
      </c>
      <c r="AB4249" s="8">
        <f t="shared" si="1511"/>
        <v>10.101747034042056</v>
      </c>
      <c r="AC4249" s="6">
        <f t="shared" si="1526"/>
        <v>-279.697</v>
      </c>
      <c r="AD4249" s="15">
        <f t="shared" si="1523"/>
        <v>-19.924999999999955</v>
      </c>
      <c r="AE4249" s="15">
        <f t="shared" si="1524"/>
        <v>68.452791551277301</v>
      </c>
      <c r="AF4249" s="15">
        <f t="shared" si="1525"/>
        <v>41.299610510253387</v>
      </c>
      <c r="AG4249" s="15">
        <f t="shared" si="1512"/>
        <v>54.811079706319902</v>
      </c>
      <c r="AH4249" s="15">
        <f t="shared" si="1505"/>
        <v>-120.80360518134808</v>
      </c>
      <c r="AI4249" s="17">
        <f t="shared" si="1513"/>
        <v>1.1953471852896955</v>
      </c>
      <c r="AJ4249" s="17">
        <f t="shared" si="1514"/>
        <v>0.94726537507388719</v>
      </c>
      <c r="AK4249" s="17">
        <f t="shared" si="1515"/>
        <v>0.75951461028015788</v>
      </c>
      <c r="AL4249" s="17">
        <f t="shared" si="1516"/>
        <v>0.78174490703777533</v>
      </c>
      <c r="AM4249" s="17">
        <f t="shared" si="1517"/>
        <v>0.77052274714301561</v>
      </c>
      <c r="AN4249" s="17">
        <f t="shared" si="1518"/>
        <v>0.94726537507388719</v>
      </c>
      <c r="AO4249" s="17">
        <f t="shared" si="1522"/>
        <v>0</v>
      </c>
      <c r="AP4249" s="17">
        <f t="shared" si="1519"/>
        <v>7.7052274714301561</v>
      </c>
      <c r="AQ4249" s="17">
        <f t="shared" si="1520"/>
        <v>11.953471852896955</v>
      </c>
      <c r="AR4249" s="17">
        <f t="shared" si="1521"/>
        <v>20.011549605334785</v>
      </c>
      <c r="AU4249" s="17"/>
    </row>
    <row r="4250" spans="2:47" x14ac:dyDescent="0.25">
      <c r="B4250">
        <f>INDEX(RawData!$A$2:$A$1048576,MATCH(FmtData!$B$4+(ROW()-10),RawData!$A$2:$A$1048576,0))</f>
        <v>4435</v>
      </c>
      <c r="C4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0)</f>
        <v>42233.666597222225</v>
      </c>
      <c r="D4250" s="46">
        <f>IF($B$6=1,MID(INDEX(RawData!$B$2:$B$1048576, MATCH(FmtData!$B$4+(ROW()-10),RawData!$A$2:$A$1048576,0)),12,8)+$B$5/24,INDEX(RawData!$C$2:$C$1048576, MATCH(FmtData!$B$4+(ROW()-10),RawData!$A$2:$A$1048576,0)))</f>
        <v>0.66659722222222217</v>
      </c>
      <c r="E4250">
        <f>INDEX(RawData!D$2:D$1048576,MATCH(FmtData!$B$4+(ROW()-10),RawData!$A$2:$A$1048576,0))</f>
        <v>2902.44</v>
      </c>
      <c r="F4250">
        <f>INDEX(RawData!E$2:E$1048576,MATCH(FmtData!$B$4+(ROW()-10),RawData!$A$2:$A$1048576,0))</f>
        <v>7.1738299999999997</v>
      </c>
      <c r="G4250">
        <f>INDEX(RawData!F$2:F$1048576,MATCH(FmtData!$B$4+(ROW()-10),RawData!$A$2:$A$1048576,0))</f>
        <v>-142.37299999999999</v>
      </c>
      <c r="H4250">
        <f>INDEX(RawData!G$2:G$1048576,MATCH(FmtData!$B$4+(ROW()-10),RawData!$A$2:$A$1048576,0))</f>
        <v>0.49982199999999999</v>
      </c>
      <c r="I4250">
        <f>INDEX(RawData!H$2:H$1048576,MATCH(FmtData!$B$4+(ROW()-10),RawData!$A$2:$A$1048576,0))</f>
        <v>-3.71981E-3</v>
      </c>
      <c r="J4250">
        <f>INDEX(RawData!I$2:I$1048576,MATCH(FmtData!$B$4+(ROW()-10),RawData!$A$2:$A$1048576,0))</f>
        <v>193.9</v>
      </c>
      <c r="K4250">
        <f>INDEX(RawData!J$2:J$1048576,MATCH(FmtData!$B$4+(ROW()-10),RawData!$A$2:$A$1048576,0))</f>
        <v>195.4</v>
      </c>
      <c r="L4250">
        <f>INDEX(RawData!K$2:K$1048576,MATCH(FmtData!$B$4+(ROW()-10),RawData!$A$2:$A$1048576,0))</f>
        <v>28.4</v>
      </c>
      <c r="M4250">
        <f>INDEX(RawData!L$2:L$1048576,MATCH(FmtData!$B$4+(ROW()-10),RawData!$A$2:$A$1048576,0))</f>
        <v>22.9</v>
      </c>
      <c r="N4250">
        <f>INDEX(RawData!M$2:M$1048576,MATCH(FmtData!$B$4+(ROW()-10),RawData!$A$2:$A$1048576,0))</f>
        <v>21.9</v>
      </c>
      <c r="O4250">
        <f>INDEX(RawData!N$2:N$1048576,MATCH(FmtData!$B$4+(ROW()-10),RawData!$A$2:$A$1048576,0))</f>
        <v>171.5</v>
      </c>
      <c r="P4250">
        <f>INDEX(RawData!O$2:O$1048576,MATCH(FmtData!$B$4+(ROW()-10),RawData!$A$2:$A$1048576,0))</f>
        <v>35.831699999999998</v>
      </c>
      <c r="Q4250">
        <f>INDEX(RawData!P$2:P$1048576,MATCH(FmtData!$B$4+(ROW()-10),RawData!$A$2:$A$1048576,0))</f>
        <v>227.636</v>
      </c>
      <c r="R4250">
        <f>INDEX(RawData!Q$2:Q$1048576,MATCH(FmtData!$B$4+(ROW()-10),RawData!$A$2:$A$1048576,0))</f>
        <v>2.4414100000000002E-3</v>
      </c>
      <c r="S4250">
        <f>INDEX(RawData!R$2:R$1048576,MATCH(FmtData!$B$4+(ROW()-10),RawData!$A$2:$A$1048576,0))</f>
        <v>0.51633799999999996</v>
      </c>
      <c r="T4250">
        <f>INDEX(RawData!S$2:S$1048576,MATCH(FmtData!$B$4+(ROW()-10),RawData!$A$2:$A$1048576,0))</f>
        <v>0.52676999999999996</v>
      </c>
      <c r="U4250">
        <f>INDEX(RawData!T$2:T$1048576,MATCH(FmtData!$B$4+(ROW()-10),RawData!$A$2:$A$1048576,0))</f>
        <v>13.9725</v>
      </c>
      <c r="V4250">
        <f>INDEX(RawData!U$2:U$1048576,MATCH(FmtData!$B$4+(ROW()-10),RawData!$A$2:$A$1048576,0))</f>
        <v>14.9689</v>
      </c>
      <c r="W4250" s="8">
        <f t="shared" si="1506"/>
        <v>0.99639999999999951</v>
      </c>
      <c r="X4250" s="8">
        <f t="shared" si="1507"/>
        <v>-0.26073607999999993</v>
      </c>
      <c r="Y4250" s="8">
        <f t="shared" si="1508"/>
        <v>-0.15884651999999996</v>
      </c>
      <c r="Z4250" s="8">
        <f t="shared" si="1509"/>
        <v>10.152691814042056</v>
      </c>
      <c r="AA4250" s="8">
        <f t="shared" si="1510"/>
        <v>10.050802254042056</v>
      </c>
      <c r="AB4250" s="8">
        <f t="shared" si="1511"/>
        <v>10.101747034042056</v>
      </c>
      <c r="AC4250" s="6">
        <f t="shared" si="1526"/>
        <v>-279.697</v>
      </c>
      <c r="AD4250" s="15">
        <f t="shared" si="1523"/>
        <v>-19.924999999999955</v>
      </c>
      <c r="AE4250" s="15">
        <f t="shared" si="1524"/>
        <v>68.452791551277301</v>
      </c>
      <c r="AF4250" s="15">
        <f t="shared" si="1525"/>
        <v>41.299610510253387</v>
      </c>
      <c r="AG4250" s="15">
        <f t="shared" si="1512"/>
        <v>54.811079706319902</v>
      </c>
      <c r="AH4250" s="15">
        <f t="shared" si="1505"/>
        <v>-120.80360518134808</v>
      </c>
      <c r="AI4250" s="17">
        <f t="shared" si="1513"/>
        <v>1.1953471852896955</v>
      </c>
      <c r="AJ4250" s="17">
        <f t="shared" si="1514"/>
        <v>0.94726537507388719</v>
      </c>
      <c r="AK4250" s="17">
        <f t="shared" si="1515"/>
        <v>0.75951461028015788</v>
      </c>
      <c r="AL4250" s="17">
        <f t="shared" si="1516"/>
        <v>0.78174490703777533</v>
      </c>
      <c r="AM4250" s="17">
        <f t="shared" si="1517"/>
        <v>0.77052274714301561</v>
      </c>
      <c r="AN4250" s="17">
        <f t="shared" si="1518"/>
        <v>0.94726537507388719</v>
      </c>
      <c r="AO4250" s="17">
        <f t="shared" si="1522"/>
        <v>0</v>
      </c>
      <c r="AP4250" s="17">
        <f t="shared" si="1519"/>
        <v>7.7052274714301561</v>
      </c>
      <c r="AQ4250" s="17">
        <f t="shared" si="1520"/>
        <v>11.953471852896955</v>
      </c>
      <c r="AR4250" s="17">
        <f t="shared" si="1521"/>
        <v>20.011549605334785</v>
      </c>
      <c r="AU4250" s="17"/>
    </row>
    <row r="4251" spans="2:47" x14ac:dyDescent="0.25">
      <c r="B4251">
        <f>INDEX(RawData!$A$2:$A$1048576,MATCH(FmtData!$B$4+(ROW()-10),RawData!$A$2:$A$1048576,0))</f>
        <v>4436</v>
      </c>
      <c r="C4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1)</f>
        <v>42233.666620370372</v>
      </c>
      <c r="D4251" s="46">
        <f>IF($B$6=1,MID(INDEX(RawData!$B$2:$B$1048576, MATCH(FmtData!$B$4+(ROW()-10),RawData!$A$2:$A$1048576,0)),12,8)+$B$5/24,INDEX(RawData!$C$2:$C$1048576, MATCH(FmtData!$B$4+(ROW()-10),RawData!$A$2:$A$1048576,0)))</f>
        <v>0.66662037037037036</v>
      </c>
      <c r="E4251">
        <f>INDEX(RawData!D$2:D$1048576,MATCH(FmtData!$B$4+(ROW()-10),RawData!$A$2:$A$1048576,0))</f>
        <v>2902.44</v>
      </c>
      <c r="F4251">
        <f>INDEX(RawData!E$2:E$1048576,MATCH(FmtData!$B$4+(ROW()-10),RawData!$A$2:$A$1048576,0))</f>
        <v>7.1738299999999997</v>
      </c>
      <c r="G4251">
        <f>INDEX(RawData!F$2:F$1048576,MATCH(FmtData!$B$4+(ROW()-10),RawData!$A$2:$A$1048576,0))</f>
        <v>-142.37299999999999</v>
      </c>
      <c r="H4251">
        <f>INDEX(RawData!G$2:G$1048576,MATCH(FmtData!$B$4+(ROW()-10),RawData!$A$2:$A$1048576,0))</f>
        <v>0.49982199999999999</v>
      </c>
      <c r="I4251">
        <f>INDEX(RawData!H$2:H$1048576,MATCH(FmtData!$B$4+(ROW()-10),RawData!$A$2:$A$1048576,0))</f>
        <v>-3.71981E-3</v>
      </c>
      <c r="J4251">
        <f>INDEX(RawData!I$2:I$1048576,MATCH(FmtData!$B$4+(ROW()-10),RawData!$A$2:$A$1048576,0))</f>
        <v>193.9</v>
      </c>
      <c r="K4251">
        <f>INDEX(RawData!J$2:J$1048576,MATCH(FmtData!$B$4+(ROW()-10),RawData!$A$2:$A$1048576,0))</f>
        <v>195.4</v>
      </c>
      <c r="L4251">
        <f>INDEX(RawData!K$2:K$1048576,MATCH(FmtData!$B$4+(ROW()-10),RawData!$A$2:$A$1048576,0))</f>
        <v>28.5</v>
      </c>
      <c r="M4251">
        <f>INDEX(RawData!L$2:L$1048576,MATCH(FmtData!$B$4+(ROW()-10),RawData!$A$2:$A$1048576,0))</f>
        <v>22.9</v>
      </c>
      <c r="N4251">
        <f>INDEX(RawData!M$2:M$1048576,MATCH(FmtData!$B$4+(ROW()-10),RawData!$A$2:$A$1048576,0))</f>
        <v>21.9</v>
      </c>
      <c r="O4251">
        <f>INDEX(RawData!N$2:N$1048576,MATCH(FmtData!$B$4+(ROW()-10),RawData!$A$2:$A$1048576,0))</f>
        <v>171.5</v>
      </c>
      <c r="P4251">
        <f>INDEX(RawData!O$2:O$1048576,MATCH(FmtData!$B$4+(ROW()-10),RawData!$A$2:$A$1048576,0))</f>
        <v>35.831699999999998</v>
      </c>
      <c r="Q4251">
        <f>INDEX(RawData!P$2:P$1048576,MATCH(FmtData!$B$4+(ROW()-10),RawData!$A$2:$A$1048576,0))</f>
        <v>227.51300000000001</v>
      </c>
      <c r="R4251">
        <f>INDEX(RawData!Q$2:Q$1048576,MATCH(FmtData!$B$4+(ROW()-10),RawData!$A$2:$A$1048576,0))</f>
        <v>1.8310500000000001E-3</v>
      </c>
      <c r="S4251">
        <f>INDEX(RawData!R$2:R$1048576,MATCH(FmtData!$B$4+(ROW()-10),RawData!$A$2:$A$1048576,0))</f>
        <v>0.51633799999999996</v>
      </c>
      <c r="T4251">
        <f>INDEX(RawData!S$2:S$1048576,MATCH(FmtData!$B$4+(ROW()-10),RawData!$A$2:$A$1048576,0))</f>
        <v>0.52676999999999996</v>
      </c>
      <c r="U4251">
        <f>INDEX(RawData!T$2:T$1048576,MATCH(FmtData!$B$4+(ROW()-10),RawData!$A$2:$A$1048576,0))</f>
        <v>13.9511</v>
      </c>
      <c r="V4251">
        <f>INDEX(RawData!U$2:U$1048576,MATCH(FmtData!$B$4+(ROW()-10),RawData!$A$2:$A$1048576,0))</f>
        <v>14.9689</v>
      </c>
      <c r="W4251" s="8">
        <f t="shared" si="1506"/>
        <v>1.0177999999999994</v>
      </c>
      <c r="X4251" s="8">
        <f t="shared" si="1507"/>
        <v>-0.26073607999999993</v>
      </c>
      <c r="Y4251" s="8">
        <f t="shared" si="1508"/>
        <v>-0.15884651999999996</v>
      </c>
      <c r="Z4251" s="8">
        <f t="shared" si="1509"/>
        <v>10.152691814042056</v>
      </c>
      <c r="AA4251" s="8">
        <f t="shared" si="1510"/>
        <v>10.050802254042056</v>
      </c>
      <c r="AB4251" s="8">
        <f t="shared" si="1511"/>
        <v>10.101747034042056</v>
      </c>
      <c r="AC4251" s="6">
        <f t="shared" si="1526"/>
        <v>-279.82000000000005</v>
      </c>
      <c r="AD4251" s="15">
        <f t="shared" si="1523"/>
        <v>-20.048000000000002</v>
      </c>
      <c r="AE4251" s="15">
        <f t="shared" si="1524"/>
        <v>68.452791551277301</v>
      </c>
      <c r="AF4251" s="15">
        <f t="shared" si="1525"/>
        <v>41.299610510253387</v>
      </c>
      <c r="AG4251" s="15">
        <f t="shared" si="1512"/>
        <v>54.811079706319902</v>
      </c>
      <c r="AH4251" s="15">
        <f t="shared" si="1505"/>
        <v>-120.92660518134812</v>
      </c>
      <c r="AI4251" s="17">
        <f t="shared" si="1513"/>
        <v>1.1955895696781214</v>
      </c>
      <c r="AJ4251" s="17">
        <f t="shared" si="1514"/>
        <v>0.94741758450668778</v>
      </c>
      <c r="AK4251" s="17">
        <f t="shared" si="1515"/>
        <v>0.75951461028015788</v>
      </c>
      <c r="AL4251" s="17">
        <f t="shared" si="1516"/>
        <v>0.78174490703777533</v>
      </c>
      <c r="AM4251" s="17">
        <f t="shared" si="1517"/>
        <v>0.77052274714301561</v>
      </c>
      <c r="AN4251" s="17">
        <f t="shared" si="1518"/>
        <v>0.94741758450668778</v>
      </c>
      <c r="AO4251" s="17">
        <f t="shared" si="1522"/>
        <v>0</v>
      </c>
      <c r="AP4251" s="17">
        <f t="shared" si="1519"/>
        <v>7.7052274714301561</v>
      </c>
      <c r="AQ4251" s="17">
        <f t="shared" si="1520"/>
        <v>11.955895696781214</v>
      </c>
      <c r="AR4251" s="17">
        <f t="shared" si="1521"/>
        <v>20.011549605334785</v>
      </c>
      <c r="AU4251" s="17"/>
    </row>
    <row r="4252" spans="2:47" x14ac:dyDescent="0.25">
      <c r="B4252">
        <f>INDEX(RawData!$A$2:$A$1048576,MATCH(FmtData!$B$4+(ROW()-10),RawData!$A$2:$A$1048576,0))</f>
        <v>4437</v>
      </c>
      <c r="C4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2)</f>
        <v>42233.666643518518</v>
      </c>
      <c r="D4252" s="46">
        <f>IF($B$6=1,MID(INDEX(RawData!$B$2:$B$1048576, MATCH(FmtData!$B$4+(ROW()-10),RawData!$A$2:$A$1048576,0)),12,8)+$B$5/24,INDEX(RawData!$C$2:$C$1048576, MATCH(FmtData!$B$4+(ROW()-10),RawData!$A$2:$A$1048576,0)))</f>
        <v>0.66664351851851855</v>
      </c>
      <c r="E4252">
        <f>INDEX(RawData!D$2:D$1048576,MATCH(FmtData!$B$4+(ROW()-10),RawData!$A$2:$A$1048576,0))</f>
        <v>2902.44</v>
      </c>
      <c r="F4252">
        <f>INDEX(RawData!E$2:E$1048576,MATCH(FmtData!$B$4+(ROW()-10),RawData!$A$2:$A$1048576,0))</f>
        <v>7.1738299999999997</v>
      </c>
      <c r="G4252">
        <f>INDEX(RawData!F$2:F$1048576,MATCH(FmtData!$B$4+(ROW()-10),RawData!$A$2:$A$1048576,0))</f>
        <v>-142.37299999999999</v>
      </c>
      <c r="H4252">
        <f>INDEX(RawData!G$2:G$1048576,MATCH(FmtData!$B$4+(ROW()-10),RawData!$A$2:$A$1048576,0))</f>
        <v>0.49982199999999999</v>
      </c>
      <c r="I4252">
        <f>INDEX(RawData!H$2:H$1048576,MATCH(FmtData!$B$4+(ROW()-10),RawData!$A$2:$A$1048576,0))</f>
        <v>-3.71981E-3</v>
      </c>
      <c r="J4252">
        <f>INDEX(RawData!I$2:I$1048576,MATCH(FmtData!$B$4+(ROW()-10),RawData!$A$2:$A$1048576,0))</f>
        <v>193.9</v>
      </c>
      <c r="K4252">
        <f>INDEX(RawData!J$2:J$1048576,MATCH(FmtData!$B$4+(ROW()-10),RawData!$A$2:$A$1048576,0))</f>
        <v>195.2</v>
      </c>
      <c r="L4252">
        <f>INDEX(RawData!K$2:K$1048576,MATCH(FmtData!$B$4+(ROW()-10),RawData!$A$2:$A$1048576,0))</f>
        <v>28.4</v>
      </c>
      <c r="M4252">
        <f>INDEX(RawData!L$2:L$1048576,MATCH(FmtData!$B$4+(ROW()-10),RawData!$A$2:$A$1048576,0))</f>
        <v>22.9</v>
      </c>
      <c r="N4252">
        <f>INDEX(RawData!M$2:M$1048576,MATCH(FmtData!$B$4+(ROW()-10),RawData!$A$2:$A$1048576,0))</f>
        <v>21.8</v>
      </c>
      <c r="O4252">
        <f>INDEX(RawData!N$2:N$1048576,MATCH(FmtData!$B$4+(ROW()-10),RawData!$A$2:$A$1048576,0))</f>
        <v>171.5</v>
      </c>
      <c r="P4252">
        <f>INDEX(RawData!O$2:O$1048576,MATCH(FmtData!$B$4+(ROW()-10),RawData!$A$2:$A$1048576,0))</f>
        <v>35.831699999999998</v>
      </c>
      <c r="Q4252">
        <f>INDEX(RawData!P$2:P$1048576,MATCH(FmtData!$B$4+(ROW()-10),RawData!$A$2:$A$1048576,0))</f>
        <v>227.51300000000001</v>
      </c>
      <c r="R4252">
        <f>INDEX(RawData!Q$2:Q$1048576,MATCH(FmtData!$B$4+(ROW()-10),RawData!$A$2:$A$1048576,0))</f>
        <v>1.8310500000000001E-3</v>
      </c>
      <c r="S4252">
        <f>INDEX(RawData!R$2:R$1048576,MATCH(FmtData!$B$4+(ROW()-10),RawData!$A$2:$A$1048576,0))</f>
        <v>0.51633799999999996</v>
      </c>
      <c r="T4252">
        <f>INDEX(RawData!S$2:S$1048576,MATCH(FmtData!$B$4+(ROW()-10),RawData!$A$2:$A$1048576,0))</f>
        <v>0.52676999999999996</v>
      </c>
      <c r="U4252">
        <f>INDEX(RawData!T$2:T$1048576,MATCH(FmtData!$B$4+(ROW()-10),RawData!$A$2:$A$1048576,0))</f>
        <v>13.9313</v>
      </c>
      <c r="V4252">
        <f>INDEX(RawData!U$2:U$1048576,MATCH(FmtData!$B$4+(ROW()-10),RawData!$A$2:$A$1048576,0))</f>
        <v>14.8163</v>
      </c>
      <c r="W4252" s="8">
        <f t="shared" si="1506"/>
        <v>0.88499999999999979</v>
      </c>
      <c r="X4252" s="8">
        <f t="shared" si="1507"/>
        <v>-0.26073607999999993</v>
      </c>
      <c r="Y4252" s="8">
        <f t="shared" si="1508"/>
        <v>-0.15884651999999996</v>
      </c>
      <c r="Z4252" s="8">
        <f t="shared" si="1509"/>
        <v>10.152691814042056</v>
      </c>
      <c r="AA4252" s="8">
        <f t="shared" si="1510"/>
        <v>10.050802254042056</v>
      </c>
      <c r="AB4252" s="8">
        <f t="shared" si="1511"/>
        <v>10.101747034042056</v>
      </c>
      <c r="AC4252" s="6">
        <f t="shared" si="1526"/>
        <v>-279.82000000000005</v>
      </c>
      <c r="AD4252" s="15">
        <f t="shared" si="1523"/>
        <v>-20.048000000000002</v>
      </c>
      <c r="AE4252" s="15">
        <f t="shared" si="1524"/>
        <v>68.452791551277301</v>
      </c>
      <c r="AF4252" s="15">
        <f t="shared" si="1525"/>
        <v>41.299610510253387</v>
      </c>
      <c r="AG4252" s="15">
        <f t="shared" si="1512"/>
        <v>54.811079706319902</v>
      </c>
      <c r="AH4252" s="15">
        <f t="shared" si="1505"/>
        <v>-120.92660518134812</v>
      </c>
      <c r="AI4252" s="17">
        <f t="shared" si="1513"/>
        <v>1.1955895696781214</v>
      </c>
      <c r="AJ4252" s="17">
        <f t="shared" si="1514"/>
        <v>0.94741758450668778</v>
      </c>
      <c r="AK4252" s="17">
        <f t="shared" si="1515"/>
        <v>0.75951461028015788</v>
      </c>
      <c r="AL4252" s="17">
        <f t="shared" si="1516"/>
        <v>0.78174490703777533</v>
      </c>
      <c r="AM4252" s="17">
        <f t="shared" si="1517"/>
        <v>0.77052274714301561</v>
      </c>
      <c r="AN4252" s="17">
        <f t="shared" si="1518"/>
        <v>0.94741758450668778</v>
      </c>
      <c r="AO4252" s="17">
        <f t="shared" si="1522"/>
        <v>0</v>
      </c>
      <c r="AP4252" s="17">
        <f t="shared" si="1519"/>
        <v>7.7052274714301561</v>
      </c>
      <c r="AQ4252" s="17">
        <f t="shared" si="1520"/>
        <v>11.955895696781214</v>
      </c>
      <c r="AR4252" s="17">
        <f t="shared" si="1521"/>
        <v>20.011549605334785</v>
      </c>
      <c r="AU4252" s="17"/>
    </row>
    <row r="4253" spans="2:47" x14ac:dyDescent="0.25">
      <c r="B4253">
        <f>INDEX(RawData!$A$2:$A$1048576,MATCH(FmtData!$B$4+(ROW()-10),RawData!$A$2:$A$1048576,0))</f>
        <v>4438</v>
      </c>
      <c r="C4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3)</f>
        <v>42233.666666666664</v>
      </c>
      <c r="D4253" s="46">
        <f>IF($B$6=1,MID(INDEX(RawData!$B$2:$B$1048576, MATCH(FmtData!$B$4+(ROW()-10),RawData!$A$2:$A$1048576,0)),12,8)+$B$5/24,INDEX(RawData!$C$2:$C$1048576, MATCH(FmtData!$B$4+(ROW()-10),RawData!$A$2:$A$1048576,0)))</f>
        <v>0.66666666666666663</v>
      </c>
      <c r="E4253">
        <f>INDEX(RawData!D$2:D$1048576,MATCH(FmtData!$B$4+(ROW()-10),RawData!$A$2:$A$1048576,0))</f>
        <v>2903.37</v>
      </c>
      <c r="F4253">
        <f>INDEX(RawData!E$2:E$1048576,MATCH(FmtData!$B$4+(ROW()-10),RawData!$A$2:$A$1048576,0))</f>
        <v>7.1738299999999997</v>
      </c>
      <c r="G4253">
        <f>INDEX(RawData!F$2:F$1048576,MATCH(FmtData!$B$4+(ROW()-10),RawData!$A$2:$A$1048576,0))</f>
        <v>-142.37299999999999</v>
      </c>
      <c r="H4253">
        <f>INDEX(RawData!G$2:G$1048576,MATCH(FmtData!$B$4+(ROW()-10),RawData!$A$2:$A$1048576,0))</f>
        <v>0.49982199999999999</v>
      </c>
      <c r="I4253">
        <f>INDEX(RawData!H$2:H$1048576,MATCH(FmtData!$B$4+(ROW()-10),RawData!$A$2:$A$1048576,0))</f>
        <v>-3.71981E-3</v>
      </c>
      <c r="J4253">
        <f>INDEX(RawData!I$2:I$1048576,MATCH(FmtData!$B$4+(ROW()-10),RawData!$A$2:$A$1048576,0))</f>
        <v>194</v>
      </c>
      <c r="K4253">
        <f>INDEX(RawData!J$2:J$1048576,MATCH(FmtData!$B$4+(ROW()-10),RawData!$A$2:$A$1048576,0))</f>
        <v>195.1</v>
      </c>
      <c r="L4253">
        <f>INDEX(RawData!K$2:K$1048576,MATCH(FmtData!$B$4+(ROW()-10),RawData!$A$2:$A$1048576,0))</f>
        <v>28.3</v>
      </c>
      <c r="M4253">
        <f>INDEX(RawData!L$2:L$1048576,MATCH(FmtData!$B$4+(ROW()-10),RawData!$A$2:$A$1048576,0))</f>
        <v>22.9</v>
      </c>
      <c r="N4253">
        <f>INDEX(RawData!M$2:M$1048576,MATCH(FmtData!$B$4+(ROW()-10),RawData!$A$2:$A$1048576,0))</f>
        <v>21.9</v>
      </c>
      <c r="O4253">
        <f>INDEX(RawData!N$2:N$1048576,MATCH(FmtData!$B$4+(ROW()-10),RawData!$A$2:$A$1048576,0))</f>
        <v>171.5</v>
      </c>
      <c r="P4253">
        <f>INDEX(RawData!O$2:O$1048576,MATCH(FmtData!$B$4+(ROW()-10),RawData!$A$2:$A$1048576,0))</f>
        <v>35.831699999999998</v>
      </c>
      <c r="Q4253">
        <f>INDEX(RawData!P$2:P$1048576,MATCH(FmtData!$B$4+(ROW()-10),RawData!$A$2:$A$1048576,0))</f>
        <v>227.51300000000001</v>
      </c>
      <c r="R4253">
        <f>INDEX(RawData!Q$2:Q$1048576,MATCH(FmtData!$B$4+(ROW()-10),RawData!$A$2:$A$1048576,0))</f>
        <v>2.4414100000000002E-3</v>
      </c>
      <c r="S4253">
        <f>INDEX(RawData!R$2:R$1048576,MATCH(FmtData!$B$4+(ROW()-10),RawData!$A$2:$A$1048576,0))</f>
        <v>0.51633799999999996</v>
      </c>
      <c r="T4253">
        <f>INDEX(RawData!S$2:S$1048576,MATCH(FmtData!$B$4+(ROW()-10),RawData!$A$2:$A$1048576,0))</f>
        <v>0.52676999999999996</v>
      </c>
      <c r="U4253">
        <f>INDEX(RawData!T$2:T$1048576,MATCH(FmtData!$B$4+(ROW()-10),RawData!$A$2:$A$1048576,0))</f>
        <v>13.9084</v>
      </c>
      <c r="V4253">
        <f>INDEX(RawData!U$2:U$1048576,MATCH(FmtData!$B$4+(ROW()-10),RawData!$A$2:$A$1048576,0))</f>
        <v>14.8163</v>
      </c>
      <c r="W4253" s="8">
        <f t="shared" si="1506"/>
        <v>0.90789999999999971</v>
      </c>
      <c r="X4253" s="8">
        <f t="shared" si="1507"/>
        <v>-0.26073607999999993</v>
      </c>
      <c r="Y4253" s="8">
        <f t="shared" si="1508"/>
        <v>-0.15884651999999996</v>
      </c>
      <c r="Z4253" s="8">
        <f t="shared" si="1509"/>
        <v>10.152691814042056</v>
      </c>
      <c r="AA4253" s="8">
        <f t="shared" si="1510"/>
        <v>10.050802254042056</v>
      </c>
      <c r="AB4253" s="8">
        <f t="shared" si="1511"/>
        <v>10.101747034042056</v>
      </c>
      <c r="AC4253" s="6">
        <f t="shared" si="1526"/>
        <v>-279.82000000000005</v>
      </c>
      <c r="AD4253" s="15">
        <f t="shared" si="1523"/>
        <v>-20.048000000000002</v>
      </c>
      <c r="AE4253" s="15">
        <f t="shared" si="1524"/>
        <v>68.452791551277301</v>
      </c>
      <c r="AF4253" s="15">
        <f t="shared" si="1525"/>
        <v>41.299610510253387</v>
      </c>
      <c r="AG4253" s="15">
        <f t="shared" si="1512"/>
        <v>54.811079706319902</v>
      </c>
      <c r="AH4253" s="15">
        <f t="shared" si="1505"/>
        <v>-120.92660518134812</v>
      </c>
      <c r="AI4253" s="17">
        <f t="shared" si="1513"/>
        <v>1.1955895696781214</v>
      </c>
      <c r="AJ4253" s="17">
        <f t="shared" si="1514"/>
        <v>0.94741758450668778</v>
      </c>
      <c r="AK4253" s="17">
        <f t="shared" si="1515"/>
        <v>0.75951461028015788</v>
      </c>
      <c r="AL4253" s="17">
        <f t="shared" si="1516"/>
        <v>0.78174490703777533</v>
      </c>
      <c r="AM4253" s="17">
        <f t="shared" si="1517"/>
        <v>0.77052274714301561</v>
      </c>
      <c r="AN4253" s="17">
        <f t="shared" si="1518"/>
        <v>0.94741758450668778</v>
      </c>
      <c r="AO4253" s="17">
        <f t="shared" si="1522"/>
        <v>0</v>
      </c>
      <c r="AP4253" s="17">
        <f t="shared" si="1519"/>
        <v>7.7052274714301561</v>
      </c>
      <c r="AQ4253" s="17">
        <f t="shared" si="1520"/>
        <v>11.955895696781214</v>
      </c>
      <c r="AR4253" s="17">
        <f t="shared" si="1521"/>
        <v>20.017961707267283</v>
      </c>
      <c r="AU4253" s="17"/>
    </row>
    <row r="4254" spans="2:47" x14ac:dyDescent="0.25">
      <c r="B4254">
        <f>INDEX(RawData!$A$2:$A$1048576,MATCH(FmtData!$B$4+(ROW()-10),RawData!$A$2:$A$1048576,0))</f>
        <v>4439</v>
      </c>
      <c r="C4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4)</f>
        <v>42233.666689814818</v>
      </c>
      <c r="D4254" s="46">
        <f>IF($B$6=1,MID(INDEX(RawData!$B$2:$B$1048576, MATCH(FmtData!$B$4+(ROW()-10),RawData!$A$2:$A$1048576,0)),12,8)+$B$5/24,INDEX(RawData!$C$2:$C$1048576, MATCH(FmtData!$B$4+(ROW()-10),RawData!$A$2:$A$1048576,0)))</f>
        <v>0.66668981481481471</v>
      </c>
      <c r="E4254">
        <f>INDEX(RawData!D$2:D$1048576,MATCH(FmtData!$B$4+(ROW()-10),RawData!$A$2:$A$1048576,0))</f>
        <v>2902.44</v>
      </c>
      <c r="F4254">
        <f>INDEX(RawData!E$2:E$1048576,MATCH(FmtData!$B$4+(ROW()-10),RawData!$A$2:$A$1048576,0))</f>
        <v>7.1738299999999997</v>
      </c>
      <c r="G4254">
        <f>INDEX(RawData!F$2:F$1048576,MATCH(FmtData!$B$4+(ROW()-10),RawData!$A$2:$A$1048576,0))</f>
        <v>-142.37299999999999</v>
      </c>
      <c r="H4254">
        <f>INDEX(RawData!G$2:G$1048576,MATCH(FmtData!$B$4+(ROW()-10),RawData!$A$2:$A$1048576,0))</f>
        <v>0.49982199999999999</v>
      </c>
      <c r="I4254">
        <f>INDEX(RawData!H$2:H$1048576,MATCH(FmtData!$B$4+(ROW()-10),RawData!$A$2:$A$1048576,0))</f>
        <v>-3.71981E-3</v>
      </c>
      <c r="J4254">
        <f>INDEX(RawData!I$2:I$1048576,MATCH(FmtData!$B$4+(ROW()-10),RawData!$A$2:$A$1048576,0))</f>
        <v>194.1</v>
      </c>
      <c r="K4254">
        <f>INDEX(RawData!J$2:J$1048576,MATCH(FmtData!$B$4+(ROW()-10),RawData!$A$2:$A$1048576,0))</f>
        <v>195</v>
      </c>
      <c r="L4254">
        <f>INDEX(RawData!K$2:K$1048576,MATCH(FmtData!$B$4+(ROW()-10),RawData!$A$2:$A$1048576,0))</f>
        <v>28.3</v>
      </c>
      <c r="M4254">
        <f>INDEX(RawData!L$2:L$1048576,MATCH(FmtData!$B$4+(ROW()-10),RawData!$A$2:$A$1048576,0))</f>
        <v>22.9</v>
      </c>
      <c r="N4254">
        <f>INDEX(RawData!M$2:M$1048576,MATCH(FmtData!$B$4+(ROW()-10),RawData!$A$2:$A$1048576,0))</f>
        <v>21.8</v>
      </c>
      <c r="O4254">
        <f>INDEX(RawData!N$2:N$1048576,MATCH(FmtData!$B$4+(ROW()-10),RawData!$A$2:$A$1048576,0))</f>
        <v>171.5</v>
      </c>
      <c r="P4254">
        <f>INDEX(RawData!O$2:O$1048576,MATCH(FmtData!$B$4+(ROW()-10),RawData!$A$2:$A$1048576,0))</f>
        <v>35.831699999999998</v>
      </c>
      <c r="Q4254">
        <f>INDEX(RawData!P$2:P$1048576,MATCH(FmtData!$B$4+(ROW()-10),RawData!$A$2:$A$1048576,0))</f>
        <v>227.51300000000001</v>
      </c>
      <c r="R4254">
        <f>INDEX(RawData!Q$2:Q$1048576,MATCH(FmtData!$B$4+(ROW()-10),RawData!$A$2:$A$1048576,0))</f>
        <v>2.4414100000000002E-3</v>
      </c>
      <c r="S4254">
        <f>INDEX(RawData!R$2:R$1048576,MATCH(FmtData!$B$4+(ROW()-10),RawData!$A$2:$A$1048576,0))</f>
        <v>0.51633799999999996</v>
      </c>
      <c r="T4254">
        <f>INDEX(RawData!S$2:S$1048576,MATCH(FmtData!$B$4+(ROW()-10),RawData!$A$2:$A$1048576,0))</f>
        <v>0.52676999999999996</v>
      </c>
      <c r="U4254">
        <f>INDEX(RawData!T$2:T$1048576,MATCH(FmtData!$B$4+(ROW()-10),RawData!$A$2:$A$1048576,0))</f>
        <v>13.8779</v>
      </c>
      <c r="V4254">
        <f>INDEX(RawData!U$2:U$1048576,MATCH(FmtData!$B$4+(ROW()-10),RawData!$A$2:$A$1048576,0))</f>
        <v>14.8163</v>
      </c>
      <c r="W4254" s="8">
        <f t="shared" si="1506"/>
        <v>0.93839999999999968</v>
      </c>
      <c r="X4254" s="8">
        <f t="shared" si="1507"/>
        <v>-0.26073607999999993</v>
      </c>
      <c r="Y4254" s="8">
        <f t="shared" si="1508"/>
        <v>-0.15884651999999996</v>
      </c>
      <c r="Z4254" s="8">
        <f t="shared" si="1509"/>
        <v>10.152691814042056</v>
      </c>
      <c r="AA4254" s="8">
        <f t="shared" si="1510"/>
        <v>10.050802254042056</v>
      </c>
      <c r="AB4254" s="8">
        <f t="shared" si="1511"/>
        <v>10.101747034042056</v>
      </c>
      <c r="AC4254" s="6">
        <f t="shared" si="1526"/>
        <v>-279.82000000000005</v>
      </c>
      <c r="AD4254" s="15">
        <f t="shared" si="1523"/>
        <v>-20.048000000000002</v>
      </c>
      <c r="AE4254" s="15">
        <f t="shared" si="1524"/>
        <v>68.452791551277301</v>
      </c>
      <c r="AF4254" s="15">
        <f t="shared" si="1525"/>
        <v>41.299610510253387</v>
      </c>
      <c r="AG4254" s="15">
        <f t="shared" si="1512"/>
        <v>54.811079706319902</v>
      </c>
      <c r="AH4254" s="15">
        <f t="shared" si="1505"/>
        <v>-120.92660518134812</v>
      </c>
      <c r="AI4254" s="17">
        <f t="shared" si="1513"/>
        <v>1.1955895696781214</v>
      </c>
      <c r="AJ4254" s="17">
        <f t="shared" si="1514"/>
        <v>0.94741758450668778</v>
      </c>
      <c r="AK4254" s="17">
        <f t="shared" si="1515"/>
        <v>0.75951461028015788</v>
      </c>
      <c r="AL4254" s="17">
        <f t="shared" si="1516"/>
        <v>0.78174490703777533</v>
      </c>
      <c r="AM4254" s="17">
        <f t="shared" si="1517"/>
        <v>0.77052274714301561</v>
      </c>
      <c r="AN4254" s="17">
        <f t="shared" si="1518"/>
        <v>0.94741758450668778</v>
      </c>
      <c r="AO4254" s="17">
        <f t="shared" si="1522"/>
        <v>0</v>
      </c>
      <c r="AP4254" s="17">
        <f t="shared" si="1519"/>
        <v>7.7052274714301561</v>
      </c>
      <c r="AQ4254" s="17">
        <f t="shared" si="1520"/>
        <v>11.955895696781214</v>
      </c>
      <c r="AR4254" s="17">
        <f t="shared" si="1521"/>
        <v>20.011549605334785</v>
      </c>
      <c r="AU4254" s="17"/>
    </row>
    <row r="4255" spans="2:47" x14ac:dyDescent="0.25">
      <c r="B4255">
        <f>INDEX(RawData!$A$2:$A$1048576,MATCH(FmtData!$B$4+(ROW()-10),RawData!$A$2:$A$1048576,0))</f>
        <v>4440</v>
      </c>
      <c r="C4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5)</f>
        <v>42233.666712962964</v>
      </c>
      <c r="D4255" s="46">
        <f>IF($B$6=1,MID(INDEX(RawData!$B$2:$B$1048576, MATCH(FmtData!$B$4+(ROW()-10),RawData!$A$2:$A$1048576,0)),12,8)+$B$5/24,INDEX(RawData!$C$2:$C$1048576, MATCH(FmtData!$B$4+(ROW()-10),RawData!$A$2:$A$1048576,0)))</f>
        <v>0.66671296296296301</v>
      </c>
      <c r="E4255">
        <f>INDEX(RawData!D$2:D$1048576,MATCH(FmtData!$B$4+(ROW()-10),RawData!$A$2:$A$1048576,0))</f>
        <v>2902.44</v>
      </c>
      <c r="F4255">
        <f>INDEX(RawData!E$2:E$1048576,MATCH(FmtData!$B$4+(ROW()-10),RawData!$A$2:$A$1048576,0))</f>
        <v>7.1738299999999997</v>
      </c>
      <c r="G4255">
        <f>INDEX(RawData!F$2:F$1048576,MATCH(FmtData!$B$4+(ROW()-10),RawData!$A$2:$A$1048576,0))</f>
        <v>-142.37299999999999</v>
      </c>
      <c r="H4255">
        <f>INDEX(RawData!G$2:G$1048576,MATCH(FmtData!$B$4+(ROW()-10),RawData!$A$2:$A$1048576,0))</f>
        <v>0.49982199999999999</v>
      </c>
      <c r="I4255">
        <f>INDEX(RawData!H$2:H$1048576,MATCH(FmtData!$B$4+(ROW()-10),RawData!$A$2:$A$1048576,0))</f>
        <v>-3.71981E-3</v>
      </c>
      <c r="J4255">
        <f>INDEX(RawData!I$2:I$1048576,MATCH(FmtData!$B$4+(ROW()-10),RawData!$A$2:$A$1048576,0))</f>
        <v>194.2</v>
      </c>
      <c r="K4255">
        <f>INDEX(RawData!J$2:J$1048576,MATCH(FmtData!$B$4+(ROW()-10),RawData!$A$2:$A$1048576,0))</f>
        <v>194.9</v>
      </c>
      <c r="L4255">
        <f>INDEX(RawData!K$2:K$1048576,MATCH(FmtData!$B$4+(ROW()-10),RawData!$A$2:$A$1048576,0))</f>
        <v>28.3</v>
      </c>
      <c r="M4255">
        <f>INDEX(RawData!L$2:L$1048576,MATCH(FmtData!$B$4+(ROW()-10),RawData!$A$2:$A$1048576,0))</f>
        <v>22.9</v>
      </c>
      <c r="N4255">
        <f>INDEX(RawData!M$2:M$1048576,MATCH(FmtData!$B$4+(ROW()-10),RawData!$A$2:$A$1048576,0))</f>
        <v>21.8</v>
      </c>
      <c r="O4255">
        <f>INDEX(RawData!N$2:N$1048576,MATCH(FmtData!$B$4+(ROW()-10),RawData!$A$2:$A$1048576,0))</f>
        <v>171.5</v>
      </c>
      <c r="P4255">
        <f>INDEX(RawData!O$2:O$1048576,MATCH(FmtData!$B$4+(ROW()-10),RawData!$A$2:$A$1048576,0))</f>
        <v>35.831699999999998</v>
      </c>
      <c r="Q4255">
        <f>INDEX(RawData!P$2:P$1048576,MATCH(FmtData!$B$4+(ROW()-10),RawData!$A$2:$A$1048576,0))</f>
        <v>227.51300000000001</v>
      </c>
      <c r="R4255">
        <f>INDEX(RawData!Q$2:Q$1048576,MATCH(FmtData!$B$4+(ROW()-10),RawData!$A$2:$A$1048576,0))</f>
        <v>1.8310500000000001E-3</v>
      </c>
      <c r="S4255">
        <f>INDEX(RawData!R$2:R$1048576,MATCH(FmtData!$B$4+(ROW()-10),RawData!$A$2:$A$1048576,0))</f>
        <v>0.51633799999999996</v>
      </c>
      <c r="T4255">
        <f>INDEX(RawData!S$2:S$1048576,MATCH(FmtData!$B$4+(ROW()-10),RawData!$A$2:$A$1048576,0))</f>
        <v>0.52676999999999996</v>
      </c>
      <c r="U4255">
        <f>INDEX(RawData!T$2:T$1048576,MATCH(FmtData!$B$4+(ROW()-10),RawData!$A$2:$A$1048576,0))</f>
        <v>13.8596</v>
      </c>
      <c r="V4255">
        <f>INDEX(RawData!U$2:U$1048576,MATCH(FmtData!$B$4+(ROW()-10),RawData!$A$2:$A$1048576,0))</f>
        <v>14.8163</v>
      </c>
      <c r="W4255" s="8">
        <f t="shared" si="1506"/>
        <v>0.95669999999999966</v>
      </c>
      <c r="X4255" s="8">
        <f t="shared" si="1507"/>
        <v>-0.26073607999999993</v>
      </c>
      <c r="Y4255" s="8">
        <f t="shared" si="1508"/>
        <v>-0.15884651999999996</v>
      </c>
      <c r="Z4255" s="8">
        <f t="shared" si="1509"/>
        <v>10.152691814042056</v>
      </c>
      <c r="AA4255" s="8">
        <f t="shared" si="1510"/>
        <v>10.050802254042056</v>
      </c>
      <c r="AB4255" s="8">
        <f t="shared" si="1511"/>
        <v>10.101747034042056</v>
      </c>
      <c r="AC4255" s="6">
        <f t="shared" si="1526"/>
        <v>-279.82000000000005</v>
      </c>
      <c r="AD4255" s="15">
        <f t="shared" si="1523"/>
        <v>-20.048000000000002</v>
      </c>
      <c r="AE4255" s="15">
        <f t="shared" si="1524"/>
        <v>68.452791551277301</v>
      </c>
      <c r="AF4255" s="15">
        <f t="shared" si="1525"/>
        <v>41.299610510253387</v>
      </c>
      <c r="AG4255" s="15">
        <f t="shared" si="1512"/>
        <v>54.811079706319902</v>
      </c>
      <c r="AH4255" s="15">
        <f t="shared" si="1505"/>
        <v>-120.92660518134812</v>
      </c>
      <c r="AI4255" s="17">
        <f t="shared" si="1513"/>
        <v>1.1955895696781214</v>
      </c>
      <c r="AJ4255" s="17">
        <f t="shared" si="1514"/>
        <v>0.94741758450668778</v>
      </c>
      <c r="AK4255" s="17">
        <f t="shared" si="1515"/>
        <v>0.75951461028015788</v>
      </c>
      <c r="AL4255" s="17">
        <f t="shared" si="1516"/>
        <v>0.78174490703777533</v>
      </c>
      <c r="AM4255" s="17">
        <f t="shared" si="1517"/>
        <v>0.77052274714301561</v>
      </c>
      <c r="AN4255" s="17">
        <f t="shared" si="1518"/>
        <v>0.94741758450668778</v>
      </c>
      <c r="AO4255" s="17">
        <f t="shared" si="1522"/>
        <v>0</v>
      </c>
      <c r="AP4255" s="17">
        <f t="shared" si="1519"/>
        <v>7.7052274714301561</v>
      </c>
      <c r="AQ4255" s="17">
        <f t="shared" si="1520"/>
        <v>11.955895696781214</v>
      </c>
      <c r="AR4255" s="17">
        <f t="shared" si="1521"/>
        <v>20.011549605334785</v>
      </c>
      <c r="AU4255" s="17"/>
    </row>
    <row r="4256" spans="2:47" x14ac:dyDescent="0.25">
      <c r="B4256">
        <f>INDEX(RawData!$A$2:$A$1048576,MATCH(FmtData!$B$4+(ROW()-10),RawData!$A$2:$A$1048576,0))</f>
        <v>4441</v>
      </c>
      <c r="C4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6)</f>
        <v>42233.66673611111</v>
      </c>
      <c r="D4256" s="46">
        <f>IF($B$6=1,MID(INDEX(RawData!$B$2:$B$1048576, MATCH(FmtData!$B$4+(ROW()-10),RawData!$A$2:$A$1048576,0)),12,8)+$B$5/24,INDEX(RawData!$C$2:$C$1048576, MATCH(FmtData!$B$4+(ROW()-10),RawData!$A$2:$A$1048576,0)))</f>
        <v>0.66673611111111108</v>
      </c>
      <c r="E4256">
        <f>INDEX(RawData!D$2:D$1048576,MATCH(FmtData!$B$4+(ROW()-10),RawData!$A$2:$A$1048576,0))</f>
        <v>2903.37</v>
      </c>
      <c r="F4256">
        <f>INDEX(RawData!E$2:E$1048576,MATCH(FmtData!$B$4+(ROW()-10),RawData!$A$2:$A$1048576,0))</f>
        <v>7.1738299999999997</v>
      </c>
      <c r="G4256">
        <f>INDEX(RawData!F$2:F$1048576,MATCH(FmtData!$B$4+(ROW()-10),RawData!$A$2:$A$1048576,0))</f>
        <v>-142.37299999999999</v>
      </c>
      <c r="H4256">
        <f>INDEX(RawData!G$2:G$1048576,MATCH(FmtData!$B$4+(ROW()-10),RawData!$A$2:$A$1048576,0))</f>
        <v>0.49982199999999999</v>
      </c>
      <c r="I4256">
        <f>INDEX(RawData!H$2:H$1048576,MATCH(FmtData!$B$4+(ROW()-10),RawData!$A$2:$A$1048576,0))</f>
        <v>-3.71981E-3</v>
      </c>
      <c r="J4256">
        <f>INDEX(RawData!I$2:I$1048576,MATCH(FmtData!$B$4+(ROW()-10),RawData!$A$2:$A$1048576,0))</f>
        <v>194.2</v>
      </c>
      <c r="K4256">
        <f>INDEX(RawData!J$2:J$1048576,MATCH(FmtData!$B$4+(ROW()-10),RawData!$A$2:$A$1048576,0))</f>
        <v>194.8</v>
      </c>
      <c r="L4256">
        <f>INDEX(RawData!K$2:K$1048576,MATCH(FmtData!$B$4+(ROW()-10),RawData!$A$2:$A$1048576,0))</f>
        <v>28.3</v>
      </c>
      <c r="M4256">
        <f>INDEX(RawData!L$2:L$1048576,MATCH(FmtData!$B$4+(ROW()-10),RawData!$A$2:$A$1048576,0))</f>
        <v>22.9</v>
      </c>
      <c r="N4256">
        <f>INDEX(RawData!M$2:M$1048576,MATCH(FmtData!$B$4+(ROW()-10),RawData!$A$2:$A$1048576,0))</f>
        <v>21.8</v>
      </c>
      <c r="O4256">
        <f>INDEX(RawData!N$2:N$1048576,MATCH(FmtData!$B$4+(ROW()-10),RawData!$A$2:$A$1048576,0))</f>
        <v>171.5</v>
      </c>
      <c r="P4256">
        <f>INDEX(RawData!O$2:O$1048576,MATCH(FmtData!$B$4+(ROW()-10),RawData!$A$2:$A$1048576,0))</f>
        <v>35.831699999999998</v>
      </c>
      <c r="Q4256">
        <f>INDEX(RawData!P$2:P$1048576,MATCH(FmtData!$B$4+(ROW()-10),RawData!$A$2:$A$1048576,0))</f>
        <v>227.358</v>
      </c>
      <c r="R4256">
        <f>INDEX(RawData!Q$2:Q$1048576,MATCH(FmtData!$B$4+(ROW()-10),RawData!$A$2:$A$1048576,0))</f>
        <v>2.4414100000000002E-3</v>
      </c>
      <c r="S4256">
        <f>INDEX(RawData!R$2:R$1048576,MATCH(FmtData!$B$4+(ROW()-10),RawData!$A$2:$A$1048576,0))</f>
        <v>0.51633799999999996</v>
      </c>
      <c r="T4256">
        <f>INDEX(RawData!S$2:S$1048576,MATCH(FmtData!$B$4+(ROW()-10),RawData!$A$2:$A$1048576,0))</f>
        <v>0.52676999999999996</v>
      </c>
      <c r="U4256">
        <f>INDEX(RawData!T$2:T$1048576,MATCH(FmtData!$B$4+(ROW()-10),RawData!$A$2:$A$1048576,0))</f>
        <v>13.839700000000001</v>
      </c>
      <c r="V4256">
        <f>INDEX(RawData!U$2:U$1048576,MATCH(FmtData!$B$4+(ROW()-10),RawData!$A$2:$A$1048576,0))</f>
        <v>14.8163</v>
      </c>
      <c r="W4256" s="8">
        <f t="shared" si="1506"/>
        <v>0.97659999999999947</v>
      </c>
      <c r="X4256" s="8">
        <f t="shared" si="1507"/>
        <v>-0.26073607999999993</v>
      </c>
      <c r="Y4256" s="8">
        <f t="shared" si="1508"/>
        <v>-0.15884651999999996</v>
      </c>
      <c r="Z4256" s="8">
        <f t="shared" si="1509"/>
        <v>10.152691814042056</v>
      </c>
      <c r="AA4256" s="8">
        <f t="shared" si="1510"/>
        <v>10.050802254042056</v>
      </c>
      <c r="AB4256" s="8">
        <f t="shared" si="1511"/>
        <v>10.101747034042056</v>
      </c>
      <c r="AC4256" s="6">
        <f t="shared" si="1526"/>
        <v>-279.97500000000002</v>
      </c>
      <c r="AD4256" s="15">
        <f t="shared" si="1523"/>
        <v>-20.202999999999975</v>
      </c>
      <c r="AE4256" s="15">
        <f t="shared" si="1524"/>
        <v>68.452791551277301</v>
      </c>
      <c r="AF4256" s="15">
        <f t="shared" si="1525"/>
        <v>41.299610510253387</v>
      </c>
      <c r="AG4256" s="15">
        <f t="shared" si="1512"/>
        <v>54.811079706319902</v>
      </c>
      <c r="AH4256" s="15">
        <f t="shared" si="1505"/>
        <v>-121.0816051813481</v>
      </c>
      <c r="AI4256" s="17">
        <f t="shared" si="1513"/>
        <v>1.1958951534404105</v>
      </c>
      <c r="AJ4256" s="17">
        <f t="shared" si="1514"/>
        <v>0.94760946281470682</v>
      </c>
      <c r="AK4256" s="17">
        <f t="shared" si="1515"/>
        <v>0.75951461028015788</v>
      </c>
      <c r="AL4256" s="17">
        <f t="shared" si="1516"/>
        <v>0.78174490703777533</v>
      </c>
      <c r="AM4256" s="17">
        <f t="shared" si="1517"/>
        <v>0.77052274714301561</v>
      </c>
      <c r="AN4256" s="17">
        <f t="shared" si="1518"/>
        <v>0.94760946281470682</v>
      </c>
      <c r="AO4256" s="17">
        <f t="shared" si="1522"/>
        <v>0</v>
      </c>
      <c r="AP4256" s="17">
        <f t="shared" si="1519"/>
        <v>7.7052274714301561</v>
      </c>
      <c r="AQ4256" s="17">
        <f t="shared" si="1520"/>
        <v>11.958951534404106</v>
      </c>
      <c r="AR4256" s="17">
        <f t="shared" si="1521"/>
        <v>20.017961707267283</v>
      </c>
      <c r="AU4256" s="17"/>
    </row>
    <row r="4257" spans="2:47" x14ac:dyDescent="0.25">
      <c r="B4257">
        <f>INDEX(RawData!$A$2:$A$1048576,MATCH(FmtData!$B$4+(ROW()-10),RawData!$A$2:$A$1048576,0))</f>
        <v>4442</v>
      </c>
      <c r="C4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7)</f>
        <v>42233.666759259257</v>
      </c>
      <c r="D4257" s="46">
        <f>IF($B$6=1,MID(INDEX(RawData!$B$2:$B$1048576, MATCH(FmtData!$B$4+(ROW()-10),RawData!$A$2:$A$1048576,0)),12,8)+$B$5/24,INDEX(RawData!$C$2:$C$1048576, MATCH(FmtData!$B$4+(ROW()-10),RawData!$A$2:$A$1048576,0)))</f>
        <v>0.66675925925925927</v>
      </c>
      <c r="E4257">
        <f>INDEX(RawData!D$2:D$1048576,MATCH(FmtData!$B$4+(ROW()-10),RawData!$A$2:$A$1048576,0))</f>
        <v>2903.37</v>
      </c>
      <c r="F4257">
        <f>INDEX(RawData!E$2:E$1048576,MATCH(FmtData!$B$4+(ROW()-10),RawData!$A$2:$A$1048576,0))</f>
        <v>7.1738299999999997</v>
      </c>
      <c r="G4257">
        <f>INDEX(RawData!F$2:F$1048576,MATCH(FmtData!$B$4+(ROW()-10),RawData!$A$2:$A$1048576,0))</f>
        <v>-142.37299999999999</v>
      </c>
      <c r="H4257">
        <f>INDEX(RawData!G$2:G$1048576,MATCH(FmtData!$B$4+(ROW()-10),RawData!$A$2:$A$1048576,0))</f>
        <v>0.49982199999999999</v>
      </c>
      <c r="I4257">
        <f>INDEX(RawData!H$2:H$1048576,MATCH(FmtData!$B$4+(ROW()-10),RawData!$A$2:$A$1048576,0))</f>
        <v>-3.71981E-3</v>
      </c>
      <c r="J4257">
        <f>INDEX(RawData!I$2:I$1048576,MATCH(FmtData!$B$4+(ROW()-10),RawData!$A$2:$A$1048576,0))</f>
        <v>194.3</v>
      </c>
      <c r="K4257">
        <f>INDEX(RawData!J$2:J$1048576,MATCH(FmtData!$B$4+(ROW()-10),RawData!$A$2:$A$1048576,0))</f>
        <v>194.7</v>
      </c>
      <c r="L4257">
        <f>INDEX(RawData!K$2:K$1048576,MATCH(FmtData!$B$4+(ROW()-10),RawData!$A$2:$A$1048576,0))</f>
        <v>28.5</v>
      </c>
      <c r="M4257">
        <f>INDEX(RawData!L$2:L$1048576,MATCH(FmtData!$B$4+(ROW()-10),RawData!$A$2:$A$1048576,0))</f>
        <v>22.9</v>
      </c>
      <c r="N4257">
        <f>INDEX(RawData!M$2:M$1048576,MATCH(FmtData!$B$4+(ROW()-10),RawData!$A$2:$A$1048576,0))</f>
        <v>21.8</v>
      </c>
      <c r="O4257">
        <f>INDEX(RawData!N$2:N$1048576,MATCH(FmtData!$B$4+(ROW()-10),RawData!$A$2:$A$1048576,0))</f>
        <v>171.5</v>
      </c>
      <c r="P4257">
        <f>INDEX(RawData!O$2:O$1048576,MATCH(FmtData!$B$4+(ROW()-10),RawData!$A$2:$A$1048576,0))</f>
        <v>35.831699999999998</v>
      </c>
      <c r="Q4257">
        <f>INDEX(RawData!P$2:P$1048576,MATCH(FmtData!$B$4+(ROW()-10),RawData!$A$2:$A$1048576,0))</f>
        <v>227.358</v>
      </c>
      <c r="R4257">
        <f>INDEX(RawData!Q$2:Q$1048576,MATCH(FmtData!$B$4+(ROW()-10),RawData!$A$2:$A$1048576,0))</f>
        <v>2.4414100000000002E-3</v>
      </c>
      <c r="S4257">
        <f>INDEX(RawData!R$2:R$1048576,MATCH(FmtData!$B$4+(ROW()-10),RawData!$A$2:$A$1048576,0))</f>
        <v>0.51633799999999996</v>
      </c>
      <c r="T4257">
        <f>INDEX(RawData!S$2:S$1048576,MATCH(FmtData!$B$4+(ROW()-10),RawData!$A$2:$A$1048576,0))</f>
        <v>0.52676999999999996</v>
      </c>
      <c r="U4257">
        <f>INDEX(RawData!T$2:T$1048576,MATCH(FmtData!$B$4+(ROW()-10),RawData!$A$2:$A$1048576,0))</f>
        <v>13.813800000000001</v>
      </c>
      <c r="V4257">
        <f>INDEX(RawData!U$2:U$1048576,MATCH(FmtData!$B$4+(ROW()-10),RawData!$A$2:$A$1048576,0))</f>
        <v>14.7858</v>
      </c>
      <c r="W4257" s="8">
        <f t="shared" si="1506"/>
        <v>0.97199999999999953</v>
      </c>
      <c r="X4257" s="8">
        <f t="shared" si="1507"/>
        <v>-0.26073607999999993</v>
      </c>
      <c r="Y4257" s="8">
        <f t="shared" si="1508"/>
        <v>-0.15884651999999996</v>
      </c>
      <c r="Z4257" s="8">
        <f t="shared" si="1509"/>
        <v>10.152691814042056</v>
      </c>
      <c r="AA4257" s="8">
        <f t="shared" si="1510"/>
        <v>10.050802254042056</v>
      </c>
      <c r="AB4257" s="8">
        <f t="shared" si="1511"/>
        <v>10.101747034042056</v>
      </c>
      <c r="AC4257" s="6">
        <f t="shared" si="1526"/>
        <v>-279.97500000000002</v>
      </c>
      <c r="AD4257" s="15">
        <f t="shared" si="1523"/>
        <v>-20.202999999999975</v>
      </c>
      <c r="AE4257" s="15">
        <f t="shared" si="1524"/>
        <v>68.452791551277301</v>
      </c>
      <c r="AF4257" s="15">
        <f t="shared" si="1525"/>
        <v>41.299610510253387</v>
      </c>
      <c r="AG4257" s="15">
        <f t="shared" si="1512"/>
        <v>54.811079706319902</v>
      </c>
      <c r="AH4257" s="15">
        <f t="shared" si="1505"/>
        <v>-121.0816051813481</v>
      </c>
      <c r="AI4257" s="17">
        <f t="shared" si="1513"/>
        <v>1.1958951534404105</v>
      </c>
      <c r="AJ4257" s="17">
        <f t="shared" si="1514"/>
        <v>0.94760946281470682</v>
      </c>
      <c r="AK4257" s="17">
        <f t="shared" si="1515"/>
        <v>0.75951461028015788</v>
      </c>
      <c r="AL4257" s="17">
        <f t="shared" si="1516"/>
        <v>0.78174490703777533</v>
      </c>
      <c r="AM4257" s="17">
        <f t="shared" si="1517"/>
        <v>0.77052274714301561</v>
      </c>
      <c r="AN4257" s="17">
        <f t="shared" si="1518"/>
        <v>0.94760946281470682</v>
      </c>
      <c r="AO4257" s="17">
        <f t="shared" si="1522"/>
        <v>0</v>
      </c>
      <c r="AP4257" s="17">
        <f t="shared" si="1519"/>
        <v>7.7052274714301561</v>
      </c>
      <c r="AQ4257" s="17">
        <f t="shared" si="1520"/>
        <v>11.958951534404106</v>
      </c>
      <c r="AR4257" s="17">
        <f t="shared" si="1521"/>
        <v>20.017961707267283</v>
      </c>
      <c r="AU4257" s="17"/>
    </row>
    <row r="4258" spans="2:47" x14ac:dyDescent="0.25">
      <c r="B4258">
        <f>INDEX(RawData!$A$2:$A$1048576,MATCH(FmtData!$B$4+(ROW()-10),RawData!$A$2:$A$1048576,0))</f>
        <v>4443</v>
      </c>
      <c r="C4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8)</f>
        <v>42233.66678240741</v>
      </c>
      <c r="D4258" s="46">
        <f>IF($B$6=1,MID(INDEX(RawData!$B$2:$B$1048576, MATCH(FmtData!$B$4+(ROW()-10),RawData!$A$2:$A$1048576,0)),12,8)+$B$5/24,INDEX(RawData!$C$2:$C$1048576, MATCH(FmtData!$B$4+(ROW()-10),RawData!$A$2:$A$1048576,0)))</f>
        <v>0.66678240740740735</v>
      </c>
      <c r="E4258">
        <f>INDEX(RawData!D$2:D$1048576,MATCH(FmtData!$B$4+(ROW()-10),RawData!$A$2:$A$1048576,0))</f>
        <v>2903.37</v>
      </c>
      <c r="F4258">
        <f>INDEX(RawData!E$2:E$1048576,MATCH(FmtData!$B$4+(ROW()-10),RawData!$A$2:$A$1048576,0))</f>
        <v>7.1738299999999997</v>
      </c>
      <c r="G4258">
        <f>INDEX(RawData!F$2:F$1048576,MATCH(FmtData!$B$4+(ROW()-10),RawData!$A$2:$A$1048576,0))</f>
        <v>-142.37299999999999</v>
      </c>
      <c r="H4258">
        <f>INDEX(RawData!G$2:G$1048576,MATCH(FmtData!$B$4+(ROW()-10),RawData!$A$2:$A$1048576,0))</f>
        <v>0.49982199999999999</v>
      </c>
      <c r="I4258">
        <f>INDEX(RawData!H$2:H$1048576,MATCH(FmtData!$B$4+(ROW()-10),RawData!$A$2:$A$1048576,0))</f>
        <v>-3.71981E-3</v>
      </c>
      <c r="J4258">
        <f>INDEX(RawData!I$2:I$1048576,MATCH(FmtData!$B$4+(ROW()-10),RawData!$A$2:$A$1048576,0))</f>
        <v>194.4</v>
      </c>
      <c r="K4258">
        <f>INDEX(RawData!J$2:J$1048576,MATCH(FmtData!$B$4+(ROW()-10),RawData!$A$2:$A$1048576,0))</f>
        <v>194.6</v>
      </c>
      <c r="L4258">
        <f>INDEX(RawData!K$2:K$1048576,MATCH(FmtData!$B$4+(ROW()-10),RawData!$A$2:$A$1048576,0))</f>
        <v>28.6</v>
      </c>
      <c r="M4258">
        <f>INDEX(RawData!L$2:L$1048576,MATCH(FmtData!$B$4+(ROW()-10),RawData!$A$2:$A$1048576,0))</f>
        <v>22.9</v>
      </c>
      <c r="N4258">
        <f>INDEX(RawData!M$2:M$1048576,MATCH(FmtData!$B$4+(ROW()-10),RawData!$A$2:$A$1048576,0))</f>
        <v>21.8</v>
      </c>
      <c r="O4258">
        <f>INDEX(RawData!N$2:N$1048576,MATCH(FmtData!$B$4+(ROW()-10),RawData!$A$2:$A$1048576,0))</f>
        <v>171.5</v>
      </c>
      <c r="P4258">
        <f>INDEX(RawData!O$2:O$1048576,MATCH(FmtData!$B$4+(ROW()-10),RawData!$A$2:$A$1048576,0))</f>
        <v>35.831699999999998</v>
      </c>
      <c r="Q4258">
        <f>INDEX(RawData!P$2:P$1048576,MATCH(FmtData!$B$4+(ROW()-10),RawData!$A$2:$A$1048576,0))</f>
        <v>227.404</v>
      </c>
      <c r="R4258">
        <f>INDEX(RawData!Q$2:Q$1048576,MATCH(FmtData!$B$4+(ROW()-10),RawData!$A$2:$A$1048576,0))</f>
        <v>1.8310500000000001E-3</v>
      </c>
      <c r="S4258">
        <f>INDEX(RawData!R$2:R$1048576,MATCH(FmtData!$B$4+(ROW()-10),RawData!$A$2:$A$1048576,0))</f>
        <v>0.51633799999999996</v>
      </c>
      <c r="T4258">
        <f>INDEX(RawData!S$2:S$1048576,MATCH(FmtData!$B$4+(ROW()-10),RawData!$A$2:$A$1048576,0))</f>
        <v>0.52676999999999996</v>
      </c>
      <c r="U4258">
        <f>INDEX(RawData!T$2:T$1048576,MATCH(FmtData!$B$4+(ROW()-10),RawData!$A$2:$A$1048576,0))</f>
        <v>13.786300000000001</v>
      </c>
      <c r="V4258">
        <f>INDEX(RawData!U$2:U$1048576,MATCH(FmtData!$B$4+(ROW()-10),RawData!$A$2:$A$1048576,0))</f>
        <v>14.7858</v>
      </c>
      <c r="W4258" s="8">
        <f t="shared" si="1506"/>
        <v>0.99949999999999939</v>
      </c>
      <c r="X4258" s="8">
        <f t="shared" si="1507"/>
        <v>-0.26073607999999993</v>
      </c>
      <c r="Y4258" s="8">
        <f t="shared" si="1508"/>
        <v>-0.15884651999999996</v>
      </c>
      <c r="Z4258" s="8">
        <f t="shared" si="1509"/>
        <v>10.152691814042056</v>
      </c>
      <c r="AA4258" s="8">
        <f t="shared" si="1510"/>
        <v>10.050802254042056</v>
      </c>
      <c r="AB4258" s="8">
        <f t="shared" si="1511"/>
        <v>10.101747034042056</v>
      </c>
      <c r="AC4258" s="6">
        <f t="shared" si="1526"/>
        <v>-279.92900000000003</v>
      </c>
      <c r="AD4258" s="15">
        <f t="shared" si="1523"/>
        <v>-20.156999999999982</v>
      </c>
      <c r="AE4258" s="15">
        <f t="shared" si="1524"/>
        <v>68.452791551277301</v>
      </c>
      <c r="AF4258" s="15">
        <f t="shared" si="1525"/>
        <v>41.299610510253387</v>
      </c>
      <c r="AG4258" s="15">
        <f t="shared" si="1512"/>
        <v>54.811079706319902</v>
      </c>
      <c r="AH4258" s="15">
        <f t="shared" si="1505"/>
        <v>-121.0356051813481</v>
      </c>
      <c r="AI4258" s="17">
        <f t="shared" si="1513"/>
        <v>1.1958044477665906</v>
      </c>
      <c r="AJ4258" s="17">
        <f t="shared" si="1514"/>
        <v>0.94755251017487829</v>
      </c>
      <c r="AK4258" s="17">
        <f t="shared" si="1515"/>
        <v>0.75951461028015788</v>
      </c>
      <c r="AL4258" s="17">
        <f t="shared" si="1516"/>
        <v>0.78174490703777533</v>
      </c>
      <c r="AM4258" s="17">
        <f t="shared" si="1517"/>
        <v>0.77052274714301561</v>
      </c>
      <c r="AN4258" s="17">
        <f t="shared" si="1518"/>
        <v>0.94755251017487829</v>
      </c>
      <c r="AO4258" s="17">
        <f t="shared" si="1522"/>
        <v>0</v>
      </c>
      <c r="AP4258" s="17">
        <f t="shared" si="1519"/>
        <v>7.7052274714301561</v>
      </c>
      <c r="AQ4258" s="17">
        <f t="shared" si="1520"/>
        <v>11.958044477665906</v>
      </c>
      <c r="AR4258" s="17">
        <f t="shared" si="1521"/>
        <v>20.017961707267283</v>
      </c>
      <c r="AU4258" s="17"/>
    </row>
    <row r="4259" spans="2:47" x14ac:dyDescent="0.25">
      <c r="B4259">
        <f>INDEX(RawData!$A$2:$A$1048576,MATCH(FmtData!$B$4+(ROW()-10),RawData!$A$2:$A$1048576,0))</f>
        <v>4444</v>
      </c>
      <c r="C4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9)</f>
        <v>42233.666805555556</v>
      </c>
      <c r="D4259" s="46">
        <f>IF($B$6=1,MID(INDEX(RawData!$B$2:$B$1048576, MATCH(FmtData!$B$4+(ROW()-10),RawData!$A$2:$A$1048576,0)),12,8)+$B$5/24,INDEX(RawData!$C$2:$C$1048576, MATCH(FmtData!$B$4+(ROW()-10),RawData!$A$2:$A$1048576,0)))</f>
        <v>0.66680555555555554</v>
      </c>
      <c r="E4259">
        <f>INDEX(RawData!D$2:D$1048576,MATCH(FmtData!$B$4+(ROW()-10),RawData!$A$2:$A$1048576,0))</f>
        <v>2903.37</v>
      </c>
      <c r="F4259">
        <f>INDEX(RawData!E$2:E$1048576,MATCH(FmtData!$B$4+(ROW()-10),RawData!$A$2:$A$1048576,0))</f>
        <v>7.1738299999999997</v>
      </c>
      <c r="G4259">
        <f>INDEX(RawData!F$2:F$1048576,MATCH(FmtData!$B$4+(ROW()-10),RawData!$A$2:$A$1048576,0))</f>
        <v>-131.18899999999999</v>
      </c>
      <c r="H4259">
        <f>INDEX(RawData!G$2:G$1048576,MATCH(FmtData!$B$4+(ROW()-10),RawData!$A$2:$A$1048576,0))</f>
        <v>0.49982199999999999</v>
      </c>
      <c r="I4259">
        <f>INDEX(RawData!H$2:H$1048576,MATCH(FmtData!$B$4+(ROW()-10),RawData!$A$2:$A$1048576,0))</f>
        <v>-3.71981E-3</v>
      </c>
      <c r="J4259">
        <f>INDEX(RawData!I$2:I$1048576,MATCH(FmtData!$B$4+(ROW()-10),RawData!$A$2:$A$1048576,0))</f>
        <v>194.6</v>
      </c>
      <c r="K4259">
        <f>INDEX(RawData!J$2:J$1048576,MATCH(FmtData!$B$4+(ROW()-10),RawData!$A$2:$A$1048576,0))</f>
        <v>194.5</v>
      </c>
      <c r="L4259">
        <f>INDEX(RawData!K$2:K$1048576,MATCH(FmtData!$B$4+(ROW()-10),RawData!$A$2:$A$1048576,0))</f>
        <v>28.6</v>
      </c>
      <c r="M4259">
        <f>INDEX(RawData!L$2:L$1048576,MATCH(FmtData!$B$4+(ROW()-10),RawData!$A$2:$A$1048576,0))</f>
        <v>22.9</v>
      </c>
      <c r="N4259">
        <f>INDEX(RawData!M$2:M$1048576,MATCH(FmtData!$B$4+(ROW()-10),RawData!$A$2:$A$1048576,0))</f>
        <v>21.9</v>
      </c>
      <c r="O4259">
        <f>INDEX(RawData!N$2:N$1048576,MATCH(FmtData!$B$4+(ROW()-10),RawData!$A$2:$A$1048576,0))</f>
        <v>171.5</v>
      </c>
      <c r="P4259">
        <f>INDEX(RawData!O$2:O$1048576,MATCH(FmtData!$B$4+(ROW()-10),RawData!$A$2:$A$1048576,0))</f>
        <v>35.831699999999998</v>
      </c>
      <c r="Q4259">
        <f>INDEX(RawData!P$2:P$1048576,MATCH(FmtData!$B$4+(ROW()-10),RawData!$A$2:$A$1048576,0))</f>
        <v>227.404</v>
      </c>
      <c r="R4259">
        <f>INDEX(RawData!Q$2:Q$1048576,MATCH(FmtData!$B$4+(ROW()-10),RawData!$A$2:$A$1048576,0))</f>
        <v>2.4414100000000002E-3</v>
      </c>
      <c r="S4259">
        <f>INDEX(RawData!R$2:R$1048576,MATCH(FmtData!$B$4+(ROW()-10),RawData!$A$2:$A$1048576,0))</f>
        <v>0.51633799999999996</v>
      </c>
      <c r="T4259">
        <f>INDEX(RawData!S$2:S$1048576,MATCH(FmtData!$B$4+(ROW()-10),RawData!$A$2:$A$1048576,0))</f>
        <v>0.52676999999999996</v>
      </c>
      <c r="U4259">
        <f>INDEX(RawData!T$2:T$1048576,MATCH(FmtData!$B$4+(ROW()-10),RawData!$A$2:$A$1048576,0))</f>
        <v>13.768000000000001</v>
      </c>
      <c r="V4259">
        <f>INDEX(RawData!U$2:U$1048576,MATCH(FmtData!$B$4+(ROW()-10),RawData!$A$2:$A$1048576,0))</f>
        <v>14.7858</v>
      </c>
      <c r="W4259" s="8">
        <f t="shared" si="1506"/>
        <v>1.0177999999999994</v>
      </c>
      <c r="X4259" s="8">
        <f t="shared" si="1507"/>
        <v>-0.26073607999999993</v>
      </c>
      <c r="Y4259" s="8">
        <f t="shared" si="1508"/>
        <v>-0.15884651999999996</v>
      </c>
      <c r="Z4259" s="8">
        <f t="shared" si="1509"/>
        <v>10.152691814042056</v>
      </c>
      <c r="AA4259" s="8">
        <f t="shared" si="1510"/>
        <v>10.050802254042056</v>
      </c>
      <c r="AB4259" s="8">
        <f t="shared" si="1511"/>
        <v>10.101747034042056</v>
      </c>
      <c r="AC4259" s="6">
        <f t="shared" si="1526"/>
        <v>-279.92900000000003</v>
      </c>
      <c r="AD4259" s="15">
        <f t="shared" si="1523"/>
        <v>-20.156999999999982</v>
      </c>
      <c r="AE4259" s="15">
        <f t="shared" si="1524"/>
        <v>68.452791551277301</v>
      </c>
      <c r="AF4259" s="15">
        <f t="shared" si="1525"/>
        <v>41.299610510253387</v>
      </c>
      <c r="AG4259" s="15">
        <f t="shared" si="1512"/>
        <v>54.811079706319902</v>
      </c>
      <c r="AH4259" s="15">
        <f t="shared" si="1505"/>
        <v>-121.0356051813481</v>
      </c>
      <c r="AI4259" s="17">
        <f t="shared" si="1513"/>
        <v>1.1958044477665906</v>
      </c>
      <c r="AJ4259" s="17">
        <f t="shared" si="1514"/>
        <v>0.94755251017487829</v>
      </c>
      <c r="AK4259" s="17">
        <f t="shared" si="1515"/>
        <v>0.75951461028015788</v>
      </c>
      <c r="AL4259" s="17">
        <f t="shared" si="1516"/>
        <v>0.78174490703777533</v>
      </c>
      <c r="AM4259" s="17">
        <f t="shared" si="1517"/>
        <v>0.77052274714301561</v>
      </c>
      <c r="AN4259" s="17">
        <f t="shared" si="1518"/>
        <v>0.94755251017487829</v>
      </c>
      <c r="AO4259" s="17">
        <f t="shared" si="1522"/>
        <v>0</v>
      </c>
      <c r="AP4259" s="17">
        <f t="shared" si="1519"/>
        <v>7.7052274714301561</v>
      </c>
      <c r="AQ4259" s="17">
        <f t="shared" si="1520"/>
        <v>11.958044477665906</v>
      </c>
      <c r="AR4259" s="17">
        <f t="shared" si="1521"/>
        <v>20.017961707267283</v>
      </c>
      <c r="AU4259" s="17"/>
    </row>
    <row r="4260" spans="2:47" x14ac:dyDescent="0.25">
      <c r="B4260">
        <f>INDEX(RawData!$A$2:$A$1048576,MATCH(FmtData!$B$4+(ROW()-10),RawData!$A$2:$A$1048576,0))</f>
        <v>4445</v>
      </c>
      <c r="C4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0)</f>
        <v>42233.666828703703</v>
      </c>
      <c r="D4260" s="46">
        <f>IF($B$6=1,MID(INDEX(RawData!$B$2:$B$1048576, MATCH(FmtData!$B$4+(ROW()-10),RawData!$A$2:$A$1048576,0)),12,8)+$B$5/24,INDEX(RawData!$C$2:$C$1048576, MATCH(FmtData!$B$4+(ROW()-10),RawData!$A$2:$A$1048576,0)))</f>
        <v>0.66682870370370362</v>
      </c>
      <c r="E4260">
        <f>INDEX(RawData!D$2:D$1048576,MATCH(FmtData!$B$4+(ROW()-10),RawData!$A$2:$A$1048576,0))</f>
        <v>2903.37</v>
      </c>
      <c r="F4260">
        <f>INDEX(RawData!E$2:E$1048576,MATCH(FmtData!$B$4+(ROW()-10),RawData!$A$2:$A$1048576,0))</f>
        <v>7.1738299999999997</v>
      </c>
      <c r="G4260">
        <f>INDEX(RawData!F$2:F$1048576,MATCH(FmtData!$B$4+(ROW()-10),RawData!$A$2:$A$1048576,0))</f>
        <v>-142.37299999999999</v>
      </c>
      <c r="H4260">
        <f>INDEX(RawData!G$2:G$1048576,MATCH(FmtData!$B$4+(ROW()-10),RawData!$A$2:$A$1048576,0))</f>
        <v>0.49982199999999999</v>
      </c>
      <c r="I4260">
        <f>INDEX(RawData!H$2:H$1048576,MATCH(FmtData!$B$4+(ROW()-10),RawData!$A$2:$A$1048576,0))</f>
        <v>-3.71981E-3</v>
      </c>
      <c r="J4260">
        <f>INDEX(RawData!I$2:I$1048576,MATCH(FmtData!$B$4+(ROW()-10),RawData!$A$2:$A$1048576,0))</f>
        <v>194.7</v>
      </c>
      <c r="K4260">
        <f>INDEX(RawData!J$2:J$1048576,MATCH(FmtData!$B$4+(ROW()-10),RawData!$A$2:$A$1048576,0))</f>
        <v>194.4</v>
      </c>
      <c r="L4260">
        <f>INDEX(RawData!K$2:K$1048576,MATCH(FmtData!$B$4+(ROW()-10),RawData!$A$2:$A$1048576,0))</f>
        <v>28.6</v>
      </c>
      <c r="M4260">
        <f>INDEX(RawData!L$2:L$1048576,MATCH(FmtData!$B$4+(ROW()-10),RawData!$A$2:$A$1048576,0))</f>
        <v>22.9</v>
      </c>
      <c r="N4260">
        <f>INDEX(RawData!M$2:M$1048576,MATCH(FmtData!$B$4+(ROW()-10),RawData!$A$2:$A$1048576,0))</f>
        <v>21.8</v>
      </c>
      <c r="O4260">
        <f>INDEX(RawData!N$2:N$1048576,MATCH(FmtData!$B$4+(ROW()-10),RawData!$A$2:$A$1048576,0))</f>
        <v>171.4</v>
      </c>
      <c r="P4260">
        <f>INDEX(RawData!O$2:O$1048576,MATCH(FmtData!$B$4+(ROW()-10),RawData!$A$2:$A$1048576,0))</f>
        <v>35.831699999999998</v>
      </c>
      <c r="Q4260">
        <f>INDEX(RawData!P$2:P$1048576,MATCH(FmtData!$B$4+(ROW()-10),RawData!$A$2:$A$1048576,0))</f>
        <v>227.404</v>
      </c>
      <c r="R4260">
        <f>INDEX(RawData!Q$2:Q$1048576,MATCH(FmtData!$B$4+(ROW()-10),RawData!$A$2:$A$1048576,0))</f>
        <v>2.4414100000000002E-3</v>
      </c>
      <c r="S4260">
        <f>INDEX(RawData!R$2:R$1048576,MATCH(FmtData!$B$4+(ROW()-10),RawData!$A$2:$A$1048576,0))</f>
        <v>0.51633799999999996</v>
      </c>
      <c r="T4260">
        <f>INDEX(RawData!S$2:S$1048576,MATCH(FmtData!$B$4+(ROW()-10),RawData!$A$2:$A$1048576,0))</f>
        <v>0.52676999999999996</v>
      </c>
      <c r="U4260">
        <f>INDEX(RawData!T$2:T$1048576,MATCH(FmtData!$B$4+(ROW()-10),RawData!$A$2:$A$1048576,0))</f>
        <v>13.745100000000001</v>
      </c>
      <c r="V4260">
        <f>INDEX(RawData!U$2:U$1048576,MATCH(FmtData!$B$4+(ROW()-10),RawData!$A$2:$A$1048576,0))</f>
        <v>14.7858</v>
      </c>
      <c r="W4260" s="8">
        <f t="shared" si="1506"/>
        <v>1.0406999999999993</v>
      </c>
      <c r="X4260" s="8">
        <f t="shared" si="1507"/>
        <v>-0.26073607999999993</v>
      </c>
      <c r="Y4260" s="8">
        <f t="shared" si="1508"/>
        <v>-0.15884651999999996</v>
      </c>
      <c r="Z4260" s="8">
        <f t="shared" si="1509"/>
        <v>10.152691814042056</v>
      </c>
      <c r="AA4260" s="8">
        <f t="shared" si="1510"/>
        <v>10.050802254042056</v>
      </c>
      <c r="AB4260" s="8">
        <f t="shared" si="1511"/>
        <v>10.101747034042056</v>
      </c>
      <c r="AC4260" s="6">
        <f t="shared" si="1526"/>
        <v>-279.92900000000003</v>
      </c>
      <c r="AD4260" s="15">
        <f t="shared" si="1523"/>
        <v>-20.156999999999982</v>
      </c>
      <c r="AE4260" s="15">
        <f t="shared" si="1524"/>
        <v>68.452791551277301</v>
      </c>
      <c r="AF4260" s="15">
        <f t="shared" si="1525"/>
        <v>41.299610510253387</v>
      </c>
      <c r="AG4260" s="15">
        <f t="shared" si="1512"/>
        <v>54.811079706319902</v>
      </c>
      <c r="AH4260" s="15">
        <f t="shared" si="1505"/>
        <v>-121.0356051813481</v>
      </c>
      <c r="AI4260" s="17">
        <f t="shared" si="1513"/>
        <v>1.1958044477665906</v>
      </c>
      <c r="AJ4260" s="17">
        <f t="shared" si="1514"/>
        <v>0.94755251017487829</v>
      </c>
      <c r="AK4260" s="17">
        <f t="shared" si="1515"/>
        <v>0.75951461028015788</v>
      </c>
      <c r="AL4260" s="17">
        <f t="shared" si="1516"/>
        <v>0.78174490703777533</v>
      </c>
      <c r="AM4260" s="17">
        <f t="shared" si="1517"/>
        <v>0.77052274714301561</v>
      </c>
      <c r="AN4260" s="17">
        <f t="shared" si="1518"/>
        <v>0.94755251017487829</v>
      </c>
      <c r="AO4260" s="17">
        <f t="shared" si="1522"/>
        <v>0</v>
      </c>
      <c r="AP4260" s="17">
        <f t="shared" si="1519"/>
        <v>7.7052274714301561</v>
      </c>
      <c r="AQ4260" s="17">
        <f t="shared" si="1520"/>
        <v>11.958044477665906</v>
      </c>
      <c r="AR4260" s="17">
        <f t="shared" si="1521"/>
        <v>20.017961707267283</v>
      </c>
      <c r="AU4260" s="17"/>
    </row>
    <row r="4261" spans="2:47" x14ac:dyDescent="0.25">
      <c r="B4261">
        <f>INDEX(RawData!$A$2:$A$1048576,MATCH(FmtData!$B$4+(ROW()-10),RawData!$A$2:$A$1048576,0))</f>
        <v>4446</v>
      </c>
      <c r="C4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1)</f>
        <v>42233.666851851849</v>
      </c>
      <c r="D4261" s="46">
        <f>IF($B$6=1,MID(INDEX(RawData!$B$2:$B$1048576, MATCH(FmtData!$B$4+(ROW()-10),RawData!$A$2:$A$1048576,0)),12,8)+$B$5/24,INDEX(RawData!$C$2:$C$1048576, MATCH(FmtData!$B$4+(ROW()-10),RawData!$A$2:$A$1048576,0)))</f>
        <v>0.66685185185185192</v>
      </c>
      <c r="E4261">
        <f>INDEX(RawData!D$2:D$1048576,MATCH(FmtData!$B$4+(ROW()-10),RawData!$A$2:$A$1048576,0))</f>
        <v>2903.37</v>
      </c>
      <c r="F4261">
        <f>INDEX(RawData!E$2:E$1048576,MATCH(FmtData!$B$4+(ROW()-10),RawData!$A$2:$A$1048576,0))</f>
        <v>7.1738299999999997</v>
      </c>
      <c r="G4261">
        <f>INDEX(RawData!F$2:F$1048576,MATCH(FmtData!$B$4+(ROW()-10),RawData!$A$2:$A$1048576,0))</f>
        <v>-142.37299999999999</v>
      </c>
      <c r="H4261">
        <f>INDEX(RawData!G$2:G$1048576,MATCH(FmtData!$B$4+(ROW()-10),RawData!$A$2:$A$1048576,0))</f>
        <v>0.49982199999999999</v>
      </c>
      <c r="I4261">
        <f>INDEX(RawData!H$2:H$1048576,MATCH(FmtData!$B$4+(ROW()-10),RawData!$A$2:$A$1048576,0))</f>
        <v>-3.71981E-3</v>
      </c>
      <c r="J4261">
        <f>INDEX(RawData!I$2:I$1048576,MATCH(FmtData!$B$4+(ROW()-10),RawData!$A$2:$A$1048576,0))</f>
        <v>194.7</v>
      </c>
      <c r="K4261">
        <f>INDEX(RawData!J$2:J$1048576,MATCH(FmtData!$B$4+(ROW()-10),RawData!$A$2:$A$1048576,0))</f>
        <v>194.3</v>
      </c>
      <c r="L4261">
        <f>INDEX(RawData!K$2:K$1048576,MATCH(FmtData!$B$4+(ROW()-10),RawData!$A$2:$A$1048576,0))</f>
        <v>28.4</v>
      </c>
      <c r="M4261">
        <f>INDEX(RawData!L$2:L$1048576,MATCH(FmtData!$B$4+(ROW()-10),RawData!$A$2:$A$1048576,0))</f>
        <v>22.9</v>
      </c>
      <c r="N4261">
        <f>INDEX(RawData!M$2:M$1048576,MATCH(FmtData!$B$4+(ROW()-10),RawData!$A$2:$A$1048576,0))</f>
        <v>21.8</v>
      </c>
      <c r="O4261">
        <f>INDEX(RawData!N$2:N$1048576,MATCH(FmtData!$B$4+(ROW()-10),RawData!$A$2:$A$1048576,0))</f>
        <v>171.4</v>
      </c>
      <c r="P4261">
        <f>INDEX(RawData!O$2:O$1048576,MATCH(FmtData!$B$4+(ROW()-10),RawData!$A$2:$A$1048576,0))</f>
        <v>35.831699999999998</v>
      </c>
      <c r="Q4261">
        <f>INDEX(RawData!P$2:P$1048576,MATCH(FmtData!$B$4+(ROW()-10),RawData!$A$2:$A$1048576,0))</f>
        <v>227.404</v>
      </c>
      <c r="R4261">
        <f>INDEX(RawData!Q$2:Q$1048576,MATCH(FmtData!$B$4+(ROW()-10),RawData!$A$2:$A$1048576,0))</f>
        <v>2.4414100000000002E-3</v>
      </c>
      <c r="S4261">
        <f>INDEX(RawData!R$2:R$1048576,MATCH(FmtData!$B$4+(ROW()-10),RawData!$A$2:$A$1048576,0))</f>
        <v>0.51633799999999996</v>
      </c>
      <c r="T4261">
        <f>INDEX(RawData!S$2:S$1048576,MATCH(FmtData!$B$4+(ROW()-10),RawData!$A$2:$A$1048576,0))</f>
        <v>0.52676999999999996</v>
      </c>
      <c r="U4261">
        <f>INDEX(RawData!T$2:T$1048576,MATCH(FmtData!$B$4+(ROW()-10),RawData!$A$2:$A$1048576,0))</f>
        <v>13.726800000000001</v>
      </c>
      <c r="V4261">
        <f>INDEX(RawData!U$2:U$1048576,MATCH(FmtData!$B$4+(ROW()-10),RawData!$A$2:$A$1048576,0))</f>
        <v>14.74</v>
      </c>
      <c r="W4261" s="8">
        <f t="shared" si="1506"/>
        <v>1.0131999999999994</v>
      </c>
      <c r="X4261" s="8">
        <f t="shared" si="1507"/>
        <v>-0.26073607999999993</v>
      </c>
      <c r="Y4261" s="8">
        <f t="shared" si="1508"/>
        <v>-0.15884651999999996</v>
      </c>
      <c r="Z4261" s="8">
        <f t="shared" si="1509"/>
        <v>10.152691814042056</v>
      </c>
      <c r="AA4261" s="8">
        <f t="shared" si="1510"/>
        <v>10.050802254042056</v>
      </c>
      <c r="AB4261" s="8">
        <f t="shared" si="1511"/>
        <v>10.101747034042056</v>
      </c>
      <c r="AC4261" s="6">
        <f t="shared" si="1526"/>
        <v>-279.92900000000003</v>
      </c>
      <c r="AD4261" s="15">
        <f t="shared" si="1523"/>
        <v>-20.156999999999982</v>
      </c>
      <c r="AE4261" s="15">
        <f t="shared" si="1524"/>
        <v>68.452791551277301</v>
      </c>
      <c r="AF4261" s="15">
        <f t="shared" si="1525"/>
        <v>41.299610510253387</v>
      </c>
      <c r="AG4261" s="15">
        <f t="shared" si="1512"/>
        <v>54.811079706319902</v>
      </c>
      <c r="AH4261" s="15">
        <f t="shared" si="1505"/>
        <v>-121.0356051813481</v>
      </c>
      <c r="AI4261" s="17">
        <f t="shared" si="1513"/>
        <v>1.1958044477665906</v>
      </c>
      <c r="AJ4261" s="17">
        <f t="shared" si="1514"/>
        <v>0.94755251017487829</v>
      </c>
      <c r="AK4261" s="17">
        <f t="shared" si="1515"/>
        <v>0.75951461028015788</v>
      </c>
      <c r="AL4261" s="17">
        <f t="shared" si="1516"/>
        <v>0.78174490703777533</v>
      </c>
      <c r="AM4261" s="17">
        <f t="shared" si="1517"/>
        <v>0.77052274714301561</v>
      </c>
      <c r="AN4261" s="17">
        <f t="shared" si="1518"/>
        <v>0.94755251017487829</v>
      </c>
      <c r="AO4261" s="17">
        <f t="shared" si="1522"/>
        <v>0</v>
      </c>
      <c r="AP4261" s="17">
        <f t="shared" si="1519"/>
        <v>7.7052274714301561</v>
      </c>
      <c r="AQ4261" s="17">
        <f t="shared" si="1520"/>
        <v>11.958044477665906</v>
      </c>
      <c r="AR4261" s="17">
        <f t="shared" si="1521"/>
        <v>20.017961707267283</v>
      </c>
      <c r="AU4261" s="17"/>
    </row>
    <row r="4262" spans="2:47" x14ac:dyDescent="0.25">
      <c r="B4262">
        <f>INDEX(RawData!$A$2:$A$1048576,MATCH(FmtData!$B$4+(ROW()-10),RawData!$A$2:$A$1048576,0))</f>
        <v>4447</v>
      </c>
      <c r="C4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2)</f>
        <v>42233.666875000003</v>
      </c>
      <c r="D4262" s="46">
        <f>IF($B$6=1,MID(INDEX(RawData!$B$2:$B$1048576, MATCH(FmtData!$B$4+(ROW()-10),RawData!$A$2:$A$1048576,0)),12,8)+$B$5/24,INDEX(RawData!$C$2:$C$1048576, MATCH(FmtData!$B$4+(ROW()-10),RawData!$A$2:$A$1048576,0)))</f>
        <v>0.666875</v>
      </c>
      <c r="E4262">
        <f>INDEX(RawData!D$2:D$1048576,MATCH(FmtData!$B$4+(ROW()-10),RawData!$A$2:$A$1048576,0))</f>
        <v>2902.44</v>
      </c>
      <c r="F4262">
        <f>INDEX(RawData!E$2:E$1048576,MATCH(FmtData!$B$4+(ROW()-10),RawData!$A$2:$A$1048576,0))</f>
        <v>7.1738299999999997</v>
      </c>
      <c r="G4262">
        <f>INDEX(RawData!F$2:F$1048576,MATCH(FmtData!$B$4+(ROW()-10),RawData!$A$2:$A$1048576,0))</f>
        <v>-142.37299999999999</v>
      </c>
      <c r="H4262">
        <f>INDEX(RawData!G$2:G$1048576,MATCH(FmtData!$B$4+(ROW()-10),RawData!$A$2:$A$1048576,0))</f>
        <v>0.49982199999999999</v>
      </c>
      <c r="I4262">
        <f>INDEX(RawData!H$2:H$1048576,MATCH(FmtData!$B$4+(ROW()-10),RawData!$A$2:$A$1048576,0))</f>
        <v>-3.71981E-3</v>
      </c>
      <c r="J4262">
        <f>INDEX(RawData!I$2:I$1048576,MATCH(FmtData!$B$4+(ROW()-10),RawData!$A$2:$A$1048576,0))</f>
        <v>194.9</v>
      </c>
      <c r="K4262">
        <f>INDEX(RawData!J$2:J$1048576,MATCH(FmtData!$B$4+(ROW()-10),RawData!$A$2:$A$1048576,0))</f>
        <v>194.1</v>
      </c>
      <c r="L4262">
        <f>INDEX(RawData!K$2:K$1048576,MATCH(FmtData!$B$4+(ROW()-10),RawData!$A$2:$A$1048576,0))</f>
        <v>28.4</v>
      </c>
      <c r="M4262">
        <f>INDEX(RawData!L$2:L$1048576,MATCH(FmtData!$B$4+(ROW()-10),RawData!$A$2:$A$1048576,0))</f>
        <v>22.9</v>
      </c>
      <c r="N4262">
        <f>INDEX(RawData!M$2:M$1048576,MATCH(FmtData!$B$4+(ROW()-10),RawData!$A$2:$A$1048576,0))</f>
        <v>21.9</v>
      </c>
      <c r="O4262">
        <f>INDEX(RawData!N$2:N$1048576,MATCH(FmtData!$B$4+(ROW()-10),RawData!$A$2:$A$1048576,0))</f>
        <v>171.4</v>
      </c>
      <c r="P4262">
        <f>INDEX(RawData!O$2:O$1048576,MATCH(FmtData!$B$4+(ROW()-10),RawData!$A$2:$A$1048576,0))</f>
        <v>35.831699999999998</v>
      </c>
      <c r="Q4262">
        <f>INDEX(RawData!P$2:P$1048576,MATCH(FmtData!$B$4+(ROW()-10),RawData!$A$2:$A$1048576,0))</f>
        <v>227.404</v>
      </c>
      <c r="R4262">
        <f>INDEX(RawData!Q$2:Q$1048576,MATCH(FmtData!$B$4+(ROW()-10),RawData!$A$2:$A$1048576,0))</f>
        <v>1.8310500000000001E-3</v>
      </c>
      <c r="S4262">
        <f>INDEX(RawData!R$2:R$1048576,MATCH(FmtData!$B$4+(ROW()-10),RawData!$A$2:$A$1048576,0))</f>
        <v>0.51633799999999996</v>
      </c>
      <c r="T4262">
        <f>INDEX(RawData!S$2:S$1048576,MATCH(FmtData!$B$4+(ROW()-10),RawData!$A$2:$A$1048576,0))</f>
        <v>0.52676999999999996</v>
      </c>
      <c r="U4262">
        <f>INDEX(RawData!T$2:T$1048576,MATCH(FmtData!$B$4+(ROW()-10),RawData!$A$2:$A$1048576,0))</f>
        <v>13.707000000000001</v>
      </c>
      <c r="V4262">
        <f>INDEX(RawData!U$2:U$1048576,MATCH(FmtData!$B$4+(ROW()-10),RawData!$A$2:$A$1048576,0))</f>
        <v>14.74</v>
      </c>
      <c r="W4262" s="8">
        <f t="shared" si="1506"/>
        <v>1.0329999999999995</v>
      </c>
      <c r="X4262" s="8">
        <f t="shared" si="1507"/>
        <v>-0.26073607999999993</v>
      </c>
      <c r="Y4262" s="8">
        <f t="shared" si="1508"/>
        <v>-0.15884651999999996</v>
      </c>
      <c r="Z4262" s="8">
        <f t="shared" si="1509"/>
        <v>10.152691814042056</v>
      </c>
      <c r="AA4262" s="8">
        <f t="shared" si="1510"/>
        <v>10.050802254042056</v>
      </c>
      <c r="AB4262" s="8">
        <f t="shared" si="1511"/>
        <v>10.101747034042056</v>
      </c>
      <c r="AC4262" s="6">
        <f t="shared" si="1526"/>
        <v>-279.92900000000003</v>
      </c>
      <c r="AD4262" s="15">
        <f t="shared" si="1523"/>
        <v>-20.156999999999982</v>
      </c>
      <c r="AE4262" s="15">
        <f t="shared" si="1524"/>
        <v>68.452791551277301</v>
      </c>
      <c r="AF4262" s="15">
        <f t="shared" si="1525"/>
        <v>41.299610510253387</v>
      </c>
      <c r="AG4262" s="15">
        <f t="shared" si="1512"/>
        <v>54.811079706319902</v>
      </c>
      <c r="AH4262" s="15">
        <f t="shared" si="1505"/>
        <v>-121.0356051813481</v>
      </c>
      <c r="AI4262" s="17">
        <f t="shared" si="1513"/>
        <v>1.1958044477665906</v>
      </c>
      <c r="AJ4262" s="17">
        <f t="shared" si="1514"/>
        <v>0.94755251017487829</v>
      </c>
      <c r="AK4262" s="17">
        <f t="shared" si="1515"/>
        <v>0.75951461028015788</v>
      </c>
      <c r="AL4262" s="17">
        <f t="shared" si="1516"/>
        <v>0.78174490703777533</v>
      </c>
      <c r="AM4262" s="17">
        <f t="shared" si="1517"/>
        <v>0.77052274714301561</v>
      </c>
      <c r="AN4262" s="17">
        <f t="shared" si="1518"/>
        <v>0.94755251017487829</v>
      </c>
      <c r="AO4262" s="17">
        <f t="shared" si="1522"/>
        <v>0</v>
      </c>
      <c r="AP4262" s="17">
        <f t="shared" si="1519"/>
        <v>7.7052274714301561</v>
      </c>
      <c r="AQ4262" s="17">
        <f t="shared" si="1520"/>
        <v>11.958044477665906</v>
      </c>
      <c r="AR4262" s="17">
        <f t="shared" si="1521"/>
        <v>20.011549605334785</v>
      </c>
      <c r="AU4262" s="17"/>
    </row>
    <row r="4263" spans="2:47" x14ac:dyDescent="0.25">
      <c r="B4263">
        <f>INDEX(RawData!$A$2:$A$1048576,MATCH(FmtData!$B$4+(ROW()-10),RawData!$A$2:$A$1048576,0))</f>
        <v>4448</v>
      </c>
      <c r="C4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3)</f>
        <v>42233.666898148149</v>
      </c>
      <c r="D4263" s="46">
        <f>IF($B$6=1,MID(INDEX(RawData!$B$2:$B$1048576, MATCH(FmtData!$B$4+(ROW()-10),RawData!$A$2:$A$1048576,0)),12,8)+$B$5/24,INDEX(RawData!$C$2:$C$1048576, MATCH(FmtData!$B$4+(ROW()-10),RawData!$A$2:$A$1048576,0)))</f>
        <v>0.66689814814814818</v>
      </c>
      <c r="E4263">
        <f>INDEX(RawData!D$2:D$1048576,MATCH(FmtData!$B$4+(ROW()-10),RawData!$A$2:$A$1048576,0))</f>
        <v>2903.37</v>
      </c>
      <c r="F4263">
        <f>INDEX(RawData!E$2:E$1048576,MATCH(FmtData!$B$4+(ROW()-10),RawData!$A$2:$A$1048576,0))</f>
        <v>7.1738299999999997</v>
      </c>
      <c r="G4263">
        <f>INDEX(RawData!F$2:F$1048576,MATCH(FmtData!$B$4+(ROW()-10),RawData!$A$2:$A$1048576,0))</f>
        <v>-142.37299999999999</v>
      </c>
      <c r="H4263">
        <f>INDEX(RawData!G$2:G$1048576,MATCH(FmtData!$B$4+(ROW()-10),RawData!$A$2:$A$1048576,0))</f>
        <v>0.49982199999999999</v>
      </c>
      <c r="I4263">
        <f>INDEX(RawData!H$2:H$1048576,MATCH(FmtData!$B$4+(ROW()-10),RawData!$A$2:$A$1048576,0))</f>
        <v>-3.71981E-3</v>
      </c>
      <c r="J4263">
        <f>INDEX(RawData!I$2:I$1048576,MATCH(FmtData!$B$4+(ROW()-10),RawData!$A$2:$A$1048576,0))</f>
        <v>194.9</v>
      </c>
      <c r="K4263">
        <f>INDEX(RawData!J$2:J$1048576,MATCH(FmtData!$B$4+(ROW()-10),RawData!$A$2:$A$1048576,0))</f>
        <v>194</v>
      </c>
      <c r="L4263">
        <f>INDEX(RawData!K$2:K$1048576,MATCH(FmtData!$B$4+(ROW()-10),RawData!$A$2:$A$1048576,0))</f>
        <v>28.5</v>
      </c>
      <c r="M4263">
        <f>INDEX(RawData!L$2:L$1048576,MATCH(FmtData!$B$4+(ROW()-10),RawData!$A$2:$A$1048576,0))</f>
        <v>22.8</v>
      </c>
      <c r="N4263">
        <f>INDEX(RawData!M$2:M$1048576,MATCH(FmtData!$B$4+(ROW()-10),RawData!$A$2:$A$1048576,0))</f>
        <v>21.8</v>
      </c>
      <c r="O4263">
        <f>INDEX(RawData!N$2:N$1048576,MATCH(FmtData!$B$4+(ROW()-10),RawData!$A$2:$A$1048576,0))</f>
        <v>171.4</v>
      </c>
      <c r="P4263">
        <f>INDEX(RawData!O$2:O$1048576,MATCH(FmtData!$B$4+(ROW()-10),RawData!$A$2:$A$1048576,0))</f>
        <v>35.831699999999998</v>
      </c>
      <c r="Q4263">
        <f>INDEX(RawData!P$2:P$1048576,MATCH(FmtData!$B$4+(ROW()-10),RawData!$A$2:$A$1048576,0))</f>
        <v>227.249</v>
      </c>
      <c r="R4263">
        <f>INDEX(RawData!Q$2:Q$1048576,MATCH(FmtData!$B$4+(ROW()-10),RawData!$A$2:$A$1048576,0))</f>
        <v>1.8310500000000001E-3</v>
      </c>
      <c r="S4263">
        <f>INDEX(RawData!R$2:R$1048576,MATCH(FmtData!$B$4+(ROW()-10),RawData!$A$2:$A$1048576,0))</f>
        <v>0.51633799999999996</v>
      </c>
      <c r="T4263">
        <f>INDEX(RawData!S$2:S$1048576,MATCH(FmtData!$B$4+(ROW()-10),RawData!$A$2:$A$1048576,0))</f>
        <v>0.52676999999999996</v>
      </c>
      <c r="U4263">
        <f>INDEX(RawData!T$2:T$1048576,MATCH(FmtData!$B$4+(ROW()-10),RawData!$A$2:$A$1048576,0))</f>
        <v>13.684100000000001</v>
      </c>
      <c r="V4263">
        <f>INDEX(RawData!U$2:U$1048576,MATCH(FmtData!$B$4+(ROW()-10),RawData!$A$2:$A$1048576,0))</f>
        <v>14.587400000000001</v>
      </c>
      <c r="W4263" s="8">
        <f t="shared" si="1506"/>
        <v>0.90329999999999977</v>
      </c>
      <c r="X4263" s="8">
        <f t="shared" si="1507"/>
        <v>-0.26073607999999993</v>
      </c>
      <c r="Y4263" s="8">
        <f t="shared" si="1508"/>
        <v>-0.15884651999999996</v>
      </c>
      <c r="Z4263" s="8">
        <f t="shared" si="1509"/>
        <v>10.152691814042056</v>
      </c>
      <c r="AA4263" s="8">
        <f t="shared" si="1510"/>
        <v>10.050802254042056</v>
      </c>
      <c r="AB4263" s="8">
        <f t="shared" si="1511"/>
        <v>10.101747034042056</v>
      </c>
      <c r="AC4263" s="6">
        <f t="shared" si="1526"/>
        <v>-280.08400000000006</v>
      </c>
      <c r="AD4263" s="15">
        <f t="shared" si="1523"/>
        <v>-20.312000000000012</v>
      </c>
      <c r="AE4263" s="15">
        <f t="shared" si="1524"/>
        <v>68.452791551277301</v>
      </c>
      <c r="AF4263" s="15">
        <f t="shared" si="1525"/>
        <v>41.299610510253387</v>
      </c>
      <c r="AG4263" s="15">
        <f t="shared" si="1512"/>
        <v>54.811079706319902</v>
      </c>
      <c r="AH4263" s="15">
        <f t="shared" si="1505"/>
        <v>-121.19060518134813</v>
      </c>
      <c r="AI4263" s="17">
        <f t="shared" si="1513"/>
        <v>1.1961101413952615</v>
      </c>
      <c r="AJ4263" s="17">
        <f t="shared" si="1514"/>
        <v>0.94774444314469664</v>
      </c>
      <c r="AK4263" s="17">
        <f t="shared" si="1515"/>
        <v>0.75951461028015788</v>
      </c>
      <c r="AL4263" s="17">
        <f t="shared" si="1516"/>
        <v>0.78174490703777533</v>
      </c>
      <c r="AM4263" s="17">
        <f t="shared" si="1517"/>
        <v>0.77052274714301561</v>
      </c>
      <c r="AN4263" s="17">
        <f t="shared" si="1518"/>
        <v>0.94774444314469664</v>
      </c>
      <c r="AO4263" s="17">
        <f t="shared" si="1522"/>
        <v>0</v>
      </c>
      <c r="AP4263" s="17">
        <f t="shared" si="1519"/>
        <v>7.7052274714301561</v>
      </c>
      <c r="AQ4263" s="17">
        <f t="shared" si="1520"/>
        <v>11.961101413952616</v>
      </c>
      <c r="AR4263" s="17">
        <f t="shared" si="1521"/>
        <v>20.017961707267283</v>
      </c>
      <c r="AU4263" s="17"/>
    </row>
    <row r="4264" spans="2:47" x14ac:dyDescent="0.25">
      <c r="B4264">
        <f>INDEX(RawData!$A$2:$A$1048576,MATCH(FmtData!$B$4+(ROW()-10),RawData!$A$2:$A$1048576,0))</f>
        <v>4449</v>
      </c>
      <c r="C4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4)</f>
        <v>42233.666921296295</v>
      </c>
      <c r="D4264" s="46">
        <f>IF($B$6=1,MID(INDEX(RawData!$B$2:$B$1048576, MATCH(FmtData!$B$4+(ROW()-10),RawData!$A$2:$A$1048576,0)),12,8)+$B$5/24,INDEX(RawData!$C$2:$C$1048576, MATCH(FmtData!$B$4+(ROW()-10),RawData!$A$2:$A$1048576,0)))</f>
        <v>0.66692129629629626</v>
      </c>
      <c r="E4264">
        <f>INDEX(RawData!D$2:D$1048576,MATCH(FmtData!$B$4+(ROW()-10),RawData!$A$2:$A$1048576,0))</f>
        <v>2902.44</v>
      </c>
      <c r="F4264">
        <f>INDEX(RawData!E$2:E$1048576,MATCH(FmtData!$B$4+(ROW()-10),RawData!$A$2:$A$1048576,0))</f>
        <v>7.1738299999999997</v>
      </c>
      <c r="G4264">
        <f>INDEX(RawData!F$2:F$1048576,MATCH(FmtData!$B$4+(ROW()-10),RawData!$A$2:$A$1048576,0))</f>
        <v>-142.37299999999999</v>
      </c>
      <c r="H4264">
        <f>INDEX(RawData!G$2:G$1048576,MATCH(FmtData!$B$4+(ROW()-10),RawData!$A$2:$A$1048576,0))</f>
        <v>0.49982199999999999</v>
      </c>
      <c r="I4264">
        <f>INDEX(RawData!H$2:H$1048576,MATCH(FmtData!$B$4+(ROW()-10),RawData!$A$2:$A$1048576,0))</f>
        <v>-3.71981E-3</v>
      </c>
      <c r="J4264">
        <f>INDEX(RawData!I$2:I$1048576,MATCH(FmtData!$B$4+(ROW()-10),RawData!$A$2:$A$1048576,0))</f>
        <v>195.1</v>
      </c>
      <c r="K4264">
        <f>INDEX(RawData!J$2:J$1048576,MATCH(FmtData!$B$4+(ROW()-10),RawData!$A$2:$A$1048576,0))</f>
        <v>193.9</v>
      </c>
      <c r="L4264">
        <f>INDEX(RawData!K$2:K$1048576,MATCH(FmtData!$B$4+(ROW()-10),RawData!$A$2:$A$1048576,0))</f>
        <v>28.6</v>
      </c>
      <c r="M4264">
        <f>INDEX(RawData!L$2:L$1048576,MATCH(FmtData!$B$4+(ROW()-10),RawData!$A$2:$A$1048576,0))</f>
        <v>22.8</v>
      </c>
      <c r="N4264">
        <f>INDEX(RawData!M$2:M$1048576,MATCH(FmtData!$B$4+(ROW()-10),RawData!$A$2:$A$1048576,0))</f>
        <v>21.8</v>
      </c>
      <c r="O4264">
        <f>INDEX(RawData!N$2:N$1048576,MATCH(FmtData!$B$4+(ROW()-10),RawData!$A$2:$A$1048576,0))</f>
        <v>171.4</v>
      </c>
      <c r="P4264">
        <f>INDEX(RawData!O$2:O$1048576,MATCH(FmtData!$B$4+(ROW()-10),RawData!$A$2:$A$1048576,0))</f>
        <v>35.831699999999998</v>
      </c>
      <c r="Q4264">
        <f>INDEX(RawData!P$2:P$1048576,MATCH(FmtData!$B$4+(ROW()-10),RawData!$A$2:$A$1048576,0))</f>
        <v>227.249</v>
      </c>
      <c r="R4264">
        <f>INDEX(RawData!Q$2:Q$1048576,MATCH(FmtData!$B$4+(ROW()-10),RawData!$A$2:$A$1048576,0))</f>
        <v>2.4414100000000002E-3</v>
      </c>
      <c r="S4264">
        <f>INDEX(RawData!R$2:R$1048576,MATCH(FmtData!$B$4+(ROW()-10),RawData!$A$2:$A$1048576,0))</f>
        <v>0.51633799999999996</v>
      </c>
      <c r="T4264">
        <f>INDEX(RawData!S$2:S$1048576,MATCH(FmtData!$B$4+(ROW()-10),RawData!$A$2:$A$1048576,0))</f>
        <v>0.52676999999999996</v>
      </c>
      <c r="U4264">
        <f>INDEX(RawData!T$2:T$1048576,MATCH(FmtData!$B$4+(ROW()-10),RawData!$A$2:$A$1048576,0))</f>
        <v>13.658099999999999</v>
      </c>
      <c r="V4264">
        <f>INDEX(RawData!U$2:U$1048576,MATCH(FmtData!$B$4+(ROW()-10),RawData!$A$2:$A$1048576,0))</f>
        <v>14.556900000000001</v>
      </c>
      <c r="W4264" s="8">
        <f t="shared" si="1506"/>
        <v>0.89880000000000138</v>
      </c>
      <c r="X4264" s="8">
        <f t="shared" si="1507"/>
        <v>-0.26073607999999993</v>
      </c>
      <c r="Y4264" s="8">
        <f t="shared" si="1508"/>
        <v>-0.15884651999999996</v>
      </c>
      <c r="Z4264" s="8">
        <f t="shared" si="1509"/>
        <v>10.152691814042056</v>
      </c>
      <c r="AA4264" s="8">
        <f t="shared" si="1510"/>
        <v>10.050802254042056</v>
      </c>
      <c r="AB4264" s="8">
        <f t="shared" si="1511"/>
        <v>10.101747034042056</v>
      </c>
      <c r="AC4264" s="6">
        <f t="shared" si="1526"/>
        <v>-280.08400000000006</v>
      </c>
      <c r="AD4264" s="15">
        <f t="shared" si="1523"/>
        <v>-20.312000000000012</v>
      </c>
      <c r="AE4264" s="15">
        <f t="shared" si="1524"/>
        <v>68.452791551277301</v>
      </c>
      <c r="AF4264" s="15">
        <f t="shared" si="1525"/>
        <v>41.299610510253387</v>
      </c>
      <c r="AG4264" s="15">
        <f t="shared" si="1512"/>
        <v>54.811079706319902</v>
      </c>
      <c r="AH4264" s="15">
        <f t="shared" si="1505"/>
        <v>-121.19060518134813</v>
      </c>
      <c r="AI4264" s="17">
        <f t="shared" si="1513"/>
        <v>1.1961101413952615</v>
      </c>
      <c r="AJ4264" s="17">
        <f t="shared" si="1514"/>
        <v>0.94774444314469664</v>
      </c>
      <c r="AK4264" s="17">
        <f t="shared" si="1515"/>
        <v>0.75951461028015788</v>
      </c>
      <c r="AL4264" s="17">
        <f t="shared" si="1516"/>
        <v>0.78174490703777533</v>
      </c>
      <c r="AM4264" s="17">
        <f t="shared" si="1517"/>
        <v>0.77052274714301561</v>
      </c>
      <c r="AN4264" s="17">
        <f t="shared" si="1518"/>
        <v>0.94774444314469664</v>
      </c>
      <c r="AO4264" s="17">
        <f t="shared" si="1522"/>
        <v>0</v>
      </c>
      <c r="AP4264" s="17">
        <f t="shared" si="1519"/>
        <v>7.7052274714301561</v>
      </c>
      <c r="AQ4264" s="17">
        <f t="shared" si="1520"/>
        <v>11.961101413952616</v>
      </c>
      <c r="AR4264" s="17">
        <f t="shared" si="1521"/>
        <v>20.011549605334785</v>
      </c>
      <c r="AU4264" s="17"/>
    </row>
    <row r="4265" spans="2:47" x14ac:dyDescent="0.25">
      <c r="B4265">
        <f>INDEX(RawData!$A$2:$A$1048576,MATCH(FmtData!$B$4+(ROW()-10),RawData!$A$2:$A$1048576,0))</f>
        <v>4450</v>
      </c>
      <c r="C4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5)</f>
        <v>42233.666944444441</v>
      </c>
      <c r="D4265" s="46">
        <f>IF($B$6=1,MID(INDEX(RawData!$B$2:$B$1048576, MATCH(FmtData!$B$4+(ROW()-10),RawData!$A$2:$A$1048576,0)),12,8)+$B$5/24,INDEX(RawData!$C$2:$C$1048576, MATCH(FmtData!$B$4+(ROW()-10),RawData!$A$2:$A$1048576,0)))</f>
        <v>0.66694444444444445</v>
      </c>
      <c r="E4265">
        <f>INDEX(RawData!D$2:D$1048576,MATCH(FmtData!$B$4+(ROW()-10),RawData!$A$2:$A$1048576,0))</f>
        <v>2902.44</v>
      </c>
      <c r="F4265">
        <f>INDEX(RawData!E$2:E$1048576,MATCH(FmtData!$B$4+(ROW()-10),RawData!$A$2:$A$1048576,0))</f>
        <v>7.1738299999999997</v>
      </c>
      <c r="G4265">
        <f>INDEX(RawData!F$2:F$1048576,MATCH(FmtData!$B$4+(ROW()-10),RawData!$A$2:$A$1048576,0))</f>
        <v>-142.37299999999999</v>
      </c>
      <c r="H4265">
        <f>INDEX(RawData!G$2:G$1048576,MATCH(FmtData!$B$4+(ROW()-10),RawData!$A$2:$A$1048576,0))</f>
        <v>0.49982199999999999</v>
      </c>
      <c r="I4265">
        <f>INDEX(RawData!H$2:H$1048576,MATCH(FmtData!$B$4+(ROW()-10),RawData!$A$2:$A$1048576,0))</f>
        <v>-3.71981E-3</v>
      </c>
      <c r="J4265">
        <f>INDEX(RawData!I$2:I$1048576,MATCH(FmtData!$B$4+(ROW()-10),RawData!$A$2:$A$1048576,0))</f>
        <v>195.2</v>
      </c>
      <c r="K4265">
        <f>INDEX(RawData!J$2:J$1048576,MATCH(FmtData!$B$4+(ROW()-10),RawData!$A$2:$A$1048576,0))</f>
        <v>193.9</v>
      </c>
      <c r="L4265">
        <f>INDEX(RawData!K$2:K$1048576,MATCH(FmtData!$B$4+(ROW()-10),RawData!$A$2:$A$1048576,0))</f>
        <v>28.7</v>
      </c>
      <c r="M4265">
        <f>INDEX(RawData!L$2:L$1048576,MATCH(FmtData!$B$4+(ROW()-10),RawData!$A$2:$A$1048576,0))</f>
        <v>22.8</v>
      </c>
      <c r="N4265">
        <f>INDEX(RawData!M$2:M$1048576,MATCH(FmtData!$B$4+(ROW()-10),RawData!$A$2:$A$1048576,0))</f>
        <v>21.8</v>
      </c>
      <c r="O4265">
        <f>INDEX(RawData!N$2:N$1048576,MATCH(FmtData!$B$4+(ROW()-10),RawData!$A$2:$A$1048576,0))</f>
        <v>171.4</v>
      </c>
      <c r="P4265">
        <f>INDEX(RawData!O$2:O$1048576,MATCH(FmtData!$B$4+(ROW()-10),RawData!$A$2:$A$1048576,0))</f>
        <v>35.831699999999998</v>
      </c>
      <c r="Q4265">
        <f>INDEX(RawData!P$2:P$1048576,MATCH(FmtData!$B$4+(ROW()-10),RawData!$A$2:$A$1048576,0))</f>
        <v>227.249</v>
      </c>
      <c r="R4265">
        <f>INDEX(RawData!Q$2:Q$1048576,MATCH(FmtData!$B$4+(ROW()-10),RawData!$A$2:$A$1048576,0))</f>
        <v>2.4414100000000002E-3</v>
      </c>
      <c r="S4265">
        <f>INDEX(RawData!R$2:R$1048576,MATCH(FmtData!$B$4+(ROW()-10),RawData!$A$2:$A$1048576,0))</f>
        <v>0.51633799999999996</v>
      </c>
      <c r="T4265">
        <f>INDEX(RawData!S$2:S$1048576,MATCH(FmtData!$B$4+(ROW()-10),RawData!$A$2:$A$1048576,0))</f>
        <v>0.52676999999999996</v>
      </c>
      <c r="U4265">
        <f>INDEX(RawData!T$2:T$1048576,MATCH(FmtData!$B$4+(ROW()-10),RawData!$A$2:$A$1048576,0))</f>
        <v>13.642899999999999</v>
      </c>
      <c r="V4265">
        <f>INDEX(RawData!U$2:U$1048576,MATCH(FmtData!$B$4+(ROW()-10),RawData!$A$2:$A$1048576,0))</f>
        <v>14.556900000000001</v>
      </c>
      <c r="W4265" s="8">
        <f t="shared" si="1506"/>
        <v>0.91400000000000148</v>
      </c>
      <c r="X4265" s="8">
        <f t="shared" si="1507"/>
        <v>-0.26073607999999993</v>
      </c>
      <c r="Y4265" s="8">
        <f t="shared" si="1508"/>
        <v>-0.15884651999999996</v>
      </c>
      <c r="Z4265" s="8">
        <f t="shared" si="1509"/>
        <v>10.152691814042056</v>
      </c>
      <c r="AA4265" s="8">
        <f t="shared" si="1510"/>
        <v>10.050802254042056</v>
      </c>
      <c r="AB4265" s="8">
        <f t="shared" si="1511"/>
        <v>10.101747034042056</v>
      </c>
      <c r="AC4265" s="6">
        <f t="shared" si="1526"/>
        <v>-280.08400000000006</v>
      </c>
      <c r="AD4265" s="15">
        <f t="shared" si="1523"/>
        <v>-20.312000000000012</v>
      </c>
      <c r="AE4265" s="15">
        <f t="shared" si="1524"/>
        <v>68.452791551277301</v>
      </c>
      <c r="AF4265" s="15">
        <f t="shared" si="1525"/>
        <v>41.299610510253387</v>
      </c>
      <c r="AG4265" s="15">
        <f t="shared" si="1512"/>
        <v>54.811079706319902</v>
      </c>
      <c r="AH4265" s="15">
        <f t="shared" si="1505"/>
        <v>-121.19060518134813</v>
      </c>
      <c r="AI4265" s="17">
        <f t="shared" si="1513"/>
        <v>1.1961101413952615</v>
      </c>
      <c r="AJ4265" s="17">
        <f t="shared" si="1514"/>
        <v>0.94774444314469664</v>
      </c>
      <c r="AK4265" s="17">
        <f t="shared" si="1515"/>
        <v>0.75951461028015788</v>
      </c>
      <c r="AL4265" s="17">
        <f t="shared" si="1516"/>
        <v>0.78174490703777533</v>
      </c>
      <c r="AM4265" s="17">
        <f t="shared" si="1517"/>
        <v>0.77052274714301561</v>
      </c>
      <c r="AN4265" s="17">
        <f t="shared" si="1518"/>
        <v>0.94774444314469664</v>
      </c>
      <c r="AO4265" s="17">
        <f t="shared" si="1522"/>
        <v>0</v>
      </c>
      <c r="AP4265" s="17">
        <f t="shared" si="1519"/>
        <v>7.7052274714301561</v>
      </c>
      <c r="AQ4265" s="17">
        <f t="shared" si="1520"/>
        <v>11.961101413952616</v>
      </c>
      <c r="AR4265" s="17">
        <f t="shared" si="1521"/>
        <v>20.011549605334785</v>
      </c>
      <c r="AU4265" s="17"/>
    </row>
    <row r="4266" spans="2:47" x14ac:dyDescent="0.25">
      <c r="B4266">
        <f>INDEX(RawData!$A$2:$A$1048576,MATCH(FmtData!$B$4+(ROW()-10),RawData!$A$2:$A$1048576,0))</f>
        <v>4451</v>
      </c>
      <c r="C4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6)</f>
        <v>42233.666967592595</v>
      </c>
      <c r="D4266" s="46">
        <f>IF($B$6=1,MID(INDEX(RawData!$B$2:$B$1048576, MATCH(FmtData!$B$4+(ROW()-10),RawData!$A$2:$A$1048576,0)),12,8)+$B$5/24,INDEX(RawData!$C$2:$C$1048576, MATCH(FmtData!$B$4+(ROW()-10),RawData!$A$2:$A$1048576,0)))</f>
        <v>0.66696759259259253</v>
      </c>
      <c r="E4266">
        <f>INDEX(RawData!D$2:D$1048576,MATCH(FmtData!$B$4+(ROW()-10),RawData!$A$2:$A$1048576,0))</f>
        <v>2902.44</v>
      </c>
      <c r="F4266">
        <f>INDEX(RawData!E$2:E$1048576,MATCH(FmtData!$B$4+(ROW()-10),RawData!$A$2:$A$1048576,0))</f>
        <v>7.1738299999999997</v>
      </c>
      <c r="G4266">
        <f>INDEX(RawData!F$2:F$1048576,MATCH(FmtData!$B$4+(ROW()-10),RawData!$A$2:$A$1048576,0))</f>
        <v>-142.37299999999999</v>
      </c>
      <c r="H4266">
        <f>INDEX(RawData!G$2:G$1048576,MATCH(FmtData!$B$4+(ROW()-10),RawData!$A$2:$A$1048576,0))</f>
        <v>0.49982199999999999</v>
      </c>
      <c r="I4266">
        <f>INDEX(RawData!H$2:H$1048576,MATCH(FmtData!$B$4+(ROW()-10),RawData!$A$2:$A$1048576,0))</f>
        <v>-3.71981E-3</v>
      </c>
      <c r="J4266">
        <f>INDEX(RawData!I$2:I$1048576,MATCH(FmtData!$B$4+(ROW()-10),RawData!$A$2:$A$1048576,0))</f>
        <v>195.4</v>
      </c>
      <c r="K4266">
        <f>INDEX(RawData!J$2:J$1048576,MATCH(FmtData!$B$4+(ROW()-10),RawData!$A$2:$A$1048576,0))</f>
        <v>193.7</v>
      </c>
      <c r="L4266">
        <f>INDEX(RawData!K$2:K$1048576,MATCH(FmtData!$B$4+(ROW()-10),RawData!$A$2:$A$1048576,0))</f>
        <v>28.8</v>
      </c>
      <c r="M4266">
        <f>INDEX(RawData!L$2:L$1048576,MATCH(FmtData!$B$4+(ROW()-10),RawData!$A$2:$A$1048576,0))</f>
        <v>22.7</v>
      </c>
      <c r="N4266">
        <f>INDEX(RawData!M$2:M$1048576,MATCH(FmtData!$B$4+(ROW()-10),RawData!$A$2:$A$1048576,0))</f>
        <v>21.8</v>
      </c>
      <c r="O4266">
        <f>INDEX(RawData!N$2:N$1048576,MATCH(FmtData!$B$4+(ROW()-10),RawData!$A$2:$A$1048576,0))</f>
        <v>171.4</v>
      </c>
      <c r="P4266">
        <f>INDEX(RawData!O$2:O$1048576,MATCH(FmtData!$B$4+(ROW()-10),RawData!$A$2:$A$1048576,0))</f>
        <v>35.831699999999998</v>
      </c>
      <c r="Q4266">
        <f>INDEX(RawData!P$2:P$1048576,MATCH(FmtData!$B$4+(ROW()-10),RawData!$A$2:$A$1048576,0))</f>
        <v>227.249</v>
      </c>
      <c r="R4266">
        <f>INDEX(RawData!Q$2:Q$1048576,MATCH(FmtData!$B$4+(ROW()-10),RawData!$A$2:$A$1048576,0))</f>
        <v>1.8310500000000001E-3</v>
      </c>
      <c r="S4266">
        <f>INDEX(RawData!R$2:R$1048576,MATCH(FmtData!$B$4+(ROW()-10),RawData!$A$2:$A$1048576,0))</f>
        <v>0.51633799999999996</v>
      </c>
      <c r="T4266">
        <f>INDEX(RawData!S$2:S$1048576,MATCH(FmtData!$B$4+(ROW()-10),RawData!$A$2:$A$1048576,0))</f>
        <v>0.52676999999999996</v>
      </c>
      <c r="U4266">
        <f>INDEX(RawData!T$2:T$1048576,MATCH(FmtData!$B$4+(ROW()-10),RawData!$A$2:$A$1048576,0))</f>
        <v>13.615399999999999</v>
      </c>
      <c r="V4266">
        <f>INDEX(RawData!U$2:U$1048576,MATCH(FmtData!$B$4+(ROW()-10),RawData!$A$2:$A$1048576,0))</f>
        <v>14.556900000000001</v>
      </c>
      <c r="W4266" s="8">
        <f t="shared" si="1506"/>
        <v>0.94150000000000134</v>
      </c>
      <c r="X4266" s="8">
        <f t="shared" si="1507"/>
        <v>-0.26073607999999993</v>
      </c>
      <c r="Y4266" s="8">
        <f t="shared" si="1508"/>
        <v>-0.15884651999999996</v>
      </c>
      <c r="Z4266" s="8">
        <f t="shared" si="1509"/>
        <v>10.152691814042056</v>
      </c>
      <c r="AA4266" s="8">
        <f t="shared" si="1510"/>
        <v>10.050802254042056</v>
      </c>
      <c r="AB4266" s="8">
        <f t="shared" si="1511"/>
        <v>10.101747034042056</v>
      </c>
      <c r="AC4266" s="6">
        <f t="shared" si="1526"/>
        <v>-280.08400000000006</v>
      </c>
      <c r="AD4266" s="15">
        <f t="shared" si="1523"/>
        <v>-20.312000000000012</v>
      </c>
      <c r="AE4266" s="15">
        <f t="shared" si="1524"/>
        <v>68.452791551277301</v>
      </c>
      <c r="AF4266" s="15">
        <f t="shared" si="1525"/>
        <v>41.299610510253387</v>
      </c>
      <c r="AG4266" s="15">
        <f t="shared" si="1512"/>
        <v>54.811079706319902</v>
      </c>
      <c r="AH4266" s="15">
        <f t="shared" si="1505"/>
        <v>-121.19060518134813</v>
      </c>
      <c r="AI4266" s="17">
        <f t="shared" si="1513"/>
        <v>1.1961101413952615</v>
      </c>
      <c r="AJ4266" s="17">
        <f t="shared" si="1514"/>
        <v>0.94774444314469664</v>
      </c>
      <c r="AK4266" s="17">
        <f t="shared" si="1515"/>
        <v>0.75951461028015788</v>
      </c>
      <c r="AL4266" s="17">
        <f t="shared" si="1516"/>
        <v>0.78174490703777533</v>
      </c>
      <c r="AM4266" s="17">
        <f t="shared" si="1517"/>
        <v>0.77052274714301561</v>
      </c>
      <c r="AN4266" s="17">
        <f t="shared" si="1518"/>
        <v>0.94774444314469664</v>
      </c>
      <c r="AO4266" s="17">
        <f t="shared" si="1522"/>
        <v>0</v>
      </c>
      <c r="AP4266" s="17">
        <f t="shared" si="1519"/>
        <v>7.7052274714301561</v>
      </c>
      <c r="AQ4266" s="17">
        <f t="shared" si="1520"/>
        <v>11.961101413952616</v>
      </c>
      <c r="AR4266" s="17">
        <f t="shared" si="1521"/>
        <v>20.011549605334785</v>
      </c>
      <c r="AU4266" s="17"/>
    </row>
    <row r="4267" spans="2:47" x14ac:dyDescent="0.25">
      <c r="B4267">
        <f>INDEX(RawData!$A$2:$A$1048576,MATCH(FmtData!$B$4+(ROW()-10),RawData!$A$2:$A$1048576,0))</f>
        <v>4452</v>
      </c>
      <c r="C4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7)</f>
        <v>42233.666990740741</v>
      </c>
      <c r="D4267" s="46">
        <f>IF($B$6=1,MID(INDEX(RawData!$B$2:$B$1048576, MATCH(FmtData!$B$4+(ROW()-10),RawData!$A$2:$A$1048576,0)),12,8)+$B$5/24,INDEX(RawData!$C$2:$C$1048576, MATCH(FmtData!$B$4+(ROW()-10),RawData!$A$2:$A$1048576,0)))</f>
        <v>0.66699074074074083</v>
      </c>
      <c r="E4267">
        <f>INDEX(RawData!D$2:D$1048576,MATCH(FmtData!$B$4+(ROW()-10),RawData!$A$2:$A$1048576,0))</f>
        <v>2903.37</v>
      </c>
      <c r="F4267">
        <f>INDEX(RawData!E$2:E$1048576,MATCH(FmtData!$B$4+(ROW()-10),RawData!$A$2:$A$1048576,0))</f>
        <v>7.1738299999999997</v>
      </c>
      <c r="G4267">
        <f>INDEX(RawData!F$2:F$1048576,MATCH(FmtData!$B$4+(ROW()-10),RawData!$A$2:$A$1048576,0))</f>
        <v>-142.37299999999999</v>
      </c>
      <c r="H4267">
        <f>INDEX(RawData!G$2:G$1048576,MATCH(FmtData!$B$4+(ROW()-10),RawData!$A$2:$A$1048576,0))</f>
        <v>0.49982199999999999</v>
      </c>
      <c r="I4267">
        <f>INDEX(RawData!H$2:H$1048576,MATCH(FmtData!$B$4+(ROW()-10),RawData!$A$2:$A$1048576,0))</f>
        <v>-3.71981E-3</v>
      </c>
      <c r="J4267">
        <f>INDEX(RawData!I$2:I$1048576,MATCH(FmtData!$B$4+(ROW()-10),RawData!$A$2:$A$1048576,0))</f>
        <v>195.4</v>
      </c>
      <c r="K4267">
        <f>INDEX(RawData!J$2:J$1048576,MATCH(FmtData!$B$4+(ROW()-10),RawData!$A$2:$A$1048576,0))</f>
        <v>193.6</v>
      </c>
      <c r="L4267">
        <f>INDEX(RawData!K$2:K$1048576,MATCH(FmtData!$B$4+(ROW()-10),RawData!$A$2:$A$1048576,0))</f>
        <v>28.6</v>
      </c>
      <c r="M4267">
        <f>INDEX(RawData!L$2:L$1048576,MATCH(FmtData!$B$4+(ROW()-10),RawData!$A$2:$A$1048576,0))</f>
        <v>22.8</v>
      </c>
      <c r="N4267">
        <f>INDEX(RawData!M$2:M$1048576,MATCH(FmtData!$B$4+(ROW()-10),RawData!$A$2:$A$1048576,0))</f>
        <v>21.8</v>
      </c>
      <c r="O4267">
        <f>INDEX(RawData!N$2:N$1048576,MATCH(FmtData!$B$4+(ROW()-10),RawData!$A$2:$A$1048576,0))</f>
        <v>171.4</v>
      </c>
      <c r="P4267">
        <f>INDEX(RawData!O$2:O$1048576,MATCH(FmtData!$B$4+(ROW()-10),RawData!$A$2:$A$1048576,0))</f>
        <v>35.831699999999998</v>
      </c>
      <c r="Q4267">
        <f>INDEX(RawData!P$2:P$1048576,MATCH(FmtData!$B$4+(ROW()-10),RawData!$A$2:$A$1048576,0))</f>
        <v>227.249</v>
      </c>
      <c r="R4267">
        <f>INDEX(RawData!Q$2:Q$1048576,MATCH(FmtData!$B$4+(ROW()-10),RawData!$A$2:$A$1048576,0))</f>
        <v>2.4414100000000002E-3</v>
      </c>
      <c r="S4267">
        <f>INDEX(RawData!R$2:R$1048576,MATCH(FmtData!$B$4+(ROW()-10),RawData!$A$2:$A$1048576,0))</f>
        <v>0.51633799999999996</v>
      </c>
      <c r="T4267">
        <f>INDEX(RawData!S$2:S$1048576,MATCH(FmtData!$B$4+(ROW()-10),RawData!$A$2:$A$1048576,0))</f>
        <v>0.52676999999999996</v>
      </c>
      <c r="U4267">
        <f>INDEX(RawData!T$2:T$1048576,MATCH(FmtData!$B$4+(ROW()-10),RawData!$A$2:$A$1048576,0))</f>
        <v>13.600199999999999</v>
      </c>
      <c r="V4267">
        <f>INDEX(RawData!U$2:U$1048576,MATCH(FmtData!$B$4+(ROW()-10),RawData!$A$2:$A$1048576,0))</f>
        <v>14.556900000000001</v>
      </c>
      <c r="W4267" s="8">
        <f t="shared" si="1506"/>
        <v>0.95670000000000144</v>
      </c>
      <c r="X4267" s="8">
        <f t="shared" si="1507"/>
        <v>-0.26073607999999993</v>
      </c>
      <c r="Y4267" s="8">
        <f t="shared" si="1508"/>
        <v>-0.15884651999999996</v>
      </c>
      <c r="Z4267" s="8">
        <f t="shared" si="1509"/>
        <v>10.152691814042056</v>
      </c>
      <c r="AA4267" s="8">
        <f t="shared" si="1510"/>
        <v>10.050802254042056</v>
      </c>
      <c r="AB4267" s="8">
        <f t="shared" si="1511"/>
        <v>10.101747034042056</v>
      </c>
      <c r="AC4267" s="6">
        <f t="shared" si="1526"/>
        <v>-280.08400000000006</v>
      </c>
      <c r="AD4267" s="15">
        <f t="shared" si="1523"/>
        <v>-20.312000000000012</v>
      </c>
      <c r="AE4267" s="15">
        <f t="shared" si="1524"/>
        <v>68.452791551277301</v>
      </c>
      <c r="AF4267" s="15">
        <f t="shared" si="1525"/>
        <v>41.299610510253387</v>
      </c>
      <c r="AG4267" s="15">
        <f t="shared" si="1512"/>
        <v>54.811079706319902</v>
      </c>
      <c r="AH4267" s="15">
        <f t="shared" si="1505"/>
        <v>-121.19060518134813</v>
      </c>
      <c r="AI4267" s="17">
        <f t="shared" si="1513"/>
        <v>1.1961101413952615</v>
      </c>
      <c r="AJ4267" s="17">
        <f t="shared" si="1514"/>
        <v>0.94774444314469664</v>
      </c>
      <c r="AK4267" s="17">
        <f t="shared" si="1515"/>
        <v>0.75951461028015788</v>
      </c>
      <c r="AL4267" s="17">
        <f t="shared" si="1516"/>
        <v>0.78174490703777533</v>
      </c>
      <c r="AM4267" s="17">
        <f t="shared" si="1517"/>
        <v>0.77052274714301561</v>
      </c>
      <c r="AN4267" s="17">
        <f t="shared" si="1518"/>
        <v>0.94774444314469664</v>
      </c>
      <c r="AO4267" s="17">
        <f t="shared" si="1522"/>
        <v>0</v>
      </c>
      <c r="AP4267" s="17">
        <f t="shared" si="1519"/>
        <v>7.7052274714301561</v>
      </c>
      <c r="AQ4267" s="17">
        <f t="shared" si="1520"/>
        <v>11.961101413952616</v>
      </c>
      <c r="AR4267" s="17">
        <f t="shared" si="1521"/>
        <v>20.017961707267283</v>
      </c>
      <c r="AU4267" s="17"/>
    </row>
    <row r="4268" spans="2:47" x14ac:dyDescent="0.25">
      <c r="B4268">
        <f>INDEX(RawData!$A$2:$A$1048576,MATCH(FmtData!$B$4+(ROW()-10),RawData!$A$2:$A$1048576,0))</f>
        <v>4453</v>
      </c>
      <c r="C4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8)</f>
        <v>42233.667013888888</v>
      </c>
      <c r="D4268" s="46">
        <f>IF($B$6=1,MID(INDEX(RawData!$B$2:$B$1048576, MATCH(FmtData!$B$4+(ROW()-10),RawData!$A$2:$A$1048576,0)),12,8)+$B$5/24,INDEX(RawData!$C$2:$C$1048576, MATCH(FmtData!$B$4+(ROW()-10),RawData!$A$2:$A$1048576,0)))</f>
        <v>0.66701388888888891</v>
      </c>
      <c r="E4268">
        <f>INDEX(RawData!D$2:D$1048576,MATCH(FmtData!$B$4+(ROW()-10),RawData!$A$2:$A$1048576,0))</f>
        <v>2903.37</v>
      </c>
      <c r="F4268">
        <f>INDEX(RawData!E$2:E$1048576,MATCH(FmtData!$B$4+(ROW()-10),RawData!$A$2:$A$1048576,0))</f>
        <v>7.1738299999999997</v>
      </c>
      <c r="G4268">
        <f>INDEX(RawData!F$2:F$1048576,MATCH(FmtData!$B$4+(ROW()-10),RawData!$A$2:$A$1048576,0))</f>
        <v>-142.37299999999999</v>
      </c>
      <c r="H4268">
        <f>INDEX(RawData!G$2:G$1048576,MATCH(FmtData!$B$4+(ROW()-10),RawData!$A$2:$A$1048576,0))</f>
        <v>0.49982199999999999</v>
      </c>
      <c r="I4268">
        <f>INDEX(RawData!H$2:H$1048576,MATCH(FmtData!$B$4+(ROW()-10),RawData!$A$2:$A$1048576,0))</f>
        <v>-3.71981E-3</v>
      </c>
      <c r="J4268">
        <f>INDEX(RawData!I$2:I$1048576,MATCH(FmtData!$B$4+(ROW()-10),RawData!$A$2:$A$1048576,0))</f>
        <v>195.6</v>
      </c>
      <c r="K4268">
        <f>INDEX(RawData!J$2:J$1048576,MATCH(FmtData!$B$4+(ROW()-10),RawData!$A$2:$A$1048576,0))</f>
        <v>193.6</v>
      </c>
      <c r="L4268">
        <f>INDEX(RawData!K$2:K$1048576,MATCH(FmtData!$B$4+(ROW()-10),RawData!$A$2:$A$1048576,0))</f>
        <v>28.7</v>
      </c>
      <c r="M4268">
        <f>INDEX(RawData!L$2:L$1048576,MATCH(FmtData!$B$4+(ROW()-10),RawData!$A$2:$A$1048576,0))</f>
        <v>22.8</v>
      </c>
      <c r="N4268">
        <f>INDEX(RawData!M$2:M$1048576,MATCH(FmtData!$B$4+(ROW()-10),RawData!$A$2:$A$1048576,0))</f>
        <v>21.8</v>
      </c>
      <c r="O4268">
        <f>INDEX(RawData!N$2:N$1048576,MATCH(FmtData!$B$4+(ROW()-10),RawData!$A$2:$A$1048576,0))</f>
        <v>171.4</v>
      </c>
      <c r="P4268">
        <f>INDEX(RawData!O$2:O$1048576,MATCH(FmtData!$B$4+(ROW()-10),RawData!$A$2:$A$1048576,0))</f>
        <v>35.831699999999998</v>
      </c>
      <c r="Q4268">
        <f>INDEX(RawData!P$2:P$1048576,MATCH(FmtData!$B$4+(ROW()-10),RawData!$A$2:$A$1048576,0))</f>
        <v>227.249</v>
      </c>
      <c r="R4268">
        <f>INDEX(RawData!Q$2:Q$1048576,MATCH(FmtData!$B$4+(ROW()-10),RawData!$A$2:$A$1048576,0))</f>
        <v>1.8310500000000001E-3</v>
      </c>
      <c r="S4268">
        <f>INDEX(RawData!R$2:R$1048576,MATCH(FmtData!$B$4+(ROW()-10),RawData!$A$2:$A$1048576,0))</f>
        <v>0.51633799999999996</v>
      </c>
      <c r="T4268">
        <f>INDEX(RawData!S$2:S$1048576,MATCH(FmtData!$B$4+(ROW()-10),RawData!$A$2:$A$1048576,0))</f>
        <v>0.52676999999999996</v>
      </c>
      <c r="U4268">
        <f>INDEX(RawData!T$2:T$1048576,MATCH(FmtData!$B$4+(ROW()-10),RawData!$A$2:$A$1048576,0))</f>
        <v>13.566599999999999</v>
      </c>
      <c r="V4268">
        <f>INDEX(RawData!U$2:U$1048576,MATCH(FmtData!$B$4+(ROW()-10),RawData!$A$2:$A$1048576,0))</f>
        <v>14.511100000000001</v>
      </c>
      <c r="W4268" s="8">
        <f t="shared" si="1506"/>
        <v>0.94450000000000145</v>
      </c>
      <c r="X4268" s="8">
        <f t="shared" si="1507"/>
        <v>-0.26073607999999993</v>
      </c>
      <c r="Y4268" s="8">
        <f t="shared" si="1508"/>
        <v>-0.15884651999999996</v>
      </c>
      <c r="Z4268" s="8">
        <f t="shared" si="1509"/>
        <v>10.152691814042056</v>
      </c>
      <c r="AA4268" s="8">
        <f t="shared" si="1510"/>
        <v>10.050802254042056</v>
      </c>
      <c r="AB4268" s="8">
        <f t="shared" si="1511"/>
        <v>10.101747034042056</v>
      </c>
      <c r="AC4268" s="6">
        <f t="shared" si="1526"/>
        <v>-280.08400000000006</v>
      </c>
      <c r="AD4268" s="15">
        <f t="shared" si="1523"/>
        <v>-20.312000000000012</v>
      </c>
      <c r="AE4268" s="15">
        <f t="shared" si="1524"/>
        <v>68.452791551277301</v>
      </c>
      <c r="AF4268" s="15">
        <f t="shared" si="1525"/>
        <v>41.299610510253387</v>
      </c>
      <c r="AG4268" s="15">
        <f t="shared" si="1512"/>
        <v>54.811079706319902</v>
      </c>
      <c r="AH4268" s="15">
        <f t="shared" si="1505"/>
        <v>-121.19060518134813</v>
      </c>
      <c r="AI4268" s="17">
        <f t="shared" si="1513"/>
        <v>1.1961101413952615</v>
      </c>
      <c r="AJ4268" s="17">
        <f t="shared" si="1514"/>
        <v>0.94774444314469664</v>
      </c>
      <c r="AK4268" s="17">
        <f t="shared" si="1515"/>
        <v>0.75951461028015788</v>
      </c>
      <c r="AL4268" s="17">
        <f t="shared" si="1516"/>
        <v>0.78174490703777533</v>
      </c>
      <c r="AM4268" s="17">
        <f t="shared" si="1517"/>
        <v>0.77052274714301561</v>
      </c>
      <c r="AN4268" s="17">
        <f t="shared" si="1518"/>
        <v>0.94774444314469664</v>
      </c>
      <c r="AO4268" s="17">
        <f t="shared" si="1522"/>
        <v>0</v>
      </c>
      <c r="AP4268" s="17">
        <f t="shared" si="1519"/>
        <v>7.7052274714301561</v>
      </c>
      <c r="AQ4268" s="17">
        <f t="shared" si="1520"/>
        <v>11.961101413952616</v>
      </c>
      <c r="AR4268" s="17">
        <f t="shared" si="1521"/>
        <v>20.017961707267283</v>
      </c>
      <c r="AU4268" s="17"/>
    </row>
    <row r="4269" spans="2:47" x14ac:dyDescent="0.25">
      <c r="B4269">
        <f>INDEX(RawData!$A$2:$A$1048576,MATCH(FmtData!$B$4+(ROW()-10),RawData!$A$2:$A$1048576,0))</f>
        <v>4454</v>
      </c>
      <c r="C4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9)</f>
        <v>42233.667037037034</v>
      </c>
      <c r="D4269" s="46">
        <f>IF($B$6=1,MID(INDEX(RawData!$B$2:$B$1048576, MATCH(FmtData!$B$4+(ROW()-10),RawData!$A$2:$A$1048576,0)),12,8)+$B$5/24,INDEX(RawData!$C$2:$C$1048576, MATCH(FmtData!$B$4+(ROW()-10),RawData!$A$2:$A$1048576,0)))</f>
        <v>0.66703703703703709</v>
      </c>
      <c r="E4269">
        <f>INDEX(RawData!D$2:D$1048576,MATCH(FmtData!$B$4+(ROW()-10),RawData!$A$2:$A$1048576,0))</f>
        <v>2903.37</v>
      </c>
      <c r="F4269">
        <f>INDEX(RawData!E$2:E$1048576,MATCH(FmtData!$B$4+(ROW()-10),RawData!$A$2:$A$1048576,0))</f>
        <v>7.1738299999999997</v>
      </c>
      <c r="G4269">
        <f>INDEX(RawData!F$2:F$1048576,MATCH(FmtData!$B$4+(ROW()-10),RawData!$A$2:$A$1048576,0))</f>
        <v>-142.37299999999999</v>
      </c>
      <c r="H4269">
        <f>INDEX(RawData!G$2:G$1048576,MATCH(FmtData!$B$4+(ROW()-10),RawData!$A$2:$A$1048576,0))</f>
        <v>0.49982199999999999</v>
      </c>
      <c r="I4269">
        <f>INDEX(RawData!H$2:H$1048576,MATCH(FmtData!$B$4+(ROW()-10),RawData!$A$2:$A$1048576,0))</f>
        <v>-3.71981E-3</v>
      </c>
      <c r="J4269">
        <f>INDEX(RawData!I$2:I$1048576,MATCH(FmtData!$B$4+(ROW()-10),RawData!$A$2:$A$1048576,0))</f>
        <v>195.7</v>
      </c>
      <c r="K4269">
        <f>INDEX(RawData!J$2:J$1048576,MATCH(FmtData!$B$4+(ROW()-10),RawData!$A$2:$A$1048576,0))</f>
        <v>193.6</v>
      </c>
      <c r="L4269">
        <f>INDEX(RawData!K$2:K$1048576,MATCH(FmtData!$B$4+(ROW()-10),RawData!$A$2:$A$1048576,0))</f>
        <v>28.9</v>
      </c>
      <c r="M4269">
        <f>INDEX(RawData!L$2:L$1048576,MATCH(FmtData!$B$4+(ROW()-10),RawData!$A$2:$A$1048576,0))</f>
        <v>22.8</v>
      </c>
      <c r="N4269">
        <f>INDEX(RawData!M$2:M$1048576,MATCH(FmtData!$B$4+(ROW()-10),RawData!$A$2:$A$1048576,0))</f>
        <v>21.8</v>
      </c>
      <c r="O4269">
        <f>INDEX(RawData!N$2:N$1048576,MATCH(FmtData!$B$4+(ROW()-10),RawData!$A$2:$A$1048576,0))</f>
        <v>171.4</v>
      </c>
      <c r="P4269">
        <f>INDEX(RawData!O$2:O$1048576,MATCH(FmtData!$B$4+(ROW()-10),RawData!$A$2:$A$1048576,0))</f>
        <v>35.831699999999998</v>
      </c>
      <c r="Q4269">
        <f>INDEX(RawData!P$2:P$1048576,MATCH(FmtData!$B$4+(ROW()-10),RawData!$A$2:$A$1048576,0))</f>
        <v>227.249</v>
      </c>
      <c r="R4269">
        <f>INDEX(RawData!Q$2:Q$1048576,MATCH(FmtData!$B$4+(ROW()-10),RawData!$A$2:$A$1048576,0))</f>
        <v>1.8310500000000001E-3</v>
      </c>
      <c r="S4269">
        <f>INDEX(RawData!R$2:R$1048576,MATCH(FmtData!$B$4+(ROW()-10),RawData!$A$2:$A$1048576,0))</f>
        <v>0.51633799999999996</v>
      </c>
      <c r="T4269">
        <f>INDEX(RawData!S$2:S$1048576,MATCH(FmtData!$B$4+(ROW()-10),RawData!$A$2:$A$1048576,0))</f>
        <v>0.52676999999999996</v>
      </c>
      <c r="U4269">
        <f>INDEX(RawData!T$2:T$1048576,MATCH(FmtData!$B$4+(ROW()-10),RawData!$A$2:$A$1048576,0))</f>
        <v>13.548299999999999</v>
      </c>
      <c r="V4269">
        <f>INDEX(RawData!U$2:U$1048576,MATCH(FmtData!$B$4+(ROW()-10),RawData!$A$2:$A$1048576,0))</f>
        <v>14.511100000000001</v>
      </c>
      <c r="W4269" s="8">
        <f t="shared" si="1506"/>
        <v>0.96280000000000143</v>
      </c>
      <c r="X4269" s="8">
        <f t="shared" si="1507"/>
        <v>-0.26073607999999993</v>
      </c>
      <c r="Y4269" s="8">
        <f t="shared" si="1508"/>
        <v>-0.15884651999999996</v>
      </c>
      <c r="Z4269" s="8">
        <f t="shared" si="1509"/>
        <v>10.152691814042056</v>
      </c>
      <c r="AA4269" s="8">
        <f t="shared" si="1510"/>
        <v>10.050802254042056</v>
      </c>
      <c r="AB4269" s="8">
        <f t="shared" si="1511"/>
        <v>10.101747034042056</v>
      </c>
      <c r="AC4269" s="6">
        <f t="shared" si="1526"/>
        <v>-280.08400000000006</v>
      </c>
      <c r="AD4269" s="15">
        <f t="shared" si="1523"/>
        <v>-20.312000000000012</v>
      </c>
      <c r="AE4269" s="15">
        <f t="shared" si="1524"/>
        <v>68.452791551277301</v>
      </c>
      <c r="AF4269" s="15">
        <f t="shared" si="1525"/>
        <v>41.299610510253387</v>
      </c>
      <c r="AG4269" s="15">
        <f t="shared" si="1512"/>
        <v>54.811079706319902</v>
      </c>
      <c r="AH4269" s="15">
        <f t="shared" si="1505"/>
        <v>-121.19060518134813</v>
      </c>
      <c r="AI4269" s="17">
        <f t="shared" si="1513"/>
        <v>1.1961101413952615</v>
      </c>
      <c r="AJ4269" s="17">
        <f t="shared" si="1514"/>
        <v>0.94774444314469664</v>
      </c>
      <c r="AK4269" s="17">
        <f t="shared" si="1515"/>
        <v>0.75951461028015788</v>
      </c>
      <c r="AL4269" s="17">
        <f t="shared" si="1516"/>
        <v>0.78174490703777533</v>
      </c>
      <c r="AM4269" s="17">
        <f t="shared" si="1517"/>
        <v>0.77052274714301561</v>
      </c>
      <c r="AN4269" s="17">
        <f t="shared" si="1518"/>
        <v>0.94774444314469664</v>
      </c>
      <c r="AO4269" s="17">
        <f t="shared" si="1522"/>
        <v>0</v>
      </c>
      <c r="AP4269" s="17">
        <f t="shared" si="1519"/>
        <v>7.7052274714301561</v>
      </c>
      <c r="AQ4269" s="17">
        <f t="shared" si="1520"/>
        <v>11.961101413952616</v>
      </c>
      <c r="AR4269" s="17">
        <f t="shared" si="1521"/>
        <v>20.017961707267283</v>
      </c>
      <c r="AU4269" s="17"/>
    </row>
    <row r="4270" spans="2:47" x14ac:dyDescent="0.25">
      <c r="B4270">
        <f>INDEX(RawData!$A$2:$A$1048576,MATCH(FmtData!$B$4+(ROW()-10),RawData!$A$2:$A$1048576,0))</f>
        <v>4455</v>
      </c>
      <c r="C4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0)</f>
        <v>42233.667060185187</v>
      </c>
      <c r="D4270" s="46">
        <f>IF($B$6=1,MID(INDEX(RawData!$B$2:$B$1048576, MATCH(FmtData!$B$4+(ROW()-10),RawData!$A$2:$A$1048576,0)),12,8)+$B$5/24,INDEX(RawData!$C$2:$C$1048576, MATCH(FmtData!$B$4+(ROW()-10),RawData!$A$2:$A$1048576,0)))</f>
        <v>0.66706018518518517</v>
      </c>
      <c r="E4270">
        <f>INDEX(RawData!D$2:D$1048576,MATCH(FmtData!$B$4+(ROW()-10),RawData!$A$2:$A$1048576,0))</f>
        <v>2903.37</v>
      </c>
      <c r="F4270">
        <f>INDEX(RawData!E$2:E$1048576,MATCH(FmtData!$B$4+(ROW()-10),RawData!$A$2:$A$1048576,0))</f>
        <v>7.1738299999999997</v>
      </c>
      <c r="G4270">
        <f>INDEX(RawData!F$2:F$1048576,MATCH(FmtData!$B$4+(ROW()-10),RawData!$A$2:$A$1048576,0))</f>
        <v>-142.37299999999999</v>
      </c>
      <c r="H4270">
        <f>INDEX(RawData!G$2:G$1048576,MATCH(FmtData!$B$4+(ROW()-10),RawData!$A$2:$A$1048576,0))</f>
        <v>0.49982199999999999</v>
      </c>
      <c r="I4270">
        <f>INDEX(RawData!H$2:H$1048576,MATCH(FmtData!$B$4+(ROW()-10),RawData!$A$2:$A$1048576,0))</f>
        <v>-3.71981E-3</v>
      </c>
      <c r="J4270">
        <f>INDEX(RawData!I$2:I$1048576,MATCH(FmtData!$B$4+(ROW()-10),RawData!$A$2:$A$1048576,0))</f>
        <v>195.8</v>
      </c>
      <c r="K4270">
        <f>INDEX(RawData!J$2:J$1048576,MATCH(FmtData!$B$4+(ROW()-10),RawData!$A$2:$A$1048576,0))</f>
        <v>193.6</v>
      </c>
      <c r="L4270">
        <f>INDEX(RawData!K$2:K$1048576,MATCH(FmtData!$B$4+(ROW()-10),RawData!$A$2:$A$1048576,0))</f>
        <v>28.8</v>
      </c>
      <c r="M4270">
        <f>INDEX(RawData!L$2:L$1048576,MATCH(FmtData!$B$4+(ROW()-10),RawData!$A$2:$A$1048576,0))</f>
        <v>22.8</v>
      </c>
      <c r="N4270">
        <f>INDEX(RawData!M$2:M$1048576,MATCH(FmtData!$B$4+(ROW()-10),RawData!$A$2:$A$1048576,0))</f>
        <v>21.8</v>
      </c>
      <c r="O4270">
        <f>INDEX(RawData!N$2:N$1048576,MATCH(FmtData!$B$4+(ROW()-10),RawData!$A$2:$A$1048576,0))</f>
        <v>171.4</v>
      </c>
      <c r="P4270">
        <f>INDEX(RawData!O$2:O$1048576,MATCH(FmtData!$B$4+(ROW()-10),RawData!$A$2:$A$1048576,0))</f>
        <v>35.831699999999998</v>
      </c>
      <c r="Q4270">
        <f>INDEX(RawData!P$2:P$1048576,MATCH(FmtData!$B$4+(ROW()-10),RawData!$A$2:$A$1048576,0))</f>
        <v>227.249</v>
      </c>
      <c r="R4270">
        <f>INDEX(RawData!Q$2:Q$1048576,MATCH(FmtData!$B$4+(ROW()-10),RawData!$A$2:$A$1048576,0))</f>
        <v>2.4414100000000002E-3</v>
      </c>
      <c r="S4270">
        <f>INDEX(RawData!R$2:R$1048576,MATCH(FmtData!$B$4+(ROW()-10),RawData!$A$2:$A$1048576,0))</f>
        <v>0.51633799999999996</v>
      </c>
      <c r="T4270">
        <f>INDEX(RawData!S$2:S$1048576,MATCH(FmtData!$B$4+(ROW()-10),RawData!$A$2:$A$1048576,0))</f>
        <v>0.52676999999999996</v>
      </c>
      <c r="U4270">
        <f>INDEX(RawData!T$2:T$1048576,MATCH(FmtData!$B$4+(ROW()-10),RawData!$A$2:$A$1048576,0))</f>
        <v>13.532999999999999</v>
      </c>
      <c r="V4270">
        <f>INDEX(RawData!U$2:U$1048576,MATCH(FmtData!$B$4+(ROW()-10),RawData!$A$2:$A$1048576,0))</f>
        <v>14.511100000000001</v>
      </c>
      <c r="W4270" s="8">
        <f t="shared" si="1506"/>
        <v>0.9781000000000013</v>
      </c>
      <c r="X4270" s="8">
        <f t="shared" si="1507"/>
        <v>-0.26073607999999993</v>
      </c>
      <c r="Y4270" s="8">
        <f t="shared" si="1508"/>
        <v>-0.15884651999999996</v>
      </c>
      <c r="Z4270" s="8">
        <f t="shared" si="1509"/>
        <v>10.152691814042056</v>
      </c>
      <c r="AA4270" s="8">
        <f t="shared" si="1510"/>
        <v>10.050802254042056</v>
      </c>
      <c r="AB4270" s="8">
        <f t="shared" si="1511"/>
        <v>10.101747034042056</v>
      </c>
      <c r="AC4270" s="6">
        <f t="shared" si="1526"/>
        <v>-280.08400000000006</v>
      </c>
      <c r="AD4270" s="15">
        <f t="shared" si="1523"/>
        <v>-20.312000000000012</v>
      </c>
      <c r="AE4270" s="15">
        <f t="shared" si="1524"/>
        <v>68.452791551277301</v>
      </c>
      <c r="AF4270" s="15">
        <f t="shared" si="1525"/>
        <v>41.299610510253387</v>
      </c>
      <c r="AG4270" s="15">
        <f t="shared" si="1512"/>
        <v>54.811079706319902</v>
      </c>
      <c r="AH4270" s="15">
        <f t="shared" si="1505"/>
        <v>-121.19060518134813</v>
      </c>
      <c r="AI4270" s="17">
        <f t="shared" si="1513"/>
        <v>1.1961101413952615</v>
      </c>
      <c r="AJ4270" s="17">
        <f t="shared" si="1514"/>
        <v>0.94774444314469664</v>
      </c>
      <c r="AK4270" s="17">
        <f t="shared" si="1515"/>
        <v>0.75951461028015788</v>
      </c>
      <c r="AL4270" s="17">
        <f t="shared" si="1516"/>
        <v>0.78174490703777533</v>
      </c>
      <c r="AM4270" s="17">
        <f t="shared" si="1517"/>
        <v>0.77052274714301561</v>
      </c>
      <c r="AN4270" s="17">
        <f t="shared" si="1518"/>
        <v>0.94774444314469664</v>
      </c>
      <c r="AO4270" s="17">
        <f t="shared" si="1522"/>
        <v>0</v>
      </c>
      <c r="AP4270" s="17">
        <f t="shared" si="1519"/>
        <v>7.7052274714301561</v>
      </c>
      <c r="AQ4270" s="17">
        <f t="shared" si="1520"/>
        <v>11.961101413952616</v>
      </c>
      <c r="AR4270" s="17">
        <f t="shared" si="1521"/>
        <v>20.017961707267283</v>
      </c>
      <c r="AU4270" s="17"/>
    </row>
    <row r="4271" spans="2:47" x14ac:dyDescent="0.25">
      <c r="B4271">
        <f>INDEX(RawData!$A$2:$A$1048576,MATCH(FmtData!$B$4+(ROW()-10),RawData!$A$2:$A$1048576,0))</f>
        <v>4456</v>
      </c>
      <c r="C4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1)</f>
        <v>42233.667083333334</v>
      </c>
      <c r="D4271" s="46">
        <f>IF($B$6=1,MID(INDEX(RawData!$B$2:$B$1048576, MATCH(FmtData!$B$4+(ROW()-10),RawData!$A$2:$A$1048576,0)),12,8)+$B$5/24,INDEX(RawData!$C$2:$C$1048576, MATCH(FmtData!$B$4+(ROW()-10),RawData!$A$2:$A$1048576,0)))</f>
        <v>0.66708333333333336</v>
      </c>
      <c r="E4271">
        <f>INDEX(RawData!D$2:D$1048576,MATCH(FmtData!$B$4+(ROW()-10),RawData!$A$2:$A$1048576,0))</f>
        <v>2903.37</v>
      </c>
      <c r="F4271">
        <f>INDEX(RawData!E$2:E$1048576,MATCH(FmtData!$B$4+(ROW()-10),RawData!$A$2:$A$1048576,0))</f>
        <v>7.1738299999999997</v>
      </c>
      <c r="G4271">
        <f>INDEX(RawData!F$2:F$1048576,MATCH(FmtData!$B$4+(ROW()-10),RawData!$A$2:$A$1048576,0))</f>
        <v>-142.37299999999999</v>
      </c>
      <c r="H4271">
        <f>INDEX(RawData!G$2:G$1048576,MATCH(FmtData!$B$4+(ROW()-10),RawData!$A$2:$A$1048576,0))</f>
        <v>0.49982199999999999</v>
      </c>
      <c r="I4271">
        <f>INDEX(RawData!H$2:H$1048576,MATCH(FmtData!$B$4+(ROW()-10),RawData!$A$2:$A$1048576,0))</f>
        <v>-3.71981E-3</v>
      </c>
      <c r="J4271">
        <f>INDEX(RawData!I$2:I$1048576,MATCH(FmtData!$B$4+(ROW()-10),RawData!$A$2:$A$1048576,0))</f>
        <v>195.9</v>
      </c>
      <c r="K4271">
        <f>INDEX(RawData!J$2:J$1048576,MATCH(FmtData!$B$4+(ROW()-10),RawData!$A$2:$A$1048576,0))</f>
        <v>193.6</v>
      </c>
      <c r="L4271">
        <f>INDEX(RawData!K$2:K$1048576,MATCH(FmtData!$B$4+(ROW()-10),RawData!$A$2:$A$1048576,0))</f>
        <v>28.7</v>
      </c>
      <c r="M4271">
        <f>INDEX(RawData!L$2:L$1048576,MATCH(FmtData!$B$4+(ROW()-10),RawData!$A$2:$A$1048576,0))</f>
        <v>22.8</v>
      </c>
      <c r="N4271">
        <f>INDEX(RawData!M$2:M$1048576,MATCH(FmtData!$B$4+(ROW()-10),RawData!$A$2:$A$1048576,0))</f>
        <v>21.8</v>
      </c>
      <c r="O4271">
        <f>INDEX(RawData!N$2:N$1048576,MATCH(FmtData!$B$4+(ROW()-10),RawData!$A$2:$A$1048576,0))</f>
        <v>171.4</v>
      </c>
      <c r="P4271">
        <f>INDEX(RawData!O$2:O$1048576,MATCH(FmtData!$B$4+(ROW()-10),RawData!$A$2:$A$1048576,0))</f>
        <v>35.831699999999998</v>
      </c>
      <c r="Q4271">
        <f>INDEX(RawData!P$2:P$1048576,MATCH(FmtData!$B$4+(ROW()-10),RawData!$A$2:$A$1048576,0))</f>
        <v>227.249</v>
      </c>
      <c r="R4271">
        <f>INDEX(RawData!Q$2:Q$1048576,MATCH(FmtData!$B$4+(ROW()-10),RawData!$A$2:$A$1048576,0))</f>
        <v>2.4414100000000002E-3</v>
      </c>
      <c r="S4271">
        <f>INDEX(RawData!R$2:R$1048576,MATCH(FmtData!$B$4+(ROW()-10),RawData!$A$2:$A$1048576,0))</f>
        <v>0.51633799999999996</v>
      </c>
      <c r="T4271">
        <f>INDEX(RawData!S$2:S$1048576,MATCH(FmtData!$B$4+(ROW()-10),RawData!$A$2:$A$1048576,0))</f>
        <v>0.52676999999999996</v>
      </c>
      <c r="U4271">
        <f>INDEX(RawData!T$2:T$1048576,MATCH(FmtData!$B$4+(ROW()-10),RawData!$A$2:$A$1048576,0))</f>
        <v>13.505599999999999</v>
      </c>
      <c r="V4271">
        <f>INDEX(RawData!U$2:U$1048576,MATCH(FmtData!$B$4+(ROW()-10),RawData!$A$2:$A$1048576,0))</f>
        <v>14.480600000000001</v>
      </c>
      <c r="W4271" s="8">
        <f t="shared" si="1506"/>
        <v>0.97500000000000142</v>
      </c>
      <c r="X4271" s="8">
        <f t="shared" si="1507"/>
        <v>-0.26073607999999993</v>
      </c>
      <c r="Y4271" s="8">
        <f t="shared" si="1508"/>
        <v>-0.15884651999999996</v>
      </c>
      <c r="Z4271" s="8">
        <f t="shared" si="1509"/>
        <v>10.152691814042056</v>
      </c>
      <c r="AA4271" s="8">
        <f t="shared" si="1510"/>
        <v>10.050802254042056</v>
      </c>
      <c r="AB4271" s="8">
        <f t="shared" si="1511"/>
        <v>10.101747034042056</v>
      </c>
      <c r="AC4271" s="6">
        <f t="shared" si="1526"/>
        <v>-280.08400000000006</v>
      </c>
      <c r="AD4271" s="15">
        <f t="shared" si="1523"/>
        <v>-20.312000000000012</v>
      </c>
      <c r="AE4271" s="15">
        <f t="shared" si="1524"/>
        <v>68.452791551277301</v>
      </c>
      <c r="AF4271" s="15">
        <f t="shared" si="1525"/>
        <v>41.299610510253387</v>
      </c>
      <c r="AG4271" s="15">
        <f t="shared" si="1512"/>
        <v>54.811079706319902</v>
      </c>
      <c r="AH4271" s="15">
        <f t="shared" si="1505"/>
        <v>-121.19060518134813</v>
      </c>
      <c r="AI4271" s="17">
        <f t="shared" si="1513"/>
        <v>1.1961101413952615</v>
      </c>
      <c r="AJ4271" s="17">
        <f t="shared" si="1514"/>
        <v>0.94774444314469664</v>
      </c>
      <c r="AK4271" s="17">
        <f t="shared" si="1515"/>
        <v>0.75951461028015788</v>
      </c>
      <c r="AL4271" s="17">
        <f t="shared" si="1516"/>
        <v>0.78174490703777533</v>
      </c>
      <c r="AM4271" s="17">
        <f t="shared" si="1517"/>
        <v>0.77052274714301561</v>
      </c>
      <c r="AN4271" s="17">
        <f t="shared" si="1518"/>
        <v>0.94774444314469664</v>
      </c>
      <c r="AO4271" s="17">
        <f t="shared" si="1522"/>
        <v>0</v>
      </c>
      <c r="AP4271" s="17">
        <f t="shared" si="1519"/>
        <v>7.7052274714301561</v>
      </c>
      <c r="AQ4271" s="17">
        <f t="shared" si="1520"/>
        <v>11.961101413952616</v>
      </c>
      <c r="AR4271" s="17">
        <f t="shared" si="1521"/>
        <v>20.017961707267283</v>
      </c>
      <c r="AU4271" s="17"/>
    </row>
    <row r="4272" spans="2:47" x14ac:dyDescent="0.25">
      <c r="B4272">
        <f>INDEX(RawData!$A$2:$A$1048576,MATCH(FmtData!$B$4+(ROW()-10),RawData!$A$2:$A$1048576,0))</f>
        <v>4457</v>
      </c>
      <c r="C4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2)</f>
        <v>42233.66710648148</v>
      </c>
      <c r="D4272" s="46">
        <f>IF($B$6=1,MID(INDEX(RawData!$B$2:$B$1048576, MATCH(FmtData!$B$4+(ROW()-10),RawData!$A$2:$A$1048576,0)),12,8)+$B$5/24,INDEX(RawData!$C$2:$C$1048576, MATCH(FmtData!$B$4+(ROW()-10),RawData!$A$2:$A$1048576,0)))</f>
        <v>0.66710648148148144</v>
      </c>
      <c r="E4272">
        <f>INDEX(RawData!D$2:D$1048576,MATCH(FmtData!$B$4+(ROW()-10),RawData!$A$2:$A$1048576,0))</f>
        <v>2903.37</v>
      </c>
      <c r="F4272">
        <f>INDEX(RawData!E$2:E$1048576,MATCH(FmtData!$B$4+(ROW()-10),RawData!$A$2:$A$1048576,0))</f>
        <v>7.1738299999999997</v>
      </c>
      <c r="G4272">
        <f>INDEX(RawData!F$2:F$1048576,MATCH(FmtData!$B$4+(ROW()-10),RawData!$A$2:$A$1048576,0))</f>
        <v>-142.37299999999999</v>
      </c>
      <c r="H4272">
        <f>INDEX(RawData!G$2:G$1048576,MATCH(FmtData!$B$4+(ROW()-10),RawData!$A$2:$A$1048576,0))</f>
        <v>0.49982199999999999</v>
      </c>
      <c r="I4272">
        <f>INDEX(RawData!H$2:H$1048576,MATCH(FmtData!$B$4+(ROW()-10),RawData!$A$2:$A$1048576,0))</f>
        <v>-3.71981E-3</v>
      </c>
      <c r="J4272">
        <f>INDEX(RawData!I$2:I$1048576,MATCH(FmtData!$B$4+(ROW()-10),RawData!$A$2:$A$1048576,0))</f>
        <v>196</v>
      </c>
      <c r="K4272">
        <f>INDEX(RawData!J$2:J$1048576,MATCH(FmtData!$B$4+(ROW()-10),RawData!$A$2:$A$1048576,0))</f>
        <v>193.7</v>
      </c>
      <c r="L4272">
        <f>INDEX(RawData!K$2:K$1048576,MATCH(FmtData!$B$4+(ROW()-10),RawData!$A$2:$A$1048576,0))</f>
        <v>28.6</v>
      </c>
      <c r="M4272">
        <f>INDEX(RawData!L$2:L$1048576,MATCH(FmtData!$B$4+(ROW()-10),RawData!$A$2:$A$1048576,0))</f>
        <v>22.8</v>
      </c>
      <c r="N4272">
        <f>INDEX(RawData!M$2:M$1048576,MATCH(FmtData!$B$4+(ROW()-10),RawData!$A$2:$A$1048576,0))</f>
        <v>21.8</v>
      </c>
      <c r="O4272">
        <f>INDEX(RawData!N$2:N$1048576,MATCH(FmtData!$B$4+(ROW()-10),RawData!$A$2:$A$1048576,0))</f>
        <v>171.4</v>
      </c>
      <c r="P4272">
        <f>INDEX(RawData!O$2:O$1048576,MATCH(FmtData!$B$4+(ROW()-10),RawData!$A$2:$A$1048576,0))</f>
        <v>35.831699999999998</v>
      </c>
      <c r="Q4272">
        <f>INDEX(RawData!P$2:P$1048576,MATCH(FmtData!$B$4+(ROW()-10),RawData!$A$2:$A$1048576,0))</f>
        <v>227.126</v>
      </c>
      <c r="R4272">
        <f>INDEX(RawData!Q$2:Q$1048576,MATCH(FmtData!$B$4+(ROW()-10),RawData!$A$2:$A$1048576,0))</f>
        <v>2.4414100000000002E-3</v>
      </c>
      <c r="S4272">
        <f>INDEX(RawData!R$2:R$1048576,MATCH(FmtData!$B$4+(ROW()-10),RawData!$A$2:$A$1048576,0))</f>
        <v>0.51633799999999996</v>
      </c>
      <c r="T4272">
        <f>INDEX(RawData!S$2:S$1048576,MATCH(FmtData!$B$4+(ROW()-10),RawData!$A$2:$A$1048576,0))</f>
        <v>0.52676999999999996</v>
      </c>
      <c r="U4272">
        <f>INDEX(RawData!T$2:T$1048576,MATCH(FmtData!$B$4+(ROW()-10),RawData!$A$2:$A$1048576,0))</f>
        <v>13.4796</v>
      </c>
      <c r="V4272">
        <f>INDEX(RawData!U$2:U$1048576,MATCH(FmtData!$B$4+(ROW()-10),RawData!$A$2:$A$1048576,0))</f>
        <v>14.480600000000001</v>
      </c>
      <c r="W4272" s="8">
        <f t="shared" si="1506"/>
        <v>1.0010000000000012</v>
      </c>
      <c r="X4272" s="8">
        <f t="shared" si="1507"/>
        <v>-0.26073607999999993</v>
      </c>
      <c r="Y4272" s="8">
        <f t="shared" si="1508"/>
        <v>-0.15884651999999996</v>
      </c>
      <c r="Z4272" s="8">
        <f t="shared" si="1509"/>
        <v>10.152691814042056</v>
      </c>
      <c r="AA4272" s="8">
        <f t="shared" si="1510"/>
        <v>10.050802254042056</v>
      </c>
      <c r="AB4272" s="8">
        <f t="shared" si="1511"/>
        <v>10.101747034042056</v>
      </c>
      <c r="AC4272" s="6">
        <f t="shared" si="1526"/>
        <v>-280.20699999999999</v>
      </c>
      <c r="AD4272" s="15">
        <f t="shared" si="1523"/>
        <v>-20.434999999999945</v>
      </c>
      <c r="AE4272" s="15">
        <f t="shared" si="1524"/>
        <v>68.452791551277301</v>
      </c>
      <c r="AF4272" s="15">
        <f t="shared" si="1525"/>
        <v>41.299610510253387</v>
      </c>
      <c r="AG4272" s="15">
        <f t="shared" si="1512"/>
        <v>54.811079706319902</v>
      </c>
      <c r="AH4272" s="15">
        <f t="shared" si="1505"/>
        <v>-121.31360518134807</v>
      </c>
      <c r="AI4272" s="17">
        <f t="shared" si="1513"/>
        <v>1.1963528353279629</v>
      </c>
      <c r="AJ4272" s="17">
        <f t="shared" si="1514"/>
        <v>0.94789680658498932</v>
      </c>
      <c r="AK4272" s="17">
        <f t="shared" si="1515"/>
        <v>0.75951461028015788</v>
      </c>
      <c r="AL4272" s="17">
        <f t="shared" si="1516"/>
        <v>0.78174490703777533</v>
      </c>
      <c r="AM4272" s="17">
        <f t="shared" si="1517"/>
        <v>0.77052274714301561</v>
      </c>
      <c r="AN4272" s="17">
        <f t="shared" si="1518"/>
        <v>0.94789680658498932</v>
      </c>
      <c r="AO4272" s="17">
        <f t="shared" si="1522"/>
        <v>0</v>
      </c>
      <c r="AP4272" s="17">
        <f t="shared" si="1519"/>
        <v>7.7052274714301561</v>
      </c>
      <c r="AQ4272" s="17">
        <f t="shared" si="1520"/>
        <v>11.963528353279628</v>
      </c>
      <c r="AR4272" s="17">
        <f t="shared" si="1521"/>
        <v>20.017961707267283</v>
      </c>
      <c r="AU4272" s="17"/>
    </row>
    <row r="4273" spans="2:47" x14ac:dyDescent="0.25">
      <c r="B4273">
        <f>INDEX(RawData!$A$2:$A$1048576,MATCH(FmtData!$B$4+(ROW()-10),RawData!$A$2:$A$1048576,0))</f>
        <v>4458</v>
      </c>
      <c r="C4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3)</f>
        <v>42233.667141203703</v>
      </c>
      <c r="D4273" s="46">
        <f>IF($B$6=1,MID(INDEX(RawData!$B$2:$B$1048576, MATCH(FmtData!$B$4+(ROW()-10),RawData!$A$2:$A$1048576,0)),12,8)+$B$5/24,INDEX(RawData!$C$2:$C$1048576, MATCH(FmtData!$B$4+(ROW()-10),RawData!$A$2:$A$1048576,0)))</f>
        <v>0.66714120370370367</v>
      </c>
      <c r="E4273">
        <f>INDEX(RawData!D$2:D$1048576,MATCH(FmtData!$B$4+(ROW()-10),RawData!$A$2:$A$1048576,0))</f>
        <v>2903.37</v>
      </c>
      <c r="F4273">
        <f>INDEX(RawData!E$2:E$1048576,MATCH(FmtData!$B$4+(ROW()-10),RawData!$A$2:$A$1048576,0))</f>
        <v>7.1738299999999997</v>
      </c>
      <c r="G4273">
        <f>INDEX(RawData!F$2:F$1048576,MATCH(FmtData!$B$4+(ROW()-10),RawData!$A$2:$A$1048576,0))</f>
        <v>-142.37299999999999</v>
      </c>
      <c r="H4273">
        <f>INDEX(RawData!G$2:G$1048576,MATCH(FmtData!$B$4+(ROW()-10),RawData!$A$2:$A$1048576,0))</f>
        <v>0.49982199999999999</v>
      </c>
      <c r="I4273">
        <f>INDEX(RawData!H$2:H$1048576,MATCH(FmtData!$B$4+(ROW()-10),RawData!$A$2:$A$1048576,0))</f>
        <v>-3.71981E-3</v>
      </c>
      <c r="J4273">
        <f>INDEX(RawData!I$2:I$1048576,MATCH(FmtData!$B$4+(ROW()-10),RawData!$A$2:$A$1048576,0))</f>
        <v>196.2</v>
      </c>
      <c r="K4273">
        <f>INDEX(RawData!J$2:J$1048576,MATCH(FmtData!$B$4+(ROW()-10),RawData!$A$2:$A$1048576,0))</f>
        <v>193.8</v>
      </c>
      <c r="L4273">
        <f>INDEX(RawData!K$2:K$1048576,MATCH(FmtData!$B$4+(ROW()-10),RawData!$A$2:$A$1048576,0))</f>
        <v>28.7</v>
      </c>
      <c r="M4273">
        <f>INDEX(RawData!L$2:L$1048576,MATCH(FmtData!$B$4+(ROW()-10),RawData!$A$2:$A$1048576,0))</f>
        <v>22.8</v>
      </c>
      <c r="N4273">
        <f>INDEX(RawData!M$2:M$1048576,MATCH(FmtData!$B$4+(ROW()-10),RawData!$A$2:$A$1048576,0))</f>
        <v>21.8</v>
      </c>
      <c r="O4273">
        <f>INDEX(RawData!N$2:N$1048576,MATCH(FmtData!$B$4+(ROW()-10),RawData!$A$2:$A$1048576,0))</f>
        <v>171.4</v>
      </c>
      <c r="P4273">
        <f>INDEX(RawData!O$2:O$1048576,MATCH(FmtData!$B$4+(ROW()-10),RawData!$A$2:$A$1048576,0))</f>
        <v>35.831699999999998</v>
      </c>
      <c r="Q4273">
        <f>INDEX(RawData!P$2:P$1048576,MATCH(FmtData!$B$4+(ROW()-10),RawData!$A$2:$A$1048576,0))</f>
        <v>227.126</v>
      </c>
      <c r="R4273">
        <f>INDEX(RawData!Q$2:Q$1048576,MATCH(FmtData!$B$4+(ROW()-10),RawData!$A$2:$A$1048576,0))</f>
        <v>2.4414100000000002E-3</v>
      </c>
      <c r="S4273">
        <f>INDEX(RawData!R$2:R$1048576,MATCH(FmtData!$B$4+(ROW()-10),RawData!$A$2:$A$1048576,0))</f>
        <v>0.51633799999999996</v>
      </c>
      <c r="T4273">
        <f>INDEX(RawData!S$2:S$1048576,MATCH(FmtData!$B$4+(ROW()-10),RawData!$A$2:$A$1048576,0))</f>
        <v>0.52676999999999996</v>
      </c>
      <c r="U4273">
        <f>INDEX(RawData!T$2:T$1048576,MATCH(FmtData!$B$4+(ROW()-10),RawData!$A$2:$A$1048576,0))</f>
        <v>13.4598</v>
      </c>
      <c r="V4273">
        <f>INDEX(RawData!U$2:U$1048576,MATCH(FmtData!$B$4+(ROW()-10),RawData!$A$2:$A$1048576,0))</f>
        <v>14.434799999999999</v>
      </c>
      <c r="W4273" s="8">
        <f t="shared" si="1506"/>
        <v>0.97499999999999964</v>
      </c>
      <c r="X4273" s="8">
        <f t="shared" si="1507"/>
        <v>-0.26073607999999993</v>
      </c>
      <c r="Y4273" s="8">
        <f t="shared" si="1508"/>
        <v>-0.15884651999999996</v>
      </c>
      <c r="Z4273" s="8">
        <f t="shared" si="1509"/>
        <v>10.152691814042056</v>
      </c>
      <c r="AA4273" s="8">
        <f t="shared" si="1510"/>
        <v>10.050802254042056</v>
      </c>
      <c r="AB4273" s="8">
        <f t="shared" si="1511"/>
        <v>10.101747034042056</v>
      </c>
      <c r="AC4273" s="6">
        <f t="shared" si="1526"/>
        <v>-280.20699999999999</v>
      </c>
      <c r="AD4273" s="15">
        <f t="shared" si="1523"/>
        <v>-20.434999999999945</v>
      </c>
      <c r="AE4273" s="15">
        <f t="shared" si="1524"/>
        <v>68.452791551277301</v>
      </c>
      <c r="AF4273" s="15">
        <f t="shared" si="1525"/>
        <v>41.299610510253387</v>
      </c>
      <c r="AG4273" s="15">
        <f t="shared" si="1512"/>
        <v>54.811079706319902</v>
      </c>
      <c r="AH4273" s="15">
        <f t="shared" si="1505"/>
        <v>-121.31360518134807</v>
      </c>
      <c r="AI4273" s="17">
        <f t="shared" si="1513"/>
        <v>1.1963528353279629</v>
      </c>
      <c r="AJ4273" s="17">
        <f t="shared" si="1514"/>
        <v>0.94789680658498932</v>
      </c>
      <c r="AK4273" s="17">
        <f t="shared" si="1515"/>
        <v>0.75951461028015788</v>
      </c>
      <c r="AL4273" s="17">
        <f t="shared" si="1516"/>
        <v>0.78174490703777533</v>
      </c>
      <c r="AM4273" s="17">
        <f t="shared" si="1517"/>
        <v>0.77052274714301561</v>
      </c>
      <c r="AN4273" s="17">
        <f t="shared" si="1518"/>
        <v>0.94789680658498932</v>
      </c>
      <c r="AO4273" s="17">
        <f t="shared" si="1522"/>
        <v>0</v>
      </c>
      <c r="AP4273" s="17">
        <f t="shared" si="1519"/>
        <v>7.7052274714301561</v>
      </c>
      <c r="AQ4273" s="17">
        <f t="shared" si="1520"/>
        <v>11.963528353279628</v>
      </c>
      <c r="AR4273" s="17">
        <f t="shared" si="1521"/>
        <v>20.017961707267283</v>
      </c>
      <c r="AU4273" s="17"/>
    </row>
    <row r="4274" spans="2:47" x14ac:dyDescent="0.25">
      <c r="B4274">
        <f>INDEX(RawData!$A$2:$A$1048576,MATCH(FmtData!$B$4+(ROW()-10),RawData!$A$2:$A$1048576,0))</f>
        <v>4459</v>
      </c>
      <c r="C4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4)</f>
        <v>42233.667164351849</v>
      </c>
      <c r="D4274" s="46">
        <f>IF($B$6=1,MID(INDEX(RawData!$B$2:$B$1048576, MATCH(FmtData!$B$4+(ROW()-10),RawData!$A$2:$A$1048576,0)),12,8)+$B$5/24,INDEX(RawData!$C$2:$C$1048576, MATCH(FmtData!$B$4+(ROW()-10),RawData!$A$2:$A$1048576,0)))</f>
        <v>0.66716435185185186</v>
      </c>
      <c r="E4274">
        <f>INDEX(RawData!D$2:D$1048576,MATCH(FmtData!$B$4+(ROW()-10),RawData!$A$2:$A$1048576,0))</f>
        <v>2903.37</v>
      </c>
      <c r="F4274">
        <f>INDEX(RawData!E$2:E$1048576,MATCH(FmtData!$B$4+(ROW()-10),RawData!$A$2:$A$1048576,0))</f>
        <v>7.1738299999999997</v>
      </c>
      <c r="G4274">
        <f>INDEX(RawData!F$2:F$1048576,MATCH(FmtData!$B$4+(ROW()-10),RawData!$A$2:$A$1048576,0))</f>
        <v>-142.37299999999999</v>
      </c>
      <c r="H4274">
        <f>INDEX(RawData!G$2:G$1048576,MATCH(FmtData!$B$4+(ROW()-10),RawData!$A$2:$A$1048576,0))</f>
        <v>0.49982199999999999</v>
      </c>
      <c r="I4274">
        <f>INDEX(RawData!H$2:H$1048576,MATCH(FmtData!$B$4+(ROW()-10),RawData!$A$2:$A$1048576,0))</f>
        <v>-3.71981E-3</v>
      </c>
      <c r="J4274">
        <f>INDEX(RawData!I$2:I$1048576,MATCH(FmtData!$B$4+(ROW()-10),RawData!$A$2:$A$1048576,0))</f>
        <v>196.2</v>
      </c>
      <c r="K4274">
        <f>INDEX(RawData!J$2:J$1048576,MATCH(FmtData!$B$4+(ROW()-10),RawData!$A$2:$A$1048576,0))</f>
        <v>193.9</v>
      </c>
      <c r="L4274">
        <f>INDEX(RawData!K$2:K$1048576,MATCH(FmtData!$B$4+(ROW()-10),RawData!$A$2:$A$1048576,0))</f>
        <v>28.9</v>
      </c>
      <c r="M4274">
        <f>INDEX(RawData!L$2:L$1048576,MATCH(FmtData!$B$4+(ROW()-10),RawData!$A$2:$A$1048576,0))</f>
        <v>22.8</v>
      </c>
      <c r="N4274">
        <f>INDEX(RawData!M$2:M$1048576,MATCH(FmtData!$B$4+(ROW()-10),RawData!$A$2:$A$1048576,0))</f>
        <v>21.8</v>
      </c>
      <c r="O4274">
        <f>INDEX(RawData!N$2:N$1048576,MATCH(FmtData!$B$4+(ROW()-10),RawData!$A$2:$A$1048576,0))</f>
        <v>171.4</v>
      </c>
      <c r="P4274">
        <f>INDEX(RawData!O$2:O$1048576,MATCH(FmtData!$B$4+(ROW()-10),RawData!$A$2:$A$1048576,0))</f>
        <v>35.831699999999998</v>
      </c>
      <c r="Q4274">
        <f>INDEX(RawData!P$2:P$1048576,MATCH(FmtData!$B$4+(ROW()-10),RawData!$A$2:$A$1048576,0))</f>
        <v>227.126</v>
      </c>
      <c r="R4274">
        <f>INDEX(RawData!Q$2:Q$1048576,MATCH(FmtData!$B$4+(ROW()-10),RawData!$A$2:$A$1048576,0))</f>
        <v>2.4414100000000002E-3</v>
      </c>
      <c r="S4274">
        <f>INDEX(RawData!R$2:R$1048576,MATCH(FmtData!$B$4+(ROW()-10),RawData!$A$2:$A$1048576,0))</f>
        <v>0.51633799999999996</v>
      </c>
      <c r="T4274">
        <f>INDEX(RawData!S$2:S$1048576,MATCH(FmtData!$B$4+(ROW()-10),RawData!$A$2:$A$1048576,0))</f>
        <v>0.52676999999999996</v>
      </c>
      <c r="U4274">
        <f>INDEX(RawData!T$2:T$1048576,MATCH(FmtData!$B$4+(ROW()-10),RawData!$A$2:$A$1048576,0))</f>
        <v>13.4369</v>
      </c>
      <c r="V4274">
        <f>INDEX(RawData!U$2:U$1048576,MATCH(FmtData!$B$4+(ROW()-10),RawData!$A$2:$A$1048576,0))</f>
        <v>14.434799999999999</v>
      </c>
      <c r="W4274" s="8">
        <f t="shared" si="1506"/>
        <v>0.99789999999999957</v>
      </c>
      <c r="X4274" s="8">
        <f t="shared" si="1507"/>
        <v>-0.26073607999999993</v>
      </c>
      <c r="Y4274" s="8">
        <f t="shared" si="1508"/>
        <v>-0.15884651999999996</v>
      </c>
      <c r="Z4274" s="8">
        <f t="shared" si="1509"/>
        <v>10.152691814042056</v>
      </c>
      <c r="AA4274" s="8">
        <f t="shared" si="1510"/>
        <v>10.050802254042056</v>
      </c>
      <c r="AB4274" s="8">
        <f t="shared" si="1511"/>
        <v>10.101747034042056</v>
      </c>
      <c r="AC4274" s="6">
        <f t="shared" si="1526"/>
        <v>-280.20699999999999</v>
      </c>
      <c r="AD4274" s="15">
        <f t="shared" si="1523"/>
        <v>-20.434999999999945</v>
      </c>
      <c r="AE4274" s="15">
        <f t="shared" si="1524"/>
        <v>68.452791551277301</v>
      </c>
      <c r="AF4274" s="15">
        <f t="shared" si="1525"/>
        <v>41.299610510253387</v>
      </c>
      <c r="AG4274" s="15">
        <f t="shared" si="1512"/>
        <v>54.811079706319902</v>
      </c>
      <c r="AH4274" s="15">
        <f t="shared" ref="AH4274:AH4337" si="1527">$AH$1392+(AD4274-$AD$1392)</f>
        <v>-121.31360518134807</v>
      </c>
      <c r="AI4274" s="17">
        <f t="shared" si="1513"/>
        <v>1.1963528353279629</v>
      </c>
      <c r="AJ4274" s="17">
        <f t="shared" si="1514"/>
        <v>0.94789680658498932</v>
      </c>
      <c r="AK4274" s="17">
        <f t="shared" si="1515"/>
        <v>0.75951461028015788</v>
      </c>
      <c r="AL4274" s="17">
        <f t="shared" si="1516"/>
        <v>0.78174490703777533</v>
      </c>
      <c r="AM4274" s="17">
        <f t="shared" si="1517"/>
        <v>0.77052274714301561</v>
      </c>
      <c r="AN4274" s="17">
        <f t="shared" si="1518"/>
        <v>0.94789680658498932</v>
      </c>
      <c r="AO4274" s="17">
        <f t="shared" si="1522"/>
        <v>0</v>
      </c>
      <c r="AP4274" s="17">
        <f t="shared" si="1519"/>
        <v>7.7052274714301561</v>
      </c>
      <c r="AQ4274" s="17">
        <f t="shared" si="1520"/>
        <v>11.963528353279628</v>
      </c>
      <c r="AR4274" s="17">
        <f t="shared" si="1521"/>
        <v>20.017961707267283</v>
      </c>
      <c r="AU4274" s="17"/>
    </row>
    <row r="4275" spans="2:47" x14ac:dyDescent="0.25">
      <c r="B4275">
        <f>INDEX(RawData!$A$2:$A$1048576,MATCH(FmtData!$B$4+(ROW()-10),RawData!$A$2:$A$1048576,0))</f>
        <v>4460</v>
      </c>
      <c r="C4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5)</f>
        <v>42233.667187500003</v>
      </c>
      <c r="D4275" s="46">
        <f>IF($B$6=1,MID(INDEX(RawData!$B$2:$B$1048576, MATCH(FmtData!$B$4+(ROW()-10),RawData!$A$2:$A$1048576,0)),12,8)+$B$5/24,INDEX(RawData!$C$2:$C$1048576, MATCH(FmtData!$B$4+(ROW()-10),RawData!$A$2:$A$1048576,0)))</f>
        <v>0.66718749999999993</v>
      </c>
      <c r="E4275">
        <f>INDEX(RawData!D$2:D$1048576,MATCH(FmtData!$B$4+(ROW()-10),RawData!$A$2:$A$1048576,0))</f>
        <v>2903.37</v>
      </c>
      <c r="F4275">
        <f>INDEX(RawData!E$2:E$1048576,MATCH(FmtData!$B$4+(ROW()-10),RawData!$A$2:$A$1048576,0))</f>
        <v>7.1738299999999997</v>
      </c>
      <c r="G4275">
        <f>INDEX(RawData!F$2:F$1048576,MATCH(FmtData!$B$4+(ROW()-10),RawData!$A$2:$A$1048576,0))</f>
        <v>-142.37299999999999</v>
      </c>
      <c r="H4275">
        <f>INDEX(RawData!G$2:G$1048576,MATCH(FmtData!$B$4+(ROW()-10),RawData!$A$2:$A$1048576,0))</f>
        <v>0.49982199999999999</v>
      </c>
      <c r="I4275">
        <f>INDEX(RawData!H$2:H$1048576,MATCH(FmtData!$B$4+(ROW()-10),RawData!$A$2:$A$1048576,0))</f>
        <v>-3.71981E-3</v>
      </c>
      <c r="J4275">
        <f>INDEX(RawData!I$2:I$1048576,MATCH(FmtData!$B$4+(ROW()-10),RawData!$A$2:$A$1048576,0))</f>
        <v>196.4</v>
      </c>
      <c r="K4275">
        <f>INDEX(RawData!J$2:J$1048576,MATCH(FmtData!$B$4+(ROW()-10),RawData!$A$2:$A$1048576,0))</f>
        <v>193.9</v>
      </c>
      <c r="L4275">
        <f>INDEX(RawData!K$2:K$1048576,MATCH(FmtData!$B$4+(ROW()-10),RawData!$A$2:$A$1048576,0))</f>
        <v>28.9</v>
      </c>
      <c r="M4275">
        <f>INDEX(RawData!L$2:L$1048576,MATCH(FmtData!$B$4+(ROW()-10),RawData!$A$2:$A$1048576,0))</f>
        <v>22.7</v>
      </c>
      <c r="N4275">
        <f>INDEX(RawData!M$2:M$1048576,MATCH(FmtData!$B$4+(ROW()-10),RawData!$A$2:$A$1048576,0))</f>
        <v>21.8</v>
      </c>
      <c r="O4275">
        <f>INDEX(RawData!N$2:N$1048576,MATCH(FmtData!$B$4+(ROW()-10),RawData!$A$2:$A$1048576,0))</f>
        <v>171.4</v>
      </c>
      <c r="P4275">
        <f>INDEX(RawData!O$2:O$1048576,MATCH(FmtData!$B$4+(ROW()-10),RawData!$A$2:$A$1048576,0))</f>
        <v>35.831699999999998</v>
      </c>
      <c r="Q4275">
        <f>INDEX(RawData!P$2:P$1048576,MATCH(FmtData!$B$4+(ROW()-10),RawData!$A$2:$A$1048576,0))</f>
        <v>227.126</v>
      </c>
      <c r="R4275">
        <f>INDEX(RawData!Q$2:Q$1048576,MATCH(FmtData!$B$4+(ROW()-10),RawData!$A$2:$A$1048576,0))</f>
        <v>1.8310500000000001E-3</v>
      </c>
      <c r="S4275">
        <f>INDEX(RawData!R$2:R$1048576,MATCH(FmtData!$B$4+(ROW()-10),RawData!$A$2:$A$1048576,0))</f>
        <v>0.51633799999999996</v>
      </c>
      <c r="T4275">
        <f>INDEX(RawData!S$2:S$1048576,MATCH(FmtData!$B$4+(ROW()-10),RawData!$A$2:$A$1048576,0))</f>
        <v>0.52676999999999996</v>
      </c>
      <c r="U4275">
        <f>INDEX(RawData!T$2:T$1048576,MATCH(FmtData!$B$4+(ROW()-10),RawData!$A$2:$A$1048576,0))</f>
        <v>13.4109</v>
      </c>
      <c r="V4275">
        <f>INDEX(RawData!U$2:U$1048576,MATCH(FmtData!$B$4+(ROW()-10),RawData!$A$2:$A$1048576,0))</f>
        <v>14.404299999999999</v>
      </c>
      <c r="W4275" s="8">
        <f t="shared" si="1506"/>
        <v>0.99339999999999939</v>
      </c>
      <c r="X4275" s="8">
        <f t="shared" si="1507"/>
        <v>-0.26073607999999993</v>
      </c>
      <c r="Y4275" s="8">
        <f t="shared" si="1508"/>
        <v>-0.15884651999999996</v>
      </c>
      <c r="Z4275" s="8">
        <f t="shared" si="1509"/>
        <v>10.152691814042056</v>
      </c>
      <c r="AA4275" s="8">
        <f t="shared" si="1510"/>
        <v>10.050802254042056</v>
      </c>
      <c r="AB4275" s="8">
        <f t="shared" si="1511"/>
        <v>10.101747034042056</v>
      </c>
      <c r="AC4275" s="6">
        <f t="shared" si="1526"/>
        <v>-280.20699999999999</v>
      </c>
      <c r="AD4275" s="15">
        <f t="shared" si="1523"/>
        <v>-20.434999999999945</v>
      </c>
      <c r="AE4275" s="15">
        <f t="shared" si="1524"/>
        <v>68.452791551277301</v>
      </c>
      <c r="AF4275" s="15">
        <f t="shared" si="1525"/>
        <v>41.299610510253387</v>
      </c>
      <c r="AG4275" s="15">
        <f t="shared" si="1512"/>
        <v>54.811079706319902</v>
      </c>
      <c r="AH4275" s="15">
        <f t="shared" si="1527"/>
        <v>-121.31360518134807</v>
      </c>
      <c r="AI4275" s="17">
        <f t="shared" si="1513"/>
        <v>1.1963528353279629</v>
      </c>
      <c r="AJ4275" s="17">
        <f t="shared" si="1514"/>
        <v>0.94789680658498932</v>
      </c>
      <c r="AK4275" s="17">
        <f t="shared" si="1515"/>
        <v>0.75951461028015788</v>
      </c>
      <c r="AL4275" s="17">
        <f t="shared" si="1516"/>
        <v>0.78174490703777533</v>
      </c>
      <c r="AM4275" s="17">
        <f t="shared" si="1517"/>
        <v>0.77052274714301561</v>
      </c>
      <c r="AN4275" s="17">
        <f t="shared" si="1518"/>
        <v>0.94789680658498932</v>
      </c>
      <c r="AO4275" s="17">
        <f t="shared" si="1522"/>
        <v>0</v>
      </c>
      <c r="AP4275" s="17">
        <f t="shared" si="1519"/>
        <v>7.7052274714301561</v>
      </c>
      <c r="AQ4275" s="17">
        <f t="shared" si="1520"/>
        <v>11.963528353279628</v>
      </c>
      <c r="AR4275" s="17">
        <f t="shared" si="1521"/>
        <v>20.017961707267283</v>
      </c>
      <c r="AU4275" s="17"/>
    </row>
    <row r="4276" spans="2:47" x14ac:dyDescent="0.25">
      <c r="B4276">
        <f>INDEX(RawData!$A$2:$A$1048576,MATCH(FmtData!$B$4+(ROW()-10),RawData!$A$2:$A$1048576,0))</f>
        <v>4461</v>
      </c>
      <c r="C4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6)</f>
        <v>42233.667210648149</v>
      </c>
      <c r="D4276" s="46">
        <f>IF($B$6=1,MID(INDEX(RawData!$B$2:$B$1048576, MATCH(FmtData!$B$4+(ROW()-10),RawData!$A$2:$A$1048576,0)),12,8)+$B$5/24,INDEX(RawData!$C$2:$C$1048576, MATCH(FmtData!$B$4+(ROW()-10),RawData!$A$2:$A$1048576,0)))</f>
        <v>0.66721064814814823</v>
      </c>
      <c r="E4276">
        <f>INDEX(RawData!D$2:D$1048576,MATCH(FmtData!$B$4+(ROW()-10),RawData!$A$2:$A$1048576,0))</f>
        <v>2903.37</v>
      </c>
      <c r="F4276">
        <f>INDEX(RawData!E$2:E$1048576,MATCH(FmtData!$B$4+(ROW()-10),RawData!$A$2:$A$1048576,0))</f>
        <v>7.1738299999999997</v>
      </c>
      <c r="G4276">
        <f>INDEX(RawData!F$2:F$1048576,MATCH(FmtData!$B$4+(ROW()-10),RawData!$A$2:$A$1048576,0))</f>
        <v>-142.37299999999999</v>
      </c>
      <c r="H4276">
        <f>INDEX(RawData!G$2:G$1048576,MATCH(FmtData!$B$4+(ROW()-10),RawData!$A$2:$A$1048576,0))</f>
        <v>0.49982199999999999</v>
      </c>
      <c r="I4276">
        <f>INDEX(RawData!H$2:H$1048576,MATCH(FmtData!$B$4+(ROW()-10),RawData!$A$2:$A$1048576,0))</f>
        <v>-3.71981E-3</v>
      </c>
      <c r="J4276">
        <f>INDEX(RawData!I$2:I$1048576,MATCH(FmtData!$B$4+(ROW()-10),RawData!$A$2:$A$1048576,0))</f>
        <v>196.5</v>
      </c>
      <c r="K4276">
        <f>INDEX(RawData!J$2:J$1048576,MATCH(FmtData!$B$4+(ROW()-10),RawData!$A$2:$A$1048576,0))</f>
        <v>193.9</v>
      </c>
      <c r="L4276">
        <f>INDEX(RawData!K$2:K$1048576,MATCH(FmtData!$B$4+(ROW()-10),RawData!$A$2:$A$1048576,0))</f>
        <v>28.7</v>
      </c>
      <c r="M4276">
        <f>INDEX(RawData!L$2:L$1048576,MATCH(FmtData!$B$4+(ROW()-10),RawData!$A$2:$A$1048576,0))</f>
        <v>22.7</v>
      </c>
      <c r="N4276">
        <f>INDEX(RawData!M$2:M$1048576,MATCH(FmtData!$B$4+(ROW()-10),RawData!$A$2:$A$1048576,0))</f>
        <v>21.8</v>
      </c>
      <c r="O4276">
        <f>INDEX(RawData!N$2:N$1048576,MATCH(FmtData!$B$4+(ROW()-10),RawData!$A$2:$A$1048576,0))</f>
        <v>171.4</v>
      </c>
      <c r="P4276">
        <f>INDEX(RawData!O$2:O$1048576,MATCH(FmtData!$B$4+(ROW()-10),RawData!$A$2:$A$1048576,0))</f>
        <v>35.831699999999998</v>
      </c>
      <c r="Q4276">
        <f>INDEX(RawData!P$2:P$1048576,MATCH(FmtData!$B$4+(ROW()-10),RawData!$A$2:$A$1048576,0))</f>
        <v>227.126</v>
      </c>
      <c r="R4276">
        <f>INDEX(RawData!Q$2:Q$1048576,MATCH(FmtData!$B$4+(ROW()-10),RawData!$A$2:$A$1048576,0))</f>
        <v>1.8310500000000001E-3</v>
      </c>
      <c r="S4276">
        <f>INDEX(RawData!R$2:R$1048576,MATCH(FmtData!$B$4+(ROW()-10),RawData!$A$2:$A$1048576,0))</f>
        <v>0.51633799999999996</v>
      </c>
      <c r="T4276">
        <f>INDEX(RawData!S$2:S$1048576,MATCH(FmtData!$B$4+(ROW()-10),RawData!$A$2:$A$1048576,0))</f>
        <v>0.52676999999999996</v>
      </c>
      <c r="U4276">
        <f>INDEX(RawData!T$2:T$1048576,MATCH(FmtData!$B$4+(ROW()-10),RawData!$A$2:$A$1048576,0))</f>
        <v>13.3957</v>
      </c>
      <c r="V4276">
        <f>INDEX(RawData!U$2:U$1048576,MATCH(FmtData!$B$4+(ROW()-10),RawData!$A$2:$A$1048576,0))</f>
        <v>14.2517</v>
      </c>
      <c r="W4276" s="8">
        <f t="shared" si="1506"/>
        <v>0.85599999999999987</v>
      </c>
      <c r="X4276" s="8">
        <f t="shared" si="1507"/>
        <v>-0.26073607999999993</v>
      </c>
      <c r="Y4276" s="8">
        <f t="shared" si="1508"/>
        <v>-0.15884651999999996</v>
      </c>
      <c r="Z4276" s="8">
        <f t="shared" si="1509"/>
        <v>10.152691814042056</v>
      </c>
      <c r="AA4276" s="8">
        <f t="shared" si="1510"/>
        <v>10.050802254042056</v>
      </c>
      <c r="AB4276" s="8">
        <f t="shared" si="1511"/>
        <v>10.101747034042056</v>
      </c>
      <c r="AC4276" s="6">
        <f t="shared" si="1526"/>
        <v>-280.20699999999999</v>
      </c>
      <c r="AD4276" s="15">
        <f t="shared" si="1523"/>
        <v>-20.434999999999945</v>
      </c>
      <c r="AE4276" s="15">
        <f t="shared" si="1524"/>
        <v>68.452791551277301</v>
      </c>
      <c r="AF4276" s="15">
        <f t="shared" si="1525"/>
        <v>41.299610510253387</v>
      </c>
      <c r="AG4276" s="15">
        <f t="shared" si="1512"/>
        <v>54.811079706319902</v>
      </c>
      <c r="AH4276" s="15">
        <f t="shared" si="1527"/>
        <v>-121.31360518134807</v>
      </c>
      <c r="AI4276" s="17">
        <f t="shared" si="1513"/>
        <v>1.1963528353279629</v>
      </c>
      <c r="AJ4276" s="17">
        <f t="shared" si="1514"/>
        <v>0.94789680658498932</v>
      </c>
      <c r="AK4276" s="17">
        <f t="shared" si="1515"/>
        <v>0.75951461028015788</v>
      </c>
      <c r="AL4276" s="17">
        <f t="shared" si="1516"/>
        <v>0.78174490703777533</v>
      </c>
      <c r="AM4276" s="17">
        <f t="shared" si="1517"/>
        <v>0.77052274714301561</v>
      </c>
      <c r="AN4276" s="17">
        <f t="shared" si="1518"/>
        <v>0.94789680658498932</v>
      </c>
      <c r="AO4276" s="17">
        <f t="shared" si="1522"/>
        <v>0</v>
      </c>
      <c r="AP4276" s="17">
        <f t="shared" si="1519"/>
        <v>7.7052274714301561</v>
      </c>
      <c r="AQ4276" s="17">
        <f t="shared" si="1520"/>
        <v>11.963528353279628</v>
      </c>
      <c r="AR4276" s="17">
        <f t="shared" si="1521"/>
        <v>20.017961707267283</v>
      </c>
      <c r="AU4276" s="17"/>
    </row>
    <row r="4277" spans="2:47" x14ac:dyDescent="0.25">
      <c r="B4277">
        <f>INDEX(RawData!$A$2:$A$1048576,MATCH(FmtData!$B$4+(ROW()-10),RawData!$A$2:$A$1048576,0))</f>
        <v>4462</v>
      </c>
      <c r="C4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7)</f>
        <v>42233.667233796295</v>
      </c>
      <c r="D4277" s="46">
        <f>IF($B$6=1,MID(INDEX(RawData!$B$2:$B$1048576, MATCH(FmtData!$B$4+(ROW()-10),RawData!$A$2:$A$1048576,0)),12,8)+$B$5/24,INDEX(RawData!$C$2:$C$1048576, MATCH(FmtData!$B$4+(ROW()-10),RawData!$A$2:$A$1048576,0)))</f>
        <v>0.66723379629629631</v>
      </c>
      <c r="E4277">
        <f>INDEX(RawData!D$2:D$1048576,MATCH(FmtData!$B$4+(ROW()-10),RawData!$A$2:$A$1048576,0))</f>
        <v>2903.37</v>
      </c>
      <c r="F4277">
        <f>INDEX(RawData!E$2:E$1048576,MATCH(FmtData!$B$4+(ROW()-10),RawData!$A$2:$A$1048576,0))</f>
        <v>7.1738299999999997</v>
      </c>
      <c r="G4277">
        <f>INDEX(RawData!F$2:F$1048576,MATCH(FmtData!$B$4+(ROW()-10),RawData!$A$2:$A$1048576,0))</f>
        <v>-142.37299999999999</v>
      </c>
      <c r="H4277">
        <f>INDEX(RawData!G$2:G$1048576,MATCH(FmtData!$B$4+(ROW()-10),RawData!$A$2:$A$1048576,0))</f>
        <v>0.49982199999999999</v>
      </c>
      <c r="I4277">
        <f>INDEX(RawData!H$2:H$1048576,MATCH(FmtData!$B$4+(ROW()-10),RawData!$A$2:$A$1048576,0))</f>
        <v>-3.71981E-3</v>
      </c>
      <c r="J4277">
        <f>INDEX(RawData!I$2:I$1048576,MATCH(FmtData!$B$4+(ROW()-10),RawData!$A$2:$A$1048576,0))</f>
        <v>196.7</v>
      </c>
      <c r="K4277">
        <f>INDEX(RawData!J$2:J$1048576,MATCH(FmtData!$B$4+(ROW()-10),RawData!$A$2:$A$1048576,0))</f>
        <v>193.9</v>
      </c>
      <c r="L4277">
        <f>INDEX(RawData!K$2:K$1048576,MATCH(FmtData!$B$4+(ROW()-10),RawData!$A$2:$A$1048576,0))</f>
        <v>28.6</v>
      </c>
      <c r="M4277">
        <f>INDEX(RawData!L$2:L$1048576,MATCH(FmtData!$B$4+(ROW()-10),RawData!$A$2:$A$1048576,0))</f>
        <v>22.7</v>
      </c>
      <c r="N4277">
        <f>INDEX(RawData!M$2:M$1048576,MATCH(FmtData!$B$4+(ROW()-10),RawData!$A$2:$A$1048576,0))</f>
        <v>21.8</v>
      </c>
      <c r="O4277">
        <f>INDEX(RawData!N$2:N$1048576,MATCH(FmtData!$B$4+(ROW()-10),RawData!$A$2:$A$1048576,0))</f>
        <v>171.4</v>
      </c>
      <c r="P4277">
        <f>INDEX(RawData!O$2:O$1048576,MATCH(FmtData!$B$4+(ROW()-10),RawData!$A$2:$A$1048576,0))</f>
        <v>35.831699999999998</v>
      </c>
      <c r="Q4277">
        <f>INDEX(RawData!P$2:P$1048576,MATCH(FmtData!$B$4+(ROW()-10),RawData!$A$2:$A$1048576,0))</f>
        <v>227.126</v>
      </c>
      <c r="R4277">
        <f>INDEX(RawData!Q$2:Q$1048576,MATCH(FmtData!$B$4+(ROW()-10),RawData!$A$2:$A$1048576,0))</f>
        <v>1.8310500000000001E-3</v>
      </c>
      <c r="S4277">
        <f>INDEX(RawData!R$2:R$1048576,MATCH(FmtData!$B$4+(ROW()-10),RawData!$A$2:$A$1048576,0))</f>
        <v>0.51633799999999996</v>
      </c>
      <c r="T4277">
        <f>INDEX(RawData!S$2:S$1048576,MATCH(FmtData!$B$4+(ROW()-10),RawData!$A$2:$A$1048576,0))</f>
        <v>0.52676999999999996</v>
      </c>
      <c r="U4277">
        <f>INDEX(RawData!T$2:T$1048576,MATCH(FmtData!$B$4+(ROW()-10),RawData!$A$2:$A$1048576,0))</f>
        <v>13.3698</v>
      </c>
      <c r="V4277">
        <f>INDEX(RawData!U$2:U$1048576,MATCH(FmtData!$B$4+(ROW()-10),RawData!$A$2:$A$1048576,0))</f>
        <v>14.2517</v>
      </c>
      <c r="W4277" s="8">
        <f t="shared" si="1506"/>
        <v>0.88189999999999991</v>
      </c>
      <c r="X4277" s="8">
        <f t="shared" si="1507"/>
        <v>-0.26073607999999993</v>
      </c>
      <c r="Y4277" s="8">
        <f t="shared" si="1508"/>
        <v>-0.15884651999999996</v>
      </c>
      <c r="Z4277" s="8">
        <f t="shared" si="1509"/>
        <v>10.152691814042056</v>
      </c>
      <c r="AA4277" s="8">
        <f t="shared" si="1510"/>
        <v>10.050802254042056</v>
      </c>
      <c r="AB4277" s="8">
        <f t="shared" si="1511"/>
        <v>10.101747034042056</v>
      </c>
      <c r="AC4277" s="6">
        <f t="shared" si="1526"/>
        <v>-280.20699999999999</v>
      </c>
      <c r="AD4277" s="15">
        <f t="shared" si="1523"/>
        <v>-20.434999999999945</v>
      </c>
      <c r="AE4277" s="15">
        <f t="shared" si="1524"/>
        <v>68.452791551277301</v>
      </c>
      <c r="AF4277" s="15">
        <f t="shared" si="1525"/>
        <v>41.299610510253387</v>
      </c>
      <c r="AG4277" s="15">
        <f t="shared" si="1512"/>
        <v>54.811079706319902</v>
      </c>
      <c r="AH4277" s="15">
        <f t="shared" si="1527"/>
        <v>-121.31360518134807</v>
      </c>
      <c r="AI4277" s="17">
        <f t="shared" si="1513"/>
        <v>1.1963528353279629</v>
      </c>
      <c r="AJ4277" s="17">
        <f t="shared" si="1514"/>
        <v>0.94789680658498932</v>
      </c>
      <c r="AK4277" s="17">
        <f t="shared" si="1515"/>
        <v>0.75951461028015788</v>
      </c>
      <c r="AL4277" s="17">
        <f t="shared" si="1516"/>
        <v>0.78174490703777533</v>
      </c>
      <c r="AM4277" s="17">
        <f t="shared" si="1517"/>
        <v>0.77052274714301561</v>
      </c>
      <c r="AN4277" s="17">
        <f t="shared" si="1518"/>
        <v>0.94789680658498932</v>
      </c>
      <c r="AO4277" s="17">
        <f t="shared" si="1522"/>
        <v>0</v>
      </c>
      <c r="AP4277" s="17">
        <f t="shared" si="1519"/>
        <v>7.7052274714301561</v>
      </c>
      <c r="AQ4277" s="17">
        <f t="shared" si="1520"/>
        <v>11.963528353279628</v>
      </c>
      <c r="AR4277" s="17">
        <f t="shared" si="1521"/>
        <v>20.017961707267283</v>
      </c>
      <c r="AU4277" s="17"/>
    </row>
    <row r="4278" spans="2:47" x14ac:dyDescent="0.25">
      <c r="B4278">
        <f>INDEX(RawData!$A$2:$A$1048576,MATCH(FmtData!$B$4+(ROW()-10),RawData!$A$2:$A$1048576,0))</f>
        <v>4463</v>
      </c>
      <c r="C4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8)</f>
        <v>42233.667256944442</v>
      </c>
      <c r="D4278" s="46">
        <f>IF($B$6=1,MID(INDEX(RawData!$B$2:$B$1048576, MATCH(FmtData!$B$4+(ROW()-10),RawData!$A$2:$A$1048576,0)),12,8)+$B$5/24,INDEX(RawData!$C$2:$C$1048576, MATCH(FmtData!$B$4+(ROW()-10),RawData!$A$2:$A$1048576,0)))</f>
        <v>0.6672569444444445</v>
      </c>
      <c r="E4278">
        <f>INDEX(RawData!D$2:D$1048576,MATCH(FmtData!$B$4+(ROW()-10),RawData!$A$2:$A$1048576,0))</f>
        <v>2903.37</v>
      </c>
      <c r="F4278">
        <f>INDEX(RawData!E$2:E$1048576,MATCH(FmtData!$B$4+(ROW()-10),RawData!$A$2:$A$1048576,0))</f>
        <v>7.1738299999999997</v>
      </c>
      <c r="G4278">
        <f>INDEX(RawData!F$2:F$1048576,MATCH(FmtData!$B$4+(ROW()-10),RawData!$A$2:$A$1048576,0))</f>
        <v>-142.37299999999999</v>
      </c>
      <c r="H4278">
        <f>INDEX(RawData!G$2:G$1048576,MATCH(FmtData!$B$4+(ROW()-10),RawData!$A$2:$A$1048576,0))</f>
        <v>0.49982199999999999</v>
      </c>
      <c r="I4278">
        <f>INDEX(RawData!H$2:H$1048576,MATCH(FmtData!$B$4+(ROW()-10),RawData!$A$2:$A$1048576,0))</f>
        <v>-3.71981E-3</v>
      </c>
      <c r="J4278">
        <f>INDEX(RawData!I$2:I$1048576,MATCH(FmtData!$B$4+(ROW()-10),RawData!$A$2:$A$1048576,0))</f>
        <v>196.8</v>
      </c>
      <c r="K4278">
        <f>INDEX(RawData!J$2:J$1048576,MATCH(FmtData!$B$4+(ROW()-10),RawData!$A$2:$A$1048576,0))</f>
        <v>193.9</v>
      </c>
      <c r="L4278">
        <f>INDEX(RawData!K$2:K$1048576,MATCH(FmtData!$B$4+(ROW()-10),RawData!$A$2:$A$1048576,0))</f>
        <v>28.7</v>
      </c>
      <c r="M4278">
        <f>INDEX(RawData!L$2:L$1048576,MATCH(FmtData!$B$4+(ROW()-10),RawData!$A$2:$A$1048576,0))</f>
        <v>22.7</v>
      </c>
      <c r="N4278">
        <f>INDEX(RawData!M$2:M$1048576,MATCH(FmtData!$B$4+(ROW()-10),RawData!$A$2:$A$1048576,0))</f>
        <v>21.8</v>
      </c>
      <c r="O4278">
        <f>INDEX(RawData!N$2:N$1048576,MATCH(FmtData!$B$4+(ROW()-10),RawData!$A$2:$A$1048576,0))</f>
        <v>171.4</v>
      </c>
      <c r="P4278">
        <f>INDEX(RawData!O$2:O$1048576,MATCH(FmtData!$B$4+(ROW()-10),RawData!$A$2:$A$1048576,0))</f>
        <v>35.831699999999998</v>
      </c>
      <c r="Q4278">
        <f>INDEX(RawData!P$2:P$1048576,MATCH(FmtData!$B$4+(ROW()-10),RawData!$A$2:$A$1048576,0))</f>
        <v>227.126</v>
      </c>
      <c r="R4278">
        <f>INDEX(RawData!Q$2:Q$1048576,MATCH(FmtData!$B$4+(ROW()-10),RawData!$A$2:$A$1048576,0))</f>
        <v>1.8310500000000001E-3</v>
      </c>
      <c r="S4278">
        <f>INDEX(RawData!R$2:R$1048576,MATCH(FmtData!$B$4+(ROW()-10),RawData!$A$2:$A$1048576,0))</f>
        <v>0.51633799999999996</v>
      </c>
      <c r="T4278">
        <f>INDEX(RawData!S$2:S$1048576,MATCH(FmtData!$B$4+(ROW()-10),RawData!$A$2:$A$1048576,0))</f>
        <v>0.52676999999999996</v>
      </c>
      <c r="U4278">
        <f>INDEX(RawData!T$2:T$1048576,MATCH(FmtData!$B$4+(ROW()-10),RawData!$A$2:$A$1048576,0))</f>
        <v>13.3545</v>
      </c>
      <c r="V4278">
        <f>INDEX(RawData!U$2:U$1048576,MATCH(FmtData!$B$4+(ROW()-10),RawData!$A$2:$A$1048576,0))</f>
        <v>14.2517</v>
      </c>
      <c r="W4278" s="8">
        <f t="shared" si="1506"/>
        <v>0.89719999999999978</v>
      </c>
      <c r="X4278" s="8">
        <f t="shared" si="1507"/>
        <v>-0.26073607999999993</v>
      </c>
      <c r="Y4278" s="8">
        <f t="shared" si="1508"/>
        <v>-0.15884651999999996</v>
      </c>
      <c r="Z4278" s="8">
        <f t="shared" si="1509"/>
        <v>10.152691814042056</v>
      </c>
      <c r="AA4278" s="8">
        <f t="shared" si="1510"/>
        <v>10.050802254042056</v>
      </c>
      <c r="AB4278" s="8">
        <f t="shared" si="1511"/>
        <v>10.101747034042056</v>
      </c>
      <c r="AC4278" s="6">
        <f t="shared" si="1526"/>
        <v>-280.20699999999999</v>
      </c>
      <c r="AD4278" s="15">
        <f t="shared" si="1523"/>
        <v>-20.434999999999945</v>
      </c>
      <c r="AE4278" s="15">
        <f t="shared" si="1524"/>
        <v>68.452791551277301</v>
      </c>
      <c r="AF4278" s="15">
        <f t="shared" si="1525"/>
        <v>41.299610510253387</v>
      </c>
      <c r="AG4278" s="15">
        <f t="shared" si="1512"/>
        <v>54.811079706319902</v>
      </c>
      <c r="AH4278" s="15">
        <f t="shared" si="1527"/>
        <v>-121.31360518134807</v>
      </c>
      <c r="AI4278" s="17">
        <f t="shared" si="1513"/>
        <v>1.1963528353279629</v>
      </c>
      <c r="AJ4278" s="17">
        <f t="shared" si="1514"/>
        <v>0.94789680658498932</v>
      </c>
      <c r="AK4278" s="17">
        <f t="shared" si="1515"/>
        <v>0.75951461028015788</v>
      </c>
      <c r="AL4278" s="17">
        <f t="shared" si="1516"/>
        <v>0.78174490703777533</v>
      </c>
      <c r="AM4278" s="17">
        <f t="shared" si="1517"/>
        <v>0.77052274714301561</v>
      </c>
      <c r="AN4278" s="17">
        <f t="shared" si="1518"/>
        <v>0.94789680658498932</v>
      </c>
      <c r="AO4278" s="17">
        <f t="shared" si="1522"/>
        <v>0</v>
      </c>
      <c r="AP4278" s="17">
        <f t="shared" si="1519"/>
        <v>7.7052274714301561</v>
      </c>
      <c r="AQ4278" s="17">
        <f t="shared" si="1520"/>
        <v>11.963528353279628</v>
      </c>
      <c r="AR4278" s="17">
        <f t="shared" si="1521"/>
        <v>20.017961707267283</v>
      </c>
      <c r="AU4278" s="17"/>
    </row>
    <row r="4279" spans="2:47" x14ac:dyDescent="0.25">
      <c r="B4279">
        <f>INDEX(RawData!$A$2:$A$1048576,MATCH(FmtData!$B$4+(ROW()-10),RawData!$A$2:$A$1048576,0))</f>
        <v>4464</v>
      </c>
      <c r="C4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9)</f>
        <v>42233.667280092595</v>
      </c>
      <c r="D4279" s="46">
        <f>IF($B$6=1,MID(INDEX(RawData!$B$2:$B$1048576, MATCH(FmtData!$B$4+(ROW()-10),RawData!$A$2:$A$1048576,0)),12,8)+$B$5/24,INDEX(RawData!$C$2:$C$1048576, MATCH(FmtData!$B$4+(ROW()-10),RawData!$A$2:$A$1048576,0)))</f>
        <v>0.66728009259259258</v>
      </c>
      <c r="E4279">
        <f>INDEX(RawData!D$2:D$1048576,MATCH(FmtData!$B$4+(ROW()-10),RawData!$A$2:$A$1048576,0))</f>
        <v>2904.3</v>
      </c>
      <c r="F4279">
        <f>INDEX(RawData!E$2:E$1048576,MATCH(FmtData!$B$4+(ROW()-10),RawData!$A$2:$A$1048576,0))</f>
        <v>7.1738299999999997</v>
      </c>
      <c r="G4279">
        <f>INDEX(RawData!F$2:F$1048576,MATCH(FmtData!$B$4+(ROW()-10),RawData!$A$2:$A$1048576,0))</f>
        <v>-142.37299999999999</v>
      </c>
      <c r="H4279">
        <f>INDEX(RawData!G$2:G$1048576,MATCH(FmtData!$B$4+(ROW()-10),RawData!$A$2:$A$1048576,0))</f>
        <v>0.49982199999999999</v>
      </c>
      <c r="I4279">
        <f>INDEX(RawData!H$2:H$1048576,MATCH(FmtData!$B$4+(ROW()-10),RawData!$A$2:$A$1048576,0))</f>
        <v>-3.71981E-3</v>
      </c>
      <c r="J4279">
        <f>INDEX(RawData!I$2:I$1048576,MATCH(FmtData!$B$4+(ROW()-10),RawData!$A$2:$A$1048576,0))</f>
        <v>197</v>
      </c>
      <c r="K4279">
        <f>INDEX(RawData!J$2:J$1048576,MATCH(FmtData!$B$4+(ROW()-10),RawData!$A$2:$A$1048576,0))</f>
        <v>194</v>
      </c>
      <c r="L4279">
        <f>INDEX(RawData!K$2:K$1048576,MATCH(FmtData!$B$4+(ROW()-10),RawData!$A$2:$A$1048576,0))</f>
        <v>28.8</v>
      </c>
      <c r="M4279">
        <f>INDEX(RawData!L$2:L$1048576,MATCH(FmtData!$B$4+(ROW()-10),RawData!$A$2:$A$1048576,0))</f>
        <v>22.8</v>
      </c>
      <c r="N4279">
        <f>INDEX(RawData!M$2:M$1048576,MATCH(FmtData!$B$4+(ROW()-10),RawData!$A$2:$A$1048576,0))</f>
        <v>21.8</v>
      </c>
      <c r="O4279">
        <f>INDEX(RawData!N$2:N$1048576,MATCH(FmtData!$B$4+(ROW()-10),RawData!$A$2:$A$1048576,0))</f>
        <v>171.4</v>
      </c>
      <c r="P4279">
        <f>INDEX(RawData!O$2:O$1048576,MATCH(FmtData!$B$4+(ROW()-10),RawData!$A$2:$A$1048576,0))</f>
        <v>35.831699999999998</v>
      </c>
      <c r="Q4279">
        <f>INDEX(RawData!P$2:P$1048576,MATCH(FmtData!$B$4+(ROW()-10),RawData!$A$2:$A$1048576,0))</f>
        <v>227.126</v>
      </c>
      <c r="R4279">
        <f>INDEX(RawData!Q$2:Q$1048576,MATCH(FmtData!$B$4+(ROW()-10),RawData!$A$2:$A$1048576,0))</f>
        <v>2.4414100000000002E-3</v>
      </c>
      <c r="S4279">
        <f>INDEX(RawData!R$2:R$1048576,MATCH(FmtData!$B$4+(ROW()-10),RawData!$A$2:$A$1048576,0))</f>
        <v>0.51633799999999996</v>
      </c>
      <c r="T4279">
        <f>INDEX(RawData!S$2:S$1048576,MATCH(FmtData!$B$4+(ROW()-10),RawData!$A$2:$A$1048576,0))</f>
        <v>0.52676999999999996</v>
      </c>
      <c r="U4279">
        <f>INDEX(RawData!T$2:T$1048576,MATCH(FmtData!$B$4+(ROW()-10),RawData!$A$2:$A$1048576,0))</f>
        <v>13.3316</v>
      </c>
      <c r="V4279">
        <f>INDEX(RawData!U$2:U$1048576,MATCH(FmtData!$B$4+(ROW()-10),RawData!$A$2:$A$1048576,0))</f>
        <v>14.2517</v>
      </c>
      <c r="W4279" s="8">
        <f t="shared" si="1506"/>
        <v>0.9200999999999997</v>
      </c>
      <c r="X4279" s="8">
        <f t="shared" si="1507"/>
        <v>-0.26073607999999993</v>
      </c>
      <c r="Y4279" s="8">
        <f t="shared" si="1508"/>
        <v>-0.15884651999999996</v>
      </c>
      <c r="Z4279" s="8">
        <f t="shared" si="1509"/>
        <v>10.152691814042056</v>
      </c>
      <c r="AA4279" s="8">
        <f t="shared" si="1510"/>
        <v>10.050802254042056</v>
      </c>
      <c r="AB4279" s="8">
        <f t="shared" si="1511"/>
        <v>10.101747034042056</v>
      </c>
      <c r="AC4279" s="6">
        <f t="shared" si="1526"/>
        <v>-280.20699999999999</v>
      </c>
      <c r="AD4279" s="15">
        <f t="shared" si="1523"/>
        <v>-20.434999999999945</v>
      </c>
      <c r="AE4279" s="15">
        <f t="shared" si="1524"/>
        <v>68.452791551277301</v>
      </c>
      <c r="AF4279" s="15">
        <f t="shared" si="1525"/>
        <v>41.299610510253387</v>
      </c>
      <c r="AG4279" s="15">
        <f t="shared" si="1512"/>
        <v>54.811079706319902</v>
      </c>
      <c r="AH4279" s="15">
        <f t="shared" si="1527"/>
        <v>-121.31360518134807</v>
      </c>
      <c r="AI4279" s="17">
        <f t="shared" si="1513"/>
        <v>1.1963528353279629</v>
      </c>
      <c r="AJ4279" s="17">
        <f t="shared" si="1514"/>
        <v>0.94789680658498932</v>
      </c>
      <c r="AK4279" s="17">
        <f t="shared" si="1515"/>
        <v>0.75951461028015788</v>
      </c>
      <c r="AL4279" s="17">
        <f t="shared" si="1516"/>
        <v>0.78174490703777533</v>
      </c>
      <c r="AM4279" s="17">
        <f t="shared" si="1517"/>
        <v>0.77052274714301561</v>
      </c>
      <c r="AN4279" s="17">
        <f t="shared" si="1518"/>
        <v>0.94789680658498932</v>
      </c>
      <c r="AO4279" s="17">
        <f t="shared" si="1522"/>
        <v>0</v>
      </c>
      <c r="AP4279" s="17">
        <f t="shared" si="1519"/>
        <v>7.7052274714301561</v>
      </c>
      <c r="AQ4279" s="17">
        <f t="shared" si="1520"/>
        <v>11.963528353279628</v>
      </c>
      <c r="AR4279" s="17">
        <f t="shared" si="1521"/>
        <v>20.024373809199783</v>
      </c>
      <c r="AU4279" s="17"/>
    </row>
    <row r="4280" spans="2:47" x14ac:dyDescent="0.25">
      <c r="B4280">
        <f>INDEX(RawData!$A$2:$A$1048576,MATCH(FmtData!$B$4+(ROW()-10),RawData!$A$2:$A$1048576,0))</f>
        <v>4465</v>
      </c>
      <c r="C4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0)</f>
        <v>42233.667303240742</v>
      </c>
      <c r="D4280" s="46">
        <f>IF($B$6=1,MID(INDEX(RawData!$B$2:$B$1048576, MATCH(FmtData!$B$4+(ROW()-10),RawData!$A$2:$A$1048576,0)),12,8)+$B$5/24,INDEX(RawData!$C$2:$C$1048576, MATCH(FmtData!$B$4+(ROW()-10),RawData!$A$2:$A$1048576,0)))</f>
        <v>0.66730324074074077</v>
      </c>
      <c r="E4280">
        <f>INDEX(RawData!D$2:D$1048576,MATCH(FmtData!$B$4+(ROW()-10),RawData!$A$2:$A$1048576,0))</f>
        <v>2904.3</v>
      </c>
      <c r="F4280">
        <f>INDEX(RawData!E$2:E$1048576,MATCH(FmtData!$B$4+(ROW()-10),RawData!$A$2:$A$1048576,0))</f>
        <v>7.1738299999999997</v>
      </c>
      <c r="G4280">
        <f>INDEX(RawData!F$2:F$1048576,MATCH(FmtData!$B$4+(ROW()-10),RawData!$A$2:$A$1048576,0))</f>
        <v>-131.18899999999999</v>
      </c>
      <c r="H4280">
        <f>INDEX(RawData!G$2:G$1048576,MATCH(FmtData!$B$4+(ROW()-10),RawData!$A$2:$A$1048576,0))</f>
        <v>0.49982199999999999</v>
      </c>
      <c r="I4280">
        <f>INDEX(RawData!H$2:H$1048576,MATCH(FmtData!$B$4+(ROW()-10),RawData!$A$2:$A$1048576,0))</f>
        <v>-3.71981E-3</v>
      </c>
      <c r="J4280">
        <f>INDEX(RawData!I$2:I$1048576,MATCH(FmtData!$B$4+(ROW()-10),RawData!$A$2:$A$1048576,0))</f>
        <v>197.1</v>
      </c>
      <c r="K4280">
        <f>INDEX(RawData!J$2:J$1048576,MATCH(FmtData!$B$4+(ROW()-10),RawData!$A$2:$A$1048576,0))</f>
        <v>194.1</v>
      </c>
      <c r="L4280">
        <f>INDEX(RawData!K$2:K$1048576,MATCH(FmtData!$B$4+(ROW()-10),RawData!$A$2:$A$1048576,0))</f>
        <v>28.9</v>
      </c>
      <c r="M4280">
        <f>INDEX(RawData!L$2:L$1048576,MATCH(FmtData!$B$4+(ROW()-10),RawData!$A$2:$A$1048576,0))</f>
        <v>22.8</v>
      </c>
      <c r="N4280">
        <f>INDEX(RawData!M$2:M$1048576,MATCH(FmtData!$B$4+(ROW()-10),RawData!$A$2:$A$1048576,0))</f>
        <v>21.8</v>
      </c>
      <c r="O4280">
        <f>INDEX(RawData!N$2:N$1048576,MATCH(FmtData!$B$4+(ROW()-10),RawData!$A$2:$A$1048576,0))</f>
        <v>171.4</v>
      </c>
      <c r="P4280">
        <f>INDEX(RawData!O$2:O$1048576,MATCH(FmtData!$B$4+(ROW()-10),RawData!$A$2:$A$1048576,0))</f>
        <v>35.831699999999998</v>
      </c>
      <c r="Q4280">
        <f>INDEX(RawData!P$2:P$1048576,MATCH(FmtData!$B$4+(ROW()-10),RawData!$A$2:$A$1048576,0))</f>
        <v>227.126</v>
      </c>
      <c r="R4280">
        <f>INDEX(RawData!Q$2:Q$1048576,MATCH(FmtData!$B$4+(ROW()-10),RawData!$A$2:$A$1048576,0))</f>
        <v>2.4414100000000002E-3</v>
      </c>
      <c r="S4280">
        <f>INDEX(RawData!R$2:R$1048576,MATCH(FmtData!$B$4+(ROW()-10),RawData!$A$2:$A$1048576,0))</f>
        <v>0.51633799999999996</v>
      </c>
      <c r="T4280">
        <f>INDEX(RawData!S$2:S$1048576,MATCH(FmtData!$B$4+(ROW()-10),RawData!$A$2:$A$1048576,0))</f>
        <v>0.52676999999999996</v>
      </c>
      <c r="U4280">
        <f>INDEX(RawData!T$2:T$1048576,MATCH(FmtData!$B$4+(ROW()-10),RawData!$A$2:$A$1048576,0))</f>
        <v>13.3118</v>
      </c>
      <c r="V4280">
        <f>INDEX(RawData!U$2:U$1048576,MATCH(FmtData!$B$4+(ROW()-10),RawData!$A$2:$A$1048576,0))</f>
        <v>14.2059</v>
      </c>
      <c r="W4280" s="8">
        <f t="shared" si="1506"/>
        <v>0.89409999999999989</v>
      </c>
      <c r="X4280" s="8">
        <f t="shared" si="1507"/>
        <v>-0.26073607999999993</v>
      </c>
      <c r="Y4280" s="8">
        <f t="shared" si="1508"/>
        <v>-0.15884651999999996</v>
      </c>
      <c r="Z4280" s="8">
        <f t="shared" si="1509"/>
        <v>10.152691814042056</v>
      </c>
      <c r="AA4280" s="8">
        <f t="shared" si="1510"/>
        <v>10.050802254042056</v>
      </c>
      <c r="AB4280" s="8">
        <f t="shared" si="1511"/>
        <v>10.101747034042056</v>
      </c>
      <c r="AC4280" s="6">
        <f t="shared" si="1526"/>
        <v>-280.20699999999999</v>
      </c>
      <c r="AD4280" s="15">
        <f t="shared" si="1523"/>
        <v>-20.434999999999945</v>
      </c>
      <c r="AE4280" s="15">
        <f t="shared" si="1524"/>
        <v>68.452791551277301</v>
      </c>
      <c r="AF4280" s="15">
        <f t="shared" si="1525"/>
        <v>41.299610510253387</v>
      </c>
      <c r="AG4280" s="15">
        <f t="shared" si="1512"/>
        <v>54.811079706319902</v>
      </c>
      <c r="AH4280" s="15">
        <f t="shared" si="1527"/>
        <v>-121.31360518134807</v>
      </c>
      <c r="AI4280" s="17">
        <f t="shared" si="1513"/>
        <v>1.1963528353279629</v>
      </c>
      <c r="AJ4280" s="17">
        <f t="shared" si="1514"/>
        <v>0.94789680658498932</v>
      </c>
      <c r="AK4280" s="17">
        <f t="shared" si="1515"/>
        <v>0.75951461028015788</v>
      </c>
      <c r="AL4280" s="17">
        <f t="shared" si="1516"/>
        <v>0.78174490703777533</v>
      </c>
      <c r="AM4280" s="17">
        <f t="shared" si="1517"/>
        <v>0.77052274714301561</v>
      </c>
      <c r="AN4280" s="17">
        <f t="shared" si="1518"/>
        <v>0.94789680658498932</v>
      </c>
      <c r="AO4280" s="17">
        <f t="shared" si="1522"/>
        <v>0</v>
      </c>
      <c r="AP4280" s="17">
        <f t="shared" si="1519"/>
        <v>7.7052274714301561</v>
      </c>
      <c r="AQ4280" s="17">
        <f t="shared" si="1520"/>
        <v>11.963528353279628</v>
      </c>
      <c r="AR4280" s="17">
        <f t="shared" si="1521"/>
        <v>20.024373809199783</v>
      </c>
      <c r="AU4280" s="17"/>
    </row>
    <row r="4281" spans="2:47" x14ac:dyDescent="0.25">
      <c r="B4281">
        <f>INDEX(RawData!$A$2:$A$1048576,MATCH(FmtData!$B$4+(ROW()-10),RawData!$A$2:$A$1048576,0))</f>
        <v>4466</v>
      </c>
      <c r="C4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1)</f>
        <v>42233.667326388888</v>
      </c>
      <c r="D4281" s="46">
        <f>IF($B$6=1,MID(INDEX(RawData!$B$2:$B$1048576, MATCH(FmtData!$B$4+(ROW()-10),RawData!$A$2:$A$1048576,0)),12,8)+$B$5/24,INDEX(RawData!$C$2:$C$1048576, MATCH(FmtData!$B$4+(ROW()-10),RawData!$A$2:$A$1048576,0)))</f>
        <v>0.66732638888888884</v>
      </c>
      <c r="E4281">
        <f>INDEX(RawData!D$2:D$1048576,MATCH(FmtData!$B$4+(ROW()-10),RawData!$A$2:$A$1048576,0))</f>
        <v>2904.3</v>
      </c>
      <c r="F4281">
        <f>INDEX(RawData!E$2:E$1048576,MATCH(FmtData!$B$4+(ROW()-10),RawData!$A$2:$A$1048576,0))</f>
        <v>7.1738299999999997</v>
      </c>
      <c r="G4281">
        <f>INDEX(RawData!F$2:F$1048576,MATCH(FmtData!$B$4+(ROW()-10),RawData!$A$2:$A$1048576,0))</f>
        <v>-142.37299999999999</v>
      </c>
      <c r="H4281">
        <f>INDEX(RawData!G$2:G$1048576,MATCH(FmtData!$B$4+(ROW()-10),RawData!$A$2:$A$1048576,0))</f>
        <v>0.49982199999999999</v>
      </c>
      <c r="I4281">
        <f>INDEX(RawData!H$2:H$1048576,MATCH(FmtData!$B$4+(ROW()-10),RawData!$A$2:$A$1048576,0))</f>
        <v>-3.71981E-3</v>
      </c>
      <c r="J4281">
        <f>INDEX(RawData!I$2:I$1048576,MATCH(FmtData!$B$4+(ROW()-10),RawData!$A$2:$A$1048576,0))</f>
        <v>197.1</v>
      </c>
      <c r="K4281">
        <f>INDEX(RawData!J$2:J$1048576,MATCH(FmtData!$B$4+(ROW()-10),RawData!$A$2:$A$1048576,0))</f>
        <v>194.1</v>
      </c>
      <c r="L4281">
        <f>INDEX(RawData!K$2:K$1048576,MATCH(FmtData!$B$4+(ROW()-10),RawData!$A$2:$A$1048576,0))</f>
        <v>28.9</v>
      </c>
      <c r="M4281">
        <f>INDEX(RawData!L$2:L$1048576,MATCH(FmtData!$B$4+(ROW()-10),RawData!$A$2:$A$1048576,0))</f>
        <v>22.8</v>
      </c>
      <c r="N4281">
        <f>INDEX(RawData!M$2:M$1048576,MATCH(FmtData!$B$4+(ROW()-10),RawData!$A$2:$A$1048576,0))</f>
        <v>21.8</v>
      </c>
      <c r="O4281">
        <f>INDEX(RawData!N$2:N$1048576,MATCH(FmtData!$B$4+(ROW()-10),RawData!$A$2:$A$1048576,0))</f>
        <v>171.4</v>
      </c>
      <c r="P4281">
        <f>INDEX(RawData!O$2:O$1048576,MATCH(FmtData!$B$4+(ROW()-10),RawData!$A$2:$A$1048576,0))</f>
        <v>35.831699999999998</v>
      </c>
      <c r="Q4281">
        <f>INDEX(RawData!P$2:P$1048576,MATCH(FmtData!$B$4+(ROW()-10),RawData!$A$2:$A$1048576,0))</f>
        <v>227.126</v>
      </c>
      <c r="R4281">
        <f>INDEX(RawData!Q$2:Q$1048576,MATCH(FmtData!$B$4+(ROW()-10),RawData!$A$2:$A$1048576,0))</f>
        <v>2.4414100000000002E-3</v>
      </c>
      <c r="S4281">
        <f>INDEX(RawData!R$2:R$1048576,MATCH(FmtData!$B$4+(ROW()-10),RawData!$A$2:$A$1048576,0))</f>
        <v>0.51633799999999996</v>
      </c>
      <c r="T4281">
        <f>INDEX(RawData!S$2:S$1048576,MATCH(FmtData!$B$4+(ROW()-10),RawData!$A$2:$A$1048576,0))</f>
        <v>0.52676999999999996</v>
      </c>
      <c r="U4281">
        <f>INDEX(RawData!T$2:T$1048576,MATCH(FmtData!$B$4+(ROW()-10),RawData!$A$2:$A$1048576,0))</f>
        <v>13.2858</v>
      </c>
      <c r="V4281">
        <f>INDEX(RawData!U$2:U$1048576,MATCH(FmtData!$B$4+(ROW()-10),RawData!$A$2:$A$1048576,0))</f>
        <v>14.2059</v>
      </c>
      <c r="W4281" s="8">
        <f t="shared" si="1506"/>
        <v>0.9200999999999997</v>
      </c>
      <c r="X4281" s="8">
        <f t="shared" si="1507"/>
        <v>-0.26073607999999993</v>
      </c>
      <c r="Y4281" s="8">
        <f t="shared" si="1508"/>
        <v>-0.15884651999999996</v>
      </c>
      <c r="Z4281" s="8">
        <f t="shared" si="1509"/>
        <v>10.152691814042056</v>
      </c>
      <c r="AA4281" s="8">
        <f t="shared" si="1510"/>
        <v>10.050802254042056</v>
      </c>
      <c r="AB4281" s="8">
        <f t="shared" si="1511"/>
        <v>10.101747034042056</v>
      </c>
      <c r="AC4281" s="6">
        <f t="shared" si="1526"/>
        <v>-280.20699999999999</v>
      </c>
      <c r="AD4281" s="15">
        <f t="shared" si="1523"/>
        <v>-20.434999999999945</v>
      </c>
      <c r="AE4281" s="15">
        <f t="shared" si="1524"/>
        <v>68.452791551277301</v>
      </c>
      <c r="AF4281" s="15">
        <f t="shared" si="1525"/>
        <v>41.299610510253387</v>
      </c>
      <c r="AG4281" s="15">
        <f t="shared" si="1512"/>
        <v>54.811079706319902</v>
      </c>
      <c r="AH4281" s="15">
        <f t="shared" si="1527"/>
        <v>-121.31360518134807</v>
      </c>
      <c r="AI4281" s="17">
        <f t="shared" si="1513"/>
        <v>1.1963528353279629</v>
      </c>
      <c r="AJ4281" s="17">
        <f t="shared" si="1514"/>
        <v>0.94789680658498932</v>
      </c>
      <c r="AK4281" s="17">
        <f t="shared" si="1515"/>
        <v>0.75951461028015788</v>
      </c>
      <c r="AL4281" s="17">
        <f t="shared" si="1516"/>
        <v>0.78174490703777533</v>
      </c>
      <c r="AM4281" s="17">
        <f t="shared" si="1517"/>
        <v>0.77052274714301561</v>
      </c>
      <c r="AN4281" s="17">
        <f t="shared" si="1518"/>
        <v>0.94789680658498932</v>
      </c>
      <c r="AO4281" s="17">
        <f t="shared" si="1522"/>
        <v>0</v>
      </c>
      <c r="AP4281" s="17">
        <f t="shared" si="1519"/>
        <v>7.7052274714301561</v>
      </c>
      <c r="AQ4281" s="17">
        <f t="shared" si="1520"/>
        <v>11.963528353279628</v>
      </c>
      <c r="AR4281" s="17">
        <f t="shared" si="1521"/>
        <v>20.024373809199783</v>
      </c>
      <c r="AU4281" s="17"/>
    </row>
    <row r="4282" spans="2:47" x14ac:dyDescent="0.25">
      <c r="B4282">
        <f>INDEX(RawData!$A$2:$A$1048576,MATCH(FmtData!$B$4+(ROW()-10),RawData!$A$2:$A$1048576,0))</f>
        <v>4467</v>
      </c>
      <c r="C4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2)</f>
        <v>42233.667349537034</v>
      </c>
      <c r="D4282" s="46">
        <f>IF($B$6=1,MID(INDEX(RawData!$B$2:$B$1048576, MATCH(FmtData!$B$4+(ROW()-10),RawData!$A$2:$A$1048576,0)),12,8)+$B$5/24,INDEX(RawData!$C$2:$C$1048576, MATCH(FmtData!$B$4+(ROW()-10),RawData!$A$2:$A$1048576,0)))</f>
        <v>0.66734953703703714</v>
      </c>
      <c r="E4282">
        <f>INDEX(RawData!D$2:D$1048576,MATCH(FmtData!$B$4+(ROW()-10),RawData!$A$2:$A$1048576,0))</f>
        <v>2904.3</v>
      </c>
      <c r="F4282">
        <f>INDEX(RawData!E$2:E$1048576,MATCH(FmtData!$B$4+(ROW()-10),RawData!$A$2:$A$1048576,0))</f>
        <v>7.1738299999999997</v>
      </c>
      <c r="G4282">
        <f>INDEX(RawData!F$2:F$1048576,MATCH(FmtData!$B$4+(ROW()-10),RawData!$A$2:$A$1048576,0))</f>
        <v>-142.37299999999999</v>
      </c>
      <c r="H4282">
        <f>INDEX(RawData!G$2:G$1048576,MATCH(FmtData!$B$4+(ROW()-10),RawData!$A$2:$A$1048576,0))</f>
        <v>0.49982199999999999</v>
      </c>
      <c r="I4282">
        <f>INDEX(RawData!H$2:H$1048576,MATCH(FmtData!$B$4+(ROW()-10),RawData!$A$2:$A$1048576,0))</f>
        <v>-3.71981E-3</v>
      </c>
      <c r="J4282">
        <f>INDEX(RawData!I$2:I$1048576,MATCH(FmtData!$B$4+(ROW()-10),RawData!$A$2:$A$1048576,0))</f>
        <v>197.2</v>
      </c>
      <c r="K4282">
        <f>INDEX(RawData!J$2:J$1048576,MATCH(FmtData!$B$4+(ROW()-10),RawData!$A$2:$A$1048576,0))</f>
        <v>194.1</v>
      </c>
      <c r="L4282">
        <f>INDEX(RawData!K$2:K$1048576,MATCH(FmtData!$B$4+(ROW()-10),RawData!$A$2:$A$1048576,0))</f>
        <v>28.8</v>
      </c>
      <c r="M4282">
        <f>INDEX(RawData!L$2:L$1048576,MATCH(FmtData!$B$4+(ROW()-10),RawData!$A$2:$A$1048576,0))</f>
        <v>22.8</v>
      </c>
      <c r="N4282">
        <f>INDEX(RawData!M$2:M$1048576,MATCH(FmtData!$B$4+(ROW()-10),RawData!$A$2:$A$1048576,0))</f>
        <v>21.8</v>
      </c>
      <c r="O4282">
        <f>INDEX(RawData!N$2:N$1048576,MATCH(FmtData!$B$4+(ROW()-10),RawData!$A$2:$A$1048576,0))</f>
        <v>171.4</v>
      </c>
      <c r="P4282">
        <f>INDEX(RawData!O$2:O$1048576,MATCH(FmtData!$B$4+(ROW()-10),RawData!$A$2:$A$1048576,0))</f>
        <v>35.831699999999998</v>
      </c>
      <c r="Q4282">
        <f>INDEX(RawData!P$2:P$1048576,MATCH(FmtData!$B$4+(ROW()-10),RawData!$A$2:$A$1048576,0))</f>
        <v>227.126</v>
      </c>
      <c r="R4282">
        <f>INDEX(RawData!Q$2:Q$1048576,MATCH(FmtData!$B$4+(ROW()-10),RawData!$A$2:$A$1048576,0))</f>
        <v>2.4414100000000002E-3</v>
      </c>
      <c r="S4282">
        <f>INDEX(RawData!R$2:R$1048576,MATCH(FmtData!$B$4+(ROW()-10),RawData!$A$2:$A$1048576,0))</f>
        <v>0.51633799999999996</v>
      </c>
      <c r="T4282">
        <f>INDEX(RawData!S$2:S$1048576,MATCH(FmtData!$B$4+(ROW()-10),RawData!$A$2:$A$1048576,0))</f>
        <v>0.52676999999999996</v>
      </c>
      <c r="U4282">
        <f>INDEX(RawData!T$2:T$1048576,MATCH(FmtData!$B$4+(ROW()-10),RawData!$A$2:$A$1048576,0))</f>
        <v>13.2736</v>
      </c>
      <c r="V4282">
        <f>INDEX(RawData!U$2:U$1048576,MATCH(FmtData!$B$4+(ROW()-10),RawData!$A$2:$A$1048576,0))</f>
        <v>14.2059</v>
      </c>
      <c r="W4282" s="8">
        <f t="shared" si="1506"/>
        <v>0.93229999999999968</v>
      </c>
      <c r="X4282" s="8">
        <f t="shared" si="1507"/>
        <v>-0.26073607999999993</v>
      </c>
      <c r="Y4282" s="8">
        <f t="shared" si="1508"/>
        <v>-0.15884651999999996</v>
      </c>
      <c r="Z4282" s="8">
        <f t="shared" si="1509"/>
        <v>10.152691814042056</v>
      </c>
      <c r="AA4282" s="8">
        <f t="shared" si="1510"/>
        <v>10.050802254042056</v>
      </c>
      <c r="AB4282" s="8">
        <f t="shared" si="1511"/>
        <v>10.101747034042056</v>
      </c>
      <c r="AC4282" s="6">
        <f t="shared" si="1526"/>
        <v>-280.20699999999999</v>
      </c>
      <c r="AD4282" s="15">
        <f t="shared" si="1523"/>
        <v>-20.434999999999945</v>
      </c>
      <c r="AE4282" s="15">
        <f t="shared" si="1524"/>
        <v>68.452791551277301</v>
      </c>
      <c r="AF4282" s="15">
        <f t="shared" si="1525"/>
        <v>41.299610510253387</v>
      </c>
      <c r="AG4282" s="15">
        <f t="shared" si="1512"/>
        <v>54.811079706319902</v>
      </c>
      <c r="AH4282" s="15">
        <f t="shared" si="1527"/>
        <v>-121.31360518134807</v>
      </c>
      <c r="AI4282" s="17">
        <f t="shared" si="1513"/>
        <v>1.1963528353279629</v>
      </c>
      <c r="AJ4282" s="17">
        <f t="shared" si="1514"/>
        <v>0.94789680658498932</v>
      </c>
      <c r="AK4282" s="17">
        <f t="shared" si="1515"/>
        <v>0.75951461028015788</v>
      </c>
      <c r="AL4282" s="17">
        <f t="shared" si="1516"/>
        <v>0.78174490703777533</v>
      </c>
      <c r="AM4282" s="17">
        <f t="shared" si="1517"/>
        <v>0.77052274714301561</v>
      </c>
      <c r="AN4282" s="17">
        <f t="shared" si="1518"/>
        <v>0.94789680658498932</v>
      </c>
      <c r="AO4282" s="17">
        <f t="shared" si="1522"/>
        <v>0</v>
      </c>
      <c r="AP4282" s="17">
        <f t="shared" si="1519"/>
        <v>7.7052274714301561</v>
      </c>
      <c r="AQ4282" s="17">
        <f t="shared" si="1520"/>
        <v>11.963528353279628</v>
      </c>
      <c r="AR4282" s="17">
        <f t="shared" si="1521"/>
        <v>20.024373809199783</v>
      </c>
      <c r="AU4282" s="17"/>
    </row>
    <row r="4283" spans="2:47" x14ac:dyDescent="0.25">
      <c r="B4283">
        <f>INDEX(RawData!$A$2:$A$1048576,MATCH(FmtData!$B$4+(ROW()-10),RawData!$A$2:$A$1048576,0))</f>
        <v>4468</v>
      </c>
      <c r="C4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3)</f>
        <v>42233.667372685188</v>
      </c>
      <c r="D4283" s="46">
        <f>IF($B$6=1,MID(INDEX(RawData!$B$2:$B$1048576, MATCH(FmtData!$B$4+(ROW()-10),RawData!$A$2:$A$1048576,0)),12,8)+$B$5/24,INDEX(RawData!$C$2:$C$1048576, MATCH(FmtData!$B$4+(ROW()-10),RawData!$A$2:$A$1048576,0)))</f>
        <v>0.66737268518518522</v>
      </c>
      <c r="E4283">
        <f>INDEX(RawData!D$2:D$1048576,MATCH(FmtData!$B$4+(ROW()-10),RawData!$A$2:$A$1048576,0))</f>
        <v>2905.23</v>
      </c>
      <c r="F4283">
        <f>INDEX(RawData!E$2:E$1048576,MATCH(FmtData!$B$4+(ROW()-10),RawData!$A$2:$A$1048576,0))</f>
        <v>7.1738299999999997</v>
      </c>
      <c r="G4283">
        <f>INDEX(RawData!F$2:F$1048576,MATCH(FmtData!$B$4+(ROW()-10),RawData!$A$2:$A$1048576,0))</f>
        <v>-142.37299999999999</v>
      </c>
      <c r="H4283">
        <f>INDEX(RawData!G$2:G$1048576,MATCH(FmtData!$B$4+(ROW()-10),RawData!$A$2:$A$1048576,0))</f>
        <v>0.49982199999999999</v>
      </c>
      <c r="I4283">
        <f>INDEX(RawData!H$2:H$1048576,MATCH(FmtData!$B$4+(ROW()-10),RawData!$A$2:$A$1048576,0))</f>
        <v>-3.71981E-3</v>
      </c>
      <c r="J4283">
        <f>INDEX(RawData!I$2:I$1048576,MATCH(FmtData!$B$4+(ROW()-10),RawData!$A$2:$A$1048576,0))</f>
        <v>197.4</v>
      </c>
      <c r="K4283">
        <f>INDEX(RawData!J$2:J$1048576,MATCH(FmtData!$B$4+(ROW()-10),RawData!$A$2:$A$1048576,0))</f>
        <v>194.2</v>
      </c>
      <c r="L4283">
        <f>INDEX(RawData!K$2:K$1048576,MATCH(FmtData!$B$4+(ROW()-10),RawData!$A$2:$A$1048576,0))</f>
        <v>28.5</v>
      </c>
      <c r="M4283">
        <f>INDEX(RawData!L$2:L$1048576,MATCH(FmtData!$B$4+(ROW()-10),RawData!$A$2:$A$1048576,0))</f>
        <v>22.6</v>
      </c>
      <c r="N4283">
        <f>INDEX(RawData!M$2:M$1048576,MATCH(FmtData!$B$4+(ROW()-10),RawData!$A$2:$A$1048576,0))</f>
        <v>21.8</v>
      </c>
      <c r="O4283">
        <f>INDEX(RawData!N$2:N$1048576,MATCH(FmtData!$B$4+(ROW()-10),RawData!$A$2:$A$1048576,0))</f>
        <v>171.4</v>
      </c>
      <c r="P4283">
        <f>INDEX(RawData!O$2:O$1048576,MATCH(FmtData!$B$4+(ROW()-10),RawData!$A$2:$A$1048576,0))</f>
        <v>35.831699999999998</v>
      </c>
      <c r="Q4283">
        <f>INDEX(RawData!P$2:P$1048576,MATCH(FmtData!$B$4+(ROW()-10),RawData!$A$2:$A$1048576,0))</f>
        <v>227.126</v>
      </c>
      <c r="R4283">
        <f>INDEX(RawData!Q$2:Q$1048576,MATCH(FmtData!$B$4+(ROW()-10),RawData!$A$2:$A$1048576,0))</f>
        <v>2.4414100000000002E-3</v>
      </c>
      <c r="S4283">
        <f>INDEX(RawData!R$2:R$1048576,MATCH(FmtData!$B$4+(ROW()-10),RawData!$A$2:$A$1048576,0))</f>
        <v>0.51633799999999996</v>
      </c>
      <c r="T4283">
        <f>INDEX(RawData!S$2:S$1048576,MATCH(FmtData!$B$4+(ROW()-10),RawData!$A$2:$A$1048576,0))</f>
        <v>0.52676999999999996</v>
      </c>
      <c r="U4283">
        <f>INDEX(RawData!T$2:T$1048576,MATCH(FmtData!$B$4+(ROW()-10),RawData!$A$2:$A$1048576,0))</f>
        <v>13.2477</v>
      </c>
      <c r="V4283">
        <f>INDEX(RawData!U$2:U$1048576,MATCH(FmtData!$B$4+(ROW()-10),RawData!$A$2:$A$1048576,0))</f>
        <v>14.2059</v>
      </c>
      <c r="W4283" s="8">
        <f t="shared" si="1506"/>
        <v>0.95819999999999972</v>
      </c>
      <c r="X4283" s="8">
        <f t="shared" si="1507"/>
        <v>-0.26073607999999993</v>
      </c>
      <c r="Y4283" s="8">
        <f t="shared" si="1508"/>
        <v>-0.15884651999999996</v>
      </c>
      <c r="Z4283" s="8">
        <f t="shared" si="1509"/>
        <v>10.152691814042056</v>
      </c>
      <c r="AA4283" s="8">
        <f t="shared" si="1510"/>
        <v>10.050802254042056</v>
      </c>
      <c r="AB4283" s="8">
        <f t="shared" si="1511"/>
        <v>10.101747034042056</v>
      </c>
      <c r="AC4283" s="6">
        <f t="shared" si="1526"/>
        <v>-280.20699999999999</v>
      </c>
      <c r="AD4283" s="15">
        <f t="shared" si="1523"/>
        <v>-20.434999999999945</v>
      </c>
      <c r="AE4283" s="15">
        <f t="shared" si="1524"/>
        <v>68.452791551277301</v>
      </c>
      <c r="AF4283" s="15">
        <f t="shared" si="1525"/>
        <v>41.299610510253387</v>
      </c>
      <c r="AG4283" s="15">
        <f t="shared" si="1512"/>
        <v>54.811079706319902</v>
      </c>
      <c r="AH4283" s="15">
        <f t="shared" si="1527"/>
        <v>-121.31360518134807</v>
      </c>
      <c r="AI4283" s="17">
        <f t="shared" si="1513"/>
        <v>1.1963528353279629</v>
      </c>
      <c r="AJ4283" s="17">
        <f t="shared" si="1514"/>
        <v>0.94789680658498932</v>
      </c>
      <c r="AK4283" s="17">
        <f t="shared" si="1515"/>
        <v>0.75951461028015788</v>
      </c>
      <c r="AL4283" s="17">
        <f t="shared" si="1516"/>
        <v>0.78174490703777533</v>
      </c>
      <c r="AM4283" s="17">
        <f t="shared" si="1517"/>
        <v>0.77052274714301561</v>
      </c>
      <c r="AN4283" s="17">
        <f t="shared" si="1518"/>
        <v>0.94789680658498932</v>
      </c>
      <c r="AO4283" s="17">
        <f t="shared" si="1522"/>
        <v>0</v>
      </c>
      <c r="AP4283" s="17">
        <f t="shared" si="1519"/>
        <v>7.7052274714301561</v>
      </c>
      <c r="AQ4283" s="17">
        <f t="shared" si="1520"/>
        <v>11.963528353279628</v>
      </c>
      <c r="AR4283" s="17">
        <f t="shared" si="1521"/>
        <v>20.030785911132281</v>
      </c>
      <c r="AU4283" s="17"/>
    </row>
    <row r="4284" spans="2:47" x14ac:dyDescent="0.25">
      <c r="B4284">
        <f>INDEX(RawData!$A$2:$A$1048576,MATCH(FmtData!$B$4+(ROW()-10),RawData!$A$2:$A$1048576,0))</f>
        <v>4469</v>
      </c>
      <c r="C4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4)</f>
        <v>42233.667395833334</v>
      </c>
      <c r="D4284" s="46">
        <f>IF($B$6=1,MID(INDEX(RawData!$B$2:$B$1048576, MATCH(FmtData!$B$4+(ROW()-10),RawData!$A$2:$A$1048576,0)),12,8)+$B$5/24,INDEX(RawData!$C$2:$C$1048576, MATCH(FmtData!$B$4+(ROW()-10),RawData!$A$2:$A$1048576,0)))</f>
        <v>0.6673958333333333</v>
      </c>
      <c r="E4284">
        <f>INDEX(RawData!D$2:D$1048576,MATCH(FmtData!$B$4+(ROW()-10),RawData!$A$2:$A$1048576,0))</f>
        <v>2905.23</v>
      </c>
      <c r="F4284">
        <f>INDEX(RawData!E$2:E$1048576,MATCH(FmtData!$B$4+(ROW()-10),RawData!$A$2:$A$1048576,0))</f>
        <v>7.1738299999999997</v>
      </c>
      <c r="G4284">
        <f>INDEX(RawData!F$2:F$1048576,MATCH(FmtData!$B$4+(ROW()-10),RawData!$A$2:$A$1048576,0))</f>
        <v>-142.37299999999999</v>
      </c>
      <c r="H4284">
        <f>INDEX(RawData!G$2:G$1048576,MATCH(FmtData!$B$4+(ROW()-10),RawData!$A$2:$A$1048576,0))</f>
        <v>0.49982199999999999</v>
      </c>
      <c r="I4284">
        <f>INDEX(RawData!H$2:H$1048576,MATCH(FmtData!$B$4+(ROW()-10),RawData!$A$2:$A$1048576,0))</f>
        <v>-3.71981E-3</v>
      </c>
      <c r="J4284">
        <f>INDEX(RawData!I$2:I$1048576,MATCH(FmtData!$B$4+(ROW()-10),RawData!$A$2:$A$1048576,0))</f>
        <v>197.4</v>
      </c>
      <c r="K4284">
        <f>INDEX(RawData!J$2:J$1048576,MATCH(FmtData!$B$4+(ROW()-10),RawData!$A$2:$A$1048576,0))</f>
        <v>194.3</v>
      </c>
      <c r="L4284">
        <f>INDEX(RawData!K$2:K$1048576,MATCH(FmtData!$B$4+(ROW()-10),RawData!$A$2:$A$1048576,0))</f>
        <v>28.6</v>
      </c>
      <c r="M4284">
        <f>INDEX(RawData!L$2:L$1048576,MATCH(FmtData!$B$4+(ROW()-10),RawData!$A$2:$A$1048576,0))</f>
        <v>22.7</v>
      </c>
      <c r="N4284">
        <f>INDEX(RawData!M$2:M$1048576,MATCH(FmtData!$B$4+(ROW()-10),RawData!$A$2:$A$1048576,0))</f>
        <v>21.8</v>
      </c>
      <c r="O4284">
        <f>INDEX(RawData!N$2:N$1048576,MATCH(FmtData!$B$4+(ROW()-10),RawData!$A$2:$A$1048576,0))</f>
        <v>171.4</v>
      </c>
      <c r="P4284">
        <f>INDEX(RawData!O$2:O$1048576,MATCH(FmtData!$B$4+(ROW()-10),RawData!$A$2:$A$1048576,0))</f>
        <v>35.831699999999998</v>
      </c>
      <c r="Q4284">
        <f>INDEX(RawData!P$2:P$1048576,MATCH(FmtData!$B$4+(ROW()-10),RawData!$A$2:$A$1048576,0))</f>
        <v>227.126</v>
      </c>
      <c r="R4284">
        <f>INDEX(RawData!Q$2:Q$1048576,MATCH(FmtData!$B$4+(ROW()-10),RawData!$A$2:$A$1048576,0))</f>
        <v>2.4414100000000002E-3</v>
      </c>
      <c r="S4284">
        <f>INDEX(RawData!R$2:R$1048576,MATCH(FmtData!$B$4+(ROW()-10),RawData!$A$2:$A$1048576,0))</f>
        <v>0.51633799999999996</v>
      </c>
      <c r="T4284">
        <f>INDEX(RawData!S$2:S$1048576,MATCH(FmtData!$B$4+(ROW()-10),RawData!$A$2:$A$1048576,0))</f>
        <v>0.52676999999999996</v>
      </c>
      <c r="U4284">
        <f>INDEX(RawData!T$2:T$1048576,MATCH(FmtData!$B$4+(ROW()-10),RawData!$A$2:$A$1048576,0))</f>
        <v>13.2248</v>
      </c>
      <c r="V4284">
        <f>INDEX(RawData!U$2:U$1048576,MATCH(FmtData!$B$4+(ROW()-10),RawData!$A$2:$A$1048576,0))</f>
        <v>14.1754</v>
      </c>
      <c r="W4284" s="8">
        <f t="shared" si="1506"/>
        <v>0.95059999999999967</v>
      </c>
      <c r="X4284" s="8">
        <f t="shared" si="1507"/>
        <v>-0.26073607999999993</v>
      </c>
      <c r="Y4284" s="8">
        <f t="shared" si="1508"/>
        <v>-0.15884651999999996</v>
      </c>
      <c r="Z4284" s="8">
        <f t="shared" si="1509"/>
        <v>10.152691814042056</v>
      </c>
      <c r="AA4284" s="8">
        <f t="shared" si="1510"/>
        <v>10.050802254042056</v>
      </c>
      <c r="AB4284" s="8">
        <f t="shared" si="1511"/>
        <v>10.101747034042056</v>
      </c>
      <c r="AC4284" s="6">
        <f t="shared" si="1526"/>
        <v>-280.20699999999999</v>
      </c>
      <c r="AD4284" s="15">
        <f t="shared" si="1523"/>
        <v>-20.434999999999945</v>
      </c>
      <c r="AE4284" s="15">
        <f t="shared" si="1524"/>
        <v>68.452791551277301</v>
      </c>
      <c r="AF4284" s="15">
        <f t="shared" si="1525"/>
        <v>41.299610510253387</v>
      </c>
      <c r="AG4284" s="15">
        <f t="shared" si="1512"/>
        <v>54.811079706319902</v>
      </c>
      <c r="AH4284" s="15">
        <f t="shared" si="1527"/>
        <v>-121.31360518134807</v>
      </c>
      <c r="AI4284" s="17">
        <f t="shared" si="1513"/>
        <v>1.1963528353279629</v>
      </c>
      <c r="AJ4284" s="17">
        <f t="shared" si="1514"/>
        <v>0.94789680658498932</v>
      </c>
      <c r="AK4284" s="17">
        <f t="shared" si="1515"/>
        <v>0.75951461028015788</v>
      </c>
      <c r="AL4284" s="17">
        <f t="shared" si="1516"/>
        <v>0.78174490703777533</v>
      </c>
      <c r="AM4284" s="17">
        <f t="shared" si="1517"/>
        <v>0.77052274714301561</v>
      </c>
      <c r="AN4284" s="17">
        <f t="shared" si="1518"/>
        <v>0.94789680658498932</v>
      </c>
      <c r="AO4284" s="17">
        <f t="shared" si="1522"/>
        <v>0</v>
      </c>
      <c r="AP4284" s="17">
        <f t="shared" si="1519"/>
        <v>7.7052274714301561</v>
      </c>
      <c r="AQ4284" s="17">
        <f t="shared" si="1520"/>
        <v>11.963528353279628</v>
      </c>
      <c r="AR4284" s="17">
        <f t="shared" si="1521"/>
        <v>20.030785911132281</v>
      </c>
      <c r="AU4284" s="17"/>
    </row>
    <row r="4285" spans="2:47" x14ac:dyDescent="0.25">
      <c r="B4285">
        <f>INDEX(RawData!$A$2:$A$1048576,MATCH(FmtData!$B$4+(ROW()-10),RawData!$A$2:$A$1048576,0))</f>
        <v>4470</v>
      </c>
      <c r="C4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5)</f>
        <v>42233.66741898148</v>
      </c>
      <c r="D4285" s="46">
        <f>IF($B$6=1,MID(INDEX(RawData!$B$2:$B$1048576, MATCH(FmtData!$B$4+(ROW()-10),RawData!$A$2:$A$1048576,0)),12,8)+$B$5/24,INDEX(RawData!$C$2:$C$1048576, MATCH(FmtData!$B$4+(ROW()-10),RawData!$A$2:$A$1048576,0)))</f>
        <v>0.66741898148148149</v>
      </c>
      <c r="E4285">
        <f>INDEX(RawData!D$2:D$1048576,MATCH(FmtData!$B$4+(ROW()-10),RawData!$A$2:$A$1048576,0))</f>
        <v>2906.16</v>
      </c>
      <c r="F4285">
        <f>INDEX(RawData!E$2:E$1048576,MATCH(FmtData!$B$4+(ROW()-10),RawData!$A$2:$A$1048576,0))</f>
        <v>7.1738299999999997</v>
      </c>
      <c r="G4285">
        <f>INDEX(RawData!F$2:F$1048576,MATCH(FmtData!$B$4+(ROW()-10),RawData!$A$2:$A$1048576,0))</f>
        <v>-142.37299999999999</v>
      </c>
      <c r="H4285">
        <f>INDEX(RawData!G$2:G$1048576,MATCH(FmtData!$B$4+(ROW()-10),RawData!$A$2:$A$1048576,0))</f>
        <v>0.49982199999999999</v>
      </c>
      <c r="I4285">
        <f>INDEX(RawData!H$2:H$1048576,MATCH(FmtData!$B$4+(ROW()-10),RawData!$A$2:$A$1048576,0))</f>
        <v>-3.71981E-3</v>
      </c>
      <c r="J4285">
        <f>INDEX(RawData!I$2:I$1048576,MATCH(FmtData!$B$4+(ROW()-10),RawData!$A$2:$A$1048576,0))</f>
        <v>197.5</v>
      </c>
      <c r="K4285">
        <f>INDEX(RawData!J$2:J$1048576,MATCH(FmtData!$B$4+(ROW()-10),RawData!$A$2:$A$1048576,0))</f>
        <v>194.5</v>
      </c>
      <c r="L4285">
        <f>INDEX(RawData!K$2:K$1048576,MATCH(FmtData!$B$4+(ROW()-10),RawData!$A$2:$A$1048576,0))</f>
        <v>28.6</v>
      </c>
      <c r="M4285">
        <f>INDEX(RawData!L$2:L$1048576,MATCH(FmtData!$B$4+(ROW()-10),RawData!$A$2:$A$1048576,0))</f>
        <v>22.8</v>
      </c>
      <c r="N4285">
        <f>INDEX(RawData!M$2:M$1048576,MATCH(FmtData!$B$4+(ROW()-10),RawData!$A$2:$A$1048576,0))</f>
        <v>21.8</v>
      </c>
      <c r="O4285">
        <f>INDEX(RawData!N$2:N$1048576,MATCH(FmtData!$B$4+(ROW()-10),RawData!$A$2:$A$1048576,0))</f>
        <v>171.4</v>
      </c>
      <c r="P4285">
        <f>INDEX(RawData!O$2:O$1048576,MATCH(FmtData!$B$4+(ROW()-10),RawData!$A$2:$A$1048576,0))</f>
        <v>35.831699999999998</v>
      </c>
      <c r="Q4285">
        <f>INDEX(RawData!P$2:P$1048576,MATCH(FmtData!$B$4+(ROW()-10),RawData!$A$2:$A$1048576,0))</f>
        <v>227.126</v>
      </c>
      <c r="R4285">
        <f>INDEX(RawData!Q$2:Q$1048576,MATCH(FmtData!$B$4+(ROW()-10),RawData!$A$2:$A$1048576,0))</f>
        <v>1.8310500000000001E-3</v>
      </c>
      <c r="S4285">
        <f>INDEX(RawData!R$2:R$1048576,MATCH(FmtData!$B$4+(ROW()-10),RawData!$A$2:$A$1048576,0))</f>
        <v>0.51633799999999996</v>
      </c>
      <c r="T4285">
        <f>INDEX(RawData!S$2:S$1048576,MATCH(FmtData!$B$4+(ROW()-10),RawData!$A$2:$A$1048576,0))</f>
        <v>0.52676999999999996</v>
      </c>
      <c r="U4285">
        <f>INDEX(RawData!T$2:T$1048576,MATCH(FmtData!$B$4+(ROW()-10),RawData!$A$2:$A$1048576,0))</f>
        <v>13.1943</v>
      </c>
      <c r="V4285">
        <f>INDEX(RawData!U$2:U$1048576,MATCH(FmtData!$B$4+(ROW()-10),RawData!$A$2:$A$1048576,0))</f>
        <v>14.0228</v>
      </c>
      <c r="W4285" s="8">
        <f t="shared" si="1506"/>
        <v>0.82850000000000001</v>
      </c>
      <c r="X4285" s="8">
        <f t="shared" si="1507"/>
        <v>-0.26073607999999993</v>
      </c>
      <c r="Y4285" s="8">
        <f t="shared" si="1508"/>
        <v>-0.15884651999999996</v>
      </c>
      <c r="Z4285" s="8">
        <f t="shared" si="1509"/>
        <v>10.152691814042056</v>
      </c>
      <c r="AA4285" s="8">
        <f t="shared" si="1510"/>
        <v>10.050802254042056</v>
      </c>
      <c r="AB4285" s="8">
        <f t="shared" si="1511"/>
        <v>10.101747034042056</v>
      </c>
      <c r="AC4285" s="6">
        <f t="shared" si="1526"/>
        <v>-280.20699999999999</v>
      </c>
      <c r="AD4285" s="15">
        <f t="shared" si="1523"/>
        <v>-20.434999999999945</v>
      </c>
      <c r="AE4285" s="15">
        <f t="shared" si="1524"/>
        <v>68.452791551277301</v>
      </c>
      <c r="AF4285" s="15">
        <f t="shared" si="1525"/>
        <v>41.299610510253387</v>
      </c>
      <c r="AG4285" s="15">
        <f t="shared" si="1512"/>
        <v>54.811079706319902</v>
      </c>
      <c r="AH4285" s="15">
        <f t="shared" si="1527"/>
        <v>-121.31360518134807</v>
      </c>
      <c r="AI4285" s="17">
        <f t="shared" si="1513"/>
        <v>1.1963528353279629</v>
      </c>
      <c r="AJ4285" s="17">
        <f t="shared" si="1514"/>
        <v>0.94789680658498932</v>
      </c>
      <c r="AK4285" s="17">
        <f t="shared" si="1515"/>
        <v>0.75951461028015788</v>
      </c>
      <c r="AL4285" s="17">
        <f t="shared" si="1516"/>
        <v>0.78174490703777533</v>
      </c>
      <c r="AM4285" s="17">
        <f t="shared" si="1517"/>
        <v>0.77052274714301561</v>
      </c>
      <c r="AN4285" s="17">
        <f t="shared" si="1518"/>
        <v>0.94789680658498932</v>
      </c>
      <c r="AO4285" s="17">
        <f t="shared" si="1522"/>
        <v>0</v>
      </c>
      <c r="AP4285" s="17">
        <f t="shared" si="1519"/>
        <v>7.7052274714301561</v>
      </c>
      <c r="AQ4285" s="17">
        <f t="shared" si="1520"/>
        <v>11.963528353279628</v>
      </c>
      <c r="AR4285" s="17">
        <f t="shared" si="1521"/>
        <v>20.037198013064778</v>
      </c>
      <c r="AU4285" s="17"/>
    </row>
    <row r="4286" spans="2:47" x14ac:dyDescent="0.25">
      <c r="B4286">
        <f>INDEX(RawData!$A$2:$A$1048576,MATCH(FmtData!$B$4+(ROW()-10),RawData!$A$2:$A$1048576,0))</f>
        <v>4471</v>
      </c>
      <c r="C4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6)</f>
        <v>42233.667442129627</v>
      </c>
      <c r="D4286" s="46">
        <f>IF($B$6=1,MID(INDEX(RawData!$B$2:$B$1048576, MATCH(FmtData!$B$4+(ROW()-10),RawData!$A$2:$A$1048576,0)),12,8)+$B$5/24,INDEX(RawData!$C$2:$C$1048576, MATCH(FmtData!$B$4+(ROW()-10),RawData!$A$2:$A$1048576,0)))</f>
        <v>0.66744212962962957</v>
      </c>
      <c r="E4286">
        <f>INDEX(RawData!D$2:D$1048576,MATCH(FmtData!$B$4+(ROW()-10),RawData!$A$2:$A$1048576,0))</f>
        <v>2906.16</v>
      </c>
      <c r="F4286">
        <f>INDEX(RawData!E$2:E$1048576,MATCH(FmtData!$B$4+(ROW()-10),RawData!$A$2:$A$1048576,0))</f>
        <v>7.1738299999999997</v>
      </c>
      <c r="G4286">
        <f>INDEX(RawData!F$2:F$1048576,MATCH(FmtData!$B$4+(ROW()-10),RawData!$A$2:$A$1048576,0))</f>
        <v>-142.37299999999999</v>
      </c>
      <c r="H4286">
        <f>INDEX(RawData!G$2:G$1048576,MATCH(FmtData!$B$4+(ROW()-10),RawData!$A$2:$A$1048576,0))</f>
        <v>0.49982199999999999</v>
      </c>
      <c r="I4286">
        <f>INDEX(RawData!H$2:H$1048576,MATCH(FmtData!$B$4+(ROW()-10),RawData!$A$2:$A$1048576,0))</f>
        <v>-3.71981E-3</v>
      </c>
      <c r="J4286">
        <f>INDEX(RawData!I$2:I$1048576,MATCH(FmtData!$B$4+(ROW()-10),RawData!$A$2:$A$1048576,0))</f>
        <v>197.5</v>
      </c>
      <c r="K4286">
        <f>INDEX(RawData!J$2:J$1048576,MATCH(FmtData!$B$4+(ROW()-10),RawData!$A$2:$A$1048576,0))</f>
        <v>194.6</v>
      </c>
      <c r="L4286">
        <f>INDEX(RawData!K$2:K$1048576,MATCH(FmtData!$B$4+(ROW()-10),RawData!$A$2:$A$1048576,0))</f>
        <v>28.6</v>
      </c>
      <c r="M4286">
        <f>INDEX(RawData!L$2:L$1048576,MATCH(FmtData!$B$4+(ROW()-10),RawData!$A$2:$A$1048576,0))</f>
        <v>22.9</v>
      </c>
      <c r="N4286">
        <f>INDEX(RawData!M$2:M$1048576,MATCH(FmtData!$B$4+(ROW()-10),RawData!$A$2:$A$1048576,0))</f>
        <v>21.8</v>
      </c>
      <c r="O4286">
        <f>INDEX(RawData!N$2:N$1048576,MATCH(FmtData!$B$4+(ROW()-10),RawData!$A$2:$A$1048576,0))</f>
        <v>171.4</v>
      </c>
      <c r="P4286">
        <f>INDEX(RawData!O$2:O$1048576,MATCH(FmtData!$B$4+(ROW()-10),RawData!$A$2:$A$1048576,0))</f>
        <v>35.831699999999998</v>
      </c>
      <c r="Q4286">
        <f>INDEX(RawData!P$2:P$1048576,MATCH(FmtData!$B$4+(ROW()-10),RawData!$A$2:$A$1048576,0))</f>
        <v>227.126</v>
      </c>
      <c r="R4286">
        <f>INDEX(RawData!Q$2:Q$1048576,MATCH(FmtData!$B$4+(ROW()-10),RawData!$A$2:$A$1048576,0))</f>
        <v>2.4414100000000002E-3</v>
      </c>
      <c r="S4286">
        <f>INDEX(RawData!R$2:R$1048576,MATCH(FmtData!$B$4+(ROW()-10),RawData!$A$2:$A$1048576,0))</f>
        <v>0.51633799999999996</v>
      </c>
      <c r="T4286">
        <f>INDEX(RawData!S$2:S$1048576,MATCH(FmtData!$B$4+(ROW()-10),RawData!$A$2:$A$1048576,0))</f>
        <v>0.52676999999999996</v>
      </c>
      <c r="U4286">
        <f>INDEX(RawData!T$2:T$1048576,MATCH(FmtData!$B$4+(ROW()-10),RawData!$A$2:$A$1048576,0))</f>
        <v>13.1836</v>
      </c>
      <c r="V4286">
        <f>INDEX(RawData!U$2:U$1048576,MATCH(FmtData!$B$4+(ROW()-10),RawData!$A$2:$A$1048576,0))</f>
        <v>14.0228</v>
      </c>
      <c r="W4286" s="8">
        <f t="shared" si="1506"/>
        <v>0.83919999999999995</v>
      </c>
      <c r="X4286" s="8">
        <f t="shared" si="1507"/>
        <v>-0.26073607999999993</v>
      </c>
      <c r="Y4286" s="8">
        <f t="shared" si="1508"/>
        <v>-0.15884651999999996</v>
      </c>
      <c r="Z4286" s="8">
        <f t="shared" si="1509"/>
        <v>10.152691814042056</v>
      </c>
      <c r="AA4286" s="8">
        <f t="shared" si="1510"/>
        <v>10.050802254042056</v>
      </c>
      <c r="AB4286" s="8">
        <f t="shared" si="1511"/>
        <v>10.101747034042056</v>
      </c>
      <c r="AC4286" s="6">
        <f t="shared" si="1526"/>
        <v>-280.20699999999999</v>
      </c>
      <c r="AD4286" s="15">
        <f t="shared" si="1523"/>
        <v>-20.434999999999945</v>
      </c>
      <c r="AE4286" s="15">
        <f t="shared" si="1524"/>
        <v>68.452791551277301</v>
      </c>
      <c r="AF4286" s="15">
        <f t="shared" si="1525"/>
        <v>41.299610510253387</v>
      </c>
      <c r="AG4286" s="15">
        <f t="shared" si="1512"/>
        <v>54.811079706319902</v>
      </c>
      <c r="AH4286" s="15">
        <f t="shared" si="1527"/>
        <v>-121.31360518134807</v>
      </c>
      <c r="AI4286" s="17">
        <f t="shared" si="1513"/>
        <v>1.1963528353279629</v>
      </c>
      <c r="AJ4286" s="17">
        <f t="shared" si="1514"/>
        <v>0.94789680658498932</v>
      </c>
      <c r="AK4286" s="17">
        <f t="shared" si="1515"/>
        <v>0.75951461028015788</v>
      </c>
      <c r="AL4286" s="17">
        <f t="shared" si="1516"/>
        <v>0.78174490703777533</v>
      </c>
      <c r="AM4286" s="17">
        <f t="shared" si="1517"/>
        <v>0.77052274714301561</v>
      </c>
      <c r="AN4286" s="17">
        <f t="shared" si="1518"/>
        <v>0.94789680658498932</v>
      </c>
      <c r="AO4286" s="17">
        <f t="shared" si="1522"/>
        <v>0</v>
      </c>
      <c r="AP4286" s="17">
        <f t="shared" si="1519"/>
        <v>7.7052274714301561</v>
      </c>
      <c r="AQ4286" s="17">
        <f t="shared" si="1520"/>
        <v>11.963528353279628</v>
      </c>
      <c r="AR4286" s="17">
        <f t="shared" si="1521"/>
        <v>20.037198013064778</v>
      </c>
      <c r="AU4286" s="17"/>
    </row>
    <row r="4287" spans="2:47" x14ac:dyDescent="0.25">
      <c r="B4287">
        <f>INDEX(RawData!$A$2:$A$1048576,MATCH(FmtData!$B$4+(ROW()-10),RawData!$A$2:$A$1048576,0))</f>
        <v>4472</v>
      </c>
      <c r="C4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7)</f>
        <v>42233.66746527778</v>
      </c>
      <c r="D4287" s="46">
        <f>IF($B$6=1,MID(INDEX(RawData!$B$2:$B$1048576, MATCH(FmtData!$B$4+(ROW()-10),RawData!$A$2:$A$1048576,0)),12,8)+$B$5/24,INDEX(RawData!$C$2:$C$1048576, MATCH(FmtData!$B$4+(ROW()-10),RawData!$A$2:$A$1048576,0)))</f>
        <v>0.66746527777777775</v>
      </c>
      <c r="E4287">
        <f>INDEX(RawData!D$2:D$1048576,MATCH(FmtData!$B$4+(ROW()-10),RawData!$A$2:$A$1048576,0))</f>
        <v>2906.16</v>
      </c>
      <c r="F4287">
        <f>INDEX(RawData!E$2:E$1048576,MATCH(FmtData!$B$4+(ROW()-10),RawData!$A$2:$A$1048576,0))</f>
        <v>7.1738299999999997</v>
      </c>
      <c r="G4287">
        <f>INDEX(RawData!F$2:F$1048576,MATCH(FmtData!$B$4+(ROW()-10),RawData!$A$2:$A$1048576,0))</f>
        <v>-142.37299999999999</v>
      </c>
      <c r="H4287">
        <f>INDEX(RawData!G$2:G$1048576,MATCH(FmtData!$B$4+(ROW()-10),RawData!$A$2:$A$1048576,0))</f>
        <v>0.49982199999999999</v>
      </c>
      <c r="I4287">
        <f>INDEX(RawData!H$2:H$1048576,MATCH(FmtData!$B$4+(ROW()-10),RawData!$A$2:$A$1048576,0))</f>
        <v>-3.71981E-3</v>
      </c>
      <c r="J4287">
        <f>INDEX(RawData!I$2:I$1048576,MATCH(FmtData!$B$4+(ROW()-10),RawData!$A$2:$A$1048576,0))</f>
        <v>197.6</v>
      </c>
      <c r="K4287">
        <f>INDEX(RawData!J$2:J$1048576,MATCH(FmtData!$B$4+(ROW()-10),RawData!$A$2:$A$1048576,0))</f>
        <v>194.7</v>
      </c>
      <c r="L4287">
        <f>INDEX(RawData!K$2:K$1048576,MATCH(FmtData!$B$4+(ROW()-10),RawData!$A$2:$A$1048576,0))</f>
        <v>28.4</v>
      </c>
      <c r="M4287">
        <f>INDEX(RawData!L$2:L$1048576,MATCH(FmtData!$B$4+(ROW()-10),RawData!$A$2:$A$1048576,0))</f>
        <v>22.9</v>
      </c>
      <c r="N4287">
        <f>INDEX(RawData!M$2:M$1048576,MATCH(FmtData!$B$4+(ROW()-10),RawData!$A$2:$A$1048576,0))</f>
        <v>21.8</v>
      </c>
      <c r="O4287">
        <f>INDEX(RawData!N$2:N$1048576,MATCH(FmtData!$B$4+(ROW()-10),RawData!$A$2:$A$1048576,0))</f>
        <v>171.4</v>
      </c>
      <c r="P4287">
        <f>INDEX(RawData!O$2:O$1048576,MATCH(FmtData!$B$4+(ROW()-10),RawData!$A$2:$A$1048576,0))</f>
        <v>35.831699999999998</v>
      </c>
      <c r="Q4287">
        <f>INDEX(RawData!P$2:P$1048576,MATCH(FmtData!$B$4+(ROW()-10),RawData!$A$2:$A$1048576,0))</f>
        <v>227.126</v>
      </c>
      <c r="R4287">
        <f>INDEX(RawData!Q$2:Q$1048576,MATCH(FmtData!$B$4+(ROW()-10),RawData!$A$2:$A$1048576,0))</f>
        <v>1.8310500000000001E-3</v>
      </c>
      <c r="S4287">
        <f>INDEX(RawData!R$2:R$1048576,MATCH(FmtData!$B$4+(ROW()-10),RawData!$A$2:$A$1048576,0))</f>
        <v>0.51633799999999996</v>
      </c>
      <c r="T4287">
        <f>INDEX(RawData!S$2:S$1048576,MATCH(FmtData!$B$4+(ROW()-10),RawData!$A$2:$A$1048576,0))</f>
        <v>0.52676999999999996</v>
      </c>
      <c r="U4287">
        <f>INDEX(RawData!T$2:T$1048576,MATCH(FmtData!$B$4+(ROW()-10),RawData!$A$2:$A$1048576,0))</f>
        <v>13.1531</v>
      </c>
      <c r="V4287">
        <f>INDEX(RawData!U$2:U$1048576,MATCH(FmtData!$B$4+(ROW()-10),RawData!$A$2:$A$1048576,0))</f>
        <v>14.0228</v>
      </c>
      <c r="W4287" s="8">
        <f t="shared" si="1506"/>
        <v>0.86969999999999992</v>
      </c>
      <c r="X4287" s="8">
        <f t="shared" si="1507"/>
        <v>-0.26073607999999993</v>
      </c>
      <c r="Y4287" s="8">
        <f t="shared" si="1508"/>
        <v>-0.15884651999999996</v>
      </c>
      <c r="Z4287" s="8">
        <f t="shared" si="1509"/>
        <v>10.152691814042056</v>
      </c>
      <c r="AA4287" s="8">
        <f t="shared" si="1510"/>
        <v>10.050802254042056</v>
      </c>
      <c r="AB4287" s="8">
        <f t="shared" si="1511"/>
        <v>10.101747034042056</v>
      </c>
      <c r="AC4287" s="6">
        <f t="shared" si="1526"/>
        <v>-280.20699999999999</v>
      </c>
      <c r="AD4287" s="15">
        <f t="shared" si="1523"/>
        <v>-20.434999999999945</v>
      </c>
      <c r="AE4287" s="15">
        <f t="shared" si="1524"/>
        <v>68.452791551277301</v>
      </c>
      <c r="AF4287" s="15">
        <f t="shared" si="1525"/>
        <v>41.299610510253387</v>
      </c>
      <c r="AG4287" s="15">
        <f t="shared" si="1512"/>
        <v>54.811079706319902</v>
      </c>
      <c r="AH4287" s="15">
        <f t="shared" si="1527"/>
        <v>-121.31360518134807</v>
      </c>
      <c r="AI4287" s="17">
        <f t="shared" si="1513"/>
        <v>1.1963528353279629</v>
      </c>
      <c r="AJ4287" s="17">
        <f t="shared" si="1514"/>
        <v>0.94789680658498932</v>
      </c>
      <c r="AK4287" s="17">
        <f t="shared" si="1515"/>
        <v>0.75951461028015788</v>
      </c>
      <c r="AL4287" s="17">
        <f t="shared" si="1516"/>
        <v>0.78174490703777533</v>
      </c>
      <c r="AM4287" s="17">
        <f t="shared" si="1517"/>
        <v>0.77052274714301561</v>
      </c>
      <c r="AN4287" s="17">
        <f t="shared" si="1518"/>
        <v>0.94789680658498932</v>
      </c>
      <c r="AO4287" s="17">
        <f t="shared" si="1522"/>
        <v>0</v>
      </c>
      <c r="AP4287" s="17">
        <f t="shared" si="1519"/>
        <v>7.7052274714301561</v>
      </c>
      <c r="AQ4287" s="17">
        <f t="shared" si="1520"/>
        <v>11.963528353279628</v>
      </c>
      <c r="AR4287" s="17">
        <f t="shared" si="1521"/>
        <v>20.037198013064778</v>
      </c>
      <c r="AU4287" s="17"/>
    </row>
    <row r="4288" spans="2:47" x14ac:dyDescent="0.25">
      <c r="B4288">
        <f>INDEX(RawData!$A$2:$A$1048576,MATCH(FmtData!$B$4+(ROW()-10),RawData!$A$2:$A$1048576,0))</f>
        <v>4473</v>
      </c>
      <c r="C4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8)</f>
        <v>42233.667488425926</v>
      </c>
      <c r="D4288" s="46">
        <f>IF($B$6=1,MID(INDEX(RawData!$B$2:$B$1048576, MATCH(FmtData!$B$4+(ROW()-10),RawData!$A$2:$A$1048576,0)),12,8)+$B$5/24,INDEX(RawData!$C$2:$C$1048576, MATCH(FmtData!$B$4+(ROW()-10),RawData!$A$2:$A$1048576,0)))</f>
        <v>0.66748842592592583</v>
      </c>
      <c r="E4288">
        <f>INDEX(RawData!D$2:D$1048576,MATCH(FmtData!$B$4+(ROW()-10),RawData!$A$2:$A$1048576,0))</f>
        <v>2906.16</v>
      </c>
      <c r="F4288">
        <f>INDEX(RawData!E$2:E$1048576,MATCH(FmtData!$B$4+(ROW()-10),RawData!$A$2:$A$1048576,0))</f>
        <v>7.1738299999999997</v>
      </c>
      <c r="G4288">
        <f>INDEX(RawData!F$2:F$1048576,MATCH(FmtData!$B$4+(ROW()-10),RawData!$A$2:$A$1048576,0))</f>
        <v>-142.37299999999999</v>
      </c>
      <c r="H4288">
        <f>INDEX(RawData!G$2:G$1048576,MATCH(FmtData!$B$4+(ROW()-10),RawData!$A$2:$A$1048576,0))</f>
        <v>0.49982199999999999</v>
      </c>
      <c r="I4288">
        <f>INDEX(RawData!H$2:H$1048576,MATCH(FmtData!$B$4+(ROW()-10),RawData!$A$2:$A$1048576,0))</f>
        <v>-3.71981E-3</v>
      </c>
      <c r="J4288">
        <f>INDEX(RawData!I$2:I$1048576,MATCH(FmtData!$B$4+(ROW()-10),RawData!$A$2:$A$1048576,0))</f>
        <v>197.6</v>
      </c>
      <c r="K4288">
        <f>INDEX(RawData!J$2:J$1048576,MATCH(FmtData!$B$4+(ROW()-10),RawData!$A$2:$A$1048576,0))</f>
        <v>194.7</v>
      </c>
      <c r="L4288">
        <f>INDEX(RawData!K$2:K$1048576,MATCH(FmtData!$B$4+(ROW()-10),RawData!$A$2:$A$1048576,0))</f>
        <v>28.3</v>
      </c>
      <c r="M4288">
        <f>INDEX(RawData!L$2:L$1048576,MATCH(FmtData!$B$4+(ROW()-10),RawData!$A$2:$A$1048576,0))</f>
        <v>22.9</v>
      </c>
      <c r="N4288">
        <f>INDEX(RawData!M$2:M$1048576,MATCH(FmtData!$B$4+(ROW()-10),RawData!$A$2:$A$1048576,0))</f>
        <v>21.8</v>
      </c>
      <c r="O4288">
        <f>INDEX(RawData!N$2:N$1048576,MATCH(FmtData!$B$4+(ROW()-10),RawData!$A$2:$A$1048576,0))</f>
        <v>171.4</v>
      </c>
      <c r="P4288">
        <f>INDEX(RawData!O$2:O$1048576,MATCH(FmtData!$B$4+(ROW()-10),RawData!$A$2:$A$1048576,0))</f>
        <v>35.831699999999998</v>
      </c>
      <c r="Q4288">
        <f>INDEX(RawData!P$2:P$1048576,MATCH(FmtData!$B$4+(ROW()-10),RawData!$A$2:$A$1048576,0))</f>
        <v>227.249</v>
      </c>
      <c r="R4288">
        <f>INDEX(RawData!Q$2:Q$1048576,MATCH(FmtData!$B$4+(ROW()-10),RawData!$A$2:$A$1048576,0))</f>
        <v>2.4414100000000002E-3</v>
      </c>
      <c r="S4288">
        <f>INDEX(RawData!R$2:R$1048576,MATCH(FmtData!$B$4+(ROW()-10),RawData!$A$2:$A$1048576,0))</f>
        <v>0.51633799999999996</v>
      </c>
      <c r="T4288">
        <f>INDEX(RawData!S$2:S$1048576,MATCH(FmtData!$B$4+(ROW()-10),RawData!$A$2:$A$1048576,0))</f>
        <v>0.52676999999999996</v>
      </c>
      <c r="U4288">
        <f>INDEX(RawData!T$2:T$1048576,MATCH(FmtData!$B$4+(ROW()-10),RawData!$A$2:$A$1048576,0))</f>
        <v>13.1378</v>
      </c>
      <c r="V4288">
        <f>INDEX(RawData!U$2:U$1048576,MATCH(FmtData!$B$4+(ROW()-10),RawData!$A$2:$A$1048576,0))</f>
        <v>14.0228</v>
      </c>
      <c r="W4288" s="8">
        <f t="shared" si="1506"/>
        <v>0.88499999999999979</v>
      </c>
      <c r="X4288" s="8">
        <f t="shared" si="1507"/>
        <v>-0.26073607999999993</v>
      </c>
      <c r="Y4288" s="8">
        <f t="shared" si="1508"/>
        <v>-0.15884651999999996</v>
      </c>
      <c r="Z4288" s="8">
        <f t="shared" si="1509"/>
        <v>10.152691814042056</v>
      </c>
      <c r="AA4288" s="8">
        <f t="shared" si="1510"/>
        <v>10.050802254042056</v>
      </c>
      <c r="AB4288" s="8">
        <f t="shared" si="1511"/>
        <v>10.101747034042056</v>
      </c>
      <c r="AC4288" s="6">
        <f t="shared" si="1526"/>
        <v>-280.08400000000006</v>
      </c>
      <c r="AD4288" s="15">
        <f t="shared" si="1523"/>
        <v>-20.312000000000012</v>
      </c>
      <c r="AE4288" s="15">
        <f t="shared" si="1524"/>
        <v>68.452791551277301</v>
      </c>
      <c r="AF4288" s="15">
        <f t="shared" si="1525"/>
        <v>41.299610510253387</v>
      </c>
      <c r="AG4288" s="15">
        <f t="shared" si="1512"/>
        <v>54.811079706319902</v>
      </c>
      <c r="AH4288" s="15">
        <f t="shared" si="1527"/>
        <v>-121.19060518134813</v>
      </c>
      <c r="AI4288" s="17">
        <f t="shared" si="1513"/>
        <v>1.1961101413952615</v>
      </c>
      <c r="AJ4288" s="17">
        <f t="shared" si="1514"/>
        <v>0.94774444314469664</v>
      </c>
      <c r="AK4288" s="17">
        <f t="shared" si="1515"/>
        <v>0.75951461028015788</v>
      </c>
      <c r="AL4288" s="17">
        <f t="shared" si="1516"/>
        <v>0.78174490703777533</v>
      </c>
      <c r="AM4288" s="17">
        <f t="shared" si="1517"/>
        <v>0.77052274714301561</v>
      </c>
      <c r="AN4288" s="17">
        <f t="shared" si="1518"/>
        <v>0.94774444314469664</v>
      </c>
      <c r="AO4288" s="17">
        <f t="shared" si="1522"/>
        <v>0</v>
      </c>
      <c r="AP4288" s="17">
        <f t="shared" si="1519"/>
        <v>7.7052274714301561</v>
      </c>
      <c r="AQ4288" s="17">
        <f t="shared" si="1520"/>
        <v>11.961101413952616</v>
      </c>
      <c r="AR4288" s="17">
        <f t="shared" si="1521"/>
        <v>20.037198013064778</v>
      </c>
      <c r="AU4288" s="17"/>
    </row>
    <row r="4289" spans="2:47" x14ac:dyDescent="0.25">
      <c r="B4289">
        <f>INDEX(RawData!$A$2:$A$1048576,MATCH(FmtData!$B$4+(ROW()-10),RawData!$A$2:$A$1048576,0))</f>
        <v>4474</v>
      </c>
      <c r="C4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9)</f>
        <v>42233.667511574073</v>
      </c>
      <c r="D4289" s="46">
        <f>IF($B$6=1,MID(INDEX(RawData!$B$2:$B$1048576, MATCH(FmtData!$B$4+(ROW()-10),RawData!$A$2:$A$1048576,0)),12,8)+$B$5/24,INDEX(RawData!$C$2:$C$1048576, MATCH(FmtData!$B$4+(ROW()-10),RawData!$A$2:$A$1048576,0)))</f>
        <v>0.66751157407407413</v>
      </c>
      <c r="E4289">
        <f>INDEX(RawData!D$2:D$1048576,MATCH(FmtData!$B$4+(ROW()-10),RawData!$A$2:$A$1048576,0))</f>
        <v>2906.16</v>
      </c>
      <c r="F4289">
        <f>INDEX(RawData!E$2:E$1048576,MATCH(FmtData!$B$4+(ROW()-10),RawData!$A$2:$A$1048576,0))</f>
        <v>7.1738299999999997</v>
      </c>
      <c r="G4289">
        <f>INDEX(RawData!F$2:F$1048576,MATCH(FmtData!$B$4+(ROW()-10),RawData!$A$2:$A$1048576,0))</f>
        <v>-142.37299999999999</v>
      </c>
      <c r="H4289">
        <f>INDEX(RawData!G$2:G$1048576,MATCH(FmtData!$B$4+(ROW()-10),RawData!$A$2:$A$1048576,0))</f>
        <v>0.49982199999999999</v>
      </c>
      <c r="I4289">
        <f>INDEX(RawData!H$2:H$1048576,MATCH(FmtData!$B$4+(ROW()-10),RawData!$A$2:$A$1048576,0))</f>
        <v>-3.71981E-3</v>
      </c>
      <c r="J4289">
        <f>INDEX(RawData!I$2:I$1048576,MATCH(FmtData!$B$4+(ROW()-10),RawData!$A$2:$A$1048576,0))</f>
        <v>197.7</v>
      </c>
      <c r="K4289">
        <f>INDEX(RawData!J$2:J$1048576,MATCH(FmtData!$B$4+(ROW()-10),RawData!$A$2:$A$1048576,0))</f>
        <v>194.9</v>
      </c>
      <c r="L4289">
        <f>INDEX(RawData!K$2:K$1048576,MATCH(FmtData!$B$4+(ROW()-10),RawData!$A$2:$A$1048576,0))</f>
        <v>28.1</v>
      </c>
      <c r="M4289">
        <f>INDEX(RawData!L$2:L$1048576,MATCH(FmtData!$B$4+(ROW()-10),RawData!$A$2:$A$1048576,0))</f>
        <v>22.9</v>
      </c>
      <c r="N4289">
        <f>INDEX(RawData!M$2:M$1048576,MATCH(FmtData!$B$4+(ROW()-10),RawData!$A$2:$A$1048576,0))</f>
        <v>21.8</v>
      </c>
      <c r="O4289">
        <f>INDEX(RawData!N$2:N$1048576,MATCH(FmtData!$B$4+(ROW()-10),RawData!$A$2:$A$1048576,0))</f>
        <v>171.4</v>
      </c>
      <c r="P4289">
        <f>INDEX(RawData!O$2:O$1048576,MATCH(FmtData!$B$4+(ROW()-10),RawData!$A$2:$A$1048576,0))</f>
        <v>35.831699999999998</v>
      </c>
      <c r="Q4289">
        <f>INDEX(RawData!P$2:P$1048576,MATCH(FmtData!$B$4+(ROW()-10),RawData!$A$2:$A$1048576,0))</f>
        <v>227.249</v>
      </c>
      <c r="R4289">
        <f>INDEX(RawData!Q$2:Q$1048576,MATCH(FmtData!$B$4+(ROW()-10),RawData!$A$2:$A$1048576,0))</f>
        <v>1.8310500000000001E-3</v>
      </c>
      <c r="S4289">
        <f>INDEX(RawData!R$2:R$1048576,MATCH(FmtData!$B$4+(ROW()-10),RawData!$A$2:$A$1048576,0))</f>
        <v>0.51633799999999996</v>
      </c>
      <c r="T4289">
        <f>INDEX(RawData!S$2:S$1048576,MATCH(FmtData!$B$4+(ROW()-10),RawData!$A$2:$A$1048576,0))</f>
        <v>0.52676999999999996</v>
      </c>
      <c r="U4289">
        <f>INDEX(RawData!T$2:T$1048576,MATCH(FmtData!$B$4+(ROW()-10),RawData!$A$2:$A$1048576,0))</f>
        <v>13.1149</v>
      </c>
      <c r="V4289">
        <f>INDEX(RawData!U$2:U$1048576,MATCH(FmtData!$B$4+(ROW()-10),RawData!$A$2:$A$1048576,0))</f>
        <v>14.0228</v>
      </c>
      <c r="W4289" s="8">
        <f t="shared" si="1506"/>
        <v>0.90789999999999971</v>
      </c>
      <c r="X4289" s="8">
        <f t="shared" si="1507"/>
        <v>-0.26073607999999993</v>
      </c>
      <c r="Y4289" s="8">
        <f t="shared" si="1508"/>
        <v>-0.15884651999999996</v>
      </c>
      <c r="Z4289" s="8">
        <f t="shared" si="1509"/>
        <v>10.152691814042056</v>
      </c>
      <c r="AA4289" s="8">
        <f t="shared" si="1510"/>
        <v>10.050802254042056</v>
      </c>
      <c r="AB4289" s="8">
        <f t="shared" si="1511"/>
        <v>10.101747034042056</v>
      </c>
      <c r="AC4289" s="6">
        <f t="shared" si="1526"/>
        <v>-280.08400000000006</v>
      </c>
      <c r="AD4289" s="15">
        <f t="shared" si="1523"/>
        <v>-20.312000000000012</v>
      </c>
      <c r="AE4289" s="15">
        <f t="shared" si="1524"/>
        <v>68.452791551277301</v>
      </c>
      <c r="AF4289" s="15">
        <f t="shared" si="1525"/>
        <v>41.299610510253387</v>
      </c>
      <c r="AG4289" s="15">
        <f t="shared" si="1512"/>
        <v>54.811079706319902</v>
      </c>
      <c r="AH4289" s="15">
        <f t="shared" si="1527"/>
        <v>-121.19060518134813</v>
      </c>
      <c r="AI4289" s="17">
        <f t="shared" si="1513"/>
        <v>1.1961101413952615</v>
      </c>
      <c r="AJ4289" s="17">
        <f t="shared" si="1514"/>
        <v>0.94774444314469664</v>
      </c>
      <c r="AK4289" s="17">
        <f t="shared" si="1515"/>
        <v>0.75951461028015788</v>
      </c>
      <c r="AL4289" s="17">
        <f t="shared" si="1516"/>
        <v>0.78174490703777533</v>
      </c>
      <c r="AM4289" s="17">
        <f t="shared" si="1517"/>
        <v>0.77052274714301561</v>
      </c>
      <c r="AN4289" s="17">
        <f t="shared" si="1518"/>
        <v>0.94774444314469664</v>
      </c>
      <c r="AO4289" s="17">
        <f t="shared" si="1522"/>
        <v>0</v>
      </c>
      <c r="AP4289" s="17">
        <f t="shared" si="1519"/>
        <v>7.7052274714301561</v>
      </c>
      <c r="AQ4289" s="17">
        <f t="shared" si="1520"/>
        <v>11.961101413952616</v>
      </c>
      <c r="AR4289" s="17">
        <f t="shared" si="1521"/>
        <v>20.037198013064778</v>
      </c>
      <c r="AU4289" s="17"/>
    </row>
    <row r="4290" spans="2:47" x14ac:dyDescent="0.25">
      <c r="B4290">
        <f>INDEX(RawData!$A$2:$A$1048576,MATCH(FmtData!$B$4+(ROW()-10),RawData!$A$2:$A$1048576,0))</f>
        <v>4475</v>
      </c>
      <c r="C4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0)</f>
        <v>42233.667534722219</v>
      </c>
      <c r="D4290" s="46">
        <f>IF($B$6=1,MID(INDEX(RawData!$B$2:$B$1048576, MATCH(FmtData!$B$4+(ROW()-10),RawData!$A$2:$A$1048576,0)),12,8)+$B$5/24,INDEX(RawData!$C$2:$C$1048576, MATCH(FmtData!$B$4+(ROW()-10),RawData!$A$2:$A$1048576,0)))</f>
        <v>0.66753472222222221</v>
      </c>
      <c r="E4290">
        <f>INDEX(RawData!D$2:D$1048576,MATCH(FmtData!$B$4+(ROW()-10),RawData!$A$2:$A$1048576,0))</f>
        <v>2906.16</v>
      </c>
      <c r="F4290">
        <f>INDEX(RawData!E$2:E$1048576,MATCH(FmtData!$B$4+(ROW()-10),RawData!$A$2:$A$1048576,0))</f>
        <v>7.1738299999999997</v>
      </c>
      <c r="G4290">
        <f>INDEX(RawData!F$2:F$1048576,MATCH(FmtData!$B$4+(ROW()-10),RawData!$A$2:$A$1048576,0))</f>
        <v>-142.37299999999999</v>
      </c>
      <c r="H4290">
        <f>INDEX(RawData!G$2:G$1048576,MATCH(FmtData!$B$4+(ROW()-10),RawData!$A$2:$A$1048576,0))</f>
        <v>0.49982199999999999</v>
      </c>
      <c r="I4290">
        <f>INDEX(RawData!H$2:H$1048576,MATCH(FmtData!$B$4+(ROW()-10),RawData!$A$2:$A$1048576,0))</f>
        <v>-3.71981E-3</v>
      </c>
      <c r="J4290">
        <f>INDEX(RawData!I$2:I$1048576,MATCH(FmtData!$B$4+(ROW()-10),RawData!$A$2:$A$1048576,0))</f>
        <v>197.7</v>
      </c>
      <c r="K4290">
        <f>INDEX(RawData!J$2:J$1048576,MATCH(FmtData!$B$4+(ROW()-10),RawData!$A$2:$A$1048576,0))</f>
        <v>195</v>
      </c>
      <c r="L4290">
        <f>INDEX(RawData!K$2:K$1048576,MATCH(FmtData!$B$4+(ROW()-10),RawData!$A$2:$A$1048576,0))</f>
        <v>28.1</v>
      </c>
      <c r="M4290">
        <f>INDEX(RawData!L$2:L$1048576,MATCH(FmtData!$B$4+(ROW()-10),RawData!$A$2:$A$1048576,0))</f>
        <v>22.9</v>
      </c>
      <c r="N4290">
        <f>INDEX(RawData!M$2:M$1048576,MATCH(FmtData!$B$4+(ROW()-10),RawData!$A$2:$A$1048576,0))</f>
        <v>21.8</v>
      </c>
      <c r="O4290">
        <f>INDEX(RawData!N$2:N$1048576,MATCH(FmtData!$B$4+(ROW()-10),RawData!$A$2:$A$1048576,0))</f>
        <v>171.4</v>
      </c>
      <c r="P4290">
        <f>INDEX(RawData!O$2:O$1048576,MATCH(FmtData!$B$4+(ROW()-10),RawData!$A$2:$A$1048576,0))</f>
        <v>35.831699999999998</v>
      </c>
      <c r="Q4290">
        <f>INDEX(RawData!P$2:P$1048576,MATCH(FmtData!$B$4+(ROW()-10),RawData!$A$2:$A$1048576,0))</f>
        <v>227.249</v>
      </c>
      <c r="R4290">
        <f>INDEX(RawData!Q$2:Q$1048576,MATCH(FmtData!$B$4+(ROW()-10),RawData!$A$2:$A$1048576,0))</f>
        <v>1.8310500000000001E-3</v>
      </c>
      <c r="S4290">
        <f>INDEX(RawData!R$2:R$1048576,MATCH(FmtData!$B$4+(ROW()-10),RawData!$A$2:$A$1048576,0))</f>
        <v>0.51633799999999996</v>
      </c>
      <c r="T4290">
        <f>INDEX(RawData!S$2:S$1048576,MATCH(FmtData!$B$4+(ROW()-10),RawData!$A$2:$A$1048576,0))</f>
        <v>0.52676999999999996</v>
      </c>
      <c r="U4290">
        <f>INDEX(RawData!T$2:T$1048576,MATCH(FmtData!$B$4+(ROW()-10),RawData!$A$2:$A$1048576,0))</f>
        <v>13.0951</v>
      </c>
      <c r="V4290">
        <f>INDEX(RawData!U$2:U$1048576,MATCH(FmtData!$B$4+(ROW()-10),RawData!$A$2:$A$1048576,0))</f>
        <v>14.0228</v>
      </c>
      <c r="W4290" s="8">
        <f t="shared" si="1506"/>
        <v>0.92769999999999975</v>
      </c>
      <c r="X4290" s="8">
        <f t="shared" si="1507"/>
        <v>-0.26073607999999993</v>
      </c>
      <c r="Y4290" s="8">
        <f t="shared" si="1508"/>
        <v>-0.15884651999999996</v>
      </c>
      <c r="Z4290" s="8">
        <f t="shared" si="1509"/>
        <v>10.152691814042056</v>
      </c>
      <c r="AA4290" s="8">
        <f t="shared" si="1510"/>
        <v>10.050802254042056</v>
      </c>
      <c r="AB4290" s="8">
        <f t="shared" si="1511"/>
        <v>10.101747034042056</v>
      </c>
      <c r="AC4290" s="6">
        <f t="shared" si="1526"/>
        <v>-280.08400000000006</v>
      </c>
      <c r="AD4290" s="15">
        <f t="shared" si="1523"/>
        <v>-20.312000000000012</v>
      </c>
      <c r="AE4290" s="15">
        <f t="shared" si="1524"/>
        <v>68.452791551277301</v>
      </c>
      <c r="AF4290" s="15">
        <f t="shared" si="1525"/>
        <v>41.299610510253387</v>
      </c>
      <c r="AG4290" s="15">
        <f t="shared" si="1512"/>
        <v>54.811079706319902</v>
      </c>
      <c r="AH4290" s="15">
        <f t="shared" si="1527"/>
        <v>-121.19060518134813</v>
      </c>
      <c r="AI4290" s="17">
        <f t="shared" si="1513"/>
        <v>1.1961101413952615</v>
      </c>
      <c r="AJ4290" s="17">
        <f t="shared" si="1514"/>
        <v>0.94774444314469664</v>
      </c>
      <c r="AK4290" s="17">
        <f t="shared" si="1515"/>
        <v>0.75951461028015788</v>
      </c>
      <c r="AL4290" s="17">
        <f t="shared" si="1516"/>
        <v>0.78174490703777533</v>
      </c>
      <c r="AM4290" s="17">
        <f t="shared" si="1517"/>
        <v>0.77052274714301561</v>
      </c>
      <c r="AN4290" s="17">
        <f t="shared" si="1518"/>
        <v>0.94774444314469664</v>
      </c>
      <c r="AO4290" s="17">
        <f t="shared" si="1522"/>
        <v>0</v>
      </c>
      <c r="AP4290" s="17">
        <f t="shared" si="1519"/>
        <v>7.7052274714301561</v>
      </c>
      <c r="AQ4290" s="17">
        <f t="shared" si="1520"/>
        <v>11.961101413952616</v>
      </c>
      <c r="AR4290" s="17">
        <f t="shared" si="1521"/>
        <v>20.037198013064778</v>
      </c>
      <c r="AU4290" s="17"/>
    </row>
    <row r="4291" spans="2:47" x14ac:dyDescent="0.25">
      <c r="B4291">
        <f>INDEX(RawData!$A$2:$A$1048576,MATCH(FmtData!$B$4+(ROW()-10),RawData!$A$2:$A$1048576,0))</f>
        <v>4476</v>
      </c>
      <c r="C4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1)</f>
        <v>42233.667557870373</v>
      </c>
      <c r="D4291" s="46">
        <f>IF($B$6=1,MID(INDEX(RawData!$B$2:$B$1048576, MATCH(FmtData!$B$4+(ROW()-10),RawData!$A$2:$A$1048576,0)),12,8)+$B$5/24,INDEX(RawData!$C$2:$C$1048576, MATCH(FmtData!$B$4+(ROW()-10),RawData!$A$2:$A$1048576,0)))</f>
        <v>0.6675578703703704</v>
      </c>
      <c r="E4291">
        <f>INDEX(RawData!D$2:D$1048576,MATCH(FmtData!$B$4+(ROW()-10),RawData!$A$2:$A$1048576,0))</f>
        <v>2905.23</v>
      </c>
      <c r="F4291">
        <f>INDEX(RawData!E$2:E$1048576,MATCH(FmtData!$B$4+(ROW()-10),RawData!$A$2:$A$1048576,0))</f>
        <v>7.1738299999999997</v>
      </c>
      <c r="G4291">
        <f>INDEX(RawData!F$2:F$1048576,MATCH(FmtData!$B$4+(ROW()-10),RawData!$A$2:$A$1048576,0))</f>
        <v>-142.37299999999999</v>
      </c>
      <c r="H4291">
        <f>INDEX(RawData!G$2:G$1048576,MATCH(FmtData!$B$4+(ROW()-10),RawData!$A$2:$A$1048576,0))</f>
        <v>0.49982199999999999</v>
      </c>
      <c r="I4291">
        <f>INDEX(RawData!H$2:H$1048576,MATCH(FmtData!$B$4+(ROW()-10),RawData!$A$2:$A$1048576,0))</f>
        <v>-3.71981E-3</v>
      </c>
      <c r="J4291">
        <f>INDEX(RawData!I$2:I$1048576,MATCH(FmtData!$B$4+(ROW()-10),RawData!$A$2:$A$1048576,0))</f>
        <v>197.7</v>
      </c>
      <c r="K4291">
        <f>INDEX(RawData!J$2:J$1048576,MATCH(FmtData!$B$4+(ROW()-10),RawData!$A$2:$A$1048576,0))</f>
        <v>195.2</v>
      </c>
      <c r="L4291">
        <f>INDEX(RawData!K$2:K$1048576,MATCH(FmtData!$B$4+(ROW()-10),RawData!$A$2:$A$1048576,0))</f>
        <v>28.2</v>
      </c>
      <c r="M4291">
        <f>INDEX(RawData!L$2:L$1048576,MATCH(FmtData!$B$4+(ROW()-10),RawData!$A$2:$A$1048576,0))</f>
        <v>22.9</v>
      </c>
      <c r="N4291">
        <f>INDEX(RawData!M$2:M$1048576,MATCH(FmtData!$B$4+(ROW()-10),RawData!$A$2:$A$1048576,0))</f>
        <v>21.8</v>
      </c>
      <c r="O4291">
        <f>INDEX(RawData!N$2:N$1048576,MATCH(FmtData!$B$4+(ROW()-10),RawData!$A$2:$A$1048576,0))</f>
        <v>171.4</v>
      </c>
      <c r="P4291">
        <f>INDEX(RawData!O$2:O$1048576,MATCH(FmtData!$B$4+(ROW()-10),RawData!$A$2:$A$1048576,0))</f>
        <v>35.831699999999998</v>
      </c>
      <c r="Q4291">
        <f>INDEX(RawData!P$2:P$1048576,MATCH(FmtData!$B$4+(ROW()-10),RawData!$A$2:$A$1048576,0))</f>
        <v>227.358</v>
      </c>
      <c r="R4291">
        <f>INDEX(RawData!Q$2:Q$1048576,MATCH(FmtData!$B$4+(ROW()-10),RawData!$A$2:$A$1048576,0))</f>
        <v>1.8310500000000001E-3</v>
      </c>
      <c r="S4291">
        <f>INDEX(RawData!R$2:R$1048576,MATCH(FmtData!$B$4+(ROW()-10),RawData!$A$2:$A$1048576,0))</f>
        <v>0.51633799999999996</v>
      </c>
      <c r="T4291">
        <f>INDEX(RawData!S$2:S$1048576,MATCH(FmtData!$B$4+(ROW()-10),RawData!$A$2:$A$1048576,0))</f>
        <v>0.52676999999999996</v>
      </c>
      <c r="U4291">
        <f>INDEX(RawData!T$2:T$1048576,MATCH(FmtData!$B$4+(ROW()-10),RawData!$A$2:$A$1048576,0))</f>
        <v>13.0646</v>
      </c>
      <c r="V4291">
        <f>INDEX(RawData!U$2:U$1048576,MATCH(FmtData!$B$4+(ROW()-10),RawData!$A$2:$A$1048576,0))</f>
        <v>14.0228</v>
      </c>
      <c r="W4291" s="8">
        <f t="shared" si="1506"/>
        <v>0.95819999999999972</v>
      </c>
      <c r="X4291" s="8">
        <f t="shared" si="1507"/>
        <v>-0.26073607999999993</v>
      </c>
      <c r="Y4291" s="8">
        <f t="shared" si="1508"/>
        <v>-0.15884651999999996</v>
      </c>
      <c r="Z4291" s="8">
        <f t="shared" si="1509"/>
        <v>10.152691814042056</v>
      </c>
      <c r="AA4291" s="8">
        <f t="shared" si="1510"/>
        <v>10.050802254042056</v>
      </c>
      <c r="AB4291" s="8">
        <f t="shared" si="1511"/>
        <v>10.101747034042056</v>
      </c>
      <c r="AC4291" s="6">
        <f t="shared" si="1526"/>
        <v>-279.97500000000002</v>
      </c>
      <c r="AD4291" s="15">
        <f t="shared" si="1523"/>
        <v>-20.202999999999975</v>
      </c>
      <c r="AE4291" s="15">
        <f t="shared" si="1524"/>
        <v>68.452791551277301</v>
      </c>
      <c r="AF4291" s="15">
        <f t="shared" si="1525"/>
        <v>41.299610510253387</v>
      </c>
      <c r="AG4291" s="15">
        <f t="shared" si="1512"/>
        <v>54.811079706319902</v>
      </c>
      <c r="AH4291" s="15">
        <f t="shared" si="1527"/>
        <v>-121.0816051813481</v>
      </c>
      <c r="AI4291" s="17">
        <f t="shared" si="1513"/>
        <v>1.1958951534404105</v>
      </c>
      <c r="AJ4291" s="17">
        <f t="shared" si="1514"/>
        <v>0.94760946281470682</v>
      </c>
      <c r="AK4291" s="17">
        <f t="shared" si="1515"/>
        <v>0.75951461028015788</v>
      </c>
      <c r="AL4291" s="17">
        <f t="shared" si="1516"/>
        <v>0.78174490703777533</v>
      </c>
      <c r="AM4291" s="17">
        <f t="shared" si="1517"/>
        <v>0.77052274714301561</v>
      </c>
      <c r="AN4291" s="17">
        <f t="shared" si="1518"/>
        <v>0.94760946281470682</v>
      </c>
      <c r="AO4291" s="17">
        <f t="shared" si="1522"/>
        <v>0</v>
      </c>
      <c r="AP4291" s="17">
        <f t="shared" si="1519"/>
        <v>7.7052274714301561</v>
      </c>
      <c r="AQ4291" s="17">
        <f t="shared" si="1520"/>
        <v>11.958951534404106</v>
      </c>
      <c r="AR4291" s="17">
        <f t="shared" si="1521"/>
        <v>20.030785911132281</v>
      </c>
      <c r="AU4291" s="17"/>
    </row>
    <row r="4292" spans="2:47" x14ac:dyDescent="0.25">
      <c r="B4292">
        <f>INDEX(RawData!$A$2:$A$1048576,MATCH(FmtData!$B$4+(ROW()-10),RawData!$A$2:$A$1048576,0))</f>
        <v>4477</v>
      </c>
      <c r="C4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2)</f>
        <v>42233.667581018519</v>
      </c>
      <c r="D4292" s="46">
        <f>IF($B$6=1,MID(INDEX(RawData!$B$2:$B$1048576, MATCH(FmtData!$B$4+(ROW()-10),RawData!$A$2:$A$1048576,0)),12,8)+$B$5/24,INDEX(RawData!$C$2:$C$1048576, MATCH(FmtData!$B$4+(ROW()-10),RawData!$A$2:$A$1048576,0)))</f>
        <v>0.66758101851851848</v>
      </c>
      <c r="E4292">
        <f>INDEX(RawData!D$2:D$1048576,MATCH(FmtData!$B$4+(ROW()-10),RawData!$A$2:$A$1048576,0))</f>
        <v>2903.37</v>
      </c>
      <c r="F4292">
        <f>INDEX(RawData!E$2:E$1048576,MATCH(FmtData!$B$4+(ROW()-10),RawData!$A$2:$A$1048576,0))</f>
        <v>7.1738299999999997</v>
      </c>
      <c r="G4292">
        <f>INDEX(RawData!F$2:F$1048576,MATCH(FmtData!$B$4+(ROW()-10),RawData!$A$2:$A$1048576,0))</f>
        <v>-142.37299999999999</v>
      </c>
      <c r="H4292">
        <f>INDEX(RawData!G$2:G$1048576,MATCH(FmtData!$B$4+(ROW()-10),RawData!$A$2:$A$1048576,0))</f>
        <v>0.49982199999999999</v>
      </c>
      <c r="I4292">
        <f>INDEX(RawData!H$2:H$1048576,MATCH(FmtData!$B$4+(ROW()-10),RawData!$A$2:$A$1048576,0))</f>
        <v>-3.71981E-3</v>
      </c>
      <c r="J4292">
        <f>INDEX(RawData!I$2:I$1048576,MATCH(FmtData!$B$4+(ROW()-10),RawData!$A$2:$A$1048576,0))</f>
        <v>197.7</v>
      </c>
      <c r="K4292">
        <f>INDEX(RawData!J$2:J$1048576,MATCH(FmtData!$B$4+(ROW()-10),RawData!$A$2:$A$1048576,0))</f>
        <v>195.2</v>
      </c>
      <c r="L4292">
        <f>INDEX(RawData!K$2:K$1048576,MATCH(FmtData!$B$4+(ROW()-10),RawData!$A$2:$A$1048576,0))</f>
        <v>28.2</v>
      </c>
      <c r="M4292">
        <f>INDEX(RawData!L$2:L$1048576,MATCH(FmtData!$B$4+(ROW()-10),RawData!$A$2:$A$1048576,0))</f>
        <v>22.9</v>
      </c>
      <c r="N4292">
        <f>INDEX(RawData!M$2:M$1048576,MATCH(FmtData!$B$4+(ROW()-10),RawData!$A$2:$A$1048576,0))</f>
        <v>21.8</v>
      </c>
      <c r="O4292">
        <f>INDEX(RawData!N$2:N$1048576,MATCH(FmtData!$B$4+(ROW()-10),RawData!$A$2:$A$1048576,0))</f>
        <v>171.4</v>
      </c>
      <c r="P4292">
        <f>INDEX(RawData!O$2:O$1048576,MATCH(FmtData!$B$4+(ROW()-10),RawData!$A$2:$A$1048576,0))</f>
        <v>35.831699999999998</v>
      </c>
      <c r="Q4292">
        <f>INDEX(RawData!P$2:P$1048576,MATCH(FmtData!$B$4+(ROW()-10),RawData!$A$2:$A$1048576,0))</f>
        <v>227.358</v>
      </c>
      <c r="R4292">
        <f>INDEX(RawData!Q$2:Q$1048576,MATCH(FmtData!$B$4+(ROW()-10),RawData!$A$2:$A$1048576,0))</f>
        <v>1.8310500000000001E-3</v>
      </c>
      <c r="S4292">
        <f>INDEX(RawData!R$2:R$1048576,MATCH(FmtData!$B$4+(ROW()-10),RawData!$A$2:$A$1048576,0))</f>
        <v>0.51633799999999996</v>
      </c>
      <c r="T4292">
        <f>INDEX(RawData!S$2:S$1048576,MATCH(FmtData!$B$4+(ROW()-10),RawData!$A$2:$A$1048576,0))</f>
        <v>0.52676999999999996</v>
      </c>
      <c r="U4292">
        <f>INDEX(RawData!T$2:T$1048576,MATCH(FmtData!$B$4+(ROW()-10),RawData!$A$2:$A$1048576,0))</f>
        <v>13.0463</v>
      </c>
      <c r="V4292">
        <f>INDEX(RawData!U$2:U$1048576,MATCH(FmtData!$B$4+(ROW()-10),RawData!$A$2:$A$1048576,0))</f>
        <v>13.9771</v>
      </c>
      <c r="W4292" s="8">
        <f t="shared" ref="W4292:W4355" si="1528">V4292-U4292</f>
        <v>0.93079999999999963</v>
      </c>
      <c r="X4292" s="8">
        <f t="shared" ref="X4292:X4355" si="1529">-(S4292-$S$10)*2.54</f>
        <v>-0.26073607999999993</v>
      </c>
      <c r="Y4292" s="8">
        <f t="shared" ref="Y4292:Y4355" si="1530">-(T4292-$T$10)*2.54</f>
        <v>-0.15884651999999996</v>
      </c>
      <c r="Z4292" s="8">
        <f t="shared" ref="Z4292:Z4355" si="1531">$S$6-X4292</f>
        <v>10.152691814042056</v>
      </c>
      <c r="AA4292" s="8">
        <f t="shared" ref="AA4292:AA4355" si="1532">$S$6-Y4292</f>
        <v>10.050802254042056</v>
      </c>
      <c r="AB4292" s="8">
        <f t="shared" ref="AB4292:AB4355" si="1533">(Z4292+AA4292)/2</f>
        <v>10.101747034042056</v>
      </c>
      <c r="AC4292" s="6">
        <f t="shared" si="1526"/>
        <v>-279.97500000000002</v>
      </c>
      <c r="AD4292" s="15">
        <f t="shared" si="1523"/>
        <v>-20.202999999999975</v>
      </c>
      <c r="AE4292" s="15">
        <f t="shared" si="1524"/>
        <v>68.452791551277301</v>
      </c>
      <c r="AF4292" s="15">
        <f t="shared" si="1525"/>
        <v>41.299610510253387</v>
      </c>
      <c r="AG4292" s="15">
        <f t="shared" ref="AG4292:AG4355" si="1534">PI()*AB4292^2/4*($P$4+(AB4292-$AB$10))-$S$5</f>
        <v>54.811079706319902</v>
      </c>
      <c r="AH4292" s="15">
        <f t="shared" si="1527"/>
        <v>-121.0816051813481</v>
      </c>
      <c r="AI4292" s="17">
        <f t="shared" ref="AI4292:AI4355" si="1535">$L$6/(($S$5+AC4292)*2160)*100^3</f>
        <v>1.1958951534404105</v>
      </c>
      <c r="AJ4292" s="17">
        <f t="shared" ref="AJ4292:AJ4355" si="1536">$L$6/(($S$5+AH4292)*2160)*100^3</f>
        <v>0.94760946281470682</v>
      </c>
      <c r="AK4292" s="17">
        <f t="shared" ref="AK4292:AK4355" si="1537">$L$6/(($S$5+AE4292)*2160)*100^3</f>
        <v>0.75951461028015788</v>
      </c>
      <c r="AL4292" s="17">
        <f t="shared" ref="AL4292:AL4355" si="1538">$L$6/(($S$5+AF4292)*2160)*100^3</f>
        <v>0.78174490703777533</v>
      </c>
      <c r="AM4292" s="17">
        <f t="shared" ref="AM4292:AM4355" si="1539">$L$6/(($S$3+AG4292)*2160)*100^3</f>
        <v>0.77052274714301561</v>
      </c>
      <c r="AN4292" s="17">
        <f t="shared" ref="AN4292:AN4355" si="1540">$L$6/(($S$5+AH4292)*2160)*100^3</f>
        <v>0.94760946281470682</v>
      </c>
      <c r="AO4292" s="17">
        <f t="shared" si="1522"/>
        <v>0</v>
      </c>
      <c r="AP4292" s="17">
        <f t="shared" ref="AP4292:AP4355" si="1541">AM4292*10</f>
        <v>7.7052274714301561</v>
      </c>
      <c r="AQ4292" s="17">
        <f t="shared" ref="AQ4292:AQ4355" si="1542">AI4292*10</f>
        <v>11.958951534404106</v>
      </c>
      <c r="AR4292" s="17">
        <f t="shared" ref="AR4292:AR4355" si="1543">E4292*0.101325/14.696</f>
        <v>20.017961707267283</v>
      </c>
      <c r="AU4292" s="17"/>
    </row>
    <row r="4293" spans="2:47" x14ac:dyDescent="0.25">
      <c r="B4293">
        <f>INDEX(RawData!$A$2:$A$1048576,MATCH(FmtData!$B$4+(ROW()-10),RawData!$A$2:$A$1048576,0))</f>
        <v>4478</v>
      </c>
      <c r="C4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3)</f>
        <v>42233.667604166665</v>
      </c>
      <c r="D4293" s="46">
        <f>IF($B$6=1,MID(INDEX(RawData!$B$2:$B$1048576, MATCH(FmtData!$B$4+(ROW()-10),RawData!$A$2:$A$1048576,0)),12,8)+$B$5/24,INDEX(RawData!$C$2:$C$1048576, MATCH(FmtData!$B$4+(ROW()-10),RawData!$A$2:$A$1048576,0)))</f>
        <v>0.66760416666666667</v>
      </c>
      <c r="E4293">
        <f>INDEX(RawData!D$2:D$1048576,MATCH(FmtData!$B$4+(ROW()-10),RawData!$A$2:$A$1048576,0))</f>
        <v>2903.37</v>
      </c>
      <c r="F4293">
        <f>INDEX(RawData!E$2:E$1048576,MATCH(FmtData!$B$4+(ROW()-10),RawData!$A$2:$A$1048576,0))</f>
        <v>7.1738299999999997</v>
      </c>
      <c r="G4293">
        <f>INDEX(RawData!F$2:F$1048576,MATCH(FmtData!$B$4+(ROW()-10),RawData!$A$2:$A$1048576,0))</f>
        <v>-142.37299999999999</v>
      </c>
      <c r="H4293">
        <f>INDEX(RawData!G$2:G$1048576,MATCH(FmtData!$B$4+(ROW()-10),RawData!$A$2:$A$1048576,0))</f>
        <v>0.49982199999999999</v>
      </c>
      <c r="I4293">
        <f>INDEX(RawData!H$2:H$1048576,MATCH(FmtData!$B$4+(ROW()-10),RawData!$A$2:$A$1048576,0))</f>
        <v>-3.71981E-3</v>
      </c>
      <c r="J4293">
        <f>INDEX(RawData!I$2:I$1048576,MATCH(FmtData!$B$4+(ROW()-10),RawData!$A$2:$A$1048576,0))</f>
        <v>197.7</v>
      </c>
      <c r="K4293">
        <f>INDEX(RawData!J$2:J$1048576,MATCH(FmtData!$B$4+(ROW()-10),RawData!$A$2:$A$1048576,0))</f>
        <v>195.4</v>
      </c>
      <c r="L4293">
        <f>INDEX(RawData!K$2:K$1048576,MATCH(FmtData!$B$4+(ROW()-10),RawData!$A$2:$A$1048576,0))</f>
        <v>28.1</v>
      </c>
      <c r="M4293">
        <f>INDEX(RawData!L$2:L$1048576,MATCH(FmtData!$B$4+(ROW()-10),RawData!$A$2:$A$1048576,0))</f>
        <v>22.9</v>
      </c>
      <c r="N4293">
        <f>INDEX(RawData!M$2:M$1048576,MATCH(FmtData!$B$4+(ROW()-10),RawData!$A$2:$A$1048576,0))</f>
        <v>21.8</v>
      </c>
      <c r="O4293">
        <f>INDEX(RawData!N$2:N$1048576,MATCH(FmtData!$B$4+(ROW()-10),RawData!$A$2:$A$1048576,0))</f>
        <v>171.4</v>
      </c>
      <c r="P4293">
        <f>INDEX(RawData!O$2:O$1048576,MATCH(FmtData!$B$4+(ROW()-10),RawData!$A$2:$A$1048576,0))</f>
        <v>35.831699999999998</v>
      </c>
      <c r="Q4293">
        <f>INDEX(RawData!P$2:P$1048576,MATCH(FmtData!$B$4+(ROW()-10),RawData!$A$2:$A$1048576,0))</f>
        <v>227.51300000000001</v>
      </c>
      <c r="R4293">
        <f>INDEX(RawData!Q$2:Q$1048576,MATCH(FmtData!$B$4+(ROW()-10),RawData!$A$2:$A$1048576,0))</f>
        <v>1.8310500000000001E-3</v>
      </c>
      <c r="S4293">
        <f>INDEX(RawData!R$2:R$1048576,MATCH(FmtData!$B$4+(ROW()-10),RawData!$A$2:$A$1048576,0))</f>
        <v>0.51633799999999996</v>
      </c>
      <c r="T4293">
        <f>INDEX(RawData!S$2:S$1048576,MATCH(FmtData!$B$4+(ROW()-10),RawData!$A$2:$A$1048576,0))</f>
        <v>0.52676999999999996</v>
      </c>
      <c r="U4293">
        <f>INDEX(RawData!T$2:T$1048576,MATCH(FmtData!$B$4+(ROW()-10),RawData!$A$2:$A$1048576,0))</f>
        <v>13.031000000000001</v>
      </c>
      <c r="V4293">
        <f>INDEX(RawData!U$2:U$1048576,MATCH(FmtData!$B$4+(ROW()-10),RawData!$A$2:$A$1048576,0))</f>
        <v>13.9771</v>
      </c>
      <c r="W4293" s="8">
        <f t="shared" si="1528"/>
        <v>0.9460999999999995</v>
      </c>
      <c r="X4293" s="8">
        <f t="shared" si="1529"/>
        <v>-0.26073607999999993</v>
      </c>
      <c r="Y4293" s="8">
        <f t="shared" si="1530"/>
        <v>-0.15884651999999996</v>
      </c>
      <c r="Z4293" s="8">
        <f t="shared" si="1531"/>
        <v>10.152691814042056</v>
      </c>
      <c r="AA4293" s="8">
        <f t="shared" si="1532"/>
        <v>10.050802254042056</v>
      </c>
      <c r="AB4293" s="8">
        <f t="shared" si="1533"/>
        <v>10.101747034042056</v>
      </c>
      <c r="AC4293" s="6">
        <f t="shared" si="1526"/>
        <v>-279.82000000000005</v>
      </c>
      <c r="AD4293" s="15">
        <f t="shared" si="1523"/>
        <v>-20.048000000000002</v>
      </c>
      <c r="AE4293" s="15">
        <f t="shared" si="1524"/>
        <v>68.452791551277301</v>
      </c>
      <c r="AF4293" s="15">
        <f t="shared" si="1525"/>
        <v>41.299610510253387</v>
      </c>
      <c r="AG4293" s="15">
        <f t="shared" si="1534"/>
        <v>54.811079706319902</v>
      </c>
      <c r="AH4293" s="15">
        <f t="shared" si="1527"/>
        <v>-120.92660518134812</v>
      </c>
      <c r="AI4293" s="17">
        <f t="shared" si="1535"/>
        <v>1.1955895696781214</v>
      </c>
      <c r="AJ4293" s="17">
        <f t="shared" si="1536"/>
        <v>0.94741758450668778</v>
      </c>
      <c r="AK4293" s="17">
        <f t="shared" si="1537"/>
        <v>0.75951461028015788</v>
      </c>
      <c r="AL4293" s="17">
        <f t="shared" si="1538"/>
        <v>0.78174490703777533</v>
      </c>
      <c r="AM4293" s="17">
        <f t="shared" si="1539"/>
        <v>0.77052274714301561</v>
      </c>
      <c r="AN4293" s="17">
        <f t="shared" si="1540"/>
        <v>0.94741758450668778</v>
      </c>
      <c r="AO4293" s="17">
        <f t="shared" si="1522"/>
        <v>0</v>
      </c>
      <c r="AP4293" s="17">
        <f t="shared" si="1541"/>
        <v>7.7052274714301561</v>
      </c>
      <c r="AQ4293" s="17">
        <f t="shared" si="1542"/>
        <v>11.955895696781214</v>
      </c>
      <c r="AR4293" s="17">
        <f t="shared" si="1543"/>
        <v>20.017961707267283</v>
      </c>
      <c r="AU4293" s="17"/>
    </row>
    <row r="4294" spans="2:47" x14ac:dyDescent="0.25">
      <c r="B4294">
        <f>INDEX(RawData!$A$2:$A$1048576,MATCH(FmtData!$B$4+(ROW()-10),RawData!$A$2:$A$1048576,0))</f>
        <v>4479</v>
      </c>
      <c r="C4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4)</f>
        <v>42233.667627314811</v>
      </c>
      <c r="D4294" s="46">
        <f>IF($B$6=1,MID(INDEX(RawData!$B$2:$B$1048576, MATCH(FmtData!$B$4+(ROW()-10),RawData!$A$2:$A$1048576,0)),12,8)+$B$5/24,INDEX(RawData!$C$2:$C$1048576, MATCH(FmtData!$B$4+(ROW()-10),RawData!$A$2:$A$1048576,0)))</f>
        <v>0.66762731481481474</v>
      </c>
      <c r="E4294">
        <f>INDEX(RawData!D$2:D$1048576,MATCH(FmtData!$B$4+(ROW()-10),RawData!$A$2:$A$1048576,0))</f>
        <v>2902.44</v>
      </c>
      <c r="F4294">
        <f>INDEX(RawData!E$2:E$1048576,MATCH(FmtData!$B$4+(ROW()-10),RawData!$A$2:$A$1048576,0))</f>
        <v>7.1738299999999997</v>
      </c>
      <c r="G4294">
        <f>INDEX(RawData!F$2:F$1048576,MATCH(FmtData!$B$4+(ROW()-10),RawData!$A$2:$A$1048576,0))</f>
        <v>-142.37299999999999</v>
      </c>
      <c r="H4294">
        <f>INDEX(RawData!G$2:G$1048576,MATCH(FmtData!$B$4+(ROW()-10),RawData!$A$2:$A$1048576,0))</f>
        <v>0.49982199999999999</v>
      </c>
      <c r="I4294">
        <f>INDEX(RawData!H$2:H$1048576,MATCH(FmtData!$B$4+(ROW()-10),RawData!$A$2:$A$1048576,0))</f>
        <v>-3.71981E-3</v>
      </c>
      <c r="J4294">
        <f>INDEX(RawData!I$2:I$1048576,MATCH(FmtData!$B$4+(ROW()-10),RawData!$A$2:$A$1048576,0))</f>
        <v>197.6</v>
      </c>
      <c r="K4294">
        <f>INDEX(RawData!J$2:J$1048576,MATCH(FmtData!$B$4+(ROW()-10),RawData!$A$2:$A$1048576,0))</f>
        <v>195.5</v>
      </c>
      <c r="L4294">
        <f>INDEX(RawData!K$2:K$1048576,MATCH(FmtData!$B$4+(ROW()-10),RawData!$A$2:$A$1048576,0))</f>
        <v>28.2</v>
      </c>
      <c r="M4294">
        <f>INDEX(RawData!L$2:L$1048576,MATCH(FmtData!$B$4+(ROW()-10),RawData!$A$2:$A$1048576,0))</f>
        <v>22.9</v>
      </c>
      <c r="N4294">
        <f>INDEX(RawData!M$2:M$1048576,MATCH(FmtData!$B$4+(ROW()-10),RawData!$A$2:$A$1048576,0))</f>
        <v>21.8</v>
      </c>
      <c r="O4294">
        <f>INDEX(RawData!N$2:N$1048576,MATCH(FmtData!$B$4+(ROW()-10),RawData!$A$2:$A$1048576,0))</f>
        <v>171.4</v>
      </c>
      <c r="P4294">
        <f>INDEX(RawData!O$2:O$1048576,MATCH(FmtData!$B$4+(ROW()-10),RawData!$A$2:$A$1048576,0))</f>
        <v>35.831699999999998</v>
      </c>
      <c r="Q4294">
        <f>INDEX(RawData!P$2:P$1048576,MATCH(FmtData!$B$4+(ROW()-10),RawData!$A$2:$A$1048576,0))</f>
        <v>227.51300000000001</v>
      </c>
      <c r="R4294">
        <f>INDEX(RawData!Q$2:Q$1048576,MATCH(FmtData!$B$4+(ROW()-10),RawData!$A$2:$A$1048576,0))</f>
        <v>1.8310500000000001E-3</v>
      </c>
      <c r="S4294">
        <f>INDEX(RawData!R$2:R$1048576,MATCH(FmtData!$B$4+(ROW()-10),RawData!$A$2:$A$1048576,0))</f>
        <v>0.51633799999999996</v>
      </c>
      <c r="T4294">
        <f>INDEX(RawData!S$2:S$1048576,MATCH(FmtData!$B$4+(ROW()-10),RawData!$A$2:$A$1048576,0))</f>
        <v>0.52676999999999996</v>
      </c>
      <c r="U4294">
        <f>INDEX(RawData!T$2:T$1048576,MATCH(FmtData!$B$4+(ROW()-10),RawData!$A$2:$A$1048576,0))</f>
        <v>13.000500000000001</v>
      </c>
      <c r="V4294">
        <f>INDEX(RawData!U$2:U$1048576,MATCH(FmtData!$B$4+(ROW()-10),RawData!$A$2:$A$1048576,0))</f>
        <v>13.9465</v>
      </c>
      <c r="W4294" s="8">
        <f t="shared" si="1528"/>
        <v>0.94599999999999973</v>
      </c>
      <c r="X4294" s="8">
        <f t="shared" si="1529"/>
        <v>-0.26073607999999993</v>
      </c>
      <c r="Y4294" s="8">
        <f t="shared" si="1530"/>
        <v>-0.15884651999999996</v>
      </c>
      <c r="Z4294" s="8">
        <f t="shared" si="1531"/>
        <v>10.152691814042056</v>
      </c>
      <c r="AA4294" s="8">
        <f t="shared" si="1532"/>
        <v>10.050802254042056</v>
      </c>
      <c r="AB4294" s="8">
        <f t="shared" si="1533"/>
        <v>10.101747034042056</v>
      </c>
      <c r="AC4294" s="6">
        <f t="shared" si="1526"/>
        <v>-279.82000000000005</v>
      </c>
      <c r="AD4294" s="15">
        <f t="shared" si="1523"/>
        <v>-20.048000000000002</v>
      </c>
      <c r="AE4294" s="15">
        <f t="shared" si="1524"/>
        <v>68.452791551277301</v>
      </c>
      <c r="AF4294" s="15">
        <f t="shared" si="1525"/>
        <v>41.299610510253387</v>
      </c>
      <c r="AG4294" s="15">
        <f t="shared" si="1534"/>
        <v>54.811079706319902</v>
      </c>
      <c r="AH4294" s="15">
        <f t="shared" si="1527"/>
        <v>-120.92660518134812</v>
      </c>
      <c r="AI4294" s="17">
        <f t="shared" si="1535"/>
        <v>1.1955895696781214</v>
      </c>
      <c r="AJ4294" s="17">
        <f t="shared" si="1536"/>
        <v>0.94741758450668778</v>
      </c>
      <c r="AK4294" s="17">
        <f t="shared" si="1537"/>
        <v>0.75951461028015788</v>
      </c>
      <c r="AL4294" s="17">
        <f t="shared" si="1538"/>
        <v>0.78174490703777533</v>
      </c>
      <c r="AM4294" s="17">
        <f t="shared" si="1539"/>
        <v>0.77052274714301561</v>
      </c>
      <c r="AN4294" s="17">
        <f t="shared" si="1540"/>
        <v>0.94741758450668778</v>
      </c>
      <c r="AO4294" s="17">
        <f t="shared" si="1522"/>
        <v>0</v>
      </c>
      <c r="AP4294" s="17">
        <f t="shared" si="1541"/>
        <v>7.7052274714301561</v>
      </c>
      <c r="AQ4294" s="17">
        <f t="shared" si="1542"/>
        <v>11.955895696781214</v>
      </c>
      <c r="AR4294" s="17">
        <f t="shared" si="1543"/>
        <v>20.011549605334785</v>
      </c>
      <c r="AU4294" s="17"/>
    </row>
    <row r="4295" spans="2:47" x14ac:dyDescent="0.25">
      <c r="B4295">
        <f>INDEX(RawData!$A$2:$A$1048576,MATCH(FmtData!$B$4+(ROW()-10),RawData!$A$2:$A$1048576,0))</f>
        <v>4480</v>
      </c>
      <c r="C4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5)</f>
        <v>42233.667650462965</v>
      </c>
      <c r="D4295" s="46">
        <f>IF($B$6=1,MID(INDEX(RawData!$B$2:$B$1048576, MATCH(FmtData!$B$4+(ROW()-10),RawData!$A$2:$A$1048576,0)),12,8)+$B$5/24,INDEX(RawData!$C$2:$C$1048576, MATCH(FmtData!$B$4+(ROW()-10),RawData!$A$2:$A$1048576,0)))</f>
        <v>0.66765046296296304</v>
      </c>
      <c r="E4295">
        <f>INDEX(RawData!D$2:D$1048576,MATCH(FmtData!$B$4+(ROW()-10),RawData!$A$2:$A$1048576,0))</f>
        <v>2902.44</v>
      </c>
      <c r="F4295">
        <f>INDEX(RawData!E$2:E$1048576,MATCH(FmtData!$B$4+(ROW()-10),RawData!$A$2:$A$1048576,0))</f>
        <v>7.1738299999999997</v>
      </c>
      <c r="G4295">
        <f>INDEX(RawData!F$2:F$1048576,MATCH(FmtData!$B$4+(ROW()-10),RawData!$A$2:$A$1048576,0))</f>
        <v>-142.37299999999999</v>
      </c>
      <c r="H4295">
        <f>INDEX(RawData!G$2:G$1048576,MATCH(FmtData!$B$4+(ROW()-10),RawData!$A$2:$A$1048576,0))</f>
        <v>0.49982199999999999</v>
      </c>
      <c r="I4295">
        <f>INDEX(RawData!H$2:H$1048576,MATCH(FmtData!$B$4+(ROW()-10),RawData!$A$2:$A$1048576,0))</f>
        <v>-3.71981E-3</v>
      </c>
      <c r="J4295">
        <f>INDEX(RawData!I$2:I$1048576,MATCH(FmtData!$B$4+(ROW()-10),RawData!$A$2:$A$1048576,0))</f>
        <v>197.6</v>
      </c>
      <c r="K4295">
        <f>INDEX(RawData!J$2:J$1048576,MATCH(FmtData!$B$4+(ROW()-10),RawData!$A$2:$A$1048576,0))</f>
        <v>195.6</v>
      </c>
      <c r="L4295">
        <f>INDEX(RawData!K$2:K$1048576,MATCH(FmtData!$B$4+(ROW()-10),RawData!$A$2:$A$1048576,0))</f>
        <v>28.1</v>
      </c>
      <c r="M4295">
        <f>INDEX(RawData!L$2:L$1048576,MATCH(FmtData!$B$4+(ROW()-10),RawData!$A$2:$A$1048576,0))</f>
        <v>22.9</v>
      </c>
      <c r="N4295">
        <f>INDEX(RawData!M$2:M$1048576,MATCH(FmtData!$B$4+(ROW()-10),RawData!$A$2:$A$1048576,0))</f>
        <v>21.8</v>
      </c>
      <c r="O4295">
        <f>INDEX(RawData!N$2:N$1048576,MATCH(FmtData!$B$4+(ROW()-10),RawData!$A$2:$A$1048576,0))</f>
        <v>171.4</v>
      </c>
      <c r="P4295">
        <f>INDEX(RawData!O$2:O$1048576,MATCH(FmtData!$B$4+(ROW()-10),RawData!$A$2:$A$1048576,0))</f>
        <v>35.831699999999998</v>
      </c>
      <c r="Q4295">
        <f>INDEX(RawData!P$2:P$1048576,MATCH(FmtData!$B$4+(ROW()-10),RawData!$A$2:$A$1048576,0))</f>
        <v>227.51300000000001</v>
      </c>
      <c r="R4295">
        <f>INDEX(RawData!Q$2:Q$1048576,MATCH(FmtData!$B$4+(ROW()-10),RawData!$A$2:$A$1048576,0))</f>
        <v>1.8310500000000001E-3</v>
      </c>
      <c r="S4295">
        <f>INDEX(RawData!R$2:R$1048576,MATCH(FmtData!$B$4+(ROW()-10),RawData!$A$2:$A$1048576,0))</f>
        <v>0.51633799999999996</v>
      </c>
      <c r="T4295">
        <f>INDEX(RawData!S$2:S$1048576,MATCH(FmtData!$B$4+(ROW()-10),RawData!$A$2:$A$1048576,0))</f>
        <v>0.52676999999999996</v>
      </c>
      <c r="U4295">
        <f>INDEX(RawData!T$2:T$1048576,MATCH(FmtData!$B$4+(ROW()-10),RawData!$A$2:$A$1048576,0))</f>
        <v>12.982200000000001</v>
      </c>
      <c r="V4295">
        <f>INDEX(RawData!U$2:U$1048576,MATCH(FmtData!$B$4+(ROW()-10),RawData!$A$2:$A$1048576,0))</f>
        <v>13.9465</v>
      </c>
      <c r="W4295" s="8">
        <f t="shared" si="1528"/>
        <v>0.96429999999999971</v>
      </c>
      <c r="X4295" s="8">
        <f t="shared" si="1529"/>
        <v>-0.26073607999999993</v>
      </c>
      <c r="Y4295" s="8">
        <f t="shared" si="1530"/>
        <v>-0.15884651999999996</v>
      </c>
      <c r="Z4295" s="8">
        <f t="shared" si="1531"/>
        <v>10.152691814042056</v>
      </c>
      <c r="AA4295" s="8">
        <f t="shared" si="1532"/>
        <v>10.050802254042056</v>
      </c>
      <c r="AB4295" s="8">
        <f t="shared" si="1533"/>
        <v>10.101747034042056</v>
      </c>
      <c r="AC4295" s="6">
        <f t="shared" si="1526"/>
        <v>-279.82000000000005</v>
      </c>
      <c r="AD4295" s="15">
        <f t="shared" si="1523"/>
        <v>-20.048000000000002</v>
      </c>
      <c r="AE4295" s="15">
        <f t="shared" si="1524"/>
        <v>68.452791551277301</v>
      </c>
      <c r="AF4295" s="15">
        <f t="shared" si="1525"/>
        <v>41.299610510253387</v>
      </c>
      <c r="AG4295" s="15">
        <f t="shared" si="1534"/>
        <v>54.811079706319902</v>
      </c>
      <c r="AH4295" s="15">
        <f t="shared" si="1527"/>
        <v>-120.92660518134812</v>
      </c>
      <c r="AI4295" s="17">
        <f t="shared" si="1535"/>
        <v>1.1955895696781214</v>
      </c>
      <c r="AJ4295" s="17">
        <f t="shared" si="1536"/>
        <v>0.94741758450668778</v>
      </c>
      <c r="AK4295" s="17">
        <f t="shared" si="1537"/>
        <v>0.75951461028015788</v>
      </c>
      <c r="AL4295" s="17">
        <f t="shared" si="1538"/>
        <v>0.78174490703777533</v>
      </c>
      <c r="AM4295" s="17">
        <f t="shared" si="1539"/>
        <v>0.77052274714301561</v>
      </c>
      <c r="AN4295" s="17">
        <f t="shared" si="1540"/>
        <v>0.94741758450668778</v>
      </c>
      <c r="AO4295" s="17">
        <f t="shared" si="1522"/>
        <v>0</v>
      </c>
      <c r="AP4295" s="17">
        <f t="shared" si="1541"/>
        <v>7.7052274714301561</v>
      </c>
      <c r="AQ4295" s="17">
        <f t="shared" si="1542"/>
        <v>11.955895696781214</v>
      </c>
      <c r="AR4295" s="17">
        <f t="shared" si="1543"/>
        <v>20.011549605334785</v>
      </c>
      <c r="AU4295" s="17"/>
    </row>
    <row r="4296" spans="2:47" x14ac:dyDescent="0.25">
      <c r="B4296">
        <f>INDEX(RawData!$A$2:$A$1048576,MATCH(FmtData!$B$4+(ROW()-10),RawData!$A$2:$A$1048576,0))</f>
        <v>4481</v>
      </c>
      <c r="C4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6)</f>
        <v>42233.667673611111</v>
      </c>
      <c r="D4296" s="46">
        <f>IF($B$6=1,MID(INDEX(RawData!$B$2:$B$1048576, MATCH(FmtData!$B$4+(ROW()-10),RawData!$A$2:$A$1048576,0)),12,8)+$B$5/24,INDEX(RawData!$C$2:$C$1048576, MATCH(FmtData!$B$4+(ROW()-10),RawData!$A$2:$A$1048576,0)))</f>
        <v>0.66767361111111112</v>
      </c>
      <c r="E4296">
        <f>INDEX(RawData!D$2:D$1048576,MATCH(FmtData!$B$4+(ROW()-10),RawData!$A$2:$A$1048576,0))</f>
        <v>2903.37</v>
      </c>
      <c r="F4296">
        <f>INDEX(RawData!E$2:E$1048576,MATCH(FmtData!$B$4+(ROW()-10),RawData!$A$2:$A$1048576,0))</f>
        <v>7.1738299999999997</v>
      </c>
      <c r="G4296">
        <f>INDEX(RawData!F$2:F$1048576,MATCH(FmtData!$B$4+(ROW()-10),RawData!$A$2:$A$1048576,0))</f>
        <v>-142.37299999999999</v>
      </c>
      <c r="H4296">
        <f>INDEX(RawData!G$2:G$1048576,MATCH(FmtData!$B$4+(ROW()-10),RawData!$A$2:$A$1048576,0))</f>
        <v>0.49982199999999999</v>
      </c>
      <c r="I4296">
        <f>INDEX(RawData!H$2:H$1048576,MATCH(FmtData!$B$4+(ROW()-10),RawData!$A$2:$A$1048576,0))</f>
        <v>-3.71981E-3</v>
      </c>
      <c r="J4296">
        <f>INDEX(RawData!I$2:I$1048576,MATCH(FmtData!$B$4+(ROW()-10),RawData!$A$2:$A$1048576,0))</f>
        <v>197.6</v>
      </c>
      <c r="K4296">
        <f>INDEX(RawData!J$2:J$1048576,MATCH(FmtData!$B$4+(ROW()-10),RawData!$A$2:$A$1048576,0))</f>
        <v>195.8</v>
      </c>
      <c r="L4296">
        <f>INDEX(RawData!K$2:K$1048576,MATCH(FmtData!$B$4+(ROW()-10),RawData!$A$2:$A$1048576,0))</f>
        <v>27.9</v>
      </c>
      <c r="M4296">
        <f>INDEX(RawData!L$2:L$1048576,MATCH(FmtData!$B$4+(ROW()-10),RawData!$A$2:$A$1048576,0))</f>
        <v>22.9</v>
      </c>
      <c r="N4296">
        <f>INDEX(RawData!M$2:M$1048576,MATCH(FmtData!$B$4+(ROW()-10),RawData!$A$2:$A$1048576,0))</f>
        <v>21.8</v>
      </c>
      <c r="O4296">
        <f>INDEX(RawData!N$2:N$1048576,MATCH(FmtData!$B$4+(ROW()-10),RawData!$A$2:$A$1048576,0))</f>
        <v>171.4</v>
      </c>
      <c r="P4296">
        <f>INDEX(RawData!O$2:O$1048576,MATCH(FmtData!$B$4+(ROW()-10),RawData!$A$2:$A$1048576,0))</f>
        <v>35.831699999999998</v>
      </c>
      <c r="Q4296">
        <f>INDEX(RawData!P$2:P$1048576,MATCH(FmtData!$B$4+(ROW()-10),RawData!$A$2:$A$1048576,0))</f>
        <v>227.51300000000001</v>
      </c>
      <c r="R4296">
        <f>INDEX(RawData!Q$2:Q$1048576,MATCH(FmtData!$B$4+(ROW()-10),RawData!$A$2:$A$1048576,0))</f>
        <v>2.4414100000000002E-3</v>
      </c>
      <c r="S4296">
        <f>INDEX(RawData!R$2:R$1048576,MATCH(FmtData!$B$4+(ROW()-10),RawData!$A$2:$A$1048576,0))</f>
        <v>0.51633799999999996</v>
      </c>
      <c r="T4296">
        <f>INDEX(RawData!S$2:S$1048576,MATCH(FmtData!$B$4+(ROW()-10),RawData!$A$2:$A$1048576,0))</f>
        <v>0.52676999999999996</v>
      </c>
      <c r="U4296">
        <f>INDEX(RawData!T$2:T$1048576,MATCH(FmtData!$B$4+(ROW()-10),RawData!$A$2:$A$1048576,0))</f>
        <v>12.962300000000001</v>
      </c>
      <c r="V4296">
        <f>INDEX(RawData!U$2:U$1048576,MATCH(FmtData!$B$4+(ROW()-10),RawData!$A$2:$A$1048576,0))</f>
        <v>13.9008</v>
      </c>
      <c r="W4296" s="8">
        <f t="shared" si="1528"/>
        <v>0.93849999999999945</v>
      </c>
      <c r="X4296" s="8">
        <f t="shared" si="1529"/>
        <v>-0.26073607999999993</v>
      </c>
      <c r="Y4296" s="8">
        <f t="shared" si="1530"/>
        <v>-0.15884651999999996</v>
      </c>
      <c r="Z4296" s="8">
        <f t="shared" si="1531"/>
        <v>10.152691814042056</v>
      </c>
      <c r="AA4296" s="8">
        <f t="shared" si="1532"/>
        <v>10.050802254042056</v>
      </c>
      <c r="AB4296" s="8">
        <f t="shared" si="1533"/>
        <v>10.101747034042056</v>
      </c>
      <c r="AC4296" s="6">
        <f t="shared" si="1526"/>
        <v>-279.82000000000005</v>
      </c>
      <c r="AD4296" s="15">
        <f t="shared" si="1523"/>
        <v>-20.048000000000002</v>
      </c>
      <c r="AE4296" s="15">
        <f t="shared" si="1524"/>
        <v>68.452791551277301</v>
      </c>
      <c r="AF4296" s="15">
        <f t="shared" si="1525"/>
        <v>41.299610510253387</v>
      </c>
      <c r="AG4296" s="15">
        <f t="shared" si="1534"/>
        <v>54.811079706319902</v>
      </c>
      <c r="AH4296" s="15">
        <f t="shared" si="1527"/>
        <v>-120.92660518134812</v>
      </c>
      <c r="AI4296" s="17">
        <f t="shared" si="1535"/>
        <v>1.1955895696781214</v>
      </c>
      <c r="AJ4296" s="17">
        <f t="shared" si="1536"/>
        <v>0.94741758450668778</v>
      </c>
      <c r="AK4296" s="17">
        <f t="shared" si="1537"/>
        <v>0.75951461028015788</v>
      </c>
      <c r="AL4296" s="17">
        <f t="shared" si="1538"/>
        <v>0.78174490703777533</v>
      </c>
      <c r="AM4296" s="17">
        <f t="shared" si="1539"/>
        <v>0.77052274714301561</v>
      </c>
      <c r="AN4296" s="17">
        <f t="shared" si="1540"/>
        <v>0.94741758450668778</v>
      </c>
      <c r="AO4296" s="17">
        <f t="shared" si="1522"/>
        <v>0</v>
      </c>
      <c r="AP4296" s="17">
        <f t="shared" si="1541"/>
        <v>7.7052274714301561</v>
      </c>
      <c r="AQ4296" s="17">
        <f t="shared" si="1542"/>
        <v>11.955895696781214</v>
      </c>
      <c r="AR4296" s="17">
        <f t="shared" si="1543"/>
        <v>20.017961707267283</v>
      </c>
      <c r="AU4296" s="17"/>
    </row>
    <row r="4297" spans="2:47" x14ac:dyDescent="0.25">
      <c r="B4297">
        <f>INDEX(RawData!$A$2:$A$1048576,MATCH(FmtData!$B$4+(ROW()-10),RawData!$A$2:$A$1048576,0))</f>
        <v>4482</v>
      </c>
      <c r="C4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7)</f>
        <v>42233.667696759258</v>
      </c>
      <c r="D4297" s="46">
        <f>IF($B$6=1,MID(INDEX(RawData!$B$2:$B$1048576, MATCH(FmtData!$B$4+(ROW()-10),RawData!$A$2:$A$1048576,0)),12,8)+$B$5/24,INDEX(RawData!$C$2:$C$1048576, MATCH(FmtData!$B$4+(ROW()-10),RawData!$A$2:$A$1048576,0)))</f>
        <v>0.66769675925925931</v>
      </c>
      <c r="E4297">
        <f>INDEX(RawData!D$2:D$1048576,MATCH(FmtData!$B$4+(ROW()-10),RawData!$A$2:$A$1048576,0))</f>
        <v>2903.37</v>
      </c>
      <c r="F4297">
        <f>INDEX(RawData!E$2:E$1048576,MATCH(FmtData!$B$4+(ROW()-10),RawData!$A$2:$A$1048576,0))</f>
        <v>7.1738299999999997</v>
      </c>
      <c r="G4297">
        <f>INDEX(RawData!F$2:F$1048576,MATCH(FmtData!$B$4+(ROW()-10),RawData!$A$2:$A$1048576,0))</f>
        <v>-142.37299999999999</v>
      </c>
      <c r="H4297">
        <f>INDEX(RawData!G$2:G$1048576,MATCH(FmtData!$B$4+(ROW()-10),RawData!$A$2:$A$1048576,0))</f>
        <v>0.49982199999999999</v>
      </c>
      <c r="I4297">
        <f>INDEX(RawData!H$2:H$1048576,MATCH(FmtData!$B$4+(ROW()-10),RawData!$A$2:$A$1048576,0))</f>
        <v>-3.71981E-3</v>
      </c>
      <c r="J4297">
        <f>INDEX(RawData!I$2:I$1048576,MATCH(FmtData!$B$4+(ROW()-10),RawData!$A$2:$A$1048576,0))</f>
        <v>197.6</v>
      </c>
      <c r="K4297">
        <f>INDEX(RawData!J$2:J$1048576,MATCH(FmtData!$B$4+(ROW()-10),RawData!$A$2:$A$1048576,0))</f>
        <v>195.8</v>
      </c>
      <c r="L4297">
        <f>INDEX(RawData!K$2:K$1048576,MATCH(FmtData!$B$4+(ROW()-10),RawData!$A$2:$A$1048576,0))</f>
        <v>27.9</v>
      </c>
      <c r="M4297">
        <f>INDEX(RawData!L$2:L$1048576,MATCH(FmtData!$B$4+(ROW()-10),RawData!$A$2:$A$1048576,0))</f>
        <v>22.9</v>
      </c>
      <c r="N4297">
        <f>INDEX(RawData!M$2:M$1048576,MATCH(FmtData!$B$4+(ROW()-10),RawData!$A$2:$A$1048576,0))</f>
        <v>21.8</v>
      </c>
      <c r="O4297">
        <f>INDEX(RawData!N$2:N$1048576,MATCH(FmtData!$B$4+(ROW()-10),RawData!$A$2:$A$1048576,0))</f>
        <v>171.4</v>
      </c>
      <c r="P4297">
        <f>INDEX(RawData!O$2:O$1048576,MATCH(FmtData!$B$4+(ROW()-10),RawData!$A$2:$A$1048576,0))</f>
        <v>35.831699999999998</v>
      </c>
      <c r="Q4297">
        <f>INDEX(RawData!P$2:P$1048576,MATCH(FmtData!$B$4+(ROW()-10),RawData!$A$2:$A$1048576,0))</f>
        <v>227.51300000000001</v>
      </c>
      <c r="R4297">
        <f>INDEX(RawData!Q$2:Q$1048576,MATCH(FmtData!$B$4+(ROW()-10),RawData!$A$2:$A$1048576,0))</f>
        <v>2.4414100000000002E-3</v>
      </c>
      <c r="S4297">
        <f>INDEX(RawData!R$2:R$1048576,MATCH(FmtData!$B$4+(ROW()-10),RawData!$A$2:$A$1048576,0))</f>
        <v>0.51633799999999996</v>
      </c>
      <c r="T4297">
        <f>INDEX(RawData!S$2:S$1048576,MATCH(FmtData!$B$4+(ROW()-10),RawData!$A$2:$A$1048576,0))</f>
        <v>0.52676999999999996</v>
      </c>
      <c r="U4297">
        <f>INDEX(RawData!T$2:T$1048576,MATCH(FmtData!$B$4+(ROW()-10),RawData!$A$2:$A$1048576,0))</f>
        <v>12.939500000000001</v>
      </c>
      <c r="V4297">
        <f>INDEX(RawData!U$2:U$1048576,MATCH(FmtData!$B$4+(ROW()-10),RawData!$A$2:$A$1048576,0))</f>
        <v>13.9008</v>
      </c>
      <c r="W4297" s="8">
        <f t="shared" si="1528"/>
        <v>0.9612999999999996</v>
      </c>
      <c r="X4297" s="8">
        <f t="shared" si="1529"/>
        <v>-0.26073607999999993</v>
      </c>
      <c r="Y4297" s="8">
        <f t="shared" si="1530"/>
        <v>-0.15884651999999996</v>
      </c>
      <c r="Z4297" s="8">
        <f t="shared" si="1531"/>
        <v>10.152691814042056</v>
      </c>
      <c r="AA4297" s="8">
        <f t="shared" si="1532"/>
        <v>10.050802254042056</v>
      </c>
      <c r="AB4297" s="8">
        <f t="shared" si="1533"/>
        <v>10.101747034042056</v>
      </c>
      <c r="AC4297" s="6">
        <f t="shared" si="1526"/>
        <v>-279.82000000000005</v>
      </c>
      <c r="AD4297" s="15">
        <f t="shared" si="1523"/>
        <v>-20.048000000000002</v>
      </c>
      <c r="AE4297" s="15">
        <f t="shared" si="1524"/>
        <v>68.452791551277301</v>
      </c>
      <c r="AF4297" s="15">
        <f t="shared" si="1525"/>
        <v>41.299610510253387</v>
      </c>
      <c r="AG4297" s="15">
        <f t="shared" si="1534"/>
        <v>54.811079706319902</v>
      </c>
      <c r="AH4297" s="15">
        <f t="shared" si="1527"/>
        <v>-120.92660518134812</v>
      </c>
      <c r="AI4297" s="17">
        <f t="shared" si="1535"/>
        <v>1.1955895696781214</v>
      </c>
      <c r="AJ4297" s="17">
        <f t="shared" si="1536"/>
        <v>0.94741758450668778</v>
      </c>
      <c r="AK4297" s="17">
        <f t="shared" si="1537"/>
        <v>0.75951461028015788</v>
      </c>
      <c r="AL4297" s="17">
        <f t="shared" si="1538"/>
        <v>0.78174490703777533</v>
      </c>
      <c r="AM4297" s="17">
        <f t="shared" si="1539"/>
        <v>0.77052274714301561</v>
      </c>
      <c r="AN4297" s="17">
        <f t="shared" si="1540"/>
        <v>0.94741758450668778</v>
      </c>
      <c r="AO4297" s="17">
        <f t="shared" si="1522"/>
        <v>0</v>
      </c>
      <c r="AP4297" s="17">
        <f t="shared" si="1541"/>
        <v>7.7052274714301561</v>
      </c>
      <c r="AQ4297" s="17">
        <f t="shared" si="1542"/>
        <v>11.955895696781214</v>
      </c>
      <c r="AR4297" s="17">
        <f t="shared" si="1543"/>
        <v>20.017961707267283</v>
      </c>
      <c r="AU4297" s="17"/>
    </row>
    <row r="4298" spans="2:47" x14ac:dyDescent="0.25">
      <c r="B4298">
        <f>INDEX(RawData!$A$2:$A$1048576,MATCH(FmtData!$B$4+(ROW()-10),RawData!$A$2:$A$1048576,0))</f>
        <v>4483</v>
      </c>
      <c r="C4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8)</f>
        <v>42233.667719907404</v>
      </c>
      <c r="D4298" s="46">
        <f>IF($B$6=1,MID(INDEX(RawData!$B$2:$B$1048576, MATCH(FmtData!$B$4+(ROW()-10),RawData!$A$2:$A$1048576,0)),12,8)+$B$5/24,INDEX(RawData!$C$2:$C$1048576, MATCH(FmtData!$B$4+(ROW()-10),RawData!$A$2:$A$1048576,0)))</f>
        <v>0.66771990740740739</v>
      </c>
      <c r="E4298">
        <f>INDEX(RawData!D$2:D$1048576,MATCH(FmtData!$B$4+(ROW()-10),RawData!$A$2:$A$1048576,0))</f>
        <v>2903.37</v>
      </c>
      <c r="F4298">
        <f>INDEX(RawData!E$2:E$1048576,MATCH(FmtData!$B$4+(ROW()-10),RawData!$A$2:$A$1048576,0))</f>
        <v>7.1738299999999997</v>
      </c>
      <c r="G4298">
        <f>INDEX(RawData!F$2:F$1048576,MATCH(FmtData!$B$4+(ROW()-10),RawData!$A$2:$A$1048576,0))</f>
        <v>-142.37299999999999</v>
      </c>
      <c r="H4298">
        <f>INDEX(RawData!G$2:G$1048576,MATCH(FmtData!$B$4+(ROW()-10),RawData!$A$2:$A$1048576,0))</f>
        <v>0.49982199999999999</v>
      </c>
      <c r="I4298">
        <f>INDEX(RawData!H$2:H$1048576,MATCH(FmtData!$B$4+(ROW()-10),RawData!$A$2:$A$1048576,0))</f>
        <v>-3.71981E-3</v>
      </c>
      <c r="J4298">
        <f>INDEX(RawData!I$2:I$1048576,MATCH(FmtData!$B$4+(ROW()-10),RawData!$A$2:$A$1048576,0))</f>
        <v>197.5</v>
      </c>
      <c r="K4298">
        <f>INDEX(RawData!J$2:J$1048576,MATCH(FmtData!$B$4+(ROW()-10),RawData!$A$2:$A$1048576,0))</f>
        <v>195.9</v>
      </c>
      <c r="L4298">
        <f>INDEX(RawData!K$2:K$1048576,MATCH(FmtData!$B$4+(ROW()-10),RawData!$A$2:$A$1048576,0))</f>
        <v>27.9</v>
      </c>
      <c r="M4298">
        <f>INDEX(RawData!L$2:L$1048576,MATCH(FmtData!$B$4+(ROW()-10),RawData!$A$2:$A$1048576,0))</f>
        <v>22.8</v>
      </c>
      <c r="N4298">
        <f>INDEX(RawData!M$2:M$1048576,MATCH(FmtData!$B$4+(ROW()-10),RawData!$A$2:$A$1048576,0))</f>
        <v>21.8</v>
      </c>
      <c r="O4298">
        <f>INDEX(RawData!N$2:N$1048576,MATCH(FmtData!$B$4+(ROW()-10),RawData!$A$2:$A$1048576,0))</f>
        <v>171.4</v>
      </c>
      <c r="P4298">
        <f>INDEX(RawData!O$2:O$1048576,MATCH(FmtData!$B$4+(ROW()-10),RawData!$A$2:$A$1048576,0))</f>
        <v>35.831699999999998</v>
      </c>
      <c r="Q4298">
        <f>INDEX(RawData!P$2:P$1048576,MATCH(FmtData!$B$4+(ROW()-10),RawData!$A$2:$A$1048576,0))</f>
        <v>227.51300000000001</v>
      </c>
      <c r="R4298">
        <f>INDEX(RawData!Q$2:Q$1048576,MATCH(FmtData!$B$4+(ROW()-10),RawData!$A$2:$A$1048576,0))</f>
        <v>1.8310500000000001E-3</v>
      </c>
      <c r="S4298">
        <f>INDEX(RawData!R$2:R$1048576,MATCH(FmtData!$B$4+(ROW()-10),RawData!$A$2:$A$1048576,0))</f>
        <v>0.51633799999999996</v>
      </c>
      <c r="T4298">
        <f>INDEX(RawData!S$2:S$1048576,MATCH(FmtData!$B$4+(ROW()-10),RawData!$A$2:$A$1048576,0))</f>
        <v>0.52676999999999996</v>
      </c>
      <c r="U4298">
        <f>INDEX(RawData!T$2:T$1048576,MATCH(FmtData!$B$4+(ROW()-10),RawData!$A$2:$A$1048576,0))</f>
        <v>12.924200000000001</v>
      </c>
      <c r="V4298">
        <f>INDEX(RawData!U$2:U$1048576,MATCH(FmtData!$B$4+(ROW()-10),RawData!$A$2:$A$1048576,0))</f>
        <v>13.748200000000001</v>
      </c>
      <c r="W4298" s="8">
        <f t="shared" si="1528"/>
        <v>0.82399999999999984</v>
      </c>
      <c r="X4298" s="8">
        <f t="shared" si="1529"/>
        <v>-0.26073607999999993</v>
      </c>
      <c r="Y4298" s="8">
        <f t="shared" si="1530"/>
        <v>-0.15884651999999996</v>
      </c>
      <c r="Z4298" s="8">
        <f t="shared" si="1531"/>
        <v>10.152691814042056</v>
      </c>
      <c r="AA4298" s="8">
        <f t="shared" si="1532"/>
        <v>10.050802254042056</v>
      </c>
      <c r="AB4298" s="8">
        <f t="shared" si="1533"/>
        <v>10.101747034042056</v>
      </c>
      <c r="AC4298" s="6">
        <f t="shared" si="1526"/>
        <v>-279.82000000000005</v>
      </c>
      <c r="AD4298" s="15">
        <f t="shared" si="1523"/>
        <v>-20.048000000000002</v>
      </c>
      <c r="AE4298" s="15">
        <f t="shared" si="1524"/>
        <v>68.452791551277301</v>
      </c>
      <c r="AF4298" s="15">
        <f t="shared" si="1525"/>
        <v>41.299610510253387</v>
      </c>
      <c r="AG4298" s="15">
        <f t="shared" si="1534"/>
        <v>54.811079706319902</v>
      </c>
      <c r="AH4298" s="15">
        <f t="shared" si="1527"/>
        <v>-120.92660518134812</v>
      </c>
      <c r="AI4298" s="17">
        <f t="shared" si="1535"/>
        <v>1.1955895696781214</v>
      </c>
      <c r="AJ4298" s="17">
        <f t="shared" si="1536"/>
        <v>0.94741758450668778</v>
      </c>
      <c r="AK4298" s="17">
        <f t="shared" si="1537"/>
        <v>0.75951461028015788</v>
      </c>
      <c r="AL4298" s="17">
        <f t="shared" si="1538"/>
        <v>0.78174490703777533</v>
      </c>
      <c r="AM4298" s="17">
        <f t="shared" si="1539"/>
        <v>0.77052274714301561</v>
      </c>
      <c r="AN4298" s="17">
        <f t="shared" si="1540"/>
        <v>0.94741758450668778</v>
      </c>
      <c r="AO4298" s="17">
        <f t="shared" ref="AO4298:AO4361" si="1544">INDEX($AN$10:$AN$2627,MATCH(C4298+1/24,$C$10:$C$2627,1))-INDEX($AN$10:$AN$2627,MATCH(C4298,$C$10:$C$2627,1))</f>
        <v>0</v>
      </c>
      <c r="AP4298" s="17">
        <f t="shared" si="1541"/>
        <v>7.7052274714301561</v>
      </c>
      <c r="AQ4298" s="17">
        <f t="shared" si="1542"/>
        <v>11.955895696781214</v>
      </c>
      <c r="AR4298" s="17">
        <f t="shared" si="1543"/>
        <v>20.017961707267283</v>
      </c>
      <c r="AU4298" s="17"/>
    </row>
    <row r="4299" spans="2:47" x14ac:dyDescent="0.25">
      <c r="B4299">
        <f>INDEX(RawData!$A$2:$A$1048576,MATCH(FmtData!$B$4+(ROW()-10),RawData!$A$2:$A$1048576,0))</f>
        <v>4484</v>
      </c>
      <c r="C4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9)</f>
        <v>42233.667743055557</v>
      </c>
      <c r="D4299" s="46">
        <f>IF($B$6=1,MID(INDEX(RawData!$B$2:$B$1048576, MATCH(FmtData!$B$4+(ROW()-10),RawData!$A$2:$A$1048576,0)),12,8)+$B$5/24,INDEX(RawData!$C$2:$C$1048576, MATCH(FmtData!$B$4+(ROW()-10),RawData!$A$2:$A$1048576,0)))</f>
        <v>0.66774305555555558</v>
      </c>
      <c r="E4299">
        <f>INDEX(RawData!D$2:D$1048576,MATCH(FmtData!$B$4+(ROW()-10),RawData!$A$2:$A$1048576,0))</f>
        <v>2904.3</v>
      </c>
      <c r="F4299">
        <f>INDEX(RawData!E$2:E$1048576,MATCH(FmtData!$B$4+(ROW()-10),RawData!$A$2:$A$1048576,0))</f>
        <v>7.1738299999999997</v>
      </c>
      <c r="G4299">
        <f>INDEX(RawData!F$2:F$1048576,MATCH(FmtData!$B$4+(ROW()-10),RawData!$A$2:$A$1048576,0))</f>
        <v>-142.37299999999999</v>
      </c>
      <c r="H4299">
        <f>INDEX(RawData!G$2:G$1048576,MATCH(FmtData!$B$4+(ROW()-10),RawData!$A$2:$A$1048576,0))</f>
        <v>0.49982199999999999</v>
      </c>
      <c r="I4299">
        <f>INDEX(RawData!H$2:H$1048576,MATCH(FmtData!$B$4+(ROW()-10),RawData!$A$2:$A$1048576,0))</f>
        <v>-3.71981E-3</v>
      </c>
      <c r="J4299">
        <f>INDEX(RawData!I$2:I$1048576,MATCH(FmtData!$B$4+(ROW()-10),RawData!$A$2:$A$1048576,0))</f>
        <v>197.5</v>
      </c>
      <c r="K4299">
        <f>INDEX(RawData!J$2:J$1048576,MATCH(FmtData!$B$4+(ROW()-10),RawData!$A$2:$A$1048576,0))</f>
        <v>196</v>
      </c>
      <c r="L4299">
        <f>INDEX(RawData!K$2:K$1048576,MATCH(FmtData!$B$4+(ROW()-10),RawData!$A$2:$A$1048576,0))</f>
        <v>27.9</v>
      </c>
      <c r="M4299">
        <f>INDEX(RawData!L$2:L$1048576,MATCH(FmtData!$B$4+(ROW()-10),RawData!$A$2:$A$1048576,0))</f>
        <v>22.7</v>
      </c>
      <c r="N4299">
        <f>INDEX(RawData!M$2:M$1048576,MATCH(FmtData!$B$4+(ROW()-10),RawData!$A$2:$A$1048576,0))</f>
        <v>21.8</v>
      </c>
      <c r="O4299">
        <f>INDEX(RawData!N$2:N$1048576,MATCH(FmtData!$B$4+(ROW()-10),RawData!$A$2:$A$1048576,0))</f>
        <v>171.4</v>
      </c>
      <c r="P4299">
        <f>INDEX(RawData!O$2:O$1048576,MATCH(FmtData!$B$4+(ROW()-10),RawData!$A$2:$A$1048576,0))</f>
        <v>35.831699999999998</v>
      </c>
      <c r="Q4299">
        <f>INDEX(RawData!P$2:P$1048576,MATCH(FmtData!$B$4+(ROW()-10),RawData!$A$2:$A$1048576,0))</f>
        <v>227.51300000000001</v>
      </c>
      <c r="R4299">
        <f>INDEX(RawData!Q$2:Q$1048576,MATCH(FmtData!$B$4+(ROW()-10),RawData!$A$2:$A$1048576,0))</f>
        <v>2.4414100000000002E-3</v>
      </c>
      <c r="S4299">
        <f>INDEX(RawData!R$2:R$1048576,MATCH(FmtData!$B$4+(ROW()-10),RawData!$A$2:$A$1048576,0))</f>
        <v>0.51633799999999996</v>
      </c>
      <c r="T4299">
        <f>INDEX(RawData!S$2:S$1048576,MATCH(FmtData!$B$4+(ROW()-10),RawData!$A$2:$A$1048576,0))</f>
        <v>0.52676999999999996</v>
      </c>
      <c r="U4299">
        <f>INDEX(RawData!T$2:T$1048576,MATCH(FmtData!$B$4+(ROW()-10),RawData!$A$2:$A$1048576,0))</f>
        <v>12.901300000000001</v>
      </c>
      <c r="V4299">
        <f>INDEX(RawData!U$2:U$1048576,MATCH(FmtData!$B$4+(ROW()-10),RawData!$A$2:$A$1048576,0))</f>
        <v>13.717700000000001</v>
      </c>
      <c r="W4299" s="8">
        <f t="shared" si="1528"/>
        <v>0.81639999999999979</v>
      </c>
      <c r="X4299" s="8">
        <f t="shared" si="1529"/>
        <v>-0.26073607999999993</v>
      </c>
      <c r="Y4299" s="8">
        <f t="shared" si="1530"/>
        <v>-0.15884651999999996</v>
      </c>
      <c r="Z4299" s="8">
        <f t="shared" si="1531"/>
        <v>10.152691814042056</v>
      </c>
      <c r="AA4299" s="8">
        <f t="shared" si="1532"/>
        <v>10.050802254042056</v>
      </c>
      <c r="AB4299" s="8">
        <f t="shared" si="1533"/>
        <v>10.101747034042056</v>
      </c>
      <c r="AC4299" s="6">
        <f t="shared" si="1526"/>
        <v>-279.82000000000005</v>
      </c>
      <c r="AD4299" s="15">
        <f t="shared" ref="AD4299:AD4362" si="1545">AC4299+$AD$4</f>
        <v>-20.048000000000002</v>
      </c>
      <c r="AE4299" s="15">
        <f t="shared" ref="AE4299:AE4362" si="1546">PI()*Z4299^2/4*($P$4+(Z4299-$Z$10))-$S$5</f>
        <v>68.452791551277301</v>
      </c>
      <c r="AF4299" s="15">
        <f t="shared" ref="AF4299:AF4362" si="1547">PI()*AA4299^2/4*($P$4+(AA4299-$AA$10))-$S$5</f>
        <v>41.299610510253387</v>
      </c>
      <c r="AG4299" s="15">
        <f t="shared" si="1534"/>
        <v>54.811079706319902</v>
      </c>
      <c r="AH4299" s="15">
        <f t="shared" si="1527"/>
        <v>-120.92660518134812</v>
      </c>
      <c r="AI4299" s="17">
        <f t="shared" si="1535"/>
        <v>1.1955895696781214</v>
      </c>
      <c r="AJ4299" s="17">
        <f t="shared" si="1536"/>
        <v>0.94741758450668778</v>
      </c>
      <c r="AK4299" s="17">
        <f t="shared" si="1537"/>
        <v>0.75951461028015788</v>
      </c>
      <c r="AL4299" s="17">
        <f t="shared" si="1538"/>
        <v>0.78174490703777533</v>
      </c>
      <c r="AM4299" s="17">
        <f t="shared" si="1539"/>
        <v>0.77052274714301561</v>
      </c>
      <c r="AN4299" s="17">
        <f t="shared" si="1540"/>
        <v>0.94741758450668778</v>
      </c>
      <c r="AO4299" s="17">
        <f t="shared" si="1544"/>
        <v>0</v>
      </c>
      <c r="AP4299" s="17">
        <f t="shared" si="1541"/>
        <v>7.7052274714301561</v>
      </c>
      <c r="AQ4299" s="17">
        <f t="shared" si="1542"/>
        <v>11.955895696781214</v>
      </c>
      <c r="AR4299" s="17">
        <f t="shared" si="1543"/>
        <v>20.024373809199783</v>
      </c>
      <c r="AU4299" s="17"/>
    </row>
    <row r="4300" spans="2:47" x14ac:dyDescent="0.25">
      <c r="B4300">
        <f>INDEX(RawData!$A$2:$A$1048576,MATCH(FmtData!$B$4+(ROW()-10),RawData!$A$2:$A$1048576,0))</f>
        <v>4485</v>
      </c>
      <c r="C4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0)</f>
        <v>42233.667766203704</v>
      </c>
      <c r="D4300" s="46">
        <f>IF($B$6=1,MID(INDEX(RawData!$B$2:$B$1048576, MATCH(FmtData!$B$4+(ROW()-10),RawData!$A$2:$A$1048576,0)),12,8)+$B$5/24,INDEX(RawData!$C$2:$C$1048576, MATCH(FmtData!$B$4+(ROW()-10),RawData!$A$2:$A$1048576,0)))</f>
        <v>0.66776620370370365</v>
      </c>
      <c r="E4300">
        <f>INDEX(RawData!D$2:D$1048576,MATCH(FmtData!$B$4+(ROW()-10),RawData!$A$2:$A$1048576,0))</f>
        <v>2904.3</v>
      </c>
      <c r="F4300">
        <f>INDEX(RawData!E$2:E$1048576,MATCH(FmtData!$B$4+(ROW()-10),RawData!$A$2:$A$1048576,0))</f>
        <v>7.1738299999999997</v>
      </c>
      <c r="G4300">
        <f>INDEX(RawData!F$2:F$1048576,MATCH(FmtData!$B$4+(ROW()-10),RawData!$A$2:$A$1048576,0))</f>
        <v>-142.37299999999999</v>
      </c>
      <c r="H4300">
        <f>INDEX(RawData!G$2:G$1048576,MATCH(FmtData!$B$4+(ROW()-10),RawData!$A$2:$A$1048576,0))</f>
        <v>0.49982199999999999</v>
      </c>
      <c r="I4300">
        <f>INDEX(RawData!H$2:H$1048576,MATCH(FmtData!$B$4+(ROW()-10),RawData!$A$2:$A$1048576,0))</f>
        <v>-3.71981E-3</v>
      </c>
      <c r="J4300">
        <f>INDEX(RawData!I$2:I$1048576,MATCH(FmtData!$B$4+(ROW()-10),RawData!$A$2:$A$1048576,0))</f>
        <v>197.4</v>
      </c>
      <c r="K4300">
        <f>INDEX(RawData!J$2:J$1048576,MATCH(FmtData!$B$4+(ROW()-10),RawData!$A$2:$A$1048576,0))</f>
        <v>196.2</v>
      </c>
      <c r="L4300">
        <f>INDEX(RawData!K$2:K$1048576,MATCH(FmtData!$B$4+(ROW()-10),RawData!$A$2:$A$1048576,0))</f>
        <v>28.1</v>
      </c>
      <c r="M4300">
        <f>INDEX(RawData!L$2:L$1048576,MATCH(FmtData!$B$4+(ROW()-10),RawData!$A$2:$A$1048576,0))</f>
        <v>22.7</v>
      </c>
      <c r="N4300">
        <f>INDEX(RawData!M$2:M$1048576,MATCH(FmtData!$B$4+(ROW()-10),RawData!$A$2:$A$1048576,0))</f>
        <v>21.8</v>
      </c>
      <c r="O4300">
        <f>INDEX(RawData!N$2:N$1048576,MATCH(FmtData!$B$4+(ROW()-10),RawData!$A$2:$A$1048576,0))</f>
        <v>171.4</v>
      </c>
      <c r="P4300">
        <f>INDEX(RawData!O$2:O$1048576,MATCH(FmtData!$B$4+(ROW()-10),RawData!$A$2:$A$1048576,0))</f>
        <v>35.831699999999998</v>
      </c>
      <c r="Q4300">
        <f>INDEX(RawData!P$2:P$1048576,MATCH(FmtData!$B$4+(ROW()-10),RawData!$A$2:$A$1048576,0))</f>
        <v>227.51300000000001</v>
      </c>
      <c r="R4300">
        <f>INDEX(RawData!Q$2:Q$1048576,MATCH(FmtData!$B$4+(ROW()-10),RawData!$A$2:$A$1048576,0))</f>
        <v>1.8310500000000001E-3</v>
      </c>
      <c r="S4300">
        <f>INDEX(RawData!R$2:R$1048576,MATCH(FmtData!$B$4+(ROW()-10),RawData!$A$2:$A$1048576,0))</f>
        <v>0.51633799999999996</v>
      </c>
      <c r="T4300">
        <f>INDEX(RawData!S$2:S$1048576,MATCH(FmtData!$B$4+(ROW()-10),RawData!$A$2:$A$1048576,0))</f>
        <v>0.52676999999999996</v>
      </c>
      <c r="U4300">
        <f>INDEX(RawData!T$2:T$1048576,MATCH(FmtData!$B$4+(ROW()-10),RawData!$A$2:$A$1048576,0))</f>
        <v>12.875400000000001</v>
      </c>
      <c r="V4300">
        <f>INDEX(RawData!U$2:U$1048576,MATCH(FmtData!$B$4+(ROW()-10),RawData!$A$2:$A$1048576,0))</f>
        <v>13.717700000000001</v>
      </c>
      <c r="W4300" s="8">
        <f t="shared" si="1528"/>
        <v>0.84229999999999983</v>
      </c>
      <c r="X4300" s="8">
        <f t="shared" si="1529"/>
        <v>-0.26073607999999993</v>
      </c>
      <c r="Y4300" s="8">
        <f t="shared" si="1530"/>
        <v>-0.15884651999999996</v>
      </c>
      <c r="Z4300" s="8">
        <f t="shared" si="1531"/>
        <v>10.152691814042056</v>
      </c>
      <c r="AA4300" s="8">
        <f t="shared" si="1532"/>
        <v>10.050802254042056</v>
      </c>
      <c r="AB4300" s="8">
        <f t="shared" si="1533"/>
        <v>10.101747034042056</v>
      </c>
      <c r="AC4300" s="6">
        <f t="shared" ref="AC4300:AC4363" si="1548">Q4300-$Q$10</f>
        <v>-279.82000000000005</v>
      </c>
      <c r="AD4300" s="15">
        <f t="shared" si="1545"/>
        <v>-20.048000000000002</v>
      </c>
      <c r="AE4300" s="15">
        <f t="shared" si="1546"/>
        <v>68.452791551277301</v>
      </c>
      <c r="AF4300" s="15">
        <f t="shared" si="1547"/>
        <v>41.299610510253387</v>
      </c>
      <c r="AG4300" s="15">
        <f t="shared" si="1534"/>
        <v>54.811079706319902</v>
      </c>
      <c r="AH4300" s="15">
        <f t="shared" si="1527"/>
        <v>-120.92660518134812</v>
      </c>
      <c r="AI4300" s="17">
        <f t="shared" si="1535"/>
        <v>1.1955895696781214</v>
      </c>
      <c r="AJ4300" s="17">
        <f t="shared" si="1536"/>
        <v>0.94741758450668778</v>
      </c>
      <c r="AK4300" s="17">
        <f t="shared" si="1537"/>
        <v>0.75951461028015788</v>
      </c>
      <c r="AL4300" s="17">
        <f t="shared" si="1538"/>
        <v>0.78174490703777533</v>
      </c>
      <c r="AM4300" s="17">
        <f t="shared" si="1539"/>
        <v>0.77052274714301561</v>
      </c>
      <c r="AN4300" s="17">
        <f t="shared" si="1540"/>
        <v>0.94741758450668778</v>
      </c>
      <c r="AO4300" s="17">
        <f t="shared" si="1544"/>
        <v>0</v>
      </c>
      <c r="AP4300" s="17">
        <f t="shared" si="1541"/>
        <v>7.7052274714301561</v>
      </c>
      <c r="AQ4300" s="17">
        <f t="shared" si="1542"/>
        <v>11.955895696781214</v>
      </c>
      <c r="AR4300" s="17">
        <f t="shared" si="1543"/>
        <v>20.024373809199783</v>
      </c>
      <c r="AU4300" s="17"/>
    </row>
    <row r="4301" spans="2:47" x14ac:dyDescent="0.25">
      <c r="B4301">
        <f>INDEX(RawData!$A$2:$A$1048576,MATCH(FmtData!$B$4+(ROW()-10),RawData!$A$2:$A$1048576,0))</f>
        <v>4486</v>
      </c>
      <c r="C4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1)</f>
        <v>42233.66778935185</v>
      </c>
      <c r="D4301" s="46">
        <f>IF($B$6=1,MID(INDEX(RawData!$B$2:$B$1048576, MATCH(FmtData!$B$4+(ROW()-10),RawData!$A$2:$A$1048576,0)),12,8)+$B$5/24,INDEX(RawData!$C$2:$C$1048576, MATCH(FmtData!$B$4+(ROW()-10),RawData!$A$2:$A$1048576,0)))</f>
        <v>0.66778935185185195</v>
      </c>
      <c r="E4301">
        <f>INDEX(RawData!D$2:D$1048576,MATCH(FmtData!$B$4+(ROW()-10),RawData!$A$2:$A$1048576,0))</f>
        <v>2905.23</v>
      </c>
      <c r="F4301">
        <f>INDEX(RawData!E$2:E$1048576,MATCH(FmtData!$B$4+(ROW()-10),RawData!$A$2:$A$1048576,0))</f>
        <v>7.1738299999999997</v>
      </c>
      <c r="G4301">
        <f>INDEX(RawData!F$2:F$1048576,MATCH(FmtData!$B$4+(ROW()-10),RawData!$A$2:$A$1048576,0))</f>
        <v>-142.37299999999999</v>
      </c>
      <c r="H4301">
        <f>INDEX(RawData!G$2:G$1048576,MATCH(FmtData!$B$4+(ROW()-10),RawData!$A$2:$A$1048576,0))</f>
        <v>0.49982199999999999</v>
      </c>
      <c r="I4301">
        <f>INDEX(RawData!H$2:H$1048576,MATCH(FmtData!$B$4+(ROW()-10),RawData!$A$2:$A$1048576,0))</f>
        <v>-3.71981E-3</v>
      </c>
      <c r="J4301">
        <f>INDEX(RawData!I$2:I$1048576,MATCH(FmtData!$B$4+(ROW()-10),RawData!$A$2:$A$1048576,0))</f>
        <v>197.3</v>
      </c>
      <c r="K4301">
        <f>INDEX(RawData!J$2:J$1048576,MATCH(FmtData!$B$4+(ROW()-10),RawData!$A$2:$A$1048576,0))</f>
        <v>196.3</v>
      </c>
      <c r="L4301">
        <f>INDEX(RawData!K$2:K$1048576,MATCH(FmtData!$B$4+(ROW()-10),RawData!$A$2:$A$1048576,0))</f>
        <v>28.2</v>
      </c>
      <c r="M4301">
        <f>INDEX(RawData!L$2:L$1048576,MATCH(FmtData!$B$4+(ROW()-10),RawData!$A$2:$A$1048576,0))</f>
        <v>22.7</v>
      </c>
      <c r="N4301">
        <f>INDEX(RawData!M$2:M$1048576,MATCH(FmtData!$B$4+(ROW()-10),RawData!$A$2:$A$1048576,0))</f>
        <v>21.8</v>
      </c>
      <c r="O4301">
        <f>INDEX(RawData!N$2:N$1048576,MATCH(FmtData!$B$4+(ROW()-10),RawData!$A$2:$A$1048576,0))</f>
        <v>171.4</v>
      </c>
      <c r="P4301">
        <f>INDEX(RawData!O$2:O$1048576,MATCH(FmtData!$B$4+(ROW()-10),RawData!$A$2:$A$1048576,0))</f>
        <v>35.831699999999998</v>
      </c>
      <c r="Q4301">
        <f>INDEX(RawData!P$2:P$1048576,MATCH(FmtData!$B$4+(ROW()-10),RawData!$A$2:$A$1048576,0))</f>
        <v>227.51300000000001</v>
      </c>
      <c r="R4301">
        <f>INDEX(RawData!Q$2:Q$1048576,MATCH(FmtData!$B$4+(ROW()-10),RawData!$A$2:$A$1048576,0))</f>
        <v>1.8310500000000001E-3</v>
      </c>
      <c r="S4301">
        <f>INDEX(RawData!R$2:R$1048576,MATCH(FmtData!$B$4+(ROW()-10),RawData!$A$2:$A$1048576,0))</f>
        <v>0.51633799999999996</v>
      </c>
      <c r="T4301">
        <f>INDEX(RawData!S$2:S$1048576,MATCH(FmtData!$B$4+(ROW()-10),RawData!$A$2:$A$1048576,0))</f>
        <v>0.52676999999999996</v>
      </c>
      <c r="U4301">
        <f>INDEX(RawData!T$2:T$1048576,MATCH(FmtData!$B$4+(ROW()-10),RawData!$A$2:$A$1048576,0))</f>
        <v>12.860099999999999</v>
      </c>
      <c r="V4301">
        <f>INDEX(RawData!U$2:U$1048576,MATCH(FmtData!$B$4+(ROW()-10),RawData!$A$2:$A$1048576,0))</f>
        <v>13.717700000000001</v>
      </c>
      <c r="W4301" s="8">
        <f t="shared" si="1528"/>
        <v>0.85760000000000147</v>
      </c>
      <c r="X4301" s="8">
        <f t="shared" si="1529"/>
        <v>-0.26073607999999993</v>
      </c>
      <c r="Y4301" s="8">
        <f t="shared" si="1530"/>
        <v>-0.15884651999999996</v>
      </c>
      <c r="Z4301" s="8">
        <f t="shared" si="1531"/>
        <v>10.152691814042056</v>
      </c>
      <c r="AA4301" s="8">
        <f t="shared" si="1532"/>
        <v>10.050802254042056</v>
      </c>
      <c r="AB4301" s="8">
        <f t="shared" si="1533"/>
        <v>10.101747034042056</v>
      </c>
      <c r="AC4301" s="6">
        <f t="shared" si="1548"/>
        <v>-279.82000000000005</v>
      </c>
      <c r="AD4301" s="15">
        <f t="shared" si="1545"/>
        <v>-20.048000000000002</v>
      </c>
      <c r="AE4301" s="15">
        <f t="shared" si="1546"/>
        <v>68.452791551277301</v>
      </c>
      <c r="AF4301" s="15">
        <f t="shared" si="1547"/>
        <v>41.299610510253387</v>
      </c>
      <c r="AG4301" s="15">
        <f t="shared" si="1534"/>
        <v>54.811079706319902</v>
      </c>
      <c r="AH4301" s="15">
        <f t="shared" si="1527"/>
        <v>-120.92660518134812</v>
      </c>
      <c r="AI4301" s="17">
        <f t="shared" si="1535"/>
        <v>1.1955895696781214</v>
      </c>
      <c r="AJ4301" s="17">
        <f t="shared" si="1536"/>
        <v>0.94741758450668778</v>
      </c>
      <c r="AK4301" s="17">
        <f t="shared" si="1537"/>
        <v>0.75951461028015788</v>
      </c>
      <c r="AL4301" s="17">
        <f t="shared" si="1538"/>
        <v>0.78174490703777533</v>
      </c>
      <c r="AM4301" s="17">
        <f t="shared" si="1539"/>
        <v>0.77052274714301561</v>
      </c>
      <c r="AN4301" s="17">
        <f t="shared" si="1540"/>
        <v>0.94741758450668778</v>
      </c>
      <c r="AO4301" s="17">
        <f t="shared" si="1544"/>
        <v>0</v>
      </c>
      <c r="AP4301" s="17">
        <f t="shared" si="1541"/>
        <v>7.7052274714301561</v>
      </c>
      <c r="AQ4301" s="17">
        <f t="shared" si="1542"/>
        <v>11.955895696781214</v>
      </c>
      <c r="AR4301" s="17">
        <f t="shared" si="1543"/>
        <v>20.030785911132281</v>
      </c>
      <c r="AU4301" s="17"/>
    </row>
    <row r="4302" spans="2:47" x14ac:dyDescent="0.25">
      <c r="B4302">
        <f>INDEX(RawData!$A$2:$A$1048576,MATCH(FmtData!$B$4+(ROW()-10),RawData!$A$2:$A$1048576,0))</f>
        <v>4487</v>
      </c>
      <c r="C4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2)</f>
        <v>42233.667812500003</v>
      </c>
      <c r="D4302" s="46">
        <f>IF($B$6=1,MID(INDEX(RawData!$B$2:$B$1048576, MATCH(FmtData!$B$4+(ROW()-10),RawData!$A$2:$A$1048576,0)),12,8)+$B$5/24,INDEX(RawData!$C$2:$C$1048576, MATCH(FmtData!$B$4+(ROW()-10),RawData!$A$2:$A$1048576,0)))</f>
        <v>0.66781250000000003</v>
      </c>
      <c r="E4302">
        <f>INDEX(RawData!D$2:D$1048576,MATCH(FmtData!$B$4+(ROW()-10),RawData!$A$2:$A$1048576,0))</f>
        <v>2905.23</v>
      </c>
      <c r="F4302">
        <f>INDEX(RawData!E$2:E$1048576,MATCH(FmtData!$B$4+(ROW()-10),RawData!$A$2:$A$1048576,0))</f>
        <v>7.1738299999999997</v>
      </c>
      <c r="G4302">
        <f>INDEX(RawData!F$2:F$1048576,MATCH(FmtData!$B$4+(ROW()-10),RawData!$A$2:$A$1048576,0))</f>
        <v>-142.37299999999999</v>
      </c>
      <c r="H4302">
        <f>INDEX(RawData!G$2:G$1048576,MATCH(FmtData!$B$4+(ROW()-10),RawData!$A$2:$A$1048576,0))</f>
        <v>0.49982199999999999</v>
      </c>
      <c r="I4302">
        <f>INDEX(RawData!H$2:H$1048576,MATCH(FmtData!$B$4+(ROW()-10),RawData!$A$2:$A$1048576,0))</f>
        <v>-3.71981E-3</v>
      </c>
      <c r="J4302">
        <f>INDEX(RawData!I$2:I$1048576,MATCH(FmtData!$B$4+(ROW()-10),RawData!$A$2:$A$1048576,0))</f>
        <v>197.3</v>
      </c>
      <c r="K4302">
        <f>INDEX(RawData!J$2:J$1048576,MATCH(FmtData!$B$4+(ROW()-10),RawData!$A$2:$A$1048576,0))</f>
        <v>196.4</v>
      </c>
      <c r="L4302">
        <f>INDEX(RawData!K$2:K$1048576,MATCH(FmtData!$B$4+(ROW()-10),RawData!$A$2:$A$1048576,0))</f>
        <v>28.3</v>
      </c>
      <c r="M4302">
        <f>INDEX(RawData!L$2:L$1048576,MATCH(FmtData!$B$4+(ROW()-10),RawData!$A$2:$A$1048576,0))</f>
        <v>22.7</v>
      </c>
      <c r="N4302">
        <f>INDEX(RawData!M$2:M$1048576,MATCH(FmtData!$B$4+(ROW()-10),RawData!$A$2:$A$1048576,0))</f>
        <v>21.8</v>
      </c>
      <c r="O4302">
        <f>INDEX(RawData!N$2:N$1048576,MATCH(FmtData!$B$4+(ROW()-10),RawData!$A$2:$A$1048576,0))</f>
        <v>171.4</v>
      </c>
      <c r="P4302">
        <f>INDEX(RawData!O$2:O$1048576,MATCH(FmtData!$B$4+(ROW()-10),RawData!$A$2:$A$1048576,0))</f>
        <v>35.831699999999998</v>
      </c>
      <c r="Q4302">
        <f>INDEX(RawData!P$2:P$1048576,MATCH(FmtData!$B$4+(ROW()-10),RawData!$A$2:$A$1048576,0))</f>
        <v>227.51300000000001</v>
      </c>
      <c r="R4302">
        <f>INDEX(RawData!Q$2:Q$1048576,MATCH(FmtData!$B$4+(ROW()-10),RawData!$A$2:$A$1048576,0))</f>
        <v>1.8310500000000001E-3</v>
      </c>
      <c r="S4302">
        <f>INDEX(RawData!R$2:R$1048576,MATCH(FmtData!$B$4+(ROW()-10),RawData!$A$2:$A$1048576,0))</f>
        <v>0.51633799999999996</v>
      </c>
      <c r="T4302">
        <f>INDEX(RawData!S$2:S$1048576,MATCH(FmtData!$B$4+(ROW()-10),RawData!$A$2:$A$1048576,0))</f>
        <v>0.52676999999999996</v>
      </c>
      <c r="U4302">
        <f>INDEX(RawData!T$2:T$1048576,MATCH(FmtData!$B$4+(ROW()-10),RawData!$A$2:$A$1048576,0))</f>
        <v>12.834199999999999</v>
      </c>
      <c r="V4302">
        <f>INDEX(RawData!U$2:U$1048576,MATCH(FmtData!$B$4+(ROW()-10),RawData!$A$2:$A$1048576,0))</f>
        <v>13.717700000000001</v>
      </c>
      <c r="W4302" s="8">
        <f t="shared" si="1528"/>
        <v>0.88350000000000151</v>
      </c>
      <c r="X4302" s="8">
        <f t="shared" si="1529"/>
        <v>-0.26073607999999993</v>
      </c>
      <c r="Y4302" s="8">
        <f t="shared" si="1530"/>
        <v>-0.15884651999999996</v>
      </c>
      <c r="Z4302" s="8">
        <f t="shared" si="1531"/>
        <v>10.152691814042056</v>
      </c>
      <c r="AA4302" s="8">
        <f t="shared" si="1532"/>
        <v>10.050802254042056</v>
      </c>
      <c r="AB4302" s="8">
        <f t="shared" si="1533"/>
        <v>10.101747034042056</v>
      </c>
      <c r="AC4302" s="6">
        <f t="shared" si="1548"/>
        <v>-279.82000000000005</v>
      </c>
      <c r="AD4302" s="15">
        <f t="shared" si="1545"/>
        <v>-20.048000000000002</v>
      </c>
      <c r="AE4302" s="15">
        <f t="shared" si="1546"/>
        <v>68.452791551277301</v>
      </c>
      <c r="AF4302" s="15">
        <f t="shared" si="1547"/>
        <v>41.299610510253387</v>
      </c>
      <c r="AG4302" s="15">
        <f t="shared" si="1534"/>
        <v>54.811079706319902</v>
      </c>
      <c r="AH4302" s="15">
        <f t="shared" si="1527"/>
        <v>-120.92660518134812</v>
      </c>
      <c r="AI4302" s="17">
        <f t="shared" si="1535"/>
        <v>1.1955895696781214</v>
      </c>
      <c r="AJ4302" s="17">
        <f t="shared" si="1536"/>
        <v>0.94741758450668778</v>
      </c>
      <c r="AK4302" s="17">
        <f t="shared" si="1537"/>
        <v>0.75951461028015788</v>
      </c>
      <c r="AL4302" s="17">
        <f t="shared" si="1538"/>
        <v>0.78174490703777533</v>
      </c>
      <c r="AM4302" s="17">
        <f t="shared" si="1539"/>
        <v>0.77052274714301561</v>
      </c>
      <c r="AN4302" s="17">
        <f t="shared" si="1540"/>
        <v>0.94741758450668778</v>
      </c>
      <c r="AO4302" s="17">
        <f t="shared" si="1544"/>
        <v>0</v>
      </c>
      <c r="AP4302" s="17">
        <f t="shared" si="1541"/>
        <v>7.7052274714301561</v>
      </c>
      <c r="AQ4302" s="17">
        <f t="shared" si="1542"/>
        <v>11.955895696781214</v>
      </c>
      <c r="AR4302" s="17">
        <f t="shared" si="1543"/>
        <v>20.030785911132281</v>
      </c>
      <c r="AU4302" s="17"/>
    </row>
    <row r="4303" spans="2:47" x14ac:dyDescent="0.25">
      <c r="B4303">
        <f>INDEX(RawData!$A$2:$A$1048576,MATCH(FmtData!$B$4+(ROW()-10),RawData!$A$2:$A$1048576,0))</f>
        <v>4488</v>
      </c>
      <c r="C4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3)</f>
        <v>42233.66783564815</v>
      </c>
      <c r="D4303" s="46">
        <f>IF($B$6=1,MID(INDEX(RawData!$B$2:$B$1048576, MATCH(FmtData!$B$4+(ROW()-10),RawData!$A$2:$A$1048576,0)),12,8)+$B$5/24,INDEX(RawData!$C$2:$C$1048576, MATCH(FmtData!$B$4+(ROW()-10),RawData!$A$2:$A$1048576,0)))</f>
        <v>0.66783564814814822</v>
      </c>
      <c r="E4303">
        <f>INDEX(RawData!D$2:D$1048576,MATCH(FmtData!$B$4+(ROW()-10),RawData!$A$2:$A$1048576,0))</f>
        <v>2905.23</v>
      </c>
      <c r="F4303">
        <f>INDEX(RawData!E$2:E$1048576,MATCH(FmtData!$B$4+(ROW()-10),RawData!$A$2:$A$1048576,0))</f>
        <v>7.1738299999999997</v>
      </c>
      <c r="G4303">
        <f>INDEX(RawData!F$2:F$1048576,MATCH(FmtData!$B$4+(ROW()-10),RawData!$A$2:$A$1048576,0))</f>
        <v>-142.37299999999999</v>
      </c>
      <c r="H4303">
        <f>INDEX(RawData!G$2:G$1048576,MATCH(FmtData!$B$4+(ROW()-10),RawData!$A$2:$A$1048576,0))</f>
        <v>0.49982199999999999</v>
      </c>
      <c r="I4303">
        <f>INDEX(RawData!H$2:H$1048576,MATCH(FmtData!$B$4+(ROW()-10),RawData!$A$2:$A$1048576,0))</f>
        <v>-3.71981E-3</v>
      </c>
      <c r="J4303">
        <f>INDEX(RawData!I$2:I$1048576,MATCH(FmtData!$B$4+(ROW()-10),RawData!$A$2:$A$1048576,0))</f>
        <v>197.2</v>
      </c>
      <c r="K4303">
        <f>INDEX(RawData!J$2:J$1048576,MATCH(FmtData!$B$4+(ROW()-10),RawData!$A$2:$A$1048576,0))</f>
        <v>196.5</v>
      </c>
      <c r="L4303">
        <f>INDEX(RawData!K$2:K$1048576,MATCH(FmtData!$B$4+(ROW()-10),RawData!$A$2:$A$1048576,0))</f>
        <v>28.2</v>
      </c>
      <c r="M4303">
        <f>INDEX(RawData!L$2:L$1048576,MATCH(FmtData!$B$4+(ROW()-10),RawData!$A$2:$A$1048576,0))</f>
        <v>22.7</v>
      </c>
      <c r="N4303">
        <f>INDEX(RawData!M$2:M$1048576,MATCH(FmtData!$B$4+(ROW()-10),RawData!$A$2:$A$1048576,0))</f>
        <v>21.8</v>
      </c>
      <c r="O4303">
        <f>INDEX(RawData!N$2:N$1048576,MATCH(FmtData!$B$4+(ROW()-10),RawData!$A$2:$A$1048576,0))</f>
        <v>171.4</v>
      </c>
      <c r="P4303">
        <f>INDEX(RawData!O$2:O$1048576,MATCH(FmtData!$B$4+(ROW()-10),RawData!$A$2:$A$1048576,0))</f>
        <v>35.831699999999998</v>
      </c>
      <c r="Q4303">
        <f>INDEX(RawData!P$2:P$1048576,MATCH(FmtData!$B$4+(ROW()-10),RawData!$A$2:$A$1048576,0))</f>
        <v>227.51300000000001</v>
      </c>
      <c r="R4303">
        <f>INDEX(RawData!Q$2:Q$1048576,MATCH(FmtData!$B$4+(ROW()-10),RawData!$A$2:$A$1048576,0))</f>
        <v>1.8310500000000001E-3</v>
      </c>
      <c r="S4303">
        <f>INDEX(RawData!R$2:R$1048576,MATCH(FmtData!$B$4+(ROW()-10),RawData!$A$2:$A$1048576,0))</f>
        <v>0.51633799999999996</v>
      </c>
      <c r="T4303">
        <f>INDEX(RawData!S$2:S$1048576,MATCH(FmtData!$B$4+(ROW()-10),RawData!$A$2:$A$1048576,0))</f>
        <v>0.52676999999999996</v>
      </c>
      <c r="U4303">
        <f>INDEX(RawData!T$2:T$1048576,MATCH(FmtData!$B$4+(ROW()-10),RawData!$A$2:$A$1048576,0))</f>
        <v>12.806699999999999</v>
      </c>
      <c r="V4303">
        <f>INDEX(RawData!U$2:U$1048576,MATCH(FmtData!$B$4+(ROW()-10),RawData!$A$2:$A$1048576,0))</f>
        <v>13.717700000000001</v>
      </c>
      <c r="W4303" s="8">
        <f t="shared" si="1528"/>
        <v>0.91100000000000136</v>
      </c>
      <c r="X4303" s="8">
        <f t="shared" si="1529"/>
        <v>-0.26073607999999993</v>
      </c>
      <c r="Y4303" s="8">
        <f t="shared" si="1530"/>
        <v>-0.15884651999999996</v>
      </c>
      <c r="Z4303" s="8">
        <f t="shared" si="1531"/>
        <v>10.152691814042056</v>
      </c>
      <c r="AA4303" s="8">
        <f t="shared" si="1532"/>
        <v>10.050802254042056</v>
      </c>
      <c r="AB4303" s="8">
        <f t="shared" si="1533"/>
        <v>10.101747034042056</v>
      </c>
      <c r="AC4303" s="6">
        <f t="shared" si="1548"/>
        <v>-279.82000000000005</v>
      </c>
      <c r="AD4303" s="15">
        <f t="shared" si="1545"/>
        <v>-20.048000000000002</v>
      </c>
      <c r="AE4303" s="15">
        <f t="shared" si="1546"/>
        <v>68.452791551277301</v>
      </c>
      <c r="AF4303" s="15">
        <f t="shared" si="1547"/>
        <v>41.299610510253387</v>
      </c>
      <c r="AG4303" s="15">
        <f t="shared" si="1534"/>
        <v>54.811079706319902</v>
      </c>
      <c r="AH4303" s="15">
        <f t="shared" si="1527"/>
        <v>-120.92660518134812</v>
      </c>
      <c r="AI4303" s="17">
        <f t="shared" si="1535"/>
        <v>1.1955895696781214</v>
      </c>
      <c r="AJ4303" s="17">
        <f t="shared" si="1536"/>
        <v>0.94741758450668778</v>
      </c>
      <c r="AK4303" s="17">
        <f t="shared" si="1537"/>
        <v>0.75951461028015788</v>
      </c>
      <c r="AL4303" s="17">
        <f t="shared" si="1538"/>
        <v>0.78174490703777533</v>
      </c>
      <c r="AM4303" s="17">
        <f t="shared" si="1539"/>
        <v>0.77052274714301561</v>
      </c>
      <c r="AN4303" s="17">
        <f t="shared" si="1540"/>
        <v>0.94741758450668778</v>
      </c>
      <c r="AO4303" s="17">
        <f t="shared" si="1544"/>
        <v>0</v>
      </c>
      <c r="AP4303" s="17">
        <f t="shared" si="1541"/>
        <v>7.7052274714301561</v>
      </c>
      <c r="AQ4303" s="17">
        <f t="shared" si="1542"/>
        <v>11.955895696781214</v>
      </c>
      <c r="AR4303" s="17">
        <f t="shared" si="1543"/>
        <v>20.030785911132281</v>
      </c>
      <c r="AU4303" s="17"/>
    </row>
    <row r="4304" spans="2:47" x14ac:dyDescent="0.25">
      <c r="B4304">
        <f>INDEX(RawData!$A$2:$A$1048576,MATCH(FmtData!$B$4+(ROW()-10),RawData!$A$2:$A$1048576,0))</f>
        <v>4489</v>
      </c>
      <c r="C4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4)</f>
        <v>42233.667858796296</v>
      </c>
      <c r="D4304" s="46">
        <f>IF($B$6=1,MID(INDEX(RawData!$B$2:$B$1048576, MATCH(FmtData!$B$4+(ROW()-10),RawData!$A$2:$A$1048576,0)),12,8)+$B$5/24,INDEX(RawData!$C$2:$C$1048576, MATCH(FmtData!$B$4+(ROW()-10),RawData!$A$2:$A$1048576,0)))</f>
        <v>0.6678587962962963</v>
      </c>
      <c r="E4304">
        <f>INDEX(RawData!D$2:D$1048576,MATCH(FmtData!$B$4+(ROW()-10),RawData!$A$2:$A$1048576,0))</f>
        <v>2906.16</v>
      </c>
      <c r="F4304">
        <f>INDEX(RawData!E$2:E$1048576,MATCH(FmtData!$B$4+(ROW()-10),RawData!$A$2:$A$1048576,0))</f>
        <v>7.1738299999999997</v>
      </c>
      <c r="G4304">
        <f>INDEX(RawData!F$2:F$1048576,MATCH(FmtData!$B$4+(ROW()-10),RawData!$A$2:$A$1048576,0))</f>
        <v>-142.37299999999999</v>
      </c>
      <c r="H4304">
        <f>INDEX(RawData!G$2:G$1048576,MATCH(FmtData!$B$4+(ROW()-10),RawData!$A$2:$A$1048576,0))</f>
        <v>0.49982199999999999</v>
      </c>
      <c r="I4304">
        <f>INDEX(RawData!H$2:H$1048576,MATCH(FmtData!$B$4+(ROW()-10),RawData!$A$2:$A$1048576,0))</f>
        <v>-3.71981E-3</v>
      </c>
      <c r="J4304">
        <f>INDEX(RawData!I$2:I$1048576,MATCH(FmtData!$B$4+(ROW()-10),RawData!$A$2:$A$1048576,0))</f>
        <v>197.2</v>
      </c>
      <c r="K4304">
        <f>INDEX(RawData!J$2:J$1048576,MATCH(FmtData!$B$4+(ROW()-10),RawData!$A$2:$A$1048576,0))</f>
        <v>196.5</v>
      </c>
      <c r="L4304">
        <f>INDEX(RawData!K$2:K$1048576,MATCH(FmtData!$B$4+(ROW()-10),RawData!$A$2:$A$1048576,0))</f>
        <v>28.1</v>
      </c>
      <c r="M4304">
        <f>INDEX(RawData!L$2:L$1048576,MATCH(FmtData!$B$4+(ROW()-10),RawData!$A$2:$A$1048576,0))</f>
        <v>22.7</v>
      </c>
      <c r="N4304">
        <f>INDEX(RawData!M$2:M$1048576,MATCH(FmtData!$B$4+(ROW()-10),RawData!$A$2:$A$1048576,0))</f>
        <v>21.8</v>
      </c>
      <c r="O4304">
        <f>INDEX(RawData!N$2:N$1048576,MATCH(FmtData!$B$4+(ROW()-10),RawData!$A$2:$A$1048576,0))</f>
        <v>171.4</v>
      </c>
      <c r="P4304">
        <f>INDEX(RawData!O$2:O$1048576,MATCH(FmtData!$B$4+(ROW()-10),RawData!$A$2:$A$1048576,0))</f>
        <v>35.831699999999998</v>
      </c>
      <c r="Q4304">
        <f>INDEX(RawData!P$2:P$1048576,MATCH(FmtData!$B$4+(ROW()-10),RawData!$A$2:$A$1048576,0))</f>
        <v>227.51300000000001</v>
      </c>
      <c r="R4304">
        <f>INDEX(RawData!Q$2:Q$1048576,MATCH(FmtData!$B$4+(ROW()-10),RawData!$A$2:$A$1048576,0))</f>
        <v>1.8310500000000001E-3</v>
      </c>
      <c r="S4304">
        <f>INDEX(RawData!R$2:R$1048576,MATCH(FmtData!$B$4+(ROW()-10),RawData!$A$2:$A$1048576,0))</f>
        <v>0.51633799999999996</v>
      </c>
      <c r="T4304">
        <f>INDEX(RawData!S$2:S$1048576,MATCH(FmtData!$B$4+(ROW()-10),RawData!$A$2:$A$1048576,0))</f>
        <v>0.52676999999999996</v>
      </c>
      <c r="U4304">
        <f>INDEX(RawData!T$2:T$1048576,MATCH(FmtData!$B$4+(ROW()-10),RawData!$A$2:$A$1048576,0))</f>
        <v>12.788399999999999</v>
      </c>
      <c r="V4304">
        <f>INDEX(RawData!U$2:U$1048576,MATCH(FmtData!$B$4+(ROW()-10),RawData!$A$2:$A$1048576,0))</f>
        <v>13.671900000000001</v>
      </c>
      <c r="W4304" s="8">
        <f t="shared" si="1528"/>
        <v>0.88350000000000151</v>
      </c>
      <c r="X4304" s="8">
        <f t="shared" si="1529"/>
        <v>-0.26073607999999993</v>
      </c>
      <c r="Y4304" s="8">
        <f t="shared" si="1530"/>
        <v>-0.15884651999999996</v>
      </c>
      <c r="Z4304" s="8">
        <f t="shared" si="1531"/>
        <v>10.152691814042056</v>
      </c>
      <c r="AA4304" s="8">
        <f t="shared" si="1532"/>
        <v>10.050802254042056</v>
      </c>
      <c r="AB4304" s="8">
        <f t="shared" si="1533"/>
        <v>10.101747034042056</v>
      </c>
      <c r="AC4304" s="6">
        <f t="shared" si="1548"/>
        <v>-279.82000000000005</v>
      </c>
      <c r="AD4304" s="15">
        <f t="shared" si="1545"/>
        <v>-20.048000000000002</v>
      </c>
      <c r="AE4304" s="15">
        <f t="shared" si="1546"/>
        <v>68.452791551277301</v>
      </c>
      <c r="AF4304" s="15">
        <f t="shared" si="1547"/>
        <v>41.299610510253387</v>
      </c>
      <c r="AG4304" s="15">
        <f t="shared" si="1534"/>
        <v>54.811079706319902</v>
      </c>
      <c r="AH4304" s="15">
        <f t="shared" si="1527"/>
        <v>-120.92660518134812</v>
      </c>
      <c r="AI4304" s="17">
        <f t="shared" si="1535"/>
        <v>1.1955895696781214</v>
      </c>
      <c r="AJ4304" s="17">
        <f t="shared" si="1536"/>
        <v>0.94741758450668778</v>
      </c>
      <c r="AK4304" s="17">
        <f t="shared" si="1537"/>
        <v>0.75951461028015788</v>
      </c>
      <c r="AL4304" s="17">
        <f t="shared" si="1538"/>
        <v>0.78174490703777533</v>
      </c>
      <c r="AM4304" s="17">
        <f t="shared" si="1539"/>
        <v>0.77052274714301561</v>
      </c>
      <c r="AN4304" s="17">
        <f t="shared" si="1540"/>
        <v>0.94741758450668778</v>
      </c>
      <c r="AO4304" s="17">
        <f t="shared" si="1544"/>
        <v>0</v>
      </c>
      <c r="AP4304" s="17">
        <f t="shared" si="1541"/>
        <v>7.7052274714301561</v>
      </c>
      <c r="AQ4304" s="17">
        <f t="shared" si="1542"/>
        <v>11.955895696781214</v>
      </c>
      <c r="AR4304" s="17">
        <f t="shared" si="1543"/>
        <v>20.037198013064778</v>
      </c>
      <c r="AU4304" s="17"/>
    </row>
    <row r="4305" spans="2:47" x14ac:dyDescent="0.25">
      <c r="B4305">
        <f>INDEX(RawData!$A$2:$A$1048576,MATCH(FmtData!$B$4+(ROW()-10),RawData!$A$2:$A$1048576,0))</f>
        <v>4490</v>
      </c>
      <c r="C4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5)</f>
        <v>42233.667881944442</v>
      </c>
      <c r="D4305" s="46">
        <f>IF($B$6=1,MID(INDEX(RawData!$B$2:$B$1048576, MATCH(FmtData!$B$4+(ROW()-10),RawData!$A$2:$A$1048576,0)),12,8)+$B$5/24,INDEX(RawData!$C$2:$C$1048576, MATCH(FmtData!$B$4+(ROW()-10),RawData!$A$2:$A$1048576,0)))</f>
        <v>0.66788194444444438</v>
      </c>
      <c r="E4305">
        <f>INDEX(RawData!D$2:D$1048576,MATCH(FmtData!$B$4+(ROW()-10),RawData!$A$2:$A$1048576,0))</f>
        <v>2906.16</v>
      </c>
      <c r="F4305">
        <f>INDEX(RawData!E$2:E$1048576,MATCH(FmtData!$B$4+(ROW()-10),RawData!$A$2:$A$1048576,0))</f>
        <v>7.1738299999999997</v>
      </c>
      <c r="G4305">
        <f>INDEX(RawData!F$2:F$1048576,MATCH(FmtData!$B$4+(ROW()-10),RawData!$A$2:$A$1048576,0))</f>
        <v>-142.37299999999999</v>
      </c>
      <c r="H4305">
        <f>INDEX(RawData!G$2:G$1048576,MATCH(FmtData!$B$4+(ROW()-10),RawData!$A$2:$A$1048576,0))</f>
        <v>0.49982199999999999</v>
      </c>
      <c r="I4305">
        <f>INDEX(RawData!H$2:H$1048576,MATCH(FmtData!$B$4+(ROW()-10),RawData!$A$2:$A$1048576,0))</f>
        <v>-3.71981E-3</v>
      </c>
      <c r="J4305">
        <f>INDEX(RawData!I$2:I$1048576,MATCH(FmtData!$B$4+(ROW()-10),RawData!$A$2:$A$1048576,0))</f>
        <v>197.1</v>
      </c>
      <c r="K4305">
        <f>INDEX(RawData!J$2:J$1048576,MATCH(FmtData!$B$4+(ROW()-10),RawData!$A$2:$A$1048576,0))</f>
        <v>196.5</v>
      </c>
      <c r="L4305">
        <f>INDEX(RawData!K$2:K$1048576,MATCH(FmtData!$B$4+(ROW()-10),RawData!$A$2:$A$1048576,0))</f>
        <v>28</v>
      </c>
      <c r="M4305">
        <f>INDEX(RawData!L$2:L$1048576,MATCH(FmtData!$B$4+(ROW()-10),RawData!$A$2:$A$1048576,0))</f>
        <v>22.7</v>
      </c>
      <c r="N4305">
        <f>INDEX(RawData!M$2:M$1048576,MATCH(FmtData!$B$4+(ROW()-10),RawData!$A$2:$A$1048576,0))</f>
        <v>21.8</v>
      </c>
      <c r="O4305">
        <f>INDEX(RawData!N$2:N$1048576,MATCH(FmtData!$B$4+(ROW()-10),RawData!$A$2:$A$1048576,0))</f>
        <v>171.4</v>
      </c>
      <c r="P4305">
        <f>INDEX(RawData!O$2:O$1048576,MATCH(FmtData!$B$4+(ROW()-10),RawData!$A$2:$A$1048576,0))</f>
        <v>35.831699999999998</v>
      </c>
      <c r="Q4305">
        <f>INDEX(RawData!P$2:P$1048576,MATCH(FmtData!$B$4+(ROW()-10),RawData!$A$2:$A$1048576,0))</f>
        <v>227.51300000000001</v>
      </c>
      <c r="R4305">
        <f>INDEX(RawData!Q$2:Q$1048576,MATCH(FmtData!$B$4+(ROW()-10),RawData!$A$2:$A$1048576,0))</f>
        <v>2.4414100000000002E-3</v>
      </c>
      <c r="S4305">
        <f>INDEX(RawData!R$2:R$1048576,MATCH(FmtData!$B$4+(ROW()-10),RawData!$A$2:$A$1048576,0))</f>
        <v>0.51633799999999996</v>
      </c>
      <c r="T4305">
        <f>INDEX(RawData!S$2:S$1048576,MATCH(FmtData!$B$4+(ROW()-10),RawData!$A$2:$A$1048576,0))</f>
        <v>0.52676999999999996</v>
      </c>
      <c r="U4305">
        <f>INDEX(RawData!T$2:T$1048576,MATCH(FmtData!$B$4+(ROW()-10),RawData!$A$2:$A$1048576,0))</f>
        <v>12.768599999999999</v>
      </c>
      <c r="V4305">
        <f>INDEX(RawData!U$2:U$1048576,MATCH(FmtData!$B$4+(ROW()-10),RawData!$A$2:$A$1048576,0))</f>
        <v>13.671900000000001</v>
      </c>
      <c r="W4305" s="8">
        <f t="shared" si="1528"/>
        <v>0.90330000000000155</v>
      </c>
      <c r="X4305" s="8">
        <f t="shared" si="1529"/>
        <v>-0.26073607999999993</v>
      </c>
      <c r="Y4305" s="8">
        <f t="shared" si="1530"/>
        <v>-0.15884651999999996</v>
      </c>
      <c r="Z4305" s="8">
        <f t="shared" si="1531"/>
        <v>10.152691814042056</v>
      </c>
      <c r="AA4305" s="8">
        <f t="shared" si="1532"/>
        <v>10.050802254042056</v>
      </c>
      <c r="AB4305" s="8">
        <f t="shared" si="1533"/>
        <v>10.101747034042056</v>
      </c>
      <c r="AC4305" s="6">
        <f t="shared" si="1548"/>
        <v>-279.82000000000005</v>
      </c>
      <c r="AD4305" s="15">
        <f t="shared" si="1545"/>
        <v>-20.048000000000002</v>
      </c>
      <c r="AE4305" s="15">
        <f t="shared" si="1546"/>
        <v>68.452791551277301</v>
      </c>
      <c r="AF4305" s="15">
        <f t="shared" si="1547"/>
        <v>41.299610510253387</v>
      </c>
      <c r="AG4305" s="15">
        <f t="shared" si="1534"/>
        <v>54.811079706319902</v>
      </c>
      <c r="AH4305" s="15">
        <f t="shared" si="1527"/>
        <v>-120.92660518134812</v>
      </c>
      <c r="AI4305" s="17">
        <f t="shared" si="1535"/>
        <v>1.1955895696781214</v>
      </c>
      <c r="AJ4305" s="17">
        <f t="shared" si="1536"/>
        <v>0.94741758450668778</v>
      </c>
      <c r="AK4305" s="17">
        <f t="shared" si="1537"/>
        <v>0.75951461028015788</v>
      </c>
      <c r="AL4305" s="17">
        <f t="shared" si="1538"/>
        <v>0.78174490703777533</v>
      </c>
      <c r="AM4305" s="17">
        <f t="shared" si="1539"/>
        <v>0.77052274714301561</v>
      </c>
      <c r="AN4305" s="17">
        <f t="shared" si="1540"/>
        <v>0.94741758450668778</v>
      </c>
      <c r="AO4305" s="17">
        <f t="shared" si="1544"/>
        <v>0</v>
      </c>
      <c r="AP4305" s="17">
        <f t="shared" si="1541"/>
        <v>7.7052274714301561</v>
      </c>
      <c r="AQ4305" s="17">
        <f t="shared" si="1542"/>
        <v>11.955895696781214</v>
      </c>
      <c r="AR4305" s="17">
        <f t="shared" si="1543"/>
        <v>20.037198013064778</v>
      </c>
      <c r="AU4305" s="17"/>
    </row>
    <row r="4306" spans="2:47" x14ac:dyDescent="0.25">
      <c r="B4306">
        <f>INDEX(RawData!$A$2:$A$1048576,MATCH(FmtData!$B$4+(ROW()-10),RawData!$A$2:$A$1048576,0))</f>
        <v>4491</v>
      </c>
      <c r="C4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6)</f>
        <v>42233.667905092596</v>
      </c>
      <c r="D4306" s="46">
        <f>IF($B$6=1,MID(INDEX(RawData!$B$2:$B$1048576, MATCH(FmtData!$B$4+(ROW()-10),RawData!$A$2:$A$1048576,0)),12,8)+$B$5/24,INDEX(RawData!$C$2:$C$1048576, MATCH(FmtData!$B$4+(ROW()-10),RawData!$A$2:$A$1048576,0)))</f>
        <v>0.66790509259259256</v>
      </c>
      <c r="E4306">
        <f>INDEX(RawData!D$2:D$1048576,MATCH(FmtData!$B$4+(ROW()-10),RawData!$A$2:$A$1048576,0))</f>
        <v>2906.16</v>
      </c>
      <c r="F4306">
        <f>INDEX(RawData!E$2:E$1048576,MATCH(FmtData!$B$4+(ROW()-10),RawData!$A$2:$A$1048576,0))</f>
        <v>7.1738299999999997</v>
      </c>
      <c r="G4306">
        <f>INDEX(RawData!F$2:F$1048576,MATCH(FmtData!$B$4+(ROW()-10),RawData!$A$2:$A$1048576,0))</f>
        <v>-142.37299999999999</v>
      </c>
      <c r="H4306">
        <f>INDEX(RawData!G$2:G$1048576,MATCH(FmtData!$B$4+(ROW()-10),RawData!$A$2:$A$1048576,0))</f>
        <v>0.49982199999999999</v>
      </c>
      <c r="I4306">
        <f>INDEX(RawData!H$2:H$1048576,MATCH(FmtData!$B$4+(ROW()-10),RawData!$A$2:$A$1048576,0))</f>
        <v>-3.71981E-3</v>
      </c>
      <c r="J4306">
        <f>INDEX(RawData!I$2:I$1048576,MATCH(FmtData!$B$4+(ROW()-10),RawData!$A$2:$A$1048576,0))</f>
        <v>197.1</v>
      </c>
      <c r="K4306">
        <f>INDEX(RawData!J$2:J$1048576,MATCH(FmtData!$B$4+(ROW()-10),RawData!$A$2:$A$1048576,0))</f>
        <v>196.5</v>
      </c>
      <c r="L4306">
        <f>INDEX(RawData!K$2:K$1048576,MATCH(FmtData!$B$4+(ROW()-10),RawData!$A$2:$A$1048576,0))</f>
        <v>27.8</v>
      </c>
      <c r="M4306">
        <f>INDEX(RawData!L$2:L$1048576,MATCH(FmtData!$B$4+(ROW()-10),RawData!$A$2:$A$1048576,0))</f>
        <v>22.7</v>
      </c>
      <c r="N4306">
        <f>INDEX(RawData!M$2:M$1048576,MATCH(FmtData!$B$4+(ROW()-10),RawData!$A$2:$A$1048576,0))</f>
        <v>21.8</v>
      </c>
      <c r="O4306">
        <f>INDEX(RawData!N$2:N$1048576,MATCH(FmtData!$B$4+(ROW()-10),RawData!$A$2:$A$1048576,0))</f>
        <v>171.4</v>
      </c>
      <c r="P4306">
        <f>INDEX(RawData!O$2:O$1048576,MATCH(FmtData!$B$4+(ROW()-10),RawData!$A$2:$A$1048576,0))</f>
        <v>35.831699999999998</v>
      </c>
      <c r="Q4306">
        <f>INDEX(RawData!P$2:P$1048576,MATCH(FmtData!$B$4+(ROW()-10),RawData!$A$2:$A$1048576,0))</f>
        <v>227.51300000000001</v>
      </c>
      <c r="R4306">
        <f>INDEX(RawData!Q$2:Q$1048576,MATCH(FmtData!$B$4+(ROW()-10),RawData!$A$2:$A$1048576,0))</f>
        <v>1.8310500000000001E-3</v>
      </c>
      <c r="S4306">
        <f>INDEX(RawData!R$2:R$1048576,MATCH(FmtData!$B$4+(ROW()-10),RawData!$A$2:$A$1048576,0))</f>
        <v>0.51633799999999996</v>
      </c>
      <c r="T4306">
        <f>INDEX(RawData!S$2:S$1048576,MATCH(FmtData!$B$4+(ROW()-10),RawData!$A$2:$A$1048576,0))</f>
        <v>0.52676999999999996</v>
      </c>
      <c r="U4306">
        <f>INDEX(RawData!T$2:T$1048576,MATCH(FmtData!$B$4+(ROW()-10),RawData!$A$2:$A$1048576,0))</f>
        <v>12.7502</v>
      </c>
      <c r="V4306">
        <f>INDEX(RawData!U$2:U$1048576,MATCH(FmtData!$B$4+(ROW()-10),RawData!$A$2:$A$1048576,0))</f>
        <v>13.671900000000001</v>
      </c>
      <c r="W4306" s="8">
        <f t="shared" si="1528"/>
        <v>0.9217000000000013</v>
      </c>
      <c r="X4306" s="8">
        <f t="shared" si="1529"/>
        <v>-0.26073607999999993</v>
      </c>
      <c r="Y4306" s="8">
        <f t="shared" si="1530"/>
        <v>-0.15884651999999996</v>
      </c>
      <c r="Z4306" s="8">
        <f t="shared" si="1531"/>
        <v>10.152691814042056</v>
      </c>
      <c r="AA4306" s="8">
        <f t="shared" si="1532"/>
        <v>10.050802254042056</v>
      </c>
      <c r="AB4306" s="8">
        <f t="shared" si="1533"/>
        <v>10.101747034042056</v>
      </c>
      <c r="AC4306" s="6">
        <f t="shared" si="1548"/>
        <v>-279.82000000000005</v>
      </c>
      <c r="AD4306" s="15">
        <f t="shared" si="1545"/>
        <v>-20.048000000000002</v>
      </c>
      <c r="AE4306" s="15">
        <f t="shared" si="1546"/>
        <v>68.452791551277301</v>
      </c>
      <c r="AF4306" s="15">
        <f t="shared" si="1547"/>
        <v>41.299610510253387</v>
      </c>
      <c r="AG4306" s="15">
        <f t="shared" si="1534"/>
        <v>54.811079706319902</v>
      </c>
      <c r="AH4306" s="15">
        <f t="shared" si="1527"/>
        <v>-120.92660518134812</v>
      </c>
      <c r="AI4306" s="17">
        <f t="shared" si="1535"/>
        <v>1.1955895696781214</v>
      </c>
      <c r="AJ4306" s="17">
        <f t="shared" si="1536"/>
        <v>0.94741758450668778</v>
      </c>
      <c r="AK4306" s="17">
        <f t="shared" si="1537"/>
        <v>0.75951461028015788</v>
      </c>
      <c r="AL4306" s="17">
        <f t="shared" si="1538"/>
        <v>0.78174490703777533</v>
      </c>
      <c r="AM4306" s="17">
        <f t="shared" si="1539"/>
        <v>0.77052274714301561</v>
      </c>
      <c r="AN4306" s="17">
        <f t="shared" si="1540"/>
        <v>0.94741758450668778</v>
      </c>
      <c r="AO4306" s="17">
        <f t="shared" si="1544"/>
        <v>0</v>
      </c>
      <c r="AP4306" s="17">
        <f t="shared" si="1541"/>
        <v>7.7052274714301561</v>
      </c>
      <c r="AQ4306" s="17">
        <f t="shared" si="1542"/>
        <v>11.955895696781214</v>
      </c>
      <c r="AR4306" s="17">
        <f t="shared" si="1543"/>
        <v>20.037198013064778</v>
      </c>
      <c r="AU4306" s="17"/>
    </row>
    <row r="4307" spans="2:47" x14ac:dyDescent="0.25">
      <c r="B4307">
        <f>INDEX(RawData!$A$2:$A$1048576,MATCH(FmtData!$B$4+(ROW()-10),RawData!$A$2:$A$1048576,0))</f>
        <v>4492</v>
      </c>
      <c r="C4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7)</f>
        <v>42233.667928240742</v>
      </c>
      <c r="D4307" s="46">
        <f>IF($B$6=1,MID(INDEX(RawData!$B$2:$B$1048576, MATCH(FmtData!$B$4+(ROW()-10),RawData!$A$2:$A$1048576,0)),12,8)+$B$5/24,INDEX(RawData!$C$2:$C$1048576, MATCH(FmtData!$B$4+(ROW()-10),RawData!$A$2:$A$1048576,0)))</f>
        <v>0.66792824074074064</v>
      </c>
      <c r="E4307">
        <f>INDEX(RawData!D$2:D$1048576,MATCH(FmtData!$B$4+(ROW()-10),RawData!$A$2:$A$1048576,0))</f>
        <v>2906.16</v>
      </c>
      <c r="F4307">
        <f>INDEX(RawData!E$2:E$1048576,MATCH(FmtData!$B$4+(ROW()-10),RawData!$A$2:$A$1048576,0))</f>
        <v>7.1738299999999997</v>
      </c>
      <c r="G4307">
        <f>INDEX(RawData!F$2:F$1048576,MATCH(FmtData!$B$4+(ROW()-10),RawData!$A$2:$A$1048576,0))</f>
        <v>-142.37299999999999</v>
      </c>
      <c r="H4307">
        <f>INDEX(RawData!G$2:G$1048576,MATCH(FmtData!$B$4+(ROW()-10),RawData!$A$2:$A$1048576,0))</f>
        <v>0.49982199999999999</v>
      </c>
      <c r="I4307">
        <f>INDEX(RawData!H$2:H$1048576,MATCH(FmtData!$B$4+(ROW()-10),RawData!$A$2:$A$1048576,0))</f>
        <v>-3.71981E-3</v>
      </c>
      <c r="J4307">
        <f>INDEX(RawData!I$2:I$1048576,MATCH(FmtData!$B$4+(ROW()-10),RawData!$A$2:$A$1048576,0))</f>
        <v>197</v>
      </c>
      <c r="K4307">
        <f>INDEX(RawData!J$2:J$1048576,MATCH(FmtData!$B$4+(ROW()-10),RawData!$A$2:$A$1048576,0))</f>
        <v>196.3</v>
      </c>
      <c r="L4307">
        <f>INDEX(RawData!K$2:K$1048576,MATCH(FmtData!$B$4+(ROW()-10),RawData!$A$2:$A$1048576,0))</f>
        <v>27.7</v>
      </c>
      <c r="M4307">
        <f>INDEX(RawData!L$2:L$1048576,MATCH(FmtData!$B$4+(ROW()-10),RawData!$A$2:$A$1048576,0))</f>
        <v>22.7</v>
      </c>
      <c r="N4307">
        <f>INDEX(RawData!M$2:M$1048576,MATCH(FmtData!$B$4+(ROW()-10),RawData!$A$2:$A$1048576,0))</f>
        <v>21.8</v>
      </c>
      <c r="O4307">
        <f>INDEX(RawData!N$2:N$1048576,MATCH(FmtData!$B$4+(ROW()-10),RawData!$A$2:$A$1048576,0))</f>
        <v>171.4</v>
      </c>
      <c r="P4307">
        <f>INDEX(RawData!O$2:O$1048576,MATCH(FmtData!$B$4+(ROW()-10),RawData!$A$2:$A$1048576,0))</f>
        <v>35.831699999999998</v>
      </c>
      <c r="Q4307">
        <f>INDEX(RawData!P$2:P$1048576,MATCH(FmtData!$B$4+(ROW()-10),RawData!$A$2:$A$1048576,0))</f>
        <v>227.51300000000001</v>
      </c>
      <c r="R4307">
        <f>INDEX(RawData!Q$2:Q$1048576,MATCH(FmtData!$B$4+(ROW()-10),RawData!$A$2:$A$1048576,0))</f>
        <v>1.8310500000000001E-3</v>
      </c>
      <c r="S4307">
        <f>INDEX(RawData!R$2:R$1048576,MATCH(FmtData!$B$4+(ROW()-10),RawData!$A$2:$A$1048576,0))</f>
        <v>0.51633799999999996</v>
      </c>
      <c r="T4307">
        <f>INDEX(RawData!S$2:S$1048576,MATCH(FmtData!$B$4+(ROW()-10),RawData!$A$2:$A$1048576,0))</f>
        <v>0.52676999999999996</v>
      </c>
      <c r="U4307">
        <f>INDEX(RawData!T$2:T$1048576,MATCH(FmtData!$B$4+(ROW()-10),RawData!$A$2:$A$1048576,0))</f>
        <v>12.730399999999999</v>
      </c>
      <c r="V4307">
        <f>INDEX(RawData!U$2:U$1048576,MATCH(FmtData!$B$4+(ROW()-10),RawData!$A$2:$A$1048576,0))</f>
        <v>13.671900000000001</v>
      </c>
      <c r="W4307" s="8">
        <f t="shared" si="1528"/>
        <v>0.94150000000000134</v>
      </c>
      <c r="X4307" s="8">
        <f t="shared" si="1529"/>
        <v>-0.26073607999999993</v>
      </c>
      <c r="Y4307" s="8">
        <f t="shared" si="1530"/>
        <v>-0.15884651999999996</v>
      </c>
      <c r="Z4307" s="8">
        <f t="shared" si="1531"/>
        <v>10.152691814042056</v>
      </c>
      <c r="AA4307" s="8">
        <f t="shared" si="1532"/>
        <v>10.050802254042056</v>
      </c>
      <c r="AB4307" s="8">
        <f t="shared" si="1533"/>
        <v>10.101747034042056</v>
      </c>
      <c r="AC4307" s="6">
        <f t="shared" si="1548"/>
        <v>-279.82000000000005</v>
      </c>
      <c r="AD4307" s="15">
        <f t="shared" si="1545"/>
        <v>-20.048000000000002</v>
      </c>
      <c r="AE4307" s="15">
        <f t="shared" si="1546"/>
        <v>68.452791551277301</v>
      </c>
      <c r="AF4307" s="15">
        <f t="shared" si="1547"/>
        <v>41.299610510253387</v>
      </c>
      <c r="AG4307" s="15">
        <f t="shared" si="1534"/>
        <v>54.811079706319902</v>
      </c>
      <c r="AH4307" s="15">
        <f t="shared" si="1527"/>
        <v>-120.92660518134812</v>
      </c>
      <c r="AI4307" s="17">
        <f t="shared" si="1535"/>
        <v>1.1955895696781214</v>
      </c>
      <c r="AJ4307" s="17">
        <f t="shared" si="1536"/>
        <v>0.94741758450668778</v>
      </c>
      <c r="AK4307" s="17">
        <f t="shared" si="1537"/>
        <v>0.75951461028015788</v>
      </c>
      <c r="AL4307" s="17">
        <f t="shared" si="1538"/>
        <v>0.78174490703777533</v>
      </c>
      <c r="AM4307" s="17">
        <f t="shared" si="1539"/>
        <v>0.77052274714301561</v>
      </c>
      <c r="AN4307" s="17">
        <f t="shared" si="1540"/>
        <v>0.94741758450668778</v>
      </c>
      <c r="AO4307" s="17">
        <f t="shared" si="1544"/>
        <v>0</v>
      </c>
      <c r="AP4307" s="17">
        <f t="shared" si="1541"/>
        <v>7.7052274714301561</v>
      </c>
      <c r="AQ4307" s="17">
        <f t="shared" si="1542"/>
        <v>11.955895696781214</v>
      </c>
      <c r="AR4307" s="17">
        <f t="shared" si="1543"/>
        <v>20.037198013064778</v>
      </c>
      <c r="AU4307" s="17"/>
    </row>
    <row r="4308" spans="2:47" x14ac:dyDescent="0.25">
      <c r="B4308">
        <f>INDEX(RawData!$A$2:$A$1048576,MATCH(FmtData!$B$4+(ROW()-10),RawData!$A$2:$A$1048576,0))</f>
        <v>4493</v>
      </c>
      <c r="C4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8)</f>
        <v>42233.667951388888</v>
      </c>
      <c r="D4308" s="46">
        <f>IF($B$6=1,MID(INDEX(RawData!$B$2:$B$1048576, MATCH(FmtData!$B$4+(ROW()-10),RawData!$A$2:$A$1048576,0)),12,8)+$B$5/24,INDEX(RawData!$C$2:$C$1048576, MATCH(FmtData!$B$4+(ROW()-10),RawData!$A$2:$A$1048576,0)))</f>
        <v>0.66795138888888894</v>
      </c>
      <c r="E4308">
        <f>INDEX(RawData!D$2:D$1048576,MATCH(FmtData!$B$4+(ROW()-10),RawData!$A$2:$A$1048576,0))</f>
        <v>2906.16</v>
      </c>
      <c r="F4308">
        <f>INDEX(RawData!E$2:E$1048576,MATCH(FmtData!$B$4+(ROW()-10),RawData!$A$2:$A$1048576,0))</f>
        <v>7.1738299999999997</v>
      </c>
      <c r="G4308">
        <f>INDEX(RawData!F$2:F$1048576,MATCH(FmtData!$B$4+(ROW()-10),RawData!$A$2:$A$1048576,0))</f>
        <v>-142.37299999999999</v>
      </c>
      <c r="H4308">
        <f>INDEX(RawData!G$2:G$1048576,MATCH(FmtData!$B$4+(ROW()-10),RawData!$A$2:$A$1048576,0))</f>
        <v>0.49982199999999999</v>
      </c>
      <c r="I4308">
        <f>INDEX(RawData!H$2:H$1048576,MATCH(FmtData!$B$4+(ROW()-10),RawData!$A$2:$A$1048576,0))</f>
        <v>-3.71981E-3</v>
      </c>
      <c r="J4308">
        <f>INDEX(RawData!I$2:I$1048576,MATCH(FmtData!$B$4+(ROW()-10),RawData!$A$2:$A$1048576,0))</f>
        <v>197</v>
      </c>
      <c r="K4308">
        <f>INDEX(RawData!J$2:J$1048576,MATCH(FmtData!$B$4+(ROW()-10),RawData!$A$2:$A$1048576,0))</f>
        <v>196.3</v>
      </c>
      <c r="L4308">
        <f>INDEX(RawData!K$2:K$1048576,MATCH(FmtData!$B$4+(ROW()-10),RawData!$A$2:$A$1048576,0))</f>
        <v>27.6</v>
      </c>
      <c r="M4308">
        <f>INDEX(RawData!L$2:L$1048576,MATCH(FmtData!$B$4+(ROW()-10),RawData!$A$2:$A$1048576,0))</f>
        <v>22.7</v>
      </c>
      <c r="N4308">
        <f>INDEX(RawData!M$2:M$1048576,MATCH(FmtData!$B$4+(ROW()-10),RawData!$A$2:$A$1048576,0))</f>
        <v>21.8</v>
      </c>
      <c r="O4308">
        <f>INDEX(RawData!N$2:N$1048576,MATCH(FmtData!$B$4+(ROW()-10),RawData!$A$2:$A$1048576,0))</f>
        <v>171.4</v>
      </c>
      <c r="P4308">
        <f>INDEX(RawData!O$2:O$1048576,MATCH(FmtData!$B$4+(ROW()-10),RawData!$A$2:$A$1048576,0))</f>
        <v>35.831699999999998</v>
      </c>
      <c r="Q4308">
        <f>INDEX(RawData!P$2:P$1048576,MATCH(FmtData!$B$4+(ROW()-10),RawData!$A$2:$A$1048576,0))</f>
        <v>227.51300000000001</v>
      </c>
      <c r="R4308">
        <f>INDEX(RawData!Q$2:Q$1048576,MATCH(FmtData!$B$4+(ROW()-10),RawData!$A$2:$A$1048576,0))</f>
        <v>1.8310500000000001E-3</v>
      </c>
      <c r="S4308">
        <f>INDEX(RawData!R$2:R$1048576,MATCH(FmtData!$B$4+(ROW()-10),RawData!$A$2:$A$1048576,0))</f>
        <v>0.51633799999999996</v>
      </c>
      <c r="T4308">
        <f>INDEX(RawData!S$2:S$1048576,MATCH(FmtData!$B$4+(ROW()-10),RawData!$A$2:$A$1048576,0))</f>
        <v>0.52676999999999996</v>
      </c>
      <c r="U4308">
        <f>INDEX(RawData!T$2:T$1048576,MATCH(FmtData!$B$4+(ROW()-10),RawData!$A$2:$A$1048576,0))</f>
        <v>12.704499999999999</v>
      </c>
      <c r="V4308">
        <f>INDEX(RawData!U$2:U$1048576,MATCH(FmtData!$B$4+(ROW()-10),RawData!$A$2:$A$1048576,0))</f>
        <v>13.641400000000001</v>
      </c>
      <c r="W4308" s="8">
        <f t="shared" si="1528"/>
        <v>0.9369000000000014</v>
      </c>
      <c r="X4308" s="8">
        <f t="shared" si="1529"/>
        <v>-0.26073607999999993</v>
      </c>
      <c r="Y4308" s="8">
        <f t="shared" si="1530"/>
        <v>-0.15884651999999996</v>
      </c>
      <c r="Z4308" s="8">
        <f t="shared" si="1531"/>
        <v>10.152691814042056</v>
      </c>
      <c r="AA4308" s="8">
        <f t="shared" si="1532"/>
        <v>10.050802254042056</v>
      </c>
      <c r="AB4308" s="8">
        <f t="shared" si="1533"/>
        <v>10.101747034042056</v>
      </c>
      <c r="AC4308" s="6">
        <f t="shared" si="1548"/>
        <v>-279.82000000000005</v>
      </c>
      <c r="AD4308" s="15">
        <f t="shared" si="1545"/>
        <v>-20.048000000000002</v>
      </c>
      <c r="AE4308" s="15">
        <f t="shared" si="1546"/>
        <v>68.452791551277301</v>
      </c>
      <c r="AF4308" s="15">
        <f t="shared" si="1547"/>
        <v>41.299610510253387</v>
      </c>
      <c r="AG4308" s="15">
        <f t="shared" si="1534"/>
        <v>54.811079706319902</v>
      </c>
      <c r="AH4308" s="15">
        <f t="shared" si="1527"/>
        <v>-120.92660518134812</v>
      </c>
      <c r="AI4308" s="17">
        <f t="shared" si="1535"/>
        <v>1.1955895696781214</v>
      </c>
      <c r="AJ4308" s="17">
        <f t="shared" si="1536"/>
        <v>0.94741758450668778</v>
      </c>
      <c r="AK4308" s="17">
        <f t="shared" si="1537"/>
        <v>0.75951461028015788</v>
      </c>
      <c r="AL4308" s="17">
        <f t="shared" si="1538"/>
        <v>0.78174490703777533</v>
      </c>
      <c r="AM4308" s="17">
        <f t="shared" si="1539"/>
        <v>0.77052274714301561</v>
      </c>
      <c r="AN4308" s="17">
        <f t="shared" si="1540"/>
        <v>0.94741758450668778</v>
      </c>
      <c r="AO4308" s="17">
        <f t="shared" si="1544"/>
        <v>0</v>
      </c>
      <c r="AP4308" s="17">
        <f t="shared" si="1541"/>
        <v>7.7052274714301561</v>
      </c>
      <c r="AQ4308" s="17">
        <f t="shared" si="1542"/>
        <v>11.955895696781214</v>
      </c>
      <c r="AR4308" s="17">
        <f t="shared" si="1543"/>
        <v>20.037198013064778</v>
      </c>
      <c r="AU4308" s="17"/>
    </row>
    <row r="4309" spans="2:47" x14ac:dyDescent="0.25">
      <c r="B4309">
        <f>INDEX(RawData!$A$2:$A$1048576,MATCH(FmtData!$B$4+(ROW()-10),RawData!$A$2:$A$1048576,0))</f>
        <v>4494</v>
      </c>
      <c r="C4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9)</f>
        <v>42233.667986111112</v>
      </c>
      <c r="D4309" s="46">
        <f>IF($B$6=1,MID(INDEX(RawData!$B$2:$B$1048576, MATCH(FmtData!$B$4+(ROW()-10),RawData!$A$2:$A$1048576,0)),12,8)+$B$5/24,INDEX(RawData!$C$2:$C$1048576, MATCH(FmtData!$B$4+(ROW()-10),RawData!$A$2:$A$1048576,0)))</f>
        <v>0.66798611111111106</v>
      </c>
      <c r="E4309">
        <f>INDEX(RawData!D$2:D$1048576,MATCH(FmtData!$B$4+(ROW()-10),RawData!$A$2:$A$1048576,0))</f>
        <v>2906.16</v>
      </c>
      <c r="F4309">
        <f>INDEX(RawData!E$2:E$1048576,MATCH(FmtData!$B$4+(ROW()-10),RawData!$A$2:$A$1048576,0))</f>
        <v>7.1738299999999997</v>
      </c>
      <c r="G4309">
        <f>INDEX(RawData!F$2:F$1048576,MATCH(FmtData!$B$4+(ROW()-10),RawData!$A$2:$A$1048576,0))</f>
        <v>-142.37299999999999</v>
      </c>
      <c r="H4309">
        <f>INDEX(RawData!G$2:G$1048576,MATCH(FmtData!$B$4+(ROW()-10),RawData!$A$2:$A$1048576,0))</f>
        <v>0.49982199999999999</v>
      </c>
      <c r="I4309">
        <f>INDEX(RawData!H$2:H$1048576,MATCH(FmtData!$B$4+(ROW()-10),RawData!$A$2:$A$1048576,0))</f>
        <v>-3.71981E-3</v>
      </c>
      <c r="J4309">
        <f>INDEX(RawData!I$2:I$1048576,MATCH(FmtData!$B$4+(ROW()-10),RawData!$A$2:$A$1048576,0))</f>
        <v>196.9</v>
      </c>
      <c r="K4309">
        <f>INDEX(RawData!J$2:J$1048576,MATCH(FmtData!$B$4+(ROW()-10),RawData!$A$2:$A$1048576,0))</f>
        <v>196.3</v>
      </c>
      <c r="L4309">
        <f>INDEX(RawData!K$2:K$1048576,MATCH(FmtData!$B$4+(ROW()-10),RawData!$A$2:$A$1048576,0))</f>
        <v>27.6</v>
      </c>
      <c r="M4309">
        <f>INDEX(RawData!L$2:L$1048576,MATCH(FmtData!$B$4+(ROW()-10),RawData!$A$2:$A$1048576,0))</f>
        <v>22.7</v>
      </c>
      <c r="N4309">
        <f>INDEX(RawData!M$2:M$1048576,MATCH(FmtData!$B$4+(ROW()-10),RawData!$A$2:$A$1048576,0))</f>
        <v>21.8</v>
      </c>
      <c r="O4309">
        <f>INDEX(RawData!N$2:N$1048576,MATCH(FmtData!$B$4+(ROW()-10),RawData!$A$2:$A$1048576,0))</f>
        <v>171.4</v>
      </c>
      <c r="P4309">
        <f>INDEX(RawData!O$2:O$1048576,MATCH(FmtData!$B$4+(ROW()-10),RawData!$A$2:$A$1048576,0))</f>
        <v>35.831699999999998</v>
      </c>
      <c r="Q4309">
        <f>INDEX(RawData!P$2:P$1048576,MATCH(FmtData!$B$4+(ROW()-10),RawData!$A$2:$A$1048576,0))</f>
        <v>227.51300000000001</v>
      </c>
      <c r="R4309">
        <f>INDEX(RawData!Q$2:Q$1048576,MATCH(FmtData!$B$4+(ROW()-10),RawData!$A$2:$A$1048576,0))</f>
        <v>2.4414100000000002E-3</v>
      </c>
      <c r="S4309">
        <f>INDEX(RawData!R$2:R$1048576,MATCH(FmtData!$B$4+(ROW()-10),RawData!$A$2:$A$1048576,0))</f>
        <v>0.51633799999999996</v>
      </c>
      <c r="T4309">
        <f>INDEX(RawData!S$2:S$1048576,MATCH(FmtData!$B$4+(ROW()-10),RawData!$A$2:$A$1048576,0))</f>
        <v>0.52676999999999996</v>
      </c>
      <c r="U4309">
        <f>INDEX(RawData!T$2:T$1048576,MATCH(FmtData!$B$4+(ROW()-10),RawData!$A$2:$A$1048576,0))</f>
        <v>12.6846</v>
      </c>
      <c r="V4309">
        <f>INDEX(RawData!U$2:U$1048576,MATCH(FmtData!$B$4+(ROW()-10),RawData!$A$2:$A$1048576,0))</f>
        <v>13.641400000000001</v>
      </c>
      <c r="W4309" s="8">
        <f t="shared" si="1528"/>
        <v>0.95680000000000121</v>
      </c>
      <c r="X4309" s="8">
        <f t="shared" si="1529"/>
        <v>-0.26073607999999993</v>
      </c>
      <c r="Y4309" s="8">
        <f t="shared" si="1530"/>
        <v>-0.15884651999999996</v>
      </c>
      <c r="Z4309" s="8">
        <f t="shared" si="1531"/>
        <v>10.152691814042056</v>
      </c>
      <c r="AA4309" s="8">
        <f t="shared" si="1532"/>
        <v>10.050802254042056</v>
      </c>
      <c r="AB4309" s="8">
        <f t="shared" si="1533"/>
        <v>10.101747034042056</v>
      </c>
      <c r="AC4309" s="6">
        <f t="shared" si="1548"/>
        <v>-279.82000000000005</v>
      </c>
      <c r="AD4309" s="15">
        <f t="shared" si="1545"/>
        <v>-20.048000000000002</v>
      </c>
      <c r="AE4309" s="15">
        <f t="shared" si="1546"/>
        <v>68.452791551277301</v>
      </c>
      <c r="AF4309" s="15">
        <f t="shared" si="1547"/>
        <v>41.299610510253387</v>
      </c>
      <c r="AG4309" s="15">
        <f t="shared" si="1534"/>
        <v>54.811079706319902</v>
      </c>
      <c r="AH4309" s="15">
        <f t="shared" si="1527"/>
        <v>-120.92660518134812</v>
      </c>
      <c r="AI4309" s="17">
        <f t="shared" si="1535"/>
        <v>1.1955895696781214</v>
      </c>
      <c r="AJ4309" s="17">
        <f t="shared" si="1536"/>
        <v>0.94741758450668778</v>
      </c>
      <c r="AK4309" s="17">
        <f t="shared" si="1537"/>
        <v>0.75951461028015788</v>
      </c>
      <c r="AL4309" s="17">
        <f t="shared" si="1538"/>
        <v>0.78174490703777533</v>
      </c>
      <c r="AM4309" s="17">
        <f t="shared" si="1539"/>
        <v>0.77052274714301561</v>
      </c>
      <c r="AN4309" s="17">
        <f t="shared" si="1540"/>
        <v>0.94741758450668778</v>
      </c>
      <c r="AO4309" s="17">
        <f t="shared" si="1544"/>
        <v>0</v>
      </c>
      <c r="AP4309" s="17">
        <f t="shared" si="1541"/>
        <v>7.7052274714301561</v>
      </c>
      <c r="AQ4309" s="17">
        <f t="shared" si="1542"/>
        <v>11.955895696781214</v>
      </c>
      <c r="AR4309" s="17">
        <f t="shared" si="1543"/>
        <v>20.037198013064778</v>
      </c>
      <c r="AU4309" s="17"/>
    </row>
    <row r="4310" spans="2:47" x14ac:dyDescent="0.25">
      <c r="B4310">
        <f>INDEX(RawData!$A$2:$A$1048576,MATCH(FmtData!$B$4+(ROW()-10),RawData!$A$2:$A$1048576,0))</f>
        <v>4495</v>
      </c>
      <c r="C4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0)</f>
        <v>42233.668009259258</v>
      </c>
      <c r="D4310" s="46">
        <f>IF($B$6=1,MID(INDEX(RawData!$B$2:$B$1048576, MATCH(FmtData!$B$4+(ROW()-10),RawData!$A$2:$A$1048576,0)),12,8)+$B$5/24,INDEX(RawData!$C$2:$C$1048576, MATCH(FmtData!$B$4+(ROW()-10),RawData!$A$2:$A$1048576,0)))</f>
        <v>0.66800925925925936</v>
      </c>
      <c r="E4310">
        <f>INDEX(RawData!D$2:D$1048576,MATCH(FmtData!$B$4+(ROW()-10),RawData!$A$2:$A$1048576,0))</f>
        <v>2905.23</v>
      </c>
      <c r="F4310">
        <f>INDEX(RawData!E$2:E$1048576,MATCH(FmtData!$B$4+(ROW()-10),RawData!$A$2:$A$1048576,0))</f>
        <v>7.1738299999999997</v>
      </c>
      <c r="G4310">
        <f>INDEX(RawData!F$2:F$1048576,MATCH(FmtData!$B$4+(ROW()-10),RawData!$A$2:$A$1048576,0))</f>
        <v>-142.37299999999999</v>
      </c>
      <c r="H4310">
        <f>INDEX(RawData!G$2:G$1048576,MATCH(FmtData!$B$4+(ROW()-10),RawData!$A$2:$A$1048576,0))</f>
        <v>0.49982199999999999</v>
      </c>
      <c r="I4310">
        <f>INDEX(RawData!H$2:H$1048576,MATCH(FmtData!$B$4+(ROW()-10),RawData!$A$2:$A$1048576,0))</f>
        <v>-3.71981E-3</v>
      </c>
      <c r="J4310">
        <f>INDEX(RawData!I$2:I$1048576,MATCH(FmtData!$B$4+(ROW()-10),RawData!$A$2:$A$1048576,0))</f>
        <v>196.9</v>
      </c>
      <c r="K4310">
        <f>INDEX(RawData!J$2:J$1048576,MATCH(FmtData!$B$4+(ROW()-10),RawData!$A$2:$A$1048576,0))</f>
        <v>196.2</v>
      </c>
      <c r="L4310">
        <f>INDEX(RawData!K$2:K$1048576,MATCH(FmtData!$B$4+(ROW()-10),RawData!$A$2:$A$1048576,0))</f>
        <v>27.6</v>
      </c>
      <c r="M4310">
        <f>INDEX(RawData!L$2:L$1048576,MATCH(FmtData!$B$4+(ROW()-10),RawData!$A$2:$A$1048576,0))</f>
        <v>22.7</v>
      </c>
      <c r="N4310">
        <f>INDEX(RawData!M$2:M$1048576,MATCH(FmtData!$B$4+(ROW()-10),RawData!$A$2:$A$1048576,0))</f>
        <v>21.8</v>
      </c>
      <c r="O4310">
        <f>INDEX(RawData!N$2:N$1048576,MATCH(FmtData!$B$4+(ROW()-10),RawData!$A$2:$A$1048576,0))</f>
        <v>171.5</v>
      </c>
      <c r="P4310">
        <f>INDEX(RawData!O$2:O$1048576,MATCH(FmtData!$B$4+(ROW()-10),RawData!$A$2:$A$1048576,0))</f>
        <v>35.831699999999998</v>
      </c>
      <c r="Q4310">
        <f>INDEX(RawData!P$2:P$1048576,MATCH(FmtData!$B$4+(ROW()-10),RawData!$A$2:$A$1048576,0))</f>
        <v>227.636</v>
      </c>
      <c r="R4310">
        <f>INDEX(RawData!Q$2:Q$1048576,MATCH(FmtData!$B$4+(ROW()-10),RawData!$A$2:$A$1048576,0))</f>
        <v>1.8310500000000001E-3</v>
      </c>
      <c r="S4310">
        <f>INDEX(RawData!R$2:R$1048576,MATCH(FmtData!$B$4+(ROW()-10),RawData!$A$2:$A$1048576,0))</f>
        <v>0.51633799999999996</v>
      </c>
      <c r="T4310">
        <f>INDEX(RawData!S$2:S$1048576,MATCH(FmtData!$B$4+(ROW()-10),RawData!$A$2:$A$1048576,0))</f>
        <v>0.52676999999999996</v>
      </c>
      <c r="U4310">
        <f>INDEX(RawData!T$2:T$1048576,MATCH(FmtData!$B$4+(ROW()-10),RawData!$A$2:$A$1048576,0))</f>
        <v>12.673999999999999</v>
      </c>
      <c r="V4310">
        <f>INDEX(RawData!U$2:U$1048576,MATCH(FmtData!$B$4+(ROW()-10),RawData!$A$2:$A$1048576,0))</f>
        <v>13.595599999999999</v>
      </c>
      <c r="W4310" s="8">
        <f t="shared" si="1528"/>
        <v>0.92159999999999975</v>
      </c>
      <c r="X4310" s="8">
        <f t="shared" si="1529"/>
        <v>-0.26073607999999993</v>
      </c>
      <c r="Y4310" s="8">
        <f t="shared" si="1530"/>
        <v>-0.15884651999999996</v>
      </c>
      <c r="Z4310" s="8">
        <f t="shared" si="1531"/>
        <v>10.152691814042056</v>
      </c>
      <c r="AA4310" s="8">
        <f t="shared" si="1532"/>
        <v>10.050802254042056</v>
      </c>
      <c r="AB4310" s="8">
        <f t="shared" si="1533"/>
        <v>10.101747034042056</v>
      </c>
      <c r="AC4310" s="6">
        <f t="shared" si="1548"/>
        <v>-279.697</v>
      </c>
      <c r="AD4310" s="15">
        <f t="shared" si="1545"/>
        <v>-19.924999999999955</v>
      </c>
      <c r="AE4310" s="15">
        <f t="shared" si="1546"/>
        <v>68.452791551277301</v>
      </c>
      <c r="AF4310" s="15">
        <f t="shared" si="1547"/>
        <v>41.299610510253387</v>
      </c>
      <c r="AG4310" s="15">
        <f t="shared" si="1534"/>
        <v>54.811079706319902</v>
      </c>
      <c r="AH4310" s="15">
        <f t="shared" si="1527"/>
        <v>-120.80360518134808</v>
      </c>
      <c r="AI4310" s="17">
        <f t="shared" si="1535"/>
        <v>1.1953471852896955</v>
      </c>
      <c r="AJ4310" s="17">
        <f t="shared" si="1536"/>
        <v>0.94726537507388719</v>
      </c>
      <c r="AK4310" s="17">
        <f t="shared" si="1537"/>
        <v>0.75951461028015788</v>
      </c>
      <c r="AL4310" s="17">
        <f t="shared" si="1538"/>
        <v>0.78174490703777533</v>
      </c>
      <c r="AM4310" s="17">
        <f t="shared" si="1539"/>
        <v>0.77052274714301561</v>
      </c>
      <c r="AN4310" s="17">
        <f t="shared" si="1540"/>
        <v>0.94726537507388719</v>
      </c>
      <c r="AO4310" s="17">
        <f t="shared" si="1544"/>
        <v>0</v>
      </c>
      <c r="AP4310" s="17">
        <f t="shared" si="1541"/>
        <v>7.7052274714301561</v>
      </c>
      <c r="AQ4310" s="17">
        <f t="shared" si="1542"/>
        <v>11.953471852896955</v>
      </c>
      <c r="AR4310" s="17">
        <f t="shared" si="1543"/>
        <v>20.030785911132281</v>
      </c>
      <c r="AU4310" s="17"/>
    </row>
    <row r="4311" spans="2:47" x14ac:dyDescent="0.25">
      <c r="B4311">
        <f>INDEX(RawData!$A$2:$A$1048576,MATCH(FmtData!$B$4+(ROW()-10),RawData!$A$2:$A$1048576,0))</f>
        <v>4496</v>
      </c>
      <c r="C4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1)</f>
        <v>42233.668032407404</v>
      </c>
      <c r="D4311" s="46">
        <f>IF($B$6=1,MID(INDEX(RawData!$B$2:$B$1048576, MATCH(FmtData!$B$4+(ROW()-10),RawData!$A$2:$A$1048576,0)),12,8)+$B$5/24,INDEX(RawData!$C$2:$C$1048576, MATCH(FmtData!$B$4+(ROW()-10),RawData!$A$2:$A$1048576,0)))</f>
        <v>0.66803240740740744</v>
      </c>
      <c r="E4311">
        <f>INDEX(RawData!D$2:D$1048576,MATCH(FmtData!$B$4+(ROW()-10),RawData!$A$2:$A$1048576,0))</f>
        <v>2904.3</v>
      </c>
      <c r="F4311">
        <f>INDEX(RawData!E$2:E$1048576,MATCH(FmtData!$B$4+(ROW()-10),RawData!$A$2:$A$1048576,0))</f>
        <v>7.1738299999999997</v>
      </c>
      <c r="G4311">
        <f>INDEX(RawData!F$2:F$1048576,MATCH(FmtData!$B$4+(ROW()-10),RawData!$A$2:$A$1048576,0))</f>
        <v>-142.37299999999999</v>
      </c>
      <c r="H4311">
        <f>INDEX(RawData!G$2:G$1048576,MATCH(FmtData!$B$4+(ROW()-10),RawData!$A$2:$A$1048576,0))</f>
        <v>0.49982199999999999</v>
      </c>
      <c r="I4311">
        <f>INDEX(RawData!H$2:H$1048576,MATCH(FmtData!$B$4+(ROW()-10),RawData!$A$2:$A$1048576,0))</f>
        <v>-3.71981E-3</v>
      </c>
      <c r="J4311">
        <f>INDEX(RawData!I$2:I$1048576,MATCH(FmtData!$B$4+(ROW()-10),RawData!$A$2:$A$1048576,0))</f>
        <v>196.8</v>
      </c>
      <c r="K4311">
        <f>INDEX(RawData!J$2:J$1048576,MATCH(FmtData!$B$4+(ROW()-10),RawData!$A$2:$A$1048576,0))</f>
        <v>196.1</v>
      </c>
      <c r="L4311">
        <f>INDEX(RawData!K$2:K$1048576,MATCH(FmtData!$B$4+(ROW()-10),RawData!$A$2:$A$1048576,0))</f>
        <v>27.5</v>
      </c>
      <c r="M4311">
        <f>INDEX(RawData!L$2:L$1048576,MATCH(FmtData!$B$4+(ROW()-10),RawData!$A$2:$A$1048576,0))</f>
        <v>22.7</v>
      </c>
      <c r="N4311">
        <f>INDEX(RawData!M$2:M$1048576,MATCH(FmtData!$B$4+(ROW()-10),RawData!$A$2:$A$1048576,0))</f>
        <v>21.8</v>
      </c>
      <c r="O4311">
        <f>INDEX(RawData!N$2:N$1048576,MATCH(FmtData!$B$4+(ROW()-10),RawData!$A$2:$A$1048576,0))</f>
        <v>171.5</v>
      </c>
      <c r="P4311">
        <f>INDEX(RawData!O$2:O$1048576,MATCH(FmtData!$B$4+(ROW()-10),RawData!$A$2:$A$1048576,0))</f>
        <v>35.831699999999998</v>
      </c>
      <c r="Q4311">
        <f>INDEX(RawData!P$2:P$1048576,MATCH(FmtData!$B$4+(ROW()-10),RawData!$A$2:$A$1048576,0))</f>
        <v>227.636</v>
      </c>
      <c r="R4311">
        <f>INDEX(RawData!Q$2:Q$1048576,MATCH(FmtData!$B$4+(ROW()-10),RawData!$A$2:$A$1048576,0))</f>
        <v>1.8310500000000001E-3</v>
      </c>
      <c r="S4311">
        <f>INDEX(RawData!R$2:R$1048576,MATCH(FmtData!$B$4+(ROW()-10),RawData!$A$2:$A$1048576,0))</f>
        <v>0.51633799999999996</v>
      </c>
      <c r="T4311">
        <f>INDEX(RawData!S$2:S$1048576,MATCH(FmtData!$B$4+(ROW()-10),RawData!$A$2:$A$1048576,0))</f>
        <v>0.52676999999999996</v>
      </c>
      <c r="U4311">
        <f>INDEX(RawData!T$2:T$1048576,MATCH(FmtData!$B$4+(ROW()-10),RawData!$A$2:$A$1048576,0))</f>
        <v>12.648</v>
      </c>
      <c r="V4311">
        <f>INDEX(RawData!U$2:U$1048576,MATCH(FmtData!$B$4+(ROW()-10),RawData!$A$2:$A$1048576,0))</f>
        <v>13.595599999999999</v>
      </c>
      <c r="W4311" s="8">
        <f t="shared" si="1528"/>
        <v>0.94759999999999955</v>
      </c>
      <c r="X4311" s="8">
        <f t="shared" si="1529"/>
        <v>-0.26073607999999993</v>
      </c>
      <c r="Y4311" s="8">
        <f t="shared" si="1530"/>
        <v>-0.15884651999999996</v>
      </c>
      <c r="Z4311" s="8">
        <f t="shared" si="1531"/>
        <v>10.152691814042056</v>
      </c>
      <c r="AA4311" s="8">
        <f t="shared" si="1532"/>
        <v>10.050802254042056</v>
      </c>
      <c r="AB4311" s="8">
        <f t="shared" si="1533"/>
        <v>10.101747034042056</v>
      </c>
      <c r="AC4311" s="6">
        <f t="shared" si="1548"/>
        <v>-279.697</v>
      </c>
      <c r="AD4311" s="15">
        <f t="shared" si="1545"/>
        <v>-19.924999999999955</v>
      </c>
      <c r="AE4311" s="15">
        <f t="shared" si="1546"/>
        <v>68.452791551277301</v>
      </c>
      <c r="AF4311" s="15">
        <f t="shared" si="1547"/>
        <v>41.299610510253387</v>
      </c>
      <c r="AG4311" s="15">
        <f t="shared" si="1534"/>
        <v>54.811079706319902</v>
      </c>
      <c r="AH4311" s="15">
        <f t="shared" si="1527"/>
        <v>-120.80360518134808</v>
      </c>
      <c r="AI4311" s="17">
        <f t="shared" si="1535"/>
        <v>1.1953471852896955</v>
      </c>
      <c r="AJ4311" s="17">
        <f t="shared" si="1536"/>
        <v>0.94726537507388719</v>
      </c>
      <c r="AK4311" s="17">
        <f t="shared" si="1537"/>
        <v>0.75951461028015788</v>
      </c>
      <c r="AL4311" s="17">
        <f t="shared" si="1538"/>
        <v>0.78174490703777533</v>
      </c>
      <c r="AM4311" s="17">
        <f t="shared" si="1539"/>
        <v>0.77052274714301561</v>
      </c>
      <c r="AN4311" s="17">
        <f t="shared" si="1540"/>
        <v>0.94726537507388719</v>
      </c>
      <c r="AO4311" s="17">
        <f t="shared" si="1544"/>
        <v>0</v>
      </c>
      <c r="AP4311" s="17">
        <f t="shared" si="1541"/>
        <v>7.7052274714301561</v>
      </c>
      <c r="AQ4311" s="17">
        <f t="shared" si="1542"/>
        <v>11.953471852896955</v>
      </c>
      <c r="AR4311" s="17">
        <f t="shared" si="1543"/>
        <v>20.024373809199783</v>
      </c>
      <c r="AU4311" s="17"/>
    </row>
    <row r="4312" spans="2:47" x14ac:dyDescent="0.25">
      <c r="B4312">
        <f>INDEX(RawData!$A$2:$A$1048576,MATCH(FmtData!$B$4+(ROW()-10),RawData!$A$2:$A$1048576,0))</f>
        <v>4497</v>
      </c>
      <c r="C4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2)</f>
        <v>42233.668055555558</v>
      </c>
      <c r="D4312" s="46">
        <f>IF($B$6=1,MID(INDEX(RawData!$B$2:$B$1048576, MATCH(FmtData!$B$4+(ROW()-10),RawData!$A$2:$A$1048576,0)),12,8)+$B$5/24,INDEX(RawData!$C$2:$C$1048576, MATCH(FmtData!$B$4+(ROW()-10),RawData!$A$2:$A$1048576,0)))</f>
        <v>0.66805555555555562</v>
      </c>
      <c r="E4312">
        <f>INDEX(RawData!D$2:D$1048576,MATCH(FmtData!$B$4+(ROW()-10),RawData!$A$2:$A$1048576,0))</f>
        <v>2903.37</v>
      </c>
      <c r="F4312">
        <f>INDEX(RawData!E$2:E$1048576,MATCH(FmtData!$B$4+(ROW()-10),RawData!$A$2:$A$1048576,0))</f>
        <v>7.1738299999999997</v>
      </c>
      <c r="G4312">
        <f>INDEX(RawData!F$2:F$1048576,MATCH(FmtData!$B$4+(ROW()-10),RawData!$A$2:$A$1048576,0))</f>
        <v>-142.37299999999999</v>
      </c>
      <c r="H4312">
        <f>INDEX(RawData!G$2:G$1048576,MATCH(FmtData!$B$4+(ROW()-10),RawData!$A$2:$A$1048576,0))</f>
        <v>0.49982199999999999</v>
      </c>
      <c r="I4312">
        <f>INDEX(RawData!H$2:H$1048576,MATCH(FmtData!$B$4+(ROW()-10),RawData!$A$2:$A$1048576,0))</f>
        <v>-3.71981E-3</v>
      </c>
      <c r="J4312">
        <f>INDEX(RawData!I$2:I$1048576,MATCH(FmtData!$B$4+(ROW()-10),RawData!$A$2:$A$1048576,0))</f>
        <v>196.8</v>
      </c>
      <c r="K4312">
        <f>INDEX(RawData!J$2:J$1048576,MATCH(FmtData!$B$4+(ROW()-10),RawData!$A$2:$A$1048576,0))</f>
        <v>196</v>
      </c>
      <c r="L4312">
        <f>INDEX(RawData!K$2:K$1048576,MATCH(FmtData!$B$4+(ROW()-10),RawData!$A$2:$A$1048576,0))</f>
        <v>27.5</v>
      </c>
      <c r="M4312">
        <f>INDEX(RawData!L$2:L$1048576,MATCH(FmtData!$B$4+(ROW()-10),RawData!$A$2:$A$1048576,0))</f>
        <v>22.7</v>
      </c>
      <c r="N4312">
        <f>INDEX(RawData!M$2:M$1048576,MATCH(FmtData!$B$4+(ROW()-10),RawData!$A$2:$A$1048576,0))</f>
        <v>21.8</v>
      </c>
      <c r="O4312">
        <f>INDEX(RawData!N$2:N$1048576,MATCH(FmtData!$B$4+(ROW()-10),RawData!$A$2:$A$1048576,0))</f>
        <v>171.5</v>
      </c>
      <c r="P4312">
        <f>INDEX(RawData!O$2:O$1048576,MATCH(FmtData!$B$4+(ROW()-10),RawData!$A$2:$A$1048576,0))</f>
        <v>35.831699999999998</v>
      </c>
      <c r="Q4312">
        <f>INDEX(RawData!P$2:P$1048576,MATCH(FmtData!$B$4+(ROW()-10),RawData!$A$2:$A$1048576,0))</f>
        <v>227.745</v>
      </c>
      <c r="R4312">
        <f>INDEX(RawData!Q$2:Q$1048576,MATCH(FmtData!$B$4+(ROW()-10),RawData!$A$2:$A$1048576,0))</f>
        <v>2.4414100000000002E-3</v>
      </c>
      <c r="S4312">
        <f>INDEX(RawData!R$2:R$1048576,MATCH(FmtData!$B$4+(ROW()-10),RawData!$A$2:$A$1048576,0))</f>
        <v>0.51633799999999996</v>
      </c>
      <c r="T4312">
        <f>INDEX(RawData!S$2:S$1048576,MATCH(FmtData!$B$4+(ROW()-10),RawData!$A$2:$A$1048576,0))</f>
        <v>0.52676999999999996</v>
      </c>
      <c r="U4312">
        <f>INDEX(RawData!T$2:T$1048576,MATCH(FmtData!$B$4+(ROW()-10),RawData!$A$2:$A$1048576,0))</f>
        <v>12.6328</v>
      </c>
      <c r="V4312">
        <f>INDEX(RawData!U$2:U$1048576,MATCH(FmtData!$B$4+(ROW()-10),RawData!$A$2:$A$1048576,0))</f>
        <v>13.4125</v>
      </c>
      <c r="W4312" s="8">
        <f t="shared" si="1528"/>
        <v>0.77970000000000006</v>
      </c>
      <c r="X4312" s="8">
        <f t="shared" si="1529"/>
        <v>-0.26073607999999993</v>
      </c>
      <c r="Y4312" s="8">
        <f t="shared" si="1530"/>
        <v>-0.15884651999999996</v>
      </c>
      <c r="Z4312" s="8">
        <f t="shared" si="1531"/>
        <v>10.152691814042056</v>
      </c>
      <c r="AA4312" s="8">
        <f t="shared" si="1532"/>
        <v>10.050802254042056</v>
      </c>
      <c r="AB4312" s="8">
        <f t="shared" si="1533"/>
        <v>10.101747034042056</v>
      </c>
      <c r="AC4312" s="6">
        <f t="shared" si="1548"/>
        <v>-279.58800000000002</v>
      </c>
      <c r="AD4312" s="15">
        <f t="shared" si="1545"/>
        <v>-19.815999999999974</v>
      </c>
      <c r="AE4312" s="15">
        <f t="shared" si="1546"/>
        <v>68.452791551277301</v>
      </c>
      <c r="AF4312" s="15">
        <f t="shared" si="1547"/>
        <v>41.299610510253387</v>
      </c>
      <c r="AG4312" s="15">
        <f t="shared" si="1534"/>
        <v>54.811079706319902</v>
      </c>
      <c r="AH4312" s="15">
        <f t="shared" si="1527"/>
        <v>-120.69460518134809</v>
      </c>
      <c r="AI4312" s="17">
        <f t="shared" si="1535"/>
        <v>1.1951324714890912</v>
      </c>
      <c r="AJ4312" s="17">
        <f t="shared" si="1536"/>
        <v>0.94713053116004453</v>
      </c>
      <c r="AK4312" s="17">
        <f t="shared" si="1537"/>
        <v>0.75951461028015788</v>
      </c>
      <c r="AL4312" s="17">
        <f t="shared" si="1538"/>
        <v>0.78174490703777533</v>
      </c>
      <c r="AM4312" s="17">
        <f t="shared" si="1539"/>
        <v>0.77052274714301561</v>
      </c>
      <c r="AN4312" s="17">
        <f t="shared" si="1540"/>
        <v>0.94713053116004453</v>
      </c>
      <c r="AO4312" s="17">
        <f t="shared" si="1544"/>
        <v>0</v>
      </c>
      <c r="AP4312" s="17">
        <f t="shared" si="1541"/>
        <v>7.7052274714301561</v>
      </c>
      <c r="AQ4312" s="17">
        <f t="shared" si="1542"/>
        <v>11.951324714890912</v>
      </c>
      <c r="AR4312" s="17">
        <f t="shared" si="1543"/>
        <v>20.017961707267283</v>
      </c>
      <c r="AU4312" s="17"/>
    </row>
    <row r="4313" spans="2:47" x14ac:dyDescent="0.25">
      <c r="B4313">
        <f>INDEX(RawData!$A$2:$A$1048576,MATCH(FmtData!$B$4+(ROW()-10),RawData!$A$2:$A$1048576,0))</f>
        <v>4498</v>
      </c>
      <c r="C4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3)</f>
        <v>42233.668067129627</v>
      </c>
      <c r="D4313" s="46">
        <f>IF($B$6=1,MID(INDEX(RawData!$B$2:$B$1048576, MATCH(FmtData!$B$4+(ROW()-10),RawData!$A$2:$A$1048576,0)),12,8)+$B$5/24,INDEX(RawData!$C$2:$C$1048576, MATCH(FmtData!$B$4+(ROW()-10),RawData!$A$2:$A$1048576,0)))</f>
        <v>0.66806712962962955</v>
      </c>
      <c r="E4313">
        <f>INDEX(RawData!D$2:D$1048576,MATCH(FmtData!$B$4+(ROW()-10),RawData!$A$2:$A$1048576,0))</f>
        <v>2902.44</v>
      </c>
      <c r="F4313">
        <f>INDEX(RawData!E$2:E$1048576,MATCH(FmtData!$B$4+(ROW()-10),RawData!$A$2:$A$1048576,0))</f>
        <v>7.1738299999999997</v>
      </c>
      <c r="G4313">
        <f>INDEX(RawData!F$2:F$1048576,MATCH(FmtData!$B$4+(ROW()-10),RawData!$A$2:$A$1048576,0))</f>
        <v>-142.37299999999999</v>
      </c>
      <c r="H4313">
        <f>INDEX(RawData!G$2:G$1048576,MATCH(FmtData!$B$4+(ROW()-10),RawData!$A$2:$A$1048576,0))</f>
        <v>0.49982199999999999</v>
      </c>
      <c r="I4313">
        <f>INDEX(RawData!H$2:H$1048576,MATCH(FmtData!$B$4+(ROW()-10),RawData!$A$2:$A$1048576,0))</f>
        <v>-3.71981E-3</v>
      </c>
      <c r="J4313">
        <f>INDEX(RawData!I$2:I$1048576,MATCH(FmtData!$B$4+(ROW()-10),RawData!$A$2:$A$1048576,0))</f>
        <v>196.7</v>
      </c>
      <c r="K4313">
        <f>INDEX(RawData!J$2:J$1048576,MATCH(FmtData!$B$4+(ROW()-10),RawData!$A$2:$A$1048576,0))</f>
        <v>196</v>
      </c>
      <c r="L4313">
        <f>INDEX(RawData!K$2:K$1048576,MATCH(FmtData!$B$4+(ROW()-10),RawData!$A$2:$A$1048576,0))</f>
        <v>27.6</v>
      </c>
      <c r="M4313">
        <f>INDEX(RawData!L$2:L$1048576,MATCH(FmtData!$B$4+(ROW()-10),RawData!$A$2:$A$1048576,0))</f>
        <v>22.7</v>
      </c>
      <c r="N4313">
        <f>INDEX(RawData!M$2:M$1048576,MATCH(FmtData!$B$4+(ROW()-10),RawData!$A$2:$A$1048576,0))</f>
        <v>21.8</v>
      </c>
      <c r="O4313">
        <f>INDEX(RawData!N$2:N$1048576,MATCH(FmtData!$B$4+(ROW()-10),RawData!$A$2:$A$1048576,0))</f>
        <v>171.5</v>
      </c>
      <c r="P4313">
        <f>INDEX(RawData!O$2:O$1048576,MATCH(FmtData!$B$4+(ROW()-10),RawData!$A$2:$A$1048576,0))</f>
        <v>35.831699999999998</v>
      </c>
      <c r="Q4313">
        <f>INDEX(RawData!P$2:P$1048576,MATCH(FmtData!$B$4+(ROW()-10),RawData!$A$2:$A$1048576,0))</f>
        <v>227.745</v>
      </c>
      <c r="R4313">
        <f>INDEX(RawData!Q$2:Q$1048576,MATCH(FmtData!$B$4+(ROW()-10),RawData!$A$2:$A$1048576,0))</f>
        <v>1.8310500000000001E-3</v>
      </c>
      <c r="S4313">
        <f>INDEX(RawData!R$2:R$1048576,MATCH(FmtData!$B$4+(ROW()-10),RawData!$A$2:$A$1048576,0))</f>
        <v>0.51633799999999996</v>
      </c>
      <c r="T4313">
        <f>INDEX(RawData!S$2:S$1048576,MATCH(FmtData!$B$4+(ROW()-10),RawData!$A$2:$A$1048576,0))</f>
        <v>0.52676999999999996</v>
      </c>
      <c r="U4313">
        <f>INDEX(RawData!T$2:T$1048576,MATCH(FmtData!$B$4+(ROW()-10),RawData!$A$2:$A$1048576,0))</f>
        <v>12.6022</v>
      </c>
      <c r="V4313">
        <f>INDEX(RawData!U$2:U$1048576,MATCH(FmtData!$B$4+(ROW()-10),RawData!$A$2:$A$1048576,0))</f>
        <v>13.4125</v>
      </c>
      <c r="W4313" s="8">
        <f t="shared" si="1528"/>
        <v>0.8102999999999998</v>
      </c>
      <c r="X4313" s="8">
        <f t="shared" si="1529"/>
        <v>-0.26073607999999993</v>
      </c>
      <c r="Y4313" s="8">
        <f t="shared" si="1530"/>
        <v>-0.15884651999999996</v>
      </c>
      <c r="Z4313" s="8">
        <f t="shared" si="1531"/>
        <v>10.152691814042056</v>
      </c>
      <c r="AA4313" s="8">
        <f t="shared" si="1532"/>
        <v>10.050802254042056</v>
      </c>
      <c r="AB4313" s="8">
        <f t="shared" si="1533"/>
        <v>10.101747034042056</v>
      </c>
      <c r="AC4313" s="6">
        <f t="shared" si="1548"/>
        <v>-279.58800000000002</v>
      </c>
      <c r="AD4313" s="15">
        <f t="shared" si="1545"/>
        <v>-19.815999999999974</v>
      </c>
      <c r="AE4313" s="15">
        <f t="shared" si="1546"/>
        <v>68.452791551277301</v>
      </c>
      <c r="AF4313" s="15">
        <f t="shared" si="1547"/>
        <v>41.299610510253387</v>
      </c>
      <c r="AG4313" s="15">
        <f t="shared" si="1534"/>
        <v>54.811079706319902</v>
      </c>
      <c r="AH4313" s="15">
        <f t="shared" si="1527"/>
        <v>-120.69460518134809</v>
      </c>
      <c r="AI4313" s="17">
        <f t="shared" si="1535"/>
        <v>1.1951324714890912</v>
      </c>
      <c r="AJ4313" s="17">
        <f t="shared" si="1536"/>
        <v>0.94713053116004453</v>
      </c>
      <c r="AK4313" s="17">
        <f t="shared" si="1537"/>
        <v>0.75951461028015788</v>
      </c>
      <c r="AL4313" s="17">
        <f t="shared" si="1538"/>
        <v>0.78174490703777533</v>
      </c>
      <c r="AM4313" s="17">
        <f t="shared" si="1539"/>
        <v>0.77052274714301561</v>
      </c>
      <c r="AN4313" s="17">
        <f t="shared" si="1540"/>
        <v>0.94713053116004453</v>
      </c>
      <c r="AO4313" s="17">
        <f t="shared" si="1544"/>
        <v>0</v>
      </c>
      <c r="AP4313" s="17">
        <f t="shared" si="1541"/>
        <v>7.7052274714301561</v>
      </c>
      <c r="AQ4313" s="17">
        <f t="shared" si="1542"/>
        <v>11.951324714890912</v>
      </c>
      <c r="AR4313" s="17">
        <f t="shared" si="1543"/>
        <v>20.011549605334785</v>
      </c>
      <c r="AU4313" s="17"/>
    </row>
    <row r="4314" spans="2:47" x14ac:dyDescent="0.25">
      <c r="B4314">
        <f>INDEX(RawData!$A$2:$A$1048576,MATCH(FmtData!$B$4+(ROW()-10),RawData!$A$2:$A$1048576,0))</f>
        <v>4499</v>
      </c>
      <c r="C4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4)</f>
        <v>42233.668090277781</v>
      </c>
      <c r="D4314" s="46">
        <f>IF($B$6=1,MID(INDEX(RawData!$B$2:$B$1048576, MATCH(FmtData!$B$4+(ROW()-10),RawData!$A$2:$A$1048576,0)),12,8)+$B$5/24,INDEX(RawData!$C$2:$C$1048576, MATCH(FmtData!$B$4+(ROW()-10),RawData!$A$2:$A$1048576,0)))</f>
        <v>0.66809027777777785</v>
      </c>
      <c r="E4314">
        <f>INDEX(RawData!D$2:D$1048576,MATCH(FmtData!$B$4+(ROW()-10),RawData!$A$2:$A$1048576,0))</f>
        <v>2902.44</v>
      </c>
      <c r="F4314">
        <f>INDEX(RawData!E$2:E$1048576,MATCH(FmtData!$B$4+(ROW()-10),RawData!$A$2:$A$1048576,0))</f>
        <v>7.1738299999999997</v>
      </c>
      <c r="G4314">
        <f>INDEX(RawData!F$2:F$1048576,MATCH(FmtData!$B$4+(ROW()-10),RawData!$A$2:$A$1048576,0))</f>
        <v>-142.37299999999999</v>
      </c>
      <c r="H4314">
        <f>INDEX(RawData!G$2:G$1048576,MATCH(FmtData!$B$4+(ROW()-10),RawData!$A$2:$A$1048576,0))</f>
        <v>0.49982199999999999</v>
      </c>
      <c r="I4314">
        <f>INDEX(RawData!H$2:H$1048576,MATCH(FmtData!$B$4+(ROW()-10),RawData!$A$2:$A$1048576,0))</f>
        <v>-3.71981E-3</v>
      </c>
      <c r="J4314">
        <f>INDEX(RawData!I$2:I$1048576,MATCH(FmtData!$B$4+(ROW()-10),RawData!$A$2:$A$1048576,0))</f>
        <v>196.6</v>
      </c>
      <c r="K4314">
        <f>INDEX(RawData!J$2:J$1048576,MATCH(FmtData!$B$4+(ROW()-10),RawData!$A$2:$A$1048576,0))</f>
        <v>195.8</v>
      </c>
      <c r="L4314">
        <f>INDEX(RawData!K$2:K$1048576,MATCH(FmtData!$B$4+(ROW()-10),RawData!$A$2:$A$1048576,0))</f>
        <v>27.6</v>
      </c>
      <c r="M4314">
        <f>INDEX(RawData!L$2:L$1048576,MATCH(FmtData!$B$4+(ROW()-10),RawData!$A$2:$A$1048576,0))</f>
        <v>22.8</v>
      </c>
      <c r="N4314">
        <f>INDEX(RawData!M$2:M$1048576,MATCH(FmtData!$B$4+(ROW()-10),RawData!$A$2:$A$1048576,0))</f>
        <v>21.8</v>
      </c>
      <c r="O4314">
        <f>INDEX(RawData!N$2:N$1048576,MATCH(FmtData!$B$4+(ROW()-10),RawData!$A$2:$A$1048576,0))</f>
        <v>171.5</v>
      </c>
      <c r="P4314">
        <f>INDEX(RawData!O$2:O$1048576,MATCH(FmtData!$B$4+(ROW()-10),RawData!$A$2:$A$1048576,0))</f>
        <v>35.831699999999998</v>
      </c>
      <c r="Q4314">
        <f>INDEX(RawData!P$2:P$1048576,MATCH(FmtData!$B$4+(ROW()-10),RawData!$A$2:$A$1048576,0))</f>
        <v>227.745</v>
      </c>
      <c r="R4314">
        <f>INDEX(RawData!Q$2:Q$1048576,MATCH(FmtData!$B$4+(ROW()-10),RawData!$A$2:$A$1048576,0))</f>
        <v>1.8310500000000001E-3</v>
      </c>
      <c r="S4314">
        <f>INDEX(RawData!R$2:R$1048576,MATCH(FmtData!$B$4+(ROW()-10),RawData!$A$2:$A$1048576,0))</f>
        <v>0.51633799999999996</v>
      </c>
      <c r="T4314">
        <f>INDEX(RawData!S$2:S$1048576,MATCH(FmtData!$B$4+(ROW()-10),RawData!$A$2:$A$1048576,0))</f>
        <v>0.52676999999999996</v>
      </c>
      <c r="U4314">
        <f>INDEX(RawData!T$2:T$1048576,MATCH(FmtData!$B$4+(ROW()-10),RawData!$A$2:$A$1048576,0))</f>
        <v>12.5717</v>
      </c>
      <c r="V4314">
        <f>INDEX(RawData!U$2:U$1048576,MATCH(FmtData!$B$4+(ROW()-10),RawData!$A$2:$A$1048576,0))</f>
        <v>13.4125</v>
      </c>
      <c r="W4314" s="8">
        <f t="shared" si="1528"/>
        <v>0.84079999999999977</v>
      </c>
      <c r="X4314" s="8">
        <f t="shared" si="1529"/>
        <v>-0.26073607999999993</v>
      </c>
      <c r="Y4314" s="8">
        <f t="shared" si="1530"/>
        <v>-0.15884651999999996</v>
      </c>
      <c r="Z4314" s="8">
        <f t="shared" si="1531"/>
        <v>10.152691814042056</v>
      </c>
      <c r="AA4314" s="8">
        <f t="shared" si="1532"/>
        <v>10.050802254042056</v>
      </c>
      <c r="AB4314" s="8">
        <f t="shared" si="1533"/>
        <v>10.101747034042056</v>
      </c>
      <c r="AC4314" s="6">
        <f t="shared" si="1548"/>
        <v>-279.58800000000002</v>
      </c>
      <c r="AD4314" s="15">
        <f t="shared" si="1545"/>
        <v>-19.815999999999974</v>
      </c>
      <c r="AE4314" s="15">
        <f t="shared" si="1546"/>
        <v>68.452791551277301</v>
      </c>
      <c r="AF4314" s="15">
        <f t="shared" si="1547"/>
        <v>41.299610510253387</v>
      </c>
      <c r="AG4314" s="15">
        <f t="shared" si="1534"/>
        <v>54.811079706319902</v>
      </c>
      <c r="AH4314" s="15">
        <f t="shared" si="1527"/>
        <v>-120.69460518134809</v>
      </c>
      <c r="AI4314" s="17">
        <f t="shared" si="1535"/>
        <v>1.1951324714890912</v>
      </c>
      <c r="AJ4314" s="17">
        <f t="shared" si="1536"/>
        <v>0.94713053116004453</v>
      </c>
      <c r="AK4314" s="17">
        <f t="shared" si="1537"/>
        <v>0.75951461028015788</v>
      </c>
      <c r="AL4314" s="17">
        <f t="shared" si="1538"/>
        <v>0.78174490703777533</v>
      </c>
      <c r="AM4314" s="17">
        <f t="shared" si="1539"/>
        <v>0.77052274714301561</v>
      </c>
      <c r="AN4314" s="17">
        <f t="shared" si="1540"/>
        <v>0.94713053116004453</v>
      </c>
      <c r="AO4314" s="17">
        <f t="shared" si="1544"/>
        <v>0</v>
      </c>
      <c r="AP4314" s="17">
        <f t="shared" si="1541"/>
        <v>7.7052274714301561</v>
      </c>
      <c r="AQ4314" s="17">
        <f t="shared" si="1542"/>
        <v>11.951324714890912</v>
      </c>
      <c r="AR4314" s="17">
        <f t="shared" si="1543"/>
        <v>20.011549605334785</v>
      </c>
      <c r="AU4314" s="17"/>
    </row>
    <row r="4315" spans="2:47" x14ac:dyDescent="0.25">
      <c r="B4315">
        <f>INDEX(RawData!$A$2:$A$1048576,MATCH(FmtData!$B$4+(ROW()-10),RawData!$A$2:$A$1048576,0))</f>
        <v>4500</v>
      </c>
      <c r="C4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5)</f>
        <v>42233.668113425927</v>
      </c>
      <c r="D4315" s="46">
        <f>IF($B$6=1,MID(INDEX(RawData!$B$2:$B$1048576, MATCH(FmtData!$B$4+(ROW()-10),RawData!$A$2:$A$1048576,0)),12,8)+$B$5/24,INDEX(RawData!$C$2:$C$1048576, MATCH(FmtData!$B$4+(ROW()-10),RawData!$A$2:$A$1048576,0)))</f>
        <v>0.66811342592592593</v>
      </c>
      <c r="E4315">
        <f>INDEX(RawData!D$2:D$1048576,MATCH(FmtData!$B$4+(ROW()-10),RawData!$A$2:$A$1048576,0))</f>
        <v>2902.44</v>
      </c>
      <c r="F4315">
        <f>INDEX(RawData!E$2:E$1048576,MATCH(FmtData!$B$4+(ROW()-10),RawData!$A$2:$A$1048576,0))</f>
        <v>7.1738299999999997</v>
      </c>
      <c r="G4315">
        <f>INDEX(RawData!F$2:F$1048576,MATCH(FmtData!$B$4+(ROW()-10),RawData!$A$2:$A$1048576,0))</f>
        <v>-142.37299999999999</v>
      </c>
      <c r="H4315">
        <f>INDEX(RawData!G$2:G$1048576,MATCH(FmtData!$B$4+(ROW()-10),RawData!$A$2:$A$1048576,0))</f>
        <v>0.49982199999999999</v>
      </c>
      <c r="I4315">
        <f>INDEX(RawData!H$2:H$1048576,MATCH(FmtData!$B$4+(ROW()-10),RawData!$A$2:$A$1048576,0))</f>
        <v>-3.71981E-3</v>
      </c>
      <c r="J4315">
        <f>INDEX(RawData!I$2:I$1048576,MATCH(FmtData!$B$4+(ROW()-10),RawData!$A$2:$A$1048576,0))</f>
        <v>196.6</v>
      </c>
      <c r="K4315">
        <f>INDEX(RawData!J$2:J$1048576,MATCH(FmtData!$B$4+(ROW()-10),RawData!$A$2:$A$1048576,0))</f>
        <v>195.7</v>
      </c>
      <c r="L4315">
        <f>INDEX(RawData!K$2:K$1048576,MATCH(FmtData!$B$4+(ROW()-10),RawData!$A$2:$A$1048576,0))</f>
        <v>27.7</v>
      </c>
      <c r="M4315">
        <f>INDEX(RawData!L$2:L$1048576,MATCH(FmtData!$B$4+(ROW()-10),RawData!$A$2:$A$1048576,0))</f>
        <v>22.8</v>
      </c>
      <c r="N4315">
        <f>INDEX(RawData!M$2:M$1048576,MATCH(FmtData!$B$4+(ROW()-10),RawData!$A$2:$A$1048576,0))</f>
        <v>21.8</v>
      </c>
      <c r="O4315">
        <f>INDEX(RawData!N$2:N$1048576,MATCH(FmtData!$B$4+(ROW()-10),RawData!$A$2:$A$1048576,0))</f>
        <v>171.5</v>
      </c>
      <c r="P4315">
        <f>INDEX(RawData!O$2:O$1048576,MATCH(FmtData!$B$4+(ROW()-10),RawData!$A$2:$A$1048576,0))</f>
        <v>35.831699999999998</v>
      </c>
      <c r="Q4315">
        <f>INDEX(RawData!P$2:P$1048576,MATCH(FmtData!$B$4+(ROW()-10),RawData!$A$2:$A$1048576,0))</f>
        <v>227.745</v>
      </c>
      <c r="R4315">
        <f>INDEX(RawData!Q$2:Q$1048576,MATCH(FmtData!$B$4+(ROW()-10),RawData!$A$2:$A$1048576,0))</f>
        <v>2.4414100000000002E-3</v>
      </c>
      <c r="S4315">
        <f>INDEX(RawData!R$2:R$1048576,MATCH(FmtData!$B$4+(ROW()-10),RawData!$A$2:$A$1048576,0))</f>
        <v>0.51633799999999996</v>
      </c>
      <c r="T4315">
        <f>INDEX(RawData!S$2:S$1048576,MATCH(FmtData!$B$4+(ROW()-10),RawData!$A$2:$A$1048576,0))</f>
        <v>0.52676999999999996</v>
      </c>
      <c r="U4315">
        <f>INDEX(RawData!T$2:T$1048576,MATCH(FmtData!$B$4+(ROW()-10),RawData!$A$2:$A$1048576,0))</f>
        <v>12.5641</v>
      </c>
      <c r="V4315">
        <f>INDEX(RawData!U$2:U$1048576,MATCH(FmtData!$B$4+(ROW()-10),RawData!$A$2:$A$1048576,0))</f>
        <v>13.4125</v>
      </c>
      <c r="W4315" s="8">
        <f t="shared" si="1528"/>
        <v>0.84839999999999982</v>
      </c>
      <c r="X4315" s="8">
        <f t="shared" si="1529"/>
        <v>-0.26073607999999993</v>
      </c>
      <c r="Y4315" s="8">
        <f t="shared" si="1530"/>
        <v>-0.15884651999999996</v>
      </c>
      <c r="Z4315" s="8">
        <f t="shared" si="1531"/>
        <v>10.152691814042056</v>
      </c>
      <c r="AA4315" s="8">
        <f t="shared" si="1532"/>
        <v>10.050802254042056</v>
      </c>
      <c r="AB4315" s="8">
        <f t="shared" si="1533"/>
        <v>10.101747034042056</v>
      </c>
      <c r="AC4315" s="6">
        <f t="shared" si="1548"/>
        <v>-279.58800000000002</v>
      </c>
      <c r="AD4315" s="15">
        <f t="shared" si="1545"/>
        <v>-19.815999999999974</v>
      </c>
      <c r="AE4315" s="15">
        <f t="shared" si="1546"/>
        <v>68.452791551277301</v>
      </c>
      <c r="AF4315" s="15">
        <f t="shared" si="1547"/>
        <v>41.299610510253387</v>
      </c>
      <c r="AG4315" s="15">
        <f t="shared" si="1534"/>
        <v>54.811079706319902</v>
      </c>
      <c r="AH4315" s="15">
        <f t="shared" si="1527"/>
        <v>-120.69460518134809</v>
      </c>
      <c r="AI4315" s="17">
        <f t="shared" si="1535"/>
        <v>1.1951324714890912</v>
      </c>
      <c r="AJ4315" s="17">
        <f t="shared" si="1536"/>
        <v>0.94713053116004453</v>
      </c>
      <c r="AK4315" s="17">
        <f t="shared" si="1537"/>
        <v>0.75951461028015788</v>
      </c>
      <c r="AL4315" s="17">
        <f t="shared" si="1538"/>
        <v>0.78174490703777533</v>
      </c>
      <c r="AM4315" s="17">
        <f t="shared" si="1539"/>
        <v>0.77052274714301561</v>
      </c>
      <c r="AN4315" s="17">
        <f t="shared" si="1540"/>
        <v>0.94713053116004453</v>
      </c>
      <c r="AO4315" s="17">
        <f t="shared" si="1544"/>
        <v>0</v>
      </c>
      <c r="AP4315" s="17">
        <f t="shared" si="1541"/>
        <v>7.7052274714301561</v>
      </c>
      <c r="AQ4315" s="17">
        <f t="shared" si="1542"/>
        <v>11.951324714890912</v>
      </c>
      <c r="AR4315" s="17">
        <f t="shared" si="1543"/>
        <v>20.011549605334785</v>
      </c>
      <c r="AU4315" s="17"/>
    </row>
    <row r="4316" spans="2:47" x14ac:dyDescent="0.25">
      <c r="B4316">
        <f>INDEX(RawData!$A$2:$A$1048576,MATCH(FmtData!$B$4+(ROW()-10),RawData!$A$2:$A$1048576,0))</f>
        <v>4501</v>
      </c>
      <c r="C4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6)</f>
        <v>42233.668136574073</v>
      </c>
      <c r="D4316" s="46">
        <f>IF($B$6=1,MID(INDEX(RawData!$B$2:$B$1048576, MATCH(FmtData!$B$4+(ROW()-10),RawData!$A$2:$A$1048576,0)),12,8)+$B$5/24,INDEX(RawData!$C$2:$C$1048576, MATCH(FmtData!$B$4+(ROW()-10),RawData!$A$2:$A$1048576,0)))</f>
        <v>0.66813657407407412</v>
      </c>
      <c r="E4316">
        <f>INDEX(RawData!D$2:D$1048576,MATCH(FmtData!$B$4+(ROW()-10),RawData!$A$2:$A$1048576,0))</f>
        <v>2902.44</v>
      </c>
      <c r="F4316">
        <f>INDEX(RawData!E$2:E$1048576,MATCH(FmtData!$B$4+(ROW()-10),RawData!$A$2:$A$1048576,0))</f>
        <v>7.1738299999999997</v>
      </c>
      <c r="G4316">
        <f>INDEX(RawData!F$2:F$1048576,MATCH(FmtData!$B$4+(ROW()-10),RawData!$A$2:$A$1048576,0))</f>
        <v>-142.37299999999999</v>
      </c>
      <c r="H4316">
        <f>INDEX(RawData!G$2:G$1048576,MATCH(FmtData!$B$4+(ROW()-10),RawData!$A$2:$A$1048576,0))</f>
        <v>0.49982199999999999</v>
      </c>
      <c r="I4316">
        <f>INDEX(RawData!H$2:H$1048576,MATCH(FmtData!$B$4+(ROW()-10),RawData!$A$2:$A$1048576,0))</f>
        <v>-3.71981E-3</v>
      </c>
      <c r="J4316">
        <f>INDEX(RawData!I$2:I$1048576,MATCH(FmtData!$B$4+(ROW()-10),RawData!$A$2:$A$1048576,0))</f>
        <v>196.5</v>
      </c>
      <c r="K4316">
        <f>INDEX(RawData!J$2:J$1048576,MATCH(FmtData!$B$4+(ROW()-10),RawData!$A$2:$A$1048576,0))</f>
        <v>195.6</v>
      </c>
      <c r="L4316">
        <f>INDEX(RawData!K$2:K$1048576,MATCH(FmtData!$B$4+(ROW()-10),RawData!$A$2:$A$1048576,0))</f>
        <v>27.9</v>
      </c>
      <c r="M4316">
        <f>INDEX(RawData!L$2:L$1048576,MATCH(FmtData!$B$4+(ROW()-10),RawData!$A$2:$A$1048576,0))</f>
        <v>22.8</v>
      </c>
      <c r="N4316">
        <f>INDEX(RawData!M$2:M$1048576,MATCH(FmtData!$B$4+(ROW()-10),RawData!$A$2:$A$1048576,0))</f>
        <v>21.8</v>
      </c>
      <c r="O4316">
        <f>INDEX(RawData!N$2:N$1048576,MATCH(FmtData!$B$4+(ROW()-10),RawData!$A$2:$A$1048576,0))</f>
        <v>171.5</v>
      </c>
      <c r="P4316">
        <f>INDEX(RawData!O$2:O$1048576,MATCH(FmtData!$B$4+(ROW()-10),RawData!$A$2:$A$1048576,0))</f>
        <v>35.831699999999998</v>
      </c>
      <c r="Q4316">
        <f>INDEX(RawData!P$2:P$1048576,MATCH(FmtData!$B$4+(ROW()-10),RawData!$A$2:$A$1048576,0))</f>
        <v>227.745</v>
      </c>
      <c r="R4316">
        <f>INDEX(RawData!Q$2:Q$1048576,MATCH(FmtData!$B$4+(ROW()-10),RawData!$A$2:$A$1048576,0))</f>
        <v>1.8310500000000001E-3</v>
      </c>
      <c r="S4316">
        <f>INDEX(RawData!R$2:R$1048576,MATCH(FmtData!$B$4+(ROW()-10),RawData!$A$2:$A$1048576,0))</f>
        <v>0.51633799999999996</v>
      </c>
      <c r="T4316">
        <f>INDEX(RawData!S$2:S$1048576,MATCH(FmtData!$B$4+(ROW()-10),RawData!$A$2:$A$1048576,0))</f>
        <v>0.52676999999999996</v>
      </c>
      <c r="U4316">
        <f>INDEX(RawData!T$2:T$1048576,MATCH(FmtData!$B$4+(ROW()-10),RawData!$A$2:$A$1048576,0))</f>
        <v>12.5336</v>
      </c>
      <c r="V4316">
        <f>INDEX(RawData!U$2:U$1048576,MATCH(FmtData!$B$4+(ROW()-10),RawData!$A$2:$A$1048576,0))</f>
        <v>13.3667</v>
      </c>
      <c r="W4316" s="8">
        <f t="shared" si="1528"/>
        <v>0.83309999999999995</v>
      </c>
      <c r="X4316" s="8">
        <f t="shared" si="1529"/>
        <v>-0.26073607999999993</v>
      </c>
      <c r="Y4316" s="8">
        <f t="shared" si="1530"/>
        <v>-0.15884651999999996</v>
      </c>
      <c r="Z4316" s="8">
        <f t="shared" si="1531"/>
        <v>10.152691814042056</v>
      </c>
      <c r="AA4316" s="8">
        <f t="shared" si="1532"/>
        <v>10.050802254042056</v>
      </c>
      <c r="AB4316" s="8">
        <f t="shared" si="1533"/>
        <v>10.101747034042056</v>
      </c>
      <c r="AC4316" s="6">
        <f t="shared" si="1548"/>
        <v>-279.58800000000002</v>
      </c>
      <c r="AD4316" s="15">
        <f t="shared" si="1545"/>
        <v>-19.815999999999974</v>
      </c>
      <c r="AE4316" s="15">
        <f t="shared" si="1546"/>
        <v>68.452791551277301</v>
      </c>
      <c r="AF4316" s="15">
        <f t="shared" si="1547"/>
        <v>41.299610510253387</v>
      </c>
      <c r="AG4316" s="15">
        <f t="shared" si="1534"/>
        <v>54.811079706319902</v>
      </c>
      <c r="AH4316" s="15">
        <f t="shared" si="1527"/>
        <v>-120.69460518134809</v>
      </c>
      <c r="AI4316" s="17">
        <f t="shared" si="1535"/>
        <v>1.1951324714890912</v>
      </c>
      <c r="AJ4316" s="17">
        <f t="shared" si="1536"/>
        <v>0.94713053116004453</v>
      </c>
      <c r="AK4316" s="17">
        <f t="shared" si="1537"/>
        <v>0.75951461028015788</v>
      </c>
      <c r="AL4316" s="17">
        <f t="shared" si="1538"/>
        <v>0.78174490703777533</v>
      </c>
      <c r="AM4316" s="17">
        <f t="shared" si="1539"/>
        <v>0.77052274714301561</v>
      </c>
      <c r="AN4316" s="17">
        <f t="shared" si="1540"/>
        <v>0.94713053116004453</v>
      </c>
      <c r="AO4316" s="17">
        <f t="shared" si="1544"/>
        <v>0</v>
      </c>
      <c r="AP4316" s="17">
        <f t="shared" si="1541"/>
        <v>7.7052274714301561</v>
      </c>
      <c r="AQ4316" s="17">
        <f t="shared" si="1542"/>
        <v>11.951324714890912</v>
      </c>
      <c r="AR4316" s="17">
        <f t="shared" si="1543"/>
        <v>20.011549605334785</v>
      </c>
      <c r="AU4316" s="17"/>
    </row>
    <row r="4317" spans="2:47" x14ac:dyDescent="0.25">
      <c r="B4317">
        <f>INDEX(RawData!$A$2:$A$1048576,MATCH(FmtData!$B$4+(ROW()-10),RawData!$A$2:$A$1048576,0))</f>
        <v>4502</v>
      </c>
      <c r="C4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7)</f>
        <v>42233.66815972222</v>
      </c>
      <c r="D4317" s="46">
        <f>IF($B$6=1,MID(INDEX(RawData!$B$2:$B$1048576, MATCH(FmtData!$B$4+(ROW()-10),RawData!$A$2:$A$1048576,0)),12,8)+$B$5/24,INDEX(RawData!$C$2:$C$1048576, MATCH(FmtData!$B$4+(ROW()-10),RawData!$A$2:$A$1048576,0)))</f>
        <v>0.6681597222222222</v>
      </c>
      <c r="E4317">
        <f>INDEX(RawData!D$2:D$1048576,MATCH(FmtData!$B$4+(ROW()-10),RawData!$A$2:$A$1048576,0))</f>
        <v>2903.37</v>
      </c>
      <c r="F4317">
        <f>INDEX(RawData!E$2:E$1048576,MATCH(FmtData!$B$4+(ROW()-10),RawData!$A$2:$A$1048576,0))</f>
        <v>7.1738299999999997</v>
      </c>
      <c r="G4317">
        <f>INDEX(RawData!F$2:F$1048576,MATCH(FmtData!$B$4+(ROW()-10),RawData!$A$2:$A$1048576,0))</f>
        <v>-142.37299999999999</v>
      </c>
      <c r="H4317">
        <f>INDEX(RawData!G$2:G$1048576,MATCH(FmtData!$B$4+(ROW()-10),RawData!$A$2:$A$1048576,0))</f>
        <v>0.49982199999999999</v>
      </c>
      <c r="I4317">
        <f>INDEX(RawData!H$2:H$1048576,MATCH(FmtData!$B$4+(ROW()-10),RawData!$A$2:$A$1048576,0))</f>
        <v>-3.71981E-3</v>
      </c>
      <c r="J4317">
        <f>INDEX(RawData!I$2:I$1048576,MATCH(FmtData!$B$4+(ROW()-10),RawData!$A$2:$A$1048576,0))</f>
        <v>196.4</v>
      </c>
      <c r="K4317">
        <f>INDEX(RawData!J$2:J$1048576,MATCH(FmtData!$B$4+(ROW()-10),RawData!$A$2:$A$1048576,0))</f>
        <v>195.5</v>
      </c>
      <c r="L4317">
        <f>INDEX(RawData!K$2:K$1048576,MATCH(FmtData!$B$4+(ROW()-10),RawData!$A$2:$A$1048576,0))</f>
        <v>27.9</v>
      </c>
      <c r="M4317">
        <f>INDEX(RawData!L$2:L$1048576,MATCH(FmtData!$B$4+(ROW()-10),RawData!$A$2:$A$1048576,0))</f>
        <v>22.8</v>
      </c>
      <c r="N4317">
        <f>INDEX(RawData!M$2:M$1048576,MATCH(FmtData!$B$4+(ROW()-10),RawData!$A$2:$A$1048576,0))</f>
        <v>21.8</v>
      </c>
      <c r="O4317">
        <f>INDEX(RawData!N$2:N$1048576,MATCH(FmtData!$B$4+(ROW()-10),RawData!$A$2:$A$1048576,0))</f>
        <v>171.5</v>
      </c>
      <c r="P4317">
        <f>INDEX(RawData!O$2:O$1048576,MATCH(FmtData!$B$4+(ROW()-10),RawData!$A$2:$A$1048576,0))</f>
        <v>35.831699999999998</v>
      </c>
      <c r="Q4317">
        <f>INDEX(RawData!P$2:P$1048576,MATCH(FmtData!$B$4+(ROW()-10),RawData!$A$2:$A$1048576,0))</f>
        <v>227.745</v>
      </c>
      <c r="R4317">
        <f>INDEX(RawData!Q$2:Q$1048576,MATCH(FmtData!$B$4+(ROW()-10),RawData!$A$2:$A$1048576,0))</f>
        <v>1.8310500000000001E-3</v>
      </c>
      <c r="S4317">
        <f>INDEX(RawData!R$2:R$1048576,MATCH(FmtData!$B$4+(ROW()-10),RawData!$A$2:$A$1048576,0))</f>
        <v>0.51633799999999996</v>
      </c>
      <c r="T4317">
        <f>INDEX(RawData!S$2:S$1048576,MATCH(FmtData!$B$4+(ROW()-10),RawData!$A$2:$A$1048576,0))</f>
        <v>0.52676999999999996</v>
      </c>
      <c r="U4317">
        <f>INDEX(RawData!T$2:T$1048576,MATCH(FmtData!$B$4+(ROW()-10),RawData!$A$2:$A$1048576,0))</f>
        <v>12.5214</v>
      </c>
      <c r="V4317">
        <f>INDEX(RawData!U$2:U$1048576,MATCH(FmtData!$B$4+(ROW()-10),RawData!$A$2:$A$1048576,0))</f>
        <v>13.3667</v>
      </c>
      <c r="W4317" s="8">
        <f t="shared" si="1528"/>
        <v>0.84529999999999994</v>
      </c>
      <c r="X4317" s="8">
        <f t="shared" si="1529"/>
        <v>-0.26073607999999993</v>
      </c>
      <c r="Y4317" s="8">
        <f t="shared" si="1530"/>
        <v>-0.15884651999999996</v>
      </c>
      <c r="Z4317" s="8">
        <f t="shared" si="1531"/>
        <v>10.152691814042056</v>
      </c>
      <c r="AA4317" s="8">
        <f t="shared" si="1532"/>
        <v>10.050802254042056</v>
      </c>
      <c r="AB4317" s="8">
        <f t="shared" si="1533"/>
        <v>10.101747034042056</v>
      </c>
      <c r="AC4317" s="6">
        <f t="shared" si="1548"/>
        <v>-279.58800000000002</v>
      </c>
      <c r="AD4317" s="15">
        <f t="shared" si="1545"/>
        <v>-19.815999999999974</v>
      </c>
      <c r="AE4317" s="15">
        <f t="shared" si="1546"/>
        <v>68.452791551277301</v>
      </c>
      <c r="AF4317" s="15">
        <f t="shared" si="1547"/>
        <v>41.299610510253387</v>
      </c>
      <c r="AG4317" s="15">
        <f t="shared" si="1534"/>
        <v>54.811079706319902</v>
      </c>
      <c r="AH4317" s="15">
        <f t="shared" si="1527"/>
        <v>-120.69460518134809</v>
      </c>
      <c r="AI4317" s="17">
        <f t="shared" si="1535"/>
        <v>1.1951324714890912</v>
      </c>
      <c r="AJ4317" s="17">
        <f t="shared" si="1536"/>
        <v>0.94713053116004453</v>
      </c>
      <c r="AK4317" s="17">
        <f t="shared" si="1537"/>
        <v>0.75951461028015788</v>
      </c>
      <c r="AL4317" s="17">
        <f t="shared" si="1538"/>
        <v>0.78174490703777533</v>
      </c>
      <c r="AM4317" s="17">
        <f t="shared" si="1539"/>
        <v>0.77052274714301561</v>
      </c>
      <c r="AN4317" s="17">
        <f t="shared" si="1540"/>
        <v>0.94713053116004453</v>
      </c>
      <c r="AO4317" s="17">
        <f t="shared" si="1544"/>
        <v>0</v>
      </c>
      <c r="AP4317" s="17">
        <f t="shared" si="1541"/>
        <v>7.7052274714301561</v>
      </c>
      <c r="AQ4317" s="17">
        <f t="shared" si="1542"/>
        <v>11.951324714890912</v>
      </c>
      <c r="AR4317" s="17">
        <f t="shared" si="1543"/>
        <v>20.017961707267283</v>
      </c>
      <c r="AU4317" s="17"/>
    </row>
    <row r="4318" spans="2:47" x14ac:dyDescent="0.25">
      <c r="B4318">
        <f>INDEX(RawData!$A$2:$A$1048576,MATCH(FmtData!$B$4+(ROW()-10),RawData!$A$2:$A$1048576,0))</f>
        <v>4503</v>
      </c>
      <c r="C4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8)</f>
        <v>42233.668182870373</v>
      </c>
      <c r="D4318" s="46">
        <f>IF($B$6=1,MID(INDEX(RawData!$B$2:$B$1048576, MATCH(FmtData!$B$4+(ROW()-10),RawData!$A$2:$A$1048576,0)),12,8)+$B$5/24,INDEX(RawData!$C$2:$C$1048576, MATCH(FmtData!$B$4+(ROW()-10),RawData!$A$2:$A$1048576,0)))</f>
        <v>0.66818287037037039</v>
      </c>
      <c r="E4318">
        <f>INDEX(RawData!D$2:D$1048576,MATCH(FmtData!$B$4+(ROW()-10),RawData!$A$2:$A$1048576,0))</f>
        <v>2904.3</v>
      </c>
      <c r="F4318">
        <f>INDEX(RawData!E$2:E$1048576,MATCH(FmtData!$B$4+(ROW()-10),RawData!$A$2:$A$1048576,0))</f>
        <v>7.1738299999999997</v>
      </c>
      <c r="G4318">
        <f>INDEX(RawData!F$2:F$1048576,MATCH(FmtData!$B$4+(ROW()-10),RawData!$A$2:$A$1048576,0))</f>
        <v>-142.37299999999999</v>
      </c>
      <c r="H4318">
        <f>INDEX(RawData!G$2:G$1048576,MATCH(FmtData!$B$4+(ROW()-10),RawData!$A$2:$A$1048576,0))</f>
        <v>0.49982199999999999</v>
      </c>
      <c r="I4318">
        <f>INDEX(RawData!H$2:H$1048576,MATCH(FmtData!$B$4+(ROW()-10),RawData!$A$2:$A$1048576,0))</f>
        <v>-3.71981E-3</v>
      </c>
      <c r="J4318">
        <f>INDEX(RawData!I$2:I$1048576,MATCH(FmtData!$B$4+(ROW()-10),RawData!$A$2:$A$1048576,0))</f>
        <v>196.4</v>
      </c>
      <c r="K4318">
        <f>INDEX(RawData!J$2:J$1048576,MATCH(FmtData!$B$4+(ROW()-10),RawData!$A$2:$A$1048576,0))</f>
        <v>195.4</v>
      </c>
      <c r="L4318">
        <f>INDEX(RawData!K$2:K$1048576,MATCH(FmtData!$B$4+(ROW()-10),RawData!$A$2:$A$1048576,0))</f>
        <v>27.9</v>
      </c>
      <c r="M4318">
        <f>INDEX(RawData!L$2:L$1048576,MATCH(FmtData!$B$4+(ROW()-10),RawData!$A$2:$A$1048576,0))</f>
        <v>22.7</v>
      </c>
      <c r="N4318">
        <f>INDEX(RawData!M$2:M$1048576,MATCH(FmtData!$B$4+(ROW()-10),RawData!$A$2:$A$1048576,0))</f>
        <v>21.8</v>
      </c>
      <c r="O4318">
        <f>INDEX(RawData!N$2:N$1048576,MATCH(FmtData!$B$4+(ROW()-10),RawData!$A$2:$A$1048576,0))</f>
        <v>171.5</v>
      </c>
      <c r="P4318">
        <f>INDEX(RawData!O$2:O$1048576,MATCH(FmtData!$B$4+(ROW()-10),RawData!$A$2:$A$1048576,0))</f>
        <v>35.831699999999998</v>
      </c>
      <c r="Q4318">
        <f>INDEX(RawData!P$2:P$1048576,MATCH(FmtData!$B$4+(ROW()-10),RawData!$A$2:$A$1048576,0))</f>
        <v>227.745</v>
      </c>
      <c r="R4318">
        <f>INDEX(RawData!Q$2:Q$1048576,MATCH(FmtData!$B$4+(ROW()-10),RawData!$A$2:$A$1048576,0))</f>
        <v>1.8310500000000001E-3</v>
      </c>
      <c r="S4318">
        <f>INDEX(RawData!R$2:R$1048576,MATCH(FmtData!$B$4+(ROW()-10),RawData!$A$2:$A$1048576,0))</f>
        <v>0.51633799999999996</v>
      </c>
      <c r="T4318">
        <f>INDEX(RawData!S$2:S$1048576,MATCH(FmtData!$B$4+(ROW()-10),RawData!$A$2:$A$1048576,0))</f>
        <v>0.52676999999999996</v>
      </c>
      <c r="U4318">
        <f>INDEX(RawData!T$2:T$1048576,MATCH(FmtData!$B$4+(ROW()-10),RawData!$A$2:$A$1048576,0))</f>
        <v>12.4954</v>
      </c>
      <c r="V4318">
        <f>INDEX(RawData!U$2:U$1048576,MATCH(FmtData!$B$4+(ROW()-10),RawData!$A$2:$A$1048576,0))</f>
        <v>13.3667</v>
      </c>
      <c r="W4318" s="8">
        <f t="shared" si="1528"/>
        <v>0.87129999999999974</v>
      </c>
      <c r="X4318" s="8">
        <f t="shared" si="1529"/>
        <v>-0.26073607999999993</v>
      </c>
      <c r="Y4318" s="8">
        <f t="shared" si="1530"/>
        <v>-0.15884651999999996</v>
      </c>
      <c r="Z4318" s="8">
        <f t="shared" si="1531"/>
        <v>10.152691814042056</v>
      </c>
      <c r="AA4318" s="8">
        <f t="shared" si="1532"/>
        <v>10.050802254042056</v>
      </c>
      <c r="AB4318" s="8">
        <f t="shared" si="1533"/>
        <v>10.101747034042056</v>
      </c>
      <c r="AC4318" s="6">
        <f t="shared" si="1548"/>
        <v>-279.58800000000002</v>
      </c>
      <c r="AD4318" s="15">
        <f t="shared" si="1545"/>
        <v>-19.815999999999974</v>
      </c>
      <c r="AE4318" s="15">
        <f t="shared" si="1546"/>
        <v>68.452791551277301</v>
      </c>
      <c r="AF4318" s="15">
        <f t="shared" si="1547"/>
        <v>41.299610510253387</v>
      </c>
      <c r="AG4318" s="15">
        <f t="shared" si="1534"/>
        <v>54.811079706319902</v>
      </c>
      <c r="AH4318" s="15">
        <f t="shared" si="1527"/>
        <v>-120.69460518134809</v>
      </c>
      <c r="AI4318" s="17">
        <f t="shared" si="1535"/>
        <v>1.1951324714890912</v>
      </c>
      <c r="AJ4318" s="17">
        <f t="shared" si="1536"/>
        <v>0.94713053116004453</v>
      </c>
      <c r="AK4318" s="17">
        <f t="shared" si="1537"/>
        <v>0.75951461028015788</v>
      </c>
      <c r="AL4318" s="17">
        <f t="shared" si="1538"/>
        <v>0.78174490703777533</v>
      </c>
      <c r="AM4318" s="17">
        <f t="shared" si="1539"/>
        <v>0.77052274714301561</v>
      </c>
      <c r="AN4318" s="17">
        <f t="shared" si="1540"/>
        <v>0.94713053116004453</v>
      </c>
      <c r="AO4318" s="17">
        <f t="shared" si="1544"/>
        <v>0</v>
      </c>
      <c r="AP4318" s="17">
        <f t="shared" si="1541"/>
        <v>7.7052274714301561</v>
      </c>
      <c r="AQ4318" s="17">
        <f t="shared" si="1542"/>
        <v>11.951324714890912</v>
      </c>
      <c r="AR4318" s="17">
        <f t="shared" si="1543"/>
        <v>20.024373809199783</v>
      </c>
      <c r="AU4318" s="17"/>
    </row>
    <row r="4319" spans="2:47" x14ac:dyDescent="0.25">
      <c r="B4319">
        <f>INDEX(RawData!$A$2:$A$1048576,MATCH(FmtData!$B$4+(ROW()-10),RawData!$A$2:$A$1048576,0))</f>
        <v>4504</v>
      </c>
      <c r="C4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9)</f>
        <v>42233.668206018519</v>
      </c>
      <c r="D4319" s="46">
        <f>IF($B$6=1,MID(INDEX(RawData!$B$2:$B$1048576, MATCH(FmtData!$B$4+(ROW()-10),RawData!$A$2:$A$1048576,0)),12,8)+$B$5/24,INDEX(RawData!$C$2:$C$1048576, MATCH(FmtData!$B$4+(ROW()-10),RawData!$A$2:$A$1048576,0)))</f>
        <v>0.66820601851851846</v>
      </c>
      <c r="E4319">
        <f>INDEX(RawData!D$2:D$1048576,MATCH(FmtData!$B$4+(ROW()-10),RawData!$A$2:$A$1048576,0))</f>
        <v>2904.3</v>
      </c>
      <c r="F4319">
        <f>INDEX(RawData!E$2:E$1048576,MATCH(FmtData!$B$4+(ROW()-10),RawData!$A$2:$A$1048576,0))</f>
        <v>7.1738299999999997</v>
      </c>
      <c r="G4319">
        <f>INDEX(RawData!F$2:F$1048576,MATCH(FmtData!$B$4+(ROW()-10),RawData!$A$2:$A$1048576,0))</f>
        <v>-142.37299999999999</v>
      </c>
      <c r="H4319">
        <f>INDEX(RawData!G$2:G$1048576,MATCH(FmtData!$B$4+(ROW()-10),RawData!$A$2:$A$1048576,0))</f>
        <v>0.49982199999999999</v>
      </c>
      <c r="I4319">
        <f>INDEX(RawData!H$2:H$1048576,MATCH(FmtData!$B$4+(ROW()-10),RawData!$A$2:$A$1048576,0))</f>
        <v>-3.71981E-3</v>
      </c>
      <c r="J4319">
        <f>INDEX(RawData!I$2:I$1048576,MATCH(FmtData!$B$4+(ROW()-10),RawData!$A$2:$A$1048576,0))</f>
        <v>196.3</v>
      </c>
      <c r="K4319">
        <f>INDEX(RawData!J$2:J$1048576,MATCH(FmtData!$B$4+(ROW()-10),RawData!$A$2:$A$1048576,0))</f>
        <v>195.3</v>
      </c>
      <c r="L4319">
        <f>INDEX(RawData!K$2:K$1048576,MATCH(FmtData!$B$4+(ROW()-10),RawData!$A$2:$A$1048576,0))</f>
        <v>27.9</v>
      </c>
      <c r="M4319">
        <f>INDEX(RawData!L$2:L$1048576,MATCH(FmtData!$B$4+(ROW()-10),RawData!$A$2:$A$1048576,0))</f>
        <v>22.7</v>
      </c>
      <c r="N4319">
        <f>INDEX(RawData!M$2:M$1048576,MATCH(FmtData!$B$4+(ROW()-10),RawData!$A$2:$A$1048576,0))</f>
        <v>21.8</v>
      </c>
      <c r="O4319">
        <f>INDEX(RawData!N$2:N$1048576,MATCH(FmtData!$B$4+(ROW()-10),RawData!$A$2:$A$1048576,0))</f>
        <v>171.5</v>
      </c>
      <c r="P4319">
        <f>INDEX(RawData!O$2:O$1048576,MATCH(FmtData!$B$4+(ROW()-10),RawData!$A$2:$A$1048576,0))</f>
        <v>35.831699999999998</v>
      </c>
      <c r="Q4319">
        <f>INDEX(RawData!P$2:P$1048576,MATCH(FmtData!$B$4+(ROW()-10),RawData!$A$2:$A$1048576,0))</f>
        <v>227.745</v>
      </c>
      <c r="R4319">
        <f>INDEX(RawData!Q$2:Q$1048576,MATCH(FmtData!$B$4+(ROW()-10),RawData!$A$2:$A$1048576,0))</f>
        <v>2.4414100000000002E-3</v>
      </c>
      <c r="S4319">
        <f>INDEX(RawData!R$2:R$1048576,MATCH(FmtData!$B$4+(ROW()-10),RawData!$A$2:$A$1048576,0))</f>
        <v>0.51633799999999996</v>
      </c>
      <c r="T4319">
        <f>INDEX(RawData!S$2:S$1048576,MATCH(FmtData!$B$4+(ROW()-10),RawData!$A$2:$A$1048576,0))</f>
        <v>0.52676999999999996</v>
      </c>
      <c r="U4319">
        <f>INDEX(RawData!T$2:T$1048576,MATCH(FmtData!$B$4+(ROW()-10),RawData!$A$2:$A$1048576,0))</f>
        <v>12.4802</v>
      </c>
      <c r="V4319">
        <f>INDEX(RawData!U$2:U$1048576,MATCH(FmtData!$B$4+(ROW()-10),RawData!$A$2:$A$1048576,0))</f>
        <v>13.3667</v>
      </c>
      <c r="W4319" s="8">
        <f t="shared" si="1528"/>
        <v>0.88649999999999984</v>
      </c>
      <c r="X4319" s="8">
        <f t="shared" si="1529"/>
        <v>-0.26073607999999993</v>
      </c>
      <c r="Y4319" s="8">
        <f t="shared" si="1530"/>
        <v>-0.15884651999999996</v>
      </c>
      <c r="Z4319" s="8">
        <f t="shared" si="1531"/>
        <v>10.152691814042056</v>
      </c>
      <c r="AA4319" s="8">
        <f t="shared" si="1532"/>
        <v>10.050802254042056</v>
      </c>
      <c r="AB4319" s="8">
        <f t="shared" si="1533"/>
        <v>10.101747034042056</v>
      </c>
      <c r="AC4319" s="6">
        <f t="shared" si="1548"/>
        <v>-279.58800000000002</v>
      </c>
      <c r="AD4319" s="15">
        <f t="shared" si="1545"/>
        <v>-19.815999999999974</v>
      </c>
      <c r="AE4319" s="15">
        <f t="shared" si="1546"/>
        <v>68.452791551277301</v>
      </c>
      <c r="AF4319" s="15">
        <f t="shared" si="1547"/>
        <v>41.299610510253387</v>
      </c>
      <c r="AG4319" s="15">
        <f t="shared" si="1534"/>
        <v>54.811079706319902</v>
      </c>
      <c r="AH4319" s="15">
        <f t="shared" si="1527"/>
        <v>-120.69460518134809</v>
      </c>
      <c r="AI4319" s="17">
        <f t="shared" si="1535"/>
        <v>1.1951324714890912</v>
      </c>
      <c r="AJ4319" s="17">
        <f t="shared" si="1536"/>
        <v>0.94713053116004453</v>
      </c>
      <c r="AK4319" s="17">
        <f t="shared" si="1537"/>
        <v>0.75951461028015788</v>
      </c>
      <c r="AL4319" s="17">
        <f t="shared" si="1538"/>
        <v>0.78174490703777533</v>
      </c>
      <c r="AM4319" s="17">
        <f t="shared" si="1539"/>
        <v>0.77052274714301561</v>
      </c>
      <c r="AN4319" s="17">
        <f t="shared" si="1540"/>
        <v>0.94713053116004453</v>
      </c>
      <c r="AO4319" s="17">
        <f t="shared" si="1544"/>
        <v>0</v>
      </c>
      <c r="AP4319" s="17">
        <f t="shared" si="1541"/>
        <v>7.7052274714301561</v>
      </c>
      <c r="AQ4319" s="17">
        <f t="shared" si="1542"/>
        <v>11.951324714890912</v>
      </c>
      <c r="AR4319" s="17">
        <f t="shared" si="1543"/>
        <v>20.024373809199783</v>
      </c>
      <c r="AU4319" s="17"/>
    </row>
    <row r="4320" spans="2:47" x14ac:dyDescent="0.25">
      <c r="B4320">
        <f>INDEX(RawData!$A$2:$A$1048576,MATCH(FmtData!$B$4+(ROW()-10),RawData!$A$2:$A$1048576,0))</f>
        <v>4505</v>
      </c>
      <c r="C4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0)</f>
        <v>42233.668229166666</v>
      </c>
      <c r="D4320" s="46">
        <f>IF($B$6=1,MID(INDEX(RawData!$B$2:$B$1048576, MATCH(FmtData!$B$4+(ROW()-10),RawData!$A$2:$A$1048576,0)),12,8)+$B$5/24,INDEX(RawData!$C$2:$C$1048576, MATCH(FmtData!$B$4+(ROW()-10),RawData!$A$2:$A$1048576,0)))</f>
        <v>0.66822916666666676</v>
      </c>
      <c r="E4320">
        <f>INDEX(RawData!D$2:D$1048576,MATCH(FmtData!$B$4+(ROW()-10),RawData!$A$2:$A$1048576,0))</f>
        <v>2904.3</v>
      </c>
      <c r="F4320">
        <f>INDEX(RawData!E$2:E$1048576,MATCH(FmtData!$B$4+(ROW()-10),RawData!$A$2:$A$1048576,0))</f>
        <v>7.1738299999999997</v>
      </c>
      <c r="G4320">
        <f>INDEX(RawData!F$2:F$1048576,MATCH(FmtData!$B$4+(ROW()-10),RawData!$A$2:$A$1048576,0))</f>
        <v>-142.37299999999999</v>
      </c>
      <c r="H4320">
        <f>INDEX(RawData!G$2:G$1048576,MATCH(FmtData!$B$4+(ROW()-10),RawData!$A$2:$A$1048576,0))</f>
        <v>0.49982199999999999</v>
      </c>
      <c r="I4320">
        <f>INDEX(RawData!H$2:H$1048576,MATCH(FmtData!$B$4+(ROW()-10),RawData!$A$2:$A$1048576,0))</f>
        <v>-3.71981E-3</v>
      </c>
      <c r="J4320">
        <f>INDEX(RawData!I$2:I$1048576,MATCH(FmtData!$B$4+(ROW()-10),RawData!$A$2:$A$1048576,0))</f>
        <v>196.3</v>
      </c>
      <c r="K4320">
        <f>INDEX(RawData!J$2:J$1048576,MATCH(FmtData!$B$4+(ROW()-10),RawData!$A$2:$A$1048576,0))</f>
        <v>195.2</v>
      </c>
      <c r="L4320">
        <f>INDEX(RawData!K$2:K$1048576,MATCH(FmtData!$B$4+(ROW()-10),RawData!$A$2:$A$1048576,0))</f>
        <v>27.9</v>
      </c>
      <c r="M4320">
        <f>INDEX(RawData!L$2:L$1048576,MATCH(FmtData!$B$4+(ROW()-10),RawData!$A$2:$A$1048576,0))</f>
        <v>22.7</v>
      </c>
      <c r="N4320">
        <f>INDEX(RawData!M$2:M$1048576,MATCH(FmtData!$B$4+(ROW()-10),RawData!$A$2:$A$1048576,0))</f>
        <v>21.8</v>
      </c>
      <c r="O4320">
        <f>INDEX(RawData!N$2:N$1048576,MATCH(FmtData!$B$4+(ROW()-10),RawData!$A$2:$A$1048576,0))</f>
        <v>171.6</v>
      </c>
      <c r="P4320">
        <f>INDEX(RawData!O$2:O$1048576,MATCH(FmtData!$B$4+(ROW()-10),RawData!$A$2:$A$1048576,0))</f>
        <v>35.831699999999998</v>
      </c>
      <c r="Q4320">
        <f>INDEX(RawData!P$2:P$1048576,MATCH(FmtData!$B$4+(ROW()-10),RawData!$A$2:$A$1048576,0))</f>
        <v>227.745</v>
      </c>
      <c r="R4320">
        <f>INDEX(RawData!Q$2:Q$1048576,MATCH(FmtData!$B$4+(ROW()-10),RawData!$A$2:$A$1048576,0))</f>
        <v>2.4414100000000002E-3</v>
      </c>
      <c r="S4320">
        <f>INDEX(RawData!R$2:R$1048576,MATCH(FmtData!$B$4+(ROW()-10),RawData!$A$2:$A$1048576,0))</f>
        <v>0.51633799999999996</v>
      </c>
      <c r="T4320">
        <f>INDEX(RawData!S$2:S$1048576,MATCH(FmtData!$B$4+(ROW()-10),RawData!$A$2:$A$1048576,0))</f>
        <v>0.52676999999999996</v>
      </c>
      <c r="U4320">
        <f>INDEX(RawData!T$2:T$1048576,MATCH(FmtData!$B$4+(ROW()-10),RawData!$A$2:$A$1048576,0))</f>
        <v>12.4619</v>
      </c>
      <c r="V4320">
        <f>INDEX(RawData!U$2:U$1048576,MATCH(FmtData!$B$4+(ROW()-10),RawData!$A$2:$A$1048576,0))</f>
        <v>13.3362</v>
      </c>
      <c r="W4320" s="8">
        <f t="shared" si="1528"/>
        <v>0.87429999999999986</v>
      </c>
      <c r="X4320" s="8">
        <f t="shared" si="1529"/>
        <v>-0.26073607999999993</v>
      </c>
      <c r="Y4320" s="8">
        <f t="shared" si="1530"/>
        <v>-0.15884651999999996</v>
      </c>
      <c r="Z4320" s="8">
        <f t="shared" si="1531"/>
        <v>10.152691814042056</v>
      </c>
      <c r="AA4320" s="8">
        <f t="shared" si="1532"/>
        <v>10.050802254042056</v>
      </c>
      <c r="AB4320" s="8">
        <f t="shared" si="1533"/>
        <v>10.101747034042056</v>
      </c>
      <c r="AC4320" s="6">
        <f t="shared" si="1548"/>
        <v>-279.58800000000002</v>
      </c>
      <c r="AD4320" s="15">
        <f t="shared" si="1545"/>
        <v>-19.815999999999974</v>
      </c>
      <c r="AE4320" s="15">
        <f t="shared" si="1546"/>
        <v>68.452791551277301</v>
      </c>
      <c r="AF4320" s="15">
        <f t="shared" si="1547"/>
        <v>41.299610510253387</v>
      </c>
      <c r="AG4320" s="15">
        <f t="shared" si="1534"/>
        <v>54.811079706319902</v>
      </c>
      <c r="AH4320" s="15">
        <f t="shared" si="1527"/>
        <v>-120.69460518134809</v>
      </c>
      <c r="AI4320" s="17">
        <f t="shared" si="1535"/>
        <v>1.1951324714890912</v>
      </c>
      <c r="AJ4320" s="17">
        <f t="shared" si="1536"/>
        <v>0.94713053116004453</v>
      </c>
      <c r="AK4320" s="17">
        <f t="shared" si="1537"/>
        <v>0.75951461028015788</v>
      </c>
      <c r="AL4320" s="17">
        <f t="shared" si="1538"/>
        <v>0.78174490703777533</v>
      </c>
      <c r="AM4320" s="17">
        <f t="shared" si="1539"/>
        <v>0.77052274714301561</v>
      </c>
      <c r="AN4320" s="17">
        <f t="shared" si="1540"/>
        <v>0.94713053116004453</v>
      </c>
      <c r="AO4320" s="17">
        <f t="shared" si="1544"/>
        <v>0</v>
      </c>
      <c r="AP4320" s="17">
        <f t="shared" si="1541"/>
        <v>7.7052274714301561</v>
      </c>
      <c r="AQ4320" s="17">
        <f t="shared" si="1542"/>
        <v>11.951324714890912</v>
      </c>
      <c r="AR4320" s="17">
        <f t="shared" si="1543"/>
        <v>20.024373809199783</v>
      </c>
      <c r="AU4320" s="17"/>
    </row>
    <row r="4321" spans="2:47" x14ac:dyDescent="0.25">
      <c r="B4321">
        <f>INDEX(RawData!$A$2:$A$1048576,MATCH(FmtData!$B$4+(ROW()-10),RawData!$A$2:$A$1048576,0))</f>
        <v>4506</v>
      </c>
      <c r="C4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1)</f>
        <v>42233.668252314812</v>
      </c>
      <c r="D4321" s="46">
        <f>IF($B$6=1,MID(INDEX(RawData!$B$2:$B$1048576, MATCH(FmtData!$B$4+(ROW()-10),RawData!$A$2:$A$1048576,0)),12,8)+$B$5/24,INDEX(RawData!$C$2:$C$1048576, MATCH(FmtData!$B$4+(ROW()-10),RawData!$A$2:$A$1048576,0)))</f>
        <v>0.66825231481481484</v>
      </c>
      <c r="E4321">
        <f>INDEX(RawData!D$2:D$1048576,MATCH(FmtData!$B$4+(ROW()-10),RawData!$A$2:$A$1048576,0))</f>
        <v>2904.3</v>
      </c>
      <c r="F4321">
        <f>INDEX(RawData!E$2:E$1048576,MATCH(FmtData!$B$4+(ROW()-10),RawData!$A$2:$A$1048576,0))</f>
        <v>7.1738299999999997</v>
      </c>
      <c r="G4321">
        <f>INDEX(RawData!F$2:F$1048576,MATCH(FmtData!$B$4+(ROW()-10),RawData!$A$2:$A$1048576,0))</f>
        <v>-142.37299999999999</v>
      </c>
      <c r="H4321">
        <f>INDEX(RawData!G$2:G$1048576,MATCH(FmtData!$B$4+(ROW()-10),RawData!$A$2:$A$1048576,0))</f>
        <v>0.49982199999999999</v>
      </c>
      <c r="I4321">
        <f>INDEX(RawData!H$2:H$1048576,MATCH(FmtData!$B$4+(ROW()-10),RawData!$A$2:$A$1048576,0))</f>
        <v>-3.71981E-3</v>
      </c>
      <c r="J4321">
        <f>INDEX(RawData!I$2:I$1048576,MATCH(FmtData!$B$4+(ROW()-10),RawData!$A$2:$A$1048576,0))</f>
        <v>196.2</v>
      </c>
      <c r="K4321">
        <f>INDEX(RawData!J$2:J$1048576,MATCH(FmtData!$B$4+(ROW()-10),RawData!$A$2:$A$1048576,0))</f>
        <v>195.2</v>
      </c>
      <c r="L4321">
        <f>INDEX(RawData!K$2:K$1048576,MATCH(FmtData!$B$4+(ROW()-10),RawData!$A$2:$A$1048576,0))</f>
        <v>28</v>
      </c>
      <c r="M4321">
        <f>INDEX(RawData!L$2:L$1048576,MATCH(FmtData!$B$4+(ROW()-10),RawData!$A$2:$A$1048576,0))</f>
        <v>22.7</v>
      </c>
      <c r="N4321">
        <f>INDEX(RawData!M$2:M$1048576,MATCH(FmtData!$B$4+(ROW()-10),RawData!$A$2:$A$1048576,0))</f>
        <v>21.8</v>
      </c>
      <c r="O4321">
        <f>INDEX(RawData!N$2:N$1048576,MATCH(FmtData!$B$4+(ROW()-10),RawData!$A$2:$A$1048576,0))</f>
        <v>171.5</v>
      </c>
      <c r="P4321">
        <f>INDEX(RawData!O$2:O$1048576,MATCH(FmtData!$B$4+(ROW()-10),RawData!$A$2:$A$1048576,0))</f>
        <v>35.831699999999998</v>
      </c>
      <c r="Q4321">
        <f>INDEX(RawData!P$2:P$1048576,MATCH(FmtData!$B$4+(ROW()-10),RawData!$A$2:$A$1048576,0))</f>
        <v>227.745</v>
      </c>
      <c r="R4321">
        <f>INDEX(RawData!Q$2:Q$1048576,MATCH(FmtData!$B$4+(ROW()-10),RawData!$A$2:$A$1048576,0))</f>
        <v>1.8310500000000001E-3</v>
      </c>
      <c r="S4321">
        <f>INDEX(RawData!R$2:R$1048576,MATCH(FmtData!$B$4+(ROW()-10),RawData!$A$2:$A$1048576,0))</f>
        <v>0.51633799999999996</v>
      </c>
      <c r="T4321">
        <f>INDEX(RawData!S$2:S$1048576,MATCH(FmtData!$B$4+(ROW()-10),RawData!$A$2:$A$1048576,0))</f>
        <v>0.52676999999999996</v>
      </c>
      <c r="U4321">
        <f>INDEX(RawData!T$2:T$1048576,MATCH(FmtData!$B$4+(ROW()-10),RawData!$A$2:$A$1048576,0))</f>
        <v>12.442</v>
      </c>
      <c r="V4321">
        <f>INDEX(RawData!U$2:U$1048576,MATCH(FmtData!$B$4+(ROW()-10),RawData!$A$2:$A$1048576,0))</f>
        <v>13.3362</v>
      </c>
      <c r="W4321" s="8">
        <f t="shared" si="1528"/>
        <v>0.89419999999999966</v>
      </c>
      <c r="X4321" s="8">
        <f t="shared" si="1529"/>
        <v>-0.26073607999999993</v>
      </c>
      <c r="Y4321" s="8">
        <f t="shared" si="1530"/>
        <v>-0.15884651999999996</v>
      </c>
      <c r="Z4321" s="8">
        <f t="shared" si="1531"/>
        <v>10.152691814042056</v>
      </c>
      <c r="AA4321" s="8">
        <f t="shared" si="1532"/>
        <v>10.050802254042056</v>
      </c>
      <c r="AB4321" s="8">
        <f t="shared" si="1533"/>
        <v>10.101747034042056</v>
      </c>
      <c r="AC4321" s="6">
        <f t="shared" si="1548"/>
        <v>-279.58800000000002</v>
      </c>
      <c r="AD4321" s="15">
        <f t="shared" si="1545"/>
        <v>-19.815999999999974</v>
      </c>
      <c r="AE4321" s="15">
        <f t="shared" si="1546"/>
        <v>68.452791551277301</v>
      </c>
      <c r="AF4321" s="15">
        <f t="shared" si="1547"/>
        <v>41.299610510253387</v>
      </c>
      <c r="AG4321" s="15">
        <f t="shared" si="1534"/>
        <v>54.811079706319902</v>
      </c>
      <c r="AH4321" s="15">
        <f t="shared" si="1527"/>
        <v>-120.69460518134809</v>
      </c>
      <c r="AI4321" s="17">
        <f t="shared" si="1535"/>
        <v>1.1951324714890912</v>
      </c>
      <c r="AJ4321" s="17">
        <f t="shared" si="1536"/>
        <v>0.94713053116004453</v>
      </c>
      <c r="AK4321" s="17">
        <f t="shared" si="1537"/>
        <v>0.75951461028015788</v>
      </c>
      <c r="AL4321" s="17">
        <f t="shared" si="1538"/>
        <v>0.78174490703777533</v>
      </c>
      <c r="AM4321" s="17">
        <f t="shared" si="1539"/>
        <v>0.77052274714301561</v>
      </c>
      <c r="AN4321" s="17">
        <f t="shared" si="1540"/>
        <v>0.94713053116004453</v>
      </c>
      <c r="AO4321" s="17">
        <f t="shared" si="1544"/>
        <v>0</v>
      </c>
      <c r="AP4321" s="17">
        <f t="shared" si="1541"/>
        <v>7.7052274714301561</v>
      </c>
      <c r="AQ4321" s="17">
        <f t="shared" si="1542"/>
        <v>11.951324714890912</v>
      </c>
      <c r="AR4321" s="17">
        <f t="shared" si="1543"/>
        <v>20.024373809199783</v>
      </c>
      <c r="AU4321" s="17"/>
    </row>
    <row r="4322" spans="2:47" x14ac:dyDescent="0.25">
      <c r="B4322">
        <f>INDEX(RawData!$A$2:$A$1048576,MATCH(FmtData!$B$4+(ROW()-10),RawData!$A$2:$A$1048576,0))</f>
        <v>4507</v>
      </c>
      <c r="C4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2)</f>
        <v>42233.668275462966</v>
      </c>
      <c r="D4322" s="46">
        <f>IF($B$6=1,MID(INDEX(RawData!$B$2:$B$1048576, MATCH(FmtData!$B$4+(ROW()-10),RawData!$A$2:$A$1048576,0)),12,8)+$B$5/24,INDEX(RawData!$C$2:$C$1048576, MATCH(FmtData!$B$4+(ROW()-10),RawData!$A$2:$A$1048576,0)))</f>
        <v>0.66827546296296303</v>
      </c>
      <c r="E4322">
        <f>INDEX(RawData!D$2:D$1048576,MATCH(FmtData!$B$4+(ROW()-10),RawData!$A$2:$A$1048576,0))</f>
        <v>2905.23</v>
      </c>
      <c r="F4322">
        <f>INDEX(RawData!E$2:E$1048576,MATCH(FmtData!$B$4+(ROW()-10),RawData!$A$2:$A$1048576,0))</f>
        <v>7.1738299999999997</v>
      </c>
      <c r="G4322">
        <f>INDEX(RawData!F$2:F$1048576,MATCH(FmtData!$B$4+(ROW()-10),RawData!$A$2:$A$1048576,0))</f>
        <v>-142.37299999999999</v>
      </c>
      <c r="H4322">
        <f>INDEX(RawData!G$2:G$1048576,MATCH(FmtData!$B$4+(ROW()-10),RawData!$A$2:$A$1048576,0))</f>
        <v>0.49982199999999999</v>
      </c>
      <c r="I4322">
        <f>INDEX(RawData!H$2:H$1048576,MATCH(FmtData!$B$4+(ROW()-10),RawData!$A$2:$A$1048576,0))</f>
        <v>-3.71981E-3</v>
      </c>
      <c r="J4322">
        <f>INDEX(RawData!I$2:I$1048576,MATCH(FmtData!$B$4+(ROW()-10),RawData!$A$2:$A$1048576,0))</f>
        <v>196.2</v>
      </c>
      <c r="K4322">
        <f>INDEX(RawData!J$2:J$1048576,MATCH(FmtData!$B$4+(ROW()-10),RawData!$A$2:$A$1048576,0))</f>
        <v>195</v>
      </c>
      <c r="L4322">
        <f>INDEX(RawData!K$2:K$1048576,MATCH(FmtData!$B$4+(ROW()-10),RawData!$A$2:$A$1048576,0))</f>
        <v>27.9</v>
      </c>
      <c r="M4322">
        <f>INDEX(RawData!L$2:L$1048576,MATCH(FmtData!$B$4+(ROW()-10),RawData!$A$2:$A$1048576,0))</f>
        <v>22.7</v>
      </c>
      <c r="N4322">
        <f>INDEX(RawData!M$2:M$1048576,MATCH(FmtData!$B$4+(ROW()-10),RawData!$A$2:$A$1048576,0))</f>
        <v>21.8</v>
      </c>
      <c r="O4322">
        <f>INDEX(RawData!N$2:N$1048576,MATCH(FmtData!$B$4+(ROW()-10),RawData!$A$2:$A$1048576,0))</f>
        <v>171.6</v>
      </c>
      <c r="P4322">
        <f>INDEX(RawData!O$2:O$1048576,MATCH(FmtData!$B$4+(ROW()-10),RawData!$A$2:$A$1048576,0))</f>
        <v>35.831699999999998</v>
      </c>
      <c r="Q4322">
        <f>INDEX(RawData!P$2:P$1048576,MATCH(FmtData!$B$4+(ROW()-10),RawData!$A$2:$A$1048576,0))</f>
        <v>227.745</v>
      </c>
      <c r="R4322">
        <f>INDEX(RawData!Q$2:Q$1048576,MATCH(FmtData!$B$4+(ROW()-10),RawData!$A$2:$A$1048576,0))</f>
        <v>1.8310500000000001E-3</v>
      </c>
      <c r="S4322">
        <f>INDEX(RawData!R$2:R$1048576,MATCH(FmtData!$B$4+(ROW()-10),RawData!$A$2:$A$1048576,0))</f>
        <v>0.51633799999999996</v>
      </c>
      <c r="T4322">
        <f>INDEX(RawData!S$2:S$1048576,MATCH(FmtData!$B$4+(ROW()-10),RawData!$A$2:$A$1048576,0))</f>
        <v>0.52676999999999996</v>
      </c>
      <c r="U4322">
        <f>INDEX(RawData!T$2:T$1048576,MATCH(FmtData!$B$4+(ROW()-10),RawData!$A$2:$A$1048576,0))</f>
        <v>12.4115</v>
      </c>
      <c r="V4322">
        <f>INDEX(RawData!U$2:U$1048576,MATCH(FmtData!$B$4+(ROW()-10),RawData!$A$2:$A$1048576,0))</f>
        <v>13.2904</v>
      </c>
      <c r="W4322" s="8">
        <f t="shared" si="1528"/>
        <v>0.87889999999999979</v>
      </c>
      <c r="X4322" s="8">
        <f t="shared" si="1529"/>
        <v>-0.26073607999999993</v>
      </c>
      <c r="Y4322" s="8">
        <f t="shared" si="1530"/>
        <v>-0.15884651999999996</v>
      </c>
      <c r="Z4322" s="8">
        <f t="shared" si="1531"/>
        <v>10.152691814042056</v>
      </c>
      <c r="AA4322" s="8">
        <f t="shared" si="1532"/>
        <v>10.050802254042056</v>
      </c>
      <c r="AB4322" s="8">
        <f t="shared" si="1533"/>
        <v>10.101747034042056</v>
      </c>
      <c r="AC4322" s="6">
        <f t="shared" si="1548"/>
        <v>-279.58800000000002</v>
      </c>
      <c r="AD4322" s="15">
        <f t="shared" si="1545"/>
        <v>-19.815999999999974</v>
      </c>
      <c r="AE4322" s="15">
        <f t="shared" si="1546"/>
        <v>68.452791551277301</v>
      </c>
      <c r="AF4322" s="15">
        <f t="shared" si="1547"/>
        <v>41.299610510253387</v>
      </c>
      <c r="AG4322" s="15">
        <f t="shared" si="1534"/>
        <v>54.811079706319902</v>
      </c>
      <c r="AH4322" s="15">
        <f t="shared" si="1527"/>
        <v>-120.69460518134809</v>
      </c>
      <c r="AI4322" s="17">
        <f t="shared" si="1535"/>
        <v>1.1951324714890912</v>
      </c>
      <c r="AJ4322" s="17">
        <f t="shared" si="1536"/>
        <v>0.94713053116004453</v>
      </c>
      <c r="AK4322" s="17">
        <f t="shared" si="1537"/>
        <v>0.75951461028015788</v>
      </c>
      <c r="AL4322" s="17">
        <f t="shared" si="1538"/>
        <v>0.78174490703777533</v>
      </c>
      <c r="AM4322" s="17">
        <f t="shared" si="1539"/>
        <v>0.77052274714301561</v>
      </c>
      <c r="AN4322" s="17">
        <f t="shared" si="1540"/>
        <v>0.94713053116004453</v>
      </c>
      <c r="AO4322" s="17">
        <f t="shared" si="1544"/>
        <v>0</v>
      </c>
      <c r="AP4322" s="17">
        <f t="shared" si="1541"/>
        <v>7.7052274714301561</v>
      </c>
      <c r="AQ4322" s="17">
        <f t="shared" si="1542"/>
        <v>11.951324714890912</v>
      </c>
      <c r="AR4322" s="17">
        <f t="shared" si="1543"/>
        <v>20.030785911132281</v>
      </c>
      <c r="AU4322" s="17"/>
    </row>
    <row r="4323" spans="2:47" x14ac:dyDescent="0.25">
      <c r="B4323">
        <f>INDEX(RawData!$A$2:$A$1048576,MATCH(FmtData!$B$4+(ROW()-10),RawData!$A$2:$A$1048576,0))</f>
        <v>4508</v>
      </c>
      <c r="C4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3)</f>
        <v>42233.668298611112</v>
      </c>
      <c r="D4323" s="46">
        <f>IF($B$6=1,MID(INDEX(RawData!$B$2:$B$1048576, MATCH(FmtData!$B$4+(ROW()-10),RawData!$A$2:$A$1048576,0)),12,8)+$B$5/24,INDEX(RawData!$C$2:$C$1048576, MATCH(FmtData!$B$4+(ROW()-10),RawData!$A$2:$A$1048576,0)))</f>
        <v>0.66829861111111111</v>
      </c>
      <c r="E4323">
        <f>INDEX(RawData!D$2:D$1048576,MATCH(FmtData!$B$4+(ROW()-10),RawData!$A$2:$A$1048576,0))</f>
        <v>2905.23</v>
      </c>
      <c r="F4323">
        <f>INDEX(RawData!E$2:E$1048576,MATCH(FmtData!$B$4+(ROW()-10),RawData!$A$2:$A$1048576,0))</f>
        <v>7.1738299999999997</v>
      </c>
      <c r="G4323">
        <f>INDEX(RawData!F$2:F$1048576,MATCH(FmtData!$B$4+(ROW()-10),RawData!$A$2:$A$1048576,0))</f>
        <v>-142.37299999999999</v>
      </c>
      <c r="H4323">
        <f>INDEX(RawData!G$2:G$1048576,MATCH(FmtData!$B$4+(ROW()-10),RawData!$A$2:$A$1048576,0))</f>
        <v>0.49982199999999999</v>
      </c>
      <c r="I4323">
        <f>INDEX(RawData!H$2:H$1048576,MATCH(FmtData!$B$4+(ROW()-10),RawData!$A$2:$A$1048576,0))</f>
        <v>-3.71981E-3</v>
      </c>
      <c r="J4323">
        <f>INDEX(RawData!I$2:I$1048576,MATCH(FmtData!$B$4+(ROW()-10),RawData!$A$2:$A$1048576,0))</f>
        <v>196.1</v>
      </c>
      <c r="K4323">
        <f>INDEX(RawData!J$2:J$1048576,MATCH(FmtData!$B$4+(ROW()-10),RawData!$A$2:$A$1048576,0))</f>
        <v>194.9</v>
      </c>
      <c r="L4323">
        <f>INDEX(RawData!K$2:K$1048576,MATCH(FmtData!$B$4+(ROW()-10),RawData!$A$2:$A$1048576,0))</f>
        <v>27.9</v>
      </c>
      <c r="M4323">
        <f>INDEX(RawData!L$2:L$1048576,MATCH(FmtData!$B$4+(ROW()-10),RawData!$A$2:$A$1048576,0))</f>
        <v>22.8</v>
      </c>
      <c r="N4323">
        <f>INDEX(RawData!M$2:M$1048576,MATCH(FmtData!$B$4+(ROW()-10),RawData!$A$2:$A$1048576,0))</f>
        <v>21.8</v>
      </c>
      <c r="O4323">
        <f>INDEX(RawData!N$2:N$1048576,MATCH(FmtData!$B$4+(ROW()-10),RawData!$A$2:$A$1048576,0))</f>
        <v>171.6</v>
      </c>
      <c r="P4323">
        <f>INDEX(RawData!O$2:O$1048576,MATCH(FmtData!$B$4+(ROW()-10),RawData!$A$2:$A$1048576,0))</f>
        <v>35.831699999999998</v>
      </c>
      <c r="Q4323">
        <f>INDEX(RawData!P$2:P$1048576,MATCH(FmtData!$B$4+(ROW()-10),RawData!$A$2:$A$1048576,0))</f>
        <v>227.745</v>
      </c>
      <c r="R4323">
        <f>INDEX(RawData!Q$2:Q$1048576,MATCH(FmtData!$B$4+(ROW()-10),RawData!$A$2:$A$1048576,0))</f>
        <v>2.4414100000000002E-3</v>
      </c>
      <c r="S4323">
        <f>INDEX(RawData!R$2:R$1048576,MATCH(FmtData!$B$4+(ROW()-10),RawData!$A$2:$A$1048576,0))</f>
        <v>0.51633799999999996</v>
      </c>
      <c r="T4323">
        <f>INDEX(RawData!S$2:S$1048576,MATCH(FmtData!$B$4+(ROW()-10),RawData!$A$2:$A$1048576,0))</f>
        <v>0.52676999999999996</v>
      </c>
      <c r="U4323">
        <f>INDEX(RawData!T$2:T$1048576,MATCH(FmtData!$B$4+(ROW()-10),RawData!$A$2:$A$1048576,0))</f>
        <v>12.3932</v>
      </c>
      <c r="V4323">
        <f>INDEX(RawData!U$2:U$1048576,MATCH(FmtData!$B$4+(ROW()-10),RawData!$A$2:$A$1048576,0))</f>
        <v>13.2904</v>
      </c>
      <c r="W4323" s="8">
        <f t="shared" si="1528"/>
        <v>0.89719999999999978</v>
      </c>
      <c r="X4323" s="8">
        <f t="shared" si="1529"/>
        <v>-0.26073607999999993</v>
      </c>
      <c r="Y4323" s="8">
        <f t="shared" si="1530"/>
        <v>-0.15884651999999996</v>
      </c>
      <c r="Z4323" s="8">
        <f t="shared" si="1531"/>
        <v>10.152691814042056</v>
      </c>
      <c r="AA4323" s="8">
        <f t="shared" si="1532"/>
        <v>10.050802254042056</v>
      </c>
      <c r="AB4323" s="8">
        <f t="shared" si="1533"/>
        <v>10.101747034042056</v>
      </c>
      <c r="AC4323" s="6">
        <f t="shared" si="1548"/>
        <v>-279.58800000000002</v>
      </c>
      <c r="AD4323" s="15">
        <f t="shared" si="1545"/>
        <v>-19.815999999999974</v>
      </c>
      <c r="AE4323" s="15">
        <f t="shared" si="1546"/>
        <v>68.452791551277301</v>
      </c>
      <c r="AF4323" s="15">
        <f t="shared" si="1547"/>
        <v>41.299610510253387</v>
      </c>
      <c r="AG4323" s="15">
        <f t="shared" si="1534"/>
        <v>54.811079706319902</v>
      </c>
      <c r="AH4323" s="15">
        <f t="shared" si="1527"/>
        <v>-120.69460518134809</v>
      </c>
      <c r="AI4323" s="17">
        <f t="shared" si="1535"/>
        <v>1.1951324714890912</v>
      </c>
      <c r="AJ4323" s="17">
        <f t="shared" si="1536"/>
        <v>0.94713053116004453</v>
      </c>
      <c r="AK4323" s="17">
        <f t="shared" si="1537"/>
        <v>0.75951461028015788</v>
      </c>
      <c r="AL4323" s="17">
        <f t="shared" si="1538"/>
        <v>0.78174490703777533</v>
      </c>
      <c r="AM4323" s="17">
        <f t="shared" si="1539"/>
        <v>0.77052274714301561</v>
      </c>
      <c r="AN4323" s="17">
        <f t="shared" si="1540"/>
        <v>0.94713053116004453</v>
      </c>
      <c r="AO4323" s="17">
        <f t="shared" si="1544"/>
        <v>0</v>
      </c>
      <c r="AP4323" s="17">
        <f t="shared" si="1541"/>
        <v>7.7052274714301561</v>
      </c>
      <c r="AQ4323" s="17">
        <f t="shared" si="1542"/>
        <v>11.951324714890912</v>
      </c>
      <c r="AR4323" s="17">
        <f t="shared" si="1543"/>
        <v>20.030785911132281</v>
      </c>
      <c r="AU4323" s="17"/>
    </row>
    <row r="4324" spans="2:47" x14ac:dyDescent="0.25">
      <c r="B4324">
        <f>INDEX(RawData!$A$2:$A$1048576,MATCH(FmtData!$B$4+(ROW()-10),RawData!$A$2:$A$1048576,0))</f>
        <v>4509</v>
      </c>
      <c r="C4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4)</f>
        <v>42233.668321759258</v>
      </c>
      <c r="D4324" s="46">
        <f>IF($B$6=1,MID(INDEX(RawData!$B$2:$B$1048576, MATCH(FmtData!$B$4+(ROW()-10),RawData!$A$2:$A$1048576,0)),12,8)+$B$5/24,INDEX(RawData!$C$2:$C$1048576, MATCH(FmtData!$B$4+(ROW()-10),RawData!$A$2:$A$1048576,0)))</f>
        <v>0.6683217592592593</v>
      </c>
      <c r="E4324">
        <f>INDEX(RawData!D$2:D$1048576,MATCH(FmtData!$B$4+(ROW()-10),RawData!$A$2:$A$1048576,0))</f>
        <v>2905.23</v>
      </c>
      <c r="F4324">
        <f>INDEX(RawData!E$2:E$1048576,MATCH(FmtData!$B$4+(ROW()-10),RawData!$A$2:$A$1048576,0))</f>
        <v>7.1738299999999997</v>
      </c>
      <c r="G4324">
        <f>INDEX(RawData!F$2:F$1048576,MATCH(FmtData!$B$4+(ROW()-10),RawData!$A$2:$A$1048576,0))</f>
        <v>-142.37299999999999</v>
      </c>
      <c r="H4324">
        <f>INDEX(RawData!G$2:G$1048576,MATCH(FmtData!$B$4+(ROW()-10),RawData!$A$2:$A$1048576,0))</f>
        <v>0.49982199999999999</v>
      </c>
      <c r="I4324">
        <f>INDEX(RawData!H$2:H$1048576,MATCH(FmtData!$B$4+(ROW()-10),RawData!$A$2:$A$1048576,0))</f>
        <v>-3.71981E-3</v>
      </c>
      <c r="J4324">
        <f>INDEX(RawData!I$2:I$1048576,MATCH(FmtData!$B$4+(ROW()-10),RawData!$A$2:$A$1048576,0))</f>
        <v>196</v>
      </c>
      <c r="K4324">
        <f>INDEX(RawData!J$2:J$1048576,MATCH(FmtData!$B$4+(ROW()-10),RawData!$A$2:$A$1048576,0))</f>
        <v>194.9</v>
      </c>
      <c r="L4324">
        <f>INDEX(RawData!K$2:K$1048576,MATCH(FmtData!$B$4+(ROW()-10),RawData!$A$2:$A$1048576,0))</f>
        <v>27.8</v>
      </c>
      <c r="M4324">
        <f>INDEX(RawData!L$2:L$1048576,MATCH(FmtData!$B$4+(ROW()-10),RawData!$A$2:$A$1048576,0))</f>
        <v>22.8</v>
      </c>
      <c r="N4324">
        <f>INDEX(RawData!M$2:M$1048576,MATCH(FmtData!$B$4+(ROW()-10),RawData!$A$2:$A$1048576,0))</f>
        <v>21.8</v>
      </c>
      <c r="O4324">
        <f>INDEX(RawData!N$2:N$1048576,MATCH(FmtData!$B$4+(ROW()-10),RawData!$A$2:$A$1048576,0))</f>
        <v>171.6</v>
      </c>
      <c r="P4324">
        <f>INDEX(RawData!O$2:O$1048576,MATCH(FmtData!$B$4+(ROW()-10),RawData!$A$2:$A$1048576,0))</f>
        <v>35.831699999999998</v>
      </c>
      <c r="Q4324">
        <f>INDEX(RawData!P$2:P$1048576,MATCH(FmtData!$B$4+(ROW()-10),RawData!$A$2:$A$1048576,0))</f>
        <v>227.745</v>
      </c>
      <c r="R4324">
        <f>INDEX(RawData!Q$2:Q$1048576,MATCH(FmtData!$B$4+(ROW()-10),RawData!$A$2:$A$1048576,0))</f>
        <v>1.8310500000000001E-3</v>
      </c>
      <c r="S4324">
        <f>INDEX(RawData!R$2:R$1048576,MATCH(FmtData!$B$4+(ROW()-10),RawData!$A$2:$A$1048576,0))</f>
        <v>0.51633799999999996</v>
      </c>
      <c r="T4324">
        <f>INDEX(RawData!S$2:S$1048576,MATCH(FmtData!$B$4+(ROW()-10),RawData!$A$2:$A$1048576,0))</f>
        <v>0.52676999999999996</v>
      </c>
      <c r="U4324">
        <f>INDEX(RawData!T$2:T$1048576,MATCH(FmtData!$B$4+(ROW()-10),RawData!$A$2:$A$1048576,0))</f>
        <v>12.381</v>
      </c>
      <c r="V4324">
        <f>INDEX(RawData!U$2:U$1048576,MATCH(FmtData!$B$4+(ROW()-10),RawData!$A$2:$A$1048576,0))</f>
        <v>13.1836</v>
      </c>
      <c r="W4324" s="8">
        <f t="shared" si="1528"/>
        <v>0.80259999999999998</v>
      </c>
      <c r="X4324" s="8">
        <f t="shared" si="1529"/>
        <v>-0.26073607999999993</v>
      </c>
      <c r="Y4324" s="8">
        <f t="shared" si="1530"/>
        <v>-0.15884651999999996</v>
      </c>
      <c r="Z4324" s="8">
        <f t="shared" si="1531"/>
        <v>10.152691814042056</v>
      </c>
      <c r="AA4324" s="8">
        <f t="shared" si="1532"/>
        <v>10.050802254042056</v>
      </c>
      <c r="AB4324" s="8">
        <f t="shared" si="1533"/>
        <v>10.101747034042056</v>
      </c>
      <c r="AC4324" s="6">
        <f t="shared" si="1548"/>
        <v>-279.58800000000002</v>
      </c>
      <c r="AD4324" s="15">
        <f t="shared" si="1545"/>
        <v>-19.815999999999974</v>
      </c>
      <c r="AE4324" s="15">
        <f t="shared" si="1546"/>
        <v>68.452791551277301</v>
      </c>
      <c r="AF4324" s="15">
        <f t="shared" si="1547"/>
        <v>41.299610510253387</v>
      </c>
      <c r="AG4324" s="15">
        <f t="shared" si="1534"/>
        <v>54.811079706319902</v>
      </c>
      <c r="AH4324" s="15">
        <f t="shared" si="1527"/>
        <v>-120.69460518134809</v>
      </c>
      <c r="AI4324" s="17">
        <f t="shared" si="1535"/>
        <v>1.1951324714890912</v>
      </c>
      <c r="AJ4324" s="17">
        <f t="shared" si="1536"/>
        <v>0.94713053116004453</v>
      </c>
      <c r="AK4324" s="17">
        <f t="shared" si="1537"/>
        <v>0.75951461028015788</v>
      </c>
      <c r="AL4324" s="17">
        <f t="shared" si="1538"/>
        <v>0.78174490703777533</v>
      </c>
      <c r="AM4324" s="17">
        <f t="shared" si="1539"/>
        <v>0.77052274714301561</v>
      </c>
      <c r="AN4324" s="17">
        <f t="shared" si="1540"/>
        <v>0.94713053116004453</v>
      </c>
      <c r="AO4324" s="17">
        <f t="shared" si="1544"/>
        <v>0</v>
      </c>
      <c r="AP4324" s="17">
        <f t="shared" si="1541"/>
        <v>7.7052274714301561</v>
      </c>
      <c r="AQ4324" s="17">
        <f t="shared" si="1542"/>
        <v>11.951324714890912</v>
      </c>
      <c r="AR4324" s="17">
        <f t="shared" si="1543"/>
        <v>20.030785911132281</v>
      </c>
      <c r="AU4324" s="17"/>
    </row>
    <row r="4325" spans="2:47" x14ac:dyDescent="0.25">
      <c r="B4325">
        <f>INDEX(RawData!$A$2:$A$1048576,MATCH(FmtData!$B$4+(ROW()-10),RawData!$A$2:$A$1048576,0))</f>
        <v>4510</v>
      </c>
      <c r="C4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5)</f>
        <v>42233.668344907404</v>
      </c>
      <c r="D4325" s="46">
        <f>IF($B$6=1,MID(INDEX(RawData!$B$2:$B$1048576, MATCH(FmtData!$B$4+(ROW()-10),RawData!$A$2:$A$1048576,0)),12,8)+$B$5/24,INDEX(RawData!$C$2:$C$1048576, MATCH(FmtData!$B$4+(ROW()-10),RawData!$A$2:$A$1048576,0)))</f>
        <v>0.66834490740740737</v>
      </c>
      <c r="E4325">
        <f>INDEX(RawData!D$2:D$1048576,MATCH(FmtData!$B$4+(ROW()-10),RawData!$A$2:$A$1048576,0))</f>
        <v>2905.23</v>
      </c>
      <c r="F4325">
        <f>INDEX(RawData!E$2:E$1048576,MATCH(FmtData!$B$4+(ROW()-10),RawData!$A$2:$A$1048576,0))</f>
        <v>7.1738299999999997</v>
      </c>
      <c r="G4325">
        <f>INDEX(RawData!F$2:F$1048576,MATCH(FmtData!$B$4+(ROW()-10),RawData!$A$2:$A$1048576,0))</f>
        <v>-142.37299999999999</v>
      </c>
      <c r="H4325">
        <f>INDEX(RawData!G$2:G$1048576,MATCH(FmtData!$B$4+(ROW()-10),RawData!$A$2:$A$1048576,0))</f>
        <v>0.49982199999999999</v>
      </c>
      <c r="I4325">
        <f>INDEX(RawData!H$2:H$1048576,MATCH(FmtData!$B$4+(ROW()-10),RawData!$A$2:$A$1048576,0))</f>
        <v>-3.71981E-3</v>
      </c>
      <c r="J4325">
        <f>INDEX(RawData!I$2:I$1048576,MATCH(FmtData!$B$4+(ROW()-10),RawData!$A$2:$A$1048576,0))</f>
        <v>196</v>
      </c>
      <c r="K4325">
        <f>INDEX(RawData!J$2:J$1048576,MATCH(FmtData!$B$4+(ROW()-10),RawData!$A$2:$A$1048576,0))</f>
        <v>194.7</v>
      </c>
      <c r="L4325">
        <f>INDEX(RawData!K$2:K$1048576,MATCH(FmtData!$B$4+(ROW()-10),RawData!$A$2:$A$1048576,0))</f>
        <v>27.9</v>
      </c>
      <c r="M4325">
        <f>INDEX(RawData!L$2:L$1048576,MATCH(FmtData!$B$4+(ROW()-10),RawData!$A$2:$A$1048576,0))</f>
        <v>22.7</v>
      </c>
      <c r="N4325">
        <f>INDEX(RawData!M$2:M$1048576,MATCH(FmtData!$B$4+(ROW()-10),RawData!$A$2:$A$1048576,0))</f>
        <v>21.8</v>
      </c>
      <c r="O4325">
        <f>INDEX(RawData!N$2:N$1048576,MATCH(FmtData!$B$4+(ROW()-10),RawData!$A$2:$A$1048576,0))</f>
        <v>171.6</v>
      </c>
      <c r="P4325">
        <f>INDEX(RawData!O$2:O$1048576,MATCH(FmtData!$B$4+(ROW()-10),RawData!$A$2:$A$1048576,0))</f>
        <v>35.831699999999998</v>
      </c>
      <c r="Q4325">
        <f>INDEX(RawData!P$2:P$1048576,MATCH(FmtData!$B$4+(ROW()-10),RawData!$A$2:$A$1048576,0))</f>
        <v>227.745</v>
      </c>
      <c r="R4325">
        <f>INDEX(RawData!Q$2:Q$1048576,MATCH(FmtData!$B$4+(ROW()-10),RawData!$A$2:$A$1048576,0))</f>
        <v>2.4414100000000002E-3</v>
      </c>
      <c r="S4325">
        <f>INDEX(RawData!R$2:R$1048576,MATCH(FmtData!$B$4+(ROW()-10),RawData!$A$2:$A$1048576,0))</f>
        <v>0.51633799999999996</v>
      </c>
      <c r="T4325">
        <f>INDEX(RawData!S$2:S$1048576,MATCH(FmtData!$B$4+(ROW()-10),RawData!$A$2:$A$1048576,0))</f>
        <v>0.52676999999999996</v>
      </c>
      <c r="U4325">
        <f>INDEX(RawData!T$2:T$1048576,MATCH(FmtData!$B$4+(ROW()-10),RawData!$A$2:$A$1048576,0))</f>
        <v>12.3505</v>
      </c>
      <c r="V4325">
        <f>INDEX(RawData!U$2:U$1048576,MATCH(FmtData!$B$4+(ROW()-10),RawData!$A$2:$A$1048576,0))</f>
        <v>13.1073</v>
      </c>
      <c r="W4325" s="8">
        <f t="shared" si="1528"/>
        <v>0.75680000000000014</v>
      </c>
      <c r="X4325" s="8">
        <f t="shared" si="1529"/>
        <v>-0.26073607999999993</v>
      </c>
      <c r="Y4325" s="8">
        <f t="shared" si="1530"/>
        <v>-0.15884651999999996</v>
      </c>
      <c r="Z4325" s="8">
        <f t="shared" si="1531"/>
        <v>10.152691814042056</v>
      </c>
      <c r="AA4325" s="8">
        <f t="shared" si="1532"/>
        <v>10.050802254042056</v>
      </c>
      <c r="AB4325" s="8">
        <f t="shared" si="1533"/>
        <v>10.101747034042056</v>
      </c>
      <c r="AC4325" s="6">
        <f t="shared" si="1548"/>
        <v>-279.58800000000002</v>
      </c>
      <c r="AD4325" s="15">
        <f t="shared" si="1545"/>
        <v>-19.815999999999974</v>
      </c>
      <c r="AE4325" s="15">
        <f t="shared" si="1546"/>
        <v>68.452791551277301</v>
      </c>
      <c r="AF4325" s="15">
        <f t="shared" si="1547"/>
        <v>41.299610510253387</v>
      </c>
      <c r="AG4325" s="15">
        <f t="shared" si="1534"/>
        <v>54.811079706319902</v>
      </c>
      <c r="AH4325" s="15">
        <f t="shared" si="1527"/>
        <v>-120.69460518134809</v>
      </c>
      <c r="AI4325" s="17">
        <f t="shared" si="1535"/>
        <v>1.1951324714890912</v>
      </c>
      <c r="AJ4325" s="17">
        <f t="shared" si="1536"/>
        <v>0.94713053116004453</v>
      </c>
      <c r="AK4325" s="17">
        <f t="shared" si="1537"/>
        <v>0.75951461028015788</v>
      </c>
      <c r="AL4325" s="17">
        <f t="shared" si="1538"/>
        <v>0.78174490703777533</v>
      </c>
      <c r="AM4325" s="17">
        <f t="shared" si="1539"/>
        <v>0.77052274714301561</v>
      </c>
      <c r="AN4325" s="17">
        <f t="shared" si="1540"/>
        <v>0.94713053116004453</v>
      </c>
      <c r="AO4325" s="17">
        <f t="shared" si="1544"/>
        <v>0</v>
      </c>
      <c r="AP4325" s="17">
        <f t="shared" si="1541"/>
        <v>7.7052274714301561</v>
      </c>
      <c r="AQ4325" s="17">
        <f t="shared" si="1542"/>
        <v>11.951324714890912</v>
      </c>
      <c r="AR4325" s="17">
        <f t="shared" si="1543"/>
        <v>20.030785911132281</v>
      </c>
      <c r="AU4325" s="17"/>
    </row>
    <row r="4326" spans="2:47" x14ac:dyDescent="0.25">
      <c r="B4326">
        <f>INDEX(RawData!$A$2:$A$1048576,MATCH(FmtData!$B$4+(ROW()-10),RawData!$A$2:$A$1048576,0))</f>
        <v>4511</v>
      </c>
      <c r="C4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6)</f>
        <v>42233.668368055558</v>
      </c>
      <c r="D4326" s="46">
        <f>IF($B$6=1,MID(INDEX(RawData!$B$2:$B$1048576, MATCH(FmtData!$B$4+(ROW()-10),RawData!$A$2:$A$1048576,0)),12,8)+$B$5/24,INDEX(RawData!$C$2:$C$1048576, MATCH(FmtData!$B$4+(ROW()-10),RawData!$A$2:$A$1048576,0)))</f>
        <v>0.66836805555555545</v>
      </c>
      <c r="E4326">
        <f>INDEX(RawData!D$2:D$1048576,MATCH(FmtData!$B$4+(ROW()-10),RawData!$A$2:$A$1048576,0))</f>
        <v>2905.23</v>
      </c>
      <c r="F4326">
        <f>INDEX(RawData!E$2:E$1048576,MATCH(FmtData!$B$4+(ROW()-10),RawData!$A$2:$A$1048576,0))</f>
        <v>7.1738299999999997</v>
      </c>
      <c r="G4326">
        <f>INDEX(RawData!F$2:F$1048576,MATCH(FmtData!$B$4+(ROW()-10),RawData!$A$2:$A$1048576,0))</f>
        <v>-142.37299999999999</v>
      </c>
      <c r="H4326">
        <f>INDEX(RawData!G$2:G$1048576,MATCH(FmtData!$B$4+(ROW()-10),RawData!$A$2:$A$1048576,0))</f>
        <v>0.49982199999999999</v>
      </c>
      <c r="I4326">
        <f>INDEX(RawData!H$2:H$1048576,MATCH(FmtData!$B$4+(ROW()-10),RawData!$A$2:$A$1048576,0))</f>
        <v>-3.71981E-3</v>
      </c>
      <c r="J4326">
        <f>INDEX(RawData!I$2:I$1048576,MATCH(FmtData!$B$4+(ROW()-10),RawData!$A$2:$A$1048576,0))</f>
        <v>195.9</v>
      </c>
      <c r="K4326">
        <f>INDEX(RawData!J$2:J$1048576,MATCH(FmtData!$B$4+(ROW()-10),RawData!$A$2:$A$1048576,0))</f>
        <v>194.6</v>
      </c>
      <c r="L4326">
        <f>INDEX(RawData!K$2:K$1048576,MATCH(FmtData!$B$4+(ROW()-10),RawData!$A$2:$A$1048576,0))</f>
        <v>27.8</v>
      </c>
      <c r="M4326">
        <f>INDEX(RawData!L$2:L$1048576,MATCH(FmtData!$B$4+(ROW()-10),RawData!$A$2:$A$1048576,0))</f>
        <v>22.7</v>
      </c>
      <c r="N4326">
        <f>INDEX(RawData!M$2:M$1048576,MATCH(FmtData!$B$4+(ROW()-10),RawData!$A$2:$A$1048576,0))</f>
        <v>21.8</v>
      </c>
      <c r="O4326">
        <f>INDEX(RawData!N$2:N$1048576,MATCH(FmtData!$B$4+(ROW()-10),RawData!$A$2:$A$1048576,0))</f>
        <v>171.6</v>
      </c>
      <c r="P4326">
        <f>INDEX(RawData!O$2:O$1048576,MATCH(FmtData!$B$4+(ROW()-10),RawData!$A$2:$A$1048576,0))</f>
        <v>35.831699999999998</v>
      </c>
      <c r="Q4326">
        <f>INDEX(RawData!P$2:P$1048576,MATCH(FmtData!$B$4+(ROW()-10),RawData!$A$2:$A$1048576,0))</f>
        <v>227.745</v>
      </c>
      <c r="R4326">
        <f>INDEX(RawData!Q$2:Q$1048576,MATCH(FmtData!$B$4+(ROW()-10),RawData!$A$2:$A$1048576,0))</f>
        <v>1.8310500000000001E-3</v>
      </c>
      <c r="S4326">
        <f>INDEX(RawData!R$2:R$1048576,MATCH(FmtData!$B$4+(ROW()-10),RawData!$A$2:$A$1048576,0))</f>
        <v>0.51633799999999996</v>
      </c>
      <c r="T4326">
        <f>INDEX(RawData!S$2:S$1048576,MATCH(FmtData!$B$4+(ROW()-10),RawData!$A$2:$A$1048576,0))</f>
        <v>0.52676999999999996</v>
      </c>
      <c r="U4326">
        <f>INDEX(RawData!T$2:T$1048576,MATCH(FmtData!$B$4+(ROW()-10),RawData!$A$2:$A$1048576,0))</f>
        <v>12.3398</v>
      </c>
      <c r="V4326">
        <f>INDEX(RawData!U$2:U$1048576,MATCH(FmtData!$B$4+(ROW()-10),RawData!$A$2:$A$1048576,0))</f>
        <v>13.1073</v>
      </c>
      <c r="W4326" s="8">
        <f t="shared" si="1528"/>
        <v>0.76750000000000007</v>
      </c>
      <c r="X4326" s="8">
        <f t="shared" si="1529"/>
        <v>-0.26073607999999993</v>
      </c>
      <c r="Y4326" s="8">
        <f t="shared" si="1530"/>
        <v>-0.15884651999999996</v>
      </c>
      <c r="Z4326" s="8">
        <f t="shared" si="1531"/>
        <v>10.152691814042056</v>
      </c>
      <c r="AA4326" s="8">
        <f t="shared" si="1532"/>
        <v>10.050802254042056</v>
      </c>
      <c r="AB4326" s="8">
        <f t="shared" si="1533"/>
        <v>10.101747034042056</v>
      </c>
      <c r="AC4326" s="6">
        <f t="shared" si="1548"/>
        <v>-279.58800000000002</v>
      </c>
      <c r="AD4326" s="15">
        <f t="shared" si="1545"/>
        <v>-19.815999999999974</v>
      </c>
      <c r="AE4326" s="15">
        <f t="shared" si="1546"/>
        <v>68.452791551277301</v>
      </c>
      <c r="AF4326" s="15">
        <f t="shared" si="1547"/>
        <v>41.299610510253387</v>
      </c>
      <c r="AG4326" s="15">
        <f t="shared" si="1534"/>
        <v>54.811079706319902</v>
      </c>
      <c r="AH4326" s="15">
        <f t="shared" si="1527"/>
        <v>-120.69460518134809</v>
      </c>
      <c r="AI4326" s="17">
        <f t="shared" si="1535"/>
        <v>1.1951324714890912</v>
      </c>
      <c r="AJ4326" s="17">
        <f t="shared" si="1536"/>
        <v>0.94713053116004453</v>
      </c>
      <c r="AK4326" s="17">
        <f t="shared" si="1537"/>
        <v>0.75951461028015788</v>
      </c>
      <c r="AL4326" s="17">
        <f t="shared" si="1538"/>
        <v>0.78174490703777533</v>
      </c>
      <c r="AM4326" s="17">
        <f t="shared" si="1539"/>
        <v>0.77052274714301561</v>
      </c>
      <c r="AN4326" s="17">
        <f t="shared" si="1540"/>
        <v>0.94713053116004453</v>
      </c>
      <c r="AO4326" s="17">
        <f t="shared" si="1544"/>
        <v>0</v>
      </c>
      <c r="AP4326" s="17">
        <f t="shared" si="1541"/>
        <v>7.7052274714301561</v>
      </c>
      <c r="AQ4326" s="17">
        <f t="shared" si="1542"/>
        <v>11.951324714890912</v>
      </c>
      <c r="AR4326" s="17">
        <f t="shared" si="1543"/>
        <v>20.030785911132281</v>
      </c>
      <c r="AU4326" s="17"/>
    </row>
    <row r="4327" spans="2:47" x14ac:dyDescent="0.25">
      <c r="B4327">
        <f>INDEX(RawData!$A$2:$A$1048576,MATCH(FmtData!$B$4+(ROW()-10),RawData!$A$2:$A$1048576,0))</f>
        <v>4512</v>
      </c>
      <c r="C4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7)</f>
        <v>42233.668391203704</v>
      </c>
      <c r="D4327" s="46">
        <f>IF($B$6=1,MID(INDEX(RawData!$B$2:$B$1048576, MATCH(FmtData!$B$4+(ROW()-10),RawData!$A$2:$A$1048576,0)),12,8)+$B$5/24,INDEX(RawData!$C$2:$C$1048576, MATCH(FmtData!$B$4+(ROW()-10),RawData!$A$2:$A$1048576,0)))</f>
        <v>0.66839120370370375</v>
      </c>
      <c r="E4327">
        <f>INDEX(RawData!D$2:D$1048576,MATCH(FmtData!$B$4+(ROW()-10),RawData!$A$2:$A$1048576,0))</f>
        <v>2905.23</v>
      </c>
      <c r="F4327">
        <f>INDEX(RawData!E$2:E$1048576,MATCH(FmtData!$B$4+(ROW()-10),RawData!$A$2:$A$1048576,0))</f>
        <v>7.1738299999999997</v>
      </c>
      <c r="G4327">
        <f>INDEX(RawData!F$2:F$1048576,MATCH(FmtData!$B$4+(ROW()-10),RawData!$A$2:$A$1048576,0))</f>
        <v>-142.37299999999999</v>
      </c>
      <c r="H4327">
        <f>INDEX(RawData!G$2:G$1048576,MATCH(FmtData!$B$4+(ROW()-10),RawData!$A$2:$A$1048576,0))</f>
        <v>0.49982199999999999</v>
      </c>
      <c r="I4327">
        <f>INDEX(RawData!H$2:H$1048576,MATCH(FmtData!$B$4+(ROW()-10),RawData!$A$2:$A$1048576,0))</f>
        <v>-3.71981E-3</v>
      </c>
      <c r="J4327">
        <f>INDEX(RawData!I$2:I$1048576,MATCH(FmtData!$B$4+(ROW()-10),RawData!$A$2:$A$1048576,0))</f>
        <v>195.8</v>
      </c>
      <c r="K4327">
        <f>INDEX(RawData!J$2:J$1048576,MATCH(FmtData!$B$4+(ROW()-10),RawData!$A$2:$A$1048576,0))</f>
        <v>194.5</v>
      </c>
      <c r="L4327">
        <f>INDEX(RawData!K$2:K$1048576,MATCH(FmtData!$B$4+(ROW()-10),RawData!$A$2:$A$1048576,0))</f>
        <v>28.1</v>
      </c>
      <c r="M4327">
        <f>INDEX(RawData!L$2:L$1048576,MATCH(FmtData!$B$4+(ROW()-10),RawData!$A$2:$A$1048576,0))</f>
        <v>22.7</v>
      </c>
      <c r="N4327">
        <f>INDEX(RawData!M$2:M$1048576,MATCH(FmtData!$B$4+(ROW()-10),RawData!$A$2:$A$1048576,0))</f>
        <v>21.8</v>
      </c>
      <c r="O4327">
        <f>INDEX(RawData!N$2:N$1048576,MATCH(FmtData!$B$4+(ROW()-10),RawData!$A$2:$A$1048576,0))</f>
        <v>171.6</v>
      </c>
      <c r="P4327">
        <f>INDEX(RawData!O$2:O$1048576,MATCH(FmtData!$B$4+(ROW()-10),RawData!$A$2:$A$1048576,0))</f>
        <v>35.831699999999998</v>
      </c>
      <c r="Q4327">
        <f>INDEX(RawData!P$2:P$1048576,MATCH(FmtData!$B$4+(ROW()-10),RawData!$A$2:$A$1048576,0))</f>
        <v>227.745</v>
      </c>
      <c r="R4327">
        <f>INDEX(RawData!Q$2:Q$1048576,MATCH(FmtData!$B$4+(ROW()-10),RawData!$A$2:$A$1048576,0))</f>
        <v>1.8310500000000001E-3</v>
      </c>
      <c r="S4327">
        <f>INDEX(RawData!R$2:R$1048576,MATCH(FmtData!$B$4+(ROW()-10),RawData!$A$2:$A$1048576,0))</f>
        <v>0.51633799999999996</v>
      </c>
      <c r="T4327">
        <f>INDEX(RawData!S$2:S$1048576,MATCH(FmtData!$B$4+(ROW()-10),RawData!$A$2:$A$1048576,0))</f>
        <v>0.52676999999999996</v>
      </c>
      <c r="U4327">
        <f>INDEX(RawData!T$2:T$1048576,MATCH(FmtData!$B$4+(ROW()-10),RawData!$A$2:$A$1048576,0))</f>
        <v>12.3169</v>
      </c>
      <c r="V4327">
        <f>INDEX(RawData!U$2:U$1048576,MATCH(FmtData!$B$4+(ROW()-10),RawData!$A$2:$A$1048576,0))</f>
        <v>13.1378</v>
      </c>
      <c r="W4327" s="8">
        <f t="shared" si="1528"/>
        <v>0.82089999999999996</v>
      </c>
      <c r="X4327" s="8">
        <f t="shared" si="1529"/>
        <v>-0.26073607999999993</v>
      </c>
      <c r="Y4327" s="8">
        <f t="shared" si="1530"/>
        <v>-0.15884651999999996</v>
      </c>
      <c r="Z4327" s="8">
        <f t="shared" si="1531"/>
        <v>10.152691814042056</v>
      </c>
      <c r="AA4327" s="8">
        <f t="shared" si="1532"/>
        <v>10.050802254042056</v>
      </c>
      <c r="AB4327" s="8">
        <f t="shared" si="1533"/>
        <v>10.101747034042056</v>
      </c>
      <c r="AC4327" s="6">
        <f t="shared" si="1548"/>
        <v>-279.58800000000002</v>
      </c>
      <c r="AD4327" s="15">
        <f t="shared" si="1545"/>
        <v>-19.815999999999974</v>
      </c>
      <c r="AE4327" s="15">
        <f t="shared" si="1546"/>
        <v>68.452791551277301</v>
      </c>
      <c r="AF4327" s="15">
        <f t="shared" si="1547"/>
        <v>41.299610510253387</v>
      </c>
      <c r="AG4327" s="15">
        <f t="shared" si="1534"/>
        <v>54.811079706319902</v>
      </c>
      <c r="AH4327" s="15">
        <f t="shared" si="1527"/>
        <v>-120.69460518134809</v>
      </c>
      <c r="AI4327" s="17">
        <f t="shared" si="1535"/>
        <v>1.1951324714890912</v>
      </c>
      <c r="AJ4327" s="17">
        <f t="shared" si="1536"/>
        <v>0.94713053116004453</v>
      </c>
      <c r="AK4327" s="17">
        <f t="shared" si="1537"/>
        <v>0.75951461028015788</v>
      </c>
      <c r="AL4327" s="17">
        <f t="shared" si="1538"/>
        <v>0.78174490703777533</v>
      </c>
      <c r="AM4327" s="17">
        <f t="shared" si="1539"/>
        <v>0.77052274714301561</v>
      </c>
      <c r="AN4327" s="17">
        <f t="shared" si="1540"/>
        <v>0.94713053116004453</v>
      </c>
      <c r="AO4327" s="17">
        <f t="shared" si="1544"/>
        <v>0</v>
      </c>
      <c r="AP4327" s="17">
        <f t="shared" si="1541"/>
        <v>7.7052274714301561</v>
      </c>
      <c r="AQ4327" s="17">
        <f t="shared" si="1542"/>
        <v>11.951324714890912</v>
      </c>
      <c r="AR4327" s="17">
        <f t="shared" si="1543"/>
        <v>20.030785911132281</v>
      </c>
      <c r="AU4327" s="17"/>
    </row>
    <row r="4328" spans="2:47" x14ac:dyDescent="0.25">
      <c r="B4328">
        <f>INDEX(RawData!$A$2:$A$1048576,MATCH(FmtData!$B$4+(ROW()-10),RawData!$A$2:$A$1048576,0))</f>
        <v>4513</v>
      </c>
      <c r="C4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8)</f>
        <v>42233.668414351851</v>
      </c>
      <c r="D4328" s="46">
        <f>IF($B$6=1,MID(INDEX(RawData!$B$2:$B$1048576, MATCH(FmtData!$B$4+(ROW()-10),RawData!$A$2:$A$1048576,0)),12,8)+$B$5/24,INDEX(RawData!$C$2:$C$1048576, MATCH(FmtData!$B$4+(ROW()-10),RawData!$A$2:$A$1048576,0)))</f>
        <v>0.66841435185185183</v>
      </c>
      <c r="E4328">
        <f>INDEX(RawData!D$2:D$1048576,MATCH(FmtData!$B$4+(ROW()-10),RawData!$A$2:$A$1048576,0))</f>
        <v>2906.16</v>
      </c>
      <c r="F4328">
        <f>INDEX(RawData!E$2:E$1048576,MATCH(FmtData!$B$4+(ROW()-10),RawData!$A$2:$A$1048576,0))</f>
        <v>7.1738299999999997</v>
      </c>
      <c r="G4328">
        <f>INDEX(RawData!F$2:F$1048576,MATCH(FmtData!$B$4+(ROW()-10),RawData!$A$2:$A$1048576,0))</f>
        <v>-142.37299999999999</v>
      </c>
      <c r="H4328">
        <f>INDEX(RawData!G$2:G$1048576,MATCH(FmtData!$B$4+(ROW()-10),RawData!$A$2:$A$1048576,0))</f>
        <v>0.49982199999999999</v>
      </c>
      <c r="I4328">
        <f>INDEX(RawData!H$2:H$1048576,MATCH(FmtData!$B$4+(ROW()-10),RawData!$A$2:$A$1048576,0))</f>
        <v>-3.71981E-3</v>
      </c>
      <c r="J4328">
        <f>INDEX(RawData!I$2:I$1048576,MATCH(FmtData!$B$4+(ROW()-10),RawData!$A$2:$A$1048576,0))</f>
        <v>195.8</v>
      </c>
      <c r="K4328">
        <f>INDEX(RawData!J$2:J$1048576,MATCH(FmtData!$B$4+(ROW()-10),RawData!$A$2:$A$1048576,0))</f>
        <v>194.4</v>
      </c>
      <c r="L4328">
        <f>INDEX(RawData!K$2:K$1048576,MATCH(FmtData!$B$4+(ROW()-10),RawData!$A$2:$A$1048576,0))</f>
        <v>28.1</v>
      </c>
      <c r="M4328">
        <f>INDEX(RawData!L$2:L$1048576,MATCH(FmtData!$B$4+(ROW()-10),RawData!$A$2:$A$1048576,0))</f>
        <v>22.7</v>
      </c>
      <c r="N4328">
        <f>INDEX(RawData!M$2:M$1048576,MATCH(FmtData!$B$4+(ROW()-10),RawData!$A$2:$A$1048576,0))</f>
        <v>21.8</v>
      </c>
      <c r="O4328">
        <f>INDEX(RawData!N$2:N$1048576,MATCH(FmtData!$B$4+(ROW()-10),RawData!$A$2:$A$1048576,0))</f>
        <v>171.6</v>
      </c>
      <c r="P4328">
        <f>INDEX(RawData!O$2:O$1048576,MATCH(FmtData!$B$4+(ROW()-10),RawData!$A$2:$A$1048576,0))</f>
        <v>35.831699999999998</v>
      </c>
      <c r="Q4328">
        <f>INDEX(RawData!P$2:P$1048576,MATCH(FmtData!$B$4+(ROW()-10),RawData!$A$2:$A$1048576,0))</f>
        <v>227.745</v>
      </c>
      <c r="R4328">
        <f>INDEX(RawData!Q$2:Q$1048576,MATCH(FmtData!$B$4+(ROW()-10),RawData!$A$2:$A$1048576,0))</f>
        <v>1.8310500000000001E-3</v>
      </c>
      <c r="S4328">
        <f>INDEX(RawData!R$2:R$1048576,MATCH(FmtData!$B$4+(ROW()-10),RawData!$A$2:$A$1048576,0))</f>
        <v>0.51633799999999996</v>
      </c>
      <c r="T4328">
        <f>INDEX(RawData!S$2:S$1048576,MATCH(FmtData!$B$4+(ROW()-10),RawData!$A$2:$A$1048576,0))</f>
        <v>0.52676999999999996</v>
      </c>
      <c r="U4328">
        <f>INDEX(RawData!T$2:T$1048576,MATCH(FmtData!$B$4+(ROW()-10),RawData!$A$2:$A$1048576,0))</f>
        <v>12.294</v>
      </c>
      <c r="V4328">
        <f>INDEX(RawData!U$2:U$1048576,MATCH(FmtData!$B$4+(ROW()-10),RawData!$A$2:$A$1048576,0))</f>
        <v>13.1378</v>
      </c>
      <c r="W4328" s="8">
        <f t="shared" si="1528"/>
        <v>0.84379999999999988</v>
      </c>
      <c r="X4328" s="8">
        <f t="shared" si="1529"/>
        <v>-0.26073607999999993</v>
      </c>
      <c r="Y4328" s="8">
        <f t="shared" si="1530"/>
        <v>-0.15884651999999996</v>
      </c>
      <c r="Z4328" s="8">
        <f t="shared" si="1531"/>
        <v>10.152691814042056</v>
      </c>
      <c r="AA4328" s="8">
        <f t="shared" si="1532"/>
        <v>10.050802254042056</v>
      </c>
      <c r="AB4328" s="8">
        <f t="shared" si="1533"/>
        <v>10.101747034042056</v>
      </c>
      <c r="AC4328" s="6">
        <f t="shared" si="1548"/>
        <v>-279.58800000000002</v>
      </c>
      <c r="AD4328" s="15">
        <f t="shared" si="1545"/>
        <v>-19.815999999999974</v>
      </c>
      <c r="AE4328" s="15">
        <f t="shared" si="1546"/>
        <v>68.452791551277301</v>
      </c>
      <c r="AF4328" s="15">
        <f t="shared" si="1547"/>
        <v>41.299610510253387</v>
      </c>
      <c r="AG4328" s="15">
        <f t="shared" si="1534"/>
        <v>54.811079706319902</v>
      </c>
      <c r="AH4328" s="15">
        <f t="shared" si="1527"/>
        <v>-120.69460518134809</v>
      </c>
      <c r="AI4328" s="17">
        <f t="shared" si="1535"/>
        <v>1.1951324714890912</v>
      </c>
      <c r="AJ4328" s="17">
        <f t="shared" si="1536"/>
        <v>0.94713053116004453</v>
      </c>
      <c r="AK4328" s="17">
        <f t="shared" si="1537"/>
        <v>0.75951461028015788</v>
      </c>
      <c r="AL4328" s="17">
        <f t="shared" si="1538"/>
        <v>0.78174490703777533</v>
      </c>
      <c r="AM4328" s="17">
        <f t="shared" si="1539"/>
        <v>0.77052274714301561</v>
      </c>
      <c r="AN4328" s="17">
        <f t="shared" si="1540"/>
        <v>0.94713053116004453</v>
      </c>
      <c r="AO4328" s="17">
        <f t="shared" si="1544"/>
        <v>0</v>
      </c>
      <c r="AP4328" s="17">
        <f t="shared" si="1541"/>
        <v>7.7052274714301561</v>
      </c>
      <c r="AQ4328" s="17">
        <f t="shared" si="1542"/>
        <v>11.951324714890912</v>
      </c>
      <c r="AR4328" s="17">
        <f t="shared" si="1543"/>
        <v>20.037198013064778</v>
      </c>
      <c r="AU4328" s="17"/>
    </row>
    <row r="4329" spans="2:47" x14ac:dyDescent="0.25">
      <c r="B4329">
        <f>INDEX(RawData!$A$2:$A$1048576,MATCH(FmtData!$B$4+(ROW()-10),RawData!$A$2:$A$1048576,0))</f>
        <v>4514</v>
      </c>
      <c r="C4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9)</f>
        <v>42233.668437499997</v>
      </c>
      <c r="D4329" s="46">
        <f>IF($B$6=1,MID(INDEX(RawData!$B$2:$B$1048576, MATCH(FmtData!$B$4+(ROW()-10),RawData!$A$2:$A$1048576,0)),12,8)+$B$5/24,INDEX(RawData!$C$2:$C$1048576, MATCH(FmtData!$B$4+(ROW()-10),RawData!$A$2:$A$1048576,0)))</f>
        <v>0.66843750000000002</v>
      </c>
      <c r="E4329">
        <f>INDEX(RawData!D$2:D$1048576,MATCH(FmtData!$B$4+(ROW()-10),RawData!$A$2:$A$1048576,0))</f>
        <v>2906.16</v>
      </c>
      <c r="F4329">
        <f>INDEX(RawData!E$2:E$1048576,MATCH(FmtData!$B$4+(ROW()-10),RawData!$A$2:$A$1048576,0))</f>
        <v>6.25</v>
      </c>
      <c r="G4329">
        <f>INDEX(RawData!F$2:F$1048576,MATCH(FmtData!$B$4+(ROW()-10),RawData!$A$2:$A$1048576,0))</f>
        <v>-142.37299999999999</v>
      </c>
      <c r="H4329">
        <f>INDEX(RawData!G$2:G$1048576,MATCH(FmtData!$B$4+(ROW()-10),RawData!$A$2:$A$1048576,0))</f>
        <v>0.49982199999999999</v>
      </c>
      <c r="I4329">
        <f>INDEX(RawData!H$2:H$1048576,MATCH(FmtData!$B$4+(ROW()-10),RawData!$A$2:$A$1048576,0))</f>
        <v>-3.71981E-3</v>
      </c>
      <c r="J4329">
        <f>INDEX(RawData!I$2:I$1048576,MATCH(FmtData!$B$4+(ROW()-10),RawData!$A$2:$A$1048576,0))</f>
        <v>195.7</v>
      </c>
      <c r="K4329">
        <f>INDEX(RawData!J$2:J$1048576,MATCH(FmtData!$B$4+(ROW()-10),RawData!$A$2:$A$1048576,0))</f>
        <v>194.4</v>
      </c>
      <c r="L4329">
        <f>INDEX(RawData!K$2:K$1048576,MATCH(FmtData!$B$4+(ROW()-10),RawData!$A$2:$A$1048576,0))</f>
        <v>28.2</v>
      </c>
      <c r="M4329">
        <f>INDEX(RawData!L$2:L$1048576,MATCH(FmtData!$B$4+(ROW()-10),RawData!$A$2:$A$1048576,0))</f>
        <v>22.7</v>
      </c>
      <c r="N4329">
        <f>INDEX(RawData!M$2:M$1048576,MATCH(FmtData!$B$4+(ROW()-10),RawData!$A$2:$A$1048576,0))</f>
        <v>21.8</v>
      </c>
      <c r="O4329">
        <f>INDEX(RawData!N$2:N$1048576,MATCH(FmtData!$B$4+(ROW()-10),RawData!$A$2:$A$1048576,0))</f>
        <v>171.6</v>
      </c>
      <c r="P4329">
        <f>INDEX(RawData!O$2:O$1048576,MATCH(FmtData!$B$4+(ROW()-10),RawData!$A$2:$A$1048576,0))</f>
        <v>35.831699999999998</v>
      </c>
      <c r="Q4329">
        <f>INDEX(RawData!P$2:P$1048576,MATCH(FmtData!$B$4+(ROW()-10),RawData!$A$2:$A$1048576,0))</f>
        <v>227.745</v>
      </c>
      <c r="R4329">
        <f>INDEX(RawData!Q$2:Q$1048576,MATCH(FmtData!$B$4+(ROW()-10),RawData!$A$2:$A$1048576,0))</f>
        <v>2.4414100000000002E-3</v>
      </c>
      <c r="S4329">
        <f>INDEX(RawData!R$2:R$1048576,MATCH(FmtData!$B$4+(ROW()-10),RawData!$A$2:$A$1048576,0))</f>
        <v>0.51633799999999996</v>
      </c>
      <c r="T4329">
        <f>INDEX(RawData!S$2:S$1048576,MATCH(FmtData!$B$4+(ROW()-10),RawData!$A$2:$A$1048576,0))</f>
        <v>0.52676999999999996</v>
      </c>
      <c r="U4329">
        <f>INDEX(RawData!T$2:T$1048576,MATCH(FmtData!$B$4+(ROW()-10),RawData!$A$2:$A$1048576,0))</f>
        <v>12.2681</v>
      </c>
      <c r="V4329">
        <f>INDEX(RawData!U$2:U$1048576,MATCH(FmtData!$B$4+(ROW()-10),RawData!$A$2:$A$1048576,0))</f>
        <v>13.1073</v>
      </c>
      <c r="W4329" s="8">
        <f t="shared" si="1528"/>
        <v>0.83919999999999995</v>
      </c>
      <c r="X4329" s="8">
        <f t="shared" si="1529"/>
        <v>-0.26073607999999993</v>
      </c>
      <c r="Y4329" s="8">
        <f t="shared" si="1530"/>
        <v>-0.15884651999999996</v>
      </c>
      <c r="Z4329" s="8">
        <f t="shared" si="1531"/>
        <v>10.152691814042056</v>
      </c>
      <c r="AA4329" s="8">
        <f t="shared" si="1532"/>
        <v>10.050802254042056</v>
      </c>
      <c r="AB4329" s="8">
        <f t="shared" si="1533"/>
        <v>10.101747034042056</v>
      </c>
      <c r="AC4329" s="6">
        <f t="shared" si="1548"/>
        <v>-279.58800000000002</v>
      </c>
      <c r="AD4329" s="15">
        <f t="shared" si="1545"/>
        <v>-19.815999999999974</v>
      </c>
      <c r="AE4329" s="15">
        <f t="shared" si="1546"/>
        <v>68.452791551277301</v>
      </c>
      <c r="AF4329" s="15">
        <f t="shared" si="1547"/>
        <v>41.299610510253387</v>
      </c>
      <c r="AG4329" s="15">
        <f t="shared" si="1534"/>
        <v>54.811079706319902</v>
      </c>
      <c r="AH4329" s="15">
        <f t="shared" si="1527"/>
        <v>-120.69460518134809</v>
      </c>
      <c r="AI4329" s="17">
        <f t="shared" si="1535"/>
        <v>1.1951324714890912</v>
      </c>
      <c r="AJ4329" s="17">
        <f t="shared" si="1536"/>
        <v>0.94713053116004453</v>
      </c>
      <c r="AK4329" s="17">
        <f t="shared" si="1537"/>
        <v>0.75951461028015788</v>
      </c>
      <c r="AL4329" s="17">
        <f t="shared" si="1538"/>
        <v>0.78174490703777533</v>
      </c>
      <c r="AM4329" s="17">
        <f t="shared" si="1539"/>
        <v>0.77052274714301561</v>
      </c>
      <c r="AN4329" s="17">
        <f t="shared" si="1540"/>
        <v>0.94713053116004453</v>
      </c>
      <c r="AO4329" s="17">
        <f t="shared" si="1544"/>
        <v>0</v>
      </c>
      <c r="AP4329" s="17">
        <f t="shared" si="1541"/>
        <v>7.7052274714301561</v>
      </c>
      <c r="AQ4329" s="17">
        <f t="shared" si="1542"/>
        <v>11.951324714890912</v>
      </c>
      <c r="AR4329" s="17">
        <f t="shared" si="1543"/>
        <v>20.037198013064778</v>
      </c>
      <c r="AU4329" s="17"/>
    </row>
    <row r="4330" spans="2:47" x14ac:dyDescent="0.25">
      <c r="B4330">
        <f>INDEX(RawData!$A$2:$A$1048576,MATCH(FmtData!$B$4+(ROW()-10),RawData!$A$2:$A$1048576,0))</f>
        <v>4515</v>
      </c>
      <c r="C4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0)</f>
        <v>42233.66846064815</v>
      </c>
      <c r="D4330" s="46">
        <f>IF($B$6=1,MID(INDEX(RawData!$B$2:$B$1048576, MATCH(FmtData!$B$4+(ROW()-10),RawData!$A$2:$A$1048576,0)),12,8)+$B$5/24,INDEX(RawData!$C$2:$C$1048576, MATCH(FmtData!$B$4+(ROW()-10),RawData!$A$2:$A$1048576,0)))</f>
        <v>0.6684606481481481</v>
      </c>
      <c r="E4330">
        <f>INDEX(RawData!D$2:D$1048576,MATCH(FmtData!$B$4+(ROW()-10),RawData!$A$2:$A$1048576,0))</f>
        <v>2906.16</v>
      </c>
      <c r="F4330">
        <f>INDEX(RawData!E$2:E$1048576,MATCH(FmtData!$B$4+(ROW()-10),RawData!$A$2:$A$1048576,0))</f>
        <v>7.1738299999999997</v>
      </c>
      <c r="G4330">
        <f>INDEX(RawData!F$2:F$1048576,MATCH(FmtData!$B$4+(ROW()-10),RawData!$A$2:$A$1048576,0))</f>
        <v>-142.37299999999999</v>
      </c>
      <c r="H4330">
        <f>INDEX(RawData!G$2:G$1048576,MATCH(FmtData!$B$4+(ROW()-10),RawData!$A$2:$A$1048576,0))</f>
        <v>0.49982199999999999</v>
      </c>
      <c r="I4330">
        <f>INDEX(RawData!H$2:H$1048576,MATCH(FmtData!$B$4+(ROW()-10),RawData!$A$2:$A$1048576,0))</f>
        <v>-3.71981E-3</v>
      </c>
      <c r="J4330">
        <f>INDEX(RawData!I$2:I$1048576,MATCH(FmtData!$B$4+(ROW()-10),RawData!$A$2:$A$1048576,0))</f>
        <v>195.7</v>
      </c>
      <c r="K4330">
        <f>INDEX(RawData!J$2:J$1048576,MATCH(FmtData!$B$4+(ROW()-10),RawData!$A$2:$A$1048576,0))</f>
        <v>194.2</v>
      </c>
      <c r="L4330">
        <f>INDEX(RawData!K$2:K$1048576,MATCH(FmtData!$B$4+(ROW()-10),RawData!$A$2:$A$1048576,0))</f>
        <v>28.2</v>
      </c>
      <c r="M4330">
        <f>INDEX(RawData!L$2:L$1048576,MATCH(FmtData!$B$4+(ROW()-10),RawData!$A$2:$A$1048576,0))</f>
        <v>22.7</v>
      </c>
      <c r="N4330">
        <f>INDEX(RawData!M$2:M$1048576,MATCH(FmtData!$B$4+(ROW()-10),RawData!$A$2:$A$1048576,0))</f>
        <v>21.8</v>
      </c>
      <c r="O4330">
        <f>INDEX(RawData!N$2:N$1048576,MATCH(FmtData!$B$4+(ROW()-10),RawData!$A$2:$A$1048576,0))</f>
        <v>171.6</v>
      </c>
      <c r="P4330">
        <f>INDEX(RawData!O$2:O$1048576,MATCH(FmtData!$B$4+(ROW()-10),RawData!$A$2:$A$1048576,0))</f>
        <v>35.831699999999998</v>
      </c>
      <c r="Q4330">
        <f>INDEX(RawData!P$2:P$1048576,MATCH(FmtData!$B$4+(ROW()-10),RawData!$A$2:$A$1048576,0))</f>
        <v>227.745</v>
      </c>
      <c r="R4330">
        <f>INDEX(RawData!Q$2:Q$1048576,MATCH(FmtData!$B$4+(ROW()-10),RawData!$A$2:$A$1048576,0))</f>
        <v>1.8310500000000001E-3</v>
      </c>
      <c r="S4330">
        <f>INDEX(RawData!R$2:R$1048576,MATCH(FmtData!$B$4+(ROW()-10),RawData!$A$2:$A$1048576,0))</f>
        <v>0.51633799999999996</v>
      </c>
      <c r="T4330">
        <f>INDEX(RawData!S$2:S$1048576,MATCH(FmtData!$B$4+(ROW()-10),RawData!$A$2:$A$1048576,0))</f>
        <v>0.52676999999999996</v>
      </c>
      <c r="U4330">
        <f>INDEX(RawData!T$2:T$1048576,MATCH(FmtData!$B$4+(ROW()-10),RawData!$A$2:$A$1048576,0))</f>
        <v>12.260400000000001</v>
      </c>
      <c r="V4330">
        <f>INDEX(RawData!U$2:U$1048576,MATCH(FmtData!$B$4+(ROW()-10),RawData!$A$2:$A$1048576,0))</f>
        <v>13.1073</v>
      </c>
      <c r="W4330" s="8">
        <f t="shared" si="1528"/>
        <v>0.84689999999999976</v>
      </c>
      <c r="X4330" s="8">
        <f t="shared" si="1529"/>
        <v>-0.26073607999999993</v>
      </c>
      <c r="Y4330" s="8">
        <f t="shared" si="1530"/>
        <v>-0.15884651999999996</v>
      </c>
      <c r="Z4330" s="8">
        <f t="shared" si="1531"/>
        <v>10.152691814042056</v>
      </c>
      <c r="AA4330" s="8">
        <f t="shared" si="1532"/>
        <v>10.050802254042056</v>
      </c>
      <c r="AB4330" s="8">
        <f t="shared" si="1533"/>
        <v>10.101747034042056</v>
      </c>
      <c r="AC4330" s="6">
        <f t="shared" si="1548"/>
        <v>-279.58800000000002</v>
      </c>
      <c r="AD4330" s="15">
        <f t="shared" si="1545"/>
        <v>-19.815999999999974</v>
      </c>
      <c r="AE4330" s="15">
        <f t="shared" si="1546"/>
        <v>68.452791551277301</v>
      </c>
      <c r="AF4330" s="15">
        <f t="shared" si="1547"/>
        <v>41.299610510253387</v>
      </c>
      <c r="AG4330" s="15">
        <f t="shared" si="1534"/>
        <v>54.811079706319902</v>
      </c>
      <c r="AH4330" s="15">
        <f t="shared" si="1527"/>
        <v>-120.69460518134809</v>
      </c>
      <c r="AI4330" s="17">
        <f t="shared" si="1535"/>
        <v>1.1951324714890912</v>
      </c>
      <c r="AJ4330" s="17">
        <f t="shared" si="1536"/>
        <v>0.94713053116004453</v>
      </c>
      <c r="AK4330" s="17">
        <f t="shared" si="1537"/>
        <v>0.75951461028015788</v>
      </c>
      <c r="AL4330" s="17">
        <f t="shared" si="1538"/>
        <v>0.78174490703777533</v>
      </c>
      <c r="AM4330" s="17">
        <f t="shared" si="1539"/>
        <v>0.77052274714301561</v>
      </c>
      <c r="AN4330" s="17">
        <f t="shared" si="1540"/>
        <v>0.94713053116004453</v>
      </c>
      <c r="AO4330" s="17">
        <f t="shared" si="1544"/>
        <v>0</v>
      </c>
      <c r="AP4330" s="17">
        <f t="shared" si="1541"/>
        <v>7.7052274714301561</v>
      </c>
      <c r="AQ4330" s="17">
        <f t="shared" si="1542"/>
        <v>11.951324714890912</v>
      </c>
      <c r="AR4330" s="17">
        <f t="shared" si="1543"/>
        <v>20.037198013064778</v>
      </c>
      <c r="AU4330" s="17"/>
    </row>
    <row r="4331" spans="2:47" x14ac:dyDescent="0.25">
      <c r="B4331">
        <f>INDEX(RawData!$A$2:$A$1048576,MATCH(FmtData!$B$4+(ROW()-10),RawData!$A$2:$A$1048576,0))</f>
        <v>4516</v>
      </c>
      <c r="C4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1)</f>
        <v>42233.668483796297</v>
      </c>
      <c r="D4331" s="46">
        <f>IF($B$6=1,MID(INDEX(RawData!$B$2:$B$1048576, MATCH(FmtData!$B$4+(ROW()-10),RawData!$A$2:$A$1048576,0)),12,8)+$B$5/24,INDEX(RawData!$C$2:$C$1048576, MATCH(FmtData!$B$4+(ROW()-10),RawData!$A$2:$A$1048576,0)))</f>
        <v>0.66848379629629628</v>
      </c>
      <c r="E4331">
        <f>INDEX(RawData!D$2:D$1048576,MATCH(FmtData!$B$4+(ROW()-10),RawData!$A$2:$A$1048576,0))</f>
        <v>2906.16</v>
      </c>
      <c r="F4331">
        <f>INDEX(RawData!E$2:E$1048576,MATCH(FmtData!$B$4+(ROW()-10),RawData!$A$2:$A$1048576,0))</f>
        <v>7.1738299999999997</v>
      </c>
      <c r="G4331">
        <f>INDEX(RawData!F$2:F$1048576,MATCH(FmtData!$B$4+(ROW()-10),RawData!$A$2:$A$1048576,0))</f>
        <v>-142.37299999999999</v>
      </c>
      <c r="H4331">
        <f>INDEX(RawData!G$2:G$1048576,MATCH(FmtData!$B$4+(ROW()-10),RawData!$A$2:$A$1048576,0))</f>
        <v>0.49982199999999999</v>
      </c>
      <c r="I4331">
        <f>INDEX(RawData!H$2:H$1048576,MATCH(FmtData!$B$4+(ROW()-10),RawData!$A$2:$A$1048576,0))</f>
        <v>-3.71981E-3</v>
      </c>
      <c r="J4331">
        <f>INDEX(RawData!I$2:I$1048576,MATCH(FmtData!$B$4+(ROW()-10),RawData!$A$2:$A$1048576,0))</f>
        <v>195.6</v>
      </c>
      <c r="K4331">
        <f>INDEX(RawData!J$2:J$1048576,MATCH(FmtData!$B$4+(ROW()-10),RawData!$A$2:$A$1048576,0))</f>
        <v>194.1</v>
      </c>
      <c r="L4331">
        <f>INDEX(RawData!K$2:K$1048576,MATCH(FmtData!$B$4+(ROW()-10),RawData!$A$2:$A$1048576,0))</f>
        <v>28.1</v>
      </c>
      <c r="M4331">
        <f>INDEX(RawData!L$2:L$1048576,MATCH(FmtData!$B$4+(ROW()-10),RawData!$A$2:$A$1048576,0))</f>
        <v>22.7</v>
      </c>
      <c r="N4331">
        <f>INDEX(RawData!M$2:M$1048576,MATCH(FmtData!$B$4+(ROW()-10),RawData!$A$2:$A$1048576,0))</f>
        <v>21.8</v>
      </c>
      <c r="O4331">
        <f>INDEX(RawData!N$2:N$1048576,MATCH(FmtData!$B$4+(ROW()-10),RawData!$A$2:$A$1048576,0))</f>
        <v>171.6</v>
      </c>
      <c r="P4331">
        <f>INDEX(RawData!O$2:O$1048576,MATCH(FmtData!$B$4+(ROW()-10),RawData!$A$2:$A$1048576,0))</f>
        <v>35.831699999999998</v>
      </c>
      <c r="Q4331">
        <f>INDEX(RawData!P$2:P$1048576,MATCH(FmtData!$B$4+(ROW()-10),RawData!$A$2:$A$1048576,0))</f>
        <v>227.745</v>
      </c>
      <c r="R4331">
        <f>INDEX(RawData!Q$2:Q$1048576,MATCH(FmtData!$B$4+(ROW()-10),RawData!$A$2:$A$1048576,0))</f>
        <v>2.4414100000000002E-3</v>
      </c>
      <c r="S4331">
        <f>INDEX(RawData!R$2:R$1048576,MATCH(FmtData!$B$4+(ROW()-10),RawData!$A$2:$A$1048576,0))</f>
        <v>0.51633799999999996</v>
      </c>
      <c r="T4331">
        <f>INDEX(RawData!S$2:S$1048576,MATCH(FmtData!$B$4+(ROW()-10),RawData!$A$2:$A$1048576,0))</f>
        <v>0.52676999999999996</v>
      </c>
      <c r="U4331">
        <f>INDEX(RawData!T$2:T$1048576,MATCH(FmtData!$B$4+(ROW()-10),RawData!$A$2:$A$1048576,0))</f>
        <v>12.233000000000001</v>
      </c>
      <c r="V4331">
        <f>INDEX(RawData!U$2:U$1048576,MATCH(FmtData!$B$4+(ROW()-10),RawData!$A$2:$A$1048576,0))</f>
        <v>13.1073</v>
      </c>
      <c r="W4331" s="8">
        <f t="shared" si="1528"/>
        <v>0.87429999999999986</v>
      </c>
      <c r="X4331" s="8">
        <f t="shared" si="1529"/>
        <v>-0.26073607999999993</v>
      </c>
      <c r="Y4331" s="8">
        <f t="shared" si="1530"/>
        <v>-0.15884651999999996</v>
      </c>
      <c r="Z4331" s="8">
        <f t="shared" si="1531"/>
        <v>10.152691814042056</v>
      </c>
      <c r="AA4331" s="8">
        <f t="shared" si="1532"/>
        <v>10.050802254042056</v>
      </c>
      <c r="AB4331" s="8">
        <f t="shared" si="1533"/>
        <v>10.101747034042056</v>
      </c>
      <c r="AC4331" s="6">
        <f t="shared" si="1548"/>
        <v>-279.58800000000002</v>
      </c>
      <c r="AD4331" s="15">
        <f t="shared" si="1545"/>
        <v>-19.815999999999974</v>
      </c>
      <c r="AE4331" s="15">
        <f t="shared" si="1546"/>
        <v>68.452791551277301</v>
      </c>
      <c r="AF4331" s="15">
        <f t="shared" si="1547"/>
        <v>41.299610510253387</v>
      </c>
      <c r="AG4331" s="15">
        <f t="shared" si="1534"/>
        <v>54.811079706319902</v>
      </c>
      <c r="AH4331" s="15">
        <f t="shared" si="1527"/>
        <v>-120.69460518134809</v>
      </c>
      <c r="AI4331" s="17">
        <f t="shared" si="1535"/>
        <v>1.1951324714890912</v>
      </c>
      <c r="AJ4331" s="17">
        <f t="shared" si="1536"/>
        <v>0.94713053116004453</v>
      </c>
      <c r="AK4331" s="17">
        <f t="shared" si="1537"/>
        <v>0.75951461028015788</v>
      </c>
      <c r="AL4331" s="17">
        <f t="shared" si="1538"/>
        <v>0.78174490703777533</v>
      </c>
      <c r="AM4331" s="17">
        <f t="shared" si="1539"/>
        <v>0.77052274714301561</v>
      </c>
      <c r="AN4331" s="17">
        <f t="shared" si="1540"/>
        <v>0.94713053116004453</v>
      </c>
      <c r="AO4331" s="17">
        <f t="shared" si="1544"/>
        <v>0</v>
      </c>
      <c r="AP4331" s="17">
        <f t="shared" si="1541"/>
        <v>7.7052274714301561</v>
      </c>
      <c r="AQ4331" s="17">
        <f t="shared" si="1542"/>
        <v>11.951324714890912</v>
      </c>
      <c r="AR4331" s="17">
        <f t="shared" si="1543"/>
        <v>20.037198013064778</v>
      </c>
      <c r="AU4331" s="17"/>
    </row>
    <row r="4332" spans="2:47" x14ac:dyDescent="0.25">
      <c r="B4332">
        <f>INDEX(RawData!$A$2:$A$1048576,MATCH(FmtData!$B$4+(ROW()-10),RawData!$A$2:$A$1048576,0))</f>
        <v>4517</v>
      </c>
      <c r="C4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2)</f>
        <v>42233.668506944443</v>
      </c>
      <c r="D4332" s="46">
        <f>IF($B$6=1,MID(INDEX(RawData!$B$2:$B$1048576, MATCH(FmtData!$B$4+(ROW()-10),RawData!$A$2:$A$1048576,0)),12,8)+$B$5/24,INDEX(RawData!$C$2:$C$1048576, MATCH(FmtData!$B$4+(ROW()-10),RawData!$A$2:$A$1048576,0)))</f>
        <v>0.66850694444444436</v>
      </c>
      <c r="E4332">
        <f>INDEX(RawData!D$2:D$1048576,MATCH(FmtData!$B$4+(ROW()-10),RawData!$A$2:$A$1048576,0))</f>
        <v>2906.16</v>
      </c>
      <c r="F4332">
        <f>INDEX(RawData!E$2:E$1048576,MATCH(FmtData!$B$4+(ROW()-10),RawData!$A$2:$A$1048576,0))</f>
        <v>7.1738299999999997</v>
      </c>
      <c r="G4332">
        <f>INDEX(RawData!F$2:F$1048576,MATCH(FmtData!$B$4+(ROW()-10),RawData!$A$2:$A$1048576,0))</f>
        <v>-142.37299999999999</v>
      </c>
      <c r="H4332">
        <f>INDEX(RawData!G$2:G$1048576,MATCH(FmtData!$B$4+(ROW()-10),RawData!$A$2:$A$1048576,0))</f>
        <v>0.49982199999999999</v>
      </c>
      <c r="I4332">
        <f>INDEX(RawData!H$2:H$1048576,MATCH(FmtData!$B$4+(ROW()-10),RawData!$A$2:$A$1048576,0))</f>
        <v>-3.71981E-3</v>
      </c>
      <c r="J4332">
        <f>INDEX(RawData!I$2:I$1048576,MATCH(FmtData!$B$4+(ROW()-10),RawData!$A$2:$A$1048576,0))</f>
        <v>195.6</v>
      </c>
      <c r="K4332">
        <f>INDEX(RawData!J$2:J$1048576,MATCH(FmtData!$B$4+(ROW()-10),RawData!$A$2:$A$1048576,0))</f>
        <v>194</v>
      </c>
      <c r="L4332">
        <f>INDEX(RawData!K$2:K$1048576,MATCH(FmtData!$B$4+(ROW()-10),RawData!$A$2:$A$1048576,0))</f>
        <v>28.1</v>
      </c>
      <c r="M4332">
        <f>INDEX(RawData!L$2:L$1048576,MATCH(FmtData!$B$4+(ROW()-10),RawData!$A$2:$A$1048576,0))</f>
        <v>22.7</v>
      </c>
      <c r="N4332">
        <f>INDEX(RawData!M$2:M$1048576,MATCH(FmtData!$B$4+(ROW()-10),RawData!$A$2:$A$1048576,0))</f>
        <v>21.8</v>
      </c>
      <c r="O4332">
        <f>INDEX(RawData!N$2:N$1048576,MATCH(FmtData!$B$4+(ROW()-10),RawData!$A$2:$A$1048576,0))</f>
        <v>171.6</v>
      </c>
      <c r="P4332">
        <f>INDEX(RawData!O$2:O$1048576,MATCH(FmtData!$B$4+(ROW()-10),RawData!$A$2:$A$1048576,0))</f>
        <v>35.831699999999998</v>
      </c>
      <c r="Q4332">
        <f>INDEX(RawData!P$2:P$1048576,MATCH(FmtData!$B$4+(ROW()-10),RawData!$A$2:$A$1048576,0))</f>
        <v>227.745</v>
      </c>
      <c r="R4332">
        <f>INDEX(RawData!Q$2:Q$1048576,MATCH(FmtData!$B$4+(ROW()-10),RawData!$A$2:$A$1048576,0))</f>
        <v>1.8310500000000001E-3</v>
      </c>
      <c r="S4332">
        <f>INDEX(RawData!R$2:R$1048576,MATCH(FmtData!$B$4+(ROW()-10),RawData!$A$2:$A$1048576,0))</f>
        <v>0.51633799999999996</v>
      </c>
      <c r="T4332">
        <f>INDEX(RawData!S$2:S$1048576,MATCH(FmtData!$B$4+(ROW()-10),RawData!$A$2:$A$1048576,0))</f>
        <v>0.52676999999999996</v>
      </c>
      <c r="U4332">
        <f>INDEX(RawData!T$2:T$1048576,MATCH(FmtData!$B$4+(ROW()-10),RawData!$A$2:$A$1048576,0))</f>
        <v>12.217700000000001</v>
      </c>
      <c r="V4332">
        <f>INDEX(RawData!U$2:U$1048576,MATCH(FmtData!$B$4+(ROW()-10),RawData!$A$2:$A$1048576,0))</f>
        <v>13.1073</v>
      </c>
      <c r="W4332" s="8">
        <f t="shared" si="1528"/>
        <v>0.88959999999999972</v>
      </c>
      <c r="X4332" s="8">
        <f t="shared" si="1529"/>
        <v>-0.26073607999999993</v>
      </c>
      <c r="Y4332" s="8">
        <f t="shared" si="1530"/>
        <v>-0.15884651999999996</v>
      </c>
      <c r="Z4332" s="8">
        <f t="shared" si="1531"/>
        <v>10.152691814042056</v>
      </c>
      <c r="AA4332" s="8">
        <f t="shared" si="1532"/>
        <v>10.050802254042056</v>
      </c>
      <c r="AB4332" s="8">
        <f t="shared" si="1533"/>
        <v>10.101747034042056</v>
      </c>
      <c r="AC4332" s="6">
        <f t="shared" si="1548"/>
        <v>-279.58800000000002</v>
      </c>
      <c r="AD4332" s="15">
        <f t="shared" si="1545"/>
        <v>-19.815999999999974</v>
      </c>
      <c r="AE4332" s="15">
        <f t="shared" si="1546"/>
        <v>68.452791551277301</v>
      </c>
      <c r="AF4332" s="15">
        <f t="shared" si="1547"/>
        <v>41.299610510253387</v>
      </c>
      <c r="AG4332" s="15">
        <f t="shared" si="1534"/>
        <v>54.811079706319902</v>
      </c>
      <c r="AH4332" s="15">
        <f t="shared" si="1527"/>
        <v>-120.69460518134809</v>
      </c>
      <c r="AI4332" s="17">
        <f t="shared" si="1535"/>
        <v>1.1951324714890912</v>
      </c>
      <c r="AJ4332" s="17">
        <f t="shared" si="1536"/>
        <v>0.94713053116004453</v>
      </c>
      <c r="AK4332" s="17">
        <f t="shared" si="1537"/>
        <v>0.75951461028015788</v>
      </c>
      <c r="AL4332" s="17">
        <f t="shared" si="1538"/>
        <v>0.78174490703777533</v>
      </c>
      <c r="AM4332" s="17">
        <f t="shared" si="1539"/>
        <v>0.77052274714301561</v>
      </c>
      <c r="AN4332" s="17">
        <f t="shared" si="1540"/>
        <v>0.94713053116004453</v>
      </c>
      <c r="AO4332" s="17">
        <f t="shared" si="1544"/>
        <v>0</v>
      </c>
      <c r="AP4332" s="17">
        <f t="shared" si="1541"/>
        <v>7.7052274714301561</v>
      </c>
      <c r="AQ4332" s="17">
        <f t="shared" si="1542"/>
        <v>11.951324714890912</v>
      </c>
      <c r="AR4332" s="17">
        <f t="shared" si="1543"/>
        <v>20.037198013064778</v>
      </c>
      <c r="AU4332" s="17"/>
    </row>
    <row r="4333" spans="2:47" x14ac:dyDescent="0.25">
      <c r="B4333">
        <f>INDEX(RawData!$A$2:$A$1048576,MATCH(FmtData!$B$4+(ROW()-10),RawData!$A$2:$A$1048576,0))</f>
        <v>4518</v>
      </c>
      <c r="C4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3)</f>
        <v>42233.668530092589</v>
      </c>
      <c r="D4333" s="46">
        <f>IF($B$6=1,MID(INDEX(RawData!$B$2:$B$1048576, MATCH(FmtData!$B$4+(ROW()-10),RawData!$A$2:$A$1048576,0)),12,8)+$B$5/24,INDEX(RawData!$C$2:$C$1048576, MATCH(FmtData!$B$4+(ROW()-10),RawData!$A$2:$A$1048576,0)))</f>
        <v>0.66853009259259266</v>
      </c>
      <c r="E4333">
        <f>INDEX(RawData!D$2:D$1048576,MATCH(FmtData!$B$4+(ROW()-10),RawData!$A$2:$A$1048576,0))</f>
        <v>2906.16</v>
      </c>
      <c r="F4333">
        <f>INDEX(RawData!E$2:E$1048576,MATCH(FmtData!$B$4+(ROW()-10),RawData!$A$2:$A$1048576,0))</f>
        <v>7.1738299999999997</v>
      </c>
      <c r="G4333">
        <f>INDEX(RawData!F$2:F$1048576,MATCH(FmtData!$B$4+(ROW()-10),RawData!$A$2:$A$1048576,0))</f>
        <v>-142.37299999999999</v>
      </c>
      <c r="H4333">
        <f>INDEX(RawData!G$2:G$1048576,MATCH(FmtData!$B$4+(ROW()-10),RawData!$A$2:$A$1048576,0))</f>
        <v>0.49982199999999999</v>
      </c>
      <c r="I4333">
        <f>INDEX(RawData!H$2:H$1048576,MATCH(FmtData!$B$4+(ROW()-10),RawData!$A$2:$A$1048576,0))</f>
        <v>-3.71981E-3</v>
      </c>
      <c r="J4333">
        <f>INDEX(RawData!I$2:I$1048576,MATCH(FmtData!$B$4+(ROW()-10),RawData!$A$2:$A$1048576,0))</f>
        <v>195.5</v>
      </c>
      <c r="K4333">
        <f>INDEX(RawData!J$2:J$1048576,MATCH(FmtData!$B$4+(ROW()-10),RawData!$A$2:$A$1048576,0))</f>
        <v>193.9</v>
      </c>
      <c r="L4333">
        <f>INDEX(RawData!K$2:K$1048576,MATCH(FmtData!$B$4+(ROW()-10),RawData!$A$2:$A$1048576,0))</f>
        <v>28.1</v>
      </c>
      <c r="M4333">
        <f>INDEX(RawData!L$2:L$1048576,MATCH(FmtData!$B$4+(ROW()-10),RawData!$A$2:$A$1048576,0))</f>
        <v>22.8</v>
      </c>
      <c r="N4333">
        <f>INDEX(RawData!M$2:M$1048576,MATCH(FmtData!$B$4+(ROW()-10),RawData!$A$2:$A$1048576,0))</f>
        <v>21.8</v>
      </c>
      <c r="O4333">
        <f>INDEX(RawData!N$2:N$1048576,MATCH(FmtData!$B$4+(ROW()-10),RawData!$A$2:$A$1048576,0))</f>
        <v>171.6</v>
      </c>
      <c r="P4333">
        <f>INDEX(RawData!O$2:O$1048576,MATCH(FmtData!$B$4+(ROW()-10),RawData!$A$2:$A$1048576,0))</f>
        <v>35.831699999999998</v>
      </c>
      <c r="Q4333">
        <f>INDEX(RawData!P$2:P$1048576,MATCH(FmtData!$B$4+(ROW()-10),RawData!$A$2:$A$1048576,0))</f>
        <v>227.745</v>
      </c>
      <c r="R4333">
        <f>INDEX(RawData!Q$2:Q$1048576,MATCH(FmtData!$B$4+(ROW()-10),RawData!$A$2:$A$1048576,0))</f>
        <v>1.8310500000000001E-3</v>
      </c>
      <c r="S4333">
        <f>INDEX(RawData!R$2:R$1048576,MATCH(FmtData!$B$4+(ROW()-10),RawData!$A$2:$A$1048576,0))</f>
        <v>0.51633799999999996</v>
      </c>
      <c r="T4333">
        <f>INDEX(RawData!S$2:S$1048576,MATCH(FmtData!$B$4+(ROW()-10),RawData!$A$2:$A$1048576,0))</f>
        <v>0.52676999999999996</v>
      </c>
      <c r="U4333">
        <f>INDEX(RawData!T$2:T$1048576,MATCH(FmtData!$B$4+(ROW()-10),RawData!$A$2:$A$1048576,0))</f>
        <v>12.187200000000001</v>
      </c>
      <c r="V4333">
        <f>INDEX(RawData!U$2:U$1048576,MATCH(FmtData!$B$4+(ROW()-10),RawData!$A$2:$A$1048576,0))</f>
        <v>13.0768</v>
      </c>
      <c r="W4333" s="8">
        <f t="shared" si="1528"/>
        <v>0.88959999999999972</v>
      </c>
      <c r="X4333" s="8">
        <f t="shared" si="1529"/>
        <v>-0.26073607999999993</v>
      </c>
      <c r="Y4333" s="8">
        <f t="shared" si="1530"/>
        <v>-0.15884651999999996</v>
      </c>
      <c r="Z4333" s="8">
        <f t="shared" si="1531"/>
        <v>10.152691814042056</v>
      </c>
      <c r="AA4333" s="8">
        <f t="shared" si="1532"/>
        <v>10.050802254042056</v>
      </c>
      <c r="AB4333" s="8">
        <f t="shared" si="1533"/>
        <v>10.101747034042056</v>
      </c>
      <c r="AC4333" s="6">
        <f t="shared" si="1548"/>
        <v>-279.58800000000002</v>
      </c>
      <c r="AD4333" s="15">
        <f t="shared" si="1545"/>
        <v>-19.815999999999974</v>
      </c>
      <c r="AE4333" s="15">
        <f t="shared" si="1546"/>
        <v>68.452791551277301</v>
      </c>
      <c r="AF4333" s="15">
        <f t="shared" si="1547"/>
        <v>41.299610510253387</v>
      </c>
      <c r="AG4333" s="15">
        <f t="shared" si="1534"/>
        <v>54.811079706319902</v>
      </c>
      <c r="AH4333" s="15">
        <f t="shared" si="1527"/>
        <v>-120.69460518134809</v>
      </c>
      <c r="AI4333" s="17">
        <f t="shared" si="1535"/>
        <v>1.1951324714890912</v>
      </c>
      <c r="AJ4333" s="17">
        <f t="shared" si="1536"/>
        <v>0.94713053116004453</v>
      </c>
      <c r="AK4333" s="17">
        <f t="shared" si="1537"/>
        <v>0.75951461028015788</v>
      </c>
      <c r="AL4333" s="17">
        <f t="shared" si="1538"/>
        <v>0.78174490703777533</v>
      </c>
      <c r="AM4333" s="17">
        <f t="shared" si="1539"/>
        <v>0.77052274714301561</v>
      </c>
      <c r="AN4333" s="17">
        <f t="shared" si="1540"/>
        <v>0.94713053116004453</v>
      </c>
      <c r="AO4333" s="17">
        <f t="shared" si="1544"/>
        <v>0</v>
      </c>
      <c r="AP4333" s="17">
        <f t="shared" si="1541"/>
        <v>7.7052274714301561</v>
      </c>
      <c r="AQ4333" s="17">
        <f t="shared" si="1542"/>
        <v>11.951324714890912</v>
      </c>
      <c r="AR4333" s="17">
        <f t="shared" si="1543"/>
        <v>20.037198013064778</v>
      </c>
      <c r="AU4333" s="17"/>
    </row>
    <row r="4334" spans="2:47" x14ac:dyDescent="0.25">
      <c r="B4334">
        <f>INDEX(RawData!$A$2:$A$1048576,MATCH(FmtData!$B$4+(ROW()-10),RawData!$A$2:$A$1048576,0))</f>
        <v>4519</v>
      </c>
      <c r="C4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4)</f>
        <v>42233.668553240743</v>
      </c>
      <c r="D4334" s="46">
        <f>IF($B$6=1,MID(INDEX(RawData!$B$2:$B$1048576, MATCH(FmtData!$B$4+(ROW()-10),RawData!$A$2:$A$1048576,0)),12,8)+$B$5/24,INDEX(RawData!$C$2:$C$1048576, MATCH(FmtData!$B$4+(ROW()-10),RawData!$A$2:$A$1048576,0)))</f>
        <v>0.66855324074074074</v>
      </c>
      <c r="E4334">
        <f>INDEX(RawData!D$2:D$1048576,MATCH(FmtData!$B$4+(ROW()-10),RawData!$A$2:$A$1048576,0))</f>
        <v>2906.16</v>
      </c>
      <c r="F4334">
        <f>INDEX(RawData!E$2:E$1048576,MATCH(FmtData!$B$4+(ROW()-10),RawData!$A$2:$A$1048576,0))</f>
        <v>7.1738299999999997</v>
      </c>
      <c r="G4334">
        <f>INDEX(RawData!F$2:F$1048576,MATCH(FmtData!$B$4+(ROW()-10),RawData!$A$2:$A$1048576,0))</f>
        <v>-142.37299999999999</v>
      </c>
      <c r="H4334">
        <f>INDEX(RawData!G$2:G$1048576,MATCH(FmtData!$B$4+(ROW()-10),RawData!$A$2:$A$1048576,0))</f>
        <v>0.49982199999999999</v>
      </c>
      <c r="I4334">
        <f>INDEX(RawData!H$2:H$1048576,MATCH(FmtData!$B$4+(ROW()-10),RawData!$A$2:$A$1048576,0))</f>
        <v>-3.71981E-3</v>
      </c>
      <c r="J4334">
        <f>INDEX(RawData!I$2:I$1048576,MATCH(FmtData!$B$4+(ROW()-10),RawData!$A$2:$A$1048576,0))</f>
        <v>195.5</v>
      </c>
      <c r="K4334">
        <f>INDEX(RawData!J$2:J$1048576,MATCH(FmtData!$B$4+(ROW()-10),RawData!$A$2:$A$1048576,0))</f>
        <v>193.8</v>
      </c>
      <c r="L4334">
        <f>INDEX(RawData!K$2:K$1048576,MATCH(FmtData!$B$4+(ROW()-10),RawData!$A$2:$A$1048576,0))</f>
        <v>28.1</v>
      </c>
      <c r="M4334">
        <f>INDEX(RawData!L$2:L$1048576,MATCH(FmtData!$B$4+(ROW()-10),RawData!$A$2:$A$1048576,0))</f>
        <v>22.8</v>
      </c>
      <c r="N4334">
        <f>INDEX(RawData!M$2:M$1048576,MATCH(FmtData!$B$4+(ROW()-10),RawData!$A$2:$A$1048576,0))</f>
        <v>21.8</v>
      </c>
      <c r="O4334">
        <f>INDEX(RawData!N$2:N$1048576,MATCH(FmtData!$B$4+(ROW()-10),RawData!$A$2:$A$1048576,0))</f>
        <v>171.6</v>
      </c>
      <c r="P4334">
        <f>INDEX(RawData!O$2:O$1048576,MATCH(FmtData!$B$4+(ROW()-10),RawData!$A$2:$A$1048576,0))</f>
        <v>35.831699999999998</v>
      </c>
      <c r="Q4334">
        <f>INDEX(RawData!P$2:P$1048576,MATCH(FmtData!$B$4+(ROW()-10),RawData!$A$2:$A$1048576,0))</f>
        <v>227.745</v>
      </c>
      <c r="R4334">
        <f>INDEX(RawData!Q$2:Q$1048576,MATCH(FmtData!$B$4+(ROW()-10),RawData!$A$2:$A$1048576,0))</f>
        <v>1.8310500000000001E-3</v>
      </c>
      <c r="S4334">
        <f>INDEX(RawData!R$2:R$1048576,MATCH(FmtData!$B$4+(ROW()-10),RawData!$A$2:$A$1048576,0))</f>
        <v>0.51633799999999996</v>
      </c>
      <c r="T4334">
        <f>INDEX(RawData!S$2:S$1048576,MATCH(FmtData!$B$4+(ROW()-10),RawData!$A$2:$A$1048576,0))</f>
        <v>0.52676999999999996</v>
      </c>
      <c r="U4334">
        <f>INDEX(RawData!T$2:T$1048576,MATCH(FmtData!$B$4+(ROW()-10),RawData!$A$2:$A$1048576,0))</f>
        <v>12.176500000000001</v>
      </c>
      <c r="V4334">
        <f>INDEX(RawData!U$2:U$1048576,MATCH(FmtData!$B$4+(ROW()-10),RawData!$A$2:$A$1048576,0))</f>
        <v>13.0768</v>
      </c>
      <c r="W4334" s="8">
        <f t="shared" si="1528"/>
        <v>0.90029999999999966</v>
      </c>
      <c r="X4334" s="8">
        <f t="shared" si="1529"/>
        <v>-0.26073607999999993</v>
      </c>
      <c r="Y4334" s="8">
        <f t="shared" si="1530"/>
        <v>-0.15884651999999996</v>
      </c>
      <c r="Z4334" s="8">
        <f t="shared" si="1531"/>
        <v>10.152691814042056</v>
      </c>
      <c r="AA4334" s="8">
        <f t="shared" si="1532"/>
        <v>10.050802254042056</v>
      </c>
      <c r="AB4334" s="8">
        <f t="shared" si="1533"/>
        <v>10.101747034042056</v>
      </c>
      <c r="AC4334" s="6">
        <f t="shared" si="1548"/>
        <v>-279.58800000000002</v>
      </c>
      <c r="AD4334" s="15">
        <f t="shared" si="1545"/>
        <v>-19.815999999999974</v>
      </c>
      <c r="AE4334" s="15">
        <f t="shared" si="1546"/>
        <v>68.452791551277301</v>
      </c>
      <c r="AF4334" s="15">
        <f t="shared" si="1547"/>
        <v>41.299610510253387</v>
      </c>
      <c r="AG4334" s="15">
        <f t="shared" si="1534"/>
        <v>54.811079706319902</v>
      </c>
      <c r="AH4334" s="15">
        <f t="shared" si="1527"/>
        <v>-120.69460518134809</v>
      </c>
      <c r="AI4334" s="17">
        <f t="shared" si="1535"/>
        <v>1.1951324714890912</v>
      </c>
      <c r="AJ4334" s="17">
        <f t="shared" si="1536"/>
        <v>0.94713053116004453</v>
      </c>
      <c r="AK4334" s="17">
        <f t="shared" si="1537"/>
        <v>0.75951461028015788</v>
      </c>
      <c r="AL4334" s="17">
        <f t="shared" si="1538"/>
        <v>0.78174490703777533</v>
      </c>
      <c r="AM4334" s="17">
        <f t="shared" si="1539"/>
        <v>0.77052274714301561</v>
      </c>
      <c r="AN4334" s="17">
        <f t="shared" si="1540"/>
        <v>0.94713053116004453</v>
      </c>
      <c r="AO4334" s="17">
        <f t="shared" si="1544"/>
        <v>0</v>
      </c>
      <c r="AP4334" s="17">
        <f t="shared" si="1541"/>
        <v>7.7052274714301561</v>
      </c>
      <c r="AQ4334" s="17">
        <f t="shared" si="1542"/>
        <v>11.951324714890912</v>
      </c>
      <c r="AR4334" s="17">
        <f t="shared" si="1543"/>
        <v>20.037198013064778</v>
      </c>
      <c r="AU4334" s="17"/>
    </row>
    <row r="4335" spans="2:47" x14ac:dyDescent="0.25">
      <c r="B4335">
        <f>INDEX(RawData!$A$2:$A$1048576,MATCH(FmtData!$B$4+(ROW()-10),RawData!$A$2:$A$1048576,0))</f>
        <v>4520</v>
      </c>
      <c r="C4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5)</f>
        <v>42233.668576388889</v>
      </c>
      <c r="D4335" s="46">
        <f>IF($B$6=1,MID(INDEX(RawData!$B$2:$B$1048576, MATCH(FmtData!$B$4+(ROW()-10),RawData!$A$2:$A$1048576,0)),12,8)+$B$5/24,INDEX(RawData!$C$2:$C$1048576, MATCH(FmtData!$B$4+(ROW()-10),RawData!$A$2:$A$1048576,0)))</f>
        <v>0.66857638888888893</v>
      </c>
      <c r="E4335">
        <f>INDEX(RawData!D$2:D$1048576,MATCH(FmtData!$B$4+(ROW()-10),RawData!$A$2:$A$1048576,0))</f>
        <v>2906.16</v>
      </c>
      <c r="F4335">
        <f>INDEX(RawData!E$2:E$1048576,MATCH(FmtData!$B$4+(ROW()-10),RawData!$A$2:$A$1048576,0))</f>
        <v>7.1738299999999997</v>
      </c>
      <c r="G4335">
        <f>INDEX(RawData!F$2:F$1048576,MATCH(FmtData!$B$4+(ROW()-10),RawData!$A$2:$A$1048576,0))</f>
        <v>-142.37299999999999</v>
      </c>
      <c r="H4335">
        <f>INDEX(RawData!G$2:G$1048576,MATCH(FmtData!$B$4+(ROW()-10),RawData!$A$2:$A$1048576,0))</f>
        <v>0.49982199999999999</v>
      </c>
      <c r="I4335">
        <f>INDEX(RawData!H$2:H$1048576,MATCH(FmtData!$B$4+(ROW()-10),RawData!$A$2:$A$1048576,0))</f>
        <v>-3.71981E-3</v>
      </c>
      <c r="J4335">
        <f>INDEX(RawData!I$2:I$1048576,MATCH(FmtData!$B$4+(ROW()-10),RawData!$A$2:$A$1048576,0))</f>
        <v>195.4</v>
      </c>
      <c r="K4335">
        <f>INDEX(RawData!J$2:J$1048576,MATCH(FmtData!$B$4+(ROW()-10),RawData!$A$2:$A$1048576,0))</f>
        <v>193.8</v>
      </c>
      <c r="L4335">
        <f>INDEX(RawData!K$2:K$1048576,MATCH(FmtData!$B$4+(ROW()-10),RawData!$A$2:$A$1048576,0))</f>
        <v>28.2</v>
      </c>
      <c r="M4335">
        <f>INDEX(RawData!L$2:L$1048576,MATCH(FmtData!$B$4+(ROW()-10),RawData!$A$2:$A$1048576,0))</f>
        <v>22.9</v>
      </c>
      <c r="N4335">
        <f>INDEX(RawData!M$2:M$1048576,MATCH(FmtData!$B$4+(ROW()-10),RawData!$A$2:$A$1048576,0))</f>
        <v>21.8</v>
      </c>
      <c r="O4335">
        <f>INDEX(RawData!N$2:N$1048576,MATCH(FmtData!$B$4+(ROW()-10),RawData!$A$2:$A$1048576,0))</f>
        <v>171.6</v>
      </c>
      <c r="P4335">
        <f>INDEX(RawData!O$2:O$1048576,MATCH(FmtData!$B$4+(ROW()-10),RawData!$A$2:$A$1048576,0))</f>
        <v>35.831699999999998</v>
      </c>
      <c r="Q4335">
        <f>INDEX(RawData!P$2:P$1048576,MATCH(FmtData!$B$4+(ROW()-10),RawData!$A$2:$A$1048576,0))</f>
        <v>227.745</v>
      </c>
      <c r="R4335">
        <f>INDEX(RawData!Q$2:Q$1048576,MATCH(FmtData!$B$4+(ROW()-10),RawData!$A$2:$A$1048576,0))</f>
        <v>1.8310500000000001E-3</v>
      </c>
      <c r="S4335">
        <f>INDEX(RawData!R$2:R$1048576,MATCH(FmtData!$B$4+(ROW()-10),RawData!$A$2:$A$1048576,0))</f>
        <v>0.51633799999999996</v>
      </c>
      <c r="T4335">
        <f>INDEX(RawData!S$2:S$1048576,MATCH(FmtData!$B$4+(ROW()-10),RawData!$A$2:$A$1048576,0))</f>
        <v>0.52676999999999996</v>
      </c>
      <c r="U4335">
        <f>INDEX(RawData!T$2:T$1048576,MATCH(FmtData!$B$4+(ROW()-10),RawData!$A$2:$A$1048576,0))</f>
        <v>12.153600000000001</v>
      </c>
      <c r="V4335">
        <f>INDEX(RawData!U$2:U$1048576,MATCH(FmtData!$B$4+(ROW()-10),RawData!$A$2:$A$1048576,0))</f>
        <v>13.000500000000001</v>
      </c>
      <c r="W4335" s="8">
        <f t="shared" si="1528"/>
        <v>0.84689999999999976</v>
      </c>
      <c r="X4335" s="8">
        <f t="shared" si="1529"/>
        <v>-0.26073607999999993</v>
      </c>
      <c r="Y4335" s="8">
        <f t="shared" si="1530"/>
        <v>-0.15884651999999996</v>
      </c>
      <c r="Z4335" s="8">
        <f t="shared" si="1531"/>
        <v>10.152691814042056</v>
      </c>
      <c r="AA4335" s="8">
        <f t="shared" si="1532"/>
        <v>10.050802254042056</v>
      </c>
      <c r="AB4335" s="8">
        <f t="shared" si="1533"/>
        <v>10.101747034042056</v>
      </c>
      <c r="AC4335" s="6">
        <f t="shared" si="1548"/>
        <v>-279.58800000000002</v>
      </c>
      <c r="AD4335" s="15">
        <f t="shared" si="1545"/>
        <v>-19.815999999999974</v>
      </c>
      <c r="AE4335" s="15">
        <f t="shared" si="1546"/>
        <v>68.452791551277301</v>
      </c>
      <c r="AF4335" s="15">
        <f t="shared" si="1547"/>
        <v>41.299610510253387</v>
      </c>
      <c r="AG4335" s="15">
        <f t="shared" si="1534"/>
        <v>54.811079706319902</v>
      </c>
      <c r="AH4335" s="15">
        <f t="shared" si="1527"/>
        <v>-120.69460518134809</v>
      </c>
      <c r="AI4335" s="17">
        <f t="shared" si="1535"/>
        <v>1.1951324714890912</v>
      </c>
      <c r="AJ4335" s="17">
        <f t="shared" si="1536"/>
        <v>0.94713053116004453</v>
      </c>
      <c r="AK4335" s="17">
        <f t="shared" si="1537"/>
        <v>0.75951461028015788</v>
      </c>
      <c r="AL4335" s="17">
        <f t="shared" si="1538"/>
        <v>0.78174490703777533</v>
      </c>
      <c r="AM4335" s="17">
        <f t="shared" si="1539"/>
        <v>0.77052274714301561</v>
      </c>
      <c r="AN4335" s="17">
        <f t="shared" si="1540"/>
        <v>0.94713053116004453</v>
      </c>
      <c r="AO4335" s="17">
        <f t="shared" si="1544"/>
        <v>0</v>
      </c>
      <c r="AP4335" s="17">
        <f t="shared" si="1541"/>
        <v>7.7052274714301561</v>
      </c>
      <c r="AQ4335" s="17">
        <f t="shared" si="1542"/>
        <v>11.951324714890912</v>
      </c>
      <c r="AR4335" s="17">
        <f t="shared" si="1543"/>
        <v>20.037198013064778</v>
      </c>
      <c r="AU4335" s="17"/>
    </row>
    <row r="4336" spans="2:47" x14ac:dyDescent="0.25">
      <c r="B4336">
        <f>INDEX(RawData!$A$2:$A$1048576,MATCH(FmtData!$B$4+(ROW()-10),RawData!$A$2:$A$1048576,0))</f>
        <v>4521</v>
      </c>
      <c r="C4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6)</f>
        <v>42233.668599537035</v>
      </c>
      <c r="D4336" s="46">
        <f>IF($B$6=1,MID(INDEX(RawData!$B$2:$B$1048576, MATCH(FmtData!$B$4+(ROW()-10),RawData!$A$2:$A$1048576,0)),12,8)+$B$5/24,INDEX(RawData!$C$2:$C$1048576, MATCH(FmtData!$B$4+(ROW()-10),RawData!$A$2:$A$1048576,0)))</f>
        <v>0.66859953703703701</v>
      </c>
      <c r="E4336">
        <f>INDEX(RawData!D$2:D$1048576,MATCH(FmtData!$B$4+(ROW()-10),RawData!$A$2:$A$1048576,0))</f>
        <v>2906.16</v>
      </c>
      <c r="F4336">
        <f>INDEX(RawData!E$2:E$1048576,MATCH(FmtData!$B$4+(ROW()-10),RawData!$A$2:$A$1048576,0))</f>
        <v>7.1738299999999997</v>
      </c>
      <c r="G4336">
        <f>INDEX(RawData!F$2:F$1048576,MATCH(FmtData!$B$4+(ROW()-10),RawData!$A$2:$A$1048576,0))</f>
        <v>-142.37299999999999</v>
      </c>
      <c r="H4336">
        <f>INDEX(RawData!G$2:G$1048576,MATCH(FmtData!$B$4+(ROW()-10),RawData!$A$2:$A$1048576,0))</f>
        <v>0.49982199999999999</v>
      </c>
      <c r="I4336">
        <f>INDEX(RawData!H$2:H$1048576,MATCH(FmtData!$B$4+(ROW()-10),RawData!$A$2:$A$1048576,0))</f>
        <v>-3.71981E-3</v>
      </c>
      <c r="J4336">
        <f>INDEX(RawData!I$2:I$1048576,MATCH(FmtData!$B$4+(ROW()-10),RawData!$A$2:$A$1048576,0))</f>
        <v>195.4</v>
      </c>
      <c r="K4336">
        <f>INDEX(RawData!J$2:J$1048576,MATCH(FmtData!$B$4+(ROW()-10),RawData!$A$2:$A$1048576,0))</f>
        <v>193.7</v>
      </c>
      <c r="L4336">
        <f>INDEX(RawData!K$2:K$1048576,MATCH(FmtData!$B$4+(ROW()-10),RawData!$A$2:$A$1048576,0))</f>
        <v>28.1</v>
      </c>
      <c r="M4336">
        <f>INDEX(RawData!L$2:L$1048576,MATCH(FmtData!$B$4+(ROW()-10),RawData!$A$2:$A$1048576,0))</f>
        <v>22.9</v>
      </c>
      <c r="N4336">
        <f>INDEX(RawData!M$2:M$1048576,MATCH(FmtData!$B$4+(ROW()-10),RawData!$A$2:$A$1048576,0))</f>
        <v>21.8</v>
      </c>
      <c r="O4336">
        <f>INDEX(RawData!N$2:N$1048576,MATCH(FmtData!$B$4+(ROW()-10),RawData!$A$2:$A$1048576,0))</f>
        <v>171.6</v>
      </c>
      <c r="P4336">
        <f>INDEX(RawData!O$2:O$1048576,MATCH(FmtData!$B$4+(ROW()-10),RawData!$A$2:$A$1048576,0))</f>
        <v>35.831699999999998</v>
      </c>
      <c r="Q4336">
        <f>INDEX(RawData!P$2:P$1048576,MATCH(FmtData!$B$4+(ROW()-10),RawData!$A$2:$A$1048576,0))</f>
        <v>227.745</v>
      </c>
      <c r="R4336">
        <f>INDEX(RawData!Q$2:Q$1048576,MATCH(FmtData!$B$4+(ROW()-10),RawData!$A$2:$A$1048576,0))</f>
        <v>1.8310500000000001E-3</v>
      </c>
      <c r="S4336">
        <f>INDEX(RawData!R$2:R$1048576,MATCH(FmtData!$B$4+(ROW()-10),RawData!$A$2:$A$1048576,0))</f>
        <v>0.51633799999999996</v>
      </c>
      <c r="T4336">
        <f>INDEX(RawData!S$2:S$1048576,MATCH(FmtData!$B$4+(ROW()-10),RawData!$A$2:$A$1048576,0))</f>
        <v>0.52676999999999996</v>
      </c>
      <c r="U4336">
        <f>INDEX(RawData!T$2:T$1048576,MATCH(FmtData!$B$4+(ROW()-10),RawData!$A$2:$A$1048576,0))</f>
        <v>12.133800000000001</v>
      </c>
      <c r="V4336">
        <f>INDEX(RawData!U$2:U$1048576,MATCH(FmtData!$B$4+(ROW()-10),RawData!$A$2:$A$1048576,0))</f>
        <v>12.878399999999999</v>
      </c>
      <c r="W4336" s="8">
        <f t="shared" si="1528"/>
        <v>0.74459999999999837</v>
      </c>
      <c r="X4336" s="8">
        <f t="shared" si="1529"/>
        <v>-0.26073607999999993</v>
      </c>
      <c r="Y4336" s="8">
        <f t="shared" si="1530"/>
        <v>-0.15884651999999996</v>
      </c>
      <c r="Z4336" s="8">
        <f t="shared" si="1531"/>
        <v>10.152691814042056</v>
      </c>
      <c r="AA4336" s="8">
        <f t="shared" si="1532"/>
        <v>10.050802254042056</v>
      </c>
      <c r="AB4336" s="8">
        <f t="shared" si="1533"/>
        <v>10.101747034042056</v>
      </c>
      <c r="AC4336" s="6">
        <f t="shared" si="1548"/>
        <v>-279.58800000000002</v>
      </c>
      <c r="AD4336" s="15">
        <f t="shared" si="1545"/>
        <v>-19.815999999999974</v>
      </c>
      <c r="AE4336" s="15">
        <f t="shared" si="1546"/>
        <v>68.452791551277301</v>
      </c>
      <c r="AF4336" s="15">
        <f t="shared" si="1547"/>
        <v>41.299610510253387</v>
      </c>
      <c r="AG4336" s="15">
        <f t="shared" si="1534"/>
        <v>54.811079706319902</v>
      </c>
      <c r="AH4336" s="15">
        <f t="shared" si="1527"/>
        <v>-120.69460518134809</v>
      </c>
      <c r="AI4336" s="17">
        <f t="shared" si="1535"/>
        <v>1.1951324714890912</v>
      </c>
      <c r="AJ4336" s="17">
        <f t="shared" si="1536"/>
        <v>0.94713053116004453</v>
      </c>
      <c r="AK4336" s="17">
        <f t="shared" si="1537"/>
        <v>0.75951461028015788</v>
      </c>
      <c r="AL4336" s="17">
        <f t="shared" si="1538"/>
        <v>0.78174490703777533</v>
      </c>
      <c r="AM4336" s="17">
        <f t="shared" si="1539"/>
        <v>0.77052274714301561</v>
      </c>
      <c r="AN4336" s="17">
        <f t="shared" si="1540"/>
        <v>0.94713053116004453</v>
      </c>
      <c r="AO4336" s="17">
        <f t="shared" si="1544"/>
        <v>0</v>
      </c>
      <c r="AP4336" s="17">
        <f t="shared" si="1541"/>
        <v>7.7052274714301561</v>
      </c>
      <c r="AQ4336" s="17">
        <f t="shared" si="1542"/>
        <v>11.951324714890912</v>
      </c>
      <c r="AR4336" s="17">
        <f t="shared" si="1543"/>
        <v>20.037198013064778</v>
      </c>
      <c r="AU4336" s="17"/>
    </row>
    <row r="4337" spans="2:47" x14ac:dyDescent="0.25">
      <c r="B4337">
        <f>INDEX(RawData!$A$2:$A$1048576,MATCH(FmtData!$B$4+(ROW()-10),RawData!$A$2:$A$1048576,0))</f>
        <v>4522</v>
      </c>
      <c r="C4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7)</f>
        <v>42233.668622685182</v>
      </c>
      <c r="D4337" s="46">
        <f>IF($B$6=1,MID(INDEX(RawData!$B$2:$B$1048576, MATCH(FmtData!$B$4+(ROW()-10),RawData!$A$2:$A$1048576,0)),12,8)+$B$5/24,INDEX(RawData!$C$2:$C$1048576, MATCH(FmtData!$B$4+(ROW()-10),RawData!$A$2:$A$1048576,0)))</f>
        <v>0.66862268518518519</v>
      </c>
      <c r="E4337">
        <f>INDEX(RawData!D$2:D$1048576,MATCH(FmtData!$B$4+(ROW()-10),RawData!$A$2:$A$1048576,0))</f>
        <v>2906.16</v>
      </c>
      <c r="F4337">
        <f>INDEX(RawData!E$2:E$1048576,MATCH(FmtData!$B$4+(ROW()-10),RawData!$A$2:$A$1048576,0))</f>
        <v>7.1738299999999997</v>
      </c>
      <c r="G4337">
        <f>INDEX(RawData!F$2:F$1048576,MATCH(FmtData!$B$4+(ROW()-10),RawData!$A$2:$A$1048576,0))</f>
        <v>-142.37299999999999</v>
      </c>
      <c r="H4337">
        <f>INDEX(RawData!G$2:G$1048576,MATCH(FmtData!$B$4+(ROW()-10),RawData!$A$2:$A$1048576,0))</f>
        <v>0.49982199999999999</v>
      </c>
      <c r="I4337">
        <f>INDEX(RawData!H$2:H$1048576,MATCH(FmtData!$B$4+(ROW()-10),RawData!$A$2:$A$1048576,0))</f>
        <v>-3.71981E-3</v>
      </c>
      <c r="J4337">
        <f>INDEX(RawData!I$2:I$1048576,MATCH(FmtData!$B$4+(ROW()-10),RawData!$A$2:$A$1048576,0))</f>
        <v>195.3</v>
      </c>
      <c r="K4337">
        <f>INDEX(RawData!J$2:J$1048576,MATCH(FmtData!$B$4+(ROW()-10),RawData!$A$2:$A$1048576,0))</f>
        <v>193.5</v>
      </c>
      <c r="L4337">
        <f>INDEX(RawData!K$2:K$1048576,MATCH(FmtData!$B$4+(ROW()-10),RawData!$A$2:$A$1048576,0))</f>
        <v>28.2</v>
      </c>
      <c r="M4337">
        <f>INDEX(RawData!L$2:L$1048576,MATCH(FmtData!$B$4+(ROW()-10),RawData!$A$2:$A$1048576,0))</f>
        <v>22.9</v>
      </c>
      <c r="N4337">
        <f>INDEX(RawData!M$2:M$1048576,MATCH(FmtData!$B$4+(ROW()-10),RawData!$A$2:$A$1048576,0))</f>
        <v>21.8</v>
      </c>
      <c r="O4337">
        <f>INDEX(RawData!N$2:N$1048576,MATCH(FmtData!$B$4+(ROW()-10),RawData!$A$2:$A$1048576,0))</f>
        <v>171.6</v>
      </c>
      <c r="P4337">
        <f>INDEX(RawData!O$2:O$1048576,MATCH(FmtData!$B$4+(ROW()-10),RawData!$A$2:$A$1048576,0))</f>
        <v>35.831699999999998</v>
      </c>
      <c r="Q4337">
        <f>INDEX(RawData!P$2:P$1048576,MATCH(FmtData!$B$4+(ROW()-10),RawData!$A$2:$A$1048576,0))</f>
        <v>227.745</v>
      </c>
      <c r="R4337">
        <f>INDEX(RawData!Q$2:Q$1048576,MATCH(FmtData!$B$4+(ROW()-10),RawData!$A$2:$A$1048576,0))</f>
        <v>1.8310500000000001E-3</v>
      </c>
      <c r="S4337">
        <f>INDEX(RawData!R$2:R$1048576,MATCH(FmtData!$B$4+(ROW()-10),RawData!$A$2:$A$1048576,0))</f>
        <v>0.51633799999999996</v>
      </c>
      <c r="T4337">
        <f>INDEX(RawData!S$2:S$1048576,MATCH(FmtData!$B$4+(ROW()-10),RawData!$A$2:$A$1048576,0))</f>
        <v>0.52676999999999996</v>
      </c>
      <c r="U4337">
        <f>INDEX(RawData!T$2:T$1048576,MATCH(FmtData!$B$4+(ROW()-10),RawData!$A$2:$A$1048576,0))</f>
        <v>12.118499999999999</v>
      </c>
      <c r="V4337">
        <f>INDEX(RawData!U$2:U$1048576,MATCH(FmtData!$B$4+(ROW()-10),RawData!$A$2:$A$1048576,0))</f>
        <v>12.878399999999999</v>
      </c>
      <c r="W4337" s="8">
        <f t="shared" si="1528"/>
        <v>0.75990000000000002</v>
      </c>
      <c r="X4337" s="8">
        <f t="shared" si="1529"/>
        <v>-0.26073607999999993</v>
      </c>
      <c r="Y4337" s="8">
        <f t="shared" si="1530"/>
        <v>-0.15884651999999996</v>
      </c>
      <c r="Z4337" s="8">
        <f t="shared" si="1531"/>
        <v>10.152691814042056</v>
      </c>
      <c r="AA4337" s="8">
        <f t="shared" si="1532"/>
        <v>10.050802254042056</v>
      </c>
      <c r="AB4337" s="8">
        <f t="shared" si="1533"/>
        <v>10.101747034042056</v>
      </c>
      <c r="AC4337" s="6">
        <f t="shared" si="1548"/>
        <v>-279.58800000000002</v>
      </c>
      <c r="AD4337" s="15">
        <f t="shared" si="1545"/>
        <v>-19.815999999999974</v>
      </c>
      <c r="AE4337" s="15">
        <f t="shared" si="1546"/>
        <v>68.452791551277301</v>
      </c>
      <c r="AF4337" s="15">
        <f t="shared" si="1547"/>
        <v>41.299610510253387</v>
      </c>
      <c r="AG4337" s="15">
        <f t="shared" si="1534"/>
        <v>54.811079706319902</v>
      </c>
      <c r="AH4337" s="15">
        <f t="shared" si="1527"/>
        <v>-120.69460518134809</v>
      </c>
      <c r="AI4337" s="17">
        <f t="shared" si="1535"/>
        <v>1.1951324714890912</v>
      </c>
      <c r="AJ4337" s="17">
        <f t="shared" si="1536"/>
        <v>0.94713053116004453</v>
      </c>
      <c r="AK4337" s="17">
        <f t="shared" si="1537"/>
        <v>0.75951461028015788</v>
      </c>
      <c r="AL4337" s="17">
        <f t="shared" si="1538"/>
        <v>0.78174490703777533</v>
      </c>
      <c r="AM4337" s="17">
        <f t="shared" si="1539"/>
        <v>0.77052274714301561</v>
      </c>
      <c r="AN4337" s="17">
        <f t="shared" si="1540"/>
        <v>0.94713053116004453</v>
      </c>
      <c r="AO4337" s="17">
        <f t="shared" si="1544"/>
        <v>0</v>
      </c>
      <c r="AP4337" s="17">
        <f t="shared" si="1541"/>
        <v>7.7052274714301561</v>
      </c>
      <c r="AQ4337" s="17">
        <f t="shared" si="1542"/>
        <v>11.951324714890912</v>
      </c>
      <c r="AR4337" s="17">
        <f t="shared" si="1543"/>
        <v>20.037198013064778</v>
      </c>
      <c r="AU4337" s="17"/>
    </row>
    <row r="4338" spans="2:47" x14ac:dyDescent="0.25">
      <c r="B4338">
        <f>INDEX(RawData!$A$2:$A$1048576,MATCH(FmtData!$B$4+(ROW()-10),RawData!$A$2:$A$1048576,0))</f>
        <v>4523</v>
      </c>
      <c r="C4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8)</f>
        <v>42233.668645833335</v>
      </c>
      <c r="D4338" s="46">
        <f>IF($B$6=1,MID(INDEX(RawData!$B$2:$B$1048576, MATCH(FmtData!$B$4+(ROW()-10),RawData!$A$2:$A$1048576,0)),12,8)+$B$5/24,INDEX(RawData!$C$2:$C$1048576, MATCH(FmtData!$B$4+(ROW()-10),RawData!$A$2:$A$1048576,0)))</f>
        <v>0.66864583333333327</v>
      </c>
      <c r="E4338">
        <f>INDEX(RawData!D$2:D$1048576,MATCH(FmtData!$B$4+(ROW()-10),RawData!$A$2:$A$1048576,0))</f>
        <v>2906.16</v>
      </c>
      <c r="F4338">
        <f>INDEX(RawData!E$2:E$1048576,MATCH(FmtData!$B$4+(ROW()-10),RawData!$A$2:$A$1048576,0))</f>
        <v>7.1738299999999997</v>
      </c>
      <c r="G4338">
        <f>INDEX(RawData!F$2:F$1048576,MATCH(FmtData!$B$4+(ROW()-10),RawData!$A$2:$A$1048576,0))</f>
        <v>-142.37299999999999</v>
      </c>
      <c r="H4338">
        <f>INDEX(RawData!G$2:G$1048576,MATCH(FmtData!$B$4+(ROW()-10),RawData!$A$2:$A$1048576,0))</f>
        <v>0.49982199999999999</v>
      </c>
      <c r="I4338">
        <f>INDEX(RawData!H$2:H$1048576,MATCH(FmtData!$B$4+(ROW()-10),RawData!$A$2:$A$1048576,0))</f>
        <v>-3.71981E-3</v>
      </c>
      <c r="J4338">
        <f>INDEX(RawData!I$2:I$1048576,MATCH(FmtData!$B$4+(ROW()-10),RawData!$A$2:$A$1048576,0))</f>
        <v>195.2</v>
      </c>
      <c r="K4338">
        <f>INDEX(RawData!J$2:J$1048576,MATCH(FmtData!$B$4+(ROW()-10),RawData!$A$2:$A$1048576,0))</f>
        <v>193.5</v>
      </c>
      <c r="L4338">
        <f>INDEX(RawData!K$2:K$1048576,MATCH(FmtData!$B$4+(ROW()-10),RawData!$A$2:$A$1048576,0))</f>
        <v>28.4</v>
      </c>
      <c r="M4338">
        <f>INDEX(RawData!L$2:L$1048576,MATCH(FmtData!$B$4+(ROW()-10),RawData!$A$2:$A$1048576,0))</f>
        <v>22.9</v>
      </c>
      <c r="N4338">
        <f>INDEX(RawData!M$2:M$1048576,MATCH(FmtData!$B$4+(ROW()-10),RawData!$A$2:$A$1048576,0))</f>
        <v>21.8</v>
      </c>
      <c r="O4338">
        <f>INDEX(RawData!N$2:N$1048576,MATCH(FmtData!$B$4+(ROW()-10),RawData!$A$2:$A$1048576,0))</f>
        <v>171.6</v>
      </c>
      <c r="P4338">
        <f>INDEX(RawData!O$2:O$1048576,MATCH(FmtData!$B$4+(ROW()-10),RawData!$A$2:$A$1048576,0))</f>
        <v>35.831699999999998</v>
      </c>
      <c r="Q4338">
        <f>INDEX(RawData!P$2:P$1048576,MATCH(FmtData!$B$4+(ROW()-10),RawData!$A$2:$A$1048576,0))</f>
        <v>227.745</v>
      </c>
      <c r="R4338">
        <f>INDEX(RawData!Q$2:Q$1048576,MATCH(FmtData!$B$4+(ROW()-10),RawData!$A$2:$A$1048576,0))</f>
        <v>2.4414100000000002E-3</v>
      </c>
      <c r="S4338">
        <f>INDEX(RawData!R$2:R$1048576,MATCH(FmtData!$B$4+(ROW()-10),RawData!$A$2:$A$1048576,0))</f>
        <v>0.51633799999999996</v>
      </c>
      <c r="T4338">
        <f>INDEX(RawData!S$2:S$1048576,MATCH(FmtData!$B$4+(ROW()-10),RawData!$A$2:$A$1048576,0))</f>
        <v>0.52676999999999996</v>
      </c>
      <c r="U4338">
        <f>INDEX(RawData!T$2:T$1048576,MATCH(FmtData!$B$4+(ROW()-10),RawData!$A$2:$A$1048576,0))</f>
        <v>12.100199999999999</v>
      </c>
      <c r="V4338">
        <f>INDEX(RawData!U$2:U$1048576,MATCH(FmtData!$B$4+(ROW()-10),RawData!$A$2:$A$1048576,0))</f>
        <v>12.878399999999999</v>
      </c>
      <c r="W4338" s="8">
        <f t="shared" si="1528"/>
        <v>0.7782</v>
      </c>
      <c r="X4338" s="8">
        <f t="shared" si="1529"/>
        <v>-0.26073607999999993</v>
      </c>
      <c r="Y4338" s="8">
        <f t="shared" si="1530"/>
        <v>-0.15884651999999996</v>
      </c>
      <c r="Z4338" s="8">
        <f t="shared" si="1531"/>
        <v>10.152691814042056</v>
      </c>
      <c r="AA4338" s="8">
        <f t="shared" si="1532"/>
        <v>10.050802254042056</v>
      </c>
      <c r="AB4338" s="8">
        <f t="shared" si="1533"/>
        <v>10.101747034042056</v>
      </c>
      <c r="AC4338" s="6">
        <f t="shared" si="1548"/>
        <v>-279.58800000000002</v>
      </c>
      <c r="AD4338" s="15">
        <f t="shared" si="1545"/>
        <v>-19.815999999999974</v>
      </c>
      <c r="AE4338" s="15">
        <f t="shared" si="1546"/>
        <v>68.452791551277301</v>
      </c>
      <c r="AF4338" s="15">
        <f t="shared" si="1547"/>
        <v>41.299610510253387</v>
      </c>
      <c r="AG4338" s="15">
        <f t="shared" si="1534"/>
        <v>54.811079706319902</v>
      </c>
      <c r="AH4338" s="15">
        <f t="shared" ref="AH4338:AH4401" si="1549">$AH$1392+(AD4338-$AD$1392)</f>
        <v>-120.69460518134809</v>
      </c>
      <c r="AI4338" s="17">
        <f t="shared" si="1535"/>
        <v>1.1951324714890912</v>
      </c>
      <c r="AJ4338" s="17">
        <f t="shared" si="1536"/>
        <v>0.94713053116004453</v>
      </c>
      <c r="AK4338" s="17">
        <f t="shared" si="1537"/>
        <v>0.75951461028015788</v>
      </c>
      <c r="AL4338" s="17">
        <f t="shared" si="1538"/>
        <v>0.78174490703777533</v>
      </c>
      <c r="AM4338" s="17">
        <f t="shared" si="1539"/>
        <v>0.77052274714301561</v>
      </c>
      <c r="AN4338" s="17">
        <f t="shared" si="1540"/>
        <v>0.94713053116004453</v>
      </c>
      <c r="AO4338" s="17">
        <f t="shared" si="1544"/>
        <v>0</v>
      </c>
      <c r="AP4338" s="17">
        <f t="shared" si="1541"/>
        <v>7.7052274714301561</v>
      </c>
      <c r="AQ4338" s="17">
        <f t="shared" si="1542"/>
        <v>11.951324714890912</v>
      </c>
      <c r="AR4338" s="17">
        <f t="shared" si="1543"/>
        <v>20.037198013064778</v>
      </c>
      <c r="AU4338" s="17"/>
    </row>
    <row r="4339" spans="2:47" x14ac:dyDescent="0.25">
      <c r="B4339">
        <f>INDEX(RawData!$A$2:$A$1048576,MATCH(FmtData!$B$4+(ROW()-10),RawData!$A$2:$A$1048576,0))</f>
        <v>4524</v>
      </c>
      <c r="C4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9)</f>
        <v>42233.668668981481</v>
      </c>
      <c r="D4339" s="46">
        <f>IF($B$6=1,MID(INDEX(RawData!$B$2:$B$1048576, MATCH(FmtData!$B$4+(ROW()-10),RawData!$A$2:$A$1048576,0)),12,8)+$B$5/24,INDEX(RawData!$C$2:$C$1048576, MATCH(FmtData!$B$4+(ROW()-10),RawData!$A$2:$A$1048576,0)))</f>
        <v>0.66866898148148157</v>
      </c>
      <c r="E4339">
        <f>INDEX(RawData!D$2:D$1048576,MATCH(FmtData!$B$4+(ROW()-10),RawData!$A$2:$A$1048576,0))</f>
        <v>2906.16</v>
      </c>
      <c r="F4339">
        <f>INDEX(RawData!E$2:E$1048576,MATCH(FmtData!$B$4+(ROW()-10),RawData!$A$2:$A$1048576,0))</f>
        <v>7.1738299999999997</v>
      </c>
      <c r="G4339">
        <f>INDEX(RawData!F$2:F$1048576,MATCH(FmtData!$B$4+(ROW()-10),RawData!$A$2:$A$1048576,0))</f>
        <v>-142.37299999999999</v>
      </c>
      <c r="H4339">
        <f>INDEX(RawData!G$2:G$1048576,MATCH(FmtData!$B$4+(ROW()-10),RawData!$A$2:$A$1048576,0))</f>
        <v>0.49982199999999999</v>
      </c>
      <c r="I4339">
        <f>INDEX(RawData!H$2:H$1048576,MATCH(FmtData!$B$4+(ROW()-10),RawData!$A$2:$A$1048576,0))</f>
        <v>-3.71981E-3</v>
      </c>
      <c r="J4339">
        <f>INDEX(RawData!I$2:I$1048576,MATCH(FmtData!$B$4+(ROW()-10),RawData!$A$2:$A$1048576,0))</f>
        <v>195.2</v>
      </c>
      <c r="K4339">
        <f>INDEX(RawData!J$2:J$1048576,MATCH(FmtData!$B$4+(ROW()-10),RawData!$A$2:$A$1048576,0))</f>
        <v>193.5</v>
      </c>
      <c r="L4339">
        <f>INDEX(RawData!K$2:K$1048576,MATCH(FmtData!$B$4+(ROW()-10),RawData!$A$2:$A$1048576,0))</f>
        <v>28.3</v>
      </c>
      <c r="M4339">
        <f>INDEX(RawData!L$2:L$1048576,MATCH(FmtData!$B$4+(ROW()-10),RawData!$A$2:$A$1048576,0))</f>
        <v>22.8</v>
      </c>
      <c r="N4339">
        <f>INDEX(RawData!M$2:M$1048576,MATCH(FmtData!$B$4+(ROW()-10),RawData!$A$2:$A$1048576,0))</f>
        <v>21.8</v>
      </c>
      <c r="O4339">
        <f>INDEX(RawData!N$2:N$1048576,MATCH(FmtData!$B$4+(ROW()-10),RawData!$A$2:$A$1048576,0))</f>
        <v>171.6</v>
      </c>
      <c r="P4339">
        <f>INDEX(RawData!O$2:O$1048576,MATCH(FmtData!$B$4+(ROW()-10),RawData!$A$2:$A$1048576,0))</f>
        <v>35.831699999999998</v>
      </c>
      <c r="Q4339">
        <f>INDEX(RawData!P$2:P$1048576,MATCH(FmtData!$B$4+(ROW()-10),RawData!$A$2:$A$1048576,0))</f>
        <v>227.745</v>
      </c>
      <c r="R4339">
        <f>INDEX(RawData!Q$2:Q$1048576,MATCH(FmtData!$B$4+(ROW()-10),RawData!$A$2:$A$1048576,0))</f>
        <v>1.8310500000000001E-3</v>
      </c>
      <c r="S4339">
        <f>INDEX(RawData!R$2:R$1048576,MATCH(FmtData!$B$4+(ROW()-10),RawData!$A$2:$A$1048576,0))</f>
        <v>0.51633799999999996</v>
      </c>
      <c r="T4339">
        <f>INDEX(RawData!S$2:S$1048576,MATCH(FmtData!$B$4+(ROW()-10),RawData!$A$2:$A$1048576,0))</f>
        <v>0.52676999999999996</v>
      </c>
      <c r="U4339">
        <f>INDEX(RawData!T$2:T$1048576,MATCH(FmtData!$B$4+(ROW()-10),RawData!$A$2:$A$1048576,0))</f>
        <v>12.081899999999999</v>
      </c>
      <c r="V4339">
        <f>INDEX(RawData!U$2:U$1048576,MATCH(FmtData!$B$4+(ROW()-10),RawData!$A$2:$A$1048576,0))</f>
        <v>12.878399999999999</v>
      </c>
      <c r="W4339" s="8">
        <f t="shared" si="1528"/>
        <v>0.79649999999999999</v>
      </c>
      <c r="X4339" s="8">
        <f t="shared" si="1529"/>
        <v>-0.26073607999999993</v>
      </c>
      <c r="Y4339" s="8">
        <f t="shared" si="1530"/>
        <v>-0.15884651999999996</v>
      </c>
      <c r="Z4339" s="8">
        <f t="shared" si="1531"/>
        <v>10.152691814042056</v>
      </c>
      <c r="AA4339" s="8">
        <f t="shared" si="1532"/>
        <v>10.050802254042056</v>
      </c>
      <c r="AB4339" s="8">
        <f t="shared" si="1533"/>
        <v>10.101747034042056</v>
      </c>
      <c r="AC4339" s="6">
        <f t="shared" si="1548"/>
        <v>-279.58800000000002</v>
      </c>
      <c r="AD4339" s="15">
        <f t="shared" si="1545"/>
        <v>-19.815999999999974</v>
      </c>
      <c r="AE4339" s="15">
        <f t="shared" si="1546"/>
        <v>68.452791551277301</v>
      </c>
      <c r="AF4339" s="15">
        <f t="shared" si="1547"/>
        <v>41.299610510253387</v>
      </c>
      <c r="AG4339" s="15">
        <f t="shared" si="1534"/>
        <v>54.811079706319902</v>
      </c>
      <c r="AH4339" s="15">
        <f t="shared" si="1549"/>
        <v>-120.69460518134809</v>
      </c>
      <c r="AI4339" s="17">
        <f t="shared" si="1535"/>
        <v>1.1951324714890912</v>
      </c>
      <c r="AJ4339" s="17">
        <f t="shared" si="1536"/>
        <v>0.94713053116004453</v>
      </c>
      <c r="AK4339" s="17">
        <f t="shared" si="1537"/>
        <v>0.75951461028015788</v>
      </c>
      <c r="AL4339" s="17">
        <f t="shared" si="1538"/>
        <v>0.78174490703777533</v>
      </c>
      <c r="AM4339" s="17">
        <f t="shared" si="1539"/>
        <v>0.77052274714301561</v>
      </c>
      <c r="AN4339" s="17">
        <f t="shared" si="1540"/>
        <v>0.94713053116004453</v>
      </c>
      <c r="AO4339" s="17">
        <f t="shared" si="1544"/>
        <v>0</v>
      </c>
      <c r="AP4339" s="17">
        <f t="shared" si="1541"/>
        <v>7.7052274714301561</v>
      </c>
      <c r="AQ4339" s="17">
        <f t="shared" si="1542"/>
        <v>11.951324714890912</v>
      </c>
      <c r="AR4339" s="17">
        <f t="shared" si="1543"/>
        <v>20.037198013064778</v>
      </c>
      <c r="AU4339" s="17"/>
    </row>
    <row r="4340" spans="2:47" x14ac:dyDescent="0.25">
      <c r="B4340">
        <f>INDEX(RawData!$A$2:$A$1048576,MATCH(FmtData!$B$4+(ROW()-10),RawData!$A$2:$A$1048576,0))</f>
        <v>4525</v>
      </c>
      <c r="C4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0)</f>
        <v>42233.668692129628</v>
      </c>
      <c r="D4340" s="46">
        <f>IF($B$6=1,MID(INDEX(RawData!$B$2:$B$1048576, MATCH(FmtData!$B$4+(ROW()-10),RawData!$A$2:$A$1048576,0)),12,8)+$B$5/24,INDEX(RawData!$C$2:$C$1048576, MATCH(FmtData!$B$4+(ROW()-10),RawData!$A$2:$A$1048576,0)))</f>
        <v>0.66869212962962965</v>
      </c>
      <c r="E4340">
        <f>INDEX(RawData!D$2:D$1048576,MATCH(FmtData!$B$4+(ROW()-10),RawData!$A$2:$A$1048576,0))</f>
        <v>2906.16</v>
      </c>
      <c r="F4340">
        <f>INDEX(RawData!E$2:E$1048576,MATCH(FmtData!$B$4+(ROW()-10),RawData!$A$2:$A$1048576,0))</f>
        <v>7.1738299999999997</v>
      </c>
      <c r="G4340">
        <f>INDEX(RawData!F$2:F$1048576,MATCH(FmtData!$B$4+(ROW()-10),RawData!$A$2:$A$1048576,0))</f>
        <v>-142.37299999999999</v>
      </c>
      <c r="H4340">
        <f>INDEX(RawData!G$2:G$1048576,MATCH(FmtData!$B$4+(ROW()-10),RawData!$A$2:$A$1048576,0))</f>
        <v>0.49982199999999999</v>
      </c>
      <c r="I4340">
        <f>INDEX(RawData!H$2:H$1048576,MATCH(FmtData!$B$4+(ROW()-10),RawData!$A$2:$A$1048576,0))</f>
        <v>-3.71981E-3</v>
      </c>
      <c r="J4340">
        <f>INDEX(RawData!I$2:I$1048576,MATCH(FmtData!$B$4+(ROW()-10),RawData!$A$2:$A$1048576,0))</f>
        <v>195.1</v>
      </c>
      <c r="K4340">
        <f>INDEX(RawData!J$2:J$1048576,MATCH(FmtData!$B$4+(ROW()-10),RawData!$A$2:$A$1048576,0))</f>
        <v>193.5</v>
      </c>
      <c r="L4340">
        <f>INDEX(RawData!K$2:K$1048576,MATCH(FmtData!$B$4+(ROW()-10),RawData!$A$2:$A$1048576,0))</f>
        <v>28.4</v>
      </c>
      <c r="M4340">
        <f>INDEX(RawData!L$2:L$1048576,MATCH(FmtData!$B$4+(ROW()-10),RawData!$A$2:$A$1048576,0))</f>
        <v>22.8</v>
      </c>
      <c r="N4340">
        <f>INDEX(RawData!M$2:M$1048576,MATCH(FmtData!$B$4+(ROW()-10),RawData!$A$2:$A$1048576,0))</f>
        <v>21.8</v>
      </c>
      <c r="O4340">
        <f>INDEX(RawData!N$2:N$1048576,MATCH(FmtData!$B$4+(ROW()-10),RawData!$A$2:$A$1048576,0))</f>
        <v>171.6</v>
      </c>
      <c r="P4340">
        <f>INDEX(RawData!O$2:O$1048576,MATCH(FmtData!$B$4+(ROW()-10),RawData!$A$2:$A$1048576,0))</f>
        <v>35.831699999999998</v>
      </c>
      <c r="Q4340">
        <f>INDEX(RawData!P$2:P$1048576,MATCH(FmtData!$B$4+(ROW()-10),RawData!$A$2:$A$1048576,0))</f>
        <v>227.869</v>
      </c>
      <c r="R4340">
        <f>INDEX(RawData!Q$2:Q$1048576,MATCH(FmtData!$B$4+(ROW()-10),RawData!$A$2:$A$1048576,0))</f>
        <v>1.8310500000000001E-3</v>
      </c>
      <c r="S4340">
        <f>INDEX(RawData!R$2:R$1048576,MATCH(FmtData!$B$4+(ROW()-10),RawData!$A$2:$A$1048576,0))</f>
        <v>0.51633799999999996</v>
      </c>
      <c r="T4340">
        <f>INDEX(RawData!S$2:S$1048576,MATCH(FmtData!$B$4+(ROW()-10),RawData!$A$2:$A$1048576,0))</f>
        <v>0.52676999999999996</v>
      </c>
      <c r="U4340">
        <f>INDEX(RawData!T$2:T$1048576,MATCH(FmtData!$B$4+(ROW()-10),RawData!$A$2:$A$1048576,0))</f>
        <v>12.054399999999999</v>
      </c>
      <c r="V4340">
        <f>INDEX(RawData!U$2:U$1048576,MATCH(FmtData!$B$4+(ROW()-10),RawData!$A$2:$A$1048576,0))</f>
        <v>12.878399999999999</v>
      </c>
      <c r="W4340" s="8">
        <f t="shared" si="1528"/>
        <v>0.82399999999999984</v>
      </c>
      <c r="X4340" s="8">
        <f t="shared" si="1529"/>
        <v>-0.26073607999999993</v>
      </c>
      <c r="Y4340" s="8">
        <f t="shared" si="1530"/>
        <v>-0.15884651999999996</v>
      </c>
      <c r="Z4340" s="8">
        <f t="shared" si="1531"/>
        <v>10.152691814042056</v>
      </c>
      <c r="AA4340" s="8">
        <f t="shared" si="1532"/>
        <v>10.050802254042056</v>
      </c>
      <c r="AB4340" s="8">
        <f t="shared" si="1533"/>
        <v>10.101747034042056</v>
      </c>
      <c r="AC4340" s="6">
        <f t="shared" si="1548"/>
        <v>-279.46400000000006</v>
      </c>
      <c r="AD4340" s="15">
        <f t="shared" si="1545"/>
        <v>-19.692000000000007</v>
      </c>
      <c r="AE4340" s="15">
        <f t="shared" si="1546"/>
        <v>68.452791551277301</v>
      </c>
      <c r="AF4340" s="15">
        <f t="shared" si="1547"/>
        <v>41.299610510253387</v>
      </c>
      <c r="AG4340" s="15">
        <f t="shared" si="1534"/>
        <v>54.811079706319902</v>
      </c>
      <c r="AH4340" s="15">
        <f t="shared" si="1549"/>
        <v>-120.57060518134813</v>
      </c>
      <c r="AI4340" s="17">
        <f t="shared" si="1535"/>
        <v>1.1948883036872893</v>
      </c>
      <c r="AJ4340" s="17">
        <f t="shared" si="1536"/>
        <v>0.94697717741510512</v>
      </c>
      <c r="AK4340" s="17">
        <f t="shared" si="1537"/>
        <v>0.75951461028015788</v>
      </c>
      <c r="AL4340" s="17">
        <f t="shared" si="1538"/>
        <v>0.78174490703777533</v>
      </c>
      <c r="AM4340" s="17">
        <f t="shared" si="1539"/>
        <v>0.77052274714301561</v>
      </c>
      <c r="AN4340" s="17">
        <f t="shared" si="1540"/>
        <v>0.94697717741510512</v>
      </c>
      <c r="AO4340" s="17">
        <f t="shared" si="1544"/>
        <v>0</v>
      </c>
      <c r="AP4340" s="17">
        <f t="shared" si="1541"/>
        <v>7.7052274714301561</v>
      </c>
      <c r="AQ4340" s="17">
        <f t="shared" si="1542"/>
        <v>11.948883036872893</v>
      </c>
      <c r="AR4340" s="17">
        <f t="shared" si="1543"/>
        <v>20.037198013064778</v>
      </c>
      <c r="AU4340" s="17"/>
    </row>
    <row r="4341" spans="2:47" x14ac:dyDescent="0.25">
      <c r="B4341">
        <f>INDEX(RawData!$A$2:$A$1048576,MATCH(FmtData!$B$4+(ROW()-10),RawData!$A$2:$A$1048576,0))</f>
        <v>4526</v>
      </c>
      <c r="C4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1)</f>
        <v>42233.668715277781</v>
      </c>
      <c r="D4341" s="46">
        <f>IF($B$6=1,MID(INDEX(RawData!$B$2:$B$1048576, MATCH(FmtData!$B$4+(ROW()-10),RawData!$A$2:$A$1048576,0)),12,8)+$B$5/24,INDEX(RawData!$C$2:$C$1048576, MATCH(FmtData!$B$4+(ROW()-10),RawData!$A$2:$A$1048576,0)))</f>
        <v>0.66871527777777784</v>
      </c>
      <c r="E4341">
        <f>INDEX(RawData!D$2:D$1048576,MATCH(FmtData!$B$4+(ROW()-10),RawData!$A$2:$A$1048576,0))</f>
        <v>2906.16</v>
      </c>
      <c r="F4341">
        <f>INDEX(RawData!E$2:E$1048576,MATCH(FmtData!$B$4+(ROW()-10),RawData!$A$2:$A$1048576,0))</f>
        <v>7.1738299999999997</v>
      </c>
      <c r="G4341">
        <f>INDEX(RawData!F$2:F$1048576,MATCH(FmtData!$B$4+(ROW()-10),RawData!$A$2:$A$1048576,0))</f>
        <v>-142.37299999999999</v>
      </c>
      <c r="H4341">
        <f>INDEX(RawData!G$2:G$1048576,MATCH(FmtData!$B$4+(ROW()-10),RawData!$A$2:$A$1048576,0))</f>
        <v>0.49982199999999999</v>
      </c>
      <c r="I4341">
        <f>INDEX(RawData!H$2:H$1048576,MATCH(FmtData!$B$4+(ROW()-10),RawData!$A$2:$A$1048576,0))</f>
        <v>-3.71981E-3</v>
      </c>
      <c r="J4341">
        <f>INDEX(RawData!I$2:I$1048576,MATCH(FmtData!$B$4+(ROW()-10),RawData!$A$2:$A$1048576,0))</f>
        <v>195.1</v>
      </c>
      <c r="K4341">
        <f>INDEX(RawData!J$2:J$1048576,MATCH(FmtData!$B$4+(ROW()-10),RawData!$A$2:$A$1048576,0))</f>
        <v>193.6</v>
      </c>
      <c r="L4341">
        <f>INDEX(RawData!K$2:K$1048576,MATCH(FmtData!$B$4+(ROW()-10),RawData!$A$2:$A$1048576,0))</f>
        <v>28.4</v>
      </c>
      <c r="M4341">
        <f>INDEX(RawData!L$2:L$1048576,MATCH(FmtData!$B$4+(ROW()-10),RawData!$A$2:$A$1048576,0))</f>
        <v>22.9</v>
      </c>
      <c r="N4341">
        <f>INDEX(RawData!M$2:M$1048576,MATCH(FmtData!$B$4+(ROW()-10),RawData!$A$2:$A$1048576,0))</f>
        <v>21.8</v>
      </c>
      <c r="O4341">
        <f>INDEX(RawData!N$2:N$1048576,MATCH(FmtData!$B$4+(ROW()-10),RawData!$A$2:$A$1048576,0))</f>
        <v>171.6</v>
      </c>
      <c r="P4341">
        <f>INDEX(RawData!O$2:O$1048576,MATCH(FmtData!$B$4+(ROW()-10),RawData!$A$2:$A$1048576,0))</f>
        <v>35.831699999999998</v>
      </c>
      <c r="Q4341">
        <f>INDEX(RawData!P$2:P$1048576,MATCH(FmtData!$B$4+(ROW()-10),RawData!$A$2:$A$1048576,0))</f>
        <v>227.869</v>
      </c>
      <c r="R4341">
        <f>INDEX(RawData!Q$2:Q$1048576,MATCH(FmtData!$B$4+(ROW()-10),RawData!$A$2:$A$1048576,0))</f>
        <v>2.4414100000000002E-3</v>
      </c>
      <c r="S4341">
        <f>INDEX(RawData!R$2:R$1048576,MATCH(FmtData!$B$4+(ROW()-10),RawData!$A$2:$A$1048576,0))</f>
        <v>0.51633799999999996</v>
      </c>
      <c r="T4341">
        <f>INDEX(RawData!S$2:S$1048576,MATCH(FmtData!$B$4+(ROW()-10),RawData!$A$2:$A$1048576,0))</f>
        <v>0.52676999999999996</v>
      </c>
      <c r="U4341">
        <f>INDEX(RawData!T$2:T$1048576,MATCH(FmtData!$B$4+(ROW()-10),RawData!$A$2:$A$1048576,0))</f>
        <v>12.039199999999999</v>
      </c>
      <c r="V4341">
        <f>INDEX(RawData!U$2:U$1048576,MATCH(FmtData!$B$4+(ROW()-10),RawData!$A$2:$A$1048576,0))</f>
        <v>12.878399999999999</v>
      </c>
      <c r="W4341" s="8">
        <f t="shared" si="1528"/>
        <v>0.83919999999999995</v>
      </c>
      <c r="X4341" s="8">
        <f t="shared" si="1529"/>
        <v>-0.26073607999999993</v>
      </c>
      <c r="Y4341" s="8">
        <f t="shared" si="1530"/>
        <v>-0.15884651999999996</v>
      </c>
      <c r="Z4341" s="8">
        <f t="shared" si="1531"/>
        <v>10.152691814042056</v>
      </c>
      <c r="AA4341" s="8">
        <f t="shared" si="1532"/>
        <v>10.050802254042056</v>
      </c>
      <c r="AB4341" s="8">
        <f t="shared" si="1533"/>
        <v>10.101747034042056</v>
      </c>
      <c r="AC4341" s="6">
        <f t="shared" si="1548"/>
        <v>-279.46400000000006</v>
      </c>
      <c r="AD4341" s="15">
        <f t="shared" si="1545"/>
        <v>-19.692000000000007</v>
      </c>
      <c r="AE4341" s="15">
        <f t="shared" si="1546"/>
        <v>68.452791551277301</v>
      </c>
      <c r="AF4341" s="15">
        <f t="shared" si="1547"/>
        <v>41.299610510253387</v>
      </c>
      <c r="AG4341" s="15">
        <f t="shared" si="1534"/>
        <v>54.811079706319902</v>
      </c>
      <c r="AH4341" s="15">
        <f t="shared" si="1549"/>
        <v>-120.57060518134813</v>
      </c>
      <c r="AI4341" s="17">
        <f t="shared" si="1535"/>
        <v>1.1948883036872893</v>
      </c>
      <c r="AJ4341" s="17">
        <f t="shared" si="1536"/>
        <v>0.94697717741510512</v>
      </c>
      <c r="AK4341" s="17">
        <f t="shared" si="1537"/>
        <v>0.75951461028015788</v>
      </c>
      <c r="AL4341" s="17">
        <f t="shared" si="1538"/>
        <v>0.78174490703777533</v>
      </c>
      <c r="AM4341" s="17">
        <f t="shared" si="1539"/>
        <v>0.77052274714301561</v>
      </c>
      <c r="AN4341" s="17">
        <f t="shared" si="1540"/>
        <v>0.94697717741510512</v>
      </c>
      <c r="AO4341" s="17">
        <f t="shared" si="1544"/>
        <v>0</v>
      </c>
      <c r="AP4341" s="17">
        <f t="shared" si="1541"/>
        <v>7.7052274714301561</v>
      </c>
      <c r="AQ4341" s="17">
        <f t="shared" si="1542"/>
        <v>11.948883036872893</v>
      </c>
      <c r="AR4341" s="17">
        <f t="shared" si="1543"/>
        <v>20.037198013064778</v>
      </c>
      <c r="AU4341" s="17"/>
    </row>
    <row r="4342" spans="2:47" x14ac:dyDescent="0.25">
      <c r="B4342">
        <f>INDEX(RawData!$A$2:$A$1048576,MATCH(FmtData!$B$4+(ROW()-10),RawData!$A$2:$A$1048576,0))</f>
        <v>4527</v>
      </c>
      <c r="C4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2)</f>
        <v>42233.668738425928</v>
      </c>
      <c r="D4342" s="46">
        <f>IF($B$6=1,MID(INDEX(RawData!$B$2:$B$1048576, MATCH(FmtData!$B$4+(ROW()-10),RawData!$A$2:$A$1048576,0)),12,8)+$B$5/24,INDEX(RawData!$C$2:$C$1048576, MATCH(FmtData!$B$4+(ROW()-10),RawData!$A$2:$A$1048576,0)))</f>
        <v>0.66873842592592592</v>
      </c>
      <c r="E4342">
        <f>INDEX(RawData!D$2:D$1048576,MATCH(FmtData!$B$4+(ROW()-10),RawData!$A$2:$A$1048576,0))</f>
        <v>2906.16</v>
      </c>
      <c r="F4342">
        <f>INDEX(RawData!E$2:E$1048576,MATCH(FmtData!$B$4+(ROW()-10),RawData!$A$2:$A$1048576,0))</f>
        <v>7.1738299999999997</v>
      </c>
      <c r="G4342">
        <f>INDEX(RawData!F$2:F$1048576,MATCH(FmtData!$B$4+(ROW()-10),RawData!$A$2:$A$1048576,0))</f>
        <v>-142.37299999999999</v>
      </c>
      <c r="H4342">
        <f>INDEX(RawData!G$2:G$1048576,MATCH(FmtData!$B$4+(ROW()-10),RawData!$A$2:$A$1048576,0))</f>
        <v>0.49982199999999999</v>
      </c>
      <c r="I4342">
        <f>INDEX(RawData!H$2:H$1048576,MATCH(FmtData!$B$4+(ROW()-10),RawData!$A$2:$A$1048576,0))</f>
        <v>-3.71981E-3</v>
      </c>
      <c r="J4342">
        <f>INDEX(RawData!I$2:I$1048576,MATCH(FmtData!$B$4+(ROW()-10),RawData!$A$2:$A$1048576,0))</f>
        <v>195</v>
      </c>
      <c r="K4342">
        <f>INDEX(RawData!J$2:J$1048576,MATCH(FmtData!$B$4+(ROW()-10),RawData!$A$2:$A$1048576,0))</f>
        <v>193.7</v>
      </c>
      <c r="L4342">
        <f>INDEX(RawData!K$2:K$1048576,MATCH(FmtData!$B$4+(ROW()-10),RawData!$A$2:$A$1048576,0))</f>
        <v>28.6</v>
      </c>
      <c r="M4342">
        <f>INDEX(RawData!L$2:L$1048576,MATCH(FmtData!$B$4+(ROW()-10),RawData!$A$2:$A$1048576,0))</f>
        <v>22.8</v>
      </c>
      <c r="N4342">
        <f>INDEX(RawData!M$2:M$1048576,MATCH(FmtData!$B$4+(ROW()-10),RawData!$A$2:$A$1048576,0))</f>
        <v>21.8</v>
      </c>
      <c r="O4342">
        <f>INDEX(RawData!N$2:N$1048576,MATCH(FmtData!$B$4+(ROW()-10),RawData!$A$2:$A$1048576,0))</f>
        <v>171.6</v>
      </c>
      <c r="P4342">
        <f>INDEX(RawData!O$2:O$1048576,MATCH(FmtData!$B$4+(ROW()-10),RawData!$A$2:$A$1048576,0))</f>
        <v>35.831699999999998</v>
      </c>
      <c r="Q4342">
        <f>INDEX(RawData!P$2:P$1048576,MATCH(FmtData!$B$4+(ROW()-10),RawData!$A$2:$A$1048576,0))</f>
        <v>227.869</v>
      </c>
      <c r="R4342">
        <f>INDEX(RawData!Q$2:Q$1048576,MATCH(FmtData!$B$4+(ROW()-10),RawData!$A$2:$A$1048576,0))</f>
        <v>1.8310500000000001E-3</v>
      </c>
      <c r="S4342">
        <f>INDEX(RawData!R$2:R$1048576,MATCH(FmtData!$B$4+(ROW()-10),RawData!$A$2:$A$1048576,0))</f>
        <v>0.51633799999999996</v>
      </c>
      <c r="T4342">
        <f>INDEX(RawData!S$2:S$1048576,MATCH(FmtData!$B$4+(ROW()-10),RawData!$A$2:$A$1048576,0))</f>
        <v>0.52676999999999996</v>
      </c>
      <c r="U4342">
        <f>INDEX(RawData!T$2:T$1048576,MATCH(FmtData!$B$4+(ROW()-10),RawData!$A$2:$A$1048576,0))</f>
        <v>12.008699999999999</v>
      </c>
      <c r="V4342">
        <f>INDEX(RawData!U$2:U$1048576,MATCH(FmtData!$B$4+(ROW()-10),RawData!$A$2:$A$1048576,0))</f>
        <v>12.847899999999999</v>
      </c>
      <c r="W4342" s="8">
        <f t="shared" si="1528"/>
        <v>0.83919999999999995</v>
      </c>
      <c r="X4342" s="8">
        <f t="shared" si="1529"/>
        <v>-0.26073607999999993</v>
      </c>
      <c r="Y4342" s="8">
        <f t="shared" si="1530"/>
        <v>-0.15884651999999996</v>
      </c>
      <c r="Z4342" s="8">
        <f t="shared" si="1531"/>
        <v>10.152691814042056</v>
      </c>
      <c r="AA4342" s="8">
        <f t="shared" si="1532"/>
        <v>10.050802254042056</v>
      </c>
      <c r="AB4342" s="8">
        <f t="shared" si="1533"/>
        <v>10.101747034042056</v>
      </c>
      <c r="AC4342" s="6">
        <f t="shared" si="1548"/>
        <v>-279.46400000000006</v>
      </c>
      <c r="AD4342" s="15">
        <f t="shared" si="1545"/>
        <v>-19.692000000000007</v>
      </c>
      <c r="AE4342" s="15">
        <f t="shared" si="1546"/>
        <v>68.452791551277301</v>
      </c>
      <c r="AF4342" s="15">
        <f t="shared" si="1547"/>
        <v>41.299610510253387</v>
      </c>
      <c r="AG4342" s="15">
        <f t="shared" si="1534"/>
        <v>54.811079706319902</v>
      </c>
      <c r="AH4342" s="15">
        <f t="shared" si="1549"/>
        <v>-120.57060518134813</v>
      </c>
      <c r="AI4342" s="17">
        <f t="shared" si="1535"/>
        <v>1.1948883036872893</v>
      </c>
      <c r="AJ4342" s="17">
        <f t="shared" si="1536"/>
        <v>0.94697717741510512</v>
      </c>
      <c r="AK4342" s="17">
        <f t="shared" si="1537"/>
        <v>0.75951461028015788</v>
      </c>
      <c r="AL4342" s="17">
        <f t="shared" si="1538"/>
        <v>0.78174490703777533</v>
      </c>
      <c r="AM4342" s="17">
        <f t="shared" si="1539"/>
        <v>0.77052274714301561</v>
      </c>
      <c r="AN4342" s="17">
        <f t="shared" si="1540"/>
        <v>0.94697717741510512</v>
      </c>
      <c r="AO4342" s="17">
        <f t="shared" si="1544"/>
        <v>0</v>
      </c>
      <c r="AP4342" s="17">
        <f t="shared" si="1541"/>
        <v>7.7052274714301561</v>
      </c>
      <c r="AQ4342" s="17">
        <f t="shared" si="1542"/>
        <v>11.948883036872893</v>
      </c>
      <c r="AR4342" s="17">
        <f t="shared" si="1543"/>
        <v>20.037198013064778</v>
      </c>
      <c r="AU4342" s="17"/>
    </row>
    <row r="4343" spans="2:47" x14ac:dyDescent="0.25">
      <c r="B4343">
        <f>INDEX(RawData!$A$2:$A$1048576,MATCH(FmtData!$B$4+(ROW()-10),RawData!$A$2:$A$1048576,0))</f>
        <v>4528</v>
      </c>
      <c r="C4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3)</f>
        <v>42233.668761574074</v>
      </c>
      <c r="D4343" s="46">
        <f>IF($B$6=1,MID(INDEX(RawData!$B$2:$B$1048576, MATCH(FmtData!$B$4+(ROW()-10),RawData!$A$2:$A$1048576,0)),12,8)+$B$5/24,INDEX(RawData!$C$2:$C$1048576, MATCH(FmtData!$B$4+(ROW()-10),RawData!$A$2:$A$1048576,0)))</f>
        <v>0.66876157407407411</v>
      </c>
      <c r="E4343">
        <f>INDEX(RawData!D$2:D$1048576,MATCH(FmtData!$B$4+(ROW()-10),RawData!$A$2:$A$1048576,0))</f>
        <v>2906.16</v>
      </c>
      <c r="F4343">
        <f>INDEX(RawData!E$2:E$1048576,MATCH(FmtData!$B$4+(ROW()-10),RawData!$A$2:$A$1048576,0))</f>
        <v>7.1738299999999997</v>
      </c>
      <c r="G4343">
        <f>INDEX(RawData!F$2:F$1048576,MATCH(FmtData!$B$4+(ROW()-10),RawData!$A$2:$A$1048576,0))</f>
        <v>-142.37299999999999</v>
      </c>
      <c r="H4343">
        <f>INDEX(RawData!G$2:G$1048576,MATCH(FmtData!$B$4+(ROW()-10),RawData!$A$2:$A$1048576,0))</f>
        <v>0.49982199999999999</v>
      </c>
      <c r="I4343">
        <f>INDEX(RawData!H$2:H$1048576,MATCH(FmtData!$B$4+(ROW()-10),RawData!$A$2:$A$1048576,0))</f>
        <v>-3.71981E-3</v>
      </c>
      <c r="J4343">
        <f>INDEX(RawData!I$2:I$1048576,MATCH(FmtData!$B$4+(ROW()-10),RawData!$A$2:$A$1048576,0))</f>
        <v>195</v>
      </c>
      <c r="K4343">
        <f>INDEX(RawData!J$2:J$1048576,MATCH(FmtData!$B$4+(ROW()-10),RawData!$A$2:$A$1048576,0))</f>
        <v>193.8</v>
      </c>
      <c r="L4343">
        <f>INDEX(RawData!K$2:K$1048576,MATCH(FmtData!$B$4+(ROW()-10),RawData!$A$2:$A$1048576,0))</f>
        <v>28.7</v>
      </c>
      <c r="M4343">
        <f>INDEX(RawData!L$2:L$1048576,MATCH(FmtData!$B$4+(ROW()-10),RawData!$A$2:$A$1048576,0))</f>
        <v>22.8</v>
      </c>
      <c r="N4343">
        <f>INDEX(RawData!M$2:M$1048576,MATCH(FmtData!$B$4+(ROW()-10),RawData!$A$2:$A$1048576,0))</f>
        <v>21.8</v>
      </c>
      <c r="O4343">
        <f>INDEX(RawData!N$2:N$1048576,MATCH(FmtData!$B$4+(ROW()-10),RawData!$A$2:$A$1048576,0))</f>
        <v>171.6</v>
      </c>
      <c r="P4343">
        <f>INDEX(RawData!O$2:O$1048576,MATCH(FmtData!$B$4+(ROW()-10),RawData!$A$2:$A$1048576,0))</f>
        <v>35.831699999999998</v>
      </c>
      <c r="Q4343">
        <f>INDEX(RawData!P$2:P$1048576,MATCH(FmtData!$B$4+(ROW()-10),RawData!$A$2:$A$1048576,0))</f>
        <v>227.869</v>
      </c>
      <c r="R4343">
        <f>INDEX(RawData!Q$2:Q$1048576,MATCH(FmtData!$B$4+(ROW()-10),RawData!$A$2:$A$1048576,0))</f>
        <v>2.4414100000000002E-3</v>
      </c>
      <c r="S4343">
        <f>INDEX(RawData!R$2:R$1048576,MATCH(FmtData!$B$4+(ROW()-10),RawData!$A$2:$A$1048576,0))</f>
        <v>0.51633799999999996</v>
      </c>
      <c r="T4343">
        <f>INDEX(RawData!S$2:S$1048576,MATCH(FmtData!$B$4+(ROW()-10),RawData!$A$2:$A$1048576,0))</f>
        <v>0.52676999999999996</v>
      </c>
      <c r="U4343">
        <f>INDEX(RawData!T$2:T$1048576,MATCH(FmtData!$B$4+(ROW()-10),RawData!$A$2:$A$1048576,0))</f>
        <v>12.005599999999999</v>
      </c>
      <c r="V4343">
        <f>INDEX(RawData!U$2:U$1048576,MATCH(FmtData!$B$4+(ROW()-10),RawData!$A$2:$A$1048576,0))</f>
        <v>12.847899999999999</v>
      </c>
      <c r="W4343" s="8">
        <f t="shared" si="1528"/>
        <v>0.84229999999999983</v>
      </c>
      <c r="X4343" s="8">
        <f t="shared" si="1529"/>
        <v>-0.26073607999999993</v>
      </c>
      <c r="Y4343" s="8">
        <f t="shared" si="1530"/>
        <v>-0.15884651999999996</v>
      </c>
      <c r="Z4343" s="8">
        <f t="shared" si="1531"/>
        <v>10.152691814042056</v>
      </c>
      <c r="AA4343" s="8">
        <f t="shared" si="1532"/>
        <v>10.050802254042056</v>
      </c>
      <c r="AB4343" s="8">
        <f t="shared" si="1533"/>
        <v>10.101747034042056</v>
      </c>
      <c r="AC4343" s="6">
        <f t="shared" si="1548"/>
        <v>-279.46400000000006</v>
      </c>
      <c r="AD4343" s="15">
        <f t="shared" si="1545"/>
        <v>-19.692000000000007</v>
      </c>
      <c r="AE4343" s="15">
        <f t="shared" si="1546"/>
        <v>68.452791551277301</v>
      </c>
      <c r="AF4343" s="15">
        <f t="shared" si="1547"/>
        <v>41.299610510253387</v>
      </c>
      <c r="AG4343" s="15">
        <f t="shared" si="1534"/>
        <v>54.811079706319902</v>
      </c>
      <c r="AH4343" s="15">
        <f t="shared" si="1549"/>
        <v>-120.57060518134813</v>
      </c>
      <c r="AI4343" s="17">
        <f t="shared" si="1535"/>
        <v>1.1948883036872893</v>
      </c>
      <c r="AJ4343" s="17">
        <f t="shared" si="1536"/>
        <v>0.94697717741510512</v>
      </c>
      <c r="AK4343" s="17">
        <f t="shared" si="1537"/>
        <v>0.75951461028015788</v>
      </c>
      <c r="AL4343" s="17">
        <f t="shared" si="1538"/>
        <v>0.78174490703777533</v>
      </c>
      <c r="AM4343" s="17">
        <f t="shared" si="1539"/>
        <v>0.77052274714301561</v>
      </c>
      <c r="AN4343" s="17">
        <f t="shared" si="1540"/>
        <v>0.94697717741510512</v>
      </c>
      <c r="AO4343" s="17">
        <f t="shared" si="1544"/>
        <v>0</v>
      </c>
      <c r="AP4343" s="17">
        <f t="shared" si="1541"/>
        <v>7.7052274714301561</v>
      </c>
      <c r="AQ4343" s="17">
        <f t="shared" si="1542"/>
        <v>11.948883036872893</v>
      </c>
      <c r="AR4343" s="17">
        <f t="shared" si="1543"/>
        <v>20.037198013064778</v>
      </c>
      <c r="AU4343" s="17"/>
    </row>
    <row r="4344" spans="2:47" x14ac:dyDescent="0.25">
      <c r="B4344">
        <f>INDEX(RawData!$A$2:$A$1048576,MATCH(FmtData!$B$4+(ROW()-10),RawData!$A$2:$A$1048576,0))</f>
        <v>4529</v>
      </c>
      <c r="C4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4)</f>
        <v>42233.66878472222</v>
      </c>
      <c r="D4344" s="46">
        <f>IF($B$6=1,MID(INDEX(RawData!$B$2:$B$1048576, MATCH(FmtData!$B$4+(ROW()-10),RawData!$A$2:$A$1048576,0)),12,8)+$B$5/24,INDEX(RawData!$C$2:$C$1048576, MATCH(FmtData!$B$4+(ROW()-10),RawData!$A$2:$A$1048576,0)))</f>
        <v>0.66878472222222218</v>
      </c>
      <c r="E4344">
        <f>INDEX(RawData!D$2:D$1048576,MATCH(FmtData!$B$4+(ROW()-10),RawData!$A$2:$A$1048576,0))</f>
        <v>2906.16</v>
      </c>
      <c r="F4344">
        <f>INDEX(RawData!E$2:E$1048576,MATCH(FmtData!$B$4+(ROW()-10),RawData!$A$2:$A$1048576,0))</f>
        <v>7.1738299999999997</v>
      </c>
      <c r="G4344">
        <f>INDEX(RawData!F$2:F$1048576,MATCH(FmtData!$B$4+(ROW()-10),RawData!$A$2:$A$1048576,0))</f>
        <v>-142.37299999999999</v>
      </c>
      <c r="H4344">
        <f>INDEX(RawData!G$2:G$1048576,MATCH(FmtData!$B$4+(ROW()-10),RawData!$A$2:$A$1048576,0))</f>
        <v>0.49982199999999999</v>
      </c>
      <c r="I4344">
        <f>INDEX(RawData!H$2:H$1048576,MATCH(FmtData!$B$4+(ROW()-10),RawData!$A$2:$A$1048576,0))</f>
        <v>-3.71981E-3</v>
      </c>
      <c r="J4344">
        <f>INDEX(RawData!I$2:I$1048576,MATCH(FmtData!$B$4+(ROW()-10),RawData!$A$2:$A$1048576,0))</f>
        <v>194.9</v>
      </c>
      <c r="K4344">
        <f>INDEX(RawData!J$2:J$1048576,MATCH(FmtData!$B$4+(ROW()-10),RawData!$A$2:$A$1048576,0))</f>
        <v>193.9</v>
      </c>
      <c r="L4344">
        <f>INDEX(RawData!K$2:K$1048576,MATCH(FmtData!$B$4+(ROW()-10),RawData!$A$2:$A$1048576,0))</f>
        <v>28.9</v>
      </c>
      <c r="M4344">
        <f>INDEX(RawData!L$2:L$1048576,MATCH(FmtData!$B$4+(ROW()-10),RawData!$A$2:$A$1048576,0))</f>
        <v>22.8</v>
      </c>
      <c r="N4344">
        <f>INDEX(RawData!M$2:M$1048576,MATCH(FmtData!$B$4+(ROW()-10),RawData!$A$2:$A$1048576,0))</f>
        <v>21.8</v>
      </c>
      <c r="O4344">
        <f>INDEX(RawData!N$2:N$1048576,MATCH(FmtData!$B$4+(ROW()-10),RawData!$A$2:$A$1048576,0))</f>
        <v>171.6</v>
      </c>
      <c r="P4344">
        <f>INDEX(RawData!O$2:O$1048576,MATCH(FmtData!$B$4+(ROW()-10),RawData!$A$2:$A$1048576,0))</f>
        <v>35.831699999999998</v>
      </c>
      <c r="Q4344">
        <f>INDEX(RawData!P$2:P$1048576,MATCH(FmtData!$B$4+(ROW()-10),RawData!$A$2:$A$1048576,0))</f>
        <v>227.869</v>
      </c>
      <c r="R4344">
        <f>INDEX(RawData!Q$2:Q$1048576,MATCH(FmtData!$B$4+(ROW()-10),RawData!$A$2:$A$1048576,0))</f>
        <v>1.8310500000000001E-3</v>
      </c>
      <c r="S4344">
        <f>INDEX(RawData!R$2:R$1048576,MATCH(FmtData!$B$4+(ROW()-10),RawData!$A$2:$A$1048576,0))</f>
        <v>0.51633799999999996</v>
      </c>
      <c r="T4344">
        <f>INDEX(RawData!S$2:S$1048576,MATCH(FmtData!$B$4+(ROW()-10),RawData!$A$2:$A$1048576,0))</f>
        <v>0.52676999999999996</v>
      </c>
      <c r="U4344">
        <f>INDEX(RawData!T$2:T$1048576,MATCH(FmtData!$B$4+(ROW()-10),RawData!$A$2:$A$1048576,0))</f>
        <v>11.975099999999999</v>
      </c>
      <c r="V4344">
        <f>INDEX(RawData!U$2:U$1048576,MATCH(FmtData!$B$4+(ROW()-10),RawData!$A$2:$A$1048576,0))</f>
        <v>12.847899999999999</v>
      </c>
      <c r="W4344" s="8">
        <f t="shared" si="1528"/>
        <v>0.8727999999999998</v>
      </c>
      <c r="X4344" s="8">
        <f t="shared" si="1529"/>
        <v>-0.26073607999999993</v>
      </c>
      <c r="Y4344" s="8">
        <f t="shared" si="1530"/>
        <v>-0.15884651999999996</v>
      </c>
      <c r="Z4344" s="8">
        <f t="shared" si="1531"/>
        <v>10.152691814042056</v>
      </c>
      <c r="AA4344" s="8">
        <f t="shared" si="1532"/>
        <v>10.050802254042056</v>
      </c>
      <c r="AB4344" s="8">
        <f t="shared" si="1533"/>
        <v>10.101747034042056</v>
      </c>
      <c r="AC4344" s="6">
        <f t="shared" si="1548"/>
        <v>-279.46400000000006</v>
      </c>
      <c r="AD4344" s="15">
        <f t="shared" si="1545"/>
        <v>-19.692000000000007</v>
      </c>
      <c r="AE4344" s="15">
        <f t="shared" si="1546"/>
        <v>68.452791551277301</v>
      </c>
      <c r="AF4344" s="15">
        <f t="shared" si="1547"/>
        <v>41.299610510253387</v>
      </c>
      <c r="AG4344" s="15">
        <f t="shared" si="1534"/>
        <v>54.811079706319902</v>
      </c>
      <c r="AH4344" s="15">
        <f t="shared" si="1549"/>
        <v>-120.57060518134813</v>
      </c>
      <c r="AI4344" s="17">
        <f t="shared" si="1535"/>
        <v>1.1948883036872893</v>
      </c>
      <c r="AJ4344" s="17">
        <f t="shared" si="1536"/>
        <v>0.94697717741510512</v>
      </c>
      <c r="AK4344" s="17">
        <f t="shared" si="1537"/>
        <v>0.75951461028015788</v>
      </c>
      <c r="AL4344" s="17">
        <f t="shared" si="1538"/>
        <v>0.78174490703777533</v>
      </c>
      <c r="AM4344" s="17">
        <f t="shared" si="1539"/>
        <v>0.77052274714301561</v>
      </c>
      <c r="AN4344" s="17">
        <f t="shared" si="1540"/>
        <v>0.94697717741510512</v>
      </c>
      <c r="AO4344" s="17">
        <f t="shared" si="1544"/>
        <v>0</v>
      </c>
      <c r="AP4344" s="17">
        <f t="shared" si="1541"/>
        <v>7.7052274714301561</v>
      </c>
      <c r="AQ4344" s="17">
        <f t="shared" si="1542"/>
        <v>11.948883036872893</v>
      </c>
      <c r="AR4344" s="17">
        <f t="shared" si="1543"/>
        <v>20.037198013064778</v>
      </c>
      <c r="AU4344" s="17"/>
    </row>
    <row r="4345" spans="2:47" x14ac:dyDescent="0.25">
      <c r="B4345">
        <f>INDEX(RawData!$A$2:$A$1048576,MATCH(FmtData!$B$4+(ROW()-10),RawData!$A$2:$A$1048576,0))</f>
        <v>4530</v>
      </c>
      <c r="C4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5)</f>
        <v>42233.668819444443</v>
      </c>
      <c r="D4345" s="46">
        <f>IF($B$6=1,MID(INDEX(RawData!$B$2:$B$1048576, MATCH(FmtData!$B$4+(ROW()-10),RawData!$A$2:$A$1048576,0)),12,8)+$B$5/24,INDEX(RawData!$C$2:$C$1048576, MATCH(FmtData!$B$4+(ROW()-10),RawData!$A$2:$A$1048576,0)))</f>
        <v>0.66881944444444441</v>
      </c>
      <c r="E4345">
        <f>INDEX(RawData!D$2:D$1048576,MATCH(FmtData!$B$4+(ROW()-10),RawData!$A$2:$A$1048576,0))</f>
        <v>2906.16</v>
      </c>
      <c r="F4345">
        <f>INDEX(RawData!E$2:E$1048576,MATCH(FmtData!$B$4+(ROW()-10),RawData!$A$2:$A$1048576,0))</f>
        <v>7.1738299999999997</v>
      </c>
      <c r="G4345">
        <f>INDEX(RawData!F$2:F$1048576,MATCH(FmtData!$B$4+(ROW()-10),RawData!$A$2:$A$1048576,0))</f>
        <v>-142.37299999999999</v>
      </c>
      <c r="H4345">
        <f>INDEX(RawData!G$2:G$1048576,MATCH(FmtData!$B$4+(ROW()-10),RawData!$A$2:$A$1048576,0))</f>
        <v>0.49982199999999999</v>
      </c>
      <c r="I4345">
        <f>INDEX(RawData!H$2:H$1048576,MATCH(FmtData!$B$4+(ROW()-10),RawData!$A$2:$A$1048576,0))</f>
        <v>-3.71981E-3</v>
      </c>
      <c r="J4345">
        <f>INDEX(RawData!I$2:I$1048576,MATCH(FmtData!$B$4+(ROW()-10),RawData!$A$2:$A$1048576,0))</f>
        <v>194.9</v>
      </c>
      <c r="K4345">
        <f>INDEX(RawData!J$2:J$1048576,MATCH(FmtData!$B$4+(ROW()-10),RawData!$A$2:$A$1048576,0))</f>
        <v>193.9</v>
      </c>
      <c r="L4345">
        <f>INDEX(RawData!K$2:K$1048576,MATCH(FmtData!$B$4+(ROW()-10),RawData!$A$2:$A$1048576,0))</f>
        <v>29</v>
      </c>
      <c r="M4345">
        <f>INDEX(RawData!L$2:L$1048576,MATCH(FmtData!$B$4+(ROW()-10),RawData!$A$2:$A$1048576,0))</f>
        <v>22.8</v>
      </c>
      <c r="N4345">
        <f>INDEX(RawData!M$2:M$1048576,MATCH(FmtData!$B$4+(ROW()-10),RawData!$A$2:$A$1048576,0))</f>
        <v>21.8</v>
      </c>
      <c r="O4345">
        <f>INDEX(RawData!N$2:N$1048576,MATCH(FmtData!$B$4+(ROW()-10),RawData!$A$2:$A$1048576,0))</f>
        <v>171.6</v>
      </c>
      <c r="P4345">
        <f>INDEX(RawData!O$2:O$1048576,MATCH(FmtData!$B$4+(ROW()-10),RawData!$A$2:$A$1048576,0))</f>
        <v>35.831699999999998</v>
      </c>
      <c r="Q4345">
        <f>INDEX(RawData!P$2:P$1048576,MATCH(FmtData!$B$4+(ROW()-10),RawData!$A$2:$A$1048576,0))</f>
        <v>227.869</v>
      </c>
      <c r="R4345">
        <f>INDEX(RawData!Q$2:Q$1048576,MATCH(FmtData!$B$4+(ROW()-10),RawData!$A$2:$A$1048576,0))</f>
        <v>1.8310500000000001E-3</v>
      </c>
      <c r="S4345">
        <f>INDEX(RawData!R$2:R$1048576,MATCH(FmtData!$B$4+(ROW()-10),RawData!$A$2:$A$1048576,0))</f>
        <v>0.51633799999999996</v>
      </c>
      <c r="T4345">
        <f>INDEX(RawData!S$2:S$1048576,MATCH(FmtData!$B$4+(ROW()-10),RawData!$A$2:$A$1048576,0))</f>
        <v>0.52676999999999996</v>
      </c>
      <c r="U4345">
        <f>INDEX(RawData!T$2:T$1048576,MATCH(FmtData!$B$4+(ROW()-10),RawData!$A$2:$A$1048576,0))</f>
        <v>11.955299999999999</v>
      </c>
      <c r="V4345">
        <f>INDEX(RawData!U$2:U$1048576,MATCH(FmtData!$B$4+(ROW()-10),RawData!$A$2:$A$1048576,0))</f>
        <v>12.802099999999999</v>
      </c>
      <c r="W4345" s="8">
        <f t="shared" si="1528"/>
        <v>0.8468</v>
      </c>
      <c r="X4345" s="8">
        <f t="shared" si="1529"/>
        <v>-0.26073607999999993</v>
      </c>
      <c r="Y4345" s="8">
        <f t="shared" si="1530"/>
        <v>-0.15884651999999996</v>
      </c>
      <c r="Z4345" s="8">
        <f t="shared" si="1531"/>
        <v>10.152691814042056</v>
      </c>
      <c r="AA4345" s="8">
        <f t="shared" si="1532"/>
        <v>10.050802254042056</v>
      </c>
      <c r="AB4345" s="8">
        <f t="shared" si="1533"/>
        <v>10.101747034042056</v>
      </c>
      <c r="AC4345" s="6">
        <f t="shared" si="1548"/>
        <v>-279.46400000000006</v>
      </c>
      <c r="AD4345" s="15">
        <f t="shared" si="1545"/>
        <v>-19.692000000000007</v>
      </c>
      <c r="AE4345" s="15">
        <f t="shared" si="1546"/>
        <v>68.452791551277301</v>
      </c>
      <c r="AF4345" s="15">
        <f t="shared" si="1547"/>
        <v>41.299610510253387</v>
      </c>
      <c r="AG4345" s="15">
        <f t="shared" si="1534"/>
        <v>54.811079706319902</v>
      </c>
      <c r="AH4345" s="15">
        <f t="shared" si="1549"/>
        <v>-120.57060518134813</v>
      </c>
      <c r="AI4345" s="17">
        <f t="shared" si="1535"/>
        <v>1.1948883036872893</v>
      </c>
      <c r="AJ4345" s="17">
        <f t="shared" si="1536"/>
        <v>0.94697717741510512</v>
      </c>
      <c r="AK4345" s="17">
        <f t="shared" si="1537"/>
        <v>0.75951461028015788</v>
      </c>
      <c r="AL4345" s="17">
        <f t="shared" si="1538"/>
        <v>0.78174490703777533</v>
      </c>
      <c r="AM4345" s="17">
        <f t="shared" si="1539"/>
        <v>0.77052274714301561</v>
      </c>
      <c r="AN4345" s="17">
        <f t="shared" si="1540"/>
        <v>0.94697717741510512</v>
      </c>
      <c r="AO4345" s="17">
        <f t="shared" si="1544"/>
        <v>0</v>
      </c>
      <c r="AP4345" s="17">
        <f t="shared" si="1541"/>
        <v>7.7052274714301561</v>
      </c>
      <c r="AQ4345" s="17">
        <f t="shared" si="1542"/>
        <v>11.948883036872893</v>
      </c>
      <c r="AR4345" s="17">
        <f t="shared" si="1543"/>
        <v>20.037198013064778</v>
      </c>
      <c r="AU4345" s="17"/>
    </row>
    <row r="4346" spans="2:47" x14ac:dyDescent="0.25">
      <c r="B4346">
        <f>INDEX(RawData!$A$2:$A$1048576,MATCH(FmtData!$B$4+(ROW()-10),RawData!$A$2:$A$1048576,0))</f>
        <v>4531</v>
      </c>
      <c r="C4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6)</f>
        <v>42233.668842592589</v>
      </c>
      <c r="D4346" s="46">
        <f>IF($B$6=1,MID(INDEX(RawData!$B$2:$B$1048576, MATCH(FmtData!$B$4+(ROW()-10),RawData!$A$2:$A$1048576,0)),12,8)+$B$5/24,INDEX(RawData!$C$2:$C$1048576, MATCH(FmtData!$B$4+(ROW()-10),RawData!$A$2:$A$1048576,0)))</f>
        <v>0.6688425925925926</v>
      </c>
      <c r="E4346">
        <f>INDEX(RawData!D$2:D$1048576,MATCH(FmtData!$B$4+(ROW()-10),RawData!$A$2:$A$1048576,0))</f>
        <v>2906.16</v>
      </c>
      <c r="F4346">
        <f>INDEX(RawData!E$2:E$1048576,MATCH(FmtData!$B$4+(ROW()-10),RawData!$A$2:$A$1048576,0))</f>
        <v>7.1738299999999997</v>
      </c>
      <c r="G4346">
        <f>INDEX(RawData!F$2:F$1048576,MATCH(FmtData!$B$4+(ROW()-10),RawData!$A$2:$A$1048576,0))</f>
        <v>-142.37299999999999</v>
      </c>
      <c r="H4346">
        <f>INDEX(RawData!G$2:G$1048576,MATCH(FmtData!$B$4+(ROW()-10),RawData!$A$2:$A$1048576,0))</f>
        <v>0.49982199999999999</v>
      </c>
      <c r="I4346">
        <f>INDEX(RawData!H$2:H$1048576,MATCH(FmtData!$B$4+(ROW()-10),RawData!$A$2:$A$1048576,0))</f>
        <v>-3.71981E-3</v>
      </c>
      <c r="J4346">
        <f>INDEX(RawData!I$2:I$1048576,MATCH(FmtData!$B$4+(ROW()-10),RawData!$A$2:$A$1048576,0))</f>
        <v>194.8</v>
      </c>
      <c r="K4346">
        <f>INDEX(RawData!J$2:J$1048576,MATCH(FmtData!$B$4+(ROW()-10),RawData!$A$2:$A$1048576,0))</f>
        <v>193.9</v>
      </c>
      <c r="L4346">
        <f>INDEX(RawData!K$2:K$1048576,MATCH(FmtData!$B$4+(ROW()-10),RawData!$A$2:$A$1048576,0))</f>
        <v>29.1</v>
      </c>
      <c r="M4346">
        <f>INDEX(RawData!L$2:L$1048576,MATCH(FmtData!$B$4+(ROW()-10),RawData!$A$2:$A$1048576,0))</f>
        <v>22.8</v>
      </c>
      <c r="N4346">
        <f>INDEX(RawData!M$2:M$1048576,MATCH(FmtData!$B$4+(ROW()-10),RawData!$A$2:$A$1048576,0))</f>
        <v>21.8</v>
      </c>
      <c r="O4346">
        <f>INDEX(RawData!N$2:N$1048576,MATCH(FmtData!$B$4+(ROW()-10),RawData!$A$2:$A$1048576,0))</f>
        <v>171.6</v>
      </c>
      <c r="P4346">
        <f>INDEX(RawData!O$2:O$1048576,MATCH(FmtData!$B$4+(ROW()-10),RawData!$A$2:$A$1048576,0))</f>
        <v>35.831699999999998</v>
      </c>
      <c r="Q4346">
        <f>INDEX(RawData!P$2:P$1048576,MATCH(FmtData!$B$4+(ROW()-10),RawData!$A$2:$A$1048576,0))</f>
        <v>227.869</v>
      </c>
      <c r="R4346">
        <f>INDEX(RawData!Q$2:Q$1048576,MATCH(FmtData!$B$4+(ROW()-10),RawData!$A$2:$A$1048576,0))</f>
        <v>1.8310500000000001E-3</v>
      </c>
      <c r="S4346">
        <f>INDEX(RawData!R$2:R$1048576,MATCH(FmtData!$B$4+(ROW()-10),RawData!$A$2:$A$1048576,0))</f>
        <v>0.51633799999999996</v>
      </c>
      <c r="T4346">
        <f>INDEX(RawData!S$2:S$1048576,MATCH(FmtData!$B$4+(ROW()-10),RawData!$A$2:$A$1048576,0))</f>
        <v>0.52676999999999996</v>
      </c>
      <c r="U4346">
        <f>INDEX(RawData!T$2:T$1048576,MATCH(FmtData!$B$4+(ROW()-10),RawData!$A$2:$A$1048576,0))</f>
        <v>11.9293</v>
      </c>
      <c r="V4346">
        <f>INDEX(RawData!U$2:U$1048576,MATCH(FmtData!$B$4+(ROW()-10),RawData!$A$2:$A$1048576,0))</f>
        <v>12.802099999999999</v>
      </c>
      <c r="W4346" s="8">
        <f t="shared" si="1528"/>
        <v>0.8727999999999998</v>
      </c>
      <c r="X4346" s="8">
        <f t="shared" si="1529"/>
        <v>-0.26073607999999993</v>
      </c>
      <c r="Y4346" s="8">
        <f t="shared" si="1530"/>
        <v>-0.15884651999999996</v>
      </c>
      <c r="Z4346" s="8">
        <f t="shared" si="1531"/>
        <v>10.152691814042056</v>
      </c>
      <c r="AA4346" s="8">
        <f t="shared" si="1532"/>
        <v>10.050802254042056</v>
      </c>
      <c r="AB4346" s="8">
        <f t="shared" si="1533"/>
        <v>10.101747034042056</v>
      </c>
      <c r="AC4346" s="6">
        <f t="shared" si="1548"/>
        <v>-279.46400000000006</v>
      </c>
      <c r="AD4346" s="15">
        <f t="shared" si="1545"/>
        <v>-19.692000000000007</v>
      </c>
      <c r="AE4346" s="15">
        <f t="shared" si="1546"/>
        <v>68.452791551277301</v>
      </c>
      <c r="AF4346" s="15">
        <f t="shared" si="1547"/>
        <v>41.299610510253387</v>
      </c>
      <c r="AG4346" s="15">
        <f t="shared" si="1534"/>
        <v>54.811079706319902</v>
      </c>
      <c r="AH4346" s="15">
        <f t="shared" si="1549"/>
        <v>-120.57060518134813</v>
      </c>
      <c r="AI4346" s="17">
        <f t="shared" si="1535"/>
        <v>1.1948883036872893</v>
      </c>
      <c r="AJ4346" s="17">
        <f t="shared" si="1536"/>
        <v>0.94697717741510512</v>
      </c>
      <c r="AK4346" s="17">
        <f t="shared" si="1537"/>
        <v>0.75951461028015788</v>
      </c>
      <c r="AL4346" s="17">
        <f t="shared" si="1538"/>
        <v>0.78174490703777533</v>
      </c>
      <c r="AM4346" s="17">
        <f t="shared" si="1539"/>
        <v>0.77052274714301561</v>
      </c>
      <c r="AN4346" s="17">
        <f t="shared" si="1540"/>
        <v>0.94697717741510512</v>
      </c>
      <c r="AO4346" s="17">
        <f t="shared" si="1544"/>
        <v>0</v>
      </c>
      <c r="AP4346" s="17">
        <f t="shared" si="1541"/>
        <v>7.7052274714301561</v>
      </c>
      <c r="AQ4346" s="17">
        <f t="shared" si="1542"/>
        <v>11.948883036872893</v>
      </c>
      <c r="AR4346" s="17">
        <f t="shared" si="1543"/>
        <v>20.037198013064778</v>
      </c>
      <c r="AU4346" s="17"/>
    </row>
    <row r="4347" spans="2:47" x14ac:dyDescent="0.25">
      <c r="B4347">
        <f>INDEX(RawData!$A$2:$A$1048576,MATCH(FmtData!$B$4+(ROW()-10),RawData!$A$2:$A$1048576,0))</f>
        <v>4532</v>
      </c>
      <c r="C4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7)</f>
        <v>42233.668865740743</v>
      </c>
      <c r="D4347" s="46">
        <f>IF($B$6=1,MID(INDEX(RawData!$B$2:$B$1048576, MATCH(FmtData!$B$4+(ROW()-10),RawData!$A$2:$A$1048576,0)),12,8)+$B$5/24,INDEX(RawData!$C$2:$C$1048576, MATCH(FmtData!$B$4+(ROW()-10),RawData!$A$2:$A$1048576,0)))</f>
        <v>0.66886574074074068</v>
      </c>
      <c r="E4347">
        <f>INDEX(RawData!D$2:D$1048576,MATCH(FmtData!$B$4+(ROW()-10),RawData!$A$2:$A$1048576,0))</f>
        <v>2906.16</v>
      </c>
      <c r="F4347">
        <f>INDEX(RawData!E$2:E$1048576,MATCH(FmtData!$B$4+(ROW()-10),RawData!$A$2:$A$1048576,0))</f>
        <v>7.1738299999999997</v>
      </c>
      <c r="G4347">
        <f>INDEX(RawData!F$2:F$1048576,MATCH(FmtData!$B$4+(ROW()-10),RawData!$A$2:$A$1048576,0))</f>
        <v>-142.37299999999999</v>
      </c>
      <c r="H4347">
        <f>INDEX(RawData!G$2:G$1048576,MATCH(FmtData!$B$4+(ROW()-10),RawData!$A$2:$A$1048576,0))</f>
        <v>0.49982199999999999</v>
      </c>
      <c r="I4347">
        <f>INDEX(RawData!H$2:H$1048576,MATCH(FmtData!$B$4+(ROW()-10),RawData!$A$2:$A$1048576,0))</f>
        <v>-3.71981E-3</v>
      </c>
      <c r="J4347">
        <f>INDEX(RawData!I$2:I$1048576,MATCH(FmtData!$B$4+(ROW()-10),RawData!$A$2:$A$1048576,0))</f>
        <v>194.8</v>
      </c>
      <c r="K4347">
        <f>INDEX(RawData!J$2:J$1048576,MATCH(FmtData!$B$4+(ROW()-10),RawData!$A$2:$A$1048576,0))</f>
        <v>193.9</v>
      </c>
      <c r="L4347">
        <f>INDEX(RawData!K$2:K$1048576,MATCH(FmtData!$B$4+(ROW()-10),RawData!$A$2:$A$1048576,0))</f>
        <v>29.1</v>
      </c>
      <c r="M4347">
        <f>INDEX(RawData!L$2:L$1048576,MATCH(FmtData!$B$4+(ROW()-10),RawData!$A$2:$A$1048576,0))</f>
        <v>22.7</v>
      </c>
      <c r="N4347">
        <f>INDEX(RawData!M$2:M$1048576,MATCH(FmtData!$B$4+(ROW()-10),RawData!$A$2:$A$1048576,0))</f>
        <v>21.8</v>
      </c>
      <c r="O4347">
        <f>INDEX(RawData!N$2:N$1048576,MATCH(FmtData!$B$4+(ROW()-10),RawData!$A$2:$A$1048576,0))</f>
        <v>171.6</v>
      </c>
      <c r="P4347">
        <f>INDEX(RawData!O$2:O$1048576,MATCH(FmtData!$B$4+(ROW()-10),RawData!$A$2:$A$1048576,0))</f>
        <v>35.831699999999998</v>
      </c>
      <c r="Q4347">
        <f>INDEX(RawData!P$2:P$1048576,MATCH(FmtData!$B$4+(ROW()-10),RawData!$A$2:$A$1048576,0))</f>
        <v>227.9</v>
      </c>
      <c r="R4347">
        <f>INDEX(RawData!Q$2:Q$1048576,MATCH(FmtData!$B$4+(ROW()-10),RawData!$A$2:$A$1048576,0))</f>
        <v>1.8310500000000001E-3</v>
      </c>
      <c r="S4347">
        <f>INDEX(RawData!R$2:R$1048576,MATCH(FmtData!$B$4+(ROW()-10),RawData!$A$2:$A$1048576,0))</f>
        <v>0.51633799999999996</v>
      </c>
      <c r="T4347">
        <f>INDEX(RawData!S$2:S$1048576,MATCH(FmtData!$B$4+(ROW()-10),RawData!$A$2:$A$1048576,0))</f>
        <v>0.52676999999999996</v>
      </c>
      <c r="U4347">
        <f>INDEX(RawData!T$2:T$1048576,MATCH(FmtData!$B$4+(ROW()-10),RawData!$A$2:$A$1048576,0))</f>
        <v>11.9217</v>
      </c>
      <c r="V4347">
        <f>INDEX(RawData!U$2:U$1048576,MATCH(FmtData!$B$4+(ROW()-10),RawData!$A$2:$A$1048576,0))</f>
        <v>12.802099999999999</v>
      </c>
      <c r="W4347" s="8">
        <f t="shared" si="1528"/>
        <v>0.88039999999999985</v>
      </c>
      <c r="X4347" s="8">
        <f t="shared" si="1529"/>
        <v>-0.26073607999999993</v>
      </c>
      <c r="Y4347" s="8">
        <f t="shared" si="1530"/>
        <v>-0.15884651999999996</v>
      </c>
      <c r="Z4347" s="8">
        <f t="shared" si="1531"/>
        <v>10.152691814042056</v>
      </c>
      <c r="AA4347" s="8">
        <f t="shared" si="1532"/>
        <v>10.050802254042056</v>
      </c>
      <c r="AB4347" s="8">
        <f t="shared" si="1533"/>
        <v>10.101747034042056</v>
      </c>
      <c r="AC4347" s="6">
        <f t="shared" si="1548"/>
        <v>-279.43299999999999</v>
      </c>
      <c r="AD4347" s="15">
        <f t="shared" si="1545"/>
        <v>-19.660999999999945</v>
      </c>
      <c r="AE4347" s="15">
        <f t="shared" si="1546"/>
        <v>68.452791551277301</v>
      </c>
      <c r="AF4347" s="15">
        <f t="shared" si="1547"/>
        <v>41.299610510253387</v>
      </c>
      <c r="AG4347" s="15">
        <f t="shared" si="1534"/>
        <v>54.811079706319902</v>
      </c>
      <c r="AH4347" s="15">
        <f t="shared" si="1549"/>
        <v>-120.53960518134807</v>
      </c>
      <c r="AI4347" s="17">
        <f t="shared" si="1535"/>
        <v>1.1948272773247737</v>
      </c>
      <c r="AJ4347" s="17">
        <f t="shared" si="1536"/>
        <v>0.9469388467379708</v>
      </c>
      <c r="AK4347" s="17">
        <f t="shared" si="1537"/>
        <v>0.75951461028015788</v>
      </c>
      <c r="AL4347" s="17">
        <f t="shared" si="1538"/>
        <v>0.78174490703777533</v>
      </c>
      <c r="AM4347" s="17">
        <f t="shared" si="1539"/>
        <v>0.77052274714301561</v>
      </c>
      <c r="AN4347" s="17">
        <f t="shared" si="1540"/>
        <v>0.9469388467379708</v>
      </c>
      <c r="AO4347" s="17">
        <f t="shared" si="1544"/>
        <v>0</v>
      </c>
      <c r="AP4347" s="17">
        <f t="shared" si="1541"/>
        <v>7.7052274714301561</v>
      </c>
      <c r="AQ4347" s="17">
        <f t="shared" si="1542"/>
        <v>11.948272773247737</v>
      </c>
      <c r="AR4347" s="17">
        <f t="shared" si="1543"/>
        <v>20.037198013064778</v>
      </c>
      <c r="AU4347" s="17"/>
    </row>
    <row r="4348" spans="2:47" x14ac:dyDescent="0.25">
      <c r="B4348">
        <f>INDEX(RawData!$A$2:$A$1048576,MATCH(FmtData!$B$4+(ROW()-10),RawData!$A$2:$A$1048576,0))</f>
        <v>4533</v>
      </c>
      <c r="C4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8)</f>
        <v>42233.668888888889</v>
      </c>
      <c r="D4348" s="46">
        <f>IF($B$6=1,MID(INDEX(RawData!$B$2:$B$1048576, MATCH(FmtData!$B$4+(ROW()-10),RawData!$A$2:$A$1048576,0)),12,8)+$B$5/24,INDEX(RawData!$C$2:$C$1048576, MATCH(FmtData!$B$4+(ROW()-10),RawData!$A$2:$A$1048576,0)))</f>
        <v>0.66888888888888898</v>
      </c>
      <c r="E4348">
        <f>INDEX(RawData!D$2:D$1048576,MATCH(FmtData!$B$4+(ROW()-10),RawData!$A$2:$A$1048576,0))</f>
        <v>2906.16</v>
      </c>
      <c r="F4348">
        <f>INDEX(RawData!E$2:E$1048576,MATCH(FmtData!$B$4+(ROW()-10),RawData!$A$2:$A$1048576,0))</f>
        <v>7.1738299999999997</v>
      </c>
      <c r="G4348">
        <f>INDEX(RawData!F$2:F$1048576,MATCH(FmtData!$B$4+(ROW()-10),RawData!$A$2:$A$1048576,0))</f>
        <v>-142.37299999999999</v>
      </c>
      <c r="H4348">
        <f>INDEX(RawData!G$2:G$1048576,MATCH(FmtData!$B$4+(ROW()-10),RawData!$A$2:$A$1048576,0))</f>
        <v>0.49982199999999999</v>
      </c>
      <c r="I4348">
        <f>INDEX(RawData!H$2:H$1048576,MATCH(FmtData!$B$4+(ROW()-10),RawData!$A$2:$A$1048576,0))</f>
        <v>-3.71981E-3</v>
      </c>
      <c r="J4348">
        <f>INDEX(RawData!I$2:I$1048576,MATCH(FmtData!$B$4+(ROW()-10),RawData!$A$2:$A$1048576,0))</f>
        <v>194.7</v>
      </c>
      <c r="K4348">
        <f>INDEX(RawData!J$2:J$1048576,MATCH(FmtData!$B$4+(ROW()-10),RawData!$A$2:$A$1048576,0))</f>
        <v>194</v>
      </c>
      <c r="L4348">
        <f>INDEX(RawData!K$2:K$1048576,MATCH(FmtData!$B$4+(ROW()-10),RawData!$A$2:$A$1048576,0))</f>
        <v>29</v>
      </c>
      <c r="M4348">
        <f>INDEX(RawData!L$2:L$1048576,MATCH(FmtData!$B$4+(ROW()-10),RawData!$A$2:$A$1048576,0))</f>
        <v>22.8</v>
      </c>
      <c r="N4348">
        <f>INDEX(RawData!M$2:M$1048576,MATCH(FmtData!$B$4+(ROW()-10),RawData!$A$2:$A$1048576,0))</f>
        <v>21.8</v>
      </c>
      <c r="O4348">
        <f>INDEX(RawData!N$2:N$1048576,MATCH(FmtData!$B$4+(ROW()-10),RawData!$A$2:$A$1048576,0))</f>
        <v>171.6</v>
      </c>
      <c r="P4348">
        <f>INDEX(RawData!O$2:O$1048576,MATCH(FmtData!$B$4+(ROW()-10),RawData!$A$2:$A$1048576,0))</f>
        <v>35.831699999999998</v>
      </c>
      <c r="Q4348">
        <f>INDEX(RawData!P$2:P$1048576,MATCH(FmtData!$B$4+(ROW()-10),RawData!$A$2:$A$1048576,0))</f>
        <v>227.869</v>
      </c>
      <c r="R4348">
        <f>INDEX(RawData!Q$2:Q$1048576,MATCH(FmtData!$B$4+(ROW()-10),RawData!$A$2:$A$1048576,0))</f>
        <v>2.4414100000000002E-3</v>
      </c>
      <c r="S4348">
        <f>INDEX(RawData!R$2:R$1048576,MATCH(FmtData!$B$4+(ROW()-10),RawData!$A$2:$A$1048576,0))</f>
        <v>0.51633799999999996</v>
      </c>
      <c r="T4348">
        <f>INDEX(RawData!S$2:S$1048576,MATCH(FmtData!$B$4+(ROW()-10),RawData!$A$2:$A$1048576,0))</f>
        <v>0.52676999999999996</v>
      </c>
      <c r="U4348">
        <f>INDEX(RawData!T$2:T$1048576,MATCH(FmtData!$B$4+(ROW()-10),RawData!$A$2:$A$1048576,0))</f>
        <v>11.9034</v>
      </c>
      <c r="V4348">
        <f>INDEX(RawData!U$2:U$1048576,MATCH(FmtData!$B$4+(ROW()-10),RawData!$A$2:$A$1048576,0))</f>
        <v>12.619</v>
      </c>
      <c r="W4348" s="8">
        <f t="shared" si="1528"/>
        <v>0.71560000000000024</v>
      </c>
      <c r="X4348" s="8">
        <f t="shared" si="1529"/>
        <v>-0.26073607999999993</v>
      </c>
      <c r="Y4348" s="8">
        <f t="shared" si="1530"/>
        <v>-0.15884651999999996</v>
      </c>
      <c r="Z4348" s="8">
        <f t="shared" si="1531"/>
        <v>10.152691814042056</v>
      </c>
      <c r="AA4348" s="8">
        <f t="shared" si="1532"/>
        <v>10.050802254042056</v>
      </c>
      <c r="AB4348" s="8">
        <f t="shared" si="1533"/>
        <v>10.101747034042056</v>
      </c>
      <c r="AC4348" s="6">
        <f t="shared" si="1548"/>
        <v>-279.46400000000006</v>
      </c>
      <c r="AD4348" s="15">
        <f t="shared" si="1545"/>
        <v>-19.692000000000007</v>
      </c>
      <c r="AE4348" s="15">
        <f t="shared" si="1546"/>
        <v>68.452791551277301</v>
      </c>
      <c r="AF4348" s="15">
        <f t="shared" si="1547"/>
        <v>41.299610510253387</v>
      </c>
      <c r="AG4348" s="15">
        <f t="shared" si="1534"/>
        <v>54.811079706319902</v>
      </c>
      <c r="AH4348" s="15">
        <f t="shared" si="1549"/>
        <v>-120.57060518134813</v>
      </c>
      <c r="AI4348" s="17">
        <f t="shared" si="1535"/>
        <v>1.1948883036872893</v>
      </c>
      <c r="AJ4348" s="17">
        <f t="shared" si="1536"/>
        <v>0.94697717741510512</v>
      </c>
      <c r="AK4348" s="17">
        <f t="shared" si="1537"/>
        <v>0.75951461028015788</v>
      </c>
      <c r="AL4348" s="17">
        <f t="shared" si="1538"/>
        <v>0.78174490703777533</v>
      </c>
      <c r="AM4348" s="17">
        <f t="shared" si="1539"/>
        <v>0.77052274714301561</v>
      </c>
      <c r="AN4348" s="17">
        <f t="shared" si="1540"/>
        <v>0.94697717741510512</v>
      </c>
      <c r="AO4348" s="17">
        <f t="shared" si="1544"/>
        <v>0</v>
      </c>
      <c r="AP4348" s="17">
        <f t="shared" si="1541"/>
        <v>7.7052274714301561</v>
      </c>
      <c r="AQ4348" s="17">
        <f t="shared" si="1542"/>
        <v>11.948883036872893</v>
      </c>
      <c r="AR4348" s="17">
        <f t="shared" si="1543"/>
        <v>20.037198013064778</v>
      </c>
      <c r="AU4348" s="17"/>
    </row>
    <row r="4349" spans="2:47" x14ac:dyDescent="0.25">
      <c r="B4349">
        <f>INDEX(RawData!$A$2:$A$1048576,MATCH(FmtData!$B$4+(ROW()-10),RawData!$A$2:$A$1048576,0))</f>
        <v>4534</v>
      </c>
      <c r="C4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9)</f>
        <v>42233.668912037036</v>
      </c>
      <c r="D4349" s="46">
        <f>IF($B$6=1,MID(INDEX(RawData!$B$2:$B$1048576, MATCH(FmtData!$B$4+(ROW()-10),RawData!$A$2:$A$1048576,0)),12,8)+$B$5/24,INDEX(RawData!$C$2:$C$1048576, MATCH(FmtData!$B$4+(ROW()-10),RawData!$A$2:$A$1048576,0)))</f>
        <v>0.66891203703703705</v>
      </c>
      <c r="E4349">
        <f>INDEX(RawData!D$2:D$1048576,MATCH(FmtData!$B$4+(ROW()-10),RawData!$A$2:$A$1048576,0))</f>
        <v>2905.23</v>
      </c>
      <c r="F4349">
        <f>INDEX(RawData!E$2:E$1048576,MATCH(FmtData!$B$4+(ROW()-10),RawData!$A$2:$A$1048576,0))</f>
        <v>7.1738299999999997</v>
      </c>
      <c r="G4349">
        <f>INDEX(RawData!F$2:F$1048576,MATCH(FmtData!$B$4+(ROW()-10),RawData!$A$2:$A$1048576,0))</f>
        <v>-142.37299999999999</v>
      </c>
      <c r="H4349">
        <f>INDEX(RawData!G$2:G$1048576,MATCH(FmtData!$B$4+(ROW()-10),RawData!$A$2:$A$1048576,0))</f>
        <v>0.49982199999999999</v>
      </c>
      <c r="I4349">
        <f>INDEX(RawData!H$2:H$1048576,MATCH(FmtData!$B$4+(ROW()-10),RawData!$A$2:$A$1048576,0))</f>
        <v>-3.71981E-3</v>
      </c>
      <c r="J4349">
        <f>INDEX(RawData!I$2:I$1048576,MATCH(FmtData!$B$4+(ROW()-10),RawData!$A$2:$A$1048576,0))</f>
        <v>194.7</v>
      </c>
      <c r="K4349">
        <f>INDEX(RawData!J$2:J$1048576,MATCH(FmtData!$B$4+(ROW()-10),RawData!$A$2:$A$1048576,0))</f>
        <v>194</v>
      </c>
      <c r="L4349">
        <f>INDEX(RawData!K$2:K$1048576,MATCH(FmtData!$B$4+(ROW()-10),RawData!$A$2:$A$1048576,0))</f>
        <v>29.1</v>
      </c>
      <c r="M4349">
        <f>INDEX(RawData!L$2:L$1048576,MATCH(FmtData!$B$4+(ROW()-10),RawData!$A$2:$A$1048576,0))</f>
        <v>22.7</v>
      </c>
      <c r="N4349">
        <f>INDEX(RawData!M$2:M$1048576,MATCH(FmtData!$B$4+(ROW()-10),RawData!$A$2:$A$1048576,0))</f>
        <v>21.8</v>
      </c>
      <c r="O4349">
        <f>INDEX(RawData!N$2:N$1048576,MATCH(FmtData!$B$4+(ROW()-10),RawData!$A$2:$A$1048576,0))</f>
        <v>171.6</v>
      </c>
      <c r="P4349">
        <f>INDEX(RawData!O$2:O$1048576,MATCH(FmtData!$B$4+(ROW()-10),RawData!$A$2:$A$1048576,0))</f>
        <v>35.831699999999998</v>
      </c>
      <c r="Q4349">
        <f>INDEX(RawData!P$2:P$1048576,MATCH(FmtData!$B$4+(ROW()-10),RawData!$A$2:$A$1048576,0))</f>
        <v>227.869</v>
      </c>
      <c r="R4349">
        <f>INDEX(RawData!Q$2:Q$1048576,MATCH(FmtData!$B$4+(ROW()-10),RawData!$A$2:$A$1048576,0))</f>
        <v>1.8310500000000001E-3</v>
      </c>
      <c r="S4349">
        <f>INDEX(RawData!R$2:R$1048576,MATCH(FmtData!$B$4+(ROW()-10),RawData!$A$2:$A$1048576,0))</f>
        <v>0.51633799999999996</v>
      </c>
      <c r="T4349">
        <f>INDEX(RawData!S$2:S$1048576,MATCH(FmtData!$B$4+(ROW()-10),RawData!$A$2:$A$1048576,0))</f>
        <v>0.52676999999999996</v>
      </c>
      <c r="U4349">
        <f>INDEX(RawData!T$2:T$1048576,MATCH(FmtData!$B$4+(ROW()-10),RawData!$A$2:$A$1048576,0))</f>
        <v>11.8912</v>
      </c>
      <c r="V4349">
        <f>INDEX(RawData!U$2:U$1048576,MATCH(FmtData!$B$4+(ROW()-10),RawData!$A$2:$A$1048576,0))</f>
        <v>12.619</v>
      </c>
      <c r="W4349" s="8">
        <f t="shared" si="1528"/>
        <v>0.72780000000000022</v>
      </c>
      <c r="X4349" s="8">
        <f t="shared" si="1529"/>
        <v>-0.26073607999999993</v>
      </c>
      <c r="Y4349" s="8">
        <f t="shared" si="1530"/>
        <v>-0.15884651999999996</v>
      </c>
      <c r="Z4349" s="8">
        <f t="shared" si="1531"/>
        <v>10.152691814042056</v>
      </c>
      <c r="AA4349" s="8">
        <f t="shared" si="1532"/>
        <v>10.050802254042056</v>
      </c>
      <c r="AB4349" s="8">
        <f t="shared" si="1533"/>
        <v>10.101747034042056</v>
      </c>
      <c r="AC4349" s="6">
        <f t="shared" si="1548"/>
        <v>-279.46400000000006</v>
      </c>
      <c r="AD4349" s="15">
        <f t="shared" si="1545"/>
        <v>-19.692000000000007</v>
      </c>
      <c r="AE4349" s="15">
        <f t="shared" si="1546"/>
        <v>68.452791551277301</v>
      </c>
      <c r="AF4349" s="15">
        <f t="shared" si="1547"/>
        <v>41.299610510253387</v>
      </c>
      <c r="AG4349" s="15">
        <f t="shared" si="1534"/>
        <v>54.811079706319902</v>
      </c>
      <c r="AH4349" s="15">
        <f t="shared" si="1549"/>
        <v>-120.57060518134813</v>
      </c>
      <c r="AI4349" s="17">
        <f t="shared" si="1535"/>
        <v>1.1948883036872893</v>
      </c>
      <c r="AJ4349" s="17">
        <f t="shared" si="1536"/>
        <v>0.94697717741510512</v>
      </c>
      <c r="AK4349" s="17">
        <f t="shared" si="1537"/>
        <v>0.75951461028015788</v>
      </c>
      <c r="AL4349" s="17">
        <f t="shared" si="1538"/>
        <v>0.78174490703777533</v>
      </c>
      <c r="AM4349" s="17">
        <f t="shared" si="1539"/>
        <v>0.77052274714301561</v>
      </c>
      <c r="AN4349" s="17">
        <f t="shared" si="1540"/>
        <v>0.94697717741510512</v>
      </c>
      <c r="AO4349" s="17">
        <f t="shared" si="1544"/>
        <v>0</v>
      </c>
      <c r="AP4349" s="17">
        <f t="shared" si="1541"/>
        <v>7.7052274714301561</v>
      </c>
      <c r="AQ4349" s="17">
        <f t="shared" si="1542"/>
        <v>11.948883036872893</v>
      </c>
      <c r="AR4349" s="17">
        <f t="shared" si="1543"/>
        <v>20.030785911132281</v>
      </c>
      <c r="AU4349" s="17"/>
    </row>
    <row r="4350" spans="2:47" x14ac:dyDescent="0.25">
      <c r="B4350">
        <f>INDEX(RawData!$A$2:$A$1048576,MATCH(FmtData!$B$4+(ROW()-10),RawData!$A$2:$A$1048576,0))</f>
        <v>4535</v>
      </c>
      <c r="C4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0)</f>
        <v>42233.668935185182</v>
      </c>
      <c r="D4350" s="46">
        <f>IF($B$6=1,MID(INDEX(RawData!$B$2:$B$1048576, MATCH(FmtData!$B$4+(ROW()-10),RawData!$A$2:$A$1048576,0)),12,8)+$B$5/24,INDEX(RawData!$C$2:$C$1048576, MATCH(FmtData!$B$4+(ROW()-10),RawData!$A$2:$A$1048576,0)))</f>
        <v>0.66893518518518524</v>
      </c>
      <c r="E4350">
        <f>INDEX(RawData!D$2:D$1048576,MATCH(FmtData!$B$4+(ROW()-10),RawData!$A$2:$A$1048576,0))</f>
        <v>2906.16</v>
      </c>
      <c r="F4350">
        <f>INDEX(RawData!E$2:E$1048576,MATCH(FmtData!$B$4+(ROW()-10),RawData!$A$2:$A$1048576,0))</f>
        <v>7.1738299999999997</v>
      </c>
      <c r="G4350">
        <f>INDEX(RawData!F$2:F$1048576,MATCH(FmtData!$B$4+(ROW()-10),RawData!$A$2:$A$1048576,0))</f>
        <v>-142.37299999999999</v>
      </c>
      <c r="H4350">
        <f>INDEX(RawData!G$2:G$1048576,MATCH(FmtData!$B$4+(ROW()-10),RawData!$A$2:$A$1048576,0))</f>
        <v>0.49982199999999999</v>
      </c>
      <c r="I4350">
        <f>INDEX(RawData!H$2:H$1048576,MATCH(FmtData!$B$4+(ROW()-10),RawData!$A$2:$A$1048576,0))</f>
        <v>-3.71981E-3</v>
      </c>
      <c r="J4350">
        <f>INDEX(RawData!I$2:I$1048576,MATCH(FmtData!$B$4+(ROW()-10),RawData!$A$2:$A$1048576,0))</f>
        <v>194.6</v>
      </c>
      <c r="K4350">
        <f>INDEX(RawData!J$2:J$1048576,MATCH(FmtData!$B$4+(ROW()-10),RawData!$A$2:$A$1048576,0))</f>
        <v>194.1</v>
      </c>
      <c r="L4350">
        <f>INDEX(RawData!K$2:K$1048576,MATCH(FmtData!$B$4+(ROW()-10),RawData!$A$2:$A$1048576,0))</f>
        <v>28.8</v>
      </c>
      <c r="M4350">
        <f>INDEX(RawData!L$2:L$1048576,MATCH(FmtData!$B$4+(ROW()-10),RawData!$A$2:$A$1048576,0))</f>
        <v>22.7</v>
      </c>
      <c r="N4350">
        <f>INDEX(RawData!M$2:M$1048576,MATCH(FmtData!$B$4+(ROW()-10),RawData!$A$2:$A$1048576,0))</f>
        <v>21.8</v>
      </c>
      <c r="O4350">
        <f>INDEX(RawData!N$2:N$1048576,MATCH(FmtData!$B$4+(ROW()-10),RawData!$A$2:$A$1048576,0))</f>
        <v>171.6</v>
      </c>
      <c r="P4350">
        <f>INDEX(RawData!O$2:O$1048576,MATCH(FmtData!$B$4+(ROW()-10),RawData!$A$2:$A$1048576,0))</f>
        <v>35.831699999999998</v>
      </c>
      <c r="Q4350">
        <f>INDEX(RawData!P$2:P$1048576,MATCH(FmtData!$B$4+(ROW()-10),RawData!$A$2:$A$1048576,0))</f>
        <v>227.9</v>
      </c>
      <c r="R4350">
        <f>INDEX(RawData!Q$2:Q$1048576,MATCH(FmtData!$B$4+(ROW()-10),RawData!$A$2:$A$1048576,0))</f>
        <v>1.8310500000000001E-3</v>
      </c>
      <c r="S4350">
        <f>INDEX(RawData!R$2:R$1048576,MATCH(FmtData!$B$4+(ROW()-10),RawData!$A$2:$A$1048576,0))</f>
        <v>0.51633799999999996</v>
      </c>
      <c r="T4350">
        <f>INDEX(RawData!S$2:S$1048576,MATCH(FmtData!$B$4+(ROW()-10),RawData!$A$2:$A$1048576,0))</f>
        <v>0.52676999999999996</v>
      </c>
      <c r="U4350">
        <f>INDEX(RawData!T$2:T$1048576,MATCH(FmtData!$B$4+(ROW()-10),RawData!$A$2:$A$1048576,0))</f>
        <v>11.8607</v>
      </c>
      <c r="V4350">
        <f>INDEX(RawData!U$2:U$1048576,MATCH(FmtData!$B$4+(ROW()-10),RawData!$A$2:$A$1048576,0))</f>
        <v>12.619</v>
      </c>
      <c r="W4350" s="8">
        <f t="shared" si="1528"/>
        <v>0.7583000000000002</v>
      </c>
      <c r="X4350" s="8">
        <f t="shared" si="1529"/>
        <v>-0.26073607999999993</v>
      </c>
      <c r="Y4350" s="8">
        <f t="shared" si="1530"/>
        <v>-0.15884651999999996</v>
      </c>
      <c r="Z4350" s="8">
        <f t="shared" si="1531"/>
        <v>10.152691814042056</v>
      </c>
      <c r="AA4350" s="8">
        <f t="shared" si="1532"/>
        <v>10.050802254042056</v>
      </c>
      <c r="AB4350" s="8">
        <f t="shared" si="1533"/>
        <v>10.101747034042056</v>
      </c>
      <c r="AC4350" s="6">
        <f t="shared" si="1548"/>
        <v>-279.43299999999999</v>
      </c>
      <c r="AD4350" s="15">
        <f t="shared" si="1545"/>
        <v>-19.660999999999945</v>
      </c>
      <c r="AE4350" s="15">
        <f t="shared" si="1546"/>
        <v>68.452791551277301</v>
      </c>
      <c r="AF4350" s="15">
        <f t="shared" si="1547"/>
        <v>41.299610510253387</v>
      </c>
      <c r="AG4350" s="15">
        <f t="shared" si="1534"/>
        <v>54.811079706319902</v>
      </c>
      <c r="AH4350" s="15">
        <f t="shared" si="1549"/>
        <v>-120.53960518134807</v>
      </c>
      <c r="AI4350" s="17">
        <f t="shared" si="1535"/>
        <v>1.1948272773247737</v>
      </c>
      <c r="AJ4350" s="17">
        <f t="shared" si="1536"/>
        <v>0.9469388467379708</v>
      </c>
      <c r="AK4350" s="17">
        <f t="shared" si="1537"/>
        <v>0.75951461028015788</v>
      </c>
      <c r="AL4350" s="17">
        <f t="shared" si="1538"/>
        <v>0.78174490703777533</v>
      </c>
      <c r="AM4350" s="17">
        <f t="shared" si="1539"/>
        <v>0.77052274714301561</v>
      </c>
      <c r="AN4350" s="17">
        <f t="shared" si="1540"/>
        <v>0.9469388467379708</v>
      </c>
      <c r="AO4350" s="17">
        <f t="shared" si="1544"/>
        <v>0</v>
      </c>
      <c r="AP4350" s="17">
        <f t="shared" si="1541"/>
        <v>7.7052274714301561</v>
      </c>
      <c r="AQ4350" s="17">
        <f t="shared" si="1542"/>
        <v>11.948272773247737</v>
      </c>
      <c r="AR4350" s="17">
        <f t="shared" si="1543"/>
        <v>20.037198013064778</v>
      </c>
      <c r="AU4350" s="17"/>
    </row>
    <row r="4351" spans="2:47" x14ac:dyDescent="0.25">
      <c r="B4351">
        <f>INDEX(RawData!$A$2:$A$1048576,MATCH(FmtData!$B$4+(ROW()-10),RawData!$A$2:$A$1048576,0))</f>
        <v>4536</v>
      </c>
      <c r="C4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1)</f>
        <v>42233.668958333335</v>
      </c>
      <c r="D4351" s="46">
        <f>IF($B$6=1,MID(INDEX(RawData!$B$2:$B$1048576, MATCH(FmtData!$B$4+(ROW()-10),RawData!$A$2:$A$1048576,0)),12,8)+$B$5/24,INDEX(RawData!$C$2:$C$1048576, MATCH(FmtData!$B$4+(ROW()-10),RawData!$A$2:$A$1048576,0)))</f>
        <v>0.66895833333333332</v>
      </c>
      <c r="E4351">
        <f>INDEX(RawData!D$2:D$1048576,MATCH(FmtData!$B$4+(ROW()-10),RawData!$A$2:$A$1048576,0))</f>
        <v>2905.23</v>
      </c>
      <c r="F4351">
        <f>INDEX(RawData!E$2:E$1048576,MATCH(FmtData!$B$4+(ROW()-10),RawData!$A$2:$A$1048576,0))</f>
        <v>7.1738299999999997</v>
      </c>
      <c r="G4351">
        <f>INDEX(RawData!F$2:F$1048576,MATCH(FmtData!$B$4+(ROW()-10),RawData!$A$2:$A$1048576,0))</f>
        <v>-142.37299999999999</v>
      </c>
      <c r="H4351">
        <f>INDEX(RawData!G$2:G$1048576,MATCH(FmtData!$B$4+(ROW()-10),RawData!$A$2:$A$1048576,0))</f>
        <v>0.49982199999999999</v>
      </c>
      <c r="I4351">
        <f>INDEX(RawData!H$2:H$1048576,MATCH(FmtData!$B$4+(ROW()-10),RawData!$A$2:$A$1048576,0))</f>
        <v>-3.71981E-3</v>
      </c>
      <c r="J4351">
        <f>INDEX(RawData!I$2:I$1048576,MATCH(FmtData!$B$4+(ROW()-10),RawData!$A$2:$A$1048576,0))</f>
        <v>194.6</v>
      </c>
      <c r="K4351">
        <f>INDEX(RawData!J$2:J$1048576,MATCH(FmtData!$B$4+(ROW()-10),RawData!$A$2:$A$1048576,0))</f>
        <v>194.2</v>
      </c>
      <c r="L4351">
        <f>INDEX(RawData!K$2:K$1048576,MATCH(FmtData!$B$4+(ROW()-10),RawData!$A$2:$A$1048576,0))</f>
        <v>28.7</v>
      </c>
      <c r="M4351">
        <f>INDEX(RawData!L$2:L$1048576,MATCH(FmtData!$B$4+(ROW()-10),RawData!$A$2:$A$1048576,0))</f>
        <v>22.7</v>
      </c>
      <c r="N4351">
        <f>INDEX(RawData!M$2:M$1048576,MATCH(FmtData!$B$4+(ROW()-10),RawData!$A$2:$A$1048576,0))</f>
        <v>21.8</v>
      </c>
      <c r="O4351">
        <f>INDEX(RawData!N$2:N$1048576,MATCH(FmtData!$B$4+(ROW()-10),RawData!$A$2:$A$1048576,0))</f>
        <v>171.6</v>
      </c>
      <c r="P4351">
        <f>INDEX(RawData!O$2:O$1048576,MATCH(FmtData!$B$4+(ROW()-10),RawData!$A$2:$A$1048576,0))</f>
        <v>35.831699999999998</v>
      </c>
      <c r="Q4351">
        <f>INDEX(RawData!P$2:P$1048576,MATCH(FmtData!$B$4+(ROW()-10),RawData!$A$2:$A$1048576,0))</f>
        <v>227.869</v>
      </c>
      <c r="R4351">
        <f>INDEX(RawData!Q$2:Q$1048576,MATCH(FmtData!$B$4+(ROW()-10),RawData!$A$2:$A$1048576,0))</f>
        <v>2.4414100000000002E-3</v>
      </c>
      <c r="S4351">
        <f>INDEX(RawData!R$2:R$1048576,MATCH(FmtData!$B$4+(ROW()-10),RawData!$A$2:$A$1048576,0))</f>
        <v>0.51633799999999996</v>
      </c>
      <c r="T4351">
        <f>INDEX(RawData!S$2:S$1048576,MATCH(FmtData!$B$4+(ROW()-10),RawData!$A$2:$A$1048576,0))</f>
        <v>0.52676999999999996</v>
      </c>
      <c r="U4351">
        <f>INDEX(RawData!T$2:T$1048576,MATCH(FmtData!$B$4+(ROW()-10),RawData!$A$2:$A$1048576,0))</f>
        <v>11.8347</v>
      </c>
      <c r="V4351">
        <f>INDEX(RawData!U$2:U$1048576,MATCH(FmtData!$B$4+(ROW()-10),RawData!$A$2:$A$1048576,0))</f>
        <v>12.619</v>
      </c>
      <c r="W4351" s="8">
        <f t="shared" si="1528"/>
        <v>0.7843</v>
      </c>
      <c r="X4351" s="8">
        <f t="shared" si="1529"/>
        <v>-0.26073607999999993</v>
      </c>
      <c r="Y4351" s="8">
        <f t="shared" si="1530"/>
        <v>-0.15884651999999996</v>
      </c>
      <c r="Z4351" s="8">
        <f t="shared" si="1531"/>
        <v>10.152691814042056</v>
      </c>
      <c r="AA4351" s="8">
        <f t="shared" si="1532"/>
        <v>10.050802254042056</v>
      </c>
      <c r="AB4351" s="8">
        <f t="shared" si="1533"/>
        <v>10.101747034042056</v>
      </c>
      <c r="AC4351" s="6">
        <f t="shared" si="1548"/>
        <v>-279.46400000000006</v>
      </c>
      <c r="AD4351" s="15">
        <f t="shared" si="1545"/>
        <v>-19.692000000000007</v>
      </c>
      <c r="AE4351" s="15">
        <f t="shared" si="1546"/>
        <v>68.452791551277301</v>
      </c>
      <c r="AF4351" s="15">
        <f t="shared" si="1547"/>
        <v>41.299610510253387</v>
      </c>
      <c r="AG4351" s="15">
        <f t="shared" si="1534"/>
        <v>54.811079706319902</v>
      </c>
      <c r="AH4351" s="15">
        <f t="shared" si="1549"/>
        <v>-120.57060518134813</v>
      </c>
      <c r="AI4351" s="17">
        <f t="shared" si="1535"/>
        <v>1.1948883036872893</v>
      </c>
      <c r="AJ4351" s="17">
        <f t="shared" si="1536"/>
        <v>0.94697717741510512</v>
      </c>
      <c r="AK4351" s="17">
        <f t="shared" si="1537"/>
        <v>0.75951461028015788</v>
      </c>
      <c r="AL4351" s="17">
        <f t="shared" si="1538"/>
        <v>0.78174490703777533</v>
      </c>
      <c r="AM4351" s="17">
        <f t="shared" si="1539"/>
        <v>0.77052274714301561</v>
      </c>
      <c r="AN4351" s="17">
        <f t="shared" si="1540"/>
        <v>0.94697717741510512</v>
      </c>
      <c r="AO4351" s="17">
        <f t="shared" si="1544"/>
        <v>0</v>
      </c>
      <c r="AP4351" s="17">
        <f t="shared" si="1541"/>
        <v>7.7052274714301561</v>
      </c>
      <c r="AQ4351" s="17">
        <f t="shared" si="1542"/>
        <v>11.948883036872893</v>
      </c>
      <c r="AR4351" s="17">
        <f t="shared" si="1543"/>
        <v>20.030785911132281</v>
      </c>
      <c r="AU4351" s="17"/>
    </row>
    <row r="4352" spans="2:47" x14ac:dyDescent="0.25">
      <c r="B4352">
        <f>INDEX(RawData!$A$2:$A$1048576,MATCH(FmtData!$B$4+(ROW()-10),RawData!$A$2:$A$1048576,0))</f>
        <v>4537</v>
      </c>
      <c r="C4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2)</f>
        <v>42233.668981481482</v>
      </c>
      <c r="D4352" s="46">
        <f>IF($B$6=1,MID(INDEX(RawData!$B$2:$B$1048576, MATCH(FmtData!$B$4+(ROW()-10),RawData!$A$2:$A$1048576,0)),12,8)+$B$5/24,INDEX(RawData!$C$2:$C$1048576, MATCH(FmtData!$B$4+(ROW()-10),RawData!$A$2:$A$1048576,0)))</f>
        <v>0.66898148148148151</v>
      </c>
      <c r="E4352">
        <f>INDEX(RawData!D$2:D$1048576,MATCH(FmtData!$B$4+(ROW()-10),RawData!$A$2:$A$1048576,0))</f>
        <v>2905.23</v>
      </c>
      <c r="F4352">
        <f>INDEX(RawData!E$2:E$1048576,MATCH(FmtData!$B$4+(ROW()-10),RawData!$A$2:$A$1048576,0))</f>
        <v>7.1738299999999997</v>
      </c>
      <c r="G4352">
        <f>INDEX(RawData!F$2:F$1048576,MATCH(FmtData!$B$4+(ROW()-10),RawData!$A$2:$A$1048576,0))</f>
        <v>-142.37299999999999</v>
      </c>
      <c r="H4352">
        <f>INDEX(RawData!G$2:G$1048576,MATCH(FmtData!$B$4+(ROW()-10),RawData!$A$2:$A$1048576,0))</f>
        <v>0.49982199999999999</v>
      </c>
      <c r="I4352">
        <f>INDEX(RawData!H$2:H$1048576,MATCH(FmtData!$B$4+(ROW()-10),RawData!$A$2:$A$1048576,0))</f>
        <v>-3.71981E-3</v>
      </c>
      <c r="J4352">
        <f>INDEX(RawData!I$2:I$1048576,MATCH(FmtData!$B$4+(ROW()-10),RawData!$A$2:$A$1048576,0))</f>
        <v>194.5</v>
      </c>
      <c r="K4352">
        <f>INDEX(RawData!J$2:J$1048576,MATCH(FmtData!$B$4+(ROW()-10),RawData!$A$2:$A$1048576,0))</f>
        <v>194.2</v>
      </c>
      <c r="L4352">
        <f>INDEX(RawData!K$2:K$1048576,MATCH(FmtData!$B$4+(ROW()-10),RawData!$A$2:$A$1048576,0))</f>
        <v>28.6</v>
      </c>
      <c r="M4352">
        <f>INDEX(RawData!L$2:L$1048576,MATCH(FmtData!$B$4+(ROW()-10),RawData!$A$2:$A$1048576,0))</f>
        <v>22.7</v>
      </c>
      <c r="N4352">
        <f>INDEX(RawData!M$2:M$1048576,MATCH(FmtData!$B$4+(ROW()-10),RawData!$A$2:$A$1048576,0))</f>
        <v>21.8</v>
      </c>
      <c r="O4352">
        <f>INDEX(RawData!N$2:N$1048576,MATCH(FmtData!$B$4+(ROW()-10),RawData!$A$2:$A$1048576,0))</f>
        <v>171.6</v>
      </c>
      <c r="P4352">
        <f>INDEX(RawData!O$2:O$1048576,MATCH(FmtData!$B$4+(ROW()-10),RawData!$A$2:$A$1048576,0))</f>
        <v>35.831699999999998</v>
      </c>
      <c r="Q4352">
        <f>INDEX(RawData!P$2:P$1048576,MATCH(FmtData!$B$4+(ROW()-10),RawData!$A$2:$A$1048576,0))</f>
        <v>227.9</v>
      </c>
      <c r="R4352">
        <f>INDEX(RawData!Q$2:Q$1048576,MATCH(FmtData!$B$4+(ROW()-10),RawData!$A$2:$A$1048576,0))</f>
        <v>1.8310500000000001E-3</v>
      </c>
      <c r="S4352">
        <f>INDEX(RawData!R$2:R$1048576,MATCH(FmtData!$B$4+(ROW()-10),RawData!$A$2:$A$1048576,0))</f>
        <v>0.51633799999999996</v>
      </c>
      <c r="T4352">
        <f>INDEX(RawData!S$2:S$1048576,MATCH(FmtData!$B$4+(ROW()-10),RawData!$A$2:$A$1048576,0))</f>
        <v>0.52676999999999996</v>
      </c>
      <c r="U4352">
        <f>INDEX(RawData!T$2:T$1048576,MATCH(FmtData!$B$4+(ROW()-10),RawData!$A$2:$A$1048576,0))</f>
        <v>11.8271</v>
      </c>
      <c r="V4352">
        <f>INDEX(RawData!U$2:U$1048576,MATCH(FmtData!$B$4+(ROW()-10),RawData!$A$2:$A$1048576,0))</f>
        <v>12.619</v>
      </c>
      <c r="W4352" s="8">
        <f t="shared" si="1528"/>
        <v>0.79190000000000005</v>
      </c>
      <c r="X4352" s="8">
        <f t="shared" si="1529"/>
        <v>-0.26073607999999993</v>
      </c>
      <c r="Y4352" s="8">
        <f t="shared" si="1530"/>
        <v>-0.15884651999999996</v>
      </c>
      <c r="Z4352" s="8">
        <f t="shared" si="1531"/>
        <v>10.152691814042056</v>
      </c>
      <c r="AA4352" s="8">
        <f t="shared" si="1532"/>
        <v>10.050802254042056</v>
      </c>
      <c r="AB4352" s="8">
        <f t="shared" si="1533"/>
        <v>10.101747034042056</v>
      </c>
      <c r="AC4352" s="6">
        <f t="shared" si="1548"/>
        <v>-279.43299999999999</v>
      </c>
      <c r="AD4352" s="15">
        <f t="shared" si="1545"/>
        <v>-19.660999999999945</v>
      </c>
      <c r="AE4352" s="15">
        <f t="shared" si="1546"/>
        <v>68.452791551277301</v>
      </c>
      <c r="AF4352" s="15">
        <f t="shared" si="1547"/>
        <v>41.299610510253387</v>
      </c>
      <c r="AG4352" s="15">
        <f t="shared" si="1534"/>
        <v>54.811079706319902</v>
      </c>
      <c r="AH4352" s="15">
        <f t="shared" si="1549"/>
        <v>-120.53960518134807</v>
      </c>
      <c r="AI4352" s="17">
        <f t="shared" si="1535"/>
        <v>1.1948272773247737</v>
      </c>
      <c r="AJ4352" s="17">
        <f t="shared" si="1536"/>
        <v>0.9469388467379708</v>
      </c>
      <c r="AK4352" s="17">
        <f t="shared" si="1537"/>
        <v>0.75951461028015788</v>
      </c>
      <c r="AL4352" s="17">
        <f t="shared" si="1538"/>
        <v>0.78174490703777533</v>
      </c>
      <c r="AM4352" s="17">
        <f t="shared" si="1539"/>
        <v>0.77052274714301561</v>
      </c>
      <c r="AN4352" s="17">
        <f t="shared" si="1540"/>
        <v>0.9469388467379708</v>
      </c>
      <c r="AO4352" s="17">
        <f t="shared" si="1544"/>
        <v>0</v>
      </c>
      <c r="AP4352" s="17">
        <f t="shared" si="1541"/>
        <v>7.7052274714301561</v>
      </c>
      <c r="AQ4352" s="17">
        <f t="shared" si="1542"/>
        <v>11.948272773247737</v>
      </c>
      <c r="AR4352" s="17">
        <f t="shared" si="1543"/>
        <v>20.030785911132281</v>
      </c>
      <c r="AU4352" s="17"/>
    </row>
    <row r="4353" spans="2:47" x14ac:dyDescent="0.25">
      <c r="B4353">
        <f>INDEX(RawData!$A$2:$A$1048576,MATCH(FmtData!$B$4+(ROW()-10),RawData!$A$2:$A$1048576,0))</f>
        <v>4538</v>
      </c>
      <c r="C4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3)</f>
        <v>42233.669004629628</v>
      </c>
      <c r="D4353" s="46">
        <f>IF($B$6=1,MID(INDEX(RawData!$B$2:$B$1048576, MATCH(FmtData!$B$4+(ROW()-10),RawData!$A$2:$A$1048576,0)),12,8)+$B$5/24,INDEX(RawData!$C$2:$C$1048576, MATCH(FmtData!$B$4+(ROW()-10),RawData!$A$2:$A$1048576,0)))</f>
        <v>0.66900462962962959</v>
      </c>
      <c r="E4353">
        <f>INDEX(RawData!D$2:D$1048576,MATCH(FmtData!$B$4+(ROW()-10),RawData!$A$2:$A$1048576,0))</f>
        <v>2905.23</v>
      </c>
      <c r="F4353">
        <f>INDEX(RawData!E$2:E$1048576,MATCH(FmtData!$B$4+(ROW()-10),RawData!$A$2:$A$1048576,0))</f>
        <v>7.1738299999999997</v>
      </c>
      <c r="G4353">
        <f>INDEX(RawData!F$2:F$1048576,MATCH(FmtData!$B$4+(ROW()-10),RawData!$A$2:$A$1048576,0))</f>
        <v>-142.37299999999999</v>
      </c>
      <c r="H4353">
        <f>INDEX(RawData!G$2:G$1048576,MATCH(FmtData!$B$4+(ROW()-10),RawData!$A$2:$A$1048576,0))</f>
        <v>0.49982199999999999</v>
      </c>
      <c r="I4353">
        <f>INDEX(RawData!H$2:H$1048576,MATCH(FmtData!$B$4+(ROW()-10),RawData!$A$2:$A$1048576,0))</f>
        <v>-3.71981E-3</v>
      </c>
      <c r="J4353">
        <f>INDEX(RawData!I$2:I$1048576,MATCH(FmtData!$B$4+(ROW()-10),RawData!$A$2:$A$1048576,0))</f>
        <v>194.5</v>
      </c>
      <c r="K4353">
        <f>INDEX(RawData!J$2:J$1048576,MATCH(FmtData!$B$4+(ROW()-10),RawData!$A$2:$A$1048576,0))</f>
        <v>194.4</v>
      </c>
      <c r="L4353">
        <f>INDEX(RawData!K$2:K$1048576,MATCH(FmtData!$B$4+(ROW()-10),RawData!$A$2:$A$1048576,0))</f>
        <v>28.6</v>
      </c>
      <c r="M4353">
        <f>INDEX(RawData!L$2:L$1048576,MATCH(FmtData!$B$4+(ROW()-10),RawData!$A$2:$A$1048576,0))</f>
        <v>22.7</v>
      </c>
      <c r="N4353">
        <f>INDEX(RawData!M$2:M$1048576,MATCH(FmtData!$B$4+(ROW()-10),RawData!$A$2:$A$1048576,0))</f>
        <v>21.8</v>
      </c>
      <c r="O4353">
        <f>INDEX(RawData!N$2:N$1048576,MATCH(FmtData!$B$4+(ROW()-10),RawData!$A$2:$A$1048576,0))</f>
        <v>171.6</v>
      </c>
      <c r="P4353">
        <f>INDEX(RawData!O$2:O$1048576,MATCH(FmtData!$B$4+(ROW()-10),RawData!$A$2:$A$1048576,0))</f>
        <v>35.831699999999998</v>
      </c>
      <c r="Q4353">
        <f>INDEX(RawData!P$2:P$1048576,MATCH(FmtData!$B$4+(ROW()-10),RawData!$A$2:$A$1048576,0))</f>
        <v>227.869</v>
      </c>
      <c r="R4353">
        <f>INDEX(RawData!Q$2:Q$1048576,MATCH(FmtData!$B$4+(ROW()-10),RawData!$A$2:$A$1048576,0))</f>
        <v>1.8310500000000001E-3</v>
      </c>
      <c r="S4353">
        <f>INDEX(RawData!R$2:R$1048576,MATCH(FmtData!$B$4+(ROW()-10),RawData!$A$2:$A$1048576,0))</f>
        <v>0.51633799999999996</v>
      </c>
      <c r="T4353">
        <f>INDEX(RawData!S$2:S$1048576,MATCH(FmtData!$B$4+(ROW()-10),RawData!$A$2:$A$1048576,0))</f>
        <v>0.52676999999999996</v>
      </c>
      <c r="U4353">
        <f>INDEX(RawData!T$2:T$1048576,MATCH(FmtData!$B$4+(ROW()-10),RawData!$A$2:$A$1048576,0))</f>
        <v>11.8073</v>
      </c>
      <c r="V4353">
        <f>INDEX(RawData!U$2:U$1048576,MATCH(FmtData!$B$4+(ROW()-10),RawData!$A$2:$A$1048576,0))</f>
        <v>12.619</v>
      </c>
      <c r="W4353" s="8">
        <f t="shared" si="1528"/>
        <v>0.81170000000000009</v>
      </c>
      <c r="X4353" s="8">
        <f t="shared" si="1529"/>
        <v>-0.26073607999999993</v>
      </c>
      <c r="Y4353" s="8">
        <f t="shared" si="1530"/>
        <v>-0.15884651999999996</v>
      </c>
      <c r="Z4353" s="8">
        <f t="shared" si="1531"/>
        <v>10.152691814042056</v>
      </c>
      <c r="AA4353" s="8">
        <f t="shared" si="1532"/>
        <v>10.050802254042056</v>
      </c>
      <c r="AB4353" s="8">
        <f t="shared" si="1533"/>
        <v>10.101747034042056</v>
      </c>
      <c r="AC4353" s="6">
        <f t="shared" si="1548"/>
        <v>-279.46400000000006</v>
      </c>
      <c r="AD4353" s="15">
        <f t="shared" si="1545"/>
        <v>-19.692000000000007</v>
      </c>
      <c r="AE4353" s="15">
        <f t="shared" si="1546"/>
        <v>68.452791551277301</v>
      </c>
      <c r="AF4353" s="15">
        <f t="shared" si="1547"/>
        <v>41.299610510253387</v>
      </c>
      <c r="AG4353" s="15">
        <f t="shared" si="1534"/>
        <v>54.811079706319902</v>
      </c>
      <c r="AH4353" s="15">
        <f t="shared" si="1549"/>
        <v>-120.57060518134813</v>
      </c>
      <c r="AI4353" s="17">
        <f t="shared" si="1535"/>
        <v>1.1948883036872893</v>
      </c>
      <c r="AJ4353" s="17">
        <f t="shared" si="1536"/>
        <v>0.94697717741510512</v>
      </c>
      <c r="AK4353" s="17">
        <f t="shared" si="1537"/>
        <v>0.75951461028015788</v>
      </c>
      <c r="AL4353" s="17">
        <f t="shared" si="1538"/>
        <v>0.78174490703777533</v>
      </c>
      <c r="AM4353" s="17">
        <f t="shared" si="1539"/>
        <v>0.77052274714301561</v>
      </c>
      <c r="AN4353" s="17">
        <f t="shared" si="1540"/>
        <v>0.94697717741510512</v>
      </c>
      <c r="AO4353" s="17">
        <f t="shared" si="1544"/>
        <v>0</v>
      </c>
      <c r="AP4353" s="17">
        <f t="shared" si="1541"/>
        <v>7.7052274714301561</v>
      </c>
      <c r="AQ4353" s="17">
        <f t="shared" si="1542"/>
        <v>11.948883036872893</v>
      </c>
      <c r="AR4353" s="17">
        <f t="shared" si="1543"/>
        <v>20.030785911132281</v>
      </c>
      <c r="AU4353" s="17"/>
    </row>
    <row r="4354" spans="2:47" x14ac:dyDescent="0.25">
      <c r="B4354">
        <f>INDEX(RawData!$A$2:$A$1048576,MATCH(FmtData!$B$4+(ROW()-10),RawData!$A$2:$A$1048576,0))</f>
        <v>4539</v>
      </c>
      <c r="C4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4)</f>
        <v>42233.669027777774</v>
      </c>
      <c r="D4354" s="46">
        <f>IF($B$6=1,MID(INDEX(RawData!$B$2:$B$1048576, MATCH(FmtData!$B$4+(ROW()-10),RawData!$A$2:$A$1048576,0)),12,8)+$B$5/24,INDEX(RawData!$C$2:$C$1048576, MATCH(FmtData!$B$4+(ROW()-10),RawData!$A$2:$A$1048576,0)))</f>
        <v>0.66902777777777789</v>
      </c>
      <c r="E4354">
        <f>INDEX(RawData!D$2:D$1048576,MATCH(FmtData!$B$4+(ROW()-10),RawData!$A$2:$A$1048576,0))</f>
        <v>2905.23</v>
      </c>
      <c r="F4354">
        <f>INDEX(RawData!E$2:E$1048576,MATCH(FmtData!$B$4+(ROW()-10),RawData!$A$2:$A$1048576,0))</f>
        <v>7.1738299999999997</v>
      </c>
      <c r="G4354">
        <f>INDEX(RawData!F$2:F$1048576,MATCH(FmtData!$B$4+(ROW()-10),RawData!$A$2:$A$1048576,0))</f>
        <v>-142.37299999999999</v>
      </c>
      <c r="H4354">
        <f>INDEX(RawData!G$2:G$1048576,MATCH(FmtData!$B$4+(ROW()-10),RawData!$A$2:$A$1048576,0))</f>
        <v>0.49982199999999999</v>
      </c>
      <c r="I4354">
        <f>INDEX(RawData!H$2:H$1048576,MATCH(FmtData!$B$4+(ROW()-10),RawData!$A$2:$A$1048576,0))</f>
        <v>-3.71981E-3</v>
      </c>
      <c r="J4354">
        <f>INDEX(RawData!I$2:I$1048576,MATCH(FmtData!$B$4+(ROW()-10),RawData!$A$2:$A$1048576,0))</f>
        <v>194.4</v>
      </c>
      <c r="K4354">
        <f>INDEX(RawData!J$2:J$1048576,MATCH(FmtData!$B$4+(ROW()-10),RawData!$A$2:$A$1048576,0))</f>
        <v>194.5</v>
      </c>
      <c r="L4354">
        <f>INDEX(RawData!K$2:K$1048576,MATCH(FmtData!$B$4+(ROW()-10),RawData!$A$2:$A$1048576,0))</f>
        <v>28.4</v>
      </c>
      <c r="M4354">
        <f>INDEX(RawData!L$2:L$1048576,MATCH(FmtData!$B$4+(ROW()-10),RawData!$A$2:$A$1048576,0))</f>
        <v>22.7</v>
      </c>
      <c r="N4354">
        <f>INDEX(RawData!M$2:M$1048576,MATCH(FmtData!$B$4+(ROW()-10),RawData!$A$2:$A$1048576,0))</f>
        <v>21.8</v>
      </c>
      <c r="O4354">
        <f>INDEX(RawData!N$2:N$1048576,MATCH(FmtData!$B$4+(ROW()-10),RawData!$A$2:$A$1048576,0))</f>
        <v>171.6</v>
      </c>
      <c r="P4354">
        <f>INDEX(RawData!O$2:O$1048576,MATCH(FmtData!$B$4+(ROW()-10),RawData!$A$2:$A$1048576,0))</f>
        <v>35.831699999999998</v>
      </c>
      <c r="Q4354">
        <f>INDEX(RawData!P$2:P$1048576,MATCH(FmtData!$B$4+(ROW()-10),RawData!$A$2:$A$1048576,0))</f>
        <v>227.869</v>
      </c>
      <c r="R4354">
        <f>INDEX(RawData!Q$2:Q$1048576,MATCH(FmtData!$B$4+(ROW()-10),RawData!$A$2:$A$1048576,0))</f>
        <v>1.8310500000000001E-3</v>
      </c>
      <c r="S4354">
        <f>INDEX(RawData!R$2:R$1048576,MATCH(FmtData!$B$4+(ROW()-10),RawData!$A$2:$A$1048576,0))</f>
        <v>0.51633799999999996</v>
      </c>
      <c r="T4354">
        <f>INDEX(RawData!S$2:S$1048576,MATCH(FmtData!$B$4+(ROW()-10),RawData!$A$2:$A$1048576,0))</f>
        <v>0.52676999999999996</v>
      </c>
      <c r="U4354">
        <f>INDEX(RawData!T$2:T$1048576,MATCH(FmtData!$B$4+(ROW()-10),RawData!$A$2:$A$1048576,0))</f>
        <v>11.7813</v>
      </c>
      <c r="V4354">
        <f>INDEX(RawData!U$2:U$1048576,MATCH(FmtData!$B$4+(ROW()-10),RawData!$A$2:$A$1048576,0))</f>
        <v>12.619</v>
      </c>
      <c r="W4354" s="8">
        <f t="shared" si="1528"/>
        <v>0.83769999999999989</v>
      </c>
      <c r="X4354" s="8">
        <f t="shared" si="1529"/>
        <v>-0.26073607999999993</v>
      </c>
      <c r="Y4354" s="8">
        <f t="shared" si="1530"/>
        <v>-0.15884651999999996</v>
      </c>
      <c r="Z4354" s="8">
        <f t="shared" si="1531"/>
        <v>10.152691814042056</v>
      </c>
      <c r="AA4354" s="8">
        <f t="shared" si="1532"/>
        <v>10.050802254042056</v>
      </c>
      <c r="AB4354" s="8">
        <f t="shared" si="1533"/>
        <v>10.101747034042056</v>
      </c>
      <c r="AC4354" s="6">
        <f t="shared" si="1548"/>
        <v>-279.46400000000006</v>
      </c>
      <c r="AD4354" s="15">
        <f t="shared" si="1545"/>
        <v>-19.692000000000007</v>
      </c>
      <c r="AE4354" s="15">
        <f t="shared" si="1546"/>
        <v>68.452791551277301</v>
      </c>
      <c r="AF4354" s="15">
        <f t="shared" si="1547"/>
        <v>41.299610510253387</v>
      </c>
      <c r="AG4354" s="15">
        <f t="shared" si="1534"/>
        <v>54.811079706319902</v>
      </c>
      <c r="AH4354" s="15">
        <f t="shared" si="1549"/>
        <v>-120.57060518134813</v>
      </c>
      <c r="AI4354" s="17">
        <f t="shared" si="1535"/>
        <v>1.1948883036872893</v>
      </c>
      <c r="AJ4354" s="17">
        <f t="shared" si="1536"/>
        <v>0.94697717741510512</v>
      </c>
      <c r="AK4354" s="17">
        <f t="shared" si="1537"/>
        <v>0.75951461028015788</v>
      </c>
      <c r="AL4354" s="17">
        <f t="shared" si="1538"/>
        <v>0.78174490703777533</v>
      </c>
      <c r="AM4354" s="17">
        <f t="shared" si="1539"/>
        <v>0.77052274714301561</v>
      </c>
      <c r="AN4354" s="17">
        <f t="shared" si="1540"/>
        <v>0.94697717741510512</v>
      </c>
      <c r="AO4354" s="17">
        <f t="shared" si="1544"/>
        <v>0</v>
      </c>
      <c r="AP4354" s="17">
        <f t="shared" si="1541"/>
        <v>7.7052274714301561</v>
      </c>
      <c r="AQ4354" s="17">
        <f t="shared" si="1542"/>
        <v>11.948883036872893</v>
      </c>
      <c r="AR4354" s="17">
        <f t="shared" si="1543"/>
        <v>20.030785911132281</v>
      </c>
      <c r="AU4354" s="17"/>
    </row>
    <row r="4355" spans="2:47" x14ac:dyDescent="0.25">
      <c r="B4355">
        <f>INDEX(RawData!$A$2:$A$1048576,MATCH(FmtData!$B$4+(ROW()-10),RawData!$A$2:$A$1048576,0))</f>
        <v>4540</v>
      </c>
      <c r="C4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5)</f>
        <v>42233.669050925928</v>
      </c>
      <c r="D4355" s="46">
        <f>IF($B$6=1,MID(INDEX(RawData!$B$2:$B$1048576, MATCH(FmtData!$B$4+(ROW()-10),RawData!$A$2:$A$1048576,0)),12,8)+$B$5/24,INDEX(RawData!$C$2:$C$1048576, MATCH(FmtData!$B$4+(ROW()-10),RawData!$A$2:$A$1048576,0)))</f>
        <v>0.66905092592592597</v>
      </c>
      <c r="E4355">
        <f>INDEX(RawData!D$2:D$1048576,MATCH(FmtData!$B$4+(ROW()-10),RawData!$A$2:$A$1048576,0))</f>
        <v>2905.23</v>
      </c>
      <c r="F4355">
        <f>INDEX(RawData!E$2:E$1048576,MATCH(FmtData!$B$4+(ROW()-10),RawData!$A$2:$A$1048576,0))</f>
        <v>7.1738299999999997</v>
      </c>
      <c r="G4355">
        <f>INDEX(RawData!F$2:F$1048576,MATCH(FmtData!$B$4+(ROW()-10),RawData!$A$2:$A$1048576,0))</f>
        <v>-142.37299999999999</v>
      </c>
      <c r="H4355">
        <f>INDEX(RawData!G$2:G$1048576,MATCH(FmtData!$B$4+(ROW()-10),RawData!$A$2:$A$1048576,0))</f>
        <v>0.49982199999999999</v>
      </c>
      <c r="I4355">
        <f>INDEX(RawData!H$2:H$1048576,MATCH(FmtData!$B$4+(ROW()-10),RawData!$A$2:$A$1048576,0))</f>
        <v>-3.71981E-3</v>
      </c>
      <c r="J4355">
        <f>INDEX(RawData!I$2:I$1048576,MATCH(FmtData!$B$4+(ROW()-10),RawData!$A$2:$A$1048576,0))</f>
        <v>194.4</v>
      </c>
      <c r="K4355">
        <f>INDEX(RawData!J$2:J$1048576,MATCH(FmtData!$B$4+(ROW()-10),RawData!$A$2:$A$1048576,0))</f>
        <v>194.7</v>
      </c>
      <c r="L4355">
        <f>INDEX(RawData!K$2:K$1048576,MATCH(FmtData!$B$4+(ROW()-10),RawData!$A$2:$A$1048576,0))</f>
        <v>28.4</v>
      </c>
      <c r="M4355">
        <f>INDEX(RawData!L$2:L$1048576,MATCH(FmtData!$B$4+(ROW()-10),RawData!$A$2:$A$1048576,0))</f>
        <v>22.7</v>
      </c>
      <c r="N4355">
        <f>INDEX(RawData!M$2:M$1048576,MATCH(FmtData!$B$4+(ROW()-10),RawData!$A$2:$A$1048576,0))</f>
        <v>21.8</v>
      </c>
      <c r="O4355">
        <f>INDEX(RawData!N$2:N$1048576,MATCH(FmtData!$B$4+(ROW()-10),RawData!$A$2:$A$1048576,0))</f>
        <v>171.6</v>
      </c>
      <c r="P4355">
        <f>INDEX(RawData!O$2:O$1048576,MATCH(FmtData!$B$4+(ROW()-10),RawData!$A$2:$A$1048576,0))</f>
        <v>35.831699999999998</v>
      </c>
      <c r="Q4355">
        <f>INDEX(RawData!P$2:P$1048576,MATCH(FmtData!$B$4+(ROW()-10),RawData!$A$2:$A$1048576,0))</f>
        <v>227.869</v>
      </c>
      <c r="R4355">
        <f>INDEX(RawData!Q$2:Q$1048576,MATCH(FmtData!$B$4+(ROW()-10),RawData!$A$2:$A$1048576,0))</f>
        <v>2.4414100000000002E-3</v>
      </c>
      <c r="S4355">
        <f>INDEX(RawData!R$2:R$1048576,MATCH(FmtData!$B$4+(ROW()-10),RawData!$A$2:$A$1048576,0))</f>
        <v>0.51633799999999996</v>
      </c>
      <c r="T4355">
        <f>INDEX(RawData!S$2:S$1048576,MATCH(FmtData!$B$4+(ROW()-10),RawData!$A$2:$A$1048576,0))</f>
        <v>0.52676999999999996</v>
      </c>
      <c r="U4355">
        <f>INDEX(RawData!T$2:T$1048576,MATCH(FmtData!$B$4+(ROW()-10),RawData!$A$2:$A$1048576,0))</f>
        <v>11.7615</v>
      </c>
      <c r="V4355">
        <f>INDEX(RawData!U$2:U$1048576,MATCH(FmtData!$B$4+(ROW()-10),RawData!$A$2:$A$1048576,0))</f>
        <v>12.619</v>
      </c>
      <c r="W4355" s="8">
        <f t="shared" si="1528"/>
        <v>0.85749999999999993</v>
      </c>
      <c r="X4355" s="8">
        <f t="shared" si="1529"/>
        <v>-0.26073607999999993</v>
      </c>
      <c r="Y4355" s="8">
        <f t="shared" si="1530"/>
        <v>-0.15884651999999996</v>
      </c>
      <c r="Z4355" s="8">
        <f t="shared" si="1531"/>
        <v>10.152691814042056</v>
      </c>
      <c r="AA4355" s="8">
        <f t="shared" si="1532"/>
        <v>10.050802254042056</v>
      </c>
      <c r="AB4355" s="8">
        <f t="shared" si="1533"/>
        <v>10.101747034042056</v>
      </c>
      <c r="AC4355" s="6">
        <f t="shared" si="1548"/>
        <v>-279.46400000000006</v>
      </c>
      <c r="AD4355" s="15">
        <f t="shared" si="1545"/>
        <v>-19.692000000000007</v>
      </c>
      <c r="AE4355" s="15">
        <f t="shared" si="1546"/>
        <v>68.452791551277301</v>
      </c>
      <c r="AF4355" s="15">
        <f t="shared" si="1547"/>
        <v>41.299610510253387</v>
      </c>
      <c r="AG4355" s="15">
        <f t="shared" si="1534"/>
        <v>54.811079706319902</v>
      </c>
      <c r="AH4355" s="15">
        <f t="shared" si="1549"/>
        <v>-120.57060518134813</v>
      </c>
      <c r="AI4355" s="17">
        <f t="shared" si="1535"/>
        <v>1.1948883036872893</v>
      </c>
      <c r="AJ4355" s="17">
        <f t="shared" si="1536"/>
        <v>0.94697717741510512</v>
      </c>
      <c r="AK4355" s="17">
        <f t="shared" si="1537"/>
        <v>0.75951461028015788</v>
      </c>
      <c r="AL4355" s="17">
        <f t="shared" si="1538"/>
        <v>0.78174490703777533</v>
      </c>
      <c r="AM4355" s="17">
        <f t="shared" si="1539"/>
        <v>0.77052274714301561</v>
      </c>
      <c r="AN4355" s="17">
        <f t="shared" si="1540"/>
        <v>0.94697717741510512</v>
      </c>
      <c r="AO4355" s="17">
        <f t="shared" si="1544"/>
        <v>0</v>
      </c>
      <c r="AP4355" s="17">
        <f t="shared" si="1541"/>
        <v>7.7052274714301561</v>
      </c>
      <c r="AQ4355" s="17">
        <f t="shared" si="1542"/>
        <v>11.948883036872893</v>
      </c>
      <c r="AR4355" s="17">
        <f t="shared" si="1543"/>
        <v>20.030785911132281</v>
      </c>
      <c r="AU4355" s="17"/>
    </row>
    <row r="4356" spans="2:47" x14ac:dyDescent="0.25">
      <c r="B4356">
        <f>INDEX(RawData!$A$2:$A$1048576,MATCH(FmtData!$B$4+(ROW()-10),RawData!$A$2:$A$1048576,0))</f>
        <v>4541</v>
      </c>
      <c r="C4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6)</f>
        <v>42233.669074074074</v>
      </c>
      <c r="D4356" s="46">
        <f>IF($B$6=1,MID(INDEX(RawData!$B$2:$B$1048576, MATCH(FmtData!$B$4+(ROW()-10),RawData!$A$2:$A$1048576,0)),12,8)+$B$5/24,INDEX(RawData!$C$2:$C$1048576, MATCH(FmtData!$B$4+(ROW()-10),RawData!$A$2:$A$1048576,0)))</f>
        <v>0.66907407407407404</v>
      </c>
      <c r="E4356">
        <f>INDEX(RawData!D$2:D$1048576,MATCH(FmtData!$B$4+(ROW()-10),RawData!$A$2:$A$1048576,0))</f>
        <v>2905.23</v>
      </c>
      <c r="F4356">
        <f>INDEX(RawData!E$2:E$1048576,MATCH(FmtData!$B$4+(ROW()-10),RawData!$A$2:$A$1048576,0))</f>
        <v>7.1738299999999997</v>
      </c>
      <c r="G4356">
        <f>INDEX(RawData!F$2:F$1048576,MATCH(FmtData!$B$4+(ROW()-10),RawData!$A$2:$A$1048576,0))</f>
        <v>-142.37299999999999</v>
      </c>
      <c r="H4356">
        <f>INDEX(RawData!G$2:G$1048576,MATCH(FmtData!$B$4+(ROW()-10),RawData!$A$2:$A$1048576,0))</f>
        <v>0.49982199999999999</v>
      </c>
      <c r="I4356">
        <f>INDEX(RawData!H$2:H$1048576,MATCH(FmtData!$B$4+(ROW()-10),RawData!$A$2:$A$1048576,0))</f>
        <v>-3.71981E-3</v>
      </c>
      <c r="J4356">
        <f>INDEX(RawData!I$2:I$1048576,MATCH(FmtData!$B$4+(ROW()-10),RawData!$A$2:$A$1048576,0))</f>
        <v>194.3</v>
      </c>
      <c r="K4356">
        <f>INDEX(RawData!J$2:J$1048576,MATCH(FmtData!$B$4+(ROW()-10),RawData!$A$2:$A$1048576,0))</f>
        <v>194.7</v>
      </c>
      <c r="L4356">
        <f>INDEX(RawData!K$2:K$1048576,MATCH(FmtData!$B$4+(ROW()-10),RawData!$A$2:$A$1048576,0))</f>
        <v>28.6</v>
      </c>
      <c r="M4356">
        <f>INDEX(RawData!L$2:L$1048576,MATCH(FmtData!$B$4+(ROW()-10),RawData!$A$2:$A$1048576,0))</f>
        <v>22.7</v>
      </c>
      <c r="N4356">
        <f>INDEX(RawData!M$2:M$1048576,MATCH(FmtData!$B$4+(ROW()-10),RawData!$A$2:$A$1048576,0))</f>
        <v>21.8</v>
      </c>
      <c r="O4356">
        <f>INDEX(RawData!N$2:N$1048576,MATCH(FmtData!$B$4+(ROW()-10),RawData!$A$2:$A$1048576,0))</f>
        <v>171.6</v>
      </c>
      <c r="P4356">
        <f>INDEX(RawData!O$2:O$1048576,MATCH(FmtData!$B$4+(ROW()-10),RawData!$A$2:$A$1048576,0))</f>
        <v>35.831699999999998</v>
      </c>
      <c r="Q4356">
        <f>INDEX(RawData!P$2:P$1048576,MATCH(FmtData!$B$4+(ROW()-10),RawData!$A$2:$A$1048576,0))</f>
        <v>227.869</v>
      </c>
      <c r="R4356">
        <f>INDEX(RawData!Q$2:Q$1048576,MATCH(FmtData!$B$4+(ROW()-10),RawData!$A$2:$A$1048576,0))</f>
        <v>1.8310500000000001E-3</v>
      </c>
      <c r="S4356">
        <f>INDEX(RawData!R$2:R$1048576,MATCH(FmtData!$B$4+(ROW()-10),RawData!$A$2:$A$1048576,0))</f>
        <v>0.51633799999999996</v>
      </c>
      <c r="T4356">
        <f>INDEX(RawData!S$2:S$1048576,MATCH(FmtData!$B$4+(ROW()-10),RawData!$A$2:$A$1048576,0))</f>
        <v>0.52676999999999996</v>
      </c>
      <c r="U4356">
        <f>INDEX(RawData!T$2:T$1048576,MATCH(FmtData!$B$4+(ROW()-10),RawData!$A$2:$A$1048576,0))</f>
        <v>11.7462</v>
      </c>
      <c r="V4356">
        <f>INDEX(RawData!U$2:U$1048576,MATCH(FmtData!$B$4+(ROW()-10),RawData!$A$2:$A$1048576,0))</f>
        <v>12.5732</v>
      </c>
      <c r="W4356" s="8">
        <f t="shared" ref="W4356:W4419" si="1550">V4356-U4356</f>
        <v>0.82699999999999996</v>
      </c>
      <c r="X4356" s="8">
        <f t="shared" ref="X4356:X4419" si="1551">-(S4356-$S$10)*2.54</f>
        <v>-0.26073607999999993</v>
      </c>
      <c r="Y4356" s="8">
        <f t="shared" ref="Y4356:Y4419" si="1552">-(T4356-$T$10)*2.54</f>
        <v>-0.15884651999999996</v>
      </c>
      <c r="Z4356" s="8">
        <f t="shared" ref="Z4356:Z4419" si="1553">$S$6-X4356</f>
        <v>10.152691814042056</v>
      </c>
      <c r="AA4356" s="8">
        <f t="shared" ref="AA4356:AA4419" si="1554">$S$6-Y4356</f>
        <v>10.050802254042056</v>
      </c>
      <c r="AB4356" s="8">
        <f t="shared" ref="AB4356:AB4419" si="1555">(Z4356+AA4356)/2</f>
        <v>10.101747034042056</v>
      </c>
      <c r="AC4356" s="6">
        <f t="shared" si="1548"/>
        <v>-279.46400000000006</v>
      </c>
      <c r="AD4356" s="15">
        <f t="shared" si="1545"/>
        <v>-19.692000000000007</v>
      </c>
      <c r="AE4356" s="15">
        <f t="shared" si="1546"/>
        <v>68.452791551277301</v>
      </c>
      <c r="AF4356" s="15">
        <f t="shared" si="1547"/>
        <v>41.299610510253387</v>
      </c>
      <c r="AG4356" s="15">
        <f t="shared" ref="AG4356:AG4419" si="1556">PI()*AB4356^2/4*($P$4+(AB4356-$AB$10))-$S$5</f>
        <v>54.811079706319902</v>
      </c>
      <c r="AH4356" s="15">
        <f t="shared" si="1549"/>
        <v>-120.57060518134813</v>
      </c>
      <c r="AI4356" s="17">
        <f t="shared" ref="AI4356:AI4419" si="1557">$L$6/(($S$5+AC4356)*2160)*100^3</f>
        <v>1.1948883036872893</v>
      </c>
      <c r="AJ4356" s="17">
        <f t="shared" ref="AJ4356:AJ4419" si="1558">$L$6/(($S$5+AH4356)*2160)*100^3</f>
        <v>0.94697717741510512</v>
      </c>
      <c r="AK4356" s="17">
        <f t="shared" ref="AK4356:AK4419" si="1559">$L$6/(($S$5+AE4356)*2160)*100^3</f>
        <v>0.75951461028015788</v>
      </c>
      <c r="AL4356" s="17">
        <f t="shared" ref="AL4356:AL4419" si="1560">$L$6/(($S$5+AF4356)*2160)*100^3</f>
        <v>0.78174490703777533</v>
      </c>
      <c r="AM4356" s="17">
        <f t="shared" ref="AM4356:AM4419" si="1561">$L$6/(($S$3+AG4356)*2160)*100^3</f>
        <v>0.77052274714301561</v>
      </c>
      <c r="AN4356" s="17">
        <f t="shared" ref="AN4356:AN4419" si="1562">$L$6/(($S$5+AH4356)*2160)*100^3</f>
        <v>0.94697717741510512</v>
      </c>
      <c r="AO4356" s="17">
        <f t="shared" si="1544"/>
        <v>0</v>
      </c>
      <c r="AP4356" s="17">
        <f t="shared" ref="AP4356:AP4419" si="1563">AM4356*10</f>
        <v>7.7052274714301561</v>
      </c>
      <c r="AQ4356" s="17">
        <f t="shared" ref="AQ4356:AQ4419" si="1564">AI4356*10</f>
        <v>11.948883036872893</v>
      </c>
      <c r="AR4356" s="17">
        <f t="shared" ref="AR4356:AR4419" si="1565">E4356*0.101325/14.696</f>
        <v>20.030785911132281</v>
      </c>
      <c r="AU4356" s="17"/>
    </row>
    <row r="4357" spans="2:47" x14ac:dyDescent="0.25">
      <c r="B4357">
        <f>INDEX(RawData!$A$2:$A$1048576,MATCH(FmtData!$B$4+(ROW()-10),RawData!$A$2:$A$1048576,0))</f>
        <v>4542</v>
      </c>
      <c r="C4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7)</f>
        <v>42233.66909722222</v>
      </c>
      <c r="D4357" s="46">
        <f>IF($B$6=1,MID(INDEX(RawData!$B$2:$B$1048576, MATCH(FmtData!$B$4+(ROW()-10),RawData!$A$2:$A$1048576,0)),12,8)+$B$5/24,INDEX(RawData!$C$2:$C$1048576, MATCH(FmtData!$B$4+(ROW()-10),RawData!$A$2:$A$1048576,0)))</f>
        <v>0.66909722222222223</v>
      </c>
      <c r="E4357">
        <f>INDEX(RawData!D$2:D$1048576,MATCH(FmtData!$B$4+(ROW()-10),RawData!$A$2:$A$1048576,0))</f>
        <v>2904.3</v>
      </c>
      <c r="F4357">
        <f>INDEX(RawData!E$2:E$1048576,MATCH(FmtData!$B$4+(ROW()-10),RawData!$A$2:$A$1048576,0))</f>
        <v>7.1738299999999997</v>
      </c>
      <c r="G4357">
        <f>INDEX(RawData!F$2:F$1048576,MATCH(FmtData!$B$4+(ROW()-10),RawData!$A$2:$A$1048576,0))</f>
        <v>-142.37299999999999</v>
      </c>
      <c r="H4357">
        <f>INDEX(RawData!G$2:G$1048576,MATCH(FmtData!$B$4+(ROW()-10),RawData!$A$2:$A$1048576,0))</f>
        <v>0.49982199999999999</v>
      </c>
      <c r="I4357">
        <f>INDEX(RawData!H$2:H$1048576,MATCH(FmtData!$B$4+(ROW()-10),RawData!$A$2:$A$1048576,0))</f>
        <v>-3.71981E-3</v>
      </c>
      <c r="J4357">
        <f>INDEX(RawData!I$2:I$1048576,MATCH(FmtData!$B$4+(ROW()-10),RawData!$A$2:$A$1048576,0))</f>
        <v>194.2</v>
      </c>
      <c r="K4357">
        <f>INDEX(RawData!J$2:J$1048576,MATCH(FmtData!$B$4+(ROW()-10),RawData!$A$2:$A$1048576,0))</f>
        <v>194.8</v>
      </c>
      <c r="L4357">
        <f>INDEX(RawData!K$2:K$1048576,MATCH(FmtData!$B$4+(ROW()-10),RawData!$A$2:$A$1048576,0))</f>
        <v>28.6</v>
      </c>
      <c r="M4357">
        <f>INDEX(RawData!L$2:L$1048576,MATCH(FmtData!$B$4+(ROW()-10),RawData!$A$2:$A$1048576,0))</f>
        <v>22.8</v>
      </c>
      <c r="N4357">
        <f>INDEX(RawData!M$2:M$1048576,MATCH(FmtData!$B$4+(ROW()-10),RawData!$A$2:$A$1048576,0))</f>
        <v>21.8</v>
      </c>
      <c r="O4357">
        <f>INDEX(RawData!N$2:N$1048576,MATCH(FmtData!$B$4+(ROW()-10),RawData!$A$2:$A$1048576,0))</f>
        <v>171.6</v>
      </c>
      <c r="P4357">
        <f>INDEX(RawData!O$2:O$1048576,MATCH(FmtData!$B$4+(ROW()-10),RawData!$A$2:$A$1048576,0))</f>
        <v>35.831699999999998</v>
      </c>
      <c r="Q4357">
        <f>INDEX(RawData!P$2:P$1048576,MATCH(FmtData!$B$4+(ROW()-10),RawData!$A$2:$A$1048576,0))</f>
        <v>227.869</v>
      </c>
      <c r="R4357">
        <f>INDEX(RawData!Q$2:Q$1048576,MATCH(FmtData!$B$4+(ROW()-10),RawData!$A$2:$A$1048576,0))</f>
        <v>2.4414100000000002E-3</v>
      </c>
      <c r="S4357">
        <f>INDEX(RawData!R$2:R$1048576,MATCH(FmtData!$B$4+(ROW()-10),RawData!$A$2:$A$1048576,0))</f>
        <v>0.51633799999999996</v>
      </c>
      <c r="T4357">
        <f>INDEX(RawData!S$2:S$1048576,MATCH(FmtData!$B$4+(ROW()-10),RawData!$A$2:$A$1048576,0))</f>
        <v>0.52676999999999996</v>
      </c>
      <c r="U4357">
        <f>INDEX(RawData!T$2:T$1048576,MATCH(FmtData!$B$4+(ROW()-10),RawData!$A$2:$A$1048576,0))</f>
        <v>11.7249</v>
      </c>
      <c r="V4357">
        <f>INDEX(RawData!U$2:U$1048576,MATCH(FmtData!$B$4+(ROW()-10),RawData!$A$2:$A$1048576,0))</f>
        <v>12.5427</v>
      </c>
      <c r="W4357" s="8">
        <f t="shared" si="1550"/>
        <v>0.81780000000000008</v>
      </c>
      <c r="X4357" s="8">
        <f t="shared" si="1551"/>
        <v>-0.26073607999999993</v>
      </c>
      <c r="Y4357" s="8">
        <f t="shared" si="1552"/>
        <v>-0.15884651999999996</v>
      </c>
      <c r="Z4357" s="8">
        <f t="shared" si="1553"/>
        <v>10.152691814042056</v>
      </c>
      <c r="AA4357" s="8">
        <f t="shared" si="1554"/>
        <v>10.050802254042056</v>
      </c>
      <c r="AB4357" s="8">
        <f t="shared" si="1555"/>
        <v>10.101747034042056</v>
      </c>
      <c r="AC4357" s="6">
        <f t="shared" si="1548"/>
        <v>-279.46400000000006</v>
      </c>
      <c r="AD4357" s="15">
        <f t="shared" si="1545"/>
        <v>-19.692000000000007</v>
      </c>
      <c r="AE4357" s="15">
        <f t="shared" si="1546"/>
        <v>68.452791551277301</v>
      </c>
      <c r="AF4357" s="15">
        <f t="shared" si="1547"/>
        <v>41.299610510253387</v>
      </c>
      <c r="AG4357" s="15">
        <f t="shared" si="1556"/>
        <v>54.811079706319902</v>
      </c>
      <c r="AH4357" s="15">
        <f t="shared" si="1549"/>
        <v>-120.57060518134813</v>
      </c>
      <c r="AI4357" s="17">
        <f t="shared" si="1557"/>
        <v>1.1948883036872893</v>
      </c>
      <c r="AJ4357" s="17">
        <f t="shared" si="1558"/>
        <v>0.94697717741510512</v>
      </c>
      <c r="AK4357" s="17">
        <f t="shared" si="1559"/>
        <v>0.75951461028015788</v>
      </c>
      <c r="AL4357" s="17">
        <f t="shared" si="1560"/>
        <v>0.78174490703777533</v>
      </c>
      <c r="AM4357" s="17">
        <f t="shared" si="1561"/>
        <v>0.77052274714301561</v>
      </c>
      <c r="AN4357" s="17">
        <f t="shared" si="1562"/>
        <v>0.94697717741510512</v>
      </c>
      <c r="AO4357" s="17">
        <f t="shared" si="1544"/>
        <v>0</v>
      </c>
      <c r="AP4357" s="17">
        <f t="shared" si="1563"/>
        <v>7.7052274714301561</v>
      </c>
      <c r="AQ4357" s="17">
        <f t="shared" si="1564"/>
        <v>11.948883036872893</v>
      </c>
      <c r="AR4357" s="17">
        <f t="shared" si="1565"/>
        <v>20.024373809199783</v>
      </c>
      <c r="AU4357" s="17"/>
    </row>
    <row r="4358" spans="2:47" x14ac:dyDescent="0.25">
      <c r="B4358">
        <f>INDEX(RawData!$A$2:$A$1048576,MATCH(FmtData!$B$4+(ROW()-10),RawData!$A$2:$A$1048576,0))</f>
        <v>4543</v>
      </c>
      <c r="C4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8)</f>
        <v>42233.669120370374</v>
      </c>
      <c r="D4358" s="46">
        <f>IF($B$6=1,MID(INDEX(RawData!$B$2:$B$1048576, MATCH(FmtData!$B$4+(ROW()-10),RawData!$A$2:$A$1048576,0)),12,8)+$B$5/24,INDEX(RawData!$C$2:$C$1048576, MATCH(FmtData!$B$4+(ROW()-10),RawData!$A$2:$A$1048576,0)))</f>
        <v>0.66912037037037031</v>
      </c>
      <c r="E4358">
        <f>INDEX(RawData!D$2:D$1048576,MATCH(FmtData!$B$4+(ROW()-10),RawData!$A$2:$A$1048576,0))</f>
        <v>2904.3</v>
      </c>
      <c r="F4358">
        <f>INDEX(RawData!E$2:E$1048576,MATCH(FmtData!$B$4+(ROW()-10),RawData!$A$2:$A$1048576,0))</f>
        <v>7.1738299999999997</v>
      </c>
      <c r="G4358">
        <f>INDEX(RawData!F$2:F$1048576,MATCH(FmtData!$B$4+(ROW()-10),RawData!$A$2:$A$1048576,0))</f>
        <v>-142.37299999999999</v>
      </c>
      <c r="H4358">
        <f>INDEX(RawData!G$2:G$1048576,MATCH(FmtData!$B$4+(ROW()-10),RawData!$A$2:$A$1048576,0))</f>
        <v>0.49982199999999999</v>
      </c>
      <c r="I4358">
        <f>INDEX(RawData!H$2:H$1048576,MATCH(FmtData!$B$4+(ROW()-10),RawData!$A$2:$A$1048576,0))</f>
        <v>-3.71981E-3</v>
      </c>
      <c r="J4358">
        <f>INDEX(RawData!I$2:I$1048576,MATCH(FmtData!$B$4+(ROW()-10),RawData!$A$2:$A$1048576,0))</f>
        <v>194.2</v>
      </c>
      <c r="K4358">
        <f>INDEX(RawData!J$2:J$1048576,MATCH(FmtData!$B$4+(ROW()-10),RawData!$A$2:$A$1048576,0))</f>
        <v>194.9</v>
      </c>
      <c r="L4358">
        <f>INDEX(RawData!K$2:K$1048576,MATCH(FmtData!$B$4+(ROW()-10),RawData!$A$2:$A$1048576,0))</f>
        <v>28.5</v>
      </c>
      <c r="M4358">
        <f>INDEX(RawData!L$2:L$1048576,MATCH(FmtData!$B$4+(ROW()-10),RawData!$A$2:$A$1048576,0))</f>
        <v>22.8</v>
      </c>
      <c r="N4358">
        <f>INDEX(RawData!M$2:M$1048576,MATCH(FmtData!$B$4+(ROW()-10),RawData!$A$2:$A$1048576,0))</f>
        <v>21.8</v>
      </c>
      <c r="O4358">
        <f>INDEX(RawData!N$2:N$1048576,MATCH(FmtData!$B$4+(ROW()-10),RawData!$A$2:$A$1048576,0))</f>
        <v>171.6</v>
      </c>
      <c r="P4358">
        <f>INDEX(RawData!O$2:O$1048576,MATCH(FmtData!$B$4+(ROW()-10),RawData!$A$2:$A$1048576,0))</f>
        <v>35.831699999999998</v>
      </c>
      <c r="Q4358">
        <f>INDEX(RawData!P$2:P$1048576,MATCH(FmtData!$B$4+(ROW()-10),RawData!$A$2:$A$1048576,0))</f>
        <v>227.869</v>
      </c>
      <c r="R4358">
        <f>INDEX(RawData!Q$2:Q$1048576,MATCH(FmtData!$B$4+(ROW()-10),RawData!$A$2:$A$1048576,0))</f>
        <v>2.4414100000000002E-3</v>
      </c>
      <c r="S4358">
        <f>INDEX(RawData!R$2:R$1048576,MATCH(FmtData!$B$4+(ROW()-10),RawData!$A$2:$A$1048576,0))</f>
        <v>0.51633799999999996</v>
      </c>
      <c r="T4358">
        <f>INDEX(RawData!S$2:S$1048576,MATCH(FmtData!$B$4+(ROW()-10),RawData!$A$2:$A$1048576,0))</f>
        <v>0.52676999999999996</v>
      </c>
      <c r="U4358">
        <f>INDEX(RawData!T$2:T$1048576,MATCH(FmtData!$B$4+(ROW()-10),RawData!$A$2:$A$1048576,0))</f>
        <v>11.705</v>
      </c>
      <c r="V4358">
        <f>INDEX(RawData!U$2:U$1048576,MATCH(FmtData!$B$4+(ROW()-10),RawData!$A$2:$A$1048576,0))</f>
        <v>12.4207</v>
      </c>
      <c r="W4358" s="8">
        <f t="shared" si="1550"/>
        <v>0.7157</v>
      </c>
      <c r="X4358" s="8">
        <f t="shared" si="1551"/>
        <v>-0.26073607999999993</v>
      </c>
      <c r="Y4358" s="8">
        <f t="shared" si="1552"/>
        <v>-0.15884651999999996</v>
      </c>
      <c r="Z4358" s="8">
        <f t="shared" si="1553"/>
        <v>10.152691814042056</v>
      </c>
      <c r="AA4358" s="8">
        <f t="shared" si="1554"/>
        <v>10.050802254042056</v>
      </c>
      <c r="AB4358" s="8">
        <f t="shared" si="1555"/>
        <v>10.101747034042056</v>
      </c>
      <c r="AC4358" s="6">
        <f t="shared" si="1548"/>
        <v>-279.46400000000006</v>
      </c>
      <c r="AD4358" s="15">
        <f t="shared" si="1545"/>
        <v>-19.692000000000007</v>
      </c>
      <c r="AE4358" s="15">
        <f t="shared" si="1546"/>
        <v>68.452791551277301</v>
      </c>
      <c r="AF4358" s="15">
        <f t="shared" si="1547"/>
        <v>41.299610510253387</v>
      </c>
      <c r="AG4358" s="15">
        <f t="shared" si="1556"/>
        <v>54.811079706319902</v>
      </c>
      <c r="AH4358" s="15">
        <f t="shared" si="1549"/>
        <v>-120.57060518134813</v>
      </c>
      <c r="AI4358" s="17">
        <f t="shared" si="1557"/>
        <v>1.1948883036872893</v>
      </c>
      <c r="AJ4358" s="17">
        <f t="shared" si="1558"/>
        <v>0.94697717741510512</v>
      </c>
      <c r="AK4358" s="17">
        <f t="shared" si="1559"/>
        <v>0.75951461028015788</v>
      </c>
      <c r="AL4358" s="17">
        <f t="shared" si="1560"/>
        <v>0.78174490703777533</v>
      </c>
      <c r="AM4358" s="17">
        <f t="shared" si="1561"/>
        <v>0.77052274714301561</v>
      </c>
      <c r="AN4358" s="17">
        <f t="shared" si="1562"/>
        <v>0.94697717741510512</v>
      </c>
      <c r="AO4358" s="17">
        <f t="shared" si="1544"/>
        <v>0</v>
      </c>
      <c r="AP4358" s="17">
        <f t="shared" si="1563"/>
        <v>7.7052274714301561</v>
      </c>
      <c r="AQ4358" s="17">
        <f t="shared" si="1564"/>
        <v>11.948883036872893</v>
      </c>
      <c r="AR4358" s="17">
        <f t="shared" si="1565"/>
        <v>20.024373809199783</v>
      </c>
      <c r="AU4358" s="17"/>
    </row>
    <row r="4359" spans="2:47" x14ac:dyDescent="0.25">
      <c r="B4359">
        <f>INDEX(RawData!$A$2:$A$1048576,MATCH(FmtData!$B$4+(ROW()-10),RawData!$A$2:$A$1048576,0))</f>
        <v>4544</v>
      </c>
      <c r="C4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9)</f>
        <v>42233.66914351852</v>
      </c>
      <c r="D4359" s="46">
        <f>IF($B$6=1,MID(INDEX(RawData!$B$2:$B$1048576, MATCH(FmtData!$B$4+(ROW()-10),RawData!$A$2:$A$1048576,0)),12,8)+$B$5/24,INDEX(RawData!$C$2:$C$1048576, MATCH(FmtData!$B$4+(ROW()-10),RawData!$A$2:$A$1048576,0)))</f>
        <v>0.6691435185185185</v>
      </c>
      <c r="E4359">
        <f>INDEX(RawData!D$2:D$1048576,MATCH(FmtData!$B$4+(ROW()-10),RawData!$A$2:$A$1048576,0))</f>
        <v>2903.37</v>
      </c>
      <c r="F4359">
        <f>INDEX(RawData!E$2:E$1048576,MATCH(FmtData!$B$4+(ROW()-10),RawData!$A$2:$A$1048576,0))</f>
        <v>7.1738299999999997</v>
      </c>
      <c r="G4359">
        <f>INDEX(RawData!F$2:F$1048576,MATCH(FmtData!$B$4+(ROW()-10),RawData!$A$2:$A$1048576,0))</f>
        <v>-142.37299999999999</v>
      </c>
      <c r="H4359">
        <f>INDEX(RawData!G$2:G$1048576,MATCH(FmtData!$B$4+(ROW()-10),RawData!$A$2:$A$1048576,0))</f>
        <v>0.49982199999999999</v>
      </c>
      <c r="I4359">
        <f>INDEX(RawData!H$2:H$1048576,MATCH(FmtData!$B$4+(ROW()-10),RawData!$A$2:$A$1048576,0))</f>
        <v>-3.71981E-3</v>
      </c>
      <c r="J4359">
        <f>INDEX(RawData!I$2:I$1048576,MATCH(FmtData!$B$4+(ROW()-10),RawData!$A$2:$A$1048576,0))</f>
        <v>194.2</v>
      </c>
      <c r="K4359">
        <f>INDEX(RawData!J$2:J$1048576,MATCH(FmtData!$B$4+(ROW()-10),RawData!$A$2:$A$1048576,0))</f>
        <v>195</v>
      </c>
      <c r="L4359">
        <f>INDEX(RawData!K$2:K$1048576,MATCH(FmtData!$B$4+(ROW()-10),RawData!$A$2:$A$1048576,0))</f>
        <v>28.5</v>
      </c>
      <c r="M4359">
        <f>INDEX(RawData!L$2:L$1048576,MATCH(FmtData!$B$4+(ROW()-10),RawData!$A$2:$A$1048576,0))</f>
        <v>22.8</v>
      </c>
      <c r="N4359">
        <f>INDEX(RawData!M$2:M$1048576,MATCH(FmtData!$B$4+(ROW()-10),RawData!$A$2:$A$1048576,0))</f>
        <v>21.8</v>
      </c>
      <c r="O4359">
        <f>INDEX(RawData!N$2:N$1048576,MATCH(FmtData!$B$4+(ROW()-10),RawData!$A$2:$A$1048576,0))</f>
        <v>171.6</v>
      </c>
      <c r="P4359">
        <f>INDEX(RawData!O$2:O$1048576,MATCH(FmtData!$B$4+(ROW()-10),RawData!$A$2:$A$1048576,0))</f>
        <v>35.831699999999998</v>
      </c>
      <c r="Q4359">
        <f>INDEX(RawData!P$2:P$1048576,MATCH(FmtData!$B$4+(ROW()-10),RawData!$A$2:$A$1048576,0))</f>
        <v>227.869</v>
      </c>
      <c r="R4359">
        <f>INDEX(RawData!Q$2:Q$1048576,MATCH(FmtData!$B$4+(ROW()-10),RawData!$A$2:$A$1048576,0))</f>
        <v>1.8310500000000001E-3</v>
      </c>
      <c r="S4359">
        <f>INDEX(RawData!R$2:R$1048576,MATCH(FmtData!$B$4+(ROW()-10),RawData!$A$2:$A$1048576,0))</f>
        <v>0.51633799999999996</v>
      </c>
      <c r="T4359">
        <f>INDEX(RawData!S$2:S$1048576,MATCH(FmtData!$B$4+(ROW()-10),RawData!$A$2:$A$1048576,0))</f>
        <v>0.52676999999999996</v>
      </c>
      <c r="U4359">
        <f>INDEX(RawData!T$2:T$1048576,MATCH(FmtData!$B$4+(ROW()-10),RawData!$A$2:$A$1048576,0))</f>
        <v>11.6867</v>
      </c>
      <c r="V4359">
        <f>INDEX(RawData!U$2:U$1048576,MATCH(FmtData!$B$4+(ROW()-10),RawData!$A$2:$A$1048576,0))</f>
        <v>12.4207</v>
      </c>
      <c r="W4359" s="8">
        <f t="shared" si="1550"/>
        <v>0.73399999999999999</v>
      </c>
      <c r="X4359" s="8">
        <f t="shared" si="1551"/>
        <v>-0.26073607999999993</v>
      </c>
      <c r="Y4359" s="8">
        <f t="shared" si="1552"/>
        <v>-0.15884651999999996</v>
      </c>
      <c r="Z4359" s="8">
        <f t="shared" si="1553"/>
        <v>10.152691814042056</v>
      </c>
      <c r="AA4359" s="8">
        <f t="shared" si="1554"/>
        <v>10.050802254042056</v>
      </c>
      <c r="AB4359" s="8">
        <f t="shared" si="1555"/>
        <v>10.101747034042056</v>
      </c>
      <c r="AC4359" s="6">
        <f t="shared" si="1548"/>
        <v>-279.46400000000006</v>
      </c>
      <c r="AD4359" s="15">
        <f t="shared" si="1545"/>
        <v>-19.692000000000007</v>
      </c>
      <c r="AE4359" s="15">
        <f t="shared" si="1546"/>
        <v>68.452791551277301</v>
      </c>
      <c r="AF4359" s="15">
        <f t="shared" si="1547"/>
        <v>41.299610510253387</v>
      </c>
      <c r="AG4359" s="15">
        <f t="shared" si="1556"/>
        <v>54.811079706319902</v>
      </c>
      <c r="AH4359" s="15">
        <f t="shared" si="1549"/>
        <v>-120.57060518134813</v>
      </c>
      <c r="AI4359" s="17">
        <f t="shared" si="1557"/>
        <v>1.1948883036872893</v>
      </c>
      <c r="AJ4359" s="17">
        <f t="shared" si="1558"/>
        <v>0.94697717741510512</v>
      </c>
      <c r="AK4359" s="17">
        <f t="shared" si="1559"/>
        <v>0.75951461028015788</v>
      </c>
      <c r="AL4359" s="17">
        <f t="shared" si="1560"/>
        <v>0.78174490703777533</v>
      </c>
      <c r="AM4359" s="17">
        <f t="shared" si="1561"/>
        <v>0.77052274714301561</v>
      </c>
      <c r="AN4359" s="17">
        <f t="shared" si="1562"/>
        <v>0.94697717741510512</v>
      </c>
      <c r="AO4359" s="17">
        <f t="shared" si="1544"/>
        <v>0</v>
      </c>
      <c r="AP4359" s="17">
        <f t="shared" si="1563"/>
        <v>7.7052274714301561</v>
      </c>
      <c r="AQ4359" s="17">
        <f t="shared" si="1564"/>
        <v>11.948883036872893</v>
      </c>
      <c r="AR4359" s="17">
        <f t="shared" si="1565"/>
        <v>20.017961707267283</v>
      </c>
      <c r="AU4359" s="17"/>
    </row>
    <row r="4360" spans="2:47" x14ac:dyDescent="0.25">
      <c r="B4360">
        <f>INDEX(RawData!$A$2:$A$1048576,MATCH(FmtData!$B$4+(ROW()-10),RawData!$A$2:$A$1048576,0))</f>
        <v>4545</v>
      </c>
      <c r="C4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0)</f>
        <v>42233.669166666667</v>
      </c>
      <c r="D4360" s="46">
        <f>IF($B$6=1,MID(INDEX(RawData!$B$2:$B$1048576, MATCH(FmtData!$B$4+(ROW()-10),RawData!$A$2:$A$1048576,0)),12,8)+$B$5/24,INDEX(RawData!$C$2:$C$1048576, MATCH(FmtData!$B$4+(ROW()-10),RawData!$A$2:$A$1048576,0)))</f>
        <v>0.66916666666666658</v>
      </c>
      <c r="E4360">
        <f>INDEX(RawData!D$2:D$1048576,MATCH(FmtData!$B$4+(ROW()-10),RawData!$A$2:$A$1048576,0))</f>
        <v>2903.37</v>
      </c>
      <c r="F4360">
        <f>INDEX(RawData!E$2:E$1048576,MATCH(FmtData!$B$4+(ROW()-10),RawData!$A$2:$A$1048576,0))</f>
        <v>7.1738299999999997</v>
      </c>
      <c r="G4360">
        <f>INDEX(RawData!F$2:F$1048576,MATCH(FmtData!$B$4+(ROW()-10),RawData!$A$2:$A$1048576,0))</f>
        <v>-142.37299999999999</v>
      </c>
      <c r="H4360">
        <f>INDEX(RawData!G$2:G$1048576,MATCH(FmtData!$B$4+(ROW()-10),RawData!$A$2:$A$1048576,0))</f>
        <v>0.49982199999999999</v>
      </c>
      <c r="I4360">
        <f>INDEX(RawData!H$2:H$1048576,MATCH(FmtData!$B$4+(ROW()-10),RawData!$A$2:$A$1048576,0))</f>
        <v>-3.71981E-3</v>
      </c>
      <c r="J4360">
        <f>INDEX(RawData!I$2:I$1048576,MATCH(FmtData!$B$4+(ROW()-10),RawData!$A$2:$A$1048576,0))</f>
        <v>194.2</v>
      </c>
      <c r="K4360">
        <f>INDEX(RawData!J$2:J$1048576,MATCH(FmtData!$B$4+(ROW()-10),RawData!$A$2:$A$1048576,0))</f>
        <v>195.2</v>
      </c>
      <c r="L4360">
        <f>INDEX(RawData!K$2:K$1048576,MATCH(FmtData!$B$4+(ROW()-10),RawData!$A$2:$A$1048576,0))</f>
        <v>28.4</v>
      </c>
      <c r="M4360">
        <f>INDEX(RawData!L$2:L$1048576,MATCH(FmtData!$B$4+(ROW()-10),RawData!$A$2:$A$1048576,0))</f>
        <v>22.8</v>
      </c>
      <c r="N4360">
        <f>INDEX(RawData!M$2:M$1048576,MATCH(FmtData!$B$4+(ROW()-10),RawData!$A$2:$A$1048576,0))</f>
        <v>21.8</v>
      </c>
      <c r="O4360">
        <f>INDEX(RawData!N$2:N$1048576,MATCH(FmtData!$B$4+(ROW()-10),RawData!$A$2:$A$1048576,0))</f>
        <v>171.6</v>
      </c>
      <c r="P4360">
        <f>INDEX(RawData!O$2:O$1048576,MATCH(FmtData!$B$4+(ROW()-10),RawData!$A$2:$A$1048576,0))</f>
        <v>35.831699999999998</v>
      </c>
      <c r="Q4360">
        <f>INDEX(RawData!P$2:P$1048576,MATCH(FmtData!$B$4+(ROW()-10),RawData!$A$2:$A$1048576,0))</f>
        <v>227.869</v>
      </c>
      <c r="R4360">
        <f>INDEX(RawData!Q$2:Q$1048576,MATCH(FmtData!$B$4+(ROW()-10),RawData!$A$2:$A$1048576,0))</f>
        <v>1.8310500000000001E-3</v>
      </c>
      <c r="S4360">
        <f>INDEX(RawData!R$2:R$1048576,MATCH(FmtData!$B$4+(ROW()-10),RawData!$A$2:$A$1048576,0))</f>
        <v>0.51633799999999996</v>
      </c>
      <c r="T4360">
        <f>INDEX(RawData!S$2:S$1048576,MATCH(FmtData!$B$4+(ROW()-10),RawData!$A$2:$A$1048576,0))</f>
        <v>0.52676999999999996</v>
      </c>
      <c r="U4360">
        <f>INDEX(RawData!T$2:T$1048576,MATCH(FmtData!$B$4+(ROW()-10),RawData!$A$2:$A$1048576,0))</f>
        <v>11.6714</v>
      </c>
      <c r="V4360">
        <f>INDEX(RawData!U$2:U$1048576,MATCH(FmtData!$B$4+(ROW()-10),RawData!$A$2:$A$1048576,0))</f>
        <v>12.4207</v>
      </c>
      <c r="W4360" s="8">
        <f t="shared" si="1550"/>
        <v>0.74929999999999986</v>
      </c>
      <c r="X4360" s="8">
        <f t="shared" si="1551"/>
        <v>-0.26073607999999993</v>
      </c>
      <c r="Y4360" s="8">
        <f t="shared" si="1552"/>
        <v>-0.15884651999999996</v>
      </c>
      <c r="Z4360" s="8">
        <f t="shared" si="1553"/>
        <v>10.152691814042056</v>
      </c>
      <c r="AA4360" s="8">
        <f t="shared" si="1554"/>
        <v>10.050802254042056</v>
      </c>
      <c r="AB4360" s="8">
        <f t="shared" si="1555"/>
        <v>10.101747034042056</v>
      </c>
      <c r="AC4360" s="6">
        <f t="shared" si="1548"/>
        <v>-279.46400000000006</v>
      </c>
      <c r="AD4360" s="15">
        <f t="shared" si="1545"/>
        <v>-19.692000000000007</v>
      </c>
      <c r="AE4360" s="15">
        <f t="shared" si="1546"/>
        <v>68.452791551277301</v>
      </c>
      <c r="AF4360" s="15">
        <f t="shared" si="1547"/>
        <v>41.299610510253387</v>
      </c>
      <c r="AG4360" s="15">
        <f t="shared" si="1556"/>
        <v>54.811079706319902</v>
      </c>
      <c r="AH4360" s="15">
        <f t="shared" si="1549"/>
        <v>-120.57060518134813</v>
      </c>
      <c r="AI4360" s="17">
        <f t="shared" si="1557"/>
        <v>1.1948883036872893</v>
      </c>
      <c r="AJ4360" s="17">
        <f t="shared" si="1558"/>
        <v>0.94697717741510512</v>
      </c>
      <c r="AK4360" s="17">
        <f t="shared" si="1559"/>
        <v>0.75951461028015788</v>
      </c>
      <c r="AL4360" s="17">
        <f t="shared" si="1560"/>
        <v>0.78174490703777533</v>
      </c>
      <c r="AM4360" s="17">
        <f t="shared" si="1561"/>
        <v>0.77052274714301561</v>
      </c>
      <c r="AN4360" s="17">
        <f t="shared" si="1562"/>
        <v>0.94697717741510512</v>
      </c>
      <c r="AO4360" s="17">
        <f t="shared" si="1544"/>
        <v>0</v>
      </c>
      <c r="AP4360" s="17">
        <f t="shared" si="1563"/>
        <v>7.7052274714301561</v>
      </c>
      <c r="AQ4360" s="17">
        <f t="shared" si="1564"/>
        <v>11.948883036872893</v>
      </c>
      <c r="AR4360" s="17">
        <f t="shared" si="1565"/>
        <v>20.017961707267283</v>
      </c>
      <c r="AU4360" s="17"/>
    </row>
    <row r="4361" spans="2:47" x14ac:dyDescent="0.25">
      <c r="B4361">
        <f>INDEX(RawData!$A$2:$A$1048576,MATCH(FmtData!$B$4+(ROW()-10),RawData!$A$2:$A$1048576,0))</f>
        <v>4546</v>
      </c>
      <c r="C4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1)</f>
        <v>42233.669189814813</v>
      </c>
      <c r="D4361" s="46">
        <f>IF($B$6=1,MID(INDEX(RawData!$B$2:$B$1048576, MATCH(FmtData!$B$4+(ROW()-10),RawData!$A$2:$A$1048576,0)),12,8)+$B$5/24,INDEX(RawData!$C$2:$C$1048576, MATCH(FmtData!$B$4+(ROW()-10),RawData!$A$2:$A$1048576,0)))</f>
        <v>0.66918981481481488</v>
      </c>
      <c r="E4361">
        <f>INDEX(RawData!D$2:D$1048576,MATCH(FmtData!$B$4+(ROW()-10),RawData!$A$2:$A$1048576,0))</f>
        <v>2903.37</v>
      </c>
      <c r="F4361">
        <f>INDEX(RawData!E$2:E$1048576,MATCH(FmtData!$B$4+(ROW()-10),RawData!$A$2:$A$1048576,0))</f>
        <v>7.1738299999999997</v>
      </c>
      <c r="G4361">
        <f>INDEX(RawData!F$2:F$1048576,MATCH(FmtData!$B$4+(ROW()-10),RawData!$A$2:$A$1048576,0))</f>
        <v>-142.37299999999999</v>
      </c>
      <c r="H4361">
        <f>INDEX(RawData!G$2:G$1048576,MATCH(FmtData!$B$4+(ROW()-10),RawData!$A$2:$A$1048576,0))</f>
        <v>0.49982199999999999</v>
      </c>
      <c r="I4361">
        <f>INDEX(RawData!H$2:H$1048576,MATCH(FmtData!$B$4+(ROW()-10),RawData!$A$2:$A$1048576,0))</f>
        <v>-3.71981E-3</v>
      </c>
      <c r="J4361">
        <f>INDEX(RawData!I$2:I$1048576,MATCH(FmtData!$B$4+(ROW()-10),RawData!$A$2:$A$1048576,0))</f>
        <v>194.2</v>
      </c>
      <c r="K4361">
        <f>INDEX(RawData!J$2:J$1048576,MATCH(FmtData!$B$4+(ROW()-10),RawData!$A$2:$A$1048576,0))</f>
        <v>195.4</v>
      </c>
      <c r="L4361">
        <f>INDEX(RawData!K$2:K$1048576,MATCH(FmtData!$B$4+(ROW()-10),RawData!$A$2:$A$1048576,0))</f>
        <v>28.6</v>
      </c>
      <c r="M4361">
        <f>INDEX(RawData!L$2:L$1048576,MATCH(FmtData!$B$4+(ROW()-10),RawData!$A$2:$A$1048576,0))</f>
        <v>22.8</v>
      </c>
      <c r="N4361">
        <f>INDEX(RawData!M$2:M$1048576,MATCH(FmtData!$B$4+(ROW()-10),RawData!$A$2:$A$1048576,0))</f>
        <v>21.8</v>
      </c>
      <c r="O4361">
        <f>INDEX(RawData!N$2:N$1048576,MATCH(FmtData!$B$4+(ROW()-10),RawData!$A$2:$A$1048576,0))</f>
        <v>171.6</v>
      </c>
      <c r="P4361">
        <f>INDEX(RawData!O$2:O$1048576,MATCH(FmtData!$B$4+(ROW()-10),RawData!$A$2:$A$1048576,0))</f>
        <v>35.831699999999998</v>
      </c>
      <c r="Q4361">
        <f>INDEX(RawData!P$2:P$1048576,MATCH(FmtData!$B$4+(ROW()-10),RawData!$A$2:$A$1048576,0))</f>
        <v>227.745</v>
      </c>
      <c r="R4361">
        <f>INDEX(RawData!Q$2:Q$1048576,MATCH(FmtData!$B$4+(ROW()-10),RawData!$A$2:$A$1048576,0))</f>
        <v>2.4414100000000002E-3</v>
      </c>
      <c r="S4361">
        <f>INDEX(RawData!R$2:R$1048576,MATCH(FmtData!$B$4+(ROW()-10),RawData!$A$2:$A$1048576,0))</f>
        <v>0.51633799999999996</v>
      </c>
      <c r="T4361">
        <f>INDEX(RawData!S$2:S$1048576,MATCH(FmtData!$B$4+(ROW()-10),RawData!$A$2:$A$1048576,0))</f>
        <v>0.52676999999999996</v>
      </c>
      <c r="U4361">
        <f>INDEX(RawData!T$2:T$1048576,MATCH(FmtData!$B$4+(ROW()-10),RawData!$A$2:$A$1048576,0))</f>
        <v>11.6486</v>
      </c>
      <c r="V4361">
        <f>INDEX(RawData!U$2:U$1048576,MATCH(FmtData!$B$4+(ROW()-10),RawData!$A$2:$A$1048576,0))</f>
        <v>12.4207</v>
      </c>
      <c r="W4361" s="8">
        <f t="shared" si="1550"/>
        <v>0.77210000000000001</v>
      </c>
      <c r="X4361" s="8">
        <f t="shared" si="1551"/>
        <v>-0.26073607999999993</v>
      </c>
      <c r="Y4361" s="8">
        <f t="shared" si="1552"/>
        <v>-0.15884651999999996</v>
      </c>
      <c r="Z4361" s="8">
        <f t="shared" si="1553"/>
        <v>10.152691814042056</v>
      </c>
      <c r="AA4361" s="8">
        <f t="shared" si="1554"/>
        <v>10.050802254042056</v>
      </c>
      <c r="AB4361" s="8">
        <f t="shared" si="1555"/>
        <v>10.101747034042056</v>
      </c>
      <c r="AC4361" s="6">
        <f t="shared" si="1548"/>
        <v>-279.58800000000002</v>
      </c>
      <c r="AD4361" s="15">
        <f t="shared" si="1545"/>
        <v>-19.815999999999974</v>
      </c>
      <c r="AE4361" s="15">
        <f t="shared" si="1546"/>
        <v>68.452791551277301</v>
      </c>
      <c r="AF4361" s="15">
        <f t="shared" si="1547"/>
        <v>41.299610510253387</v>
      </c>
      <c r="AG4361" s="15">
        <f t="shared" si="1556"/>
        <v>54.811079706319902</v>
      </c>
      <c r="AH4361" s="15">
        <f t="shared" si="1549"/>
        <v>-120.69460518134809</v>
      </c>
      <c r="AI4361" s="17">
        <f t="shared" si="1557"/>
        <v>1.1951324714890912</v>
      </c>
      <c r="AJ4361" s="17">
        <f t="shared" si="1558"/>
        <v>0.94713053116004453</v>
      </c>
      <c r="AK4361" s="17">
        <f t="shared" si="1559"/>
        <v>0.75951461028015788</v>
      </c>
      <c r="AL4361" s="17">
        <f t="shared" si="1560"/>
        <v>0.78174490703777533</v>
      </c>
      <c r="AM4361" s="17">
        <f t="shared" si="1561"/>
        <v>0.77052274714301561</v>
      </c>
      <c r="AN4361" s="17">
        <f t="shared" si="1562"/>
        <v>0.94713053116004453</v>
      </c>
      <c r="AO4361" s="17">
        <f t="shared" si="1544"/>
        <v>0</v>
      </c>
      <c r="AP4361" s="17">
        <f t="shared" si="1563"/>
        <v>7.7052274714301561</v>
      </c>
      <c r="AQ4361" s="17">
        <f t="shared" si="1564"/>
        <v>11.951324714890912</v>
      </c>
      <c r="AR4361" s="17">
        <f t="shared" si="1565"/>
        <v>20.017961707267283</v>
      </c>
      <c r="AU4361" s="17"/>
    </row>
    <row r="4362" spans="2:47" x14ac:dyDescent="0.25">
      <c r="B4362">
        <f>INDEX(RawData!$A$2:$A$1048576,MATCH(FmtData!$B$4+(ROW()-10),RawData!$A$2:$A$1048576,0))</f>
        <v>4547</v>
      </c>
      <c r="C4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2)</f>
        <v>42233.669212962966</v>
      </c>
      <c r="D4362" s="46">
        <f>IF($B$6=1,MID(INDEX(RawData!$B$2:$B$1048576, MATCH(FmtData!$B$4+(ROW()-10),RawData!$A$2:$A$1048576,0)),12,8)+$B$5/24,INDEX(RawData!$C$2:$C$1048576, MATCH(FmtData!$B$4+(ROW()-10),RawData!$A$2:$A$1048576,0)))</f>
        <v>0.66921296296296295</v>
      </c>
      <c r="E4362">
        <f>INDEX(RawData!D$2:D$1048576,MATCH(FmtData!$B$4+(ROW()-10),RawData!$A$2:$A$1048576,0))</f>
        <v>2903.37</v>
      </c>
      <c r="F4362">
        <f>INDEX(RawData!E$2:E$1048576,MATCH(FmtData!$B$4+(ROW()-10),RawData!$A$2:$A$1048576,0))</f>
        <v>7.1738299999999997</v>
      </c>
      <c r="G4362">
        <f>INDEX(RawData!F$2:F$1048576,MATCH(FmtData!$B$4+(ROW()-10),RawData!$A$2:$A$1048576,0))</f>
        <v>-142.37299999999999</v>
      </c>
      <c r="H4362">
        <f>INDEX(RawData!G$2:G$1048576,MATCH(FmtData!$B$4+(ROW()-10),RawData!$A$2:$A$1048576,0))</f>
        <v>0.49982199999999999</v>
      </c>
      <c r="I4362">
        <f>INDEX(RawData!H$2:H$1048576,MATCH(FmtData!$B$4+(ROW()-10),RawData!$A$2:$A$1048576,0))</f>
        <v>-3.71981E-3</v>
      </c>
      <c r="J4362">
        <f>INDEX(RawData!I$2:I$1048576,MATCH(FmtData!$B$4+(ROW()-10),RawData!$A$2:$A$1048576,0))</f>
        <v>194.3</v>
      </c>
      <c r="K4362">
        <f>INDEX(RawData!J$2:J$1048576,MATCH(FmtData!$B$4+(ROW()-10),RawData!$A$2:$A$1048576,0))</f>
        <v>195.4</v>
      </c>
      <c r="L4362">
        <f>INDEX(RawData!K$2:K$1048576,MATCH(FmtData!$B$4+(ROW()-10),RawData!$A$2:$A$1048576,0))</f>
        <v>28.7</v>
      </c>
      <c r="M4362">
        <f>INDEX(RawData!L$2:L$1048576,MATCH(FmtData!$B$4+(ROW()-10),RawData!$A$2:$A$1048576,0))</f>
        <v>22.8</v>
      </c>
      <c r="N4362">
        <f>INDEX(RawData!M$2:M$1048576,MATCH(FmtData!$B$4+(ROW()-10),RawData!$A$2:$A$1048576,0))</f>
        <v>21.8</v>
      </c>
      <c r="O4362">
        <f>INDEX(RawData!N$2:N$1048576,MATCH(FmtData!$B$4+(ROW()-10),RawData!$A$2:$A$1048576,0))</f>
        <v>171.6</v>
      </c>
      <c r="P4362">
        <f>INDEX(RawData!O$2:O$1048576,MATCH(FmtData!$B$4+(ROW()-10),RawData!$A$2:$A$1048576,0))</f>
        <v>35.831699999999998</v>
      </c>
      <c r="Q4362">
        <f>INDEX(RawData!P$2:P$1048576,MATCH(FmtData!$B$4+(ROW()-10),RawData!$A$2:$A$1048576,0))</f>
        <v>227.745</v>
      </c>
      <c r="R4362">
        <f>INDEX(RawData!Q$2:Q$1048576,MATCH(FmtData!$B$4+(ROW()-10),RawData!$A$2:$A$1048576,0))</f>
        <v>1.8310500000000001E-3</v>
      </c>
      <c r="S4362">
        <f>INDEX(RawData!R$2:R$1048576,MATCH(FmtData!$B$4+(ROW()-10),RawData!$A$2:$A$1048576,0))</f>
        <v>0.51633799999999996</v>
      </c>
      <c r="T4362">
        <f>INDEX(RawData!S$2:S$1048576,MATCH(FmtData!$B$4+(ROW()-10),RawData!$A$2:$A$1048576,0))</f>
        <v>0.52676999999999996</v>
      </c>
      <c r="U4362">
        <f>INDEX(RawData!T$2:T$1048576,MATCH(FmtData!$B$4+(ROW()-10),RawData!$A$2:$A$1048576,0))</f>
        <v>11.6409</v>
      </c>
      <c r="V4362">
        <f>INDEX(RawData!U$2:U$1048576,MATCH(FmtData!$B$4+(ROW()-10),RawData!$A$2:$A$1048576,0))</f>
        <v>12.4207</v>
      </c>
      <c r="W4362" s="8">
        <f t="shared" si="1550"/>
        <v>0.77979999999999983</v>
      </c>
      <c r="X4362" s="8">
        <f t="shared" si="1551"/>
        <v>-0.26073607999999993</v>
      </c>
      <c r="Y4362" s="8">
        <f t="shared" si="1552"/>
        <v>-0.15884651999999996</v>
      </c>
      <c r="Z4362" s="8">
        <f t="shared" si="1553"/>
        <v>10.152691814042056</v>
      </c>
      <c r="AA4362" s="8">
        <f t="shared" si="1554"/>
        <v>10.050802254042056</v>
      </c>
      <c r="AB4362" s="8">
        <f t="shared" si="1555"/>
        <v>10.101747034042056</v>
      </c>
      <c r="AC4362" s="6">
        <f t="shared" si="1548"/>
        <v>-279.58800000000002</v>
      </c>
      <c r="AD4362" s="15">
        <f t="shared" si="1545"/>
        <v>-19.815999999999974</v>
      </c>
      <c r="AE4362" s="15">
        <f t="shared" si="1546"/>
        <v>68.452791551277301</v>
      </c>
      <c r="AF4362" s="15">
        <f t="shared" si="1547"/>
        <v>41.299610510253387</v>
      </c>
      <c r="AG4362" s="15">
        <f t="shared" si="1556"/>
        <v>54.811079706319902</v>
      </c>
      <c r="AH4362" s="15">
        <f t="shared" si="1549"/>
        <v>-120.69460518134809</v>
      </c>
      <c r="AI4362" s="17">
        <f t="shared" si="1557"/>
        <v>1.1951324714890912</v>
      </c>
      <c r="AJ4362" s="17">
        <f t="shared" si="1558"/>
        <v>0.94713053116004453</v>
      </c>
      <c r="AK4362" s="17">
        <f t="shared" si="1559"/>
        <v>0.75951461028015788</v>
      </c>
      <c r="AL4362" s="17">
        <f t="shared" si="1560"/>
        <v>0.78174490703777533</v>
      </c>
      <c r="AM4362" s="17">
        <f t="shared" si="1561"/>
        <v>0.77052274714301561</v>
      </c>
      <c r="AN4362" s="17">
        <f t="shared" si="1562"/>
        <v>0.94713053116004453</v>
      </c>
      <c r="AO4362" s="17">
        <f t="shared" ref="AO4362:AO4425" si="1566">INDEX($AN$10:$AN$2627,MATCH(C4362+1/24,$C$10:$C$2627,1))-INDEX($AN$10:$AN$2627,MATCH(C4362,$C$10:$C$2627,1))</f>
        <v>0</v>
      </c>
      <c r="AP4362" s="17">
        <f t="shared" si="1563"/>
        <v>7.7052274714301561</v>
      </c>
      <c r="AQ4362" s="17">
        <f t="shared" si="1564"/>
        <v>11.951324714890912</v>
      </c>
      <c r="AR4362" s="17">
        <f t="shared" si="1565"/>
        <v>20.017961707267283</v>
      </c>
      <c r="AU4362" s="17"/>
    </row>
    <row r="4363" spans="2:47" x14ac:dyDescent="0.25">
      <c r="B4363">
        <f>INDEX(RawData!$A$2:$A$1048576,MATCH(FmtData!$B$4+(ROW()-10),RawData!$A$2:$A$1048576,0))</f>
        <v>4548</v>
      </c>
      <c r="C4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3)</f>
        <v>42233.669236111113</v>
      </c>
      <c r="D4363" s="46">
        <f>IF($B$6=1,MID(INDEX(RawData!$B$2:$B$1048576, MATCH(FmtData!$B$4+(ROW()-10),RawData!$A$2:$A$1048576,0)),12,8)+$B$5/24,INDEX(RawData!$C$2:$C$1048576, MATCH(FmtData!$B$4+(ROW()-10),RawData!$A$2:$A$1048576,0)))</f>
        <v>0.66923611111111114</v>
      </c>
      <c r="E4363">
        <f>INDEX(RawData!D$2:D$1048576,MATCH(FmtData!$B$4+(ROW()-10),RawData!$A$2:$A$1048576,0))</f>
        <v>2903.37</v>
      </c>
      <c r="F4363">
        <f>INDEX(RawData!E$2:E$1048576,MATCH(FmtData!$B$4+(ROW()-10),RawData!$A$2:$A$1048576,0))</f>
        <v>7.1738299999999997</v>
      </c>
      <c r="G4363">
        <f>INDEX(RawData!F$2:F$1048576,MATCH(FmtData!$B$4+(ROW()-10),RawData!$A$2:$A$1048576,0))</f>
        <v>-142.37299999999999</v>
      </c>
      <c r="H4363">
        <f>INDEX(RawData!G$2:G$1048576,MATCH(FmtData!$B$4+(ROW()-10),RawData!$A$2:$A$1048576,0))</f>
        <v>0.49982199999999999</v>
      </c>
      <c r="I4363">
        <f>INDEX(RawData!H$2:H$1048576,MATCH(FmtData!$B$4+(ROW()-10),RawData!$A$2:$A$1048576,0))</f>
        <v>-3.71981E-3</v>
      </c>
      <c r="J4363">
        <f>INDEX(RawData!I$2:I$1048576,MATCH(FmtData!$B$4+(ROW()-10),RawData!$A$2:$A$1048576,0))</f>
        <v>194.4</v>
      </c>
      <c r="K4363">
        <f>INDEX(RawData!J$2:J$1048576,MATCH(FmtData!$B$4+(ROW()-10),RawData!$A$2:$A$1048576,0))</f>
        <v>195.5</v>
      </c>
      <c r="L4363">
        <f>INDEX(RawData!K$2:K$1048576,MATCH(FmtData!$B$4+(ROW()-10),RawData!$A$2:$A$1048576,0))</f>
        <v>28.6</v>
      </c>
      <c r="M4363">
        <f>INDEX(RawData!L$2:L$1048576,MATCH(FmtData!$B$4+(ROW()-10),RawData!$A$2:$A$1048576,0))</f>
        <v>22.8</v>
      </c>
      <c r="N4363">
        <f>INDEX(RawData!M$2:M$1048576,MATCH(FmtData!$B$4+(ROW()-10),RawData!$A$2:$A$1048576,0))</f>
        <v>21.8</v>
      </c>
      <c r="O4363">
        <f>INDEX(RawData!N$2:N$1048576,MATCH(FmtData!$B$4+(ROW()-10),RawData!$A$2:$A$1048576,0))</f>
        <v>171.6</v>
      </c>
      <c r="P4363">
        <f>INDEX(RawData!O$2:O$1048576,MATCH(FmtData!$B$4+(ROW()-10),RawData!$A$2:$A$1048576,0))</f>
        <v>35.831699999999998</v>
      </c>
      <c r="Q4363">
        <f>INDEX(RawData!P$2:P$1048576,MATCH(FmtData!$B$4+(ROW()-10),RawData!$A$2:$A$1048576,0))</f>
        <v>227.745</v>
      </c>
      <c r="R4363">
        <f>INDEX(RawData!Q$2:Q$1048576,MATCH(FmtData!$B$4+(ROW()-10),RawData!$A$2:$A$1048576,0))</f>
        <v>1.8310500000000001E-3</v>
      </c>
      <c r="S4363">
        <f>INDEX(RawData!R$2:R$1048576,MATCH(FmtData!$B$4+(ROW()-10),RawData!$A$2:$A$1048576,0))</f>
        <v>0.51633799999999996</v>
      </c>
      <c r="T4363">
        <f>INDEX(RawData!S$2:S$1048576,MATCH(FmtData!$B$4+(ROW()-10),RawData!$A$2:$A$1048576,0))</f>
        <v>0.52676999999999996</v>
      </c>
      <c r="U4363">
        <f>INDEX(RawData!T$2:T$1048576,MATCH(FmtData!$B$4+(ROW()-10),RawData!$A$2:$A$1048576,0))</f>
        <v>11.6135</v>
      </c>
      <c r="V4363">
        <f>INDEX(RawData!U$2:U$1048576,MATCH(FmtData!$B$4+(ROW()-10),RawData!$A$2:$A$1048576,0))</f>
        <v>12.3901</v>
      </c>
      <c r="W4363" s="8">
        <f t="shared" si="1550"/>
        <v>0.77660000000000018</v>
      </c>
      <c r="X4363" s="8">
        <f t="shared" si="1551"/>
        <v>-0.26073607999999993</v>
      </c>
      <c r="Y4363" s="8">
        <f t="shared" si="1552"/>
        <v>-0.15884651999999996</v>
      </c>
      <c r="Z4363" s="8">
        <f t="shared" si="1553"/>
        <v>10.152691814042056</v>
      </c>
      <c r="AA4363" s="8">
        <f t="shared" si="1554"/>
        <v>10.050802254042056</v>
      </c>
      <c r="AB4363" s="8">
        <f t="shared" si="1555"/>
        <v>10.101747034042056</v>
      </c>
      <c r="AC4363" s="6">
        <f t="shared" si="1548"/>
        <v>-279.58800000000002</v>
      </c>
      <c r="AD4363" s="15">
        <f t="shared" ref="AD4363:AD4426" si="1567">AC4363+$AD$4</f>
        <v>-19.815999999999974</v>
      </c>
      <c r="AE4363" s="15">
        <f t="shared" ref="AE4363:AE4426" si="1568">PI()*Z4363^2/4*($P$4+(Z4363-$Z$10))-$S$5</f>
        <v>68.452791551277301</v>
      </c>
      <c r="AF4363" s="15">
        <f t="shared" ref="AF4363:AF4426" si="1569">PI()*AA4363^2/4*($P$4+(AA4363-$AA$10))-$S$5</f>
        <v>41.299610510253387</v>
      </c>
      <c r="AG4363" s="15">
        <f t="shared" si="1556"/>
        <v>54.811079706319902</v>
      </c>
      <c r="AH4363" s="15">
        <f t="shared" si="1549"/>
        <v>-120.69460518134809</v>
      </c>
      <c r="AI4363" s="17">
        <f t="shared" si="1557"/>
        <v>1.1951324714890912</v>
      </c>
      <c r="AJ4363" s="17">
        <f t="shared" si="1558"/>
        <v>0.94713053116004453</v>
      </c>
      <c r="AK4363" s="17">
        <f t="shared" si="1559"/>
        <v>0.75951461028015788</v>
      </c>
      <c r="AL4363" s="17">
        <f t="shared" si="1560"/>
        <v>0.78174490703777533</v>
      </c>
      <c r="AM4363" s="17">
        <f t="shared" si="1561"/>
        <v>0.77052274714301561</v>
      </c>
      <c r="AN4363" s="17">
        <f t="shared" si="1562"/>
        <v>0.94713053116004453</v>
      </c>
      <c r="AO4363" s="17">
        <f t="shared" si="1566"/>
        <v>0</v>
      </c>
      <c r="AP4363" s="17">
        <f t="shared" si="1563"/>
        <v>7.7052274714301561</v>
      </c>
      <c r="AQ4363" s="17">
        <f t="shared" si="1564"/>
        <v>11.951324714890912</v>
      </c>
      <c r="AR4363" s="17">
        <f t="shared" si="1565"/>
        <v>20.017961707267283</v>
      </c>
      <c r="AU4363" s="17"/>
    </row>
    <row r="4364" spans="2:47" x14ac:dyDescent="0.25">
      <c r="B4364">
        <f>INDEX(RawData!$A$2:$A$1048576,MATCH(FmtData!$B$4+(ROW()-10),RawData!$A$2:$A$1048576,0))</f>
        <v>4549</v>
      </c>
      <c r="C4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4)</f>
        <v>42233.669259259259</v>
      </c>
      <c r="D4364" s="46">
        <f>IF($B$6=1,MID(INDEX(RawData!$B$2:$B$1048576, MATCH(FmtData!$B$4+(ROW()-10),RawData!$A$2:$A$1048576,0)),12,8)+$B$5/24,INDEX(RawData!$C$2:$C$1048576, MATCH(FmtData!$B$4+(ROW()-10),RawData!$A$2:$A$1048576,0)))</f>
        <v>0.66925925925925922</v>
      </c>
      <c r="E4364">
        <f>INDEX(RawData!D$2:D$1048576,MATCH(FmtData!$B$4+(ROW()-10),RawData!$A$2:$A$1048576,0))</f>
        <v>2904.3</v>
      </c>
      <c r="F4364">
        <f>INDEX(RawData!E$2:E$1048576,MATCH(FmtData!$B$4+(ROW()-10),RawData!$A$2:$A$1048576,0))</f>
        <v>7.1738299999999997</v>
      </c>
      <c r="G4364">
        <f>INDEX(RawData!F$2:F$1048576,MATCH(FmtData!$B$4+(ROW()-10),RawData!$A$2:$A$1048576,0))</f>
        <v>-142.37299999999999</v>
      </c>
      <c r="H4364">
        <f>INDEX(RawData!G$2:G$1048576,MATCH(FmtData!$B$4+(ROW()-10),RawData!$A$2:$A$1048576,0))</f>
        <v>0.49982199999999999</v>
      </c>
      <c r="I4364">
        <f>INDEX(RawData!H$2:H$1048576,MATCH(FmtData!$B$4+(ROW()-10),RawData!$A$2:$A$1048576,0))</f>
        <v>-3.71981E-3</v>
      </c>
      <c r="J4364">
        <f>INDEX(RawData!I$2:I$1048576,MATCH(FmtData!$B$4+(ROW()-10),RawData!$A$2:$A$1048576,0))</f>
        <v>194.4</v>
      </c>
      <c r="K4364">
        <f>INDEX(RawData!J$2:J$1048576,MATCH(FmtData!$B$4+(ROW()-10),RawData!$A$2:$A$1048576,0))</f>
        <v>195.5</v>
      </c>
      <c r="L4364">
        <f>INDEX(RawData!K$2:K$1048576,MATCH(FmtData!$B$4+(ROW()-10),RawData!$A$2:$A$1048576,0))</f>
        <v>28.6</v>
      </c>
      <c r="M4364">
        <f>INDEX(RawData!L$2:L$1048576,MATCH(FmtData!$B$4+(ROW()-10),RawData!$A$2:$A$1048576,0))</f>
        <v>22.8</v>
      </c>
      <c r="N4364">
        <f>INDEX(RawData!M$2:M$1048576,MATCH(FmtData!$B$4+(ROW()-10),RawData!$A$2:$A$1048576,0))</f>
        <v>21.8</v>
      </c>
      <c r="O4364">
        <f>INDEX(RawData!N$2:N$1048576,MATCH(FmtData!$B$4+(ROW()-10),RawData!$A$2:$A$1048576,0))</f>
        <v>171.6</v>
      </c>
      <c r="P4364">
        <f>INDEX(RawData!O$2:O$1048576,MATCH(FmtData!$B$4+(ROW()-10),RawData!$A$2:$A$1048576,0))</f>
        <v>35.831699999999998</v>
      </c>
      <c r="Q4364">
        <f>INDEX(RawData!P$2:P$1048576,MATCH(FmtData!$B$4+(ROW()-10),RawData!$A$2:$A$1048576,0))</f>
        <v>227.745</v>
      </c>
      <c r="R4364">
        <f>INDEX(RawData!Q$2:Q$1048576,MATCH(FmtData!$B$4+(ROW()-10),RawData!$A$2:$A$1048576,0))</f>
        <v>1.8310500000000001E-3</v>
      </c>
      <c r="S4364">
        <f>INDEX(RawData!R$2:R$1048576,MATCH(FmtData!$B$4+(ROW()-10),RawData!$A$2:$A$1048576,0))</f>
        <v>0.51633799999999996</v>
      </c>
      <c r="T4364">
        <f>INDEX(RawData!S$2:S$1048576,MATCH(FmtData!$B$4+(ROW()-10),RawData!$A$2:$A$1048576,0))</f>
        <v>0.52676999999999996</v>
      </c>
      <c r="U4364">
        <f>INDEX(RawData!T$2:T$1048576,MATCH(FmtData!$B$4+(ROW()-10),RawData!$A$2:$A$1048576,0))</f>
        <v>11.5906</v>
      </c>
      <c r="V4364">
        <f>INDEX(RawData!U$2:U$1048576,MATCH(FmtData!$B$4+(ROW()-10),RawData!$A$2:$A$1048576,0))</f>
        <v>12.3901</v>
      </c>
      <c r="W4364" s="8">
        <f t="shared" si="1550"/>
        <v>0.7995000000000001</v>
      </c>
      <c r="X4364" s="8">
        <f t="shared" si="1551"/>
        <v>-0.26073607999999993</v>
      </c>
      <c r="Y4364" s="8">
        <f t="shared" si="1552"/>
        <v>-0.15884651999999996</v>
      </c>
      <c r="Z4364" s="8">
        <f t="shared" si="1553"/>
        <v>10.152691814042056</v>
      </c>
      <c r="AA4364" s="8">
        <f t="shared" si="1554"/>
        <v>10.050802254042056</v>
      </c>
      <c r="AB4364" s="8">
        <f t="shared" si="1555"/>
        <v>10.101747034042056</v>
      </c>
      <c r="AC4364" s="6">
        <f t="shared" ref="AC4364:AC4427" si="1570">Q4364-$Q$10</f>
        <v>-279.58800000000002</v>
      </c>
      <c r="AD4364" s="15">
        <f t="shared" si="1567"/>
        <v>-19.815999999999974</v>
      </c>
      <c r="AE4364" s="15">
        <f t="shared" si="1568"/>
        <v>68.452791551277301</v>
      </c>
      <c r="AF4364" s="15">
        <f t="shared" si="1569"/>
        <v>41.299610510253387</v>
      </c>
      <c r="AG4364" s="15">
        <f t="shared" si="1556"/>
        <v>54.811079706319902</v>
      </c>
      <c r="AH4364" s="15">
        <f t="shared" si="1549"/>
        <v>-120.69460518134809</v>
      </c>
      <c r="AI4364" s="17">
        <f t="shared" si="1557"/>
        <v>1.1951324714890912</v>
      </c>
      <c r="AJ4364" s="17">
        <f t="shared" si="1558"/>
        <v>0.94713053116004453</v>
      </c>
      <c r="AK4364" s="17">
        <f t="shared" si="1559"/>
        <v>0.75951461028015788</v>
      </c>
      <c r="AL4364" s="17">
        <f t="shared" si="1560"/>
        <v>0.78174490703777533</v>
      </c>
      <c r="AM4364" s="17">
        <f t="shared" si="1561"/>
        <v>0.77052274714301561</v>
      </c>
      <c r="AN4364" s="17">
        <f t="shared" si="1562"/>
        <v>0.94713053116004453</v>
      </c>
      <c r="AO4364" s="17">
        <f t="shared" si="1566"/>
        <v>0</v>
      </c>
      <c r="AP4364" s="17">
        <f t="shared" si="1563"/>
        <v>7.7052274714301561</v>
      </c>
      <c r="AQ4364" s="17">
        <f t="shared" si="1564"/>
        <v>11.951324714890912</v>
      </c>
      <c r="AR4364" s="17">
        <f t="shared" si="1565"/>
        <v>20.024373809199783</v>
      </c>
      <c r="AU4364" s="17"/>
    </row>
    <row r="4365" spans="2:47" x14ac:dyDescent="0.25">
      <c r="B4365">
        <f>INDEX(RawData!$A$2:$A$1048576,MATCH(FmtData!$B$4+(ROW()-10),RawData!$A$2:$A$1048576,0))</f>
        <v>4550</v>
      </c>
      <c r="C4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5)</f>
        <v>42233.669282407405</v>
      </c>
      <c r="D4365" s="46">
        <f>IF($B$6=1,MID(INDEX(RawData!$B$2:$B$1048576, MATCH(FmtData!$B$4+(ROW()-10),RawData!$A$2:$A$1048576,0)),12,8)+$B$5/24,INDEX(RawData!$C$2:$C$1048576, MATCH(FmtData!$B$4+(ROW()-10),RawData!$A$2:$A$1048576,0)))</f>
        <v>0.66928240740740741</v>
      </c>
      <c r="E4365">
        <f>INDEX(RawData!D$2:D$1048576,MATCH(FmtData!$B$4+(ROW()-10),RawData!$A$2:$A$1048576,0))</f>
        <v>2903.37</v>
      </c>
      <c r="F4365">
        <f>INDEX(RawData!E$2:E$1048576,MATCH(FmtData!$B$4+(ROW()-10),RawData!$A$2:$A$1048576,0))</f>
        <v>7.1738299999999997</v>
      </c>
      <c r="G4365">
        <f>INDEX(RawData!F$2:F$1048576,MATCH(FmtData!$B$4+(ROW()-10),RawData!$A$2:$A$1048576,0))</f>
        <v>-142.37299999999999</v>
      </c>
      <c r="H4365">
        <f>INDEX(RawData!G$2:G$1048576,MATCH(FmtData!$B$4+(ROW()-10),RawData!$A$2:$A$1048576,0))</f>
        <v>0.49982199999999999</v>
      </c>
      <c r="I4365">
        <f>INDEX(RawData!H$2:H$1048576,MATCH(FmtData!$B$4+(ROW()-10),RawData!$A$2:$A$1048576,0))</f>
        <v>-3.71981E-3</v>
      </c>
      <c r="J4365">
        <f>INDEX(RawData!I$2:I$1048576,MATCH(FmtData!$B$4+(ROW()-10),RawData!$A$2:$A$1048576,0))</f>
        <v>194.5</v>
      </c>
      <c r="K4365">
        <f>INDEX(RawData!J$2:J$1048576,MATCH(FmtData!$B$4+(ROW()-10),RawData!$A$2:$A$1048576,0))</f>
        <v>195.7</v>
      </c>
      <c r="L4365">
        <f>INDEX(RawData!K$2:K$1048576,MATCH(FmtData!$B$4+(ROW()-10),RawData!$A$2:$A$1048576,0))</f>
        <v>28.7</v>
      </c>
      <c r="M4365">
        <f>INDEX(RawData!L$2:L$1048576,MATCH(FmtData!$B$4+(ROW()-10),RawData!$A$2:$A$1048576,0))</f>
        <v>22.7</v>
      </c>
      <c r="N4365">
        <f>INDEX(RawData!M$2:M$1048576,MATCH(FmtData!$B$4+(ROW()-10),RawData!$A$2:$A$1048576,0))</f>
        <v>21.8</v>
      </c>
      <c r="O4365">
        <f>INDEX(RawData!N$2:N$1048576,MATCH(FmtData!$B$4+(ROW()-10),RawData!$A$2:$A$1048576,0))</f>
        <v>171.6</v>
      </c>
      <c r="P4365">
        <f>INDEX(RawData!O$2:O$1048576,MATCH(FmtData!$B$4+(ROW()-10),RawData!$A$2:$A$1048576,0))</f>
        <v>35.831699999999998</v>
      </c>
      <c r="Q4365">
        <f>INDEX(RawData!P$2:P$1048576,MATCH(FmtData!$B$4+(ROW()-10),RawData!$A$2:$A$1048576,0))</f>
        <v>227.745</v>
      </c>
      <c r="R4365">
        <f>INDEX(RawData!Q$2:Q$1048576,MATCH(FmtData!$B$4+(ROW()-10),RawData!$A$2:$A$1048576,0))</f>
        <v>1.8310500000000001E-3</v>
      </c>
      <c r="S4365">
        <f>INDEX(RawData!R$2:R$1048576,MATCH(FmtData!$B$4+(ROW()-10),RawData!$A$2:$A$1048576,0))</f>
        <v>0.51633799999999996</v>
      </c>
      <c r="T4365">
        <f>INDEX(RawData!S$2:S$1048576,MATCH(FmtData!$B$4+(ROW()-10),RawData!$A$2:$A$1048576,0))</f>
        <v>0.52676999999999996</v>
      </c>
      <c r="U4365">
        <f>INDEX(RawData!T$2:T$1048576,MATCH(FmtData!$B$4+(ROW()-10),RawData!$A$2:$A$1048576,0))</f>
        <v>11.5723</v>
      </c>
      <c r="V4365">
        <f>INDEX(RawData!U$2:U$1048576,MATCH(FmtData!$B$4+(ROW()-10),RawData!$A$2:$A$1048576,0))</f>
        <v>12.3901</v>
      </c>
      <c r="W4365" s="8">
        <f t="shared" si="1550"/>
        <v>0.81780000000000008</v>
      </c>
      <c r="X4365" s="8">
        <f t="shared" si="1551"/>
        <v>-0.26073607999999993</v>
      </c>
      <c r="Y4365" s="8">
        <f t="shared" si="1552"/>
        <v>-0.15884651999999996</v>
      </c>
      <c r="Z4365" s="8">
        <f t="shared" si="1553"/>
        <v>10.152691814042056</v>
      </c>
      <c r="AA4365" s="8">
        <f t="shared" si="1554"/>
        <v>10.050802254042056</v>
      </c>
      <c r="AB4365" s="8">
        <f t="shared" si="1555"/>
        <v>10.101747034042056</v>
      </c>
      <c r="AC4365" s="6">
        <f t="shared" si="1570"/>
        <v>-279.58800000000002</v>
      </c>
      <c r="AD4365" s="15">
        <f t="shared" si="1567"/>
        <v>-19.815999999999974</v>
      </c>
      <c r="AE4365" s="15">
        <f t="shared" si="1568"/>
        <v>68.452791551277301</v>
      </c>
      <c r="AF4365" s="15">
        <f t="shared" si="1569"/>
        <v>41.299610510253387</v>
      </c>
      <c r="AG4365" s="15">
        <f t="shared" si="1556"/>
        <v>54.811079706319902</v>
      </c>
      <c r="AH4365" s="15">
        <f t="shared" si="1549"/>
        <v>-120.69460518134809</v>
      </c>
      <c r="AI4365" s="17">
        <f t="shared" si="1557"/>
        <v>1.1951324714890912</v>
      </c>
      <c r="AJ4365" s="17">
        <f t="shared" si="1558"/>
        <v>0.94713053116004453</v>
      </c>
      <c r="AK4365" s="17">
        <f t="shared" si="1559"/>
        <v>0.75951461028015788</v>
      </c>
      <c r="AL4365" s="17">
        <f t="shared" si="1560"/>
        <v>0.78174490703777533</v>
      </c>
      <c r="AM4365" s="17">
        <f t="shared" si="1561"/>
        <v>0.77052274714301561</v>
      </c>
      <c r="AN4365" s="17">
        <f t="shared" si="1562"/>
        <v>0.94713053116004453</v>
      </c>
      <c r="AO4365" s="17">
        <f t="shared" si="1566"/>
        <v>0</v>
      </c>
      <c r="AP4365" s="17">
        <f t="shared" si="1563"/>
        <v>7.7052274714301561</v>
      </c>
      <c r="AQ4365" s="17">
        <f t="shared" si="1564"/>
        <v>11.951324714890912</v>
      </c>
      <c r="AR4365" s="17">
        <f t="shared" si="1565"/>
        <v>20.017961707267283</v>
      </c>
      <c r="AU4365" s="17"/>
    </row>
    <row r="4366" spans="2:47" x14ac:dyDescent="0.25">
      <c r="B4366">
        <f>INDEX(RawData!$A$2:$A$1048576,MATCH(FmtData!$B$4+(ROW()-10),RawData!$A$2:$A$1048576,0))</f>
        <v>4551</v>
      </c>
      <c r="C4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6)</f>
        <v>42233.669305555559</v>
      </c>
      <c r="D4366" s="46">
        <f>IF($B$6=1,MID(INDEX(RawData!$B$2:$B$1048576, MATCH(FmtData!$B$4+(ROW()-10),RawData!$A$2:$A$1048576,0)),12,8)+$B$5/24,INDEX(RawData!$C$2:$C$1048576, MATCH(FmtData!$B$4+(ROW()-10),RawData!$A$2:$A$1048576,0)))</f>
        <v>0.66930555555555549</v>
      </c>
      <c r="E4366">
        <f>INDEX(RawData!D$2:D$1048576,MATCH(FmtData!$B$4+(ROW()-10),RawData!$A$2:$A$1048576,0))</f>
        <v>2903.37</v>
      </c>
      <c r="F4366">
        <f>INDEX(RawData!E$2:E$1048576,MATCH(FmtData!$B$4+(ROW()-10),RawData!$A$2:$A$1048576,0))</f>
        <v>7.1738299999999997</v>
      </c>
      <c r="G4366">
        <f>INDEX(RawData!F$2:F$1048576,MATCH(FmtData!$B$4+(ROW()-10),RawData!$A$2:$A$1048576,0))</f>
        <v>-142.37299999999999</v>
      </c>
      <c r="H4366">
        <f>INDEX(RawData!G$2:G$1048576,MATCH(FmtData!$B$4+(ROW()-10),RawData!$A$2:$A$1048576,0))</f>
        <v>0.49982199999999999</v>
      </c>
      <c r="I4366">
        <f>INDEX(RawData!H$2:H$1048576,MATCH(FmtData!$B$4+(ROW()-10),RawData!$A$2:$A$1048576,0))</f>
        <v>-3.71981E-3</v>
      </c>
      <c r="J4366">
        <f>INDEX(RawData!I$2:I$1048576,MATCH(FmtData!$B$4+(ROW()-10),RawData!$A$2:$A$1048576,0))</f>
        <v>194.5</v>
      </c>
      <c r="K4366">
        <f>INDEX(RawData!J$2:J$1048576,MATCH(FmtData!$B$4+(ROW()-10),RawData!$A$2:$A$1048576,0))</f>
        <v>195.9</v>
      </c>
      <c r="L4366">
        <f>INDEX(RawData!K$2:K$1048576,MATCH(FmtData!$B$4+(ROW()-10),RawData!$A$2:$A$1048576,0))</f>
        <v>28.9</v>
      </c>
      <c r="M4366">
        <f>INDEX(RawData!L$2:L$1048576,MATCH(FmtData!$B$4+(ROW()-10),RawData!$A$2:$A$1048576,0))</f>
        <v>22.7</v>
      </c>
      <c r="N4366">
        <f>INDEX(RawData!M$2:M$1048576,MATCH(FmtData!$B$4+(ROW()-10),RawData!$A$2:$A$1048576,0))</f>
        <v>21.8</v>
      </c>
      <c r="O4366">
        <f>INDEX(RawData!N$2:N$1048576,MATCH(FmtData!$B$4+(ROW()-10),RawData!$A$2:$A$1048576,0))</f>
        <v>171.6</v>
      </c>
      <c r="P4366">
        <f>INDEX(RawData!O$2:O$1048576,MATCH(FmtData!$B$4+(ROW()-10),RawData!$A$2:$A$1048576,0))</f>
        <v>35.831699999999998</v>
      </c>
      <c r="Q4366">
        <f>INDEX(RawData!P$2:P$1048576,MATCH(FmtData!$B$4+(ROW()-10),RawData!$A$2:$A$1048576,0))</f>
        <v>227.745</v>
      </c>
      <c r="R4366">
        <f>INDEX(RawData!Q$2:Q$1048576,MATCH(FmtData!$B$4+(ROW()-10),RawData!$A$2:$A$1048576,0))</f>
        <v>1.8310500000000001E-3</v>
      </c>
      <c r="S4366">
        <f>INDEX(RawData!R$2:R$1048576,MATCH(FmtData!$B$4+(ROW()-10),RawData!$A$2:$A$1048576,0))</f>
        <v>0.51633799999999996</v>
      </c>
      <c r="T4366">
        <f>INDEX(RawData!S$2:S$1048576,MATCH(FmtData!$B$4+(ROW()-10),RawData!$A$2:$A$1048576,0))</f>
        <v>0.52676999999999996</v>
      </c>
      <c r="U4366">
        <f>INDEX(RawData!T$2:T$1048576,MATCH(FmtData!$B$4+(ROW()-10),RawData!$A$2:$A$1048576,0))</f>
        <v>11.5494</v>
      </c>
      <c r="V4366">
        <f>INDEX(RawData!U$2:U$1048576,MATCH(FmtData!$B$4+(ROW()-10),RawData!$A$2:$A$1048576,0))</f>
        <v>12.3901</v>
      </c>
      <c r="W4366" s="8">
        <f t="shared" si="1550"/>
        <v>0.8407</v>
      </c>
      <c r="X4366" s="8">
        <f t="shared" si="1551"/>
        <v>-0.26073607999999993</v>
      </c>
      <c r="Y4366" s="8">
        <f t="shared" si="1552"/>
        <v>-0.15884651999999996</v>
      </c>
      <c r="Z4366" s="8">
        <f t="shared" si="1553"/>
        <v>10.152691814042056</v>
      </c>
      <c r="AA4366" s="8">
        <f t="shared" si="1554"/>
        <v>10.050802254042056</v>
      </c>
      <c r="AB4366" s="8">
        <f t="shared" si="1555"/>
        <v>10.101747034042056</v>
      </c>
      <c r="AC4366" s="6">
        <f t="shared" si="1570"/>
        <v>-279.58800000000002</v>
      </c>
      <c r="AD4366" s="15">
        <f t="shared" si="1567"/>
        <v>-19.815999999999974</v>
      </c>
      <c r="AE4366" s="15">
        <f t="shared" si="1568"/>
        <v>68.452791551277301</v>
      </c>
      <c r="AF4366" s="15">
        <f t="shared" si="1569"/>
        <v>41.299610510253387</v>
      </c>
      <c r="AG4366" s="15">
        <f t="shared" si="1556"/>
        <v>54.811079706319902</v>
      </c>
      <c r="AH4366" s="15">
        <f t="shared" si="1549"/>
        <v>-120.69460518134809</v>
      </c>
      <c r="AI4366" s="17">
        <f t="shared" si="1557"/>
        <v>1.1951324714890912</v>
      </c>
      <c r="AJ4366" s="17">
        <f t="shared" si="1558"/>
        <v>0.94713053116004453</v>
      </c>
      <c r="AK4366" s="17">
        <f t="shared" si="1559"/>
        <v>0.75951461028015788</v>
      </c>
      <c r="AL4366" s="17">
        <f t="shared" si="1560"/>
        <v>0.78174490703777533</v>
      </c>
      <c r="AM4366" s="17">
        <f t="shared" si="1561"/>
        <v>0.77052274714301561</v>
      </c>
      <c r="AN4366" s="17">
        <f t="shared" si="1562"/>
        <v>0.94713053116004453</v>
      </c>
      <c r="AO4366" s="17">
        <f t="shared" si="1566"/>
        <v>0</v>
      </c>
      <c r="AP4366" s="17">
        <f t="shared" si="1563"/>
        <v>7.7052274714301561</v>
      </c>
      <c r="AQ4366" s="17">
        <f t="shared" si="1564"/>
        <v>11.951324714890912</v>
      </c>
      <c r="AR4366" s="17">
        <f t="shared" si="1565"/>
        <v>20.017961707267283</v>
      </c>
      <c r="AU4366" s="17"/>
    </row>
    <row r="4367" spans="2:47" x14ac:dyDescent="0.25">
      <c r="B4367">
        <f>INDEX(RawData!$A$2:$A$1048576,MATCH(FmtData!$B$4+(ROW()-10),RawData!$A$2:$A$1048576,0))</f>
        <v>4552</v>
      </c>
      <c r="C4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7)</f>
        <v>42233.669328703705</v>
      </c>
      <c r="D4367" s="46">
        <f>IF($B$6=1,MID(INDEX(RawData!$B$2:$B$1048576, MATCH(FmtData!$B$4+(ROW()-10),RawData!$A$2:$A$1048576,0)),12,8)+$B$5/24,INDEX(RawData!$C$2:$C$1048576, MATCH(FmtData!$B$4+(ROW()-10),RawData!$A$2:$A$1048576,0)))</f>
        <v>0.66932870370370379</v>
      </c>
      <c r="E4367">
        <f>INDEX(RawData!D$2:D$1048576,MATCH(FmtData!$B$4+(ROW()-10),RawData!$A$2:$A$1048576,0))</f>
        <v>2903.37</v>
      </c>
      <c r="F4367">
        <f>INDEX(RawData!E$2:E$1048576,MATCH(FmtData!$B$4+(ROW()-10),RawData!$A$2:$A$1048576,0))</f>
        <v>7.1738299999999997</v>
      </c>
      <c r="G4367">
        <f>INDEX(RawData!F$2:F$1048576,MATCH(FmtData!$B$4+(ROW()-10),RawData!$A$2:$A$1048576,0))</f>
        <v>-142.37299999999999</v>
      </c>
      <c r="H4367">
        <f>INDEX(RawData!G$2:G$1048576,MATCH(FmtData!$B$4+(ROW()-10),RawData!$A$2:$A$1048576,0))</f>
        <v>0.49982199999999999</v>
      </c>
      <c r="I4367">
        <f>INDEX(RawData!H$2:H$1048576,MATCH(FmtData!$B$4+(ROW()-10),RawData!$A$2:$A$1048576,0))</f>
        <v>-3.71981E-3</v>
      </c>
      <c r="J4367">
        <f>INDEX(RawData!I$2:I$1048576,MATCH(FmtData!$B$4+(ROW()-10),RawData!$A$2:$A$1048576,0))</f>
        <v>194.6</v>
      </c>
      <c r="K4367">
        <f>INDEX(RawData!J$2:J$1048576,MATCH(FmtData!$B$4+(ROW()-10),RawData!$A$2:$A$1048576,0))</f>
        <v>196</v>
      </c>
      <c r="L4367">
        <f>INDEX(RawData!K$2:K$1048576,MATCH(FmtData!$B$4+(ROW()-10),RawData!$A$2:$A$1048576,0))</f>
        <v>29</v>
      </c>
      <c r="M4367">
        <f>INDEX(RawData!L$2:L$1048576,MATCH(FmtData!$B$4+(ROW()-10),RawData!$A$2:$A$1048576,0))</f>
        <v>22.7</v>
      </c>
      <c r="N4367">
        <f>INDEX(RawData!M$2:M$1048576,MATCH(FmtData!$B$4+(ROW()-10),RawData!$A$2:$A$1048576,0))</f>
        <v>21.8</v>
      </c>
      <c r="O4367">
        <f>INDEX(RawData!N$2:N$1048576,MATCH(FmtData!$B$4+(ROW()-10),RawData!$A$2:$A$1048576,0))</f>
        <v>171.6</v>
      </c>
      <c r="P4367">
        <f>INDEX(RawData!O$2:O$1048576,MATCH(FmtData!$B$4+(ROW()-10),RawData!$A$2:$A$1048576,0))</f>
        <v>35.831699999999998</v>
      </c>
      <c r="Q4367">
        <f>INDEX(RawData!P$2:P$1048576,MATCH(FmtData!$B$4+(ROW()-10),RawData!$A$2:$A$1048576,0))</f>
        <v>227.745</v>
      </c>
      <c r="R4367">
        <f>INDEX(RawData!Q$2:Q$1048576,MATCH(FmtData!$B$4+(ROW()-10),RawData!$A$2:$A$1048576,0))</f>
        <v>2.4414100000000002E-3</v>
      </c>
      <c r="S4367">
        <f>INDEX(RawData!R$2:R$1048576,MATCH(FmtData!$B$4+(ROW()-10),RawData!$A$2:$A$1048576,0))</f>
        <v>0.51633799999999996</v>
      </c>
      <c r="T4367">
        <f>INDEX(RawData!S$2:S$1048576,MATCH(FmtData!$B$4+(ROW()-10),RawData!$A$2:$A$1048576,0))</f>
        <v>0.52676999999999996</v>
      </c>
      <c r="U4367">
        <f>INDEX(RawData!T$2:T$1048576,MATCH(FmtData!$B$4+(ROW()-10),RawData!$A$2:$A$1048576,0))</f>
        <v>11.541700000000001</v>
      </c>
      <c r="V4367">
        <f>INDEX(RawData!U$2:U$1048576,MATCH(FmtData!$B$4+(ROW()-10),RawData!$A$2:$A$1048576,0))</f>
        <v>12.3444</v>
      </c>
      <c r="W4367" s="8">
        <f t="shared" si="1550"/>
        <v>0.80269999999999975</v>
      </c>
      <c r="X4367" s="8">
        <f t="shared" si="1551"/>
        <v>-0.26073607999999993</v>
      </c>
      <c r="Y4367" s="8">
        <f t="shared" si="1552"/>
        <v>-0.15884651999999996</v>
      </c>
      <c r="Z4367" s="8">
        <f t="shared" si="1553"/>
        <v>10.152691814042056</v>
      </c>
      <c r="AA4367" s="8">
        <f t="shared" si="1554"/>
        <v>10.050802254042056</v>
      </c>
      <c r="AB4367" s="8">
        <f t="shared" si="1555"/>
        <v>10.101747034042056</v>
      </c>
      <c r="AC4367" s="6">
        <f t="shared" si="1570"/>
        <v>-279.58800000000002</v>
      </c>
      <c r="AD4367" s="15">
        <f t="shared" si="1567"/>
        <v>-19.815999999999974</v>
      </c>
      <c r="AE4367" s="15">
        <f t="shared" si="1568"/>
        <v>68.452791551277301</v>
      </c>
      <c r="AF4367" s="15">
        <f t="shared" si="1569"/>
        <v>41.299610510253387</v>
      </c>
      <c r="AG4367" s="15">
        <f t="shared" si="1556"/>
        <v>54.811079706319902</v>
      </c>
      <c r="AH4367" s="15">
        <f t="shared" si="1549"/>
        <v>-120.69460518134809</v>
      </c>
      <c r="AI4367" s="17">
        <f t="shared" si="1557"/>
        <v>1.1951324714890912</v>
      </c>
      <c r="AJ4367" s="17">
        <f t="shared" si="1558"/>
        <v>0.94713053116004453</v>
      </c>
      <c r="AK4367" s="17">
        <f t="shared" si="1559"/>
        <v>0.75951461028015788</v>
      </c>
      <c r="AL4367" s="17">
        <f t="shared" si="1560"/>
        <v>0.78174490703777533</v>
      </c>
      <c r="AM4367" s="17">
        <f t="shared" si="1561"/>
        <v>0.77052274714301561</v>
      </c>
      <c r="AN4367" s="17">
        <f t="shared" si="1562"/>
        <v>0.94713053116004453</v>
      </c>
      <c r="AO4367" s="17">
        <f t="shared" si="1566"/>
        <v>0</v>
      </c>
      <c r="AP4367" s="17">
        <f t="shared" si="1563"/>
        <v>7.7052274714301561</v>
      </c>
      <c r="AQ4367" s="17">
        <f t="shared" si="1564"/>
        <v>11.951324714890912</v>
      </c>
      <c r="AR4367" s="17">
        <f t="shared" si="1565"/>
        <v>20.017961707267283</v>
      </c>
      <c r="AU4367" s="17"/>
    </row>
    <row r="4368" spans="2:47" x14ac:dyDescent="0.25">
      <c r="B4368">
        <f>INDEX(RawData!$A$2:$A$1048576,MATCH(FmtData!$B$4+(ROW()-10),RawData!$A$2:$A$1048576,0))</f>
        <v>4553</v>
      </c>
      <c r="C4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8)</f>
        <v>42233.669351851851</v>
      </c>
      <c r="D4368" s="46">
        <f>IF($B$6=1,MID(INDEX(RawData!$B$2:$B$1048576, MATCH(FmtData!$B$4+(ROW()-10),RawData!$A$2:$A$1048576,0)),12,8)+$B$5/24,INDEX(RawData!$C$2:$C$1048576, MATCH(FmtData!$B$4+(ROW()-10),RawData!$A$2:$A$1048576,0)))</f>
        <v>0.66935185185185186</v>
      </c>
      <c r="E4368">
        <f>INDEX(RawData!D$2:D$1048576,MATCH(FmtData!$B$4+(ROW()-10),RawData!$A$2:$A$1048576,0))</f>
        <v>2903.37</v>
      </c>
      <c r="F4368">
        <f>INDEX(RawData!E$2:E$1048576,MATCH(FmtData!$B$4+(ROW()-10),RawData!$A$2:$A$1048576,0))</f>
        <v>7.1738299999999997</v>
      </c>
      <c r="G4368">
        <f>INDEX(RawData!F$2:F$1048576,MATCH(FmtData!$B$4+(ROW()-10),RawData!$A$2:$A$1048576,0))</f>
        <v>-142.37299999999999</v>
      </c>
      <c r="H4368">
        <f>INDEX(RawData!G$2:G$1048576,MATCH(FmtData!$B$4+(ROW()-10),RawData!$A$2:$A$1048576,0))</f>
        <v>0.49982199999999999</v>
      </c>
      <c r="I4368">
        <f>INDEX(RawData!H$2:H$1048576,MATCH(FmtData!$B$4+(ROW()-10),RawData!$A$2:$A$1048576,0))</f>
        <v>-3.71981E-3</v>
      </c>
      <c r="J4368">
        <f>INDEX(RawData!I$2:I$1048576,MATCH(FmtData!$B$4+(ROW()-10),RawData!$A$2:$A$1048576,0))</f>
        <v>194.6</v>
      </c>
      <c r="K4368">
        <f>INDEX(RawData!J$2:J$1048576,MATCH(FmtData!$B$4+(ROW()-10),RawData!$A$2:$A$1048576,0))</f>
        <v>196.1</v>
      </c>
      <c r="L4368">
        <f>INDEX(RawData!K$2:K$1048576,MATCH(FmtData!$B$4+(ROW()-10),RawData!$A$2:$A$1048576,0))</f>
        <v>29</v>
      </c>
      <c r="M4368">
        <f>INDEX(RawData!L$2:L$1048576,MATCH(FmtData!$B$4+(ROW()-10),RawData!$A$2:$A$1048576,0))</f>
        <v>22.8</v>
      </c>
      <c r="N4368">
        <f>INDEX(RawData!M$2:M$1048576,MATCH(FmtData!$B$4+(ROW()-10),RawData!$A$2:$A$1048576,0))</f>
        <v>21.8</v>
      </c>
      <c r="O4368">
        <f>INDEX(RawData!N$2:N$1048576,MATCH(FmtData!$B$4+(ROW()-10),RawData!$A$2:$A$1048576,0))</f>
        <v>171.6</v>
      </c>
      <c r="P4368">
        <f>INDEX(RawData!O$2:O$1048576,MATCH(FmtData!$B$4+(ROW()-10),RawData!$A$2:$A$1048576,0))</f>
        <v>35.831699999999998</v>
      </c>
      <c r="Q4368">
        <f>INDEX(RawData!P$2:P$1048576,MATCH(FmtData!$B$4+(ROW()-10),RawData!$A$2:$A$1048576,0))</f>
        <v>227.745</v>
      </c>
      <c r="R4368">
        <f>INDEX(RawData!Q$2:Q$1048576,MATCH(FmtData!$B$4+(ROW()-10),RawData!$A$2:$A$1048576,0))</f>
        <v>2.4414100000000002E-3</v>
      </c>
      <c r="S4368">
        <f>INDEX(RawData!R$2:R$1048576,MATCH(FmtData!$B$4+(ROW()-10),RawData!$A$2:$A$1048576,0))</f>
        <v>0.51633799999999996</v>
      </c>
      <c r="T4368">
        <f>INDEX(RawData!S$2:S$1048576,MATCH(FmtData!$B$4+(ROW()-10),RawData!$A$2:$A$1048576,0))</f>
        <v>0.52676999999999996</v>
      </c>
      <c r="U4368">
        <f>INDEX(RawData!T$2:T$1048576,MATCH(FmtData!$B$4+(ROW()-10),RawData!$A$2:$A$1048576,0))</f>
        <v>11.5158</v>
      </c>
      <c r="V4368">
        <f>INDEX(RawData!U$2:U$1048576,MATCH(FmtData!$B$4+(ROW()-10),RawData!$A$2:$A$1048576,0))</f>
        <v>12.3444</v>
      </c>
      <c r="W4368" s="8">
        <f t="shared" si="1550"/>
        <v>0.82859999999999978</v>
      </c>
      <c r="X4368" s="8">
        <f t="shared" si="1551"/>
        <v>-0.26073607999999993</v>
      </c>
      <c r="Y4368" s="8">
        <f t="shared" si="1552"/>
        <v>-0.15884651999999996</v>
      </c>
      <c r="Z4368" s="8">
        <f t="shared" si="1553"/>
        <v>10.152691814042056</v>
      </c>
      <c r="AA4368" s="8">
        <f t="shared" si="1554"/>
        <v>10.050802254042056</v>
      </c>
      <c r="AB4368" s="8">
        <f t="shared" si="1555"/>
        <v>10.101747034042056</v>
      </c>
      <c r="AC4368" s="6">
        <f t="shared" si="1570"/>
        <v>-279.58800000000002</v>
      </c>
      <c r="AD4368" s="15">
        <f t="shared" si="1567"/>
        <v>-19.815999999999974</v>
      </c>
      <c r="AE4368" s="15">
        <f t="shared" si="1568"/>
        <v>68.452791551277301</v>
      </c>
      <c r="AF4368" s="15">
        <f t="shared" si="1569"/>
        <v>41.299610510253387</v>
      </c>
      <c r="AG4368" s="15">
        <f t="shared" si="1556"/>
        <v>54.811079706319902</v>
      </c>
      <c r="AH4368" s="15">
        <f t="shared" si="1549"/>
        <v>-120.69460518134809</v>
      </c>
      <c r="AI4368" s="17">
        <f t="shared" si="1557"/>
        <v>1.1951324714890912</v>
      </c>
      <c r="AJ4368" s="17">
        <f t="shared" si="1558"/>
        <v>0.94713053116004453</v>
      </c>
      <c r="AK4368" s="17">
        <f t="shared" si="1559"/>
        <v>0.75951461028015788</v>
      </c>
      <c r="AL4368" s="17">
        <f t="shared" si="1560"/>
        <v>0.78174490703777533</v>
      </c>
      <c r="AM4368" s="17">
        <f t="shared" si="1561"/>
        <v>0.77052274714301561</v>
      </c>
      <c r="AN4368" s="17">
        <f t="shared" si="1562"/>
        <v>0.94713053116004453</v>
      </c>
      <c r="AO4368" s="17">
        <f t="shared" si="1566"/>
        <v>0</v>
      </c>
      <c r="AP4368" s="17">
        <f t="shared" si="1563"/>
        <v>7.7052274714301561</v>
      </c>
      <c r="AQ4368" s="17">
        <f t="shared" si="1564"/>
        <v>11.951324714890912</v>
      </c>
      <c r="AR4368" s="17">
        <f t="shared" si="1565"/>
        <v>20.017961707267283</v>
      </c>
      <c r="AU4368" s="17"/>
    </row>
    <row r="4369" spans="2:47" x14ac:dyDescent="0.25">
      <c r="B4369">
        <f>INDEX(RawData!$A$2:$A$1048576,MATCH(FmtData!$B$4+(ROW()-10),RawData!$A$2:$A$1048576,0))</f>
        <v>4554</v>
      </c>
      <c r="C4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9)</f>
        <v>42233.669374999998</v>
      </c>
      <c r="D4369" s="46">
        <f>IF($B$6=1,MID(INDEX(RawData!$B$2:$B$1048576, MATCH(FmtData!$B$4+(ROW()-10),RawData!$A$2:$A$1048576,0)),12,8)+$B$5/24,INDEX(RawData!$C$2:$C$1048576, MATCH(FmtData!$B$4+(ROW()-10),RawData!$A$2:$A$1048576,0)))</f>
        <v>0.66937500000000005</v>
      </c>
      <c r="E4369">
        <f>INDEX(RawData!D$2:D$1048576,MATCH(FmtData!$B$4+(ROW()-10),RawData!$A$2:$A$1048576,0))</f>
        <v>2903.37</v>
      </c>
      <c r="F4369">
        <f>INDEX(RawData!E$2:E$1048576,MATCH(FmtData!$B$4+(ROW()-10),RawData!$A$2:$A$1048576,0))</f>
        <v>7.1738299999999997</v>
      </c>
      <c r="G4369">
        <f>INDEX(RawData!F$2:F$1048576,MATCH(FmtData!$B$4+(ROW()-10),RawData!$A$2:$A$1048576,0))</f>
        <v>-142.37299999999999</v>
      </c>
      <c r="H4369">
        <f>INDEX(RawData!G$2:G$1048576,MATCH(FmtData!$B$4+(ROW()-10),RawData!$A$2:$A$1048576,0))</f>
        <v>0.49982199999999999</v>
      </c>
      <c r="I4369">
        <f>INDEX(RawData!H$2:H$1048576,MATCH(FmtData!$B$4+(ROW()-10),RawData!$A$2:$A$1048576,0))</f>
        <v>-3.71981E-3</v>
      </c>
      <c r="J4369">
        <f>INDEX(RawData!I$2:I$1048576,MATCH(FmtData!$B$4+(ROW()-10),RawData!$A$2:$A$1048576,0))</f>
        <v>194.6</v>
      </c>
      <c r="K4369">
        <f>INDEX(RawData!J$2:J$1048576,MATCH(FmtData!$B$4+(ROW()-10),RawData!$A$2:$A$1048576,0))</f>
        <v>196.2</v>
      </c>
      <c r="L4369">
        <f>INDEX(RawData!K$2:K$1048576,MATCH(FmtData!$B$4+(ROW()-10),RawData!$A$2:$A$1048576,0))</f>
        <v>29</v>
      </c>
      <c r="M4369">
        <f>INDEX(RawData!L$2:L$1048576,MATCH(FmtData!$B$4+(ROW()-10),RawData!$A$2:$A$1048576,0))</f>
        <v>22.7</v>
      </c>
      <c r="N4369">
        <f>INDEX(RawData!M$2:M$1048576,MATCH(FmtData!$B$4+(ROW()-10),RawData!$A$2:$A$1048576,0))</f>
        <v>21.8</v>
      </c>
      <c r="O4369">
        <f>INDEX(RawData!N$2:N$1048576,MATCH(FmtData!$B$4+(ROW()-10),RawData!$A$2:$A$1048576,0))</f>
        <v>171.6</v>
      </c>
      <c r="P4369">
        <f>INDEX(RawData!O$2:O$1048576,MATCH(FmtData!$B$4+(ROW()-10),RawData!$A$2:$A$1048576,0))</f>
        <v>35.831699999999998</v>
      </c>
      <c r="Q4369">
        <f>INDEX(RawData!P$2:P$1048576,MATCH(FmtData!$B$4+(ROW()-10),RawData!$A$2:$A$1048576,0))</f>
        <v>227.745</v>
      </c>
      <c r="R4369">
        <f>INDEX(RawData!Q$2:Q$1048576,MATCH(FmtData!$B$4+(ROW()-10),RawData!$A$2:$A$1048576,0))</f>
        <v>1.8310500000000001E-3</v>
      </c>
      <c r="S4369">
        <f>INDEX(RawData!R$2:R$1048576,MATCH(FmtData!$B$4+(ROW()-10),RawData!$A$2:$A$1048576,0))</f>
        <v>0.51633799999999996</v>
      </c>
      <c r="T4369">
        <f>INDEX(RawData!S$2:S$1048576,MATCH(FmtData!$B$4+(ROW()-10),RawData!$A$2:$A$1048576,0))</f>
        <v>0.52676999999999996</v>
      </c>
      <c r="U4369">
        <f>INDEX(RawData!T$2:T$1048576,MATCH(FmtData!$B$4+(ROW()-10),RawData!$A$2:$A$1048576,0))</f>
        <v>11.496</v>
      </c>
      <c r="V4369">
        <f>INDEX(RawData!U$2:U$1048576,MATCH(FmtData!$B$4+(ROW()-10),RawData!$A$2:$A$1048576,0))</f>
        <v>12.191800000000001</v>
      </c>
      <c r="W4369" s="8">
        <f t="shared" si="1550"/>
        <v>0.6958000000000002</v>
      </c>
      <c r="X4369" s="8">
        <f t="shared" si="1551"/>
        <v>-0.26073607999999993</v>
      </c>
      <c r="Y4369" s="8">
        <f t="shared" si="1552"/>
        <v>-0.15884651999999996</v>
      </c>
      <c r="Z4369" s="8">
        <f t="shared" si="1553"/>
        <v>10.152691814042056</v>
      </c>
      <c r="AA4369" s="8">
        <f t="shared" si="1554"/>
        <v>10.050802254042056</v>
      </c>
      <c r="AB4369" s="8">
        <f t="shared" si="1555"/>
        <v>10.101747034042056</v>
      </c>
      <c r="AC4369" s="6">
        <f t="shared" si="1570"/>
        <v>-279.58800000000002</v>
      </c>
      <c r="AD4369" s="15">
        <f t="shared" si="1567"/>
        <v>-19.815999999999974</v>
      </c>
      <c r="AE4369" s="15">
        <f t="shared" si="1568"/>
        <v>68.452791551277301</v>
      </c>
      <c r="AF4369" s="15">
        <f t="shared" si="1569"/>
        <v>41.299610510253387</v>
      </c>
      <c r="AG4369" s="15">
        <f t="shared" si="1556"/>
        <v>54.811079706319902</v>
      </c>
      <c r="AH4369" s="15">
        <f t="shared" si="1549"/>
        <v>-120.69460518134809</v>
      </c>
      <c r="AI4369" s="17">
        <f t="shared" si="1557"/>
        <v>1.1951324714890912</v>
      </c>
      <c r="AJ4369" s="17">
        <f t="shared" si="1558"/>
        <v>0.94713053116004453</v>
      </c>
      <c r="AK4369" s="17">
        <f t="shared" si="1559"/>
        <v>0.75951461028015788</v>
      </c>
      <c r="AL4369" s="17">
        <f t="shared" si="1560"/>
        <v>0.78174490703777533</v>
      </c>
      <c r="AM4369" s="17">
        <f t="shared" si="1561"/>
        <v>0.77052274714301561</v>
      </c>
      <c r="AN4369" s="17">
        <f t="shared" si="1562"/>
        <v>0.94713053116004453</v>
      </c>
      <c r="AO4369" s="17">
        <f t="shared" si="1566"/>
        <v>0</v>
      </c>
      <c r="AP4369" s="17">
        <f t="shared" si="1563"/>
        <v>7.7052274714301561</v>
      </c>
      <c r="AQ4369" s="17">
        <f t="shared" si="1564"/>
        <v>11.951324714890912</v>
      </c>
      <c r="AR4369" s="17">
        <f t="shared" si="1565"/>
        <v>20.017961707267283</v>
      </c>
      <c r="AU4369" s="17"/>
    </row>
    <row r="4370" spans="2:47" x14ac:dyDescent="0.25">
      <c r="B4370">
        <f>INDEX(RawData!$A$2:$A$1048576,MATCH(FmtData!$B$4+(ROW()-10),RawData!$A$2:$A$1048576,0))</f>
        <v>4555</v>
      </c>
      <c r="C4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0)</f>
        <v>42233.669398148151</v>
      </c>
      <c r="D4370" s="46">
        <f>IF($B$6=1,MID(INDEX(RawData!$B$2:$B$1048576, MATCH(FmtData!$B$4+(ROW()-10),RawData!$A$2:$A$1048576,0)),12,8)+$B$5/24,INDEX(RawData!$C$2:$C$1048576, MATCH(FmtData!$B$4+(ROW()-10),RawData!$A$2:$A$1048576,0)))</f>
        <v>0.66939814814814813</v>
      </c>
      <c r="E4370">
        <f>INDEX(RawData!D$2:D$1048576,MATCH(FmtData!$B$4+(ROW()-10),RawData!$A$2:$A$1048576,0))</f>
        <v>2903.37</v>
      </c>
      <c r="F4370">
        <f>INDEX(RawData!E$2:E$1048576,MATCH(FmtData!$B$4+(ROW()-10),RawData!$A$2:$A$1048576,0))</f>
        <v>7.1738299999999997</v>
      </c>
      <c r="G4370">
        <f>INDEX(RawData!F$2:F$1048576,MATCH(FmtData!$B$4+(ROW()-10),RawData!$A$2:$A$1048576,0))</f>
        <v>-142.37299999999999</v>
      </c>
      <c r="H4370">
        <f>INDEX(RawData!G$2:G$1048576,MATCH(FmtData!$B$4+(ROW()-10),RawData!$A$2:$A$1048576,0))</f>
        <v>0.49982199999999999</v>
      </c>
      <c r="I4370">
        <f>INDEX(RawData!H$2:H$1048576,MATCH(FmtData!$B$4+(ROW()-10),RawData!$A$2:$A$1048576,0))</f>
        <v>-3.71981E-3</v>
      </c>
      <c r="J4370">
        <f>INDEX(RawData!I$2:I$1048576,MATCH(FmtData!$B$4+(ROW()-10),RawData!$A$2:$A$1048576,0))</f>
        <v>194.6</v>
      </c>
      <c r="K4370">
        <f>INDEX(RawData!J$2:J$1048576,MATCH(FmtData!$B$4+(ROW()-10),RawData!$A$2:$A$1048576,0))</f>
        <v>196.3</v>
      </c>
      <c r="L4370">
        <f>INDEX(RawData!K$2:K$1048576,MATCH(FmtData!$B$4+(ROW()-10),RawData!$A$2:$A$1048576,0))</f>
        <v>29</v>
      </c>
      <c r="M4370">
        <f>INDEX(RawData!L$2:L$1048576,MATCH(FmtData!$B$4+(ROW()-10),RawData!$A$2:$A$1048576,0))</f>
        <v>22.7</v>
      </c>
      <c r="N4370">
        <f>INDEX(RawData!M$2:M$1048576,MATCH(FmtData!$B$4+(ROW()-10),RawData!$A$2:$A$1048576,0))</f>
        <v>21.8</v>
      </c>
      <c r="O4370">
        <f>INDEX(RawData!N$2:N$1048576,MATCH(FmtData!$B$4+(ROW()-10),RawData!$A$2:$A$1048576,0))</f>
        <v>171.6</v>
      </c>
      <c r="P4370">
        <f>INDEX(RawData!O$2:O$1048576,MATCH(FmtData!$B$4+(ROW()-10),RawData!$A$2:$A$1048576,0))</f>
        <v>35.831699999999998</v>
      </c>
      <c r="Q4370">
        <f>INDEX(RawData!P$2:P$1048576,MATCH(FmtData!$B$4+(ROW()-10),RawData!$A$2:$A$1048576,0))</f>
        <v>227.636</v>
      </c>
      <c r="R4370">
        <f>INDEX(RawData!Q$2:Q$1048576,MATCH(FmtData!$B$4+(ROW()-10),RawData!$A$2:$A$1048576,0))</f>
        <v>1.8310500000000001E-3</v>
      </c>
      <c r="S4370">
        <f>INDEX(RawData!R$2:R$1048576,MATCH(FmtData!$B$4+(ROW()-10),RawData!$A$2:$A$1048576,0))</f>
        <v>0.51633799999999996</v>
      </c>
      <c r="T4370">
        <f>INDEX(RawData!S$2:S$1048576,MATCH(FmtData!$B$4+(ROW()-10),RawData!$A$2:$A$1048576,0))</f>
        <v>0.52676999999999996</v>
      </c>
      <c r="U4370">
        <f>INDEX(RawData!T$2:T$1048576,MATCH(FmtData!$B$4+(ROW()-10),RawData!$A$2:$A$1048576,0))</f>
        <v>11.4777</v>
      </c>
      <c r="V4370">
        <f>INDEX(RawData!U$2:U$1048576,MATCH(FmtData!$B$4+(ROW()-10),RawData!$A$2:$A$1048576,0))</f>
        <v>12.191800000000001</v>
      </c>
      <c r="W4370" s="8">
        <f t="shared" si="1550"/>
        <v>0.71410000000000018</v>
      </c>
      <c r="X4370" s="8">
        <f t="shared" si="1551"/>
        <v>-0.26073607999999993</v>
      </c>
      <c r="Y4370" s="8">
        <f t="shared" si="1552"/>
        <v>-0.15884651999999996</v>
      </c>
      <c r="Z4370" s="8">
        <f t="shared" si="1553"/>
        <v>10.152691814042056</v>
      </c>
      <c r="AA4370" s="8">
        <f t="shared" si="1554"/>
        <v>10.050802254042056</v>
      </c>
      <c r="AB4370" s="8">
        <f t="shared" si="1555"/>
        <v>10.101747034042056</v>
      </c>
      <c r="AC4370" s="6">
        <f t="shared" si="1570"/>
        <v>-279.697</v>
      </c>
      <c r="AD4370" s="15">
        <f t="shared" si="1567"/>
        <v>-19.924999999999955</v>
      </c>
      <c r="AE4370" s="15">
        <f t="shared" si="1568"/>
        <v>68.452791551277301</v>
      </c>
      <c r="AF4370" s="15">
        <f t="shared" si="1569"/>
        <v>41.299610510253387</v>
      </c>
      <c r="AG4370" s="15">
        <f t="shared" si="1556"/>
        <v>54.811079706319902</v>
      </c>
      <c r="AH4370" s="15">
        <f t="shared" si="1549"/>
        <v>-120.80360518134808</v>
      </c>
      <c r="AI4370" s="17">
        <f t="shared" si="1557"/>
        <v>1.1953471852896955</v>
      </c>
      <c r="AJ4370" s="17">
        <f t="shared" si="1558"/>
        <v>0.94726537507388719</v>
      </c>
      <c r="AK4370" s="17">
        <f t="shared" si="1559"/>
        <v>0.75951461028015788</v>
      </c>
      <c r="AL4370" s="17">
        <f t="shared" si="1560"/>
        <v>0.78174490703777533</v>
      </c>
      <c r="AM4370" s="17">
        <f t="shared" si="1561"/>
        <v>0.77052274714301561</v>
      </c>
      <c r="AN4370" s="17">
        <f t="shared" si="1562"/>
        <v>0.94726537507388719</v>
      </c>
      <c r="AO4370" s="17">
        <f t="shared" si="1566"/>
        <v>0</v>
      </c>
      <c r="AP4370" s="17">
        <f t="shared" si="1563"/>
        <v>7.7052274714301561</v>
      </c>
      <c r="AQ4370" s="17">
        <f t="shared" si="1564"/>
        <v>11.953471852896955</v>
      </c>
      <c r="AR4370" s="17">
        <f t="shared" si="1565"/>
        <v>20.017961707267283</v>
      </c>
      <c r="AU4370" s="17"/>
    </row>
    <row r="4371" spans="2:47" x14ac:dyDescent="0.25">
      <c r="B4371">
        <f>INDEX(RawData!$A$2:$A$1048576,MATCH(FmtData!$B$4+(ROW()-10),RawData!$A$2:$A$1048576,0))</f>
        <v>4556</v>
      </c>
      <c r="C4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1)</f>
        <v>42233.669421296298</v>
      </c>
      <c r="D4371" s="46">
        <f>IF($B$6=1,MID(INDEX(RawData!$B$2:$B$1048576, MATCH(FmtData!$B$4+(ROW()-10),RawData!$A$2:$A$1048576,0)),12,8)+$B$5/24,INDEX(RawData!$C$2:$C$1048576, MATCH(FmtData!$B$4+(ROW()-10),RawData!$A$2:$A$1048576,0)))</f>
        <v>0.66942129629629632</v>
      </c>
      <c r="E4371">
        <f>INDEX(RawData!D$2:D$1048576,MATCH(FmtData!$B$4+(ROW()-10),RawData!$A$2:$A$1048576,0))</f>
        <v>2903.37</v>
      </c>
      <c r="F4371">
        <f>INDEX(RawData!E$2:E$1048576,MATCH(FmtData!$B$4+(ROW()-10),RawData!$A$2:$A$1048576,0))</f>
        <v>7.1738299999999997</v>
      </c>
      <c r="G4371">
        <f>INDEX(RawData!F$2:F$1048576,MATCH(FmtData!$B$4+(ROW()-10),RawData!$A$2:$A$1048576,0))</f>
        <v>-142.37299999999999</v>
      </c>
      <c r="H4371">
        <f>INDEX(RawData!G$2:G$1048576,MATCH(FmtData!$B$4+(ROW()-10),RawData!$A$2:$A$1048576,0))</f>
        <v>0.49982199999999999</v>
      </c>
      <c r="I4371">
        <f>INDEX(RawData!H$2:H$1048576,MATCH(FmtData!$B$4+(ROW()-10),RawData!$A$2:$A$1048576,0))</f>
        <v>-3.71981E-3</v>
      </c>
      <c r="J4371">
        <f>INDEX(RawData!I$2:I$1048576,MATCH(FmtData!$B$4+(ROW()-10),RawData!$A$2:$A$1048576,0))</f>
        <v>194.7</v>
      </c>
      <c r="K4371">
        <f>INDEX(RawData!J$2:J$1048576,MATCH(FmtData!$B$4+(ROW()-10),RawData!$A$2:$A$1048576,0))</f>
        <v>196.4</v>
      </c>
      <c r="L4371">
        <f>INDEX(RawData!K$2:K$1048576,MATCH(FmtData!$B$4+(ROW()-10),RawData!$A$2:$A$1048576,0))</f>
        <v>29</v>
      </c>
      <c r="M4371">
        <f>INDEX(RawData!L$2:L$1048576,MATCH(FmtData!$B$4+(ROW()-10),RawData!$A$2:$A$1048576,0))</f>
        <v>22.7</v>
      </c>
      <c r="N4371">
        <f>INDEX(RawData!M$2:M$1048576,MATCH(FmtData!$B$4+(ROW()-10),RawData!$A$2:$A$1048576,0))</f>
        <v>21.8</v>
      </c>
      <c r="O4371">
        <f>INDEX(RawData!N$2:N$1048576,MATCH(FmtData!$B$4+(ROW()-10),RawData!$A$2:$A$1048576,0))</f>
        <v>171.6</v>
      </c>
      <c r="P4371">
        <f>INDEX(RawData!O$2:O$1048576,MATCH(FmtData!$B$4+(ROW()-10),RawData!$A$2:$A$1048576,0))</f>
        <v>35.831699999999998</v>
      </c>
      <c r="Q4371">
        <f>INDEX(RawData!P$2:P$1048576,MATCH(FmtData!$B$4+(ROW()-10),RawData!$A$2:$A$1048576,0))</f>
        <v>227.636</v>
      </c>
      <c r="R4371">
        <f>INDEX(RawData!Q$2:Q$1048576,MATCH(FmtData!$B$4+(ROW()-10),RawData!$A$2:$A$1048576,0))</f>
        <v>2.4414100000000002E-3</v>
      </c>
      <c r="S4371">
        <f>INDEX(RawData!R$2:R$1048576,MATCH(FmtData!$B$4+(ROW()-10),RawData!$A$2:$A$1048576,0))</f>
        <v>0.51633799999999996</v>
      </c>
      <c r="T4371">
        <f>INDEX(RawData!S$2:S$1048576,MATCH(FmtData!$B$4+(ROW()-10),RawData!$A$2:$A$1048576,0))</f>
        <v>0.52676999999999996</v>
      </c>
      <c r="U4371">
        <f>INDEX(RawData!T$2:T$1048576,MATCH(FmtData!$B$4+(ROW()-10),RawData!$A$2:$A$1048576,0))</f>
        <v>11.4655</v>
      </c>
      <c r="V4371">
        <f>INDEX(RawData!U$2:U$1048576,MATCH(FmtData!$B$4+(ROW()-10),RawData!$A$2:$A$1048576,0))</f>
        <v>12.191800000000001</v>
      </c>
      <c r="W4371" s="8">
        <f t="shared" si="1550"/>
        <v>0.72630000000000017</v>
      </c>
      <c r="X4371" s="8">
        <f t="shared" si="1551"/>
        <v>-0.26073607999999993</v>
      </c>
      <c r="Y4371" s="8">
        <f t="shared" si="1552"/>
        <v>-0.15884651999999996</v>
      </c>
      <c r="Z4371" s="8">
        <f t="shared" si="1553"/>
        <v>10.152691814042056</v>
      </c>
      <c r="AA4371" s="8">
        <f t="shared" si="1554"/>
        <v>10.050802254042056</v>
      </c>
      <c r="AB4371" s="8">
        <f t="shared" si="1555"/>
        <v>10.101747034042056</v>
      </c>
      <c r="AC4371" s="6">
        <f t="shared" si="1570"/>
        <v>-279.697</v>
      </c>
      <c r="AD4371" s="15">
        <f t="shared" si="1567"/>
        <v>-19.924999999999955</v>
      </c>
      <c r="AE4371" s="15">
        <f t="shared" si="1568"/>
        <v>68.452791551277301</v>
      </c>
      <c r="AF4371" s="15">
        <f t="shared" si="1569"/>
        <v>41.299610510253387</v>
      </c>
      <c r="AG4371" s="15">
        <f t="shared" si="1556"/>
        <v>54.811079706319902</v>
      </c>
      <c r="AH4371" s="15">
        <f t="shared" si="1549"/>
        <v>-120.80360518134808</v>
      </c>
      <c r="AI4371" s="17">
        <f t="shared" si="1557"/>
        <v>1.1953471852896955</v>
      </c>
      <c r="AJ4371" s="17">
        <f t="shared" si="1558"/>
        <v>0.94726537507388719</v>
      </c>
      <c r="AK4371" s="17">
        <f t="shared" si="1559"/>
        <v>0.75951461028015788</v>
      </c>
      <c r="AL4371" s="17">
        <f t="shared" si="1560"/>
        <v>0.78174490703777533</v>
      </c>
      <c r="AM4371" s="17">
        <f t="shared" si="1561"/>
        <v>0.77052274714301561</v>
      </c>
      <c r="AN4371" s="17">
        <f t="shared" si="1562"/>
        <v>0.94726537507388719</v>
      </c>
      <c r="AO4371" s="17">
        <f t="shared" si="1566"/>
        <v>0</v>
      </c>
      <c r="AP4371" s="17">
        <f t="shared" si="1563"/>
        <v>7.7052274714301561</v>
      </c>
      <c r="AQ4371" s="17">
        <f t="shared" si="1564"/>
        <v>11.953471852896955</v>
      </c>
      <c r="AR4371" s="17">
        <f t="shared" si="1565"/>
        <v>20.017961707267283</v>
      </c>
      <c r="AU4371" s="17"/>
    </row>
    <row r="4372" spans="2:47" x14ac:dyDescent="0.25">
      <c r="B4372">
        <f>INDEX(RawData!$A$2:$A$1048576,MATCH(FmtData!$B$4+(ROW()-10),RawData!$A$2:$A$1048576,0))</f>
        <v>4557</v>
      </c>
      <c r="C4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2)</f>
        <v>42233.669444444444</v>
      </c>
      <c r="D4372" s="46">
        <f>IF($B$6=1,MID(INDEX(RawData!$B$2:$B$1048576, MATCH(FmtData!$B$4+(ROW()-10),RawData!$A$2:$A$1048576,0)),12,8)+$B$5/24,INDEX(RawData!$C$2:$C$1048576, MATCH(FmtData!$B$4+(ROW()-10),RawData!$A$2:$A$1048576,0)))</f>
        <v>0.6694444444444444</v>
      </c>
      <c r="E4372">
        <f>INDEX(RawData!D$2:D$1048576,MATCH(FmtData!$B$4+(ROW()-10),RawData!$A$2:$A$1048576,0))</f>
        <v>2903.37</v>
      </c>
      <c r="F4372">
        <f>INDEX(RawData!E$2:E$1048576,MATCH(FmtData!$B$4+(ROW()-10),RawData!$A$2:$A$1048576,0))</f>
        <v>7.1738299999999997</v>
      </c>
      <c r="G4372">
        <f>INDEX(RawData!F$2:F$1048576,MATCH(FmtData!$B$4+(ROW()-10),RawData!$A$2:$A$1048576,0))</f>
        <v>-142.37299999999999</v>
      </c>
      <c r="H4372">
        <f>INDEX(RawData!G$2:G$1048576,MATCH(FmtData!$B$4+(ROW()-10),RawData!$A$2:$A$1048576,0))</f>
        <v>0.49982199999999999</v>
      </c>
      <c r="I4372">
        <f>INDEX(RawData!H$2:H$1048576,MATCH(FmtData!$B$4+(ROW()-10),RawData!$A$2:$A$1048576,0))</f>
        <v>-3.71981E-3</v>
      </c>
      <c r="J4372">
        <f>INDEX(RawData!I$2:I$1048576,MATCH(FmtData!$B$4+(ROW()-10),RawData!$A$2:$A$1048576,0))</f>
        <v>194.7</v>
      </c>
      <c r="K4372">
        <f>INDEX(RawData!J$2:J$1048576,MATCH(FmtData!$B$4+(ROW()-10),RawData!$A$2:$A$1048576,0))</f>
        <v>196.5</v>
      </c>
      <c r="L4372">
        <f>INDEX(RawData!K$2:K$1048576,MATCH(FmtData!$B$4+(ROW()-10),RawData!$A$2:$A$1048576,0))</f>
        <v>29.2</v>
      </c>
      <c r="M4372">
        <f>INDEX(RawData!L$2:L$1048576,MATCH(FmtData!$B$4+(ROW()-10),RawData!$A$2:$A$1048576,0))</f>
        <v>22.7</v>
      </c>
      <c r="N4372">
        <f>INDEX(RawData!M$2:M$1048576,MATCH(FmtData!$B$4+(ROW()-10),RawData!$A$2:$A$1048576,0))</f>
        <v>21.8</v>
      </c>
      <c r="O4372">
        <f>INDEX(RawData!N$2:N$1048576,MATCH(FmtData!$B$4+(ROW()-10),RawData!$A$2:$A$1048576,0))</f>
        <v>171.6</v>
      </c>
      <c r="P4372">
        <f>INDEX(RawData!O$2:O$1048576,MATCH(FmtData!$B$4+(ROW()-10),RawData!$A$2:$A$1048576,0))</f>
        <v>35.831699999999998</v>
      </c>
      <c r="Q4372">
        <f>INDEX(RawData!P$2:P$1048576,MATCH(FmtData!$B$4+(ROW()-10),RawData!$A$2:$A$1048576,0))</f>
        <v>227.636</v>
      </c>
      <c r="R4372">
        <f>INDEX(RawData!Q$2:Q$1048576,MATCH(FmtData!$B$4+(ROW()-10),RawData!$A$2:$A$1048576,0))</f>
        <v>1.8310500000000001E-3</v>
      </c>
      <c r="S4372">
        <f>INDEX(RawData!R$2:R$1048576,MATCH(FmtData!$B$4+(ROW()-10),RawData!$A$2:$A$1048576,0))</f>
        <v>0.51633799999999996</v>
      </c>
      <c r="T4372">
        <f>INDEX(RawData!S$2:S$1048576,MATCH(FmtData!$B$4+(ROW()-10),RawData!$A$2:$A$1048576,0))</f>
        <v>0.52676999999999996</v>
      </c>
      <c r="U4372">
        <f>INDEX(RawData!T$2:T$1048576,MATCH(FmtData!$B$4+(ROW()-10),RawData!$A$2:$A$1048576,0))</f>
        <v>11.442600000000001</v>
      </c>
      <c r="V4372">
        <f>INDEX(RawData!U$2:U$1048576,MATCH(FmtData!$B$4+(ROW()-10),RawData!$A$2:$A$1048576,0))</f>
        <v>12.191800000000001</v>
      </c>
      <c r="W4372" s="8">
        <f t="shared" si="1550"/>
        <v>0.74920000000000009</v>
      </c>
      <c r="X4372" s="8">
        <f t="shared" si="1551"/>
        <v>-0.26073607999999993</v>
      </c>
      <c r="Y4372" s="8">
        <f t="shared" si="1552"/>
        <v>-0.15884651999999996</v>
      </c>
      <c r="Z4372" s="8">
        <f t="shared" si="1553"/>
        <v>10.152691814042056</v>
      </c>
      <c r="AA4372" s="8">
        <f t="shared" si="1554"/>
        <v>10.050802254042056</v>
      </c>
      <c r="AB4372" s="8">
        <f t="shared" si="1555"/>
        <v>10.101747034042056</v>
      </c>
      <c r="AC4372" s="6">
        <f t="shared" si="1570"/>
        <v>-279.697</v>
      </c>
      <c r="AD4372" s="15">
        <f t="shared" si="1567"/>
        <v>-19.924999999999955</v>
      </c>
      <c r="AE4372" s="15">
        <f t="shared" si="1568"/>
        <v>68.452791551277301</v>
      </c>
      <c r="AF4372" s="15">
        <f t="shared" si="1569"/>
        <v>41.299610510253387</v>
      </c>
      <c r="AG4372" s="15">
        <f t="shared" si="1556"/>
        <v>54.811079706319902</v>
      </c>
      <c r="AH4372" s="15">
        <f t="shared" si="1549"/>
        <v>-120.80360518134808</v>
      </c>
      <c r="AI4372" s="17">
        <f t="shared" si="1557"/>
        <v>1.1953471852896955</v>
      </c>
      <c r="AJ4372" s="17">
        <f t="shared" si="1558"/>
        <v>0.94726537507388719</v>
      </c>
      <c r="AK4372" s="17">
        <f t="shared" si="1559"/>
        <v>0.75951461028015788</v>
      </c>
      <c r="AL4372" s="17">
        <f t="shared" si="1560"/>
        <v>0.78174490703777533</v>
      </c>
      <c r="AM4372" s="17">
        <f t="shared" si="1561"/>
        <v>0.77052274714301561</v>
      </c>
      <c r="AN4372" s="17">
        <f t="shared" si="1562"/>
        <v>0.94726537507388719</v>
      </c>
      <c r="AO4372" s="17">
        <f t="shared" si="1566"/>
        <v>0</v>
      </c>
      <c r="AP4372" s="17">
        <f t="shared" si="1563"/>
        <v>7.7052274714301561</v>
      </c>
      <c r="AQ4372" s="17">
        <f t="shared" si="1564"/>
        <v>11.953471852896955</v>
      </c>
      <c r="AR4372" s="17">
        <f t="shared" si="1565"/>
        <v>20.017961707267283</v>
      </c>
      <c r="AU4372" s="17"/>
    </row>
    <row r="4373" spans="2:47" x14ac:dyDescent="0.25">
      <c r="B4373">
        <f>INDEX(RawData!$A$2:$A$1048576,MATCH(FmtData!$B$4+(ROW()-10),RawData!$A$2:$A$1048576,0))</f>
        <v>4558</v>
      </c>
      <c r="C4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3)</f>
        <v>42233.66946759259</v>
      </c>
      <c r="D4373" s="46">
        <f>IF($B$6=1,MID(INDEX(RawData!$B$2:$B$1048576, MATCH(FmtData!$B$4+(ROW()-10),RawData!$A$2:$A$1048576,0)),12,8)+$B$5/24,INDEX(RawData!$C$2:$C$1048576, MATCH(FmtData!$B$4+(ROW()-10),RawData!$A$2:$A$1048576,0)))</f>
        <v>0.6694675925925927</v>
      </c>
      <c r="E4373">
        <f>INDEX(RawData!D$2:D$1048576,MATCH(FmtData!$B$4+(ROW()-10),RawData!$A$2:$A$1048576,0))</f>
        <v>2903.37</v>
      </c>
      <c r="F4373">
        <f>INDEX(RawData!E$2:E$1048576,MATCH(FmtData!$B$4+(ROW()-10),RawData!$A$2:$A$1048576,0))</f>
        <v>7.1738299999999997</v>
      </c>
      <c r="G4373">
        <f>INDEX(RawData!F$2:F$1048576,MATCH(FmtData!$B$4+(ROW()-10),RawData!$A$2:$A$1048576,0))</f>
        <v>-142.37299999999999</v>
      </c>
      <c r="H4373">
        <f>INDEX(RawData!G$2:G$1048576,MATCH(FmtData!$B$4+(ROW()-10),RawData!$A$2:$A$1048576,0))</f>
        <v>0.49982199999999999</v>
      </c>
      <c r="I4373">
        <f>INDEX(RawData!H$2:H$1048576,MATCH(FmtData!$B$4+(ROW()-10),RawData!$A$2:$A$1048576,0))</f>
        <v>-3.71981E-3</v>
      </c>
      <c r="J4373">
        <f>INDEX(RawData!I$2:I$1048576,MATCH(FmtData!$B$4+(ROW()-10),RawData!$A$2:$A$1048576,0))</f>
        <v>194.8</v>
      </c>
      <c r="K4373">
        <f>INDEX(RawData!J$2:J$1048576,MATCH(FmtData!$B$4+(ROW()-10),RawData!$A$2:$A$1048576,0))</f>
        <v>196.5</v>
      </c>
      <c r="L4373">
        <f>INDEX(RawData!K$2:K$1048576,MATCH(FmtData!$B$4+(ROW()-10),RawData!$A$2:$A$1048576,0))</f>
        <v>29.3</v>
      </c>
      <c r="M4373">
        <f>INDEX(RawData!L$2:L$1048576,MATCH(FmtData!$B$4+(ROW()-10),RawData!$A$2:$A$1048576,0))</f>
        <v>22.7</v>
      </c>
      <c r="N4373">
        <f>INDEX(RawData!M$2:M$1048576,MATCH(FmtData!$B$4+(ROW()-10),RawData!$A$2:$A$1048576,0))</f>
        <v>21.8</v>
      </c>
      <c r="O4373">
        <f>INDEX(RawData!N$2:N$1048576,MATCH(FmtData!$B$4+(ROW()-10),RawData!$A$2:$A$1048576,0))</f>
        <v>171.6</v>
      </c>
      <c r="P4373">
        <f>INDEX(RawData!O$2:O$1048576,MATCH(FmtData!$B$4+(ROW()-10),RawData!$A$2:$A$1048576,0))</f>
        <v>35.831699999999998</v>
      </c>
      <c r="Q4373">
        <f>INDEX(RawData!P$2:P$1048576,MATCH(FmtData!$B$4+(ROW()-10),RawData!$A$2:$A$1048576,0))</f>
        <v>227.636</v>
      </c>
      <c r="R4373">
        <f>INDEX(RawData!Q$2:Q$1048576,MATCH(FmtData!$B$4+(ROW()-10),RawData!$A$2:$A$1048576,0))</f>
        <v>2.4414100000000002E-3</v>
      </c>
      <c r="S4373">
        <f>INDEX(RawData!R$2:R$1048576,MATCH(FmtData!$B$4+(ROW()-10),RawData!$A$2:$A$1048576,0))</f>
        <v>0.51633799999999996</v>
      </c>
      <c r="T4373">
        <f>INDEX(RawData!S$2:S$1048576,MATCH(FmtData!$B$4+(ROW()-10),RawData!$A$2:$A$1048576,0))</f>
        <v>0.52676999999999996</v>
      </c>
      <c r="U4373">
        <f>INDEX(RawData!T$2:T$1048576,MATCH(FmtData!$B$4+(ROW()-10),RawData!$A$2:$A$1048576,0))</f>
        <v>11.424300000000001</v>
      </c>
      <c r="V4373">
        <f>INDEX(RawData!U$2:U$1048576,MATCH(FmtData!$B$4+(ROW()-10),RawData!$A$2:$A$1048576,0))</f>
        <v>12.191800000000001</v>
      </c>
      <c r="W4373" s="8">
        <f t="shared" si="1550"/>
        <v>0.76750000000000007</v>
      </c>
      <c r="X4373" s="8">
        <f t="shared" si="1551"/>
        <v>-0.26073607999999993</v>
      </c>
      <c r="Y4373" s="8">
        <f t="shared" si="1552"/>
        <v>-0.15884651999999996</v>
      </c>
      <c r="Z4373" s="8">
        <f t="shared" si="1553"/>
        <v>10.152691814042056</v>
      </c>
      <c r="AA4373" s="8">
        <f t="shared" si="1554"/>
        <v>10.050802254042056</v>
      </c>
      <c r="AB4373" s="8">
        <f t="shared" si="1555"/>
        <v>10.101747034042056</v>
      </c>
      <c r="AC4373" s="6">
        <f t="shared" si="1570"/>
        <v>-279.697</v>
      </c>
      <c r="AD4373" s="15">
        <f t="shared" si="1567"/>
        <v>-19.924999999999955</v>
      </c>
      <c r="AE4373" s="15">
        <f t="shared" si="1568"/>
        <v>68.452791551277301</v>
      </c>
      <c r="AF4373" s="15">
        <f t="shared" si="1569"/>
        <v>41.299610510253387</v>
      </c>
      <c r="AG4373" s="15">
        <f t="shared" si="1556"/>
        <v>54.811079706319902</v>
      </c>
      <c r="AH4373" s="15">
        <f t="shared" si="1549"/>
        <v>-120.80360518134808</v>
      </c>
      <c r="AI4373" s="17">
        <f t="shared" si="1557"/>
        <v>1.1953471852896955</v>
      </c>
      <c r="AJ4373" s="17">
        <f t="shared" si="1558"/>
        <v>0.94726537507388719</v>
      </c>
      <c r="AK4373" s="17">
        <f t="shared" si="1559"/>
        <v>0.75951461028015788</v>
      </c>
      <c r="AL4373" s="17">
        <f t="shared" si="1560"/>
        <v>0.78174490703777533</v>
      </c>
      <c r="AM4373" s="17">
        <f t="shared" si="1561"/>
        <v>0.77052274714301561</v>
      </c>
      <c r="AN4373" s="17">
        <f t="shared" si="1562"/>
        <v>0.94726537507388719</v>
      </c>
      <c r="AO4373" s="17">
        <f t="shared" si="1566"/>
        <v>0</v>
      </c>
      <c r="AP4373" s="17">
        <f t="shared" si="1563"/>
        <v>7.7052274714301561</v>
      </c>
      <c r="AQ4373" s="17">
        <f t="shared" si="1564"/>
        <v>11.953471852896955</v>
      </c>
      <c r="AR4373" s="17">
        <f t="shared" si="1565"/>
        <v>20.017961707267283</v>
      </c>
      <c r="AU4373" s="17"/>
    </row>
    <row r="4374" spans="2:47" x14ac:dyDescent="0.25">
      <c r="B4374">
        <f>INDEX(RawData!$A$2:$A$1048576,MATCH(FmtData!$B$4+(ROW()-10),RawData!$A$2:$A$1048576,0))</f>
        <v>4559</v>
      </c>
      <c r="C4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4)</f>
        <v>42233.669490740744</v>
      </c>
      <c r="D4374" s="46">
        <f>IF($B$6=1,MID(INDEX(RawData!$B$2:$B$1048576, MATCH(FmtData!$B$4+(ROW()-10),RawData!$A$2:$A$1048576,0)),12,8)+$B$5/24,INDEX(RawData!$C$2:$C$1048576, MATCH(FmtData!$B$4+(ROW()-10),RawData!$A$2:$A$1048576,0)))</f>
        <v>0.66949074074074078</v>
      </c>
      <c r="E4374">
        <f>INDEX(RawData!D$2:D$1048576,MATCH(FmtData!$B$4+(ROW()-10),RawData!$A$2:$A$1048576,0))</f>
        <v>2903.37</v>
      </c>
      <c r="F4374">
        <f>INDEX(RawData!E$2:E$1048576,MATCH(FmtData!$B$4+(ROW()-10),RawData!$A$2:$A$1048576,0))</f>
        <v>7.1738299999999997</v>
      </c>
      <c r="G4374">
        <f>INDEX(RawData!F$2:F$1048576,MATCH(FmtData!$B$4+(ROW()-10),RawData!$A$2:$A$1048576,0))</f>
        <v>-142.37299999999999</v>
      </c>
      <c r="H4374">
        <f>INDEX(RawData!G$2:G$1048576,MATCH(FmtData!$B$4+(ROW()-10),RawData!$A$2:$A$1048576,0))</f>
        <v>0.49982199999999999</v>
      </c>
      <c r="I4374">
        <f>INDEX(RawData!H$2:H$1048576,MATCH(FmtData!$B$4+(ROW()-10),RawData!$A$2:$A$1048576,0))</f>
        <v>-3.71981E-3</v>
      </c>
      <c r="J4374">
        <f>INDEX(RawData!I$2:I$1048576,MATCH(FmtData!$B$4+(ROW()-10),RawData!$A$2:$A$1048576,0))</f>
        <v>194.9</v>
      </c>
      <c r="K4374">
        <f>INDEX(RawData!J$2:J$1048576,MATCH(FmtData!$B$4+(ROW()-10),RawData!$A$2:$A$1048576,0))</f>
        <v>196.5</v>
      </c>
      <c r="L4374">
        <f>INDEX(RawData!K$2:K$1048576,MATCH(FmtData!$B$4+(ROW()-10),RawData!$A$2:$A$1048576,0))</f>
        <v>29.4</v>
      </c>
      <c r="M4374">
        <f>INDEX(RawData!L$2:L$1048576,MATCH(FmtData!$B$4+(ROW()-10),RawData!$A$2:$A$1048576,0))</f>
        <v>22.7</v>
      </c>
      <c r="N4374">
        <f>INDEX(RawData!M$2:M$1048576,MATCH(FmtData!$B$4+(ROW()-10),RawData!$A$2:$A$1048576,0))</f>
        <v>21.8</v>
      </c>
      <c r="O4374">
        <f>INDEX(RawData!N$2:N$1048576,MATCH(FmtData!$B$4+(ROW()-10),RawData!$A$2:$A$1048576,0))</f>
        <v>171.6</v>
      </c>
      <c r="P4374">
        <f>INDEX(RawData!O$2:O$1048576,MATCH(FmtData!$B$4+(ROW()-10),RawData!$A$2:$A$1048576,0))</f>
        <v>35.831699999999998</v>
      </c>
      <c r="Q4374">
        <f>INDEX(RawData!P$2:P$1048576,MATCH(FmtData!$B$4+(ROW()-10),RawData!$A$2:$A$1048576,0))</f>
        <v>227.636</v>
      </c>
      <c r="R4374">
        <f>INDEX(RawData!Q$2:Q$1048576,MATCH(FmtData!$B$4+(ROW()-10),RawData!$A$2:$A$1048576,0))</f>
        <v>2.4414100000000002E-3</v>
      </c>
      <c r="S4374">
        <f>INDEX(RawData!R$2:R$1048576,MATCH(FmtData!$B$4+(ROW()-10),RawData!$A$2:$A$1048576,0))</f>
        <v>0.51633799999999996</v>
      </c>
      <c r="T4374">
        <f>INDEX(RawData!S$2:S$1048576,MATCH(FmtData!$B$4+(ROW()-10),RawData!$A$2:$A$1048576,0))</f>
        <v>0.52676999999999996</v>
      </c>
      <c r="U4374">
        <f>INDEX(RawData!T$2:T$1048576,MATCH(FmtData!$B$4+(ROW()-10),RawData!$A$2:$A$1048576,0))</f>
        <v>11.401400000000001</v>
      </c>
      <c r="V4374">
        <f>INDEX(RawData!U$2:U$1048576,MATCH(FmtData!$B$4+(ROW()-10),RawData!$A$2:$A$1048576,0))</f>
        <v>12.191800000000001</v>
      </c>
      <c r="W4374" s="8">
        <f t="shared" si="1550"/>
        <v>0.79039999999999999</v>
      </c>
      <c r="X4374" s="8">
        <f t="shared" si="1551"/>
        <v>-0.26073607999999993</v>
      </c>
      <c r="Y4374" s="8">
        <f t="shared" si="1552"/>
        <v>-0.15884651999999996</v>
      </c>
      <c r="Z4374" s="8">
        <f t="shared" si="1553"/>
        <v>10.152691814042056</v>
      </c>
      <c r="AA4374" s="8">
        <f t="shared" si="1554"/>
        <v>10.050802254042056</v>
      </c>
      <c r="AB4374" s="8">
        <f t="shared" si="1555"/>
        <v>10.101747034042056</v>
      </c>
      <c r="AC4374" s="6">
        <f t="shared" si="1570"/>
        <v>-279.697</v>
      </c>
      <c r="AD4374" s="15">
        <f t="shared" si="1567"/>
        <v>-19.924999999999955</v>
      </c>
      <c r="AE4374" s="15">
        <f t="shared" si="1568"/>
        <v>68.452791551277301</v>
      </c>
      <c r="AF4374" s="15">
        <f t="shared" si="1569"/>
        <v>41.299610510253387</v>
      </c>
      <c r="AG4374" s="15">
        <f t="shared" si="1556"/>
        <v>54.811079706319902</v>
      </c>
      <c r="AH4374" s="15">
        <f t="shared" si="1549"/>
        <v>-120.80360518134808</v>
      </c>
      <c r="AI4374" s="17">
        <f t="shared" si="1557"/>
        <v>1.1953471852896955</v>
      </c>
      <c r="AJ4374" s="17">
        <f t="shared" si="1558"/>
        <v>0.94726537507388719</v>
      </c>
      <c r="AK4374" s="17">
        <f t="shared" si="1559"/>
        <v>0.75951461028015788</v>
      </c>
      <c r="AL4374" s="17">
        <f t="shared" si="1560"/>
        <v>0.78174490703777533</v>
      </c>
      <c r="AM4374" s="17">
        <f t="shared" si="1561"/>
        <v>0.77052274714301561</v>
      </c>
      <c r="AN4374" s="17">
        <f t="shared" si="1562"/>
        <v>0.94726537507388719</v>
      </c>
      <c r="AO4374" s="17">
        <f t="shared" si="1566"/>
        <v>0</v>
      </c>
      <c r="AP4374" s="17">
        <f t="shared" si="1563"/>
        <v>7.7052274714301561</v>
      </c>
      <c r="AQ4374" s="17">
        <f t="shared" si="1564"/>
        <v>11.953471852896955</v>
      </c>
      <c r="AR4374" s="17">
        <f t="shared" si="1565"/>
        <v>20.017961707267283</v>
      </c>
      <c r="AU4374" s="17"/>
    </row>
    <row r="4375" spans="2:47" x14ac:dyDescent="0.25">
      <c r="B4375">
        <f>INDEX(RawData!$A$2:$A$1048576,MATCH(FmtData!$B$4+(ROW()-10),RawData!$A$2:$A$1048576,0))</f>
        <v>4560</v>
      </c>
      <c r="C4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5)</f>
        <v>42233.66951388889</v>
      </c>
      <c r="D4375" s="46">
        <f>IF($B$6=1,MID(INDEX(RawData!$B$2:$B$1048576, MATCH(FmtData!$B$4+(ROW()-10),RawData!$A$2:$A$1048576,0)),12,8)+$B$5/24,INDEX(RawData!$C$2:$C$1048576, MATCH(FmtData!$B$4+(ROW()-10),RawData!$A$2:$A$1048576,0)))</f>
        <v>0.66951388888888885</v>
      </c>
      <c r="E4375">
        <f>INDEX(RawData!D$2:D$1048576,MATCH(FmtData!$B$4+(ROW()-10),RawData!$A$2:$A$1048576,0))</f>
        <v>2903.37</v>
      </c>
      <c r="F4375">
        <f>INDEX(RawData!E$2:E$1048576,MATCH(FmtData!$B$4+(ROW()-10),RawData!$A$2:$A$1048576,0))</f>
        <v>7.1738299999999997</v>
      </c>
      <c r="G4375">
        <f>INDEX(RawData!F$2:F$1048576,MATCH(FmtData!$B$4+(ROW()-10),RawData!$A$2:$A$1048576,0))</f>
        <v>-142.37299999999999</v>
      </c>
      <c r="H4375">
        <f>INDEX(RawData!G$2:G$1048576,MATCH(FmtData!$B$4+(ROW()-10),RawData!$A$2:$A$1048576,0))</f>
        <v>0.49982199999999999</v>
      </c>
      <c r="I4375">
        <f>INDEX(RawData!H$2:H$1048576,MATCH(FmtData!$B$4+(ROW()-10),RawData!$A$2:$A$1048576,0))</f>
        <v>-3.71981E-3</v>
      </c>
      <c r="J4375">
        <f>INDEX(RawData!I$2:I$1048576,MATCH(FmtData!$B$4+(ROW()-10),RawData!$A$2:$A$1048576,0))</f>
        <v>195</v>
      </c>
      <c r="K4375">
        <f>INDEX(RawData!J$2:J$1048576,MATCH(FmtData!$B$4+(ROW()-10),RawData!$A$2:$A$1048576,0))</f>
        <v>196.5</v>
      </c>
      <c r="L4375">
        <f>INDEX(RawData!K$2:K$1048576,MATCH(FmtData!$B$4+(ROW()-10),RawData!$A$2:$A$1048576,0))</f>
        <v>29.3</v>
      </c>
      <c r="M4375">
        <f>INDEX(RawData!L$2:L$1048576,MATCH(FmtData!$B$4+(ROW()-10),RawData!$A$2:$A$1048576,0))</f>
        <v>22.7</v>
      </c>
      <c r="N4375">
        <f>INDEX(RawData!M$2:M$1048576,MATCH(FmtData!$B$4+(ROW()-10),RawData!$A$2:$A$1048576,0))</f>
        <v>21.8</v>
      </c>
      <c r="O4375">
        <f>INDEX(RawData!N$2:N$1048576,MATCH(FmtData!$B$4+(ROW()-10),RawData!$A$2:$A$1048576,0))</f>
        <v>171.6</v>
      </c>
      <c r="P4375">
        <f>INDEX(RawData!O$2:O$1048576,MATCH(FmtData!$B$4+(ROW()-10),RawData!$A$2:$A$1048576,0))</f>
        <v>35.831699999999998</v>
      </c>
      <c r="Q4375">
        <f>INDEX(RawData!P$2:P$1048576,MATCH(FmtData!$B$4+(ROW()-10),RawData!$A$2:$A$1048576,0))</f>
        <v>227.636</v>
      </c>
      <c r="R4375">
        <f>INDEX(RawData!Q$2:Q$1048576,MATCH(FmtData!$B$4+(ROW()-10),RawData!$A$2:$A$1048576,0))</f>
        <v>2.4414100000000002E-3</v>
      </c>
      <c r="S4375">
        <f>INDEX(RawData!R$2:R$1048576,MATCH(FmtData!$B$4+(ROW()-10),RawData!$A$2:$A$1048576,0))</f>
        <v>0.51633799999999996</v>
      </c>
      <c r="T4375">
        <f>INDEX(RawData!S$2:S$1048576,MATCH(FmtData!$B$4+(ROW()-10),RawData!$A$2:$A$1048576,0))</f>
        <v>0.52676999999999996</v>
      </c>
      <c r="U4375">
        <f>INDEX(RawData!T$2:T$1048576,MATCH(FmtData!$B$4+(ROW()-10),RawData!$A$2:$A$1048576,0))</f>
        <v>11.393700000000001</v>
      </c>
      <c r="V4375">
        <f>INDEX(RawData!U$2:U$1048576,MATCH(FmtData!$B$4+(ROW()-10),RawData!$A$2:$A$1048576,0))</f>
        <v>12.191800000000001</v>
      </c>
      <c r="W4375" s="8">
        <f t="shared" si="1550"/>
        <v>0.79809999999999981</v>
      </c>
      <c r="X4375" s="8">
        <f t="shared" si="1551"/>
        <v>-0.26073607999999993</v>
      </c>
      <c r="Y4375" s="8">
        <f t="shared" si="1552"/>
        <v>-0.15884651999999996</v>
      </c>
      <c r="Z4375" s="8">
        <f t="shared" si="1553"/>
        <v>10.152691814042056</v>
      </c>
      <c r="AA4375" s="8">
        <f t="shared" si="1554"/>
        <v>10.050802254042056</v>
      </c>
      <c r="AB4375" s="8">
        <f t="shared" si="1555"/>
        <v>10.101747034042056</v>
      </c>
      <c r="AC4375" s="6">
        <f t="shared" si="1570"/>
        <v>-279.697</v>
      </c>
      <c r="AD4375" s="15">
        <f t="shared" si="1567"/>
        <v>-19.924999999999955</v>
      </c>
      <c r="AE4375" s="15">
        <f t="shared" si="1568"/>
        <v>68.452791551277301</v>
      </c>
      <c r="AF4375" s="15">
        <f t="shared" si="1569"/>
        <v>41.299610510253387</v>
      </c>
      <c r="AG4375" s="15">
        <f t="shared" si="1556"/>
        <v>54.811079706319902</v>
      </c>
      <c r="AH4375" s="15">
        <f t="shared" si="1549"/>
        <v>-120.80360518134808</v>
      </c>
      <c r="AI4375" s="17">
        <f t="shared" si="1557"/>
        <v>1.1953471852896955</v>
      </c>
      <c r="AJ4375" s="17">
        <f t="shared" si="1558"/>
        <v>0.94726537507388719</v>
      </c>
      <c r="AK4375" s="17">
        <f t="shared" si="1559"/>
        <v>0.75951461028015788</v>
      </c>
      <c r="AL4375" s="17">
        <f t="shared" si="1560"/>
        <v>0.78174490703777533</v>
      </c>
      <c r="AM4375" s="17">
        <f t="shared" si="1561"/>
        <v>0.77052274714301561</v>
      </c>
      <c r="AN4375" s="17">
        <f t="shared" si="1562"/>
        <v>0.94726537507388719</v>
      </c>
      <c r="AO4375" s="17">
        <f t="shared" si="1566"/>
        <v>0</v>
      </c>
      <c r="AP4375" s="17">
        <f t="shared" si="1563"/>
        <v>7.7052274714301561</v>
      </c>
      <c r="AQ4375" s="17">
        <f t="shared" si="1564"/>
        <v>11.953471852896955</v>
      </c>
      <c r="AR4375" s="17">
        <f t="shared" si="1565"/>
        <v>20.017961707267283</v>
      </c>
      <c r="AU4375" s="17"/>
    </row>
    <row r="4376" spans="2:47" x14ac:dyDescent="0.25">
      <c r="B4376">
        <f>INDEX(RawData!$A$2:$A$1048576,MATCH(FmtData!$B$4+(ROW()-10),RawData!$A$2:$A$1048576,0))</f>
        <v>4561</v>
      </c>
      <c r="C4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6)</f>
        <v>42233.669537037036</v>
      </c>
      <c r="D4376" s="46">
        <f>IF($B$6=1,MID(INDEX(RawData!$B$2:$B$1048576, MATCH(FmtData!$B$4+(ROW()-10),RawData!$A$2:$A$1048576,0)),12,8)+$B$5/24,INDEX(RawData!$C$2:$C$1048576, MATCH(FmtData!$B$4+(ROW()-10),RawData!$A$2:$A$1048576,0)))</f>
        <v>0.66953703703703704</v>
      </c>
      <c r="E4376">
        <f>INDEX(RawData!D$2:D$1048576,MATCH(FmtData!$B$4+(ROW()-10),RawData!$A$2:$A$1048576,0))</f>
        <v>2903.37</v>
      </c>
      <c r="F4376">
        <f>INDEX(RawData!E$2:E$1048576,MATCH(FmtData!$B$4+(ROW()-10),RawData!$A$2:$A$1048576,0))</f>
        <v>7.1738299999999997</v>
      </c>
      <c r="G4376">
        <f>INDEX(RawData!F$2:F$1048576,MATCH(FmtData!$B$4+(ROW()-10),RawData!$A$2:$A$1048576,0))</f>
        <v>-142.37299999999999</v>
      </c>
      <c r="H4376">
        <f>INDEX(RawData!G$2:G$1048576,MATCH(FmtData!$B$4+(ROW()-10),RawData!$A$2:$A$1048576,0))</f>
        <v>0.49982199999999999</v>
      </c>
      <c r="I4376">
        <f>INDEX(RawData!H$2:H$1048576,MATCH(FmtData!$B$4+(ROW()-10),RawData!$A$2:$A$1048576,0))</f>
        <v>-3.71981E-3</v>
      </c>
      <c r="J4376">
        <f>INDEX(RawData!I$2:I$1048576,MATCH(FmtData!$B$4+(ROW()-10),RawData!$A$2:$A$1048576,0))</f>
        <v>195.1</v>
      </c>
      <c r="K4376">
        <f>INDEX(RawData!J$2:J$1048576,MATCH(FmtData!$B$4+(ROW()-10),RawData!$A$2:$A$1048576,0))</f>
        <v>196.4</v>
      </c>
      <c r="L4376">
        <f>INDEX(RawData!K$2:K$1048576,MATCH(FmtData!$B$4+(ROW()-10),RawData!$A$2:$A$1048576,0))</f>
        <v>29.2</v>
      </c>
      <c r="M4376">
        <f>INDEX(RawData!L$2:L$1048576,MATCH(FmtData!$B$4+(ROW()-10),RawData!$A$2:$A$1048576,0))</f>
        <v>22.7</v>
      </c>
      <c r="N4376">
        <f>INDEX(RawData!M$2:M$1048576,MATCH(FmtData!$B$4+(ROW()-10),RawData!$A$2:$A$1048576,0))</f>
        <v>21.8</v>
      </c>
      <c r="O4376">
        <f>INDEX(RawData!N$2:N$1048576,MATCH(FmtData!$B$4+(ROW()-10),RawData!$A$2:$A$1048576,0))</f>
        <v>171.6</v>
      </c>
      <c r="P4376">
        <f>INDEX(RawData!O$2:O$1048576,MATCH(FmtData!$B$4+(ROW()-10),RawData!$A$2:$A$1048576,0))</f>
        <v>35.831699999999998</v>
      </c>
      <c r="Q4376">
        <f>INDEX(RawData!P$2:P$1048576,MATCH(FmtData!$B$4+(ROW()-10),RawData!$A$2:$A$1048576,0))</f>
        <v>227.636</v>
      </c>
      <c r="R4376">
        <f>INDEX(RawData!Q$2:Q$1048576,MATCH(FmtData!$B$4+(ROW()-10),RawData!$A$2:$A$1048576,0))</f>
        <v>2.4414100000000002E-3</v>
      </c>
      <c r="S4376">
        <f>INDEX(RawData!R$2:R$1048576,MATCH(FmtData!$B$4+(ROW()-10),RawData!$A$2:$A$1048576,0))</f>
        <v>0.51633799999999996</v>
      </c>
      <c r="T4376">
        <f>INDEX(RawData!S$2:S$1048576,MATCH(FmtData!$B$4+(ROW()-10),RawData!$A$2:$A$1048576,0))</f>
        <v>0.52676999999999996</v>
      </c>
      <c r="U4376">
        <f>INDEX(RawData!T$2:T$1048576,MATCH(FmtData!$B$4+(ROW()-10),RawData!$A$2:$A$1048576,0))</f>
        <v>11.366300000000001</v>
      </c>
      <c r="V4376">
        <f>INDEX(RawData!U$2:U$1048576,MATCH(FmtData!$B$4+(ROW()-10),RawData!$A$2:$A$1048576,0))</f>
        <v>12.161300000000001</v>
      </c>
      <c r="W4376" s="8">
        <f t="shared" si="1550"/>
        <v>0.79499999999999993</v>
      </c>
      <c r="X4376" s="8">
        <f t="shared" si="1551"/>
        <v>-0.26073607999999993</v>
      </c>
      <c r="Y4376" s="8">
        <f t="shared" si="1552"/>
        <v>-0.15884651999999996</v>
      </c>
      <c r="Z4376" s="8">
        <f t="shared" si="1553"/>
        <v>10.152691814042056</v>
      </c>
      <c r="AA4376" s="8">
        <f t="shared" si="1554"/>
        <v>10.050802254042056</v>
      </c>
      <c r="AB4376" s="8">
        <f t="shared" si="1555"/>
        <v>10.101747034042056</v>
      </c>
      <c r="AC4376" s="6">
        <f t="shared" si="1570"/>
        <v>-279.697</v>
      </c>
      <c r="AD4376" s="15">
        <f t="shared" si="1567"/>
        <v>-19.924999999999955</v>
      </c>
      <c r="AE4376" s="15">
        <f t="shared" si="1568"/>
        <v>68.452791551277301</v>
      </c>
      <c r="AF4376" s="15">
        <f t="shared" si="1569"/>
        <v>41.299610510253387</v>
      </c>
      <c r="AG4376" s="15">
        <f t="shared" si="1556"/>
        <v>54.811079706319902</v>
      </c>
      <c r="AH4376" s="15">
        <f t="shared" si="1549"/>
        <v>-120.80360518134808</v>
      </c>
      <c r="AI4376" s="17">
        <f t="shared" si="1557"/>
        <v>1.1953471852896955</v>
      </c>
      <c r="AJ4376" s="17">
        <f t="shared" si="1558"/>
        <v>0.94726537507388719</v>
      </c>
      <c r="AK4376" s="17">
        <f t="shared" si="1559"/>
        <v>0.75951461028015788</v>
      </c>
      <c r="AL4376" s="17">
        <f t="shared" si="1560"/>
        <v>0.78174490703777533</v>
      </c>
      <c r="AM4376" s="17">
        <f t="shared" si="1561"/>
        <v>0.77052274714301561</v>
      </c>
      <c r="AN4376" s="17">
        <f t="shared" si="1562"/>
        <v>0.94726537507388719</v>
      </c>
      <c r="AO4376" s="17">
        <f t="shared" si="1566"/>
        <v>0</v>
      </c>
      <c r="AP4376" s="17">
        <f t="shared" si="1563"/>
        <v>7.7052274714301561</v>
      </c>
      <c r="AQ4376" s="17">
        <f t="shared" si="1564"/>
        <v>11.953471852896955</v>
      </c>
      <c r="AR4376" s="17">
        <f t="shared" si="1565"/>
        <v>20.017961707267283</v>
      </c>
      <c r="AU4376" s="17"/>
    </row>
    <row r="4377" spans="2:47" x14ac:dyDescent="0.25">
      <c r="B4377">
        <f>INDEX(RawData!$A$2:$A$1048576,MATCH(FmtData!$B$4+(ROW()-10),RawData!$A$2:$A$1048576,0))</f>
        <v>4562</v>
      </c>
      <c r="C4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7)</f>
        <v>42233.669560185182</v>
      </c>
      <c r="D4377" s="46">
        <f>IF($B$6=1,MID(INDEX(RawData!$B$2:$B$1048576, MATCH(FmtData!$B$4+(ROW()-10),RawData!$A$2:$A$1048576,0)),12,8)+$B$5/24,INDEX(RawData!$C$2:$C$1048576, MATCH(FmtData!$B$4+(ROW()-10),RawData!$A$2:$A$1048576,0)))</f>
        <v>0.66956018518518512</v>
      </c>
      <c r="E4377">
        <f>INDEX(RawData!D$2:D$1048576,MATCH(FmtData!$B$4+(ROW()-10),RawData!$A$2:$A$1048576,0))</f>
        <v>2903.37</v>
      </c>
      <c r="F4377">
        <f>INDEX(RawData!E$2:E$1048576,MATCH(FmtData!$B$4+(ROW()-10),RawData!$A$2:$A$1048576,0))</f>
        <v>7.1738299999999997</v>
      </c>
      <c r="G4377">
        <f>INDEX(RawData!F$2:F$1048576,MATCH(FmtData!$B$4+(ROW()-10),RawData!$A$2:$A$1048576,0))</f>
        <v>-142.37299999999999</v>
      </c>
      <c r="H4377">
        <f>INDEX(RawData!G$2:G$1048576,MATCH(FmtData!$B$4+(ROW()-10),RawData!$A$2:$A$1048576,0))</f>
        <v>0.49982199999999999</v>
      </c>
      <c r="I4377">
        <f>INDEX(RawData!H$2:H$1048576,MATCH(FmtData!$B$4+(ROW()-10),RawData!$A$2:$A$1048576,0))</f>
        <v>-3.71981E-3</v>
      </c>
      <c r="J4377">
        <f>INDEX(RawData!I$2:I$1048576,MATCH(FmtData!$B$4+(ROW()-10),RawData!$A$2:$A$1048576,0))</f>
        <v>195.2</v>
      </c>
      <c r="K4377">
        <f>INDEX(RawData!J$2:J$1048576,MATCH(FmtData!$B$4+(ROW()-10),RawData!$A$2:$A$1048576,0))</f>
        <v>196.3</v>
      </c>
      <c r="L4377">
        <f>INDEX(RawData!K$2:K$1048576,MATCH(FmtData!$B$4+(ROW()-10),RawData!$A$2:$A$1048576,0))</f>
        <v>29.2</v>
      </c>
      <c r="M4377">
        <f>INDEX(RawData!L$2:L$1048576,MATCH(FmtData!$B$4+(ROW()-10),RawData!$A$2:$A$1048576,0))</f>
        <v>22.7</v>
      </c>
      <c r="N4377">
        <f>INDEX(RawData!M$2:M$1048576,MATCH(FmtData!$B$4+(ROW()-10),RawData!$A$2:$A$1048576,0))</f>
        <v>21.8</v>
      </c>
      <c r="O4377">
        <f>INDEX(RawData!N$2:N$1048576,MATCH(FmtData!$B$4+(ROW()-10),RawData!$A$2:$A$1048576,0))</f>
        <v>171.6</v>
      </c>
      <c r="P4377">
        <f>INDEX(RawData!O$2:O$1048576,MATCH(FmtData!$B$4+(ROW()-10),RawData!$A$2:$A$1048576,0))</f>
        <v>35.831699999999998</v>
      </c>
      <c r="Q4377">
        <f>INDEX(RawData!P$2:P$1048576,MATCH(FmtData!$B$4+(ROW()-10),RawData!$A$2:$A$1048576,0))</f>
        <v>227.636</v>
      </c>
      <c r="R4377">
        <f>INDEX(RawData!Q$2:Q$1048576,MATCH(FmtData!$B$4+(ROW()-10),RawData!$A$2:$A$1048576,0))</f>
        <v>2.4414100000000002E-3</v>
      </c>
      <c r="S4377">
        <f>INDEX(RawData!R$2:R$1048576,MATCH(FmtData!$B$4+(ROW()-10),RawData!$A$2:$A$1048576,0))</f>
        <v>0.51633799999999996</v>
      </c>
      <c r="T4377">
        <f>INDEX(RawData!S$2:S$1048576,MATCH(FmtData!$B$4+(ROW()-10),RawData!$A$2:$A$1048576,0))</f>
        <v>0.52676999999999996</v>
      </c>
      <c r="U4377">
        <f>INDEX(RawData!T$2:T$1048576,MATCH(FmtData!$B$4+(ROW()-10),RawData!$A$2:$A$1048576,0))</f>
        <v>11.348000000000001</v>
      </c>
      <c r="V4377">
        <f>INDEX(RawData!U$2:U$1048576,MATCH(FmtData!$B$4+(ROW()-10),RawData!$A$2:$A$1048576,0))</f>
        <v>12.161300000000001</v>
      </c>
      <c r="W4377" s="8">
        <f t="shared" si="1550"/>
        <v>0.81329999999999991</v>
      </c>
      <c r="X4377" s="8">
        <f t="shared" si="1551"/>
        <v>-0.26073607999999993</v>
      </c>
      <c r="Y4377" s="8">
        <f t="shared" si="1552"/>
        <v>-0.15884651999999996</v>
      </c>
      <c r="Z4377" s="8">
        <f t="shared" si="1553"/>
        <v>10.152691814042056</v>
      </c>
      <c r="AA4377" s="8">
        <f t="shared" si="1554"/>
        <v>10.050802254042056</v>
      </c>
      <c r="AB4377" s="8">
        <f t="shared" si="1555"/>
        <v>10.101747034042056</v>
      </c>
      <c r="AC4377" s="6">
        <f t="shared" si="1570"/>
        <v>-279.697</v>
      </c>
      <c r="AD4377" s="15">
        <f t="shared" si="1567"/>
        <v>-19.924999999999955</v>
      </c>
      <c r="AE4377" s="15">
        <f t="shared" si="1568"/>
        <v>68.452791551277301</v>
      </c>
      <c r="AF4377" s="15">
        <f t="shared" si="1569"/>
        <v>41.299610510253387</v>
      </c>
      <c r="AG4377" s="15">
        <f t="shared" si="1556"/>
        <v>54.811079706319902</v>
      </c>
      <c r="AH4377" s="15">
        <f t="shared" si="1549"/>
        <v>-120.80360518134808</v>
      </c>
      <c r="AI4377" s="17">
        <f t="shared" si="1557"/>
        <v>1.1953471852896955</v>
      </c>
      <c r="AJ4377" s="17">
        <f t="shared" si="1558"/>
        <v>0.94726537507388719</v>
      </c>
      <c r="AK4377" s="17">
        <f t="shared" si="1559"/>
        <v>0.75951461028015788</v>
      </c>
      <c r="AL4377" s="17">
        <f t="shared" si="1560"/>
        <v>0.78174490703777533</v>
      </c>
      <c r="AM4377" s="17">
        <f t="shared" si="1561"/>
        <v>0.77052274714301561</v>
      </c>
      <c r="AN4377" s="17">
        <f t="shared" si="1562"/>
        <v>0.94726537507388719</v>
      </c>
      <c r="AO4377" s="17">
        <f t="shared" si="1566"/>
        <v>0</v>
      </c>
      <c r="AP4377" s="17">
        <f t="shared" si="1563"/>
        <v>7.7052274714301561</v>
      </c>
      <c r="AQ4377" s="17">
        <f t="shared" si="1564"/>
        <v>11.953471852896955</v>
      </c>
      <c r="AR4377" s="17">
        <f t="shared" si="1565"/>
        <v>20.017961707267283</v>
      </c>
      <c r="AU4377" s="17"/>
    </row>
    <row r="4378" spans="2:47" x14ac:dyDescent="0.25">
      <c r="B4378">
        <f>INDEX(RawData!$A$2:$A$1048576,MATCH(FmtData!$B$4+(ROW()-10),RawData!$A$2:$A$1048576,0))</f>
        <v>4563</v>
      </c>
      <c r="C4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8)</f>
        <v>42233.669571759259</v>
      </c>
      <c r="D4378" s="46">
        <f>IF($B$6=1,MID(INDEX(RawData!$B$2:$B$1048576, MATCH(FmtData!$B$4+(ROW()-10),RawData!$A$2:$A$1048576,0)),12,8)+$B$5/24,INDEX(RawData!$C$2:$C$1048576, MATCH(FmtData!$B$4+(ROW()-10),RawData!$A$2:$A$1048576,0)))</f>
        <v>0.66957175925925927</v>
      </c>
      <c r="E4378">
        <f>INDEX(RawData!D$2:D$1048576,MATCH(FmtData!$B$4+(ROW()-10),RawData!$A$2:$A$1048576,0))</f>
        <v>2903.37</v>
      </c>
      <c r="F4378">
        <f>INDEX(RawData!E$2:E$1048576,MATCH(FmtData!$B$4+(ROW()-10),RawData!$A$2:$A$1048576,0))</f>
        <v>7.1738299999999997</v>
      </c>
      <c r="G4378">
        <f>INDEX(RawData!F$2:F$1048576,MATCH(FmtData!$B$4+(ROW()-10),RawData!$A$2:$A$1048576,0))</f>
        <v>-142.37299999999999</v>
      </c>
      <c r="H4378">
        <f>INDEX(RawData!G$2:G$1048576,MATCH(FmtData!$B$4+(ROW()-10),RawData!$A$2:$A$1048576,0))</f>
        <v>0.49982199999999999</v>
      </c>
      <c r="I4378">
        <f>INDEX(RawData!H$2:H$1048576,MATCH(FmtData!$B$4+(ROW()-10),RawData!$A$2:$A$1048576,0))</f>
        <v>-3.71981E-3</v>
      </c>
      <c r="J4378">
        <f>INDEX(RawData!I$2:I$1048576,MATCH(FmtData!$B$4+(ROW()-10),RawData!$A$2:$A$1048576,0))</f>
        <v>195.3</v>
      </c>
      <c r="K4378">
        <f>INDEX(RawData!J$2:J$1048576,MATCH(FmtData!$B$4+(ROW()-10),RawData!$A$2:$A$1048576,0))</f>
        <v>196.3</v>
      </c>
      <c r="L4378">
        <f>INDEX(RawData!K$2:K$1048576,MATCH(FmtData!$B$4+(ROW()-10),RawData!$A$2:$A$1048576,0))</f>
        <v>29.3</v>
      </c>
      <c r="M4378">
        <f>INDEX(RawData!L$2:L$1048576,MATCH(FmtData!$B$4+(ROW()-10),RawData!$A$2:$A$1048576,0))</f>
        <v>22.7</v>
      </c>
      <c r="N4378">
        <f>INDEX(RawData!M$2:M$1048576,MATCH(FmtData!$B$4+(ROW()-10),RawData!$A$2:$A$1048576,0))</f>
        <v>21.8</v>
      </c>
      <c r="O4378">
        <f>INDEX(RawData!N$2:N$1048576,MATCH(FmtData!$B$4+(ROW()-10),RawData!$A$2:$A$1048576,0))</f>
        <v>171.6</v>
      </c>
      <c r="P4378">
        <f>INDEX(RawData!O$2:O$1048576,MATCH(FmtData!$B$4+(ROW()-10),RawData!$A$2:$A$1048576,0))</f>
        <v>35.831699999999998</v>
      </c>
      <c r="Q4378">
        <f>INDEX(RawData!P$2:P$1048576,MATCH(FmtData!$B$4+(ROW()-10),RawData!$A$2:$A$1048576,0))</f>
        <v>227.51300000000001</v>
      </c>
      <c r="R4378">
        <f>INDEX(RawData!Q$2:Q$1048576,MATCH(FmtData!$B$4+(ROW()-10),RawData!$A$2:$A$1048576,0))</f>
        <v>1.8310500000000001E-3</v>
      </c>
      <c r="S4378">
        <f>INDEX(RawData!R$2:R$1048576,MATCH(FmtData!$B$4+(ROW()-10),RawData!$A$2:$A$1048576,0))</f>
        <v>0.51633799999999996</v>
      </c>
      <c r="T4378">
        <f>INDEX(RawData!S$2:S$1048576,MATCH(FmtData!$B$4+(ROW()-10),RawData!$A$2:$A$1048576,0))</f>
        <v>0.52676999999999996</v>
      </c>
      <c r="U4378">
        <f>INDEX(RawData!T$2:T$1048576,MATCH(FmtData!$B$4+(ROW()-10),RawData!$A$2:$A$1048576,0))</f>
        <v>11.332700000000001</v>
      </c>
      <c r="V4378">
        <f>INDEX(RawData!U$2:U$1048576,MATCH(FmtData!$B$4+(ROW()-10),RawData!$A$2:$A$1048576,0))</f>
        <v>12.161300000000001</v>
      </c>
      <c r="W4378" s="8">
        <f t="shared" si="1550"/>
        <v>0.82859999999999978</v>
      </c>
      <c r="X4378" s="8">
        <f t="shared" si="1551"/>
        <v>-0.26073607999999993</v>
      </c>
      <c r="Y4378" s="8">
        <f t="shared" si="1552"/>
        <v>-0.15884651999999996</v>
      </c>
      <c r="Z4378" s="8">
        <f t="shared" si="1553"/>
        <v>10.152691814042056</v>
      </c>
      <c r="AA4378" s="8">
        <f t="shared" si="1554"/>
        <v>10.050802254042056</v>
      </c>
      <c r="AB4378" s="8">
        <f t="shared" si="1555"/>
        <v>10.101747034042056</v>
      </c>
      <c r="AC4378" s="6">
        <f t="shared" si="1570"/>
        <v>-279.82000000000005</v>
      </c>
      <c r="AD4378" s="15">
        <f t="shared" si="1567"/>
        <v>-20.048000000000002</v>
      </c>
      <c r="AE4378" s="15">
        <f t="shared" si="1568"/>
        <v>68.452791551277301</v>
      </c>
      <c r="AF4378" s="15">
        <f t="shared" si="1569"/>
        <v>41.299610510253387</v>
      </c>
      <c r="AG4378" s="15">
        <f t="shared" si="1556"/>
        <v>54.811079706319902</v>
      </c>
      <c r="AH4378" s="15">
        <f t="shared" si="1549"/>
        <v>-120.92660518134812</v>
      </c>
      <c r="AI4378" s="17">
        <f t="shared" si="1557"/>
        <v>1.1955895696781214</v>
      </c>
      <c r="AJ4378" s="17">
        <f t="shared" si="1558"/>
        <v>0.94741758450668778</v>
      </c>
      <c r="AK4378" s="17">
        <f t="shared" si="1559"/>
        <v>0.75951461028015788</v>
      </c>
      <c r="AL4378" s="17">
        <f t="shared" si="1560"/>
        <v>0.78174490703777533</v>
      </c>
      <c r="AM4378" s="17">
        <f t="shared" si="1561"/>
        <v>0.77052274714301561</v>
      </c>
      <c r="AN4378" s="17">
        <f t="shared" si="1562"/>
        <v>0.94741758450668778</v>
      </c>
      <c r="AO4378" s="17">
        <f t="shared" si="1566"/>
        <v>0</v>
      </c>
      <c r="AP4378" s="17">
        <f t="shared" si="1563"/>
        <v>7.7052274714301561</v>
      </c>
      <c r="AQ4378" s="17">
        <f t="shared" si="1564"/>
        <v>11.955895696781214</v>
      </c>
      <c r="AR4378" s="17">
        <f t="shared" si="1565"/>
        <v>20.017961707267283</v>
      </c>
      <c r="AU4378" s="17"/>
    </row>
    <row r="4379" spans="2:47" x14ac:dyDescent="0.25">
      <c r="B4379">
        <f>INDEX(RawData!$A$2:$A$1048576,MATCH(FmtData!$B$4+(ROW()-10),RawData!$A$2:$A$1048576,0))</f>
        <v>4564</v>
      </c>
      <c r="C4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9)</f>
        <v>42233.669594907406</v>
      </c>
      <c r="D4379" s="46">
        <f>IF($B$6=1,MID(INDEX(RawData!$B$2:$B$1048576, MATCH(FmtData!$B$4+(ROW()-10),RawData!$A$2:$A$1048576,0)),12,8)+$B$5/24,INDEX(RawData!$C$2:$C$1048576, MATCH(FmtData!$B$4+(ROW()-10),RawData!$A$2:$A$1048576,0)))</f>
        <v>0.66959490740740746</v>
      </c>
      <c r="E4379">
        <f>INDEX(RawData!D$2:D$1048576,MATCH(FmtData!$B$4+(ROW()-10),RawData!$A$2:$A$1048576,0))</f>
        <v>2903.37</v>
      </c>
      <c r="F4379">
        <f>INDEX(RawData!E$2:E$1048576,MATCH(FmtData!$B$4+(ROW()-10),RawData!$A$2:$A$1048576,0))</f>
        <v>7.1738299999999997</v>
      </c>
      <c r="G4379">
        <f>INDEX(RawData!F$2:F$1048576,MATCH(FmtData!$B$4+(ROW()-10),RawData!$A$2:$A$1048576,0))</f>
        <v>-142.37299999999999</v>
      </c>
      <c r="H4379">
        <f>INDEX(RawData!G$2:G$1048576,MATCH(FmtData!$B$4+(ROW()-10),RawData!$A$2:$A$1048576,0))</f>
        <v>0.49982199999999999</v>
      </c>
      <c r="I4379">
        <f>INDEX(RawData!H$2:H$1048576,MATCH(FmtData!$B$4+(ROW()-10),RawData!$A$2:$A$1048576,0))</f>
        <v>-3.71981E-3</v>
      </c>
      <c r="J4379">
        <f>INDEX(RawData!I$2:I$1048576,MATCH(FmtData!$B$4+(ROW()-10),RawData!$A$2:$A$1048576,0))</f>
        <v>195.4</v>
      </c>
      <c r="K4379">
        <f>INDEX(RawData!J$2:J$1048576,MATCH(FmtData!$B$4+(ROW()-10),RawData!$A$2:$A$1048576,0))</f>
        <v>196.2</v>
      </c>
      <c r="L4379">
        <f>INDEX(RawData!K$2:K$1048576,MATCH(FmtData!$B$4+(ROW()-10),RawData!$A$2:$A$1048576,0))</f>
        <v>29.3</v>
      </c>
      <c r="M4379">
        <f>INDEX(RawData!L$2:L$1048576,MATCH(FmtData!$B$4+(ROW()-10),RawData!$A$2:$A$1048576,0))</f>
        <v>22.7</v>
      </c>
      <c r="N4379">
        <f>INDEX(RawData!M$2:M$1048576,MATCH(FmtData!$B$4+(ROW()-10),RawData!$A$2:$A$1048576,0))</f>
        <v>21.8</v>
      </c>
      <c r="O4379">
        <f>INDEX(RawData!N$2:N$1048576,MATCH(FmtData!$B$4+(ROW()-10),RawData!$A$2:$A$1048576,0))</f>
        <v>171.6</v>
      </c>
      <c r="P4379">
        <f>INDEX(RawData!O$2:O$1048576,MATCH(FmtData!$B$4+(ROW()-10),RawData!$A$2:$A$1048576,0))</f>
        <v>35.831699999999998</v>
      </c>
      <c r="Q4379">
        <f>INDEX(RawData!P$2:P$1048576,MATCH(FmtData!$B$4+(ROW()-10),RawData!$A$2:$A$1048576,0))</f>
        <v>227.51300000000001</v>
      </c>
      <c r="R4379">
        <f>INDEX(RawData!Q$2:Q$1048576,MATCH(FmtData!$B$4+(ROW()-10),RawData!$A$2:$A$1048576,0))</f>
        <v>2.4414100000000002E-3</v>
      </c>
      <c r="S4379">
        <f>INDEX(RawData!R$2:R$1048576,MATCH(FmtData!$B$4+(ROW()-10),RawData!$A$2:$A$1048576,0))</f>
        <v>0.51633799999999996</v>
      </c>
      <c r="T4379">
        <f>INDEX(RawData!S$2:S$1048576,MATCH(FmtData!$B$4+(ROW()-10),RawData!$A$2:$A$1048576,0))</f>
        <v>0.52676999999999996</v>
      </c>
      <c r="U4379">
        <f>INDEX(RawData!T$2:T$1048576,MATCH(FmtData!$B$4+(ROW()-10),RawData!$A$2:$A$1048576,0))</f>
        <v>11.309799999999999</v>
      </c>
      <c r="V4379">
        <f>INDEX(RawData!U$2:U$1048576,MATCH(FmtData!$B$4+(ROW()-10),RawData!$A$2:$A$1048576,0))</f>
        <v>12.115500000000001</v>
      </c>
      <c r="W4379" s="8">
        <f t="shared" si="1550"/>
        <v>0.80570000000000164</v>
      </c>
      <c r="X4379" s="8">
        <f t="shared" si="1551"/>
        <v>-0.26073607999999993</v>
      </c>
      <c r="Y4379" s="8">
        <f t="shared" si="1552"/>
        <v>-0.15884651999999996</v>
      </c>
      <c r="Z4379" s="8">
        <f t="shared" si="1553"/>
        <v>10.152691814042056</v>
      </c>
      <c r="AA4379" s="8">
        <f t="shared" si="1554"/>
        <v>10.050802254042056</v>
      </c>
      <c r="AB4379" s="8">
        <f t="shared" si="1555"/>
        <v>10.101747034042056</v>
      </c>
      <c r="AC4379" s="6">
        <f t="shared" si="1570"/>
        <v>-279.82000000000005</v>
      </c>
      <c r="AD4379" s="15">
        <f t="shared" si="1567"/>
        <v>-20.048000000000002</v>
      </c>
      <c r="AE4379" s="15">
        <f t="shared" si="1568"/>
        <v>68.452791551277301</v>
      </c>
      <c r="AF4379" s="15">
        <f t="shared" si="1569"/>
        <v>41.299610510253387</v>
      </c>
      <c r="AG4379" s="15">
        <f t="shared" si="1556"/>
        <v>54.811079706319902</v>
      </c>
      <c r="AH4379" s="15">
        <f t="shared" si="1549"/>
        <v>-120.92660518134812</v>
      </c>
      <c r="AI4379" s="17">
        <f t="shared" si="1557"/>
        <v>1.1955895696781214</v>
      </c>
      <c r="AJ4379" s="17">
        <f t="shared" si="1558"/>
        <v>0.94741758450668778</v>
      </c>
      <c r="AK4379" s="17">
        <f t="shared" si="1559"/>
        <v>0.75951461028015788</v>
      </c>
      <c r="AL4379" s="17">
        <f t="shared" si="1560"/>
        <v>0.78174490703777533</v>
      </c>
      <c r="AM4379" s="17">
        <f t="shared" si="1561"/>
        <v>0.77052274714301561</v>
      </c>
      <c r="AN4379" s="17">
        <f t="shared" si="1562"/>
        <v>0.94741758450668778</v>
      </c>
      <c r="AO4379" s="17">
        <f t="shared" si="1566"/>
        <v>0</v>
      </c>
      <c r="AP4379" s="17">
        <f t="shared" si="1563"/>
        <v>7.7052274714301561</v>
      </c>
      <c r="AQ4379" s="17">
        <f t="shared" si="1564"/>
        <v>11.955895696781214</v>
      </c>
      <c r="AR4379" s="17">
        <f t="shared" si="1565"/>
        <v>20.017961707267283</v>
      </c>
      <c r="AU4379" s="17"/>
    </row>
    <row r="4380" spans="2:47" x14ac:dyDescent="0.25">
      <c r="B4380">
        <f>INDEX(RawData!$A$2:$A$1048576,MATCH(FmtData!$B$4+(ROW()-10),RawData!$A$2:$A$1048576,0))</f>
        <v>4565</v>
      </c>
      <c r="C4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0)</f>
        <v>42233.669618055559</v>
      </c>
      <c r="D4380" s="46">
        <f>IF($B$6=1,MID(INDEX(RawData!$B$2:$B$1048576, MATCH(FmtData!$B$4+(ROW()-10),RawData!$A$2:$A$1048576,0)),12,8)+$B$5/24,INDEX(RawData!$C$2:$C$1048576, MATCH(FmtData!$B$4+(ROW()-10),RawData!$A$2:$A$1048576,0)))</f>
        <v>0.66961805555555554</v>
      </c>
      <c r="E4380">
        <f>INDEX(RawData!D$2:D$1048576,MATCH(FmtData!$B$4+(ROW()-10),RawData!$A$2:$A$1048576,0))</f>
        <v>2903.37</v>
      </c>
      <c r="F4380">
        <f>INDEX(RawData!E$2:E$1048576,MATCH(FmtData!$B$4+(ROW()-10),RawData!$A$2:$A$1048576,0))</f>
        <v>7.1738299999999997</v>
      </c>
      <c r="G4380">
        <f>INDEX(RawData!F$2:F$1048576,MATCH(FmtData!$B$4+(ROW()-10),RawData!$A$2:$A$1048576,0))</f>
        <v>-142.37299999999999</v>
      </c>
      <c r="H4380">
        <f>INDEX(RawData!G$2:G$1048576,MATCH(FmtData!$B$4+(ROW()-10),RawData!$A$2:$A$1048576,0))</f>
        <v>0.49982199999999999</v>
      </c>
      <c r="I4380">
        <f>INDEX(RawData!H$2:H$1048576,MATCH(FmtData!$B$4+(ROW()-10),RawData!$A$2:$A$1048576,0))</f>
        <v>-3.71981E-3</v>
      </c>
      <c r="J4380">
        <f>INDEX(RawData!I$2:I$1048576,MATCH(FmtData!$B$4+(ROW()-10),RawData!$A$2:$A$1048576,0))</f>
        <v>195.5</v>
      </c>
      <c r="K4380">
        <f>INDEX(RawData!J$2:J$1048576,MATCH(FmtData!$B$4+(ROW()-10),RawData!$A$2:$A$1048576,0))</f>
        <v>196.2</v>
      </c>
      <c r="L4380">
        <f>INDEX(RawData!K$2:K$1048576,MATCH(FmtData!$B$4+(ROW()-10),RawData!$A$2:$A$1048576,0))</f>
        <v>29.3</v>
      </c>
      <c r="M4380">
        <f>INDEX(RawData!L$2:L$1048576,MATCH(FmtData!$B$4+(ROW()-10),RawData!$A$2:$A$1048576,0))</f>
        <v>22.7</v>
      </c>
      <c r="N4380">
        <f>INDEX(RawData!M$2:M$1048576,MATCH(FmtData!$B$4+(ROW()-10),RawData!$A$2:$A$1048576,0))</f>
        <v>21.8</v>
      </c>
      <c r="O4380">
        <f>INDEX(RawData!N$2:N$1048576,MATCH(FmtData!$B$4+(ROW()-10),RawData!$A$2:$A$1048576,0))</f>
        <v>171.6</v>
      </c>
      <c r="P4380">
        <f>INDEX(RawData!O$2:O$1048576,MATCH(FmtData!$B$4+(ROW()-10),RawData!$A$2:$A$1048576,0))</f>
        <v>35.831699999999998</v>
      </c>
      <c r="Q4380">
        <f>INDEX(RawData!P$2:P$1048576,MATCH(FmtData!$B$4+(ROW()-10),RawData!$A$2:$A$1048576,0))</f>
        <v>227.51300000000001</v>
      </c>
      <c r="R4380">
        <f>INDEX(RawData!Q$2:Q$1048576,MATCH(FmtData!$B$4+(ROW()-10),RawData!$A$2:$A$1048576,0))</f>
        <v>1.8310500000000001E-3</v>
      </c>
      <c r="S4380">
        <f>INDEX(RawData!R$2:R$1048576,MATCH(FmtData!$B$4+(ROW()-10),RawData!$A$2:$A$1048576,0))</f>
        <v>0.51633799999999996</v>
      </c>
      <c r="T4380">
        <f>INDEX(RawData!S$2:S$1048576,MATCH(FmtData!$B$4+(ROW()-10),RawData!$A$2:$A$1048576,0))</f>
        <v>0.52676999999999996</v>
      </c>
      <c r="U4380">
        <f>INDEX(RawData!T$2:T$1048576,MATCH(FmtData!$B$4+(ROW()-10),RawData!$A$2:$A$1048576,0))</f>
        <v>11.294600000000001</v>
      </c>
      <c r="V4380">
        <f>INDEX(RawData!U$2:U$1048576,MATCH(FmtData!$B$4+(ROW()-10),RawData!$A$2:$A$1048576,0))</f>
        <v>12.115500000000001</v>
      </c>
      <c r="W4380" s="8">
        <f t="shared" si="1550"/>
        <v>0.82089999999999996</v>
      </c>
      <c r="X4380" s="8">
        <f t="shared" si="1551"/>
        <v>-0.26073607999999993</v>
      </c>
      <c r="Y4380" s="8">
        <f t="shared" si="1552"/>
        <v>-0.15884651999999996</v>
      </c>
      <c r="Z4380" s="8">
        <f t="shared" si="1553"/>
        <v>10.152691814042056</v>
      </c>
      <c r="AA4380" s="8">
        <f t="shared" si="1554"/>
        <v>10.050802254042056</v>
      </c>
      <c r="AB4380" s="8">
        <f t="shared" si="1555"/>
        <v>10.101747034042056</v>
      </c>
      <c r="AC4380" s="6">
        <f t="shared" si="1570"/>
        <v>-279.82000000000005</v>
      </c>
      <c r="AD4380" s="15">
        <f t="shared" si="1567"/>
        <v>-20.048000000000002</v>
      </c>
      <c r="AE4380" s="15">
        <f t="shared" si="1568"/>
        <v>68.452791551277301</v>
      </c>
      <c r="AF4380" s="15">
        <f t="shared" si="1569"/>
        <v>41.299610510253387</v>
      </c>
      <c r="AG4380" s="15">
        <f t="shared" si="1556"/>
        <v>54.811079706319902</v>
      </c>
      <c r="AH4380" s="15">
        <f t="shared" si="1549"/>
        <v>-120.92660518134812</v>
      </c>
      <c r="AI4380" s="17">
        <f t="shared" si="1557"/>
        <v>1.1955895696781214</v>
      </c>
      <c r="AJ4380" s="17">
        <f t="shared" si="1558"/>
        <v>0.94741758450668778</v>
      </c>
      <c r="AK4380" s="17">
        <f t="shared" si="1559"/>
        <v>0.75951461028015788</v>
      </c>
      <c r="AL4380" s="17">
        <f t="shared" si="1560"/>
        <v>0.78174490703777533</v>
      </c>
      <c r="AM4380" s="17">
        <f t="shared" si="1561"/>
        <v>0.77052274714301561</v>
      </c>
      <c r="AN4380" s="17">
        <f t="shared" si="1562"/>
        <v>0.94741758450668778</v>
      </c>
      <c r="AO4380" s="17">
        <f t="shared" si="1566"/>
        <v>0</v>
      </c>
      <c r="AP4380" s="17">
        <f t="shared" si="1563"/>
        <v>7.7052274714301561</v>
      </c>
      <c r="AQ4380" s="17">
        <f t="shared" si="1564"/>
        <v>11.955895696781214</v>
      </c>
      <c r="AR4380" s="17">
        <f t="shared" si="1565"/>
        <v>20.017961707267283</v>
      </c>
      <c r="AU4380" s="17"/>
    </row>
    <row r="4381" spans="2:47" x14ac:dyDescent="0.25">
      <c r="B4381">
        <f>INDEX(RawData!$A$2:$A$1048576,MATCH(FmtData!$B$4+(ROW()-10),RawData!$A$2:$A$1048576,0))</f>
        <v>4566</v>
      </c>
      <c r="C4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1)</f>
        <v>42233.669652777775</v>
      </c>
      <c r="D4381" s="46">
        <f>IF($B$6=1,MID(INDEX(RawData!$B$2:$B$1048576, MATCH(FmtData!$B$4+(ROW()-10),RawData!$A$2:$A$1048576,0)),12,8)+$B$5/24,INDEX(RawData!$C$2:$C$1048576, MATCH(FmtData!$B$4+(ROW()-10),RawData!$A$2:$A$1048576,0)))</f>
        <v>0.66965277777777776</v>
      </c>
      <c r="E4381">
        <f>INDEX(RawData!D$2:D$1048576,MATCH(FmtData!$B$4+(ROW()-10),RawData!$A$2:$A$1048576,0))</f>
        <v>2903.37</v>
      </c>
      <c r="F4381">
        <f>INDEX(RawData!E$2:E$1048576,MATCH(FmtData!$B$4+(ROW()-10),RawData!$A$2:$A$1048576,0))</f>
        <v>7.1738299999999997</v>
      </c>
      <c r="G4381">
        <f>INDEX(RawData!F$2:F$1048576,MATCH(FmtData!$B$4+(ROW()-10),RawData!$A$2:$A$1048576,0))</f>
        <v>-142.37299999999999</v>
      </c>
      <c r="H4381">
        <f>INDEX(RawData!G$2:G$1048576,MATCH(FmtData!$B$4+(ROW()-10),RawData!$A$2:$A$1048576,0))</f>
        <v>0.49982199999999999</v>
      </c>
      <c r="I4381">
        <f>INDEX(RawData!H$2:H$1048576,MATCH(FmtData!$B$4+(ROW()-10),RawData!$A$2:$A$1048576,0))</f>
        <v>-3.71981E-3</v>
      </c>
      <c r="J4381">
        <f>INDEX(RawData!I$2:I$1048576,MATCH(FmtData!$B$4+(ROW()-10),RawData!$A$2:$A$1048576,0))</f>
        <v>195.5</v>
      </c>
      <c r="K4381">
        <f>INDEX(RawData!J$2:J$1048576,MATCH(FmtData!$B$4+(ROW()-10),RawData!$A$2:$A$1048576,0))</f>
        <v>196</v>
      </c>
      <c r="L4381">
        <f>INDEX(RawData!K$2:K$1048576,MATCH(FmtData!$B$4+(ROW()-10),RawData!$A$2:$A$1048576,0))</f>
        <v>29.2</v>
      </c>
      <c r="M4381">
        <f>INDEX(RawData!L$2:L$1048576,MATCH(FmtData!$B$4+(ROW()-10),RawData!$A$2:$A$1048576,0))</f>
        <v>22.7</v>
      </c>
      <c r="N4381">
        <f>INDEX(RawData!M$2:M$1048576,MATCH(FmtData!$B$4+(ROW()-10),RawData!$A$2:$A$1048576,0))</f>
        <v>21.8</v>
      </c>
      <c r="O4381">
        <f>INDEX(RawData!N$2:N$1048576,MATCH(FmtData!$B$4+(ROW()-10),RawData!$A$2:$A$1048576,0))</f>
        <v>171.6</v>
      </c>
      <c r="P4381">
        <f>INDEX(RawData!O$2:O$1048576,MATCH(FmtData!$B$4+(ROW()-10),RawData!$A$2:$A$1048576,0))</f>
        <v>35.831699999999998</v>
      </c>
      <c r="Q4381">
        <f>INDEX(RawData!P$2:P$1048576,MATCH(FmtData!$B$4+(ROW()-10),RawData!$A$2:$A$1048576,0))</f>
        <v>227.51300000000001</v>
      </c>
      <c r="R4381">
        <f>INDEX(RawData!Q$2:Q$1048576,MATCH(FmtData!$B$4+(ROW()-10),RawData!$A$2:$A$1048576,0))</f>
        <v>2.4414100000000002E-3</v>
      </c>
      <c r="S4381">
        <f>INDEX(RawData!R$2:R$1048576,MATCH(FmtData!$B$4+(ROW()-10),RawData!$A$2:$A$1048576,0))</f>
        <v>0.51633799999999996</v>
      </c>
      <c r="T4381">
        <f>INDEX(RawData!S$2:S$1048576,MATCH(FmtData!$B$4+(ROW()-10),RawData!$A$2:$A$1048576,0))</f>
        <v>0.52676999999999996</v>
      </c>
      <c r="U4381">
        <f>INDEX(RawData!T$2:T$1048576,MATCH(FmtData!$B$4+(ROW()-10),RawData!$A$2:$A$1048576,0))</f>
        <v>11.276199999999999</v>
      </c>
      <c r="V4381">
        <f>INDEX(RawData!U$2:U$1048576,MATCH(FmtData!$B$4+(ROW()-10),RawData!$A$2:$A$1048576,0))</f>
        <v>12.115500000000001</v>
      </c>
      <c r="W4381" s="8">
        <f t="shared" si="1550"/>
        <v>0.83930000000000149</v>
      </c>
      <c r="X4381" s="8">
        <f t="shared" si="1551"/>
        <v>-0.26073607999999993</v>
      </c>
      <c r="Y4381" s="8">
        <f t="shared" si="1552"/>
        <v>-0.15884651999999996</v>
      </c>
      <c r="Z4381" s="8">
        <f t="shared" si="1553"/>
        <v>10.152691814042056</v>
      </c>
      <c r="AA4381" s="8">
        <f t="shared" si="1554"/>
        <v>10.050802254042056</v>
      </c>
      <c r="AB4381" s="8">
        <f t="shared" si="1555"/>
        <v>10.101747034042056</v>
      </c>
      <c r="AC4381" s="6">
        <f t="shared" si="1570"/>
        <v>-279.82000000000005</v>
      </c>
      <c r="AD4381" s="15">
        <f t="shared" si="1567"/>
        <v>-20.048000000000002</v>
      </c>
      <c r="AE4381" s="15">
        <f t="shared" si="1568"/>
        <v>68.452791551277301</v>
      </c>
      <c r="AF4381" s="15">
        <f t="shared" si="1569"/>
        <v>41.299610510253387</v>
      </c>
      <c r="AG4381" s="15">
        <f t="shared" si="1556"/>
        <v>54.811079706319902</v>
      </c>
      <c r="AH4381" s="15">
        <f t="shared" si="1549"/>
        <v>-120.92660518134812</v>
      </c>
      <c r="AI4381" s="17">
        <f t="shared" si="1557"/>
        <v>1.1955895696781214</v>
      </c>
      <c r="AJ4381" s="17">
        <f t="shared" si="1558"/>
        <v>0.94741758450668778</v>
      </c>
      <c r="AK4381" s="17">
        <f t="shared" si="1559"/>
        <v>0.75951461028015788</v>
      </c>
      <c r="AL4381" s="17">
        <f t="shared" si="1560"/>
        <v>0.78174490703777533</v>
      </c>
      <c r="AM4381" s="17">
        <f t="shared" si="1561"/>
        <v>0.77052274714301561</v>
      </c>
      <c r="AN4381" s="17">
        <f t="shared" si="1562"/>
        <v>0.94741758450668778</v>
      </c>
      <c r="AO4381" s="17">
        <f t="shared" si="1566"/>
        <v>0</v>
      </c>
      <c r="AP4381" s="17">
        <f t="shared" si="1563"/>
        <v>7.7052274714301561</v>
      </c>
      <c r="AQ4381" s="17">
        <f t="shared" si="1564"/>
        <v>11.955895696781214</v>
      </c>
      <c r="AR4381" s="17">
        <f t="shared" si="1565"/>
        <v>20.017961707267283</v>
      </c>
      <c r="AU4381" s="17"/>
    </row>
    <row r="4382" spans="2:47" x14ac:dyDescent="0.25">
      <c r="B4382">
        <f>INDEX(RawData!$A$2:$A$1048576,MATCH(FmtData!$B$4+(ROW()-10),RawData!$A$2:$A$1048576,0))</f>
        <v>4567</v>
      </c>
      <c r="C4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2)</f>
        <v>42233.669675925928</v>
      </c>
      <c r="D4382" s="46">
        <f>IF($B$6=1,MID(INDEX(RawData!$B$2:$B$1048576, MATCH(FmtData!$B$4+(ROW()-10),RawData!$A$2:$A$1048576,0)),12,8)+$B$5/24,INDEX(RawData!$C$2:$C$1048576, MATCH(FmtData!$B$4+(ROW()-10),RawData!$A$2:$A$1048576,0)))</f>
        <v>0.66967592592592595</v>
      </c>
      <c r="E4382">
        <f>INDEX(RawData!D$2:D$1048576,MATCH(FmtData!$B$4+(ROW()-10),RawData!$A$2:$A$1048576,0))</f>
        <v>2903.37</v>
      </c>
      <c r="F4382">
        <f>INDEX(RawData!E$2:E$1048576,MATCH(FmtData!$B$4+(ROW()-10),RawData!$A$2:$A$1048576,0))</f>
        <v>7.1738299999999997</v>
      </c>
      <c r="G4382">
        <f>INDEX(RawData!F$2:F$1048576,MATCH(FmtData!$B$4+(ROW()-10),RawData!$A$2:$A$1048576,0))</f>
        <v>-142.37299999999999</v>
      </c>
      <c r="H4382">
        <f>INDEX(RawData!G$2:G$1048576,MATCH(FmtData!$B$4+(ROW()-10),RawData!$A$2:$A$1048576,0))</f>
        <v>0.49982199999999999</v>
      </c>
      <c r="I4382">
        <f>INDEX(RawData!H$2:H$1048576,MATCH(FmtData!$B$4+(ROW()-10),RawData!$A$2:$A$1048576,0))</f>
        <v>-3.71981E-3</v>
      </c>
      <c r="J4382">
        <f>INDEX(RawData!I$2:I$1048576,MATCH(FmtData!$B$4+(ROW()-10),RawData!$A$2:$A$1048576,0))</f>
        <v>195.6</v>
      </c>
      <c r="K4382">
        <f>INDEX(RawData!J$2:J$1048576,MATCH(FmtData!$B$4+(ROW()-10),RawData!$A$2:$A$1048576,0))</f>
        <v>196</v>
      </c>
      <c r="L4382">
        <f>INDEX(RawData!K$2:K$1048576,MATCH(FmtData!$B$4+(ROW()-10),RawData!$A$2:$A$1048576,0))</f>
        <v>29.2</v>
      </c>
      <c r="M4382">
        <f>INDEX(RawData!L$2:L$1048576,MATCH(FmtData!$B$4+(ROW()-10),RawData!$A$2:$A$1048576,0))</f>
        <v>22.7</v>
      </c>
      <c r="N4382">
        <f>INDEX(RawData!M$2:M$1048576,MATCH(FmtData!$B$4+(ROW()-10),RawData!$A$2:$A$1048576,0))</f>
        <v>21.8</v>
      </c>
      <c r="O4382">
        <f>INDEX(RawData!N$2:N$1048576,MATCH(FmtData!$B$4+(ROW()-10),RawData!$A$2:$A$1048576,0))</f>
        <v>171.6</v>
      </c>
      <c r="P4382">
        <f>INDEX(RawData!O$2:O$1048576,MATCH(FmtData!$B$4+(ROW()-10),RawData!$A$2:$A$1048576,0))</f>
        <v>35.831699999999998</v>
      </c>
      <c r="Q4382">
        <f>INDEX(RawData!P$2:P$1048576,MATCH(FmtData!$B$4+(ROW()-10),RawData!$A$2:$A$1048576,0))</f>
        <v>227.51300000000001</v>
      </c>
      <c r="R4382">
        <f>INDEX(RawData!Q$2:Q$1048576,MATCH(FmtData!$B$4+(ROW()-10),RawData!$A$2:$A$1048576,0))</f>
        <v>1.8310500000000001E-3</v>
      </c>
      <c r="S4382">
        <f>INDEX(RawData!R$2:R$1048576,MATCH(FmtData!$B$4+(ROW()-10),RawData!$A$2:$A$1048576,0))</f>
        <v>0.51633799999999996</v>
      </c>
      <c r="T4382">
        <f>INDEX(RawData!S$2:S$1048576,MATCH(FmtData!$B$4+(ROW()-10),RawData!$A$2:$A$1048576,0))</f>
        <v>0.52676999999999996</v>
      </c>
      <c r="U4382">
        <f>INDEX(RawData!T$2:T$1048576,MATCH(FmtData!$B$4+(ROW()-10),RawData!$A$2:$A$1048576,0))</f>
        <v>11.260999999999999</v>
      </c>
      <c r="V4382">
        <f>INDEX(RawData!U$2:U$1048576,MATCH(FmtData!$B$4+(ROW()-10),RawData!$A$2:$A$1048576,0))</f>
        <v>12.085000000000001</v>
      </c>
      <c r="W4382" s="8">
        <f t="shared" si="1550"/>
        <v>0.82400000000000162</v>
      </c>
      <c r="X4382" s="8">
        <f t="shared" si="1551"/>
        <v>-0.26073607999999993</v>
      </c>
      <c r="Y4382" s="8">
        <f t="shared" si="1552"/>
        <v>-0.15884651999999996</v>
      </c>
      <c r="Z4382" s="8">
        <f t="shared" si="1553"/>
        <v>10.152691814042056</v>
      </c>
      <c r="AA4382" s="8">
        <f t="shared" si="1554"/>
        <v>10.050802254042056</v>
      </c>
      <c r="AB4382" s="8">
        <f t="shared" si="1555"/>
        <v>10.101747034042056</v>
      </c>
      <c r="AC4382" s="6">
        <f t="shared" si="1570"/>
        <v>-279.82000000000005</v>
      </c>
      <c r="AD4382" s="15">
        <f t="shared" si="1567"/>
        <v>-20.048000000000002</v>
      </c>
      <c r="AE4382" s="15">
        <f t="shared" si="1568"/>
        <v>68.452791551277301</v>
      </c>
      <c r="AF4382" s="15">
        <f t="shared" si="1569"/>
        <v>41.299610510253387</v>
      </c>
      <c r="AG4382" s="15">
        <f t="shared" si="1556"/>
        <v>54.811079706319902</v>
      </c>
      <c r="AH4382" s="15">
        <f t="shared" si="1549"/>
        <v>-120.92660518134812</v>
      </c>
      <c r="AI4382" s="17">
        <f t="shared" si="1557"/>
        <v>1.1955895696781214</v>
      </c>
      <c r="AJ4382" s="17">
        <f t="shared" si="1558"/>
        <v>0.94741758450668778</v>
      </c>
      <c r="AK4382" s="17">
        <f t="shared" si="1559"/>
        <v>0.75951461028015788</v>
      </c>
      <c r="AL4382" s="17">
        <f t="shared" si="1560"/>
        <v>0.78174490703777533</v>
      </c>
      <c r="AM4382" s="17">
        <f t="shared" si="1561"/>
        <v>0.77052274714301561</v>
      </c>
      <c r="AN4382" s="17">
        <f t="shared" si="1562"/>
        <v>0.94741758450668778</v>
      </c>
      <c r="AO4382" s="17">
        <f t="shared" si="1566"/>
        <v>0</v>
      </c>
      <c r="AP4382" s="17">
        <f t="shared" si="1563"/>
        <v>7.7052274714301561</v>
      </c>
      <c r="AQ4382" s="17">
        <f t="shared" si="1564"/>
        <v>11.955895696781214</v>
      </c>
      <c r="AR4382" s="17">
        <f t="shared" si="1565"/>
        <v>20.017961707267283</v>
      </c>
      <c r="AU4382" s="17"/>
    </row>
    <row r="4383" spans="2:47" x14ac:dyDescent="0.25">
      <c r="B4383">
        <f>INDEX(RawData!$A$2:$A$1048576,MATCH(FmtData!$B$4+(ROW()-10),RawData!$A$2:$A$1048576,0))</f>
        <v>4568</v>
      </c>
      <c r="C4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3)</f>
        <v>42233.669699074075</v>
      </c>
      <c r="D4383" s="46">
        <f>IF($B$6=1,MID(INDEX(RawData!$B$2:$B$1048576, MATCH(FmtData!$B$4+(ROW()-10),RawData!$A$2:$A$1048576,0)),12,8)+$B$5/24,INDEX(RawData!$C$2:$C$1048576, MATCH(FmtData!$B$4+(ROW()-10),RawData!$A$2:$A$1048576,0)))</f>
        <v>0.66969907407407403</v>
      </c>
      <c r="E4383">
        <f>INDEX(RawData!D$2:D$1048576,MATCH(FmtData!$B$4+(ROW()-10),RawData!$A$2:$A$1048576,0))</f>
        <v>2903.37</v>
      </c>
      <c r="F4383">
        <f>INDEX(RawData!E$2:E$1048576,MATCH(FmtData!$B$4+(ROW()-10),RawData!$A$2:$A$1048576,0))</f>
        <v>7.1738299999999997</v>
      </c>
      <c r="G4383">
        <f>INDEX(RawData!F$2:F$1048576,MATCH(FmtData!$B$4+(ROW()-10),RawData!$A$2:$A$1048576,0))</f>
        <v>-142.37299999999999</v>
      </c>
      <c r="H4383">
        <f>INDEX(RawData!G$2:G$1048576,MATCH(FmtData!$B$4+(ROW()-10),RawData!$A$2:$A$1048576,0))</f>
        <v>0.49982199999999999</v>
      </c>
      <c r="I4383">
        <f>INDEX(RawData!H$2:H$1048576,MATCH(FmtData!$B$4+(ROW()-10),RawData!$A$2:$A$1048576,0))</f>
        <v>-3.71981E-3</v>
      </c>
      <c r="J4383">
        <f>INDEX(RawData!I$2:I$1048576,MATCH(FmtData!$B$4+(ROW()-10),RawData!$A$2:$A$1048576,0))</f>
        <v>195.7</v>
      </c>
      <c r="K4383">
        <f>INDEX(RawData!J$2:J$1048576,MATCH(FmtData!$B$4+(ROW()-10),RawData!$A$2:$A$1048576,0))</f>
        <v>195.8</v>
      </c>
      <c r="L4383">
        <f>INDEX(RawData!K$2:K$1048576,MATCH(FmtData!$B$4+(ROW()-10),RawData!$A$2:$A$1048576,0))</f>
        <v>29.2</v>
      </c>
      <c r="M4383">
        <f>INDEX(RawData!L$2:L$1048576,MATCH(FmtData!$B$4+(ROW()-10),RawData!$A$2:$A$1048576,0))</f>
        <v>22.7</v>
      </c>
      <c r="N4383">
        <f>INDEX(RawData!M$2:M$1048576,MATCH(FmtData!$B$4+(ROW()-10),RawData!$A$2:$A$1048576,0))</f>
        <v>21.8</v>
      </c>
      <c r="O4383">
        <f>INDEX(RawData!N$2:N$1048576,MATCH(FmtData!$B$4+(ROW()-10),RawData!$A$2:$A$1048576,0))</f>
        <v>171.6</v>
      </c>
      <c r="P4383">
        <f>INDEX(RawData!O$2:O$1048576,MATCH(FmtData!$B$4+(ROW()-10),RawData!$A$2:$A$1048576,0))</f>
        <v>35.831699999999998</v>
      </c>
      <c r="Q4383">
        <f>INDEX(RawData!P$2:P$1048576,MATCH(FmtData!$B$4+(ROW()-10),RawData!$A$2:$A$1048576,0))</f>
        <v>227.51300000000001</v>
      </c>
      <c r="R4383">
        <f>INDEX(RawData!Q$2:Q$1048576,MATCH(FmtData!$B$4+(ROW()-10),RawData!$A$2:$A$1048576,0))</f>
        <v>1.8310500000000001E-3</v>
      </c>
      <c r="S4383">
        <f>INDEX(RawData!R$2:R$1048576,MATCH(FmtData!$B$4+(ROW()-10),RawData!$A$2:$A$1048576,0))</f>
        <v>0.51633799999999996</v>
      </c>
      <c r="T4383">
        <f>INDEX(RawData!S$2:S$1048576,MATCH(FmtData!$B$4+(ROW()-10),RawData!$A$2:$A$1048576,0))</f>
        <v>0.52676999999999996</v>
      </c>
      <c r="U4383">
        <f>INDEX(RawData!T$2:T$1048576,MATCH(FmtData!$B$4+(ROW()-10),RawData!$A$2:$A$1048576,0))</f>
        <v>11.238099999999999</v>
      </c>
      <c r="V4383">
        <f>INDEX(RawData!U$2:U$1048576,MATCH(FmtData!$B$4+(ROW()-10),RawData!$A$2:$A$1048576,0))</f>
        <v>12.085000000000001</v>
      </c>
      <c r="W4383" s="8">
        <f t="shared" si="1550"/>
        <v>0.84690000000000154</v>
      </c>
      <c r="X4383" s="8">
        <f t="shared" si="1551"/>
        <v>-0.26073607999999993</v>
      </c>
      <c r="Y4383" s="8">
        <f t="shared" si="1552"/>
        <v>-0.15884651999999996</v>
      </c>
      <c r="Z4383" s="8">
        <f t="shared" si="1553"/>
        <v>10.152691814042056</v>
      </c>
      <c r="AA4383" s="8">
        <f t="shared" si="1554"/>
        <v>10.050802254042056</v>
      </c>
      <c r="AB4383" s="8">
        <f t="shared" si="1555"/>
        <v>10.101747034042056</v>
      </c>
      <c r="AC4383" s="6">
        <f t="shared" si="1570"/>
        <v>-279.82000000000005</v>
      </c>
      <c r="AD4383" s="15">
        <f t="shared" si="1567"/>
        <v>-20.048000000000002</v>
      </c>
      <c r="AE4383" s="15">
        <f t="shared" si="1568"/>
        <v>68.452791551277301</v>
      </c>
      <c r="AF4383" s="15">
        <f t="shared" si="1569"/>
        <v>41.299610510253387</v>
      </c>
      <c r="AG4383" s="15">
        <f t="shared" si="1556"/>
        <v>54.811079706319902</v>
      </c>
      <c r="AH4383" s="15">
        <f t="shared" si="1549"/>
        <v>-120.92660518134812</v>
      </c>
      <c r="AI4383" s="17">
        <f t="shared" si="1557"/>
        <v>1.1955895696781214</v>
      </c>
      <c r="AJ4383" s="17">
        <f t="shared" si="1558"/>
        <v>0.94741758450668778</v>
      </c>
      <c r="AK4383" s="17">
        <f t="shared" si="1559"/>
        <v>0.75951461028015788</v>
      </c>
      <c r="AL4383" s="17">
        <f t="shared" si="1560"/>
        <v>0.78174490703777533</v>
      </c>
      <c r="AM4383" s="17">
        <f t="shared" si="1561"/>
        <v>0.77052274714301561</v>
      </c>
      <c r="AN4383" s="17">
        <f t="shared" si="1562"/>
        <v>0.94741758450668778</v>
      </c>
      <c r="AO4383" s="17">
        <f t="shared" si="1566"/>
        <v>0</v>
      </c>
      <c r="AP4383" s="17">
        <f t="shared" si="1563"/>
        <v>7.7052274714301561</v>
      </c>
      <c r="AQ4383" s="17">
        <f t="shared" si="1564"/>
        <v>11.955895696781214</v>
      </c>
      <c r="AR4383" s="17">
        <f t="shared" si="1565"/>
        <v>20.017961707267283</v>
      </c>
      <c r="AU4383" s="17"/>
    </row>
    <row r="4384" spans="2:47" x14ac:dyDescent="0.25">
      <c r="B4384">
        <f>INDEX(RawData!$A$2:$A$1048576,MATCH(FmtData!$B$4+(ROW()-10),RawData!$A$2:$A$1048576,0))</f>
        <v>4569</v>
      </c>
      <c r="C4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4)</f>
        <v>42233.669722222221</v>
      </c>
      <c r="D4384" s="46">
        <f>IF($B$6=1,MID(INDEX(RawData!$B$2:$B$1048576, MATCH(FmtData!$B$4+(ROW()-10),RawData!$A$2:$A$1048576,0)),12,8)+$B$5/24,INDEX(RawData!$C$2:$C$1048576, MATCH(FmtData!$B$4+(ROW()-10),RawData!$A$2:$A$1048576,0)))</f>
        <v>0.66972222222222222</v>
      </c>
      <c r="E4384">
        <f>INDEX(RawData!D$2:D$1048576,MATCH(FmtData!$B$4+(ROW()-10),RawData!$A$2:$A$1048576,0))</f>
        <v>2903.37</v>
      </c>
      <c r="F4384">
        <f>INDEX(RawData!E$2:E$1048576,MATCH(FmtData!$B$4+(ROW()-10),RawData!$A$2:$A$1048576,0))</f>
        <v>7.1738299999999997</v>
      </c>
      <c r="G4384">
        <f>INDEX(RawData!F$2:F$1048576,MATCH(FmtData!$B$4+(ROW()-10),RawData!$A$2:$A$1048576,0))</f>
        <v>-142.37299999999999</v>
      </c>
      <c r="H4384">
        <f>INDEX(RawData!G$2:G$1048576,MATCH(FmtData!$B$4+(ROW()-10),RawData!$A$2:$A$1048576,0))</f>
        <v>0.49982199999999999</v>
      </c>
      <c r="I4384">
        <f>INDEX(RawData!H$2:H$1048576,MATCH(FmtData!$B$4+(ROW()-10),RawData!$A$2:$A$1048576,0))</f>
        <v>-3.71981E-3</v>
      </c>
      <c r="J4384">
        <f>INDEX(RawData!I$2:I$1048576,MATCH(FmtData!$B$4+(ROW()-10),RawData!$A$2:$A$1048576,0))</f>
        <v>195.8</v>
      </c>
      <c r="K4384">
        <f>INDEX(RawData!J$2:J$1048576,MATCH(FmtData!$B$4+(ROW()-10),RawData!$A$2:$A$1048576,0))</f>
        <v>195.8</v>
      </c>
      <c r="L4384">
        <f>INDEX(RawData!K$2:K$1048576,MATCH(FmtData!$B$4+(ROW()-10),RawData!$A$2:$A$1048576,0))</f>
        <v>29.4</v>
      </c>
      <c r="M4384">
        <f>INDEX(RawData!L$2:L$1048576,MATCH(FmtData!$B$4+(ROW()-10),RawData!$A$2:$A$1048576,0))</f>
        <v>22.7</v>
      </c>
      <c r="N4384">
        <f>INDEX(RawData!M$2:M$1048576,MATCH(FmtData!$B$4+(ROW()-10),RawData!$A$2:$A$1048576,0))</f>
        <v>21.8</v>
      </c>
      <c r="O4384">
        <f>INDEX(RawData!N$2:N$1048576,MATCH(FmtData!$B$4+(ROW()-10),RawData!$A$2:$A$1048576,0))</f>
        <v>171.6</v>
      </c>
      <c r="P4384">
        <f>INDEX(RawData!O$2:O$1048576,MATCH(FmtData!$B$4+(ROW()-10),RawData!$A$2:$A$1048576,0))</f>
        <v>35.831699999999998</v>
      </c>
      <c r="Q4384">
        <f>INDEX(RawData!P$2:P$1048576,MATCH(FmtData!$B$4+(ROW()-10),RawData!$A$2:$A$1048576,0))</f>
        <v>227.51300000000001</v>
      </c>
      <c r="R4384">
        <f>INDEX(RawData!Q$2:Q$1048576,MATCH(FmtData!$B$4+(ROW()-10),RawData!$A$2:$A$1048576,0))</f>
        <v>2.4414100000000002E-3</v>
      </c>
      <c r="S4384">
        <f>INDEX(RawData!R$2:R$1048576,MATCH(FmtData!$B$4+(ROW()-10),RawData!$A$2:$A$1048576,0))</f>
        <v>0.51633799999999996</v>
      </c>
      <c r="T4384">
        <f>INDEX(RawData!S$2:S$1048576,MATCH(FmtData!$B$4+(ROW()-10),RawData!$A$2:$A$1048576,0))</f>
        <v>0.52676999999999996</v>
      </c>
      <c r="U4384">
        <f>INDEX(RawData!T$2:T$1048576,MATCH(FmtData!$B$4+(ROW()-10),RawData!$A$2:$A$1048576,0))</f>
        <v>11.233499999999999</v>
      </c>
      <c r="V4384">
        <f>INDEX(RawData!U$2:U$1048576,MATCH(FmtData!$B$4+(ROW()-10),RawData!$A$2:$A$1048576,0))</f>
        <v>12.085000000000001</v>
      </c>
      <c r="W4384" s="8">
        <f t="shared" si="1550"/>
        <v>0.85150000000000148</v>
      </c>
      <c r="X4384" s="8">
        <f t="shared" si="1551"/>
        <v>-0.26073607999999993</v>
      </c>
      <c r="Y4384" s="8">
        <f t="shared" si="1552"/>
        <v>-0.15884651999999996</v>
      </c>
      <c r="Z4384" s="8">
        <f t="shared" si="1553"/>
        <v>10.152691814042056</v>
      </c>
      <c r="AA4384" s="8">
        <f t="shared" si="1554"/>
        <v>10.050802254042056</v>
      </c>
      <c r="AB4384" s="8">
        <f t="shared" si="1555"/>
        <v>10.101747034042056</v>
      </c>
      <c r="AC4384" s="6">
        <f t="shared" si="1570"/>
        <v>-279.82000000000005</v>
      </c>
      <c r="AD4384" s="15">
        <f t="shared" si="1567"/>
        <v>-20.048000000000002</v>
      </c>
      <c r="AE4384" s="15">
        <f t="shared" si="1568"/>
        <v>68.452791551277301</v>
      </c>
      <c r="AF4384" s="15">
        <f t="shared" si="1569"/>
        <v>41.299610510253387</v>
      </c>
      <c r="AG4384" s="15">
        <f t="shared" si="1556"/>
        <v>54.811079706319902</v>
      </c>
      <c r="AH4384" s="15">
        <f t="shared" si="1549"/>
        <v>-120.92660518134812</v>
      </c>
      <c r="AI4384" s="17">
        <f t="shared" si="1557"/>
        <v>1.1955895696781214</v>
      </c>
      <c r="AJ4384" s="17">
        <f t="shared" si="1558"/>
        <v>0.94741758450668778</v>
      </c>
      <c r="AK4384" s="17">
        <f t="shared" si="1559"/>
        <v>0.75951461028015788</v>
      </c>
      <c r="AL4384" s="17">
        <f t="shared" si="1560"/>
        <v>0.78174490703777533</v>
      </c>
      <c r="AM4384" s="17">
        <f t="shared" si="1561"/>
        <v>0.77052274714301561</v>
      </c>
      <c r="AN4384" s="17">
        <f t="shared" si="1562"/>
        <v>0.94741758450668778</v>
      </c>
      <c r="AO4384" s="17">
        <f t="shared" si="1566"/>
        <v>0</v>
      </c>
      <c r="AP4384" s="17">
        <f t="shared" si="1563"/>
        <v>7.7052274714301561</v>
      </c>
      <c r="AQ4384" s="17">
        <f t="shared" si="1564"/>
        <v>11.955895696781214</v>
      </c>
      <c r="AR4384" s="17">
        <f t="shared" si="1565"/>
        <v>20.017961707267283</v>
      </c>
      <c r="AU4384" s="17"/>
    </row>
    <row r="4385" spans="2:47" x14ac:dyDescent="0.25">
      <c r="B4385">
        <f>INDEX(RawData!$A$2:$A$1048576,MATCH(FmtData!$B$4+(ROW()-10),RawData!$A$2:$A$1048576,0))</f>
        <v>4570</v>
      </c>
      <c r="C4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5)</f>
        <v>42233.669745370367</v>
      </c>
      <c r="D4385" s="46">
        <f>IF($B$6=1,MID(INDEX(RawData!$B$2:$B$1048576, MATCH(FmtData!$B$4+(ROW()-10),RawData!$A$2:$A$1048576,0)),12,8)+$B$5/24,INDEX(RawData!$C$2:$C$1048576, MATCH(FmtData!$B$4+(ROW()-10),RawData!$A$2:$A$1048576,0)))</f>
        <v>0.6697453703703703</v>
      </c>
      <c r="E4385">
        <f>INDEX(RawData!D$2:D$1048576,MATCH(FmtData!$B$4+(ROW()-10),RawData!$A$2:$A$1048576,0))</f>
        <v>2903.37</v>
      </c>
      <c r="F4385">
        <f>INDEX(RawData!E$2:E$1048576,MATCH(FmtData!$B$4+(ROW()-10),RawData!$A$2:$A$1048576,0))</f>
        <v>7.1738299999999997</v>
      </c>
      <c r="G4385">
        <f>INDEX(RawData!F$2:F$1048576,MATCH(FmtData!$B$4+(ROW()-10),RawData!$A$2:$A$1048576,0))</f>
        <v>-142.37299999999999</v>
      </c>
      <c r="H4385">
        <f>INDEX(RawData!G$2:G$1048576,MATCH(FmtData!$B$4+(ROW()-10),RawData!$A$2:$A$1048576,0))</f>
        <v>0.49982199999999999</v>
      </c>
      <c r="I4385">
        <f>INDEX(RawData!H$2:H$1048576,MATCH(FmtData!$B$4+(ROW()-10),RawData!$A$2:$A$1048576,0))</f>
        <v>-3.71981E-3</v>
      </c>
      <c r="J4385">
        <f>INDEX(RawData!I$2:I$1048576,MATCH(FmtData!$B$4+(ROW()-10),RawData!$A$2:$A$1048576,0))</f>
        <v>195.9</v>
      </c>
      <c r="K4385">
        <f>INDEX(RawData!J$2:J$1048576,MATCH(FmtData!$B$4+(ROW()-10),RawData!$A$2:$A$1048576,0))</f>
        <v>195.7</v>
      </c>
      <c r="L4385">
        <f>INDEX(RawData!K$2:K$1048576,MATCH(FmtData!$B$4+(ROW()-10),RawData!$A$2:$A$1048576,0))</f>
        <v>29.3</v>
      </c>
      <c r="M4385">
        <f>INDEX(RawData!L$2:L$1048576,MATCH(FmtData!$B$4+(ROW()-10),RawData!$A$2:$A$1048576,0))</f>
        <v>22.7</v>
      </c>
      <c r="N4385">
        <f>INDEX(RawData!M$2:M$1048576,MATCH(FmtData!$B$4+(ROW()-10),RawData!$A$2:$A$1048576,0))</f>
        <v>21.8</v>
      </c>
      <c r="O4385">
        <f>INDEX(RawData!N$2:N$1048576,MATCH(FmtData!$B$4+(ROW()-10),RawData!$A$2:$A$1048576,0))</f>
        <v>171.6</v>
      </c>
      <c r="P4385">
        <f>INDEX(RawData!O$2:O$1048576,MATCH(FmtData!$B$4+(ROW()-10),RawData!$A$2:$A$1048576,0))</f>
        <v>35.831699999999998</v>
      </c>
      <c r="Q4385">
        <f>INDEX(RawData!P$2:P$1048576,MATCH(FmtData!$B$4+(ROW()-10),RawData!$A$2:$A$1048576,0))</f>
        <v>227.51300000000001</v>
      </c>
      <c r="R4385">
        <f>INDEX(RawData!Q$2:Q$1048576,MATCH(FmtData!$B$4+(ROW()-10),RawData!$A$2:$A$1048576,0))</f>
        <v>1.8310500000000001E-3</v>
      </c>
      <c r="S4385">
        <f>INDEX(RawData!R$2:R$1048576,MATCH(FmtData!$B$4+(ROW()-10),RawData!$A$2:$A$1048576,0))</f>
        <v>0.51633799999999996</v>
      </c>
      <c r="T4385">
        <f>INDEX(RawData!S$2:S$1048576,MATCH(FmtData!$B$4+(ROW()-10),RawData!$A$2:$A$1048576,0))</f>
        <v>0.52676999999999996</v>
      </c>
      <c r="U4385">
        <f>INDEX(RawData!T$2:T$1048576,MATCH(FmtData!$B$4+(ROW()-10),RawData!$A$2:$A$1048576,0))</f>
        <v>11.202999999999999</v>
      </c>
      <c r="V4385">
        <f>INDEX(RawData!U$2:U$1048576,MATCH(FmtData!$B$4+(ROW()-10),RawData!$A$2:$A$1048576,0))</f>
        <v>12.008699999999999</v>
      </c>
      <c r="W4385" s="8">
        <f t="shared" si="1550"/>
        <v>0.80569999999999986</v>
      </c>
      <c r="X4385" s="8">
        <f t="shared" si="1551"/>
        <v>-0.26073607999999993</v>
      </c>
      <c r="Y4385" s="8">
        <f t="shared" si="1552"/>
        <v>-0.15884651999999996</v>
      </c>
      <c r="Z4385" s="8">
        <f t="shared" si="1553"/>
        <v>10.152691814042056</v>
      </c>
      <c r="AA4385" s="8">
        <f t="shared" si="1554"/>
        <v>10.050802254042056</v>
      </c>
      <c r="AB4385" s="8">
        <f t="shared" si="1555"/>
        <v>10.101747034042056</v>
      </c>
      <c r="AC4385" s="6">
        <f t="shared" si="1570"/>
        <v>-279.82000000000005</v>
      </c>
      <c r="AD4385" s="15">
        <f t="shared" si="1567"/>
        <v>-20.048000000000002</v>
      </c>
      <c r="AE4385" s="15">
        <f t="shared" si="1568"/>
        <v>68.452791551277301</v>
      </c>
      <c r="AF4385" s="15">
        <f t="shared" si="1569"/>
        <v>41.299610510253387</v>
      </c>
      <c r="AG4385" s="15">
        <f t="shared" si="1556"/>
        <v>54.811079706319902</v>
      </c>
      <c r="AH4385" s="15">
        <f t="shared" si="1549"/>
        <v>-120.92660518134812</v>
      </c>
      <c r="AI4385" s="17">
        <f t="shared" si="1557"/>
        <v>1.1955895696781214</v>
      </c>
      <c r="AJ4385" s="17">
        <f t="shared" si="1558"/>
        <v>0.94741758450668778</v>
      </c>
      <c r="AK4385" s="17">
        <f t="shared" si="1559"/>
        <v>0.75951461028015788</v>
      </c>
      <c r="AL4385" s="17">
        <f t="shared" si="1560"/>
        <v>0.78174490703777533</v>
      </c>
      <c r="AM4385" s="17">
        <f t="shared" si="1561"/>
        <v>0.77052274714301561</v>
      </c>
      <c r="AN4385" s="17">
        <f t="shared" si="1562"/>
        <v>0.94741758450668778</v>
      </c>
      <c r="AO4385" s="17">
        <f t="shared" si="1566"/>
        <v>0</v>
      </c>
      <c r="AP4385" s="17">
        <f t="shared" si="1563"/>
        <v>7.7052274714301561</v>
      </c>
      <c r="AQ4385" s="17">
        <f t="shared" si="1564"/>
        <v>11.955895696781214</v>
      </c>
      <c r="AR4385" s="17">
        <f t="shared" si="1565"/>
        <v>20.017961707267283</v>
      </c>
      <c r="AU4385" s="17"/>
    </row>
    <row r="4386" spans="2:47" x14ac:dyDescent="0.25">
      <c r="B4386">
        <f>INDEX(RawData!$A$2:$A$1048576,MATCH(FmtData!$B$4+(ROW()-10),RawData!$A$2:$A$1048576,0))</f>
        <v>4571</v>
      </c>
      <c r="C4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6)</f>
        <v>42233.669768518521</v>
      </c>
      <c r="D4386" s="46">
        <f>IF($B$6=1,MID(INDEX(RawData!$B$2:$B$1048576, MATCH(FmtData!$B$4+(ROW()-10),RawData!$A$2:$A$1048576,0)),12,8)+$B$5/24,INDEX(RawData!$C$2:$C$1048576, MATCH(FmtData!$B$4+(ROW()-10),RawData!$A$2:$A$1048576,0)))</f>
        <v>0.6697685185185186</v>
      </c>
      <c r="E4386">
        <f>INDEX(RawData!D$2:D$1048576,MATCH(FmtData!$B$4+(ROW()-10),RawData!$A$2:$A$1048576,0))</f>
        <v>2903.37</v>
      </c>
      <c r="F4386">
        <f>INDEX(RawData!E$2:E$1048576,MATCH(FmtData!$B$4+(ROW()-10),RawData!$A$2:$A$1048576,0))</f>
        <v>7.1738299999999997</v>
      </c>
      <c r="G4386">
        <f>INDEX(RawData!F$2:F$1048576,MATCH(FmtData!$B$4+(ROW()-10),RawData!$A$2:$A$1048576,0))</f>
        <v>-142.37299999999999</v>
      </c>
      <c r="H4386">
        <f>INDEX(RawData!G$2:G$1048576,MATCH(FmtData!$B$4+(ROW()-10),RawData!$A$2:$A$1048576,0))</f>
        <v>0.49982199999999999</v>
      </c>
      <c r="I4386">
        <f>INDEX(RawData!H$2:H$1048576,MATCH(FmtData!$B$4+(ROW()-10),RawData!$A$2:$A$1048576,0))</f>
        <v>-3.71981E-3</v>
      </c>
      <c r="J4386">
        <f>INDEX(RawData!I$2:I$1048576,MATCH(FmtData!$B$4+(ROW()-10),RawData!$A$2:$A$1048576,0))</f>
        <v>196</v>
      </c>
      <c r="K4386">
        <f>INDEX(RawData!J$2:J$1048576,MATCH(FmtData!$B$4+(ROW()-10),RawData!$A$2:$A$1048576,0))</f>
        <v>195.6</v>
      </c>
      <c r="L4386">
        <f>INDEX(RawData!K$2:K$1048576,MATCH(FmtData!$B$4+(ROW()-10),RawData!$A$2:$A$1048576,0))</f>
        <v>29.3</v>
      </c>
      <c r="M4386">
        <f>INDEX(RawData!L$2:L$1048576,MATCH(FmtData!$B$4+(ROW()-10),RawData!$A$2:$A$1048576,0))</f>
        <v>22.7</v>
      </c>
      <c r="N4386">
        <f>INDEX(RawData!M$2:M$1048576,MATCH(FmtData!$B$4+(ROW()-10),RawData!$A$2:$A$1048576,0))</f>
        <v>21.8</v>
      </c>
      <c r="O4386">
        <f>INDEX(RawData!N$2:N$1048576,MATCH(FmtData!$B$4+(ROW()-10),RawData!$A$2:$A$1048576,0))</f>
        <v>171.6</v>
      </c>
      <c r="P4386">
        <f>INDEX(RawData!O$2:O$1048576,MATCH(FmtData!$B$4+(ROW()-10),RawData!$A$2:$A$1048576,0))</f>
        <v>35.831699999999998</v>
      </c>
      <c r="Q4386">
        <f>INDEX(RawData!P$2:P$1048576,MATCH(FmtData!$B$4+(ROW()-10),RawData!$A$2:$A$1048576,0))</f>
        <v>227.51300000000001</v>
      </c>
      <c r="R4386">
        <f>INDEX(RawData!Q$2:Q$1048576,MATCH(FmtData!$B$4+(ROW()-10),RawData!$A$2:$A$1048576,0))</f>
        <v>2.4414100000000002E-3</v>
      </c>
      <c r="S4386">
        <f>INDEX(RawData!R$2:R$1048576,MATCH(FmtData!$B$4+(ROW()-10),RawData!$A$2:$A$1048576,0))</f>
        <v>0.51633799999999996</v>
      </c>
      <c r="T4386">
        <f>INDEX(RawData!S$2:S$1048576,MATCH(FmtData!$B$4+(ROW()-10),RawData!$A$2:$A$1048576,0))</f>
        <v>0.52676999999999996</v>
      </c>
      <c r="U4386">
        <f>INDEX(RawData!T$2:T$1048576,MATCH(FmtData!$B$4+(ROW()-10),RawData!$A$2:$A$1048576,0))</f>
        <v>11.1877</v>
      </c>
      <c r="V4386">
        <f>INDEX(RawData!U$2:U$1048576,MATCH(FmtData!$B$4+(ROW()-10),RawData!$A$2:$A$1048576,0))</f>
        <v>11.8561</v>
      </c>
      <c r="W4386" s="8">
        <f t="shared" si="1550"/>
        <v>0.66840000000000011</v>
      </c>
      <c r="X4386" s="8">
        <f t="shared" si="1551"/>
        <v>-0.26073607999999993</v>
      </c>
      <c r="Y4386" s="8">
        <f t="shared" si="1552"/>
        <v>-0.15884651999999996</v>
      </c>
      <c r="Z4386" s="8">
        <f t="shared" si="1553"/>
        <v>10.152691814042056</v>
      </c>
      <c r="AA4386" s="8">
        <f t="shared" si="1554"/>
        <v>10.050802254042056</v>
      </c>
      <c r="AB4386" s="8">
        <f t="shared" si="1555"/>
        <v>10.101747034042056</v>
      </c>
      <c r="AC4386" s="6">
        <f t="shared" si="1570"/>
        <v>-279.82000000000005</v>
      </c>
      <c r="AD4386" s="15">
        <f t="shared" si="1567"/>
        <v>-20.048000000000002</v>
      </c>
      <c r="AE4386" s="15">
        <f t="shared" si="1568"/>
        <v>68.452791551277301</v>
      </c>
      <c r="AF4386" s="15">
        <f t="shared" si="1569"/>
        <v>41.299610510253387</v>
      </c>
      <c r="AG4386" s="15">
        <f t="shared" si="1556"/>
        <v>54.811079706319902</v>
      </c>
      <c r="AH4386" s="15">
        <f t="shared" si="1549"/>
        <v>-120.92660518134812</v>
      </c>
      <c r="AI4386" s="17">
        <f t="shared" si="1557"/>
        <v>1.1955895696781214</v>
      </c>
      <c r="AJ4386" s="17">
        <f t="shared" si="1558"/>
        <v>0.94741758450668778</v>
      </c>
      <c r="AK4386" s="17">
        <f t="shared" si="1559"/>
        <v>0.75951461028015788</v>
      </c>
      <c r="AL4386" s="17">
        <f t="shared" si="1560"/>
        <v>0.78174490703777533</v>
      </c>
      <c r="AM4386" s="17">
        <f t="shared" si="1561"/>
        <v>0.77052274714301561</v>
      </c>
      <c r="AN4386" s="17">
        <f t="shared" si="1562"/>
        <v>0.94741758450668778</v>
      </c>
      <c r="AO4386" s="17">
        <f t="shared" si="1566"/>
        <v>0</v>
      </c>
      <c r="AP4386" s="17">
        <f t="shared" si="1563"/>
        <v>7.7052274714301561</v>
      </c>
      <c r="AQ4386" s="17">
        <f t="shared" si="1564"/>
        <v>11.955895696781214</v>
      </c>
      <c r="AR4386" s="17">
        <f t="shared" si="1565"/>
        <v>20.017961707267283</v>
      </c>
      <c r="AU4386" s="17"/>
    </row>
    <row r="4387" spans="2:47" x14ac:dyDescent="0.25">
      <c r="B4387">
        <f>INDEX(RawData!$A$2:$A$1048576,MATCH(FmtData!$B$4+(ROW()-10),RawData!$A$2:$A$1048576,0))</f>
        <v>4572</v>
      </c>
      <c r="C4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7)</f>
        <v>42233.669791666667</v>
      </c>
      <c r="D4387" s="46">
        <f>IF($B$6=1,MID(INDEX(RawData!$B$2:$B$1048576, MATCH(FmtData!$B$4+(ROW()-10),RawData!$A$2:$A$1048576,0)),12,8)+$B$5/24,INDEX(RawData!$C$2:$C$1048576, MATCH(FmtData!$B$4+(ROW()-10),RawData!$A$2:$A$1048576,0)))</f>
        <v>0.66979166666666667</v>
      </c>
      <c r="E4387">
        <f>INDEX(RawData!D$2:D$1048576,MATCH(FmtData!$B$4+(ROW()-10),RawData!$A$2:$A$1048576,0))</f>
        <v>2903.37</v>
      </c>
      <c r="F4387">
        <f>INDEX(RawData!E$2:E$1048576,MATCH(FmtData!$B$4+(ROW()-10),RawData!$A$2:$A$1048576,0))</f>
        <v>7.1738299999999997</v>
      </c>
      <c r="G4387">
        <f>INDEX(RawData!F$2:F$1048576,MATCH(FmtData!$B$4+(ROW()-10),RawData!$A$2:$A$1048576,0))</f>
        <v>-142.37299999999999</v>
      </c>
      <c r="H4387">
        <f>INDEX(RawData!G$2:G$1048576,MATCH(FmtData!$B$4+(ROW()-10),RawData!$A$2:$A$1048576,0))</f>
        <v>0.49982199999999999</v>
      </c>
      <c r="I4387">
        <f>INDEX(RawData!H$2:H$1048576,MATCH(FmtData!$B$4+(ROW()-10),RawData!$A$2:$A$1048576,0))</f>
        <v>-3.71981E-3</v>
      </c>
      <c r="J4387">
        <f>INDEX(RawData!I$2:I$1048576,MATCH(FmtData!$B$4+(ROW()-10),RawData!$A$2:$A$1048576,0))</f>
        <v>196.1</v>
      </c>
      <c r="K4387">
        <f>INDEX(RawData!J$2:J$1048576,MATCH(FmtData!$B$4+(ROW()-10),RawData!$A$2:$A$1048576,0))</f>
        <v>195.5</v>
      </c>
      <c r="L4387">
        <f>INDEX(RawData!K$2:K$1048576,MATCH(FmtData!$B$4+(ROW()-10),RawData!$A$2:$A$1048576,0))</f>
        <v>29.3</v>
      </c>
      <c r="M4387">
        <f>INDEX(RawData!L$2:L$1048576,MATCH(FmtData!$B$4+(ROW()-10),RawData!$A$2:$A$1048576,0))</f>
        <v>22.7</v>
      </c>
      <c r="N4387">
        <f>INDEX(RawData!M$2:M$1048576,MATCH(FmtData!$B$4+(ROW()-10),RawData!$A$2:$A$1048576,0))</f>
        <v>21.8</v>
      </c>
      <c r="O4387">
        <f>INDEX(RawData!N$2:N$1048576,MATCH(FmtData!$B$4+(ROW()-10),RawData!$A$2:$A$1048576,0))</f>
        <v>171.6</v>
      </c>
      <c r="P4387">
        <f>INDEX(RawData!O$2:O$1048576,MATCH(FmtData!$B$4+(ROW()-10),RawData!$A$2:$A$1048576,0))</f>
        <v>35.831699999999998</v>
      </c>
      <c r="Q4387">
        <f>INDEX(RawData!P$2:P$1048576,MATCH(FmtData!$B$4+(ROW()-10),RawData!$A$2:$A$1048576,0))</f>
        <v>227.51300000000001</v>
      </c>
      <c r="R4387">
        <f>INDEX(RawData!Q$2:Q$1048576,MATCH(FmtData!$B$4+(ROW()-10),RawData!$A$2:$A$1048576,0))</f>
        <v>1.8310500000000001E-3</v>
      </c>
      <c r="S4387">
        <f>INDEX(RawData!R$2:R$1048576,MATCH(FmtData!$B$4+(ROW()-10),RawData!$A$2:$A$1048576,0))</f>
        <v>0.51633799999999996</v>
      </c>
      <c r="T4387">
        <f>INDEX(RawData!S$2:S$1048576,MATCH(FmtData!$B$4+(ROW()-10),RawData!$A$2:$A$1048576,0))</f>
        <v>0.52676999999999996</v>
      </c>
      <c r="U4387">
        <f>INDEX(RawData!T$2:T$1048576,MATCH(FmtData!$B$4+(ROW()-10),RawData!$A$2:$A$1048576,0))</f>
        <v>11.173999999999999</v>
      </c>
      <c r="V4387">
        <f>INDEX(RawData!U$2:U$1048576,MATCH(FmtData!$B$4+(ROW()-10),RawData!$A$2:$A$1048576,0))</f>
        <v>11.8561</v>
      </c>
      <c r="W4387" s="8">
        <f t="shared" si="1550"/>
        <v>0.68210000000000015</v>
      </c>
      <c r="X4387" s="8">
        <f t="shared" si="1551"/>
        <v>-0.26073607999999993</v>
      </c>
      <c r="Y4387" s="8">
        <f t="shared" si="1552"/>
        <v>-0.15884651999999996</v>
      </c>
      <c r="Z4387" s="8">
        <f t="shared" si="1553"/>
        <v>10.152691814042056</v>
      </c>
      <c r="AA4387" s="8">
        <f t="shared" si="1554"/>
        <v>10.050802254042056</v>
      </c>
      <c r="AB4387" s="8">
        <f t="shared" si="1555"/>
        <v>10.101747034042056</v>
      </c>
      <c r="AC4387" s="6">
        <f t="shared" si="1570"/>
        <v>-279.82000000000005</v>
      </c>
      <c r="AD4387" s="15">
        <f t="shared" si="1567"/>
        <v>-20.048000000000002</v>
      </c>
      <c r="AE4387" s="15">
        <f t="shared" si="1568"/>
        <v>68.452791551277301</v>
      </c>
      <c r="AF4387" s="15">
        <f t="shared" si="1569"/>
        <v>41.299610510253387</v>
      </c>
      <c r="AG4387" s="15">
        <f t="shared" si="1556"/>
        <v>54.811079706319902</v>
      </c>
      <c r="AH4387" s="15">
        <f t="shared" si="1549"/>
        <v>-120.92660518134812</v>
      </c>
      <c r="AI4387" s="17">
        <f t="shared" si="1557"/>
        <v>1.1955895696781214</v>
      </c>
      <c r="AJ4387" s="17">
        <f t="shared" si="1558"/>
        <v>0.94741758450668778</v>
      </c>
      <c r="AK4387" s="17">
        <f t="shared" si="1559"/>
        <v>0.75951461028015788</v>
      </c>
      <c r="AL4387" s="17">
        <f t="shared" si="1560"/>
        <v>0.78174490703777533</v>
      </c>
      <c r="AM4387" s="17">
        <f t="shared" si="1561"/>
        <v>0.77052274714301561</v>
      </c>
      <c r="AN4387" s="17">
        <f t="shared" si="1562"/>
        <v>0.94741758450668778</v>
      </c>
      <c r="AO4387" s="17">
        <f t="shared" si="1566"/>
        <v>0</v>
      </c>
      <c r="AP4387" s="17">
        <f t="shared" si="1563"/>
        <v>7.7052274714301561</v>
      </c>
      <c r="AQ4387" s="17">
        <f t="shared" si="1564"/>
        <v>11.955895696781214</v>
      </c>
      <c r="AR4387" s="17">
        <f t="shared" si="1565"/>
        <v>20.017961707267283</v>
      </c>
      <c r="AU4387" s="17"/>
    </row>
    <row r="4388" spans="2:47" x14ac:dyDescent="0.25">
      <c r="B4388">
        <f>INDEX(RawData!$A$2:$A$1048576,MATCH(FmtData!$B$4+(ROW()-10),RawData!$A$2:$A$1048576,0))</f>
        <v>4573</v>
      </c>
      <c r="C4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8)</f>
        <v>42233.669814814813</v>
      </c>
      <c r="D4388" s="46">
        <f>IF($B$6=1,MID(INDEX(RawData!$B$2:$B$1048576, MATCH(FmtData!$B$4+(ROW()-10),RawData!$A$2:$A$1048576,0)),12,8)+$B$5/24,INDEX(RawData!$C$2:$C$1048576, MATCH(FmtData!$B$4+(ROW()-10),RawData!$A$2:$A$1048576,0)))</f>
        <v>0.66981481481481486</v>
      </c>
      <c r="E4388">
        <f>INDEX(RawData!D$2:D$1048576,MATCH(FmtData!$B$4+(ROW()-10),RawData!$A$2:$A$1048576,0))</f>
        <v>2903.37</v>
      </c>
      <c r="F4388">
        <f>INDEX(RawData!E$2:E$1048576,MATCH(FmtData!$B$4+(ROW()-10),RawData!$A$2:$A$1048576,0))</f>
        <v>7.1738299999999997</v>
      </c>
      <c r="G4388">
        <f>INDEX(RawData!F$2:F$1048576,MATCH(FmtData!$B$4+(ROW()-10),RawData!$A$2:$A$1048576,0))</f>
        <v>-142.37299999999999</v>
      </c>
      <c r="H4388">
        <f>INDEX(RawData!G$2:G$1048576,MATCH(FmtData!$B$4+(ROW()-10),RawData!$A$2:$A$1048576,0))</f>
        <v>0.49982199999999999</v>
      </c>
      <c r="I4388">
        <f>INDEX(RawData!H$2:H$1048576,MATCH(FmtData!$B$4+(ROW()-10),RawData!$A$2:$A$1048576,0))</f>
        <v>-3.71981E-3</v>
      </c>
      <c r="J4388">
        <f>INDEX(RawData!I$2:I$1048576,MATCH(FmtData!$B$4+(ROW()-10),RawData!$A$2:$A$1048576,0))</f>
        <v>196.2</v>
      </c>
      <c r="K4388">
        <f>INDEX(RawData!J$2:J$1048576,MATCH(FmtData!$B$4+(ROW()-10),RawData!$A$2:$A$1048576,0))</f>
        <v>195.4</v>
      </c>
      <c r="L4388">
        <f>INDEX(RawData!K$2:K$1048576,MATCH(FmtData!$B$4+(ROW()-10),RawData!$A$2:$A$1048576,0))</f>
        <v>29</v>
      </c>
      <c r="M4388">
        <f>INDEX(RawData!L$2:L$1048576,MATCH(FmtData!$B$4+(ROW()-10),RawData!$A$2:$A$1048576,0))</f>
        <v>22.7</v>
      </c>
      <c r="N4388">
        <f>INDEX(RawData!M$2:M$1048576,MATCH(FmtData!$B$4+(ROW()-10),RawData!$A$2:$A$1048576,0))</f>
        <v>21.8</v>
      </c>
      <c r="O4388">
        <f>INDEX(RawData!N$2:N$1048576,MATCH(FmtData!$B$4+(ROW()-10),RawData!$A$2:$A$1048576,0))</f>
        <v>171.6</v>
      </c>
      <c r="P4388">
        <f>INDEX(RawData!O$2:O$1048576,MATCH(FmtData!$B$4+(ROW()-10),RawData!$A$2:$A$1048576,0))</f>
        <v>35.831699999999998</v>
      </c>
      <c r="Q4388">
        <f>INDEX(RawData!P$2:P$1048576,MATCH(FmtData!$B$4+(ROW()-10),RawData!$A$2:$A$1048576,0))</f>
        <v>227.51300000000001</v>
      </c>
      <c r="R4388">
        <f>INDEX(RawData!Q$2:Q$1048576,MATCH(FmtData!$B$4+(ROW()-10),RawData!$A$2:$A$1048576,0))</f>
        <v>1.8310500000000001E-3</v>
      </c>
      <c r="S4388">
        <f>INDEX(RawData!R$2:R$1048576,MATCH(FmtData!$B$4+(ROW()-10),RawData!$A$2:$A$1048576,0))</f>
        <v>0.51633799999999996</v>
      </c>
      <c r="T4388">
        <f>INDEX(RawData!S$2:S$1048576,MATCH(FmtData!$B$4+(ROW()-10),RawData!$A$2:$A$1048576,0))</f>
        <v>0.52676999999999996</v>
      </c>
      <c r="U4388">
        <f>INDEX(RawData!T$2:T$1048576,MATCH(FmtData!$B$4+(ROW()-10),RawData!$A$2:$A$1048576,0))</f>
        <v>11.1511</v>
      </c>
      <c r="V4388">
        <f>INDEX(RawData!U$2:U$1048576,MATCH(FmtData!$B$4+(ROW()-10),RawData!$A$2:$A$1048576,0))</f>
        <v>11.8561</v>
      </c>
      <c r="W4388" s="8">
        <f t="shared" si="1550"/>
        <v>0.70500000000000007</v>
      </c>
      <c r="X4388" s="8">
        <f t="shared" si="1551"/>
        <v>-0.26073607999999993</v>
      </c>
      <c r="Y4388" s="8">
        <f t="shared" si="1552"/>
        <v>-0.15884651999999996</v>
      </c>
      <c r="Z4388" s="8">
        <f t="shared" si="1553"/>
        <v>10.152691814042056</v>
      </c>
      <c r="AA4388" s="8">
        <f t="shared" si="1554"/>
        <v>10.050802254042056</v>
      </c>
      <c r="AB4388" s="8">
        <f t="shared" si="1555"/>
        <v>10.101747034042056</v>
      </c>
      <c r="AC4388" s="6">
        <f t="shared" si="1570"/>
        <v>-279.82000000000005</v>
      </c>
      <c r="AD4388" s="15">
        <f t="shared" si="1567"/>
        <v>-20.048000000000002</v>
      </c>
      <c r="AE4388" s="15">
        <f t="shared" si="1568"/>
        <v>68.452791551277301</v>
      </c>
      <c r="AF4388" s="15">
        <f t="shared" si="1569"/>
        <v>41.299610510253387</v>
      </c>
      <c r="AG4388" s="15">
        <f t="shared" si="1556"/>
        <v>54.811079706319902</v>
      </c>
      <c r="AH4388" s="15">
        <f t="shared" si="1549"/>
        <v>-120.92660518134812</v>
      </c>
      <c r="AI4388" s="17">
        <f t="shared" si="1557"/>
        <v>1.1955895696781214</v>
      </c>
      <c r="AJ4388" s="17">
        <f t="shared" si="1558"/>
        <v>0.94741758450668778</v>
      </c>
      <c r="AK4388" s="17">
        <f t="shared" si="1559"/>
        <v>0.75951461028015788</v>
      </c>
      <c r="AL4388" s="17">
        <f t="shared" si="1560"/>
        <v>0.78174490703777533</v>
      </c>
      <c r="AM4388" s="17">
        <f t="shared" si="1561"/>
        <v>0.77052274714301561</v>
      </c>
      <c r="AN4388" s="17">
        <f t="shared" si="1562"/>
        <v>0.94741758450668778</v>
      </c>
      <c r="AO4388" s="17">
        <f t="shared" si="1566"/>
        <v>0</v>
      </c>
      <c r="AP4388" s="17">
        <f t="shared" si="1563"/>
        <v>7.7052274714301561</v>
      </c>
      <c r="AQ4388" s="17">
        <f t="shared" si="1564"/>
        <v>11.955895696781214</v>
      </c>
      <c r="AR4388" s="17">
        <f t="shared" si="1565"/>
        <v>20.017961707267283</v>
      </c>
      <c r="AU4388" s="17"/>
    </row>
    <row r="4389" spans="2:47" x14ac:dyDescent="0.25">
      <c r="B4389">
        <f>INDEX(RawData!$A$2:$A$1048576,MATCH(FmtData!$B$4+(ROW()-10),RawData!$A$2:$A$1048576,0))</f>
        <v>4574</v>
      </c>
      <c r="C4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9)</f>
        <v>42233.66983796296</v>
      </c>
      <c r="D4389" s="46">
        <f>IF($B$6=1,MID(INDEX(RawData!$B$2:$B$1048576, MATCH(FmtData!$B$4+(ROW()-10),RawData!$A$2:$A$1048576,0)),12,8)+$B$5/24,INDEX(RawData!$C$2:$C$1048576, MATCH(FmtData!$B$4+(ROW()-10),RawData!$A$2:$A$1048576,0)))</f>
        <v>0.66983796296296294</v>
      </c>
      <c r="E4389">
        <f>INDEX(RawData!D$2:D$1048576,MATCH(FmtData!$B$4+(ROW()-10),RawData!$A$2:$A$1048576,0))</f>
        <v>2903.37</v>
      </c>
      <c r="F4389">
        <f>INDEX(RawData!E$2:E$1048576,MATCH(FmtData!$B$4+(ROW()-10),RawData!$A$2:$A$1048576,0))</f>
        <v>7.1738299999999997</v>
      </c>
      <c r="G4389">
        <f>INDEX(RawData!F$2:F$1048576,MATCH(FmtData!$B$4+(ROW()-10),RawData!$A$2:$A$1048576,0))</f>
        <v>-142.37299999999999</v>
      </c>
      <c r="H4389">
        <f>INDEX(RawData!G$2:G$1048576,MATCH(FmtData!$B$4+(ROW()-10),RawData!$A$2:$A$1048576,0))</f>
        <v>0.49982199999999999</v>
      </c>
      <c r="I4389">
        <f>INDEX(RawData!H$2:H$1048576,MATCH(FmtData!$B$4+(ROW()-10),RawData!$A$2:$A$1048576,0))</f>
        <v>-3.71981E-3</v>
      </c>
      <c r="J4389">
        <f>INDEX(RawData!I$2:I$1048576,MATCH(FmtData!$B$4+(ROW()-10),RawData!$A$2:$A$1048576,0))</f>
        <v>196.3</v>
      </c>
      <c r="K4389">
        <f>INDEX(RawData!J$2:J$1048576,MATCH(FmtData!$B$4+(ROW()-10),RawData!$A$2:$A$1048576,0))</f>
        <v>195.3</v>
      </c>
      <c r="L4389">
        <f>INDEX(RawData!K$2:K$1048576,MATCH(FmtData!$B$4+(ROW()-10),RawData!$A$2:$A$1048576,0))</f>
        <v>29.2</v>
      </c>
      <c r="M4389">
        <f>INDEX(RawData!L$2:L$1048576,MATCH(FmtData!$B$4+(ROW()-10),RawData!$A$2:$A$1048576,0))</f>
        <v>22.7</v>
      </c>
      <c r="N4389">
        <f>INDEX(RawData!M$2:M$1048576,MATCH(FmtData!$B$4+(ROW()-10),RawData!$A$2:$A$1048576,0))</f>
        <v>21.8</v>
      </c>
      <c r="O4389">
        <f>INDEX(RawData!N$2:N$1048576,MATCH(FmtData!$B$4+(ROW()-10),RawData!$A$2:$A$1048576,0))</f>
        <v>171.6</v>
      </c>
      <c r="P4389">
        <f>INDEX(RawData!O$2:O$1048576,MATCH(FmtData!$B$4+(ROW()-10),RawData!$A$2:$A$1048576,0))</f>
        <v>35.831699999999998</v>
      </c>
      <c r="Q4389">
        <f>INDEX(RawData!P$2:P$1048576,MATCH(FmtData!$B$4+(ROW()-10),RawData!$A$2:$A$1048576,0))</f>
        <v>227.482</v>
      </c>
      <c r="R4389">
        <f>INDEX(RawData!Q$2:Q$1048576,MATCH(FmtData!$B$4+(ROW()-10),RawData!$A$2:$A$1048576,0))</f>
        <v>1.8310500000000001E-3</v>
      </c>
      <c r="S4389">
        <f>INDEX(RawData!R$2:R$1048576,MATCH(FmtData!$B$4+(ROW()-10),RawData!$A$2:$A$1048576,0))</f>
        <v>0.51633799999999996</v>
      </c>
      <c r="T4389">
        <f>INDEX(RawData!S$2:S$1048576,MATCH(FmtData!$B$4+(ROW()-10),RawData!$A$2:$A$1048576,0))</f>
        <v>0.52676999999999996</v>
      </c>
      <c r="U4389">
        <f>INDEX(RawData!T$2:T$1048576,MATCH(FmtData!$B$4+(ROW()-10),RawData!$A$2:$A$1048576,0))</f>
        <v>11.1313</v>
      </c>
      <c r="V4389">
        <f>INDEX(RawData!U$2:U$1048576,MATCH(FmtData!$B$4+(ROW()-10),RawData!$A$2:$A$1048576,0))</f>
        <v>11.8561</v>
      </c>
      <c r="W4389" s="8">
        <f t="shared" si="1550"/>
        <v>0.72480000000000011</v>
      </c>
      <c r="X4389" s="8">
        <f t="shared" si="1551"/>
        <v>-0.26073607999999993</v>
      </c>
      <c r="Y4389" s="8">
        <f t="shared" si="1552"/>
        <v>-0.15884651999999996</v>
      </c>
      <c r="Z4389" s="8">
        <f t="shared" si="1553"/>
        <v>10.152691814042056</v>
      </c>
      <c r="AA4389" s="8">
        <f t="shared" si="1554"/>
        <v>10.050802254042056</v>
      </c>
      <c r="AB4389" s="8">
        <f t="shared" si="1555"/>
        <v>10.101747034042056</v>
      </c>
      <c r="AC4389" s="6">
        <f t="shared" si="1570"/>
        <v>-279.851</v>
      </c>
      <c r="AD4389" s="15">
        <f t="shared" si="1567"/>
        <v>-20.078999999999951</v>
      </c>
      <c r="AE4389" s="15">
        <f t="shared" si="1568"/>
        <v>68.452791551277301</v>
      </c>
      <c r="AF4389" s="15">
        <f t="shared" si="1569"/>
        <v>41.299610510253387</v>
      </c>
      <c r="AG4389" s="15">
        <f t="shared" si="1556"/>
        <v>54.811079706319902</v>
      </c>
      <c r="AH4389" s="15">
        <f t="shared" si="1549"/>
        <v>-120.95760518134807</v>
      </c>
      <c r="AI4389" s="17">
        <f t="shared" si="1557"/>
        <v>1.1956506739363453</v>
      </c>
      <c r="AJ4389" s="17">
        <f t="shared" si="1558"/>
        <v>0.94745595395159088</v>
      </c>
      <c r="AK4389" s="17">
        <f t="shared" si="1559"/>
        <v>0.75951461028015788</v>
      </c>
      <c r="AL4389" s="17">
        <f t="shared" si="1560"/>
        <v>0.78174490703777533</v>
      </c>
      <c r="AM4389" s="17">
        <f t="shared" si="1561"/>
        <v>0.77052274714301561</v>
      </c>
      <c r="AN4389" s="17">
        <f t="shared" si="1562"/>
        <v>0.94745595395159088</v>
      </c>
      <c r="AO4389" s="17">
        <f t="shared" si="1566"/>
        <v>0</v>
      </c>
      <c r="AP4389" s="17">
        <f t="shared" si="1563"/>
        <v>7.7052274714301561</v>
      </c>
      <c r="AQ4389" s="17">
        <f t="shared" si="1564"/>
        <v>11.956506739363453</v>
      </c>
      <c r="AR4389" s="17">
        <f t="shared" si="1565"/>
        <v>20.017961707267283</v>
      </c>
      <c r="AU4389" s="17"/>
    </row>
    <row r="4390" spans="2:47" x14ac:dyDescent="0.25">
      <c r="B4390">
        <f>INDEX(RawData!$A$2:$A$1048576,MATCH(FmtData!$B$4+(ROW()-10),RawData!$A$2:$A$1048576,0))</f>
        <v>4575</v>
      </c>
      <c r="C4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0)</f>
        <v>42233.669861111113</v>
      </c>
      <c r="D4390" s="46">
        <f>IF($B$6=1,MID(INDEX(RawData!$B$2:$B$1048576, MATCH(FmtData!$B$4+(ROW()-10),RawData!$A$2:$A$1048576,0)),12,8)+$B$5/24,INDEX(RawData!$C$2:$C$1048576, MATCH(FmtData!$B$4+(ROW()-10),RawData!$A$2:$A$1048576,0)))</f>
        <v>0.66986111111111113</v>
      </c>
      <c r="E4390">
        <f>INDEX(RawData!D$2:D$1048576,MATCH(FmtData!$B$4+(ROW()-10),RawData!$A$2:$A$1048576,0))</f>
        <v>2903.37</v>
      </c>
      <c r="F4390">
        <f>INDEX(RawData!E$2:E$1048576,MATCH(FmtData!$B$4+(ROW()-10),RawData!$A$2:$A$1048576,0))</f>
        <v>7.1738299999999997</v>
      </c>
      <c r="G4390">
        <f>INDEX(RawData!F$2:F$1048576,MATCH(FmtData!$B$4+(ROW()-10),RawData!$A$2:$A$1048576,0))</f>
        <v>-142.37299999999999</v>
      </c>
      <c r="H4390">
        <f>INDEX(RawData!G$2:G$1048576,MATCH(FmtData!$B$4+(ROW()-10),RawData!$A$2:$A$1048576,0))</f>
        <v>0.49982199999999999</v>
      </c>
      <c r="I4390">
        <f>INDEX(RawData!H$2:H$1048576,MATCH(FmtData!$B$4+(ROW()-10),RawData!$A$2:$A$1048576,0))</f>
        <v>-3.71981E-3</v>
      </c>
      <c r="J4390">
        <f>INDEX(RawData!I$2:I$1048576,MATCH(FmtData!$B$4+(ROW()-10),RawData!$A$2:$A$1048576,0))</f>
        <v>196.3</v>
      </c>
      <c r="K4390">
        <f>INDEX(RawData!J$2:J$1048576,MATCH(FmtData!$B$4+(ROW()-10),RawData!$A$2:$A$1048576,0))</f>
        <v>195.2</v>
      </c>
      <c r="L4390">
        <f>INDEX(RawData!K$2:K$1048576,MATCH(FmtData!$B$4+(ROW()-10),RawData!$A$2:$A$1048576,0))</f>
        <v>29.2</v>
      </c>
      <c r="M4390">
        <f>INDEX(RawData!L$2:L$1048576,MATCH(FmtData!$B$4+(ROW()-10),RawData!$A$2:$A$1048576,0))</f>
        <v>22.7</v>
      </c>
      <c r="N4390">
        <f>INDEX(RawData!M$2:M$1048576,MATCH(FmtData!$B$4+(ROW()-10),RawData!$A$2:$A$1048576,0))</f>
        <v>21.8</v>
      </c>
      <c r="O4390">
        <f>INDEX(RawData!N$2:N$1048576,MATCH(FmtData!$B$4+(ROW()-10),RawData!$A$2:$A$1048576,0))</f>
        <v>171.6</v>
      </c>
      <c r="P4390">
        <f>INDEX(RawData!O$2:O$1048576,MATCH(FmtData!$B$4+(ROW()-10),RawData!$A$2:$A$1048576,0))</f>
        <v>35.831699999999998</v>
      </c>
      <c r="Q4390">
        <f>INDEX(RawData!P$2:P$1048576,MATCH(FmtData!$B$4+(ROW()-10),RawData!$A$2:$A$1048576,0))</f>
        <v>227.51300000000001</v>
      </c>
      <c r="R4390">
        <f>INDEX(RawData!Q$2:Q$1048576,MATCH(FmtData!$B$4+(ROW()-10),RawData!$A$2:$A$1048576,0))</f>
        <v>1.8310500000000001E-3</v>
      </c>
      <c r="S4390">
        <f>INDEX(RawData!R$2:R$1048576,MATCH(FmtData!$B$4+(ROW()-10),RawData!$A$2:$A$1048576,0))</f>
        <v>0.51633799999999996</v>
      </c>
      <c r="T4390">
        <f>INDEX(RawData!S$2:S$1048576,MATCH(FmtData!$B$4+(ROW()-10),RawData!$A$2:$A$1048576,0))</f>
        <v>0.52676999999999996</v>
      </c>
      <c r="U4390">
        <f>INDEX(RawData!T$2:T$1048576,MATCH(FmtData!$B$4+(ROW()-10),RawData!$A$2:$A$1048576,0))</f>
        <v>11.113</v>
      </c>
      <c r="V4390">
        <f>INDEX(RawData!U$2:U$1048576,MATCH(FmtData!$B$4+(ROW()-10),RawData!$A$2:$A$1048576,0))</f>
        <v>11.8561</v>
      </c>
      <c r="W4390" s="8">
        <f t="shared" si="1550"/>
        <v>0.74310000000000009</v>
      </c>
      <c r="X4390" s="8">
        <f t="shared" si="1551"/>
        <v>-0.26073607999999993</v>
      </c>
      <c r="Y4390" s="8">
        <f t="shared" si="1552"/>
        <v>-0.15884651999999996</v>
      </c>
      <c r="Z4390" s="8">
        <f t="shared" si="1553"/>
        <v>10.152691814042056</v>
      </c>
      <c r="AA4390" s="8">
        <f t="shared" si="1554"/>
        <v>10.050802254042056</v>
      </c>
      <c r="AB4390" s="8">
        <f t="shared" si="1555"/>
        <v>10.101747034042056</v>
      </c>
      <c r="AC4390" s="6">
        <f t="shared" si="1570"/>
        <v>-279.82000000000005</v>
      </c>
      <c r="AD4390" s="15">
        <f t="shared" si="1567"/>
        <v>-20.048000000000002</v>
      </c>
      <c r="AE4390" s="15">
        <f t="shared" si="1568"/>
        <v>68.452791551277301</v>
      </c>
      <c r="AF4390" s="15">
        <f t="shared" si="1569"/>
        <v>41.299610510253387</v>
      </c>
      <c r="AG4390" s="15">
        <f t="shared" si="1556"/>
        <v>54.811079706319902</v>
      </c>
      <c r="AH4390" s="15">
        <f t="shared" si="1549"/>
        <v>-120.92660518134812</v>
      </c>
      <c r="AI4390" s="17">
        <f t="shared" si="1557"/>
        <v>1.1955895696781214</v>
      </c>
      <c r="AJ4390" s="17">
        <f t="shared" si="1558"/>
        <v>0.94741758450668778</v>
      </c>
      <c r="AK4390" s="17">
        <f t="shared" si="1559"/>
        <v>0.75951461028015788</v>
      </c>
      <c r="AL4390" s="17">
        <f t="shared" si="1560"/>
        <v>0.78174490703777533</v>
      </c>
      <c r="AM4390" s="17">
        <f t="shared" si="1561"/>
        <v>0.77052274714301561</v>
      </c>
      <c r="AN4390" s="17">
        <f t="shared" si="1562"/>
        <v>0.94741758450668778</v>
      </c>
      <c r="AO4390" s="17">
        <f t="shared" si="1566"/>
        <v>0</v>
      </c>
      <c r="AP4390" s="17">
        <f t="shared" si="1563"/>
        <v>7.7052274714301561</v>
      </c>
      <c r="AQ4390" s="17">
        <f t="shared" si="1564"/>
        <v>11.955895696781214</v>
      </c>
      <c r="AR4390" s="17">
        <f t="shared" si="1565"/>
        <v>20.017961707267283</v>
      </c>
      <c r="AU4390" s="17"/>
    </row>
    <row r="4391" spans="2:47" x14ac:dyDescent="0.25">
      <c r="B4391">
        <f>INDEX(RawData!$A$2:$A$1048576,MATCH(FmtData!$B$4+(ROW()-10),RawData!$A$2:$A$1048576,0))</f>
        <v>4576</v>
      </c>
      <c r="C4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1)</f>
        <v>42233.66988425926</v>
      </c>
      <c r="D4391" s="46">
        <f>IF($B$6=1,MID(INDEX(RawData!$B$2:$B$1048576, MATCH(FmtData!$B$4+(ROW()-10),RawData!$A$2:$A$1048576,0)),12,8)+$B$5/24,INDEX(RawData!$C$2:$C$1048576, MATCH(FmtData!$B$4+(ROW()-10),RawData!$A$2:$A$1048576,0)))</f>
        <v>0.66988425925925921</v>
      </c>
      <c r="E4391">
        <f>INDEX(RawData!D$2:D$1048576,MATCH(FmtData!$B$4+(ROW()-10),RawData!$A$2:$A$1048576,0))</f>
        <v>2903.37</v>
      </c>
      <c r="F4391">
        <f>INDEX(RawData!E$2:E$1048576,MATCH(FmtData!$B$4+(ROW()-10),RawData!$A$2:$A$1048576,0))</f>
        <v>7.1738299999999997</v>
      </c>
      <c r="G4391">
        <f>INDEX(RawData!F$2:F$1048576,MATCH(FmtData!$B$4+(ROW()-10),RawData!$A$2:$A$1048576,0))</f>
        <v>-142.37299999999999</v>
      </c>
      <c r="H4391">
        <f>INDEX(RawData!G$2:G$1048576,MATCH(FmtData!$B$4+(ROW()-10),RawData!$A$2:$A$1048576,0))</f>
        <v>0.49982199999999999</v>
      </c>
      <c r="I4391">
        <f>INDEX(RawData!H$2:H$1048576,MATCH(FmtData!$B$4+(ROW()-10),RawData!$A$2:$A$1048576,0))</f>
        <v>-3.71981E-3</v>
      </c>
      <c r="J4391">
        <f>INDEX(RawData!I$2:I$1048576,MATCH(FmtData!$B$4+(ROW()-10),RawData!$A$2:$A$1048576,0))</f>
        <v>196.5</v>
      </c>
      <c r="K4391">
        <f>INDEX(RawData!J$2:J$1048576,MATCH(FmtData!$B$4+(ROW()-10),RawData!$A$2:$A$1048576,0))</f>
        <v>195.1</v>
      </c>
      <c r="L4391">
        <f>INDEX(RawData!K$2:K$1048576,MATCH(FmtData!$B$4+(ROW()-10),RawData!$A$2:$A$1048576,0))</f>
        <v>29.2</v>
      </c>
      <c r="M4391">
        <f>INDEX(RawData!L$2:L$1048576,MATCH(FmtData!$B$4+(ROW()-10),RawData!$A$2:$A$1048576,0))</f>
        <v>22.7</v>
      </c>
      <c r="N4391">
        <f>INDEX(RawData!M$2:M$1048576,MATCH(FmtData!$B$4+(ROW()-10),RawData!$A$2:$A$1048576,0))</f>
        <v>21.8</v>
      </c>
      <c r="O4391">
        <f>INDEX(RawData!N$2:N$1048576,MATCH(FmtData!$B$4+(ROW()-10),RawData!$A$2:$A$1048576,0))</f>
        <v>171.6</v>
      </c>
      <c r="P4391">
        <f>INDEX(RawData!O$2:O$1048576,MATCH(FmtData!$B$4+(ROW()-10),RawData!$A$2:$A$1048576,0))</f>
        <v>35.831699999999998</v>
      </c>
      <c r="Q4391">
        <f>INDEX(RawData!P$2:P$1048576,MATCH(FmtData!$B$4+(ROW()-10),RawData!$A$2:$A$1048576,0))</f>
        <v>227.51300000000001</v>
      </c>
      <c r="R4391">
        <f>INDEX(RawData!Q$2:Q$1048576,MATCH(FmtData!$B$4+(ROW()-10),RawData!$A$2:$A$1048576,0))</f>
        <v>1.8310500000000001E-3</v>
      </c>
      <c r="S4391">
        <f>INDEX(RawData!R$2:R$1048576,MATCH(FmtData!$B$4+(ROW()-10),RawData!$A$2:$A$1048576,0))</f>
        <v>0.51633799999999996</v>
      </c>
      <c r="T4391">
        <f>INDEX(RawData!S$2:S$1048576,MATCH(FmtData!$B$4+(ROW()-10),RawData!$A$2:$A$1048576,0))</f>
        <v>0.52676999999999996</v>
      </c>
      <c r="U4391">
        <f>INDEX(RawData!T$2:T$1048576,MATCH(FmtData!$B$4+(ROW()-10),RawData!$A$2:$A$1048576,0))</f>
        <v>11.0977</v>
      </c>
      <c r="V4391">
        <f>INDEX(RawData!U$2:U$1048576,MATCH(FmtData!$B$4+(ROW()-10),RawData!$A$2:$A$1048576,0))</f>
        <v>11.8561</v>
      </c>
      <c r="W4391" s="8">
        <f t="shared" si="1550"/>
        <v>0.75839999999999996</v>
      </c>
      <c r="X4391" s="8">
        <f t="shared" si="1551"/>
        <v>-0.26073607999999993</v>
      </c>
      <c r="Y4391" s="8">
        <f t="shared" si="1552"/>
        <v>-0.15884651999999996</v>
      </c>
      <c r="Z4391" s="8">
        <f t="shared" si="1553"/>
        <v>10.152691814042056</v>
      </c>
      <c r="AA4391" s="8">
        <f t="shared" si="1554"/>
        <v>10.050802254042056</v>
      </c>
      <c r="AB4391" s="8">
        <f t="shared" si="1555"/>
        <v>10.101747034042056</v>
      </c>
      <c r="AC4391" s="6">
        <f t="shared" si="1570"/>
        <v>-279.82000000000005</v>
      </c>
      <c r="AD4391" s="15">
        <f t="shared" si="1567"/>
        <v>-20.048000000000002</v>
      </c>
      <c r="AE4391" s="15">
        <f t="shared" si="1568"/>
        <v>68.452791551277301</v>
      </c>
      <c r="AF4391" s="15">
        <f t="shared" si="1569"/>
        <v>41.299610510253387</v>
      </c>
      <c r="AG4391" s="15">
        <f t="shared" si="1556"/>
        <v>54.811079706319902</v>
      </c>
      <c r="AH4391" s="15">
        <f t="shared" si="1549"/>
        <v>-120.92660518134812</v>
      </c>
      <c r="AI4391" s="17">
        <f t="shared" si="1557"/>
        <v>1.1955895696781214</v>
      </c>
      <c r="AJ4391" s="17">
        <f t="shared" si="1558"/>
        <v>0.94741758450668778</v>
      </c>
      <c r="AK4391" s="17">
        <f t="shared" si="1559"/>
        <v>0.75951461028015788</v>
      </c>
      <c r="AL4391" s="17">
        <f t="shared" si="1560"/>
        <v>0.78174490703777533</v>
      </c>
      <c r="AM4391" s="17">
        <f t="shared" si="1561"/>
        <v>0.77052274714301561</v>
      </c>
      <c r="AN4391" s="17">
        <f t="shared" si="1562"/>
        <v>0.94741758450668778</v>
      </c>
      <c r="AO4391" s="17">
        <f t="shared" si="1566"/>
        <v>0</v>
      </c>
      <c r="AP4391" s="17">
        <f t="shared" si="1563"/>
        <v>7.7052274714301561</v>
      </c>
      <c r="AQ4391" s="17">
        <f t="shared" si="1564"/>
        <v>11.955895696781214</v>
      </c>
      <c r="AR4391" s="17">
        <f t="shared" si="1565"/>
        <v>20.017961707267283</v>
      </c>
      <c r="AU4391" s="17"/>
    </row>
    <row r="4392" spans="2:47" x14ac:dyDescent="0.25">
      <c r="B4392">
        <f>INDEX(RawData!$A$2:$A$1048576,MATCH(FmtData!$B$4+(ROW()-10),RawData!$A$2:$A$1048576,0))</f>
        <v>4577</v>
      </c>
      <c r="C4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2)</f>
        <v>42233.669907407406</v>
      </c>
      <c r="D4392" s="46">
        <f>IF($B$6=1,MID(INDEX(RawData!$B$2:$B$1048576, MATCH(FmtData!$B$4+(ROW()-10),RawData!$A$2:$A$1048576,0)),12,8)+$B$5/24,INDEX(RawData!$C$2:$C$1048576, MATCH(FmtData!$B$4+(ROW()-10),RawData!$A$2:$A$1048576,0)))</f>
        <v>0.66990740740740751</v>
      </c>
      <c r="E4392">
        <f>INDEX(RawData!D$2:D$1048576,MATCH(FmtData!$B$4+(ROW()-10),RawData!$A$2:$A$1048576,0))</f>
        <v>2903.37</v>
      </c>
      <c r="F4392">
        <f>INDEX(RawData!E$2:E$1048576,MATCH(FmtData!$B$4+(ROW()-10),RawData!$A$2:$A$1048576,0))</f>
        <v>7.1738299999999997</v>
      </c>
      <c r="G4392">
        <f>INDEX(RawData!F$2:F$1048576,MATCH(FmtData!$B$4+(ROW()-10),RawData!$A$2:$A$1048576,0))</f>
        <v>-142.37299999999999</v>
      </c>
      <c r="H4392">
        <f>INDEX(RawData!G$2:G$1048576,MATCH(FmtData!$B$4+(ROW()-10),RawData!$A$2:$A$1048576,0))</f>
        <v>0.49982199999999999</v>
      </c>
      <c r="I4392">
        <f>INDEX(RawData!H$2:H$1048576,MATCH(FmtData!$B$4+(ROW()-10),RawData!$A$2:$A$1048576,0))</f>
        <v>-3.71981E-3</v>
      </c>
      <c r="J4392">
        <f>INDEX(RawData!I$2:I$1048576,MATCH(FmtData!$B$4+(ROW()-10),RawData!$A$2:$A$1048576,0))</f>
        <v>196.5</v>
      </c>
      <c r="K4392">
        <f>INDEX(RawData!J$2:J$1048576,MATCH(FmtData!$B$4+(ROW()-10),RawData!$A$2:$A$1048576,0))</f>
        <v>194.9</v>
      </c>
      <c r="L4392">
        <f>INDEX(RawData!K$2:K$1048576,MATCH(FmtData!$B$4+(ROW()-10),RawData!$A$2:$A$1048576,0))</f>
        <v>28.9</v>
      </c>
      <c r="M4392">
        <f>INDEX(RawData!L$2:L$1048576,MATCH(FmtData!$B$4+(ROW()-10),RawData!$A$2:$A$1048576,0))</f>
        <v>22.7</v>
      </c>
      <c r="N4392">
        <f>INDEX(RawData!M$2:M$1048576,MATCH(FmtData!$B$4+(ROW()-10),RawData!$A$2:$A$1048576,0))</f>
        <v>21.8</v>
      </c>
      <c r="O4392">
        <f>INDEX(RawData!N$2:N$1048576,MATCH(FmtData!$B$4+(ROW()-10),RawData!$A$2:$A$1048576,0))</f>
        <v>171.5</v>
      </c>
      <c r="P4392">
        <f>INDEX(RawData!O$2:O$1048576,MATCH(FmtData!$B$4+(ROW()-10),RawData!$A$2:$A$1048576,0))</f>
        <v>35.831699999999998</v>
      </c>
      <c r="Q4392">
        <f>INDEX(RawData!P$2:P$1048576,MATCH(FmtData!$B$4+(ROW()-10),RawData!$A$2:$A$1048576,0))</f>
        <v>227.51300000000001</v>
      </c>
      <c r="R4392">
        <f>INDEX(RawData!Q$2:Q$1048576,MATCH(FmtData!$B$4+(ROW()-10),RawData!$A$2:$A$1048576,0))</f>
        <v>2.4414100000000002E-3</v>
      </c>
      <c r="S4392">
        <f>INDEX(RawData!R$2:R$1048576,MATCH(FmtData!$B$4+(ROW()-10),RawData!$A$2:$A$1048576,0))</f>
        <v>0.51633799999999996</v>
      </c>
      <c r="T4392">
        <f>INDEX(RawData!S$2:S$1048576,MATCH(FmtData!$B$4+(ROW()-10),RawData!$A$2:$A$1048576,0))</f>
        <v>0.52676999999999996</v>
      </c>
      <c r="U4392">
        <f>INDEX(RawData!T$2:T$1048576,MATCH(FmtData!$B$4+(ROW()-10),RawData!$A$2:$A$1048576,0))</f>
        <v>11.0748</v>
      </c>
      <c r="V4392">
        <f>INDEX(RawData!U$2:U$1048576,MATCH(FmtData!$B$4+(ROW()-10),RawData!$A$2:$A$1048576,0))</f>
        <v>11.8561</v>
      </c>
      <c r="W4392" s="8">
        <f t="shared" si="1550"/>
        <v>0.78129999999999988</v>
      </c>
      <c r="X4392" s="8">
        <f t="shared" si="1551"/>
        <v>-0.26073607999999993</v>
      </c>
      <c r="Y4392" s="8">
        <f t="shared" si="1552"/>
        <v>-0.15884651999999996</v>
      </c>
      <c r="Z4392" s="8">
        <f t="shared" si="1553"/>
        <v>10.152691814042056</v>
      </c>
      <c r="AA4392" s="8">
        <f t="shared" si="1554"/>
        <v>10.050802254042056</v>
      </c>
      <c r="AB4392" s="8">
        <f t="shared" si="1555"/>
        <v>10.101747034042056</v>
      </c>
      <c r="AC4392" s="6">
        <f t="shared" si="1570"/>
        <v>-279.82000000000005</v>
      </c>
      <c r="AD4392" s="15">
        <f t="shared" si="1567"/>
        <v>-20.048000000000002</v>
      </c>
      <c r="AE4392" s="15">
        <f t="shared" si="1568"/>
        <v>68.452791551277301</v>
      </c>
      <c r="AF4392" s="15">
        <f t="shared" si="1569"/>
        <v>41.299610510253387</v>
      </c>
      <c r="AG4392" s="15">
        <f t="shared" si="1556"/>
        <v>54.811079706319902</v>
      </c>
      <c r="AH4392" s="15">
        <f t="shared" si="1549"/>
        <v>-120.92660518134812</v>
      </c>
      <c r="AI4392" s="17">
        <f t="shared" si="1557"/>
        <v>1.1955895696781214</v>
      </c>
      <c r="AJ4392" s="17">
        <f t="shared" si="1558"/>
        <v>0.94741758450668778</v>
      </c>
      <c r="AK4392" s="17">
        <f t="shared" si="1559"/>
        <v>0.75951461028015788</v>
      </c>
      <c r="AL4392" s="17">
        <f t="shared" si="1560"/>
        <v>0.78174490703777533</v>
      </c>
      <c r="AM4392" s="17">
        <f t="shared" si="1561"/>
        <v>0.77052274714301561</v>
      </c>
      <c r="AN4392" s="17">
        <f t="shared" si="1562"/>
        <v>0.94741758450668778</v>
      </c>
      <c r="AO4392" s="17">
        <f t="shared" si="1566"/>
        <v>0</v>
      </c>
      <c r="AP4392" s="17">
        <f t="shared" si="1563"/>
        <v>7.7052274714301561</v>
      </c>
      <c r="AQ4392" s="17">
        <f t="shared" si="1564"/>
        <v>11.955895696781214</v>
      </c>
      <c r="AR4392" s="17">
        <f t="shared" si="1565"/>
        <v>20.017961707267283</v>
      </c>
      <c r="AU4392" s="17"/>
    </row>
    <row r="4393" spans="2:47" x14ac:dyDescent="0.25">
      <c r="B4393">
        <f>INDEX(RawData!$A$2:$A$1048576,MATCH(FmtData!$B$4+(ROW()-10),RawData!$A$2:$A$1048576,0))</f>
        <v>4578</v>
      </c>
      <c r="C4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3)</f>
        <v>42233.669930555552</v>
      </c>
      <c r="D4393" s="46">
        <f>IF($B$6=1,MID(INDEX(RawData!$B$2:$B$1048576, MATCH(FmtData!$B$4+(ROW()-10),RawData!$A$2:$A$1048576,0)),12,8)+$B$5/24,INDEX(RawData!$C$2:$C$1048576, MATCH(FmtData!$B$4+(ROW()-10),RawData!$A$2:$A$1048576,0)))</f>
        <v>0.66993055555555558</v>
      </c>
      <c r="E4393">
        <f>INDEX(RawData!D$2:D$1048576,MATCH(FmtData!$B$4+(ROW()-10),RawData!$A$2:$A$1048576,0))</f>
        <v>2904.3</v>
      </c>
      <c r="F4393">
        <f>INDEX(RawData!E$2:E$1048576,MATCH(FmtData!$B$4+(ROW()-10),RawData!$A$2:$A$1048576,0))</f>
        <v>7.1738299999999997</v>
      </c>
      <c r="G4393">
        <f>INDEX(RawData!F$2:F$1048576,MATCH(FmtData!$B$4+(ROW()-10),RawData!$A$2:$A$1048576,0))</f>
        <v>-142.37299999999999</v>
      </c>
      <c r="H4393">
        <f>INDEX(RawData!G$2:G$1048576,MATCH(FmtData!$B$4+(ROW()-10),RawData!$A$2:$A$1048576,0))</f>
        <v>0.49982199999999999</v>
      </c>
      <c r="I4393">
        <f>INDEX(RawData!H$2:H$1048576,MATCH(FmtData!$B$4+(ROW()-10),RawData!$A$2:$A$1048576,0))</f>
        <v>-3.71981E-3</v>
      </c>
      <c r="J4393">
        <f>INDEX(RawData!I$2:I$1048576,MATCH(FmtData!$B$4+(ROW()-10),RawData!$A$2:$A$1048576,0))</f>
        <v>196.6</v>
      </c>
      <c r="K4393">
        <f>INDEX(RawData!J$2:J$1048576,MATCH(FmtData!$B$4+(ROW()-10),RawData!$A$2:$A$1048576,0))</f>
        <v>194.9</v>
      </c>
      <c r="L4393">
        <f>INDEX(RawData!K$2:K$1048576,MATCH(FmtData!$B$4+(ROW()-10),RawData!$A$2:$A$1048576,0))</f>
        <v>28.8</v>
      </c>
      <c r="M4393">
        <f>INDEX(RawData!L$2:L$1048576,MATCH(FmtData!$B$4+(ROW()-10),RawData!$A$2:$A$1048576,0))</f>
        <v>22.7</v>
      </c>
      <c r="N4393">
        <f>INDEX(RawData!M$2:M$1048576,MATCH(FmtData!$B$4+(ROW()-10),RawData!$A$2:$A$1048576,0))</f>
        <v>21.8</v>
      </c>
      <c r="O4393">
        <f>INDEX(RawData!N$2:N$1048576,MATCH(FmtData!$B$4+(ROW()-10),RawData!$A$2:$A$1048576,0))</f>
        <v>171.5</v>
      </c>
      <c r="P4393">
        <f>INDEX(RawData!O$2:O$1048576,MATCH(FmtData!$B$4+(ROW()-10),RawData!$A$2:$A$1048576,0))</f>
        <v>35.831699999999998</v>
      </c>
      <c r="Q4393">
        <f>INDEX(RawData!P$2:P$1048576,MATCH(FmtData!$B$4+(ROW()-10),RawData!$A$2:$A$1048576,0))</f>
        <v>227.51300000000001</v>
      </c>
      <c r="R4393">
        <f>INDEX(RawData!Q$2:Q$1048576,MATCH(FmtData!$B$4+(ROW()-10),RawData!$A$2:$A$1048576,0))</f>
        <v>1.8310500000000001E-3</v>
      </c>
      <c r="S4393">
        <f>INDEX(RawData!R$2:R$1048576,MATCH(FmtData!$B$4+(ROW()-10),RawData!$A$2:$A$1048576,0))</f>
        <v>0.51633799999999996</v>
      </c>
      <c r="T4393">
        <f>INDEX(RawData!S$2:S$1048576,MATCH(FmtData!$B$4+(ROW()-10),RawData!$A$2:$A$1048576,0))</f>
        <v>0.52676999999999996</v>
      </c>
      <c r="U4393">
        <f>INDEX(RawData!T$2:T$1048576,MATCH(FmtData!$B$4+(ROW()-10),RawData!$A$2:$A$1048576,0))</f>
        <v>11.0596</v>
      </c>
      <c r="V4393">
        <f>INDEX(RawData!U$2:U$1048576,MATCH(FmtData!$B$4+(ROW()-10),RawData!$A$2:$A$1048576,0))</f>
        <v>11.8561</v>
      </c>
      <c r="W4393" s="8">
        <f t="shared" si="1550"/>
        <v>0.79649999999999999</v>
      </c>
      <c r="X4393" s="8">
        <f t="shared" si="1551"/>
        <v>-0.26073607999999993</v>
      </c>
      <c r="Y4393" s="8">
        <f t="shared" si="1552"/>
        <v>-0.15884651999999996</v>
      </c>
      <c r="Z4393" s="8">
        <f t="shared" si="1553"/>
        <v>10.152691814042056</v>
      </c>
      <c r="AA4393" s="8">
        <f t="shared" si="1554"/>
        <v>10.050802254042056</v>
      </c>
      <c r="AB4393" s="8">
        <f t="shared" si="1555"/>
        <v>10.101747034042056</v>
      </c>
      <c r="AC4393" s="6">
        <f t="shared" si="1570"/>
        <v>-279.82000000000005</v>
      </c>
      <c r="AD4393" s="15">
        <f t="shared" si="1567"/>
        <v>-20.048000000000002</v>
      </c>
      <c r="AE4393" s="15">
        <f t="shared" si="1568"/>
        <v>68.452791551277301</v>
      </c>
      <c r="AF4393" s="15">
        <f t="shared" si="1569"/>
        <v>41.299610510253387</v>
      </c>
      <c r="AG4393" s="15">
        <f t="shared" si="1556"/>
        <v>54.811079706319902</v>
      </c>
      <c r="AH4393" s="15">
        <f t="shared" si="1549"/>
        <v>-120.92660518134812</v>
      </c>
      <c r="AI4393" s="17">
        <f t="shared" si="1557"/>
        <v>1.1955895696781214</v>
      </c>
      <c r="AJ4393" s="17">
        <f t="shared" si="1558"/>
        <v>0.94741758450668778</v>
      </c>
      <c r="AK4393" s="17">
        <f t="shared" si="1559"/>
        <v>0.75951461028015788</v>
      </c>
      <c r="AL4393" s="17">
        <f t="shared" si="1560"/>
        <v>0.78174490703777533</v>
      </c>
      <c r="AM4393" s="17">
        <f t="shared" si="1561"/>
        <v>0.77052274714301561</v>
      </c>
      <c r="AN4393" s="17">
        <f t="shared" si="1562"/>
        <v>0.94741758450668778</v>
      </c>
      <c r="AO4393" s="17">
        <f t="shared" si="1566"/>
        <v>0</v>
      </c>
      <c r="AP4393" s="17">
        <f t="shared" si="1563"/>
        <v>7.7052274714301561</v>
      </c>
      <c r="AQ4393" s="17">
        <f t="shared" si="1564"/>
        <v>11.955895696781214</v>
      </c>
      <c r="AR4393" s="17">
        <f t="shared" si="1565"/>
        <v>20.024373809199783</v>
      </c>
      <c r="AU4393" s="17"/>
    </row>
    <row r="4394" spans="2:47" x14ac:dyDescent="0.25">
      <c r="B4394">
        <f>INDEX(RawData!$A$2:$A$1048576,MATCH(FmtData!$B$4+(ROW()-10),RawData!$A$2:$A$1048576,0))</f>
        <v>4579</v>
      </c>
      <c r="C4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4)</f>
        <v>42233.669953703706</v>
      </c>
      <c r="D4394" s="46">
        <f>IF($B$6=1,MID(INDEX(RawData!$B$2:$B$1048576, MATCH(FmtData!$B$4+(ROW()-10),RawData!$A$2:$A$1048576,0)),12,8)+$B$5/24,INDEX(RawData!$C$2:$C$1048576, MATCH(FmtData!$B$4+(ROW()-10),RawData!$A$2:$A$1048576,0)))</f>
        <v>0.66995370370370377</v>
      </c>
      <c r="E4394">
        <f>INDEX(RawData!D$2:D$1048576,MATCH(FmtData!$B$4+(ROW()-10),RawData!$A$2:$A$1048576,0))</f>
        <v>2904.3</v>
      </c>
      <c r="F4394">
        <f>INDEX(RawData!E$2:E$1048576,MATCH(FmtData!$B$4+(ROW()-10),RawData!$A$2:$A$1048576,0))</f>
        <v>7.1738299999999997</v>
      </c>
      <c r="G4394">
        <f>INDEX(RawData!F$2:F$1048576,MATCH(FmtData!$B$4+(ROW()-10),RawData!$A$2:$A$1048576,0))</f>
        <v>-142.37299999999999</v>
      </c>
      <c r="H4394">
        <f>INDEX(RawData!G$2:G$1048576,MATCH(FmtData!$B$4+(ROW()-10),RawData!$A$2:$A$1048576,0))</f>
        <v>0.49982199999999999</v>
      </c>
      <c r="I4394">
        <f>INDEX(RawData!H$2:H$1048576,MATCH(FmtData!$B$4+(ROW()-10),RawData!$A$2:$A$1048576,0))</f>
        <v>-3.71981E-3</v>
      </c>
      <c r="J4394">
        <f>INDEX(RawData!I$2:I$1048576,MATCH(FmtData!$B$4+(ROW()-10),RawData!$A$2:$A$1048576,0))</f>
        <v>196.8</v>
      </c>
      <c r="K4394">
        <f>INDEX(RawData!J$2:J$1048576,MATCH(FmtData!$B$4+(ROW()-10),RawData!$A$2:$A$1048576,0))</f>
        <v>194.8</v>
      </c>
      <c r="L4394">
        <f>INDEX(RawData!K$2:K$1048576,MATCH(FmtData!$B$4+(ROW()-10),RawData!$A$2:$A$1048576,0))</f>
        <v>28.8</v>
      </c>
      <c r="M4394">
        <f>INDEX(RawData!L$2:L$1048576,MATCH(FmtData!$B$4+(ROW()-10),RawData!$A$2:$A$1048576,0))</f>
        <v>22.7</v>
      </c>
      <c r="N4394">
        <f>INDEX(RawData!M$2:M$1048576,MATCH(FmtData!$B$4+(ROW()-10),RawData!$A$2:$A$1048576,0))</f>
        <v>21.7</v>
      </c>
      <c r="O4394">
        <f>INDEX(RawData!N$2:N$1048576,MATCH(FmtData!$B$4+(ROW()-10),RawData!$A$2:$A$1048576,0))</f>
        <v>171.5</v>
      </c>
      <c r="P4394">
        <f>INDEX(RawData!O$2:O$1048576,MATCH(FmtData!$B$4+(ROW()-10),RawData!$A$2:$A$1048576,0))</f>
        <v>35.831699999999998</v>
      </c>
      <c r="Q4394">
        <f>INDEX(RawData!P$2:P$1048576,MATCH(FmtData!$B$4+(ROW()-10),RawData!$A$2:$A$1048576,0))</f>
        <v>227.51300000000001</v>
      </c>
      <c r="R4394">
        <f>INDEX(RawData!Q$2:Q$1048576,MATCH(FmtData!$B$4+(ROW()-10),RawData!$A$2:$A$1048576,0))</f>
        <v>1.8310500000000001E-3</v>
      </c>
      <c r="S4394">
        <f>INDEX(RawData!R$2:R$1048576,MATCH(FmtData!$B$4+(ROW()-10),RawData!$A$2:$A$1048576,0))</f>
        <v>0.51633799999999996</v>
      </c>
      <c r="T4394">
        <f>INDEX(RawData!S$2:S$1048576,MATCH(FmtData!$B$4+(ROW()-10),RawData!$A$2:$A$1048576,0))</f>
        <v>0.52676999999999996</v>
      </c>
      <c r="U4394">
        <f>INDEX(RawData!T$2:T$1048576,MATCH(FmtData!$B$4+(ROW()-10),RawData!$A$2:$A$1048576,0))</f>
        <v>11.0443</v>
      </c>
      <c r="V4394">
        <f>INDEX(RawData!U$2:U$1048576,MATCH(FmtData!$B$4+(ROW()-10),RawData!$A$2:$A$1048576,0))</f>
        <v>11.8103</v>
      </c>
      <c r="W4394" s="8">
        <f t="shared" si="1550"/>
        <v>0.76600000000000001</v>
      </c>
      <c r="X4394" s="8">
        <f t="shared" si="1551"/>
        <v>-0.26073607999999993</v>
      </c>
      <c r="Y4394" s="8">
        <f t="shared" si="1552"/>
        <v>-0.15884651999999996</v>
      </c>
      <c r="Z4394" s="8">
        <f t="shared" si="1553"/>
        <v>10.152691814042056</v>
      </c>
      <c r="AA4394" s="8">
        <f t="shared" si="1554"/>
        <v>10.050802254042056</v>
      </c>
      <c r="AB4394" s="8">
        <f t="shared" si="1555"/>
        <v>10.101747034042056</v>
      </c>
      <c r="AC4394" s="6">
        <f t="shared" si="1570"/>
        <v>-279.82000000000005</v>
      </c>
      <c r="AD4394" s="15">
        <f t="shared" si="1567"/>
        <v>-20.048000000000002</v>
      </c>
      <c r="AE4394" s="15">
        <f t="shared" si="1568"/>
        <v>68.452791551277301</v>
      </c>
      <c r="AF4394" s="15">
        <f t="shared" si="1569"/>
        <v>41.299610510253387</v>
      </c>
      <c r="AG4394" s="15">
        <f t="shared" si="1556"/>
        <v>54.811079706319902</v>
      </c>
      <c r="AH4394" s="15">
        <f t="shared" si="1549"/>
        <v>-120.92660518134812</v>
      </c>
      <c r="AI4394" s="17">
        <f t="shared" si="1557"/>
        <v>1.1955895696781214</v>
      </c>
      <c r="AJ4394" s="17">
        <f t="shared" si="1558"/>
        <v>0.94741758450668778</v>
      </c>
      <c r="AK4394" s="17">
        <f t="shared" si="1559"/>
        <v>0.75951461028015788</v>
      </c>
      <c r="AL4394" s="17">
        <f t="shared" si="1560"/>
        <v>0.78174490703777533</v>
      </c>
      <c r="AM4394" s="17">
        <f t="shared" si="1561"/>
        <v>0.77052274714301561</v>
      </c>
      <c r="AN4394" s="17">
        <f t="shared" si="1562"/>
        <v>0.94741758450668778</v>
      </c>
      <c r="AO4394" s="17">
        <f t="shared" si="1566"/>
        <v>0</v>
      </c>
      <c r="AP4394" s="17">
        <f t="shared" si="1563"/>
        <v>7.7052274714301561</v>
      </c>
      <c r="AQ4394" s="17">
        <f t="shared" si="1564"/>
        <v>11.955895696781214</v>
      </c>
      <c r="AR4394" s="17">
        <f t="shared" si="1565"/>
        <v>20.024373809199783</v>
      </c>
      <c r="AU4394" s="17"/>
    </row>
    <row r="4395" spans="2:47" x14ac:dyDescent="0.25">
      <c r="B4395">
        <f>INDEX(RawData!$A$2:$A$1048576,MATCH(FmtData!$B$4+(ROW()-10),RawData!$A$2:$A$1048576,0))</f>
        <v>4580</v>
      </c>
      <c r="C4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5)</f>
        <v>42233.669976851852</v>
      </c>
      <c r="D4395" s="46">
        <f>IF($B$6=1,MID(INDEX(RawData!$B$2:$B$1048576, MATCH(FmtData!$B$4+(ROW()-10),RawData!$A$2:$A$1048576,0)),12,8)+$B$5/24,INDEX(RawData!$C$2:$C$1048576, MATCH(FmtData!$B$4+(ROW()-10),RawData!$A$2:$A$1048576,0)))</f>
        <v>0.66997685185185185</v>
      </c>
      <c r="E4395">
        <f>INDEX(RawData!D$2:D$1048576,MATCH(FmtData!$B$4+(ROW()-10),RawData!$A$2:$A$1048576,0))</f>
        <v>2904.3</v>
      </c>
      <c r="F4395">
        <f>INDEX(RawData!E$2:E$1048576,MATCH(FmtData!$B$4+(ROW()-10),RawData!$A$2:$A$1048576,0))</f>
        <v>7.1738299999999997</v>
      </c>
      <c r="G4395">
        <f>INDEX(RawData!F$2:F$1048576,MATCH(FmtData!$B$4+(ROW()-10),RawData!$A$2:$A$1048576,0))</f>
        <v>-142.37299999999999</v>
      </c>
      <c r="H4395">
        <f>INDEX(RawData!G$2:G$1048576,MATCH(FmtData!$B$4+(ROW()-10),RawData!$A$2:$A$1048576,0))</f>
        <v>0.49982199999999999</v>
      </c>
      <c r="I4395">
        <f>INDEX(RawData!H$2:H$1048576,MATCH(FmtData!$B$4+(ROW()-10),RawData!$A$2:$A$1048576,0))</f>
        <v>-3.71981E-3</v>
      </c>
      <c r="J4395">
        <f>INDEX(RawData!I$2:I$1048576,MATCH(FmtData!$B$4+(ROW()-10),RawData!$A$2:$A$1048576,0))</f>
        <v>196.8</v>
      </c>
      <c r="K4395">
        <f>INDEX(RawData!J$2:J$1048576,MATCH(FmtData!$B$4+(ROW()-10),RawData!$A$2:$A$1048576,0))</f>
        <v>194.7</v>
      </c>
      <c r="L4395">
        <f>INDEX(RawData!K$2:K$1048576,MATCH(FmtData!$B$4+(ROW()-10),RawData!$A$2:$A$1048576,0))</f>
        <v>29</v>
      </c>
      <c r="M4395">
        <f>INDEX(RawData!L$2:L$1048576,MATCH(FmtData!$B$4+(ROW()-10),RawData!$A$2:$A$1048576,0))</f>
        <v>22.7</v>
      </c>
      <c r="N4395">
        <f>INDEX(RawData!M$2:M$1048576,MATCH(FmtData!$B$4+(ROW()-10),RawData!$A$2:$A$1048576,0))</f>
        <v>21.8</v>
      </c>
      <c r="O4395">
        <f>INDEX(RawData!N$2:N$1048576,MATCH(FmtData!$B$4+(ROW()-10),RawData!$A$2:$A$1048576,0))</f>
        <v>171.6</v>
      </c>
      <c r="P4395">
        <f>INDEX(RawData!O$2:O$1048576,MATCH(FmtData!$B$4+(ROW()-10),RawData!$A$2:$A$1048576,0))</f>
        <v>35.831699999999998</v>
      </c>
      <c r="Q4395">
        <f>INDEX(RawData!P$2:P$1048576,MATCH(FmtData!$B$4+(ROW()-10),RawData!$A$2:$A$1048576,0))</f>
        <v>227.51300000000001</v>
      </c>
      <c r="R4395">
        <f>INDEX(RawData!Q$2:Q$1048576,MATCH(FmtData!$B$4+(ROW()-10),RawData!$A$2:$A$1048576,0))</f>
        <v>1.8310500000000001E-3</v>
      </c>
      <c r="S4395">
        <f>INDEX(RawData!R$2:R$1048576,MATCH(FmtData!$B$4+(ROW()-10),RawData!$A$2:$A$1048576,0))</f>
        <v>0.51633799999999996</v>
      </c>
      <c r="T4395">
        <f>INDEX(RawData!S$2:S$1048576,MATCH(FmtData!$B$4+(ROW()-10),RawData!$A$2:$A$1048576,0))</f>
        <v>0.52676999999999996</v>
      </c>
      <c r="U4395">
        <f>INDEX(RawData!T$2:T$1048576,MATCH(FmtData!$B$4+(ROW()-10),RawData!$A$2:$A$1048576,0))</f>
        <v>11.0291</v>
      </c>
      <c r="V4395">
        <f>INDEX(RawData!U$2:U$1048576,MATCH(FmtData!$B$4+(ROW()-10),RawData!$A$2:$A$1048576,0))</f>
        <v>11.6577</v>
      </c>
      <c r="W4395" s="8">
        <f t="shared" si="1550"/>
        <v>0.62860000000000049</v>
      </c>
      <c r="X4395" s="8">
        <f t="shared" si="1551"/>
        <v>-0.26073607999999993</v>
      </c>
      <c r="Y4395" s="8">
        <f t="shared" si="1552"/>
        <v>-0.15884651999999996</v>
      </c>
      <c r="Z4395" s="8">
        <f t="shared" si="1553"/>
        <v>10.152691814042056</v>
      </c>
      <c r="AA4395" s="8">
        <f t="shared" si="1554"/>
        <v>10.050802254042056</v>
      </c>
      <c r="AB4395" s="8">
        <f t="shared" si="1555"/>
        <v>10.101747034042056</v>
      </c>
      <c r="AC4395" s="6">
        <f t="shared" si="1570"/>
        <v>-279.82000000000005</v>
      </c>
      <c r="AD4395" s="15">
        <f t="shared" si="1567"/>
        <v>-20.048000000000002</v>
      </c>
      <c r="AE4395" s="15">
        <f t="shared" si="1568"/>
        <v>68.452791551277301</v>
      </c>
      <c r="AF4395" s="15">
        <f t="shared" si="1569"/>
        <v>41.299610510253387</v>
      </c>
      <c r="AG4395" s="15">
        <f t="shared" si="1556"/>
        <v>54.811079706319902</v>
      </c>
      <c r="AH4395" s="15">
        <f t="shared" si="1549"/>
        <v>-120.92660518134812</v>
      </c>
      <c r="AI4395" s="17">
        <f t="shared" si="1557"/>
        <v>1.1955895696781214</v>
      </c>
      <c r="AJ4395" s="17">
        <f t="shared" si="1558"/>
        <v>0.94741758450668778</v>
      </c>
      <c r="AK4395" s="17">
        <f t="shared" si="1559"/>
        <v>0.75951461028015788</v>
      </c>
      <c r="AL4395" s="17">
        <f t="shared" si="1560"/>
        <v>0.78174490703777533</v>
      </c>
      <c r="AM4395" s="17">
        <f t="shared" si="1561"/>
        <v>0.77052274714301561</v>
      </c>
      <c r="AN4395" s="17">
        <f t="shared" si="1562"/>
        <v>0.94741758450668778</v>
      </c>
      <c r="AO4395" s="17">
        <f t="shared" si="1566"/>
        <v>0</v>
      </c>
      <c r="AP4395" s="17">
        <f t="shared" si="1563"/>
        <v>7.7052274714301561</v>
      </c>
      <c r="AQ4395" s="17">
        <f t="shared" si="1564"/>
        <v>11.955895696781214</v>
      </c>
      <c r="AR4395" s="17">
        <f t="shared" si="1565"/>
        <v>20.024373809199783</v>
      </c>
      <c r="AU4395" s="17"/>
    </row>
    <row r="4396" spans="2:47" x14ac:dyDescent="0.25">
      <c r="B4396">
        <f>INDEX(RawData!$A$2:$A$1048576,MATCH(FmtData!$B$4+(ROW()-10),RawData!$A$2:$A$1048576,0))</f>
        <v>4581</v>
      </c>
      <c r="C4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6)</f>
        <v>42233.67</v>
      </c>
      <c r="D4396" s="46">
        <f>IF($B$6=1,MID(INDEX(RawData!$B$2:$B$1048576, MATCH(FmtData!$B$4+(ROW()-10),RawData!$A$2:$A$1048576,0)),12,8)+$B$5/24,INDEX(RawData!$C$2:$C$1048576, MATCH(FmtData!$B$4+(ROW()-10),RawData!$A$2:$A$1048576,0)))</f>
        <v>0.66999999999999993</v>
      </c>
      <c r="E4396">
        <f>INDEX(RawData!D$2:D$1048576,MATCH(FmtData!$B$4+(ROW()-10),RawData!$A$2:$A$1048576,0))</f>
        <v>2904.3</v>
      </c>
      <c r="F4396">
        <f>INDEX(RawData!E$2:E$1048576,MATCH(FmtData!$B$4+(ROW()-10),RawData!$A$2:$A$1048576,0))</f>
        <v>7.1738299999999997</v>
      </c>
      <c r="G4396">
        <f>INDEX(RawData!F$2:F$1048576,MATCH(FmtData!$B$4+(ROW()-10),RawData!$A$2:$A$1048576,0))</f>
        <v>-142.37299999999999</v>
      </c>
      <c r="H4396">
        <f>INDEX(RawData!G$2:G$1048576,MATCH(FmtData!$B$4+(ROW()-10),RawData!$A$2:$A$1048576,0))</f>
        <v>0.49982199999999999</v>
      </c>
      <c r="I4396">
        <f>INDEX(RawData!H$2:H$1048576,MATCH(FmtData!$B$4+(ROW()-10),RawData!$A$2:$A$1048576,0))</f>
        <v>-3.71981E-3</v>
      </c>
      <c r="J4396">
        <f>INDEX(RawData!I$2:I$1048576,MATCH(FmtData!$B$4+(ROW()-10),RawData!$A$2:$A$1048576,0))</f>
        <v>197</v>
      </c>
      <c r="K4396">
        <f>INDEX(RawData!J$2:J$1048576,MATCH(FmtData!$B$4+(ROW()-10),RawData!$A$2:$A$1048576,0))</f>
        <v>194.6</v>
      </c>
      <c r="L4396">
        <f>INDEX(RawData!K$2:K$1048576,MATCH(FmtData!$B$4+(ROW()-10),RawData!$A$2:$A$1048576,0))</f>
        <v>29</v>
      </c>
      <c r="M4396">
        <f>INDEX(RawData!L$2:L$1048576,MATCH(FmtData!$B$4+(ROW()-10),RawData!$A$2:$A$1048576,0))</f>
        <v>22.7</v>
      </c>
      <c r="N4396">
        <f>INDEX(RawData!M$2:M$1048576,MATCH(FmtData!$B$4+(ROW()-10),RawData!$A$2:$A$1048576,0))</f>
        <v>21.8</v>
      </c>
      <c r="O4396">
        <f>INDEX(RawData!N$2:N$1048576,MATCH(FmtData!$B$4+(ROW()-10),RawData!$A$2:$A$1048576,0))</f>
        <v>171.6</v>
      </c>
      <c r="P4396">
        <f>INDEX(RawData!O$2:O$1048576,MATCH(FmtData!$B$4+(ROW()-10),RawData!$A$2:$A$1048576,0))</f>
        <v>35.831699999999998</v>
      </c>
      <c r="Q4396">
        <f>INDEX(RawData!P$2:P$1048576,MATCH(FmtData!$B$4+(ROW()-10),RawData!$A$2:$A$1048576,0))</f>
        <v>227.51300000000001</v>
      </c>
      <c r="R4396">
        <f>INDEX(RawData!Q$2:Q$1048576,MATCH(FmtData!$B$4+(ROW()-10),RawData!$A$2:$A$1048576,0))</f>
        <v>1.8310500000000001E-3</v>
      </c>
      <c r="S4396">
        <f>INDEX(RawData!R$2:R$1048576,MATCH(FmtData!$B$4+(ROW()-10),RawData!$A$2:$A$1048576,0))</f>
        <v>0.51633799999999996</v>
      </c>
      <c r="T4396">
        <f>INDEX(RawData!S$2:S$1048576,MATCH(FmtData!$B$4+(ROW()-10),RawData!$A$2:$A$1048576,0))</f>
        <v>0.52676999999999996</v>
      </c>
      <c r="U4396">
        <f>INDEX(RawData!T$2:T$1048576,MATCH(FmtData!$B$4+(ROW()-10),RawData!$A$2:$A$1048576,0))</f>
        <v>11.0016</v>
      </c>
      <c r="V4396">
        <f>INDEX(RawData!U$2:U$1048576,MATCH(FmtData!$B$4+(ROW()-10),RawData!$A$2:$A$1048576,0))</f>
        <v>11.7035</v>
      </c>
      <c r="W4396" s="8">
        <f t="shared" si="1550"/>
        <v>0.70190000000000019</v>
      </c>
      <c r="X4396" s="8">
        <f t="shared" si="1551"/>
        <v>-0.26073607999999993</v>
      </c>
      <c r="Y4396" s="8">
        <f t="shared" si="1552"/>
        <v>-0.15884651999999996</v>
      </c>
      <c r="Z4396" s="8">
        <f t="shared" si="1553"/>
        <v>10.152691814042056</v>
      </c>
      <c r="AA4396" s="8">
        <f t="shared" si="1554"/>
        <v>10.050802254042056</v>
      </c>
      <c r="AB4396" s="8">
        <f t="shared" si="1555"/>
        <v>10.101747034042056</v>
      </c>
      <c r="AC4396" s="6">
        <f t="shared" si="1570"/>
        <v>-279.82000000000005</v>
      </c>
      <c r="AD4396" s="15">
        <f t="shared" si="1567"/>
        <v>-20.048000000000002</v>
      </c>
      <c r="AE4396" s="15">
        <f t="shared" si="1568"/>
        <v>68.452791551277301</v>
      </c>
      <c r="AF4396" s="15">
        <f t="shared" si="1569"/>
        <v>41.299610510253387</v>
      </c>
      <c r="AG4396" s="15">
        <f t="shared" si="1556"/>
        <v>54.811079706319902</v>
      </c>
      <c r="AH4396" s="15">
        <f t="shared" si="1549"/>
        <v>-120.92660518134812</v>
      </c>
      <c r="AI4396" s="17">
        <f t="shared" si="1557"/>
        <v>1.1955895696781214</v>
      </c>
      <c r="AJ4396" s="17">
        <f t="shared" si="1558"/>
        <v>0.94741758450668778</v>
      </c>
      <c r="AK4396" s="17">
        <f t="shared" si="1559"/>
        <v>0.75951461028015788</v>
      </c>
      <c r="AL4396" s="17">
        <f t="shared" si="1560"/>
        <v>0.78174490703777533</v>
      </c>
      <c r="AM4396" s="17">
        <f t="shared" si="1561"/>
        <v>0.77052274714301561</v>
      </c>
      <c r="AN4396" s="17">
        <f t="shared" si="1562"/>
        <v>0.94741758450668778</v>
      </c>
      <c r="AO4396" s="17">
        <f t="shared" si="1566"/>
        <v>0</v>
      </c>
      <c r="AP4396" s="17">
        <f t="shared" si="1563"/>
        <v>7.7052274714301561</v>
      </c>
      <c r="AQ4396" s="17">
        <f t="shared" si="1564"/>
        <v>11.955895696781214</v>
      </c>
      <c r="AR4396" s="17">
        <f t="shared" si="1565"/>
        <v>20.024373809199783</v>
      </c>
      <c r="AU4396" s="17"/>
    </row>
    <row r="4397" spans="2:47" x14ac:dyDescent="0.25">
      <c r="B4397">
        <f>INDEX(RawData!$A$2:$A$1048576,MATCH(FmtData!$B$4+(ROW()-10),RawData!$A$2:$A$1048576,0))</f>
        <v>4582</v>
      </c>
      <c r="C4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7)</f>
        <v>42233.670023148145</v>
      </c>
      <c r="D4397" s="46">
        <f>IF($B$6=1,MID(INDEX(RawData!$B$2:$B$1048576, MATCH(FmtData!$B$4+(ROW()-10),RawData!$A$2:$A$1048576,0)),12,8)+$B$5/24,INDEX(RawData!$C$2:$C$1048576, MATCH(FmtData!$B$4+(ROW()-10),RawData!$A$2:$A$1048576,0)))</f>
        <v>0.67002314814814812</v>
      </c>
      <c r="E4397">
        <f>INDEX(RawData!D$2:D$1048576,MATCH(FmtData!$B$4+(ROW()-10),RawData!$A$2:$A$1048576,0))</f>
        <v>2905.23</v>
      </c>
      <c r="F4397">
        <f>INDEX(RawData!E$2:E$1048576,MATCH(FmtData!$B$4+(ROW()-10),RawData!$A$2:$A$1048576,0))</f>
        <v>7.1738299999999997</v>
      </c>
      <c r="G4397">
        <f>INDEX(RawData!F$2:F$1048576,MATCH(FmtData!$B$4+(ROW()-10),RawData!$A$2:$A$1048576,0))</f>
        <v>-142.37299999999999</v>
      </c>
      <c r="H4397">
        <f>INDEX(RawData!G$2:G$1048576,MATCH(FmtData!$B$4+(ROW()-10),RawData!$A$2:$A$1048576,0))</f>
        <v>0.49982199999999999</v>
      </c>
      <c r="I4397">
        <f>INDEX(RawData!H$2:H$1048576,MATCH(FmtData!$B$4+(ROW()-10),RawData!$A$2:$A$1048576,0))</f>
        <v>-3.71981E-3</v>
      </c>
      <c r="J4397">
        <f>INDEX(RawData!I$2:I$1048576,MATCH(FmtData!$B$4+(ROW()-10),RawData!$A$2:$A$1048576,0))</f>
        <v>197</v>
      </c>
      <c r="K4397">
        <f>INDEX(RawData!J$2:J$1048576,MATCH(FmtData!$B$4+(ROW()-10),RawData!$A$2:$A$1048576,0))</f>
        <v>194.5</v>
      </c>
      <c r="L4397">
        <f>INDEX(RawData!K$2:K$1048576,MATCH(FmtData!$B$4+(ROW()-10),RawData!$A$2:$A$1048576,0))</f>
        <v>29</v>
      </c>
      <c r="M4397">
        <f>INDEX(RawData!L$2:L$1048576,MATCH(FmtData!$B$4+(ROW()-10),RawData!$A$2:$A$1048576,0))</f>
        <v>22.7</v>
      </c>
      <c r="N4397">
        <f>INDEX(RawData!M$2:M$1048576,MATCH(FmtData!$B$4+(ROW()-10),RawData!$A$2:$A$1048576,0))</f>
        <v>21.8</v>
      </c>
      <c r="O4397">
        <f>INDEX(RawData!N$2:N$1048576,MATCH(FmtData!$B$4+(ROW()-10),RawData!$A$2:$A$1048576,0))</f>
        <v>171.6</v>
      </c>
      <c r="P4397">
        <f>INDEX(RawData!O$2:O$1048576,MATCH(FmtData!$B$4+(ROW()-10),RawData!$A$2:$A$1048576,0))</f>
        <v>35.831699999999998</v>
      </c>
      <c r="Q4397">
        <f>INDEX(RawData!P$2:P$1048576,MATCH(FmtData!$B$4+(ROW()-10),RawData!$A$2:$A$1048576,0))</f>
        <v>227.51300000000001</v>
      </c>
      <c r="R4397">
        <f>INDEX(RawData!Q$2:Q$1048576,MATCH(FmtData!$B$4+(ROW()-10),RawData!$A$2:$A$1048576,0))</f>
        <v>1.8310500000000001E-3</v>
      </c>
      <c r="S4397">
        <f>INDEX(RawData!R$2:R$1048576,MATCH(FmtData!$B$4+(ROW()-10),RawData!$A$2:$A$1048576,0))</f>
        <v>0.51633799999999996</v>
      </c>
      <c r="T4397">
        <f>INDEX(RawData!S$2:S$1048576,MATCH(FmtData!$B$4+(ROW()-10),RawData!$A$2:$A$1048576,0))</f>
        <v>0.52676999999999996</v>
      </c>
      <c r="U4397">
        <f>INDEX(RawData!T$2:T$1048576,MATCH(FmtData!$B$4+(ROW()-10),RawData!$A$2:$A$1048576,0))</f>
        <v>10.9879</v>
      </c>
      <c r="V4397">
        <f>INDEX(RawData!U$2:U$1048576,MATCH(FmtData!$B$4+(ROW()-10),RawData!$A$2:$A$1048576,0))</f>
        <v>11.7035</v>
      </c>
      <c r="W4397" s="8">
        <f t="shared" si="1550"/>
        <v>0.71560000000000024</v>
      </c>
      <c r="X4397" s="8">
        <f t="shared" si="1551"/>
        <v>-0.26073607999999993</v>
      </c>
      <c r="Y4397" s="8">
        <f t="shared" si="1552"/>
        <v>-0.15884651999999996</v>
      </c>
      <c r="Z4397" s="8">
        <f t="shared" si="1553"/>
        <v>10.152691814042056</v>
      </c>
      <c r="AA4397" s="8">
        <f t="shared" si="1554"/>
        <v>10.050802254042056</v>
      </c>
      <c r="AB4397" s="8">
        <f t="shared" si="1555"/>
        <v>10.101747034042056</v>
      </c>
      <c r="AC4397" s="6">
        <f t="shared" si="1570"/>
        <v>-279.82000000000005</v>
      </c>
      <c r="AD4397" s="15">
        <f t="shared" si="1567"/>
        <v>-20.048000000000002</v>
      </c>
      <c r="AE4397" s="15">
        <f t="shared" si="1568"/>
        <v>68.452791551277301</v>
      </c>
      <c r="AF4397" s="15">
        <f t="shared" si="1569"/>
        <v>41.299610510253387</v>
      </c>
      <c r="AG4397" s="15">
        <f t="shared" si="1556"/>
        <v>54.811079706319902</v>
      </c>
      <c r="AH4397" s="15">
        <f t="shared" si="1549"/>
        <v>-120.92660518134812</v>
      </c>
      <c r="AI4397" s="17">
        <f t="shared" si="1557"/>
        <v>1.1955895696781214</v>
      </c>
      <c r="AJ4397" s="17">
        <f t="shared" si="1558"/>
        <v>0.94741758450668778</v>
      </c>
      <c r="AK4397" s="17">
        <f t="shared" si="1559"/>
        <v>0.75951461028015788</v>
      </c>
      <c r="AL4397" s="17">
        <f t="shared" si="1560"/>
        <v>0.78174490703777533</v>
      </c>
      <c r="AM4397" s="17">
        <f t="shared" si="1561"/>
        <v>0.77052274714301561</v>
      </c>
      <c r="AN4397" s="17">
        <f t="shared" si="1562"/>
        <v>0.94741758450668778</v>
      </c>
      <c r="AO4397" s="17">
        <f t="shared" si="1566"/>
        <v>0</v>
      </c>
      <c r="AP4397" s="17">
        <f t="shared" si="1563"/>
        <v>7.7052274714301561</v>
      </c>
      <c r="AQ4397" s="17">
        <f t="shared" si="1564"/>
        <v>11.955895696781214</v>
      </c>
      <c r="AR4397" s="17">
        <f t="shared" si="1565"/>
        <v>20.030785911132281</v>
      </c>
      <c r="AU4397" s="17"/>
    </row>
    <row r="4398" spans="2:47" x14ac:dyDescent="0.25">
      <c r="B4398">
        <f>INDEX(RawData!$A$2:$A$1048576,MATCH(FmtData!$B$4+(ROW()-10),RawData!$A$2:$A$1048576,0))</f>
        <v>4583</v>
      </c>
      <c r="C4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8)</f>
        <v>42233.670046296298</v>
      </c>
      <c r="D4398" s="46">
        <f>IF($B$6=1,MID(INDEX(RawData!$B$2:$B$1048576, MATCH(FmtData!$B$4+(ROW()-10),RawData!$A$2:$A$1048576,0)),12,8)+$B$5/24,INDEX(RawData!$C$2:$C$1048576, MATCH(FmtData!$B$4+(ROW()-10),RawData!$A$2:$A$1048576,0)))</f>
        <v>0.6700462962962962</v>
      </c>
      <c r="E4398">
        <f>INDEX(RawData!D$2:D$1048576,MATCH(FmtData!$B$4+(ROW()-10),RawData!$A$2:$A$1048576,0))</f>
        <v>2905.23</v>
      </c>
      <c r="F4398">
        <f>INDEX(RawData!E$2:E$1048576,MATCH(FmtData!$B$4+(ROW()-10),RawData!$A$2:$A$1048576,0))</f>
        <v>7.1738299999999997</v>
      </c>
      <c r="G4398">
        <f>INDEX(RawData!F$2:F$1048576,MATCH(FmtData!$B$4+(ROW()-10),RawData!$A$2:$A$1048576,0))</f>
        <v>-142.37299999999999</v>
      </c>
      <c r="H4398">
        <f>INDEX(RawData!G$2:G$1048576,MATCH(FmtData!$B$4+(ROW()-10),RawData!$A$2:$A$1048576,0))</f>
        <v>0.49982199999999999</v>
      </c>
      <c r="I4398">
        <f>INDEX(RawData!H$2:H$1048576,MATCH(FmtData!$B$4+(ROW()-10),RawData!$A$2:$A$1048576,0))</f>
        <v>-3.71981E-3</v>
      </c>
      <c r="J4398">
        <f>INDEX(RawData!I$2:I$1048576,MATCH(FmtData!$B$4+(ROW()-10),RawData!$A$2:$A$1048576,0))</f>
        <v>197.1</v>
      </c>
      <c r="K4398">
        <f>INDEX(RawData!J$2:J$1048576,MATCH(FmtData!$B$4+(ROW()-10),RawData!$A$2:$A$1048576,0))</f>
        <v>194.4</v>
      </c>
      <c r="L4398">
        <f>INDEX(RawData!K$2:K$1048576,MATCH(FmtData!$B$4+(ROW()-10),RawData!$A$2:$A$1048576,0))</f>
        <v>29.2</v>
      </c>
      <c r="M4398">
        <f>INDEX(RawData!L$2:L$1048576,MATCH(FmtData!$B$4+(ROW()-10),RawData!$A$2:$A$1048576,0))</f>
        <v>22.8</v>
      </c>
      <c r="N4398">
        <f>INDEX(RawData!M$2:M$1048576,MATCH(FmtData!$B$4+(ROW()-10),RawData!$A$2:$A$1048576,0))</f>
        <v>21.8</v>
      </c>
      <c r="O4398">
        <f>INDEX(RawData!N$2:N$1048576,MATCH(FmtData!$B$4+(ROW()-10),RawData!$A$2:$A$1048576,0))</f>
        <v>171.5</v>
      </c>
      <c r="P4398">
        <f>INDEX(RawData!O$2:O$1048576,MATCH(FmtData!$B$4+(ROW()-10),RawData!$A$2:$A$1048576,0))</f>
        <v>35.831699999999998</v>
      </c>
      <c r="Q4398">
        <f>INDEX(RawData!P$2:P$1048576,MATCH(FmtData!$B$4+(ROW()-10),RawData!$A$2:$A$1048576,0))</f>
        <v>227.51300000000001</v>
      </c>
      <c r="R4398">
        <f>INDEX(RawData!Q$2:Q$1048576,MATCH(FmtData!$B$4+(ROW()-10),RawData!$A$2:$A$1048576,0))</f>
        <v>2.4414100000000002E-3</v>
      </c>
      <c r="S4398">
        <f>INDEX(RawData!R$2:R$1048576,MATCH(FmtData!$B$4+(ROW()-10),RawData!$A$2:$A$1048576,0))</f>
        <v>0.51633799999999996</v>
      </c>
      <c r="T4398">
        <f>INDEX(RawData!S$2:S$1048576,MATCH(FmtData!$B$4+(ROW()-10),RawData!$A$2:$A$1048576,0))</f>
        <v>0.52676999999999996</v>
      </c>
      <c r="U4398">
        <f>INDEX(RawData!T$2:T$1048576,MATCH(FmtData!$B$4+(ROW()-10),RawData!$A$2:$A$1048576,0))</f>
        <v>10.968</v>
      </c>
      <c r="V4398">
        <f>INDEX(RawData!U$2:U$1048576,MATCH(FmtData!$B$4+(ROW()-10),RawData!$A$2:$A$1048576,0))</f>
        <v>11.6577</v>
      </c>
      <c r="W4398" s="8">
        <f t="shared" si="1550"/>
        <v>0.6897000000000002</v>
      </c>
      <c r="X4398" s="8">
        <f t="shared" si="1551"/>
        <v>-0.26073607999999993</v>
      </c>
      <c r="Y4398" s="8">
        <f t="shared" si="1552"/>
        <v>-0.15884651999999996</v>
      </c>
      <c r="Z4398" s="8">
        <f t="shared" si="1553"/>
        <v>10.152691814042056</v>
      </c>
      <c r="AA4398" s="8">
        <f t="shared" si="1554"/>
        <v>10.050802254042056</v>
      </c>
      <c r="AB4398" s="8">
        <f t="shared" si="1555"/>
        <v>10.101747034042056</v>
      </c>
      <c r="AC4398" s="6">
        <f t="shared" si="1570"/>
        <v>-279.82000000000005</v>
      </c>
      <c r="AD4398" s="15">
        <f t="shared" si="1567"/>
        <v>-20.048000000000002</v>
      </c>
      <c r="AE4398" s="15">
        <f t="shared" si="1568"/>
        <v>68.452791551277301</v>
      </c>
      <c r="AF4398" s="15">
        <f t="shared" si="1569"/>
        <v>41.299610510253387</v>
      </c>
      <c r="AG4398" s="15">
        <f t="shared" si="1556"/>
        <v>54.811079706319902</v>
      </c>
      <c r="AH4398" s="15">
        <f t="shared" si="1549"/>
        <v>-120.92660518134812</v>
      </c>
      <c r="AI4398" s="17">
        <f t="shared" si="1557"/>
        <v>1.1955895696781214</v>
      </c>
      <c r="AJ4398" s="17">
        <f t="shared" si="1558"/>
        <v>0.94741758450668778</v>
      </c>
      <c r="AK4398" s="17">
        <f t="shared" si="1559"/>
        <v>0.75951461028015788</v>
      </c>
      <c r="AL4398" s="17">
        <f t="shared" si="1560"/>
        <v>0.78174490703777533</v>
      </c>
      <c r="AM4398" s="17">
        <f t="shared" si="1561"/>
        <v>0.77052274714301561</v>
      </c>
      <c r="AN4398" s="17">
        <f t="shared" si="1562"/>
        <v>0.94741758450668778</v>
      </c>
      <c r="AO4398" s="17">
        <f t="shared" si="1566"/>
        <v>0</v>
      </c>
      <c r="AP4398" s="17">
        <f t="shared" si="1563"/>
        <v>7.7052274714301561</v>
      </c>
      <c r="AQ4398" s="17">
        <f t="shared" si="1564"/>
        <v>11.955895696781214</v>
      </c>
      <c r="AR4398" s="17">
        <f t="shared" si="1565"/>
        <v>20.030785911132281</v>
      </c>
      <c r="AU4398" s="17"/>
    </row>
    <row r="4399" spans="2:47" x14ac:dyDescent="0.25">
      <c r="B4399">
        <f>INDEX(RawData!$A$2:$A$1048576,MATCH(FmtData!$B$4+(ROW()-10),RawData!$A$2:$A$1048576,0))</f>
        <v>4584</v>
      </c>
      <c r="C4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9)</f>
        <v>42233.670069444444</v>
      </c>
      <c r="D4399" s="46">
        <f>IF($B$6=1,MID(INDEX(RawData!$B$2:$B$1048576, MATCH(FmtData!$B$4+(ROW()-10),RawData!$A$2:$A$1048576,0)),12,8)+$B$5/24,INDEX(RawData!$C$2:$C$1048576, MATCH(FmtData!$B$4+(ROW()-10),RawData!$A$2:$A$1048576,0)))</f>
        <v>0.6700694444444445</v>
      </c>
      <c r="E4399">
        <f>INDEX(RawData!D$2:D$1048576,MATCH(FmtData!$B$4+(ROW()-10),RawData!$A$2:$A$1048576,0))</f>
        <v>2905.23</v>
      </c>
      <c r="F4399">
        <f>INDEX(RawData!E$2:E$1048576,MATCH(FmtData!$B$4+(ROW()-10),RawData!$A$2:$A$1048576,0))</f>
        <v>7.1738299999999997</v>
      </c>
      <c r="G4399">
        <f>INDEX(RawData!F$2:F$1048576,MATCH(FmtData!$B$4+(ROW()-10),RawData!$A$2:$A$1048576,0))</f>
        <v>-142.37299999999999</v>
      </c>
      <c r="H4399">
        <f>INDEX(RawData!G$2:G$1048576,MATCH(FmtData!$B$4+(ROW()-10),RawData!$A$2:$A$1048576,0))</f>
        <v>0.49982199999999999</v>
      </c>
      <c r="I4399">
        <f>INDEX(RawData!H$2:H$1048576,MATCH(FmtData!$B$4+(ROW()-10),RawData!$A$2:$A$1048576,0))</f>
        <v>-3.71981E-3</v>
      </c>
      <c r="J4399">
        <f>INDEX(RawData!I$2:I$1048576,MATCH(FmtData!$B$4+(ROW()-10),RawData!$A$2:$A$1048576,0))</f>
        <v>197.1</v>
      </c>
      <c r="K4399">
        <f>INDEX(RawData!J$2:J$1048576,MATCH(FmtData!$B$4+(ROW()-10),RawData!$A$2:$A$1048576,0))</f>
        <v>194.2</v>
      </c>
      <c r="L4399">
        <f>INDEX(RawData!K$2:K$1048576,MATCH(FmtData!$B$4+(ROW()-10),RawData!$A$2:$A$1048576,0))</f>
        <v>29.3</v>
      </c>
      <c r="M4399">
        <f>INDEX(RawData!L$2:L$1048576,MATCH(FmtData!$B$4+(ROW()-10),RawData!$A$2:$A$1048576,0))</f>
        <v>22.8</v>
      </c>
      <c r="N4399">
        <f>INDEX(RawData!M$2:M$1048576,MATCH(FmtData!$B$4+(ROW()-10),RawData!$A$2:$A$1048576,0))</f>
        <v>21.8</v>
      </c>
      <c r="O4399">
        <f>INDEX(RawData!N$2:N$1048576,MATCH(FmtData!$B$4+(ROW()-10),RawData!$A$2:$A$1048576,0))</f>
        <v>171.5</v>
      </c>
      <c r="P4399">
        <f>INDEX(RawData!O$2:O$1048576,MATCH(FmtData!$B$4+(ROW()-10),RawData!$A$2:$A$1048576,0))</f>
        <v>35.831699999999998</v>
      </c>
      <c r="Q4399">
        <f>INDEX(RawData!P$2:P$1048576,MATCH(FmtData!$B$4+(ROW()-10),RawData!$A$2:$A$1048576,0))</f>
        <v>227.51300000000001</v>
      </c>
      <c r="R4399">
        <f>INDEX(RawData!Q$2:Q$1048576,MATCH(FmtData!$B$4+(ROW()-10),RawData!$A$2:$A$1048576,0))</f>
        <v>1.8310500000000001E-3</v>
      </c>
      <c r="S4399">
        <f>INDEX(RawData!R$2:R$1048576,MATCH(FmtData!$B$4+(ROW()-10),RawData!$A$2:$A$1048576,0))</f>
        <v>0.51633799999999996</v>
      </c>
      <c r="T4399">
        <f>INDEX(RawData!S$2:S$1048576,MATCH(FmtData!$B$4+(ROW()-10),RawData!$A$2:$A$1048576,0))</f>
        <v>0.52676999999999996</v>
      </c>
      <c r="U4399">
        <f>INDEX(RawData!T$2:T$1048576,MATCH(FmtData!$B$4+(ROW()-10),RawData!$A$2:$A$1048576,0))</f>
        <v>10.9528</v>
      </c>
      <c r="V4399">
        <f>INDEX(RawData!U$2:U$1048576,MATCH(FmtData!$B$4+(ROW()-10),RawData!$A$2:$A$1048576,0))</f>
        <v>11.6577</v>
      </c>
      <c r="W4399" s="8">
        <f t="shared" si="1550"/>
        <v>0.7049000000000003</v>
      </c>
      <c r="X4399" s="8">
        <f t="shared" si="1551"/>
        <v>-0.26073607999999993</v>
      </c>
      <c r="Y4399" s="8">
        <f t="shared" si="1552"/>
        <v>-0.15884651999999996</v>
      </c>
      <c r="Z4399" s="8">
        <f t="shared" si="1553"/>
        <v>10.152691814042056</v>
      </c>
      <c r="AA4399" s="8">
        <f t="shared" si="1554"/>
        <v>10.050802254042056</v>
      </c>
      <c r="AB4399" s="8">
        <f t="shared" si="1555"/>
        <v>10.101747034042056</v>
      </c>
      <c r="AC4399" s="6">
        <f t="shared" si="1570"/>
        <v>-279.82000000000005</v>
      </c>
      <c r="AD4399" s="15">
        <f t="shared" si="1567"/>
        <v>-20.048000000000002</v>
      </c>
      <c r="AE4399" s="15">
        <f t="shared" si="1568"/>
        <v>68.452791551277301</v>
      </c>
      <c r="AF4399" s="15">
        <f t="shared" si="1569"/>
        <v>41.299610510253387</v>
      </c>
      <c r="AG4399" s="15">
        <f t="shared" si="1556"/>
        <v>54.811079706319902</v>
      </c>
      <c r="AH4399" s="15">
        <f t="shared" si="1549"/>
        <v>-120.92660518134812</v>
      </c>
      <c r="AI4399" s="17">
        <f t="shared" si="1557"/>
        <v>1.1955895696781214</v>
      </c>
      <c r="AJ4399" s="17">
        <f t="shared" si="1558"/>
        <v>0.94741758450668778</v>
      </c>
      <c r="AK4399" s="17">
        <f t="shared" si="1559"/>
        <v>0.75951461028015788</v>
      </c>
      <c r="AL4399" s="17">
        <f t="shared" si="1560"/>
        <v>0.78174490703777533</v>
      </c>
      <c r="AM4399" s="17">
        <f t="shared" si="1561"/>
        <v>0.77052274714301561</v>
      </c>
      <c r="AN4399" s="17">
        <f t="shared" si="1562"/>
        <v>0.94741758450668778</v>
      </c>
      <c r="AO4399" s="17">
        <f t="shared" si="1566"/>
        <v>0</v>
      </c>
      <c r="AP4399" s="17">
        <f t="shared" si="1563"/>
        <v>7.7052274714301561</v>
      </c>
      <c r="AQ4399" s="17">
        <f t="shared" si="1564"/>
        <v>11.955895696781214</v>
      </c>
      <c r="AR4399" s="17">
        <f t="shared" si="1565"/>
        <v>20.030785911132281</v>
      </c>
      <c r="AU4399" s="17"/>
    </row>
    <row r="4400" spans="2:47" x14ac:dyDescent="0.25">
      <c r="B4400">
        <f>INDEX(RawData!$A$2:$A$1048576,MATCH(FmtData!$B$4+(ROW()-10),RawData!$A$2:$A$1048576,0))</f>
        <v>4585</v>
      </c>
      <c r="C4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0)</f>
        <v>42233.670092592591</v>
      </c>
      <c r="D4400" s="46">
        <f>IF($B$6=1,MID(INDEX(RawData!$B$2:$B$1048576, MATCH(FmtData!$B$4+(ROW()-10),RawData!$A$2:$A$1048576,0)),12,8)+$B$5/24,INDEX(RawData!$C$2:$C$1048576, MATCH(FmtData!$B$4+(ROW()-10),RawData!$A$2:$A$1048576,0)))</f>
        <v>0.67009259259259257</v>
      </c>
      <c r="E4400">
        <f>INDEX(RawData!D$2:D$1048576,MATCH(FmtData!$B$4+(ROW()-10),RawData!$A$2:$A$1048576,0))</f>
        <v>2906.16</v>
      </c>
      <c r="F4400">
        <f>INDEX(RawData!E$2:E$1048576,MATCH(FmtData!$B$4+(ROW()-10),RawData!$A$2:$A$1048576,0))</f>
        <v>7.1738299999999997</v>
      </c>
      <c r="G4400">
        <f>INDEX(RawData!F$2:F$1048576,MATCH(FmtData!$B$4+(ROW()-10),RawData!$A$2:$A$1048576,0))</f>
        <v>-142.37299999999999</v>
      </c>
      <c r="H4400">
        <f>INDEX(RawData!G$2:G$1048576,MATCH(FmtData!$B$4+(ROW()-10),RawData!$A$2:$A$1048576,0))</f>
        <v>0.49982199999999999</v>
      </c>
      <c r="I4400">
        <f>INDEX(RawData!H$2:H$1048576,MATCH(FmtData!$B$4+(ROW()-10),RawData!$A$2:$A$1048576,0))</f>
        <v>-3.71981E-3</v>
      </c>
      <c r="J4400">
        <f>INDEX(RawData!I$2:I$1048576,MATCH(FmtData!$B$4+(ROW()-10),RawData!$A$2:$A$1048576,0))</f>
        <v>197.1</v>
      </c>
      <c r="K4400">
        <f>INDEX(RawData!J$2:J$1048576,MATCH(FmtData!$B$4+(ROW()-10),RawData!$A$2:$A$1048576,0))</f>
        <v>194.2</v>
      </c>
      <c r="L4400">
        <f>INDEX(RawData!K$2:K$1048576,MATCH(FmtData!$B$4+(ROW()-10),RawData!$A$2:$A$1048576,0))</f>
        <v>29</v>
      </c>
      <c r="M4400">
        <f>INDEX(RawData!L$2:L$1048576,MATCH(FmtData!$B$4+(ROW()-10),RawData!$A$2:$A$1048576,0))</f>
        <v>22.8</v>
      </c>
      <c r="N4400">
        <f>INDEX(RawData!M$2:M$1048576,MATCH(FmtData!$B$4+(ROW()-10),RawData!$A$2:$A$1048576,0))</f>
        <v>21.8</v>
      </c>
      <c r="O4400">
        <f>INDEX(RawData!N$2:N$1048576,MATCH(FmtData!$B$4+(ROW()-10),RawData!$A$2:$A$1048576,0))</f>
        <v>171.5</v>
      </c>
      <c r="P4400">
        <f>INDEX(RawData!O$2:O$1048576,MATCH(FmtData!$B$4+(ROW()-10),RawData!$A$2:$A$1048576,0))</f>
        <v>35.831699999999998</v>
      </c>
      <c r="Q4400">
        <f>INDEX(RawData!P$2:P$1048576,MATCH(FmtData!$B$4+(ROW()-10),RawData!$A$2:$A$1048576,0))</f>
        <v>227.51300000000001</v>
      </c>
      <c r="R4400">
        <f>INDEX(RawData!Q$2:Q$1048576,MATCH(FmtData!$B$4+(ROW()-10),RawData!$A$2:$A$1048576,0))</f>
        <v>1.8310500000000001E-3</v>
      </c>
      <c r="S4400">
        <f>INDEX(RawData!R$2:R$1048576,MATCH(FmtData!$B$4+(ROW()-10),RawData!$A$2:$A$1048576,0))</f>
        <v>0.51633799999999996</v>
      </c>
      <c r="T4400">
        <f>INDEX(RawData!S$2:S$1048576,MATCH(FmtData!$B$4+(ROW()-10),RawData!$A$2:$A$1048576,0))</f>
        <v>0.52676999999999996</v>
      </c>
      <c r="U4400">
        <f>INDEX(RawData!T$2:T$1048576,MATCH(FmtData!$B$4+(ROW()-10),RawData!$A$2:$A$1048576,0))</f>
        <v>10.9375</v>
      </c>
      <c r="V4400">
        <f>INDEX(RawData!U$2:U$1048576,MATCH(FmtData!$B$4+(ROW()-10),RawData!$A$2:$A$1048576,0))</f>
        <v>11.6577</v>
      </c>
      <c r="W4400" s="8">
        <f t="shared" si="1550"/>
        <v>0.72020000000000017</v>
      </c>
      <c r="X4400" s="8">
        <f t="shared" si="1551"/>
        <v>-0.26073607999999993</v>
      </c>
      <c r="Y4400" s="8">
        <f t="shared" si="1552"/>
        <v>-0.15884651999999996</v>
      </c>
      <c r="Z4400" s="8">
        <f t="shared" si="1553"/>
        <v>10.152691814042056</v>
      </c>
      <c r="AA4400" s="8">
        <f t="shared" si="1554"/>
        <v>10.050802254042056</v>
      </c>
      <c r="AB4400" s="8">
        <f t="shared" si="1555"/>
        <v>10.101747034042056</v>
      </c>
      <c r="AC4400" s="6">
        <f t="shared" si="1570"/>
        <v>-279.82000000000005</v>
      </c>
      <c r="AD4400" s="15">
        <f t="shared" si="1567"/>
        <v>-20.048000000000002</v>
      </c>
      <c r="AE4400" s="15">
        <f t="shared" si="1568"/>
        <v>68.452791551277301</v>
      </c>
      <c r="AF4400" s="15">
        <f t="shared" si="1569"/>
        <v>41.299610510253387</v>
      </c>
      <c r="AG4400" s="15">
        <f t="shared" si="1556"/>
        <v>54.811079706319902</v>
      </c>
      <c r="AH4400" s="15">
        <f t="shared" si="1549"/>
        <v>-120.92660518134812</v>
      </c>
      <c r="AI4400" s="17">
        <f t="shared" si="1557"/>
        <v>1.1955895696781214</v>
      </c>
      <c r="AJ4400" s="17">
        <f t="shared" si="1558"/>
        <v>0.94741758450668778</v>
      </c>
      <c r="AK4400" s="17">
        <f t="shared" si="1559"/>
        <v>0.75951461028015788</v>
      </c>
      <c r="AL4400" s="17">
        <f t="shared" si="1560"/>
        <v>0.78174490703777533</v>
      </c>
      <c r="AM4400" s="17">
        <f t="shared" si="1561"/>
        <v>0.77052274714301561</v>
      </c>
      <c r="AN4400" s="17">
        <f t="shared" si="1562"/>
        <v>0.94741758450668778</v>
      </c>
      <c r="AO4400" s="17">
        <f t="shared" si="1566"/>
        <v>0</v>
      </c>
      <c r="AP4400" s="17">
        <f t="shared" si="1563"/>
        <v>7.7052274714301561</v>
      </c>
      <c r="AQ4400" s="17">
        <f t="shared" si="1564"/>
        <v>11.955895696781214</v>
      </c>
      <c r="AR4400" s="17">
        <f t="shared" si="1565"/>
        <v>20.037198013064778</v>
      </c>
      <c r="AU4400" s="17"/>
    </row>
    <row r="4401" spans="2:47" x14ac:dyDescent="0.25">
      <c r="B4401">
        <f>INDEX(RawData!$A$2:$A$1048576,MATCH(FmtData!$B$4+(ROW()-10),RawData!$A$2:$A$1048576,0))</f>
        <v>4586</v>
      </c>
      <c r="C4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1)</f>
        <v>42233.670115740744</v>
      </c>
      <c r="D4401" s="46">
        <f>IF($B$6=1,MID(INDEX(RawData!$B$2:$B$1048576, MATCH(FmtData!$B$4+(ROW()-10),RawData!$A$2:$A$1048576,0)),12,8)+$B$5/24,INDEX(RawData!$C$2:$C$1048576, MATCH(FmtData!$B$4+(ROW()-10),RawData!$A$2:$A$1048576,0)))</f>
        <v>0.67011574074074076</v>
      </c>
      <c r="E4401">
        <f>INDEX(RawData!D$2:D$1048576,MATCH(FmtData!$B$4+(ROW()-10),RawData!$A$2:$A$1048576,0))</f>
        <v>2906.16</v>
      </c>
      <c r="F4401">
        <f>INDEX(RawData!E$2:E$1048576,MATCH(FmtData!$B$4+(ROW()-10),RawData!$A$2:$A$1048576,0))</f>
        <v>7.1738299999999997</v>
      </c>
      <c r="G4401">
        <f>INDEX(RawData!F$2:F$1048576,MATCH(FmtData!$B$4+(ROW()-10),RawData!$A$2:$A$1048576,0))</f>
        <v>-142.37299999999999</v>
      </c>
      <c r="H4401">
        <f>INDEX(RawData!G$2:G$1048576,MATCH(FmtData!$B$4+(ROW()-10),RawData!$A$2:$A$1048576,0))</f>
        <v>0.49982199999999999</v>
      </c>
      <c r="I4401">
        <f>INDEX(RawData!H$2:H$1048576,MATCH(FmtData!$B$4+(ROW()-10),RawData!$A$2:$A$1048576,0))</f>
        <v>-3.71981E-3</v>
      </c>
      <c r="J4401">
        <f>INDEX(RawData!I$2:I$1048576,MATCH(FmtData!$B$4+(ROW()-10),RawData!$A$2:$A$1048576,0))</f>
        <v>197.1</v>
      </c>
      <c r="K4401">
        <f>INDEX(RawData!J$2:J$1048576,MATCH(FmtData!$B$4+(ROW()-10),RawData!$A$2:$A$1048576,0))</f>
        <v>194.1</v>
      </c>
      <c r="L4401">
        <f>INDEX(RawData!K$2:K$1048576,MATCH(FmtData!$B$4+(ROW()-10),RawData!$A$2:$A$1048576,0))</f>
        <v>28.9</v>
      </c>
      <c r="M4401">
        <f>INDEX(RawData!L$2:L$1048576,MATCH(FmtData!$B$4+(ROW()-10),RawData!$A$2:$A$1048576,0))</f>
        <v>22.8</v>
      </c>
      <c r="N4401">
        <f>INDEX(RawData!M$2:M$1048576,MATCH(FmtData!$B$4+(ROW()-10),RawData!$A$2:$A$1048576,0))</f>
        <v>21.8</v>
      </c>
      <c r="O4401">
        <f>INDEX(RawData!N$2:N$1048576,MATCH(FmtData!$B$4+(ROW()-10),RawData!$A$2:$A$1048576,0))</f>
        <v>171.5</v>
      </c>
      <c r="P4401">
        <f>INDEX(RawData!O$2:O$1048576,MATCH(FmtData!$B$4+(ROW()-10),RawData!$A$2:$A$1048576,0))</f>
        <v>35.831699999999998</v>
      </c>
      <c r="Q4401">
        <f>INDEX(RawData!P$2:P$1048576,MATCH(FmtData!$B$4+(ROW()-10),RawData!$A$2:$A$1048576,0))</f>
        <v>227.51300000000001</v>
      </c>
      <c r="R4401">
        <f>INDEX(RawData!Q$2:Q$1048576,MATCH(FmtData!$B$4+(ROW()-10),RawData!$A$2:$A$1048576,0))</f>
        <v>2.4414100000000002E-3</v>
      </c>
      <c r="S4401">
        <f>INDEX(RawData!R$2:R$1048576,MATCH(FmtData!$B$4+(ROW()-10),RawData!$A$2:$A$1048576,0))</f>
        <v>0.51633799999999996</v>
      </c>
      <c r="T4401">
        <f>INDEX(RawData!S$2:S$1048576,MATCH(FmtData!$B$4+(ROW()-10),RawData!$A$2:$A$1048576,0))</f>
        <v>0.52676999999999996</v>
      </c>
      <c r="U4401">
        <f>INDEX(RawData!T$2:T$1048576,MATCH(FmtData!$B$4+(ROW()-10),RawData!$A$2:$A$1048576,0))</f>
        <v>10.9268</v>
      </c>
      <c r="V4401">
        <f>INDEX(RawData!U$2:U$1048576,MATCH(FmtData!$B$4+(ROW()-10),RawData!$A$2:$A$1048576,0))</f>
        <v>11.6577</v>
      </c>
      <c r="W4401" s="8">
        <f t="shared" si="1550"/>
        <v>0.73090000000000011</v>
      </c>
      <c r="X4401" s="8">
        <f t="shared" si="1551"/>
        <v>-0.26073607999999993</v>
      </c>
      <c r="Y4401" s="8">
        <f t="shared" si="1552"/>
        <v>-0.15884651999999996</v>
      </c>
      <c r="Z4401" s="8">
        <f t="shared" si="1553"/>
        <v>10.152691814042056</v>
      </c>
      <c r="AA4401" s="8">
        <f t="shared" si="1554"/>
        <v>10.050802254042056</v>
      </c>
      <c r="AB4401" s="8">
        <f t="shared" si="1555"/>
        <v>10.101747034042056</v>
      </c>
      <c r="AC4401" s="6">
        <f t="shared" si="1570"/>
        <v>-279.82000000000005</v>
      </c>
      <c r="AD4401" s="15">
        <f t="shared" si="1567"/>
        <v>-20.048000000000002</v>
      </c>
      <c r="AE4401" s="15">
        <f t="shared" si="1568"/>
        <v>68.452791551277301</v>
      </c>
      <c r="AF4401" s="15">
        <f t="shared" si="1569"/>
        <v>41.299610510253387</v>
      </c>
      <c r="AG4401" s="15">
        <f t="shared" si="1556"/>
        <v>54.811079706319902</v>
      </c>
      <c r="AH4401" s="15">
        <f t="shared" si="1549"/>
        <v>-120.92660518134812</v>
      </c>
      <c r="AI4401" s="17">
        <f t="shared" si="1557"/>
        <v>1.1955895696781214</v>
      </c>
      <c r="AJ4401" s="17">
        <f t="shared" si="1558"/>
        <v>0.94741758450668778</v>
      </c>
      <c r="AK4401" s="17">
        <f t="shared" si="1559"/>
        <v>0.75951461028015788</v>
      </c>
      <c r="AL4401" s="17">
        <f t="shared" si="1560"/>
        <v>0.78174490703777533</v>
      </c>
      <c r="AM4401" s="17">
        <f t="shared" si="1561"/>
        <v>0.77052274714301561</v>
      </c>
      <c r="AN4401" s="17">
        <f t="shared" si="1562"/>
        <v>0.94741758450668778</v>
      </c>
      <c r="AO4401" s="17">
        <f t="shared" si="1566"/>
        <v>0</v>
      </c>
      <c r="AP4401" s="17">
        <f t="shared" si="1563"/>
        <v>7.7052274714301561</v>
      </c>
      <c r="AQ4401" s="17">
        <f t="shared" si="1564"/>
        <v>11.955895696781214</v>
      </c>
      <c r="AR4401" s="17">
        <f t="shared" si="1565"/>
        <v>20.037198013064778</v>
      </c>
      <c r="AU4401" s="17"/>
    </row>
    <row r="4402" spans="2:47" x14ac:dyDescent="0.25">
      <c r="B4402">
        <f>INDEX(RawData!$A$2:$A$1048576,MATCH(FmtData!$B$4+(ROW()-10),RawData!$A$2:$A$1048576,0))</f>
        <v>4587</v>
      </c>
      <c r="C4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2)</f>
        <v>42233.670138888891</v>
      </c>
      <c r="D4402" s="46">
        <f>IF($B$6=1,MID(INDEX(RawData!$B$2:$B$1048576, MATCH(FmtData!$B$4+(ROW()-10),RawData!$A$2:$A$1048576,0)),12,8)+$B$5/24,INDEX(RawData!$C$2:$C$1048576, MATCH(FmtData!$B$4+(ROW()-10),RawData!$A$2:$A$1048576,0)))</f>
        <v>0.67013888888888884</v>
      </c>
      <c r="E4402">
        <f>INDEX(RawData!D$2:D$1048576,MATCH(FmtData!$B$4+(ROW()-10),RawData!$A$2:$A$1048576,0))</f>
        <v>2907.09</v>
      </c>
      <c r="F4402">
        <f>INDEX(RawData!E$2:E$1048576,MATCH(FmtData!$B$4+(ROW()-10),RawData!$A$2:$A$1048576,0))</f>
        <v>7.1738299999999997</v>
      </c>
      <c r="G4402">
        <f>INDEX(RawData!F$2:F$1048576,MATCH(FmtData!$B$4+(ROW()-10),RawData!$A$2:$A$1048576,0))</f>
        <v>-142.37299999999999</v>
      </c>
      <c r="H4402">
        <f>INDEX(RawData!G$2:G$1048576,MATCH(FmtData!$B$4+(ROW()-10),RawData!$A$2:$A$1048576,0))</f>
        <v>0.49982199999999999</v>
      </c>
      <c r="I4402">
        <f>INDEX(RawData!H$2:H$1048576,MATCH(FmtData!$B$4+(ROW()-10),RawData!$A$2:$A$1048576,0))</f>
        <v>-3.71981E-3</v>
      </c>
      <c r="J4402">
        <f>INDEX(RawData!I$2:I$1048576,MATCH(FmtData!$B$4+(ROW()-10),RawData!$A$2:$A$1048576,0))</f>
        <v>197.1</v>
      </c>
      <c r="K4402">
        <f>INDEX(RawData!J$2:J$1048576,MATCH(FmtData!$B$4+(ROW()-10),RawData!$A$2:$A$1048576,0))</f>
        <v>193.9</v>
      </c>
      <c r="L4402">
        <f>INDEX(RawData!K$2:K$1048576,MATCH(FmtData!$B$4+(ROW()-10),RawData!$A$2:$A$1048576,0))</f>
        <v>29</v>
      </c>
      <c r="M4402">
        <f>INDEX(RawData!L$2:L$1048576,MATCH(FmtData!$B$4+(ROW()-10),RawData!$A$2:$A$1048576,0))</f>
        <v>22.8</v>
      </c>
      <c r="N4402">
        <f>INDEX(RawData!M$2:M$1048576,MATCH(FmtData!$B$4+(ROW()-10),RawData!$A$2:$A$1048576,0))</f>
        <v>21.8</v>
      </c>
      <c r="O4402">
        <f>INDEX(RawData!N$2:N$1048576,MATCH(FmtData!$B$4+(ROW()-10),RawData!$A$2:$A$1048576,0))</f>
        <v>171.5</v>
      </c>
      <c r="P4402">
        <f>INDEX(RawData!O$2:O$1048576,MATCH(FmtData!$B$4+(ROW()-10),RawData!$A$2:$A$1048576,0))</f>
        <v>35.831699999999998</v>
      </c>
      <c r="Q4402">
        <f>INDEX(RawData!P$2:P$1048576,MATCH(FmtData!$B$4+(ROW()-10),RawData!$A$2:$A$1048576,0))</f>
        <v>227.51300000000001</v>
      </c>
      <c r="R4402">
        <f>INDEX(RawData!Q$2:Q$1048576,MATCH(FmtData!$B$4+(ROW()-10),RawData!$A$2:$A$1048576,0))</f>
        <v>2.4414100000000002E-3</v>
      </c>
      <c r="S4402">
        <f>INDEX(RawData!R$2:R$1048576,MATCH(FmtData!$B$4+(ROW()-10),RawData!$A$2:$A$1048576,0))</f>
        <v>0.51633799999999996</v>
      </c>
      <c r="T4402">
        <f>INDEX(RawData!S$2:S$1048576,MATCH(FmtData!$B$4+(ROW()-10),RawData!$A$2:$A$1048576,0))</f>
        <v>0.52676999999999996</v>
      </c>
      <c r="U4402">
        <f>INDEX(RawData!T$2:T$1048576,MATCH(FmtData!$B$4+(ROW()-10),RawData!$A$2:$A$1048576,0))</f>
        <v>10.8994</v>
      </c>
      <c r="V4402">
        <f>INDEX(RawData!U$2:U$1048576,MATCH(FmtData!$B$4+(ROW()-10),RawData!$A$2:$A$1048576,0))</f>
        <v>11.6577</v>
      </c>
      <c r="W4402" s="8">
        <f t="shared" si="1550"/>
        <v>0.7583000000000002</v>
      </c>
      <c r="X4402" s="8">
        <f t="shared" si="1551"/>
        <v>-0.26073607999999993</v>
      </c>
      <c r="Y4402" s="8">
        <f t="shared" si="1552"/>
        <v>-0.15884651999999996</v>
      </c>
      <c r="Z4402" s="8">
        <f t="shared" si="1553"/>
        <v>10.152691814042056</v>
      </c>
      <c r="AA4402" s="8">
        <f t="shared" si="1554"/>
        <v>10.050802254042056</v>
      </c>
      <c r="AB4402" s="8">
        <f t="shared" si="1555"/>
        <v>10.101747034042056</v>
      </c>
      <c r="AC4402" s="6">
        <f t="shared" si="1570"/>
        <v>-279.82000000000005</v>
      </c>
      <c r="AD4402" s="15">
        <f t="shared" si="1567"/>
        <v>-20.048000000000002</v>
      </c>
      <c r="AE4402" s="15">
        <f t="shared" si="1568"/>
        <v>68.452791551277301</v>
      </c>
      <c r="AF4402" s="15">
        <f t="shared" si="1569"/>
        <v>41.299610510253387</v>
      </c>
      <c r="AG4402" s="15">
        <f t="shared" si="1556"/>
        <v>54.811079706319902</v>
      </c>
      <c r="AH4402" s="15">
        <f t="shared" ref="AH4402:AH4465" si="1571">$AH$1392+(AD4402-$AD$1392)</f>
        <v>-120.92660518134812</v>
      </c>
      <c r="AI4402" s="17">
        <f t="shared" si="1557"/>
        <v>1.1955895696781214</v>
      </c>
      <c r="AJ4402" s="17">
        <f t="shared" si="1558"/>
        <v>0.94741758450668778</v>
      </c>
      <c r="AK4402" s="17">
        <f t="shared" si="1559"/>
        <v>0.75951461028015788</v>
      </c>
      <c r="AL4402" s="17">
        <f t="shared" si="1560"/>
        <v>0.78174490703777533</v>
      </c>
      <c r="AM4402" s="17">
        <f t="shared" si="1561"/>
        <v>0.77052274714301561</v>
      </c>
      <c r="AN4402" s="17">
        <f t="shared" si="1562"/>
        <v>0.94741758450668778</v>
      </c>
      <c r="AO4402" s="17">
        <f t="shared" si="1566"/>
        <v>0</v>
      </c>
      <c r="AP4402" s="17">
        <f t="shared" si="1563"/>
        <v>7.7052274714301561</v>
      </c>
      <c r="AQ4402" s="17">
        <f t="shared" si="1564"/>
        <v>11.955895696781214</v>
      </c>
      <c r="AR4402" s="17">
        <f t="shared" si="1565"/>
        <v>20.043610114997279</v>
      </c>
      <c r="AU4402" s="17"/>
    </row>
    <row r="4403" spans="2:47" x14ac:dyDescent="0.25">
      <c r="B4403">
        <f>INDEX(RawData!$A$2:$A$1048576,MATCH(FmtData!$B$4+(ROW()-10),RawData!$A$2:$A$1048576,0))</f>
        <v>4588</v>
      </c>
      <c r="C4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3)</f>
        <v>42233.670162037037</v>
      </c>
      <c r="D4403" s="46">
        <f>IF($B$6=1,MID(INDEX(RawData!$B$2:$B$1048576, MATCH(FmtData!$B$4+(ROW()-10),RawData!$A$2:$A$1048576,0)),12,8)+$B$5/24,INDEX(RawData!$C$2:$C$1048576, MATCH(FmtData!$B$4+(ROW()-10),RawData!$A$2:$A$1048576,0)))</f>
        <v>0.67016203703703703</v>
      </c>
      <c r="E4403">
        <f>INDEX(RawData!D$2:D$1048576,MATCH(FmtData!$B$4+(ROW()-10),RawData!$A$2:$A$1048576,0))</f>
        <v>2906.16</v>
      </c>
      <c r="F4403">
        <f>INDEX(RawData!E$2:E$1048576,MATCH(FmtData!$B$4+(ROW()-10),RawData!$A$2:$A$1048576,0))</f>
        <v>7.1738299999999997</v>
      </c>
      <c r="G4403">
        <f>INDEX(RawData!F$2:F$1048576,MATCH(FmtData!$B$4+(ROW()-10),RawData!$A$2:$A$1048576,0))</f>
        <v>-142.37299999999999</v>
      </c>
      <c r="H4403">
        <f>INDEX(RawData!G$2:G$1048576,MATCH(FmtData!$B$4+(ROW()-10),RawData!$A$2:$A$1048576,0))</f>
        <v>0.49982199999999999</v>
      </c>
      <c r="I4403">
        <f>INDEX(RawData!H$2:H$1048576,MATCH(FmtData!$B$4+(ROW()-10),RawData!$A$2:$A$1048576,0))</f>
        <v>-3.71981E-3</v>
      </c>
      <c r="J4403">
        <f>INDEX(RawData!I$2:I$1048576,MATCH(FmtData!$B$4+(ROW()-10),RawData!$A$2:$A$1048576,0))</f>
        <v>197.1</v>
      </c>
      <c r="K4403">
        <f>INDEX(RawData!J$2:J$1048576,MATCH(FmtData!$B$4+(ROW()-10),RawData!$A$2:$A$1048576,0))</f>
        <v>193.9</v>
      </c>
      <c r="L4403">
        <f>INDEX(RawData!K$2:K$1048576,MATCH(FmtData!$B$4+(ROW()-10),RawData!$A$2:$A$1048576,0))</f>
        <v>29</v>
      </c>
      <c r="M4403">
        <f>INDEX(RawData!L$2:L$1048576,MATCH(FmtData!$B$4+(ROW()-10),RawData!$A$2:$A$1048576,0))</f>
        <v>22.8</v>
      </c>
      <c r="N4403">
        <f>INDEX(RawData!M$2:M$1048576,MATCH(FmtData!$B$4+(ROW()-10),RawData!$A$2:$A$1048576,0))</f>
        <v>21.8</v>
      </c>
      <c r="O4403">
        <f>INDEX(RawData!N$2:N$1048576,MATCH(FmtData!$B$4+(ROW()-10),RawData!$A$2:$A$1048576,0))</f>
        <v>171.5</v>
      </c>
      <c r="P4403">
        <f>INDEX(RawData!O$2:O$1048576,MATCH(FmtData!$B$4+(ROW()-10),RawData!$A$2:$A$1048576,0))</f>
        <v>35.831699999999998</v>
      </c>
      <c r="Q4403">
        <f>INDEX(RawData!P$2:P$1048576,MATCH(FmtData!$B$4+(ROW()-10),RawData!$A$2:$A$1048576,0))</f>
        <v>227.51300000000001</v>
      </c>
      <c r="R4403">
        <f>INDEX(RawData!Q$2:Q$1048576,MATCH(FmtData!$B$4+(ROW()-10),RawData!$A$2:$A$1048576,0))</f>
        <v>1.8310500000000001E-3</v>
      </c>
      <c r="S4403">
        <f>INDEX(RawData!R$2:R$1048576,MATCH(FmtData!$B$4+(ROW()-10),RawData!$A$2:$A$1048576,0))</f>
        <v>0.51633799999999996</v>
      </c>
      <c r="T4403">
        <f>INDEX(RawData!S$2:S$1048576,MATCH(FmtData!$B$4+(ROW()-10),RawData!$A$2:$A$1048576,0))</f>
        <v>0.52676999999999996</v>
      </c>
      <c r="U4403">
        <f>INDEX(RawData!T$2:T$1048576,MATCH(FmtData!$B$4+(ROW()-10),RawData!$A$2:$A$1048576,0))</f>
        <v>10.8917</v>
      </c>
      <c r="V4403">
        <f>INDEX(RawData!U$2:U$1048576,MATCH(FmtData!$B$4+(ROW()-10),RawData!$A$2:$A$1048576,0))</f>
        <v>11.6577</v>
      </c>
      <c r="W4403" s="8">
        <f t="shared" si="1550"/>
        <v>0.76600000000000001</v>
      </c>
      <c r="X4403" s="8">
        <f t="shared" si="1551"/>
        <v>-0.26073607999999993</v>
      </c>
      <c r="Y4403" s="8">
        <f t="shared" si="1552"/>
        <v>-0.15884651999999996</v>
      </c>
      <c r="Z4403" s="8">
        <f t="shared" si="1553"/>
        <v>10.152691814042056</v>
      </c>
      <c r="AA4403" s="8">
        <f t="shared" si="1554"/>
        <v>10.050802254042056</v>
      </c>
      <c r="AB4403" s="8">
        <f t="shared" si="1555"/>
        <v>10.101747034042056</v>
      </c>
      <c r="AC4403" s="6">
        <f t="shared" si="1570"/>
        <v>-279.82000000000005</v>
      </c>
      <c r="AD4403" s="15">
        <f t="shared" si="1567"/>
        <v>-20.048000000000002</v>
      </c>
      <c r="AE4403" s="15">
        <f t="shared" si="1568"/>
        <v>68.452791551277301</v>
      </c>
      <c r="AF4403" s="15">
        <f t="shared" si="1569"/>
        <v>41.299610510253387</v>
      </c>
      <c r="AG4403" s="15">
        <f t="shared" si="1556"/>
        <v>54.811079706319902</v>
      </c>
      <c r="AH4403" s="15">
        <f t="shared" si="1571"/>
        <v>-120.92660518134812</v>
      </c>
      <c r="AI4403" s="17">
        <f t="shared" si="1557"/>
        <v>1.1955895696781214</v>
      </c>
      <c r="AJ4403" s="17">
        <f t="shared" si="1558"/>
        <v>0.94741758450668778</v>
      </c>
      <c r="AK4403" s="17">
        <f t="shared" si="1559"/>
        <v>0.75951461028015788</v>
      </c>
      <c r="AL4403" s="17">
        <f t="shared" si="1560"/>
        <v>0.78174490703777533</v>
      </c>
      <c r="AM4403" s="17">
        <f t="shared" si="1561"/>
        <v>0.77052274714301561</v>
      </c>
      <c r="AN4403" s="17">
        <f t="shared" si="1562"/>
        <v>0.94741758450668778</v>
      </c>
      <c r="AO4403" s="17">
        <f t="shared" si="1566"/>
        <v>0</v>
      </c>
      <c r="AP4403" s="17">
        <f t="shared" si="1563"/>
        <v>7.7052274714301561</v>
      </c>
      <c r="AQ4403" s="17">
        <f t="shared" si="1564"/>
        <v>11.955895696781214</v>
      </c>
      <c r="AR4403" s="17">
        <f t="shared" si="1565"/>
        <v>20.037198013064778</v>
      </c>
      <c r="AU4403" s="17"/>
    </row>
    <row r="4404" spans="2:47" x14ac:dyDescent="0.25">
      <c r="B4404">
        <f>INDEX(RawData!$A$2:$A$1048576,MATCH(FmtData!$B$4+(ROW()-10),RawData!$A$2:$A$1048576,0))</f>
        <v>4589</v>
      </c>
      <c r="C4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4)</f>
        <v>42233.670185185183</v>
      </c>
      <c r="D4404" s="46">
        <f>IF($B$6=1,MID(INDEX(RawData!$B$2:$B$1048576, MATCH(FmtData!$B$4+(ROW()-10),RawData!$A$2:$A$1048576,0)),12,8)+$B$5/24,INDEX(RawData!$C$2:$C$1048576, MATCH(FmtData!$B$4+(ROW()-10),RawData!$A$2:$A$1048576,0)))</f>
        <v>0.67018518518518511</v>
      </c>
      <c r="E4404">
        <f>INDEX(RawData!D$2:D$1048576,MATCH(FmtData!$B$4+(ROW()-10),RawData!$A$2:$A$1048576,0))</f>
        <v>2906.16</v>
      </c>
      <c r="F4404">
        <f>INDEX(RawData!E$2:E$1048576,MATCH(FmtData!$B$4+(ROW()-10),RawData!$A$2:$A$1048576,0))</f>
        <v>7.1738299999999997</v>
      </c>
      <c r="G4404">
        <f>INDEX(RawData!F$2:F$1048576,MATCH(FmtData!$B$4+(ROW()-10),RawData!$A$2:$A$1048576,0))</f>
        <v>-142.37299999999999</v>
      </c>
      <c r="H4404">
        <f>INDEX(RawData!G$2:G$1048576,MATCH(FmtData!$B$4+(ROW()-10),RawData!$A$2:$A$1048576,0))</f>
        <v>0.49982199999999999</v>
      </c>
      <c r="I4404">
        <f>INDEX(RawData!H$2:H$1048576,MATCH(FmtData!$B$4+(ROW()-10),RawData!$A$2:$A$1048576,0))</f>
        <v>-3.71981E-3</v>
      </c>
      <c r="J4404">
        <f>INDEX(RawData!I$2:I$1048576,MATCH(FmtData!$B$4+(ROW()-10),RawData!$A$2:$A$1048576,0))</f>
        <v>197.1</v>
      </c>
      <c r="K4404">
        <f>INDEX(RawData!J$2:J$1048576,MATCH(FmtData!$B$4+(ROW()-10),RawData!$A$2:$A$1048576,0))</f>
        <v>193.8</v>
      </c>
      <c r="L4404">
        <f>INDEX(RawData!K$2:K$1048576,MATCH(FmtData!$B$4+(ROW()-10),RawData!$A$2:$A$1048576,0))</f>
        <v>29.1</v>
      </c>
      <c r="M4404">
        <f>INDEX(RawData!L$2:L$1048576,MATCH(FmtData!$B$4+(ROW()-10),RawData!$A$2:$A$1048576,0))</f>
        <v>22.8</v>
      </c>
      <c r="N4404">
        <f>INDEX(RawData!M$2:M$1048576,MATCH(FmtData!$B$4+(ROW()-10),RawData!$A$2:$A$1048576,0))</f>
        <v>21.8</v>
      </c>
      <c r="O4404">
        <f>INDEX(RawData!N$2:N$1048576,MATCH(FmtData!$B$4+(ROW()-10),RawData!$A$2:$A$1048576,0))</f>
        <v>171.5</v>
      </c>
      <c r="P4404">
        <f>INDEX(RawData!O$2:O$1048576,MATCH(FmtData!$B$4+(ROW()-10),RawData!$A$2:$A$1048576,0))</f>
        <v>35.831699999999998</v>
      </c>
      <c r="Q4404">
        <f>INDEX(RawData!P$2:P$1048576,MATCH(FmtData!$B$4+(ROW()-10),RawData!$A$2:$A$1048576,0))</f>
        <v>227.51300000000001</v>
      </c>
      <c r="R4404">
        <f>INDEX(RawData!Q$2:Q$1048576,MATCH(FmtData!$B$4+(ROW()-10),RawData!$A$2:$A$1048576,0))</f>
        <v>2.4414100000000002E-3</v>
      </c>
      <c r="S4404">
        <f>INDEX(RawData!R$2:R$1048576,MATCH(FmtData!$B$4+(ROW()-10),RawData!$A$2:$A$1048576,0))</f>
        <v>0.51633799999999996</v>
      </c>
      <c r="T4404">
        <f>INDEX(RawData!S$2:S$1048576,MATCH(FmtData!$B$4+(ROW()-10),RawData!$A$2:$A$1048576,0))</f>
        <v>0.52676999999999996</v>
      </c>
      <c r="U4404">
        <f>INDEX(RawData!T$2:T$1048576,MATCH(FmtData!$B$4+(ROW()-10),RawData!$A$2:$A$1048576,0))</f>
        <v>10.8658</v>
      </c>
      <c r="V4404">
        <f>INDEX(RawData!U$2:U$1048576,MATCH(FmtData!$B$4+(ROW()-10),RawData!$A$2:$A$1048576,0))</f>
        <v>11.6272</v>
      </c>
      <c r="W4404" s="8">
        <f t="shared" si="1550"/>
        <v>0.76140000000000008</v>
      </c>
      <c r="X4404" s="8">
        <f t="shared" si="1551"/>
        <v>-0.26073607999999993</v>
      </c>
      <c r="Y4404" s="8">
        <f t="shared" si="1552"/>
        <v>-0.15884651999999996</v>
      </c>
      <c r="Z4404" s="8">
        <f t="shared" si="1553"/>
        <v>10.152691814042056</v>
      </c>
      <c r="AA4404" s="8">
        <f t="shared" si="1554"/>
        <v>10.050802254042056</v>
      </c>
      <c r="AB4404" s="8">
        <f t="shared" si="1555"/>
        <v>10.101747034042056</v>
      </c>
      <c r="AC4404" s="6">
        <f t="shared" si="1570"/>
        <v>-279.82000000000005</v>
      </c>
      <c r="AD4404" s="15">
        <f t="shared" si="1567"/>
        <v>-20.048000000000002</v>
      </c>
      <c r="AE4404" s="15">
        <f t="shared" si="1568"/>
        <v>68.452791551277301</v>
      </c>
      <c r="AF4404" s="15">
        <f t="shared" si="1569"/>
        <v>41.299610510253387</v>
      </c>
      <c r="AG4404" s="15">
        <f t="shared" si="1556"/>
        <v>54.811079706319902</v>
      </c>
      <c r="AH4404" s="15">
        <f t="shared" si="1571"/>
        <v>-120.92660518134812</v>
      </c>
      <c r="AI4404" s="17">
        <f t="shared" si="1557"/>
        <v>1.1955895696781214</v>
      </c>
      <c r="AJ4404" s="17">
        <f t="shared" si="1558"/>
        <v>0.94741758450668778</v>
      </c>
      <c r="AK4404" s="17">
        <f t="shared" si="1559"/>
        <v>0.75951461028015788</v>
      </c>
      <c r="AL4404" s="17">
        <f t="shared" si="1560"/>
        <v>0.78174490703777533</v>
      </c>
      <c r="AM4404" s="17">
        <f t="shared" si="1561"/>
        <v>0.77052274714301561</v>
      </c>
      <c r="AN4404" s="17">
        <f t="shared" si="1562"/>
        <v>0.94741758450668778</v>
      </c>
      <c r="AO4404" s="17">
        <f t="shared" si="1566"/>
        <v>0</v>
      </c>
      <c r="AP4404" s="17">
        <f t="shared" si="1563"/>
        <v>7.7052274714301561</v>
      </c>
      <c r="AQ4404" s="17">
        <f t="shared" si="1564"/>
        <v>11.955895696781214</v>
      </c>
      <c r="AR4404" s="17">
        <f t="shared" si="1565"/>
        <v>20.037198013064778</v>
      </c>
      <c r="AU4404" s="17"/>
    </row>
    <row r="4405" spans="2:47" x14ac:dyDescent="0.25">
      <c r="B4405">
        <f>INDEX(RawData!$A$2:$A$1048576,MATCH(FmtData!$B$4+(ROW()-10),RawData!$A$2:$A$1048576,0))</f>
        <v>4590</v>
      </c>
      <c r="C4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5)</f>
        <v>42233.670208333337</v>
      </c>
      <c r="D4405" s="46">
        <f>IF($B$6=1,MID(INDEX(RawData!$B$2:$B$1048576, MATCH(FmtData!$B$4+(ROW()-10),RawData!$A$2:$A$1048576,0)),12,8)+$B$5/24,INDEX(RawData!$C$2:$C$1048576, MATCH(FmtData!$B$4+(ROW()-10),RawData!$A$2:$A$1048576,0)))</f>
        <v>0.67020833333333341</v>
      </c>
      <c r="E4405">
        <f>INDEX(RawData!D$2:D$1048576,MATCH(FmtData!$B$4+(ROW()-10),RawData!$A$2:$A$1048576,0))</f>
        <v>2906.16</v>
      </c>
      <c r="F4405">
        <f>INDEX(RawData!E$2:E$1048576,MATCH(FmtData!$B$4+(ROW()-10),RawData!$A$2:$A$1048576,0))</f>
        <v>7.1738299999999997</v>
      </c>
      <c r="G4405">
        <f>INDEX(RawData!F$2:F$1048576,MATCH(FmtData!$B$4+(ROW()-10),RawData!$A$2:$A$1048576,0))</f>
        <v>-142.37299999999999</v>
      </c>
      <c r="H4405">
        <f>INDEX(RawData!G$2:G$1048576,MATCH(FmtData!$B$4+(ROW()-10),RawData!$A$2:$A$1048576,0))</f>
        <v>0.49982199999999999</v>
      </c>
      <c r="I4405">
        <f>INDEX(RawData!H$2:H$1048576,MATCH(FmtData!$B$4+(ROW()-10),RawData!$A$2:$A$1048576,0))</f>
        <v>-3.71981E-3</v>
      </c>
      <c r="J4405">
        <f>INDEX(RawData!I$2:I$1048576,MATCH(FmtData!$B$4+(ROW()-10),RawData!$A$2:$A$1048576,0))</f>
        <v>197.1</v>
      </c>
      <c r="K4405">
        <f>INDEX(RawData!J$2:J$1048576,MATCH(FmtData!$B$4+(ROW()-10),RawData!$A$2:$A$1048576,0))</f>
        <v>193.6</v>
      </c>
      <c r="L4405">
        <f>INDEX(RawData!K$2:K$1048576,MATCH(FmtData!$B$4+(ROW()-10),RawData!$A$2:$A$1048576,0))</f>
        <v>29.2</v>
      </c>
      <c r="M4405">
        <f>INDEX(RawData!L$2:L$1048576,MATCH(FmtData!$B$4+(ROW()-10),RawData!$A$2:$A$1048576,0))</f>
        <v>22.8</v>
      </c>
      <c r="N4405">
        <f>INDEX(RawData!M$2:M$1048576,MATCH(FmtData!$B$4+(ROW()-10),RawData!$A$2:$A$1048576,0))</f>
        <v>21.8</v>
      </c>
      <c r="O4405">
        <f>INDEX(RawData!N$2:N$1048576,MATCH(FmtData!$B$4+(ROW()-10),RawData!$A$2:$A$1048576,0))</f>
        <v>171.5</v>
      </c>
      <c r="P4405">
        <f>INDEX(RawData!O$2:O$1048576,MATCH(FmtData!$B$4+(ROW()-10),RawData!$A$2:$A$1048576,0))</f>
        <v>35.831699999999998</v>
      </c>
      <c r="Q4405">
        <f>INDEX(RawData!P$2:P$1048576,MATCH(FmtData!$B$4+(ROW()-10),RawData!$A$2:$A$1048576,0))</f>
        <v>227.51300000000001</v>
      </c>
      <c r="R4405">
        <f>INDEX(RawData!Q$2:Q$1048576,MATCH(FmtData!$B$4+(ROW()-10),RawData!$A$2:$A$1048576,0))</f>
        <v>1.8310500000000001E-3</v>
      </c>
      <c r="S4405">
        <f>INDEX(RawData!R$2:R$1048576,MATCH(FmtData!$B$4+(ROW()-10),RawData!$A$2:$A$1048576,0))</f>
        <v>0.51633799999999996</v>
      </c>
      <c r="T4405">
        <f>INDEX(RawData!S$2:S$1048576,MATCH(FmtData!$B$4+(ROW()-10),RawData!$A$2:$A$1048576,0))</f>
        <v>0.52676999999999996</v>
      </c>
      <c r="U4405">
        <f>INDEX(RawData!T$2:T$1048576,MATCH(FmtData!$B$4+(ROW()-10),RawData!$A$2:$A$1048576,0))</f>
        <v>10.8505</v>
      </c>
      <c r="V4405">
        <f>INDEX(RawData!U$2:U$1048576,MATCH(FmtData!$B$4+(ROW()-10),RawData!$A$2:$A$1048576,0))</f>
        <v>11.6272</v>
      </c>
      <c r="W4405" s="8">
        <f t="shared" si="1550"/>
        <v>0.77669999999999995</v>
      </c>
      <c r="X4405" s="8">
        <f t="shared" si="1551"/>
        <v>-0.26073607999999993</v>
      </c>
      <c r="Y4405" s="8">
        <f t="shared" si="1552"/>
        <v>-0.15884651999999996</v>
      </c>
      <c r="Z4405" s="8">
        <f t="shared" si="1553"/>
        <v>10.152691814042056</v>
      </c>
      <c r="AA4405" s="8">
        <f t="shared" si="1554"/>
        <v>10.050802254042056</v>
      </c>
      <c r="AB4405" s="8">
        <f t="shared" si="1555"/>
        <v>10.101747034042056</v>
      </c>
      <c r="AC4405" s="6">
        <f t="shared" si="1570"/>
        <v>-279.82000000000005</v>
      </c>
      <c r="AD4405" s="15">
        <f t="shared" si="1567"/>
        <v>-20.048000000000002</v>
      </c>
      <c r="AE4405" s="15">
        <f t="shared" si="1568"/>
        <v>68.452791551277301</v>
      </c>
      <c r="AF4405" s="15">
        <f t="shared" si="1569"/>
        <v>41.299610510253387</v>
      </c>
      <c r="AG4405" s="15">
        <f t="shared" si="1556"/>
        <v>54.811079706319902</v>
      </c>
      <c r="AH4405" s="15">
        <f t="shared" si="1571"/>
        <v>-120.92660518134812</v>
      </c>
      <c r="AI4405" s="17">
        <f t="shared" si="1557"/>
        <v>1.1955895696781214</v>
      </c>
      <c r="AJ4405" s="17">
        <f t="shared" si="1558"/>
        <v>0.94741758450668778</v>
      </c>
      <c r="AK4405" s="17">
        <f t="shared" si="1559"/>
        <v>0.75951461028015788</v>
      </c>
      <c r="AL4405" s="17">
        <f t="shared" si="1560"/>
        <v>0.78174490703777533</v>
      </c>
      <c r="AM4405" s="17">
        <f t="shared" si="1561"/>
        <v>0.77052274714301561</v>
      </c>
      <c r="AN4405" s="17">
        <f t="shared" si="1562"/>
        <v>0.94741758450668778</v>
      </c>
      <c r="AO4405" s="17">
        <f t="shared" si="1566"/>
        <v>0</v>
      </c>
      <c r="AP4405" s="17">
        <f t="shared" si="1563"/>
        <v>7.7052274714301561</v>
      </c>
      <c r="AQ4405" s="17">
        <f t="shared" si="1564"/>
        <v>11.955895696781214</v>
      </c>
      <c r="AR4405" s="17">
        <f t="shared" si="1565"/>
        <v>20.037198013064778</v>
      </c>
      <c r="AU4405" s="17"/>
    </row>
    <row r="4406" spans="2:47" x14ac:dyDescent="0.25">
      <c r="B4406">
        <f>INDEX(RawData!$A$2:$A$1048576,MATCH(FmtData!$B$4+(ROW()-10),RawData!$A$2:$A$1048576,0))</f>
        <v>4591</v>
      </c>
      <c r="C4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6)</f>
        <v>42233.670231481483</v>
      </c>
      <c r="D4406" s="46">
        <f>IF($B$6=1,MID(INDEX(RawData!$B$2:$B$1048576, MATCH(FmtData!$B$4+(ROW()-10),RawData!$A$2:$A$1048576,0)),12,8)+$B$5/24,INDEX(RawData!$C$2:$C$1048576, MATCH(FmtData!$B$4+(ROW()-10),RawData!$A$2:$A$1048576,0)))</f>
        <v>0.67023148148148148</v>
      </c>
      <c r="E4406">
        <f>INDEX(RawData!D$2:D$1048576,MATCH(FmtData!$B$4+(ROW()-10),RawData!$A$2:$A$1048576,0))</f>
        <v>2905.23</v>
      </c>
      <c r="F4406">
        <f>INDEX(RawData!E$2:E$1048576,MATCH(FmtData!$B$4+(ROW()-10),RawData!$A$2:$A$1048576,0))</f>
        <v>7.1738299999999997</v>
      </c>
      <c r="G4406">
        <f>INDEX(RawData!F$2:F$1048576,MATCH(FmtData!$B$4+(ROW()-10),RawData!$A$2:$A$1048576,0))</f>
        <v>-142.37299999999999</v>
      </c>
      <c r="H4406">
        <f>INDEX(RawData!G$2:G$1048576,MATCH(FmtData!$B$4+(ROW()-10),RawData!$A$2:$A$1048576,0))</f>
        <v>0.49982199999999999</v>
      </c>
      <c r="I4406">
        <f>INDEX(RawData!H$2:H$1048576,MATCH(FmtData!$B$4+(ROW()-10),RawData!$A$2:$A$1048576,0))</f>
        <v>-3.71981E-3</v>
      </c>
      <c r="J4406">
        <f>INDEX(RawData!I$2:I$1048576,MATCH(FmtData!$B$4+(ROW()-10),RawData!$A$2:$A$1048576,0))</f>
        <v>197.1</v>
      </c>
      <c r="K4406">
        <f>INDEX(RawData!J$2:J$1048576,MATCH(FmtData!$B$4+(ROW()-10),RawData!$A$2:$A$1048576,0))</f>
        <v>193.6</v>
      </c>
      <c r="L4406">
        <f>INDEX(RawData!K$2:K$1048576,MATCH(FmtData!$B$4+(ROW()-10),RawData!$A$2:$A$1048576,0))</f>
        <v>29.2</v>
      </c>
      <c r="M4406">
        <f>INDEX(RawData!L$2:L$1048576,MATCH(FmtData!$B$4+(ROW()-10),RawData!$A$2:$A$1048576,0))</f>
        <v>22.9</v>
      </c>
      <c r="N4406">
        <f>INDEX(RawData!M$2:M$1048576,MATCH(FmtData!$B$4+(ROW()-10),RawData!$A$2:$A$1048576,0))</f>
        <v>21.8</v>
      </c>
      <c r="O4406">
        <f>INDEX(RawData!N$2:N$1048576,MATCH(FmtData!$B$4+(ROW()-10),RawData!$A$2:$A$1048576,0))</f>
        <v>171.5</v>
      </c>
      <c r="P4406">
        <f>INDEX(RawData!O$2:O$1048576,MATCH(FmtData!$B$4+(ROW()-10),RawData!$A$2:$A$1048576,0))</f>
        <v>35.831699999999998</v>
      </c>
      <c r="Q4406">
        <f>INDEX(RawData!P$2:P$1048576,MATCH(FmtData!$B$4+(ROW()-10),RawData!$A$2:$A$1048576,0))</f>
        <v>227.636</v>
      </c>
      <c r="R4406">
        <f>INDEX(RawData!Q$2:Q$1048576,MATCH(FmtData!$B$4+(ROW()-10),RawData!$A$2:$A$1048576,0))</f>
        <v>2.4414100000000002E-3</v>
      </c>
      <c r="S4406">
        <f>INDEX(RawData!R$2:R$1048576,MATCH(FmtData!$B$4+(ROW()-10),RawData!$A$2:$A$1048576,0))</f>
        <v>0.51633799999999996</v>
      </c>
      <c r="T4406">
        <f>INDEX(RawData!S$2:S$1048576,MATCH(FmtData!$B$4+(ROW()-10),RawData!$A$2:$A$1048576,0))</f>
        <v>0.52676999999999996</v>
      </c>
      <c r="U4406">
        <f>INDEX(RawData!T$2:T$1048576,MATCH(FmtData!$B$4+(ROW()-10),RawData!$A$2:$A$1048576,0))</f>
        <v>10.8231</v>
      </c>
      <c r="V4406">
        <f>INDEX(RawData!U$2:U$1048576,MATCH(FmtData!$B$4+(ROW()-10),RawData!$A$2:$A$1048576,0))</f>
        <v>11.5814</v>
      </c>
      <c r="W4406" s="8">
        <f t="shared" si="1550"/>
        <v>0.7583000000000002</v>
      </c>
      <c r="X4406" s="8">
        <f t="shared" si="1551"/>
        <v>-0.26073607999999993</v>
      </c>
      <c r="Y4406" s="8">
        <f t="shared" si="1552"/>
        <v>-0.15884651999999996</v>
      </c>
      <c r="Z4406" s="8">
        <f t="shared" si="1553"/>
        <v>10.152691814042056</v>
      </c>
      <c r="AA4406" s="8">
        <f t="shared" si="1554"/>
        <v>10.050802254042056</v>
      </c>
      <c r="AB4406" s="8">
        <f t="shared" si="1555"/>
        <v>10.101747034042056</v>
      </c>
      <c r="AC4406" s="6">
        <f t="shared" si="1570"/>
        <v>-279.697</v>
      </c>
      <c r="AD4406" s="15">
        <f t="shared" si="1567"/>
        <v>-19.924999999999955</v>
      </c>
      <c r="AE4406" s="15">
        <f t="shared" si="1568"/>
        <v>68.452791551277301</v>
      </c>
      <c r="AF4406" s="15">
        <f t="shared" si="1569"/>
        <v>41.299610510253387</v>
      </c>
      <c r="AG4406" s="15">
        <f t="shared" si="1556"/>
        <v>54.811079706319902</v>
      </c>
      <c r="AH4406" s="15">
        <f t="shared" si="1571"/>
        <v>-120.80360518134808</v>
      </c>
      <c r="AI4406" s="17">
        <f t="shared" si="1557"/>
        <v>1.1953471852896955</v>
      </c>
      <c r="AJ4406" s="17">
        <f t="shared" si="1558"/>
        <v>0.94726537507388719</v>
      </c>
      <c r="AK4406" s="17">
        <f t="shared" si="1559"/>
        <v>0.75951461028015788</v>
      </c>
      <c r="AL4406" s="17">
        <f t="shared" si="1560"/>
        <v>0.78174490703777533</v>
      </c>
      <c r="AM4406" s="17">
        <f t="shared" si="1561"/>
        <v>0.77052274714301561</v>
      </c>
      <c r="AN4406" s="17">
        <f t="shared" si="1562"/>
        <v>0.94726537507388719</v>
      </c>
      <c r="AO4406" s="17">
        <f t="shared" si="1566"/>
        <v>0</v>
      </c>
      <c r="AP4406" s="17">
        <f t="shared" si="1563"/>
        <v>7.7052274714301561</v>
      </c>
      <c r="AQ4406" s="17">
        <f t="shared" si="1564"/>
        <v>11.953471852896955</v>
      </c>
      <c r="AR4406" s="17">
        <f t="shared" si="1565"/>
        <v>20.030785911132281</v>
      </c>
      <c r="AU4406" s="17"/>
    </row>
    <row r="4407" spans="2:47" x14ac:dyDescent="0.25">
      <c r="B4407">
        <f>INDEX(RawData!$A$2:$A$1048576,MATCH(FmtData!$B$4+(ROW()-10),RawData!$A$2:$A$1048576,0))</f>
        <v>4592</v>
      </c>
      <c r="C4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7)</f>
        <v>42233.670254629629</v>
      </c>
      <c r="D4407" s="46">
        <f>IF($B$6=1,MID(INDEX(RawData!$B$2:$B$1048576, MATCH(FmtData!$B$4+(ROW()-10),RawData!$A$2:$A$1048576,0)),12,8)+$B$5/24,INDEX(RawData!$C$2:$C$1048576, MATCH(FmtData!$B$4+(ROW()-10),RawData!$A$2:$A$1048576,0)))</f>
        <v>0.67025462962962967</v>
      </c>
      <c r="E4407">
        <f>INDEX(RawData!D$2:D$1048576,MATCH(FmtData!$B$4+(ROW()-10),RawData!$A$2:$A$1048576,0))</f>
        <v>2904.3</v>
      </c>
      <c r="F4407">
        <f>INDEX(RawData!E$2:E$1048576,MATCH(FmtData!$B$4+(ROW()-10),RawData!$A$2:$A$1048576,0))</f>
        <v>7.1738299999999997</v>
      </c>
      <c r="G4407">
        <f>INDEX(RawData!F$2:F$1048576,MATCH(FmtData!$B$4+(ROW()-10),RawData!$A$2:$A$1048576,0))</f>
        <v>-142.37299999999999</v>
      </c>
      <c r="H4407">
        <f>INDEX(RawData!G$2:G$1048576,MATCH(FmtData!$B$4+(ROW()-10),RawData!$A$2:$A$1048576,0))</f>
        <v>0.49982199999999999</v>
      </c>
      <c r="I4407">
        <f>INDEX(RawData!H$2:H$1048576,MATCH(FmtData!$B$4+(ROW()-10),RawData!$A$2:$A$1048576,0))</f>
        <v>-3.71981E-3</v>
      </c>
      <c r="J4407">
        <f>INDEX(RawData!I$2:I$1048576,MATCH(FmtData!$B$4+(ROW()-10),RawData!$A$2:$A$1048576,0))</f>
        <v>197</v>
      </c>
      <c r="K4407">
        <f>INDEX(RawData!J$2:J$1048576,MATCH(FmtData!$B$4+(ROW()-10),RawData!$A$2:$A$1048576,0))</f>
        <v>193.4</v>
      </c>
      <c r="L4407">
        <f>INDEX(RawData!K$2:K$1048576,MATCH(FmtData!$B$4+(ROW()-10),RawData!$A$2:$A$1048576,0))</f>
        <v>29.2</v>
      </c>
      <c r="M4407">
        <f>INDEX(RawData!L$2:L$1048576,MATCH(FmtData!$B$4+(ROW()-10),RawData!$A$2:$A$1048576,0))</f>
        <v>22.9</v>
      </c>
      <c r="N4407">
        <f>INDEX(RawData!M$2:M$1048576,MATCH(FmtData!$B$4+(ROW()-10),RawData!$A$2:$A$1048576,0))</f>
        <v>21.8</v>
      </c>
      <c r="O4407">
        <f>INDEX(RawData!N$2:N$1048576,MATCH(FmtData!$B$4+(ROW()-10),RawData!$A$2:$A$1048576,0))</f>
        <v>171.6</v>
      </c>
      <c r="P4407">
        <f>INDEX(RawData!O$2:O$1048576,MATCH(FmtData!$B$4+(ROW()-10),RawData!$A$2:$A$1048576,0))</f>
        <v>35.831699999999998</v>
      </c>
      <c r="Q4407">
        <f>INDEX(RawData!P$2:P$1048576,MATCH(FmtData!$B$4+(ROW()-10),RawData!$A$2:$A$1048576,0))</f>
        <v>227.636</v>
      </c>
      <c r="R4407">
        <f>INDEX(RawData!Q$2:Q$1048576,MATCH(FmtData!$B$4+(ROW()-10),RawData!$A$2:$A$1048576,0))</f>
        <v>2.4414100000000002E-3</v>
      </c>
      <c r="S4407">
        <f>INDEX(RawData!R$2:R$1048576,MATCH(FmtData!$B$4+(ROW()-10),RawData!$A$2:$A$1048576,0))</f>
        <v>0.51633799999999996</v>
      </c>
      <c r="T4407">
        <f>INDEX(RawData!S$2:S$1048576,MATCH(FmtData!$B$4+(ROW()-10),RawData!$A$2:$A$1048576,0))</f>
        <v>0.52676999999999996</v>
      </c>
      <c r="U4407">
        <f>INDEX(RawData!T$2:T$1048576,MATCH(FmtData!$B$4+(ROW()-10),RawData!$A$2:$A$1048576,0))</f>
        <v>10.8124</v>
      </c>
      <c r="V4407">
        <f>INDEX(RawData!U$2:U$1048576,MATCH(FmtData!$B$4+(ROW()-10),RawData!$A$2:$A$1048576,0))</f>
        <v>11.5814</v>
      </c>
      <c r="W4407" s="8">
        <f t="shared" si="1550"/>
        <v>0.76900000000000013</v>
      </c>
      <c r="X4407" s="8">
        <f t="shared" si="1551"/>
        <v>-0.26073607999999993</v>
      </c>
      <c r="Y4407" s="8">
        <f t="shared" si="1552"/>
        <v>-0.15884651999999996</v>
      </c>
      <c r="Z4407" s="8">
        <f t="shared" si="1553"/>
        <v>10.152691814042056</v>
      </c>
      <c r="AA4407" s="8">
        <f t="shared" si="1554"/>
        <v>10.050802254042056</v>
      </c>
      <c r="AB4407" s="8">
        <f t="shared" si="1555"/>
        <v>10.101747034042056</v>
      </c>
      <c r="AC4407" s="6">
        <f t="shared" si="1570"/>
        <v>-279.697</v>
      </c>
      <c r="AD4407" s="15">
        <f t="shared" si="1567"/>
        <v>-19.924999999999955</v>
      </c>
      <c r="AE4407" s="15">
        <f t="shared" si="1568"/>
        <v>68.452791551277301</v>
      </c>
      <c r="AF4407" s="15">
        <f t="shared" si="1569"/>
        <v>41.299610510253387</v>
      </c>
      <c r="AG4407" s="15">
        <f t="shared" si="1556"/>
        <v>54.811079706319902</v>
      </c>
      <c r="AH4407" s="15">
        <f t="shared" si="1571"/>
        <v>-120.80360518134808</v>
      </c>
      <c r="AI4407" s="17">
        <f t="shared" si="1557"/>
        <v>1.1953471852896955</v>
      </c>
      <c r="AJ4407" s="17">
        <f t="shared" si="1558"/>
        <v>0.94726537507388719</v>
      </c>
      <c r="AK4407" s="17">
        <f t="shared" si="1559"/>
        <v>0.75951461028015788</v>
      </c>
      <c r="AL4407" s="17">
        <f t="shared" si="1560"/>
        <v>0.78174490703777533</v>
      </c>
      <c r="AM4407" s="17">
        <f t="shared" si="1561"/>
        <v>0.77052274714301561</v>
      </c>
      <c r="AN4407" s="17">
        <f t="shared" si="1562"/>
        <v>0.94726537507388719</v>
      </c>
      <c r="AO4407" s="17">
        <f t="shared" si="1566"/>
        <v>0</v>
      </c>
      <c r="AP4407" s="17">
        <f t="shared" si="1563"/>
        <v>7.7052274714301561</v>
      </c>
      <c r="AQ4407" s="17">
        <f t="shared" si="1564"/>
        <v>11.953471852896955</v>
      </c>
      <c r="AR4407" s="17">
        <f t="shared" si="1565"/>
        <v>20.024373809199783</v>
      </c>
      <c r="AU4407" s="17"/>
    </row>
    <row r="4408" spans="2:47" x14ac:dyDescent="0.25">
      <c r="B4408">
        <f>INDEX(RawData!$A$2:$A$1048576,MATCH(FmtData!$B$4+(ROW()-10),RawData!$A$2:$A$1048576,0))</f>
        <v>4593</v>
      </c>
      <c r="C4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8)</f>
        <v>42233.670277777775</v>
      </c>
      <c r="D4408" s="46">
        <f>IF($B$6=1,MID(INDEX(RawData!$B$2:$B$1048576, MATCH(FmtData!$B$4+(ROW()-10),RawData!$A$2:$A$1048576,0)),12,8)+$B$5/24,INDEX(RawData!$C$2:$C$1048576, MATCH(FmtData!$B$4+(ROW()-10),RawData!$A$2:$A$1048576,0)))</f>
        <v>0.67027777777777775</v>
      </c>
      <c r="E4408">
        <f>INDEX(RawData!D$2:D$1048576,MATCH(FmtData!$B$4+(ROW()-10),RawData!$A$2:$A$1048576,0))</f>
        <v>2904.3</v>
      </c>
      <c r="F4408">
        <f>INDEX(RawData!E$2:E$1048576,MATCH(FmtData!$B$4+(ROW()-10),RawData!$A$2:$A$1048576,0))</f>
        <v>7.1738299999999997</v>
      </c>
      <c r="G4408">
        <f>INDEX(RawData!F$2:F$1048576,MATCH(FmtData!$B$4+(ROW()-10),RawData!$A$2:$A$1048576,0))</f>
        <v>-142.37299999999999</v>
      </c>
      <c r="H4408">
        <f>INDEX(RawData!G$2:G$1048576,MATCH(FmtData!$B$4+(ROW()-10),RawData!$A$2:$A$1048576,0))</f>
        <v>0.49982199999999999</v>
      </c>
      <c r="I4408">
        <f>INDEX(RawData!H$2:H$1048576,MATCH(FmtData!$B$4+(ROW()-10),RawData!$A$2:$A$1048576,0))</f>
        <v>-3.71981E-3</v>
      </c>
      <c r="J4408">
        <f>INDEX(RawData!I$2:I$1048576,MATCH(FmtData!$B$4+(ROW()-10),RawData!$A$2:$A$1048576,0))</f>
        <v>197</v>
      </c>
      <c r="K4408">
        <f>INDEX(RawData!J$2:J$1048576,MATCH(FmtData!$B$4+(ROW()-10),RawData!$A$2:$A$1048576,0))</f>
        <v>193.4</v>
      </c>
      <c r="L4408">
        <f>INDEX(RawData!K$2:K$1048576,MATCH(FmtData!$B$4+(ROW()-10),RawData!$A$2:$A$1048576,0))</f>
        <v>29</v>
      </c>
      <c r="M4408">
        <f>INDEX(RawData!L$2:L$1048576,MATCH(FmtData!$B$4+(ROW()-10),RawData!$A$2:$A$1048576,0))</f>
        <v>22.9</v>
      </c>
      <c r="N4408">
        <f>INDEX(RawData!M$2:M$1048576,MATCH(FmtData!$B$4+(ROW()-10),RawData!$A$2:$A$1048576,0))</f>
        <v>21.8</v>
      </c>
      <c r="O4408">
        <f>INDEX(RawData!N$2:N$1048576,MATCH(FmtData!$B$4+(ROW()-10),RawData!$A$2:$A$1048576,0))</f>
        <v>171.5</v>
      </c>
      <c r="P4408">
        <f>INDEX(RawData!O$2:O$1048576,MATCH(FmtData!$B$4+(ROW()-10),RawData!$A$2:$A$1048576,0))</f>
        <v>35.831699999999998</v>
      </c>
      <c r="Q4408">
        <f>INDEX(RawData!P$2:P$1048576,MATCH(FmtData!$B$4+(ROW()-10),RawData!$A$2:$A$1048576,0))</f>
        <v>227.745</v>
      </c>
      <c r="R4408">
        <f>INDEX(RawData!Q$2:Q$1048576,MATCH(FmtData!$B$4+(ROW()-10),RawData!$A$2:$A$1048576,0))</f>
        <v>1.8310500000000001E-3</v>
      </c>
      <c r="S4408">
        <f>INDEX(RawData!R$2:R$1048576,MATCH(FmtData!$B$4+(ROW()-10),RawData!$A$2:$A$1048576,0))</f>
        <v>0.51633799999999996</v>
      </c>
      <c r="T4408">
        <f>INDEX(RawData!S$2:S$1048576,MATCH(FmtData!$B$4+(ROW()-10),RawData!$A$2:$A$1048576,0))</f>
        <v>0.52676999999999996</v>
      </c>
      <c r="U4408">
        <f>INDEX(RawData!T$2:T$1048576,MATCH(FmtData!$B$4+(ROW()-10),RawData!$A$2:$A$1048576,0))</f>
        <v>10.7971</v>
      </c>
      <c r="V4408">
        <f>INDEX(RawData!U$2:U$1048576,MATCH(FmtData!$B$4+(ROW()-10),RawData!$A$2:$A$1048576,0))</f>
        <v>11.5814</v>
      </c>
      <c r="W4408" s="8">
        <f t="shared" si="1550"/>
        <v>0.7843</v>
      </c>
      <c r="X4408" s="8">
        <f t="shared" si="1551"/>
        <v>-0.26073607999999993</v>
      </c>
      <c r="Y4408" s="8">
        <f t="shared" si="1552"/>
        <v>-0.15884651999999996</v>
      </c>
      <c r="Z4408" s="8">
        <f t="shared" si="1553"/>
        <v>10.152691814042056</v>
      </c>
      <c r="AA4408" s="8">
        <f t="shared" si="1554"/>
        <v>10.050802254042056</v>
      </c>
      <c r="AB4408" s="8">
        <f t="shared" si="1555"/>
        <v>10.101747034042056</v>
      </c>
      <c r="AC4408" s="6">
        <f t="shared" si="1570"/>
        <v>-279.58800000000002</v>
      </c>
      <c r="AD4408" s="15">
        <f t="shared" si="1567"/>
        <v>-19.815999999999974</v>
      </c>
      <c r="AE4408" s="15">
        <f t="shared" si="1568"/>
        <v>68.452791551277301</v>
      </c>
      <c r="AF4408" s="15">
        <f t="shared" si="1569"/>
        <v>41.299610510253387</v>
      </c>
      <c r="AG4408" s="15">
        <f t="shared" si="1556"/>
        <v>54.811079706319902</v>
      </c>
      <c r="AH4408" s="15">
        <f t="shared" si="1571"/>
        <v>-120.69460518134809</v>
      </c>
      <c r="AI4408" s="17">
        <f t="shared" si="1557"/>
        <v>1.1951324714890912</v>
      </c>
      <c r="AJ4408" s="17">
        <f t="shared" si="1558"/>
        <v>0.94713053116004453</v>
      </c>
      <c r="AK4408" s="17">
        <f t="shared" si="1559"/>
        <v>0.75951461028015788</v>
      </c>
      <c r="AL4408" s="17">
        <f t="shared" si="1560"/>
        <v>0.78174490703777533</v>
      </c>
      <c r="AM4408" s="17">
        <f t="shared" si="1561"/>
        <v>0.77052274714301561</v>
      </c>
      <c r="AN4408" s="17">
        <f t="shared" si="1562"/>
        <v>0.94713053116004453</v>
      </c>
      <c r="AO4408" s="17">
        <f t="shared" si="1566"/>
        <v>0</v>
      </c>
      <c r="AP4408" s="17">
        <f t="shared" si="1563"/>
        <v>7.7052274714301561</v>
      </c>
      <c r="AQ4408" s="17">
        <f t="shared" si="1564"/>
        <v>11.951324714890912</v>
      </c>
      <c r="AR4408" s="17">
        <f t="shared" si="1565"/>
        <v>20.024373809199783</v>
      </c>
      <c r="AU4408" s="17"/>
    </row>
    <row r="4409" spans="2:47" x14ac:dyDescent="0.25">
      <c r="B4409">
        <f>INDEX(RawData!$A$2:$A$1048576,MATCH(FmtData!$B$4+(ROW()-10),RawData!$A$2:$A$1048576,0))</f>
        <v>4594</v>
      </c>
      <c r="C4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9)</f>
        <v>42233.670300925929</v>
      </c>
      <c r="D4409" s="46">
        <f>IF($B$6=1,MID(INDEX(RawData!$B$2:$B$1048576, MATCH(FmtData!$B$4+(ROW()-10),RawData!$A$2:$A$1048576,0)),12,8)+$B$5/24,INDEX(RawData!$C$2:$C$1048576, MATCH(FmtData!$B$4+(ROW()-10),RawData!$A$2:$A$1048576,0)))</f>
        <v>0.67030092592592594</v>
      </c>
      <c r="E4409">
        <f>INDEX(RawData!D$2:D$1048576,MATCH(FmtData!$B$4+(ROW()-10),RawData!$A$2:$A$1048576,0))</f>
        <v>2902.44</v>
      </c>
      <c r="F4409">
        <f>INDEX(RawData!E$2:E$1048576,MATCH(FmtData!$B$4+(ROW()-10),RawData!$A$2:$A$1048576,0))</f>
        <v>7.1738299999999997</v>
      </c>
      <c r="G4409">
        <f>INDEX(RawData!F$2:F$1048576,MATCH(FmtData!$B$4+(ROW()-10),RawData!$A$2:$A$1048576,0))</f>
        <v>-142.37299999999999</v>
      </c>
      <c r="H4409">
        <f>INDEX(RawData!G$2:G$1048576,MATCH(FmtData!$B$4+(ROW()-10),RawData!$A$2:$A$1048576,0))</f>
        <v>0.49982199999999999</v>
      </c>
      <c r="I4409">
        <f>INDEX(RawData!H$2:H$1048576,MATCH(FmtData!$B$4+(ROW()-10),RawData!$A$2:$A$1048576,0))</f>
        <v>-3.71981E-3</v>
      </c>
      <c r="J4409">
        <f>INDEX(RawData!I$2:I$1048576,MATCH(FmtData!$B$4+(ROW()-10),RawData!$A$2:$A$1048576,0))</f>
        <v>197</v>
      </c>
      <c r="K4409">
        <f>INDEX(RawData!J$2:J$1048576,MATCH(FmtData!$B$4+(ROW()-10),RawData!$A$2:$A$1048576,0))</f>
        <v>193.5</v>
      </c>
      <c r="L4409">
        <f>INDEX(RawData!K$2:K$1048576,MATCH(FmtData!$B$4+(ROW()-10),RawData!$A$2:$A$1048576,0))</f>
        <v>29.2</v>
      </c>
      <c r="M4409">
        <f>INDEX(RawData!L$2:L$1048576,MATCH(FmtData!$B$4+(ROW()-10),RawData!$A$2:$A$1048576,0))</f>
        <v>22.9</v>
      </c>
      <c r="N4409">
        <f>INDEX(RawData!M$2:M$1048576,MATCH(FmtData!$B$4+(ROW()-10),RawData!$A$2:$A$1048576,0))</f>
        <v>21.8</v>
      </c>
      <c r="O4409">
        <f>INDEX(RawData!N$2:N$1048576,MATCH(FmtData!$B$4+(ROW()-10),RawData!$A$2:$A$1048576,0))</f>
        <v>171.6</v>
      </c>
      <c r="P4409">
        <f>INDEX(RawData!O$2:O$1048576,MATCH(FmtData!$B$4+(ROW()-10),RawData!$A$2:$A$1048576,0))</f>
        <v>35.831699999999998</v>
      </c>
      <c r="Q4409">
        <f>INDEX(RawData!P$2:P$1048576,MATCH(FmtData!$B$4+(ROW()-10),RawData!$A$2:$A$1048576,0))</f>
        <v>227.745</v>
      </c>
      <c r="R4409">
        <f>INDEX(RawData!Q$2:Q$1048576,MATCH(FmtData!$B$4+(ROW()-10),RawData!$A$2:$A$1048576,0))</f>
        <v>1.8310500000000001E-3</v>
      </c>
      <c r="S4409">
        <f>INDEX(RawData!R$2:R$1048576,MATCH(FmtData!$B$4+(ROW()-10),RawData!$A$2:$A$1048576,0))</f>
        <v>0.51633799999999996</v>
      </c>
      <c r="T4409">
        <f>INDEX(RawData!S$2:S$1048576,MATCH(FmtData!$B$4+(ROW()-10),RawData!$A$2:$A$1048576,0))</f>
        <v>0.52676999999999996</v>
      </c>
      <c r="U4409">
        <f>INDEX(RawData!T$2:T$1048576,MATCH(FmtData!$B$4+(ROW()-10),RawData!$A$2:$A$1048576,0))</f>
        <v>10.7788</v>
      </c>
      <c r="V4409">
        <f>INDEX(RawData!U$2:U$1048576,MATCH(FmtData!$B$4+(ROW()-10),RawData!$A$2:$A$1048576,0))</f>
        <v>11.5509</v>
      </c>
      <c r="W4409" s="8">
        <f t="shared" si="1550"/>
        <v>0.77210000000000001</v>
      </c>
      <c r="X4409" s="8">
        <f t="shared" si="1551"/>
        <v>-0.26073607999999993</v>
      </c>
      <c r="Y4409" s="8">
        <f t="shared" si="1552"/>
        <v>-0.15884651999999996</v>
      </c>
      <c r="Z4409" s="8">
        <f t="shared" si="1553"/>
        <v>10.152691814042056</v>
      </c>
      <c r="AA4409" s="8">
        <f t="shared" si="1554"/>
        <v>10.050802254042056</v>
      </c>
      <c r="AB4409" s="8">
        <f t="shared" si="1555"/>
        <v>10.101747034042056</v>
      </c>
      <c r="AC4409" s="6">
        <f t="shared" si="1570"/>
        <v>-279.58800000000002</v>
      </c>
      <c r="AD4409" s="15">
        <f t="shared" si="1567"/>
        <v>-19.815999999999974</v>
      </c>
      <c r="AE4409" s="15">
        <f t="shared" si="1568"/>
        <v>68.452791551277301</v>
      </c>
      <c r="AF4409" s="15">
        <f t="shared" si="1569"/>
        <v>41.299610510253387</v>
      </c>
      <c r="AG4409" s="15">
        <f t="shared" si="1556"/>
        <v>54.811079706319902</v>
      </c>
      <c r="AH4409" s="15">
        <f t="shared" si="1571"/>
        <v>-120.69460518134809</v>
      </c>
      <c r="AI4409" s="17">
        <f t="shared" si="1557"/>
        <v>1.1951324714890912</v>
      </c>
      <c r="AJ4409" s="17">
        <f t="shared" si="1558"/>
        <v>0.94713053116004453</v>
      </c>
      <c r="AK4409" s="17">
        <f t="shared" si="1559"/>
        <v>0.75951461028015788</v>
      </c>
      <c r="AL4409" s="17">
        <f t="shared" si="1560"/>
        <v>0.78174490703777533</v>
      </c>
      <c r="AM4409" s="17">
        <f t="shared" si="1561"/>
        <v>0.77052274714301561</v>
      </c>
      <c r="AN4409" s="17">
        <f t="shared" si="1562"/>
        <v>0.94713053116004453</v>
      </c>
      <c r="AO4409" s="17">
        <f t="shared" si="1566"/>
        <v>0</v>
      </c>
      <c r="AP4409" s="17">
        <f t="shared" si="1563"/>
        <v>7.7052274714301561</v>
      </c>
      <c r="AQ4409" s="17">
        <f t="shared" si="1564"/>
        <v>11.951324714890912</v>
      </c>
      <c r="AR4409" s="17">
        <f t="shared" si="1565"/>
        <v>20.011549605334785</v>
      </c>
      <c r="AU4409" s="17"/>
    </row>
    <row r="4410" spans="2:47" x14ac:dyDescent="0.25">
      <c r="B4410">
        <f>INDEX(RawData!$A$2:$A$1048576,MATCH(FmtData!$B$4+(ROW()-10),RawData!$A$2:$A$1048576,0))</f>
        <v>4595</v>
      </c>
      <c r="C4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0)</f>
        <v>42233.670324074075</v>
      </c>
      <c r="D4410" s="46">
        <f>IF($B$6=1,MID(INDEX(RawData!$B$2:$B$1048576, MATCH(FmtData!$B$4+(ROW()-10),RawData!$A$2:$A$1048576,0)),12,8)+$B$5/24,INDEX(RawData!$C$2:$C$1048576, MATCH(FmtData!$B$4+(ROW()-10),RawData!$A$2:$A$1048576,0)))</f>
        <v>0.67032407407407402</v>
      </c>
      <c r="E4410">
        <f>INDEX(RawData!D$2:D$1048576,MATCH(FmtData!$B$4+(ROW()-10),RawData!$A$2:$A$1048576,0))</f>
        <v>2902.44</v>
      </c>
      <c r="F4410">
        <f>INDEX(RawData!E$2:E$1048576,MATCH(FmtData!$B$4+(ROW()-10),RawData!$A$2:$A$1048576,0))</f>
        <v>7.1738299999999997</v>
      </c>
      <c r="G4410">
        <f>INDEX(RawData!F$2:F$1048576,MATCH(FmtData!$B$4+(ROW()-10),RawData!$A$2:$A$1048576,0))</f>
        <v>-142.37299999999999</v>
      </c>
      <c r="H4410">
        <f>INDEX(RawData!G$2:G$1048576,MATCH(FmtData!$B$4+(ROW()-10),RawData!$A$2:$A$1048576,0))</f>
        <v>0.49982199999999999</v>
      </c>
      <c r="I4410">
        <f>INDEX(RawData!H$2:H$1048576,MATCH(FmtData!$B$4+(ROW()-10),RawData!$A$2:$A$1048576,0))</f>
        <v>-3.71981E-3</v>
      </c>
      <c r="J4410">
        <f>INDEX(RawData!I$2:I$1048576,MATCH(FmtData!$B$4+(ROW()-10),RawData!$A$2:$A$1048576,0))</f>
        <v>196.9</v>
      </c>
      <c r="K4410">
        <f>INDEX(RawData!J$2:J$1048576,MATCH(FmtData!$B$4+(ROW()-10),RawData!$A$2:$A$1048576,0))</f>
        <v>193.6</v>
      </c>
      <c r="L4410">
        <f>INDEX(RawData!K$2:K$1048576,MATCH(FmtData!$B$4+(ROW()-10),RawData!$A$2:$A$1048576,0))</f>
        <v>29.2</v>
      </c>
      <c r="M4410">
        <f>INDEX(RawData!L$2:L$1048576,MATCH(FmtData!$B$4+(ROW()-10),RawData!$A$2:$A$1048576,0))</f>
        <v>22.9</v>
      </c>
      <c r="N4410">
        <f>INDEX(RawData!M$2:M$1048576,MATCH(FmtData!$B$4+(ROW()-10),RawData!$A$2:$A$1048576,0))</f>
        <v>21.8</v>
      </c>
      <c r="O4410">
        <f>INDEX(RawData!N$2:N$1048576,MATCH(FmtData!$B$4+(ROW()-10),RawData!$A$2:$A$1048576,0))</f>
        <v>171.6</v>
      </c>
      <c r="P4410">
        <f>INDEX(RawData!O$2:O$1048576,MATCH(FmtData!$B$4+(ROW()-10),RawData!$A$2:$A$1048576,0))</f>
        <v>35.831699999999998</v>
      </c>
      <c r="Q4410">
        <f>INDEX(RawData!P$2:P$1048576,MATCH(FmtData!$B$4+(ROW()-10),RawData!$A$2:$A$1048576,0))</f>
        <v>227.745</v>
      </c>
      <c r="R4410">
        <f>INDEX(RawData!Q$2:Q$1048576,MATCH(FmtData!$B$4+(ROW()-10),RawData!$A$2:$A$1048576,0))</f>
        <v>2.4414100000000002E-3</v>
      </c>
      <c r="S4410">
        <f>INDEX(RawData!R$2:R$1048576,MATCH(FmtData!$B$4+(ROW()-10),RawData!$A$2:$A$1048576,0))</f>
        <v>0.51633799999999996</v>
      </c>
      <c r="T4410">
        <f>INDEX(RawData!S$2:S$1048576,MATCH(FmtData!$B$4+(ROW()-10),RawData!$A$2:$A$1048576,0))</f>
        <v>0.52676999999999996</v>
      </c>
      <c r="U4410">
        <f>INDEX(RawData!T$2:T$1048576,MATCH(FmtData!$B$4+(ROW()-10),RawData!$A$2:$A$1048576,0))</f>
        <v>10.759</v>
      </c>
      <c r="V4410">
        <f>INDEX(RawData!U$2:U$1048576,MATCH(FmtData!$B$4+(ROW()-10),RawData!$A$2:$A$1048576,0))</f>
        <v>11.5509</v>
      </c>
      <c r="W4410" s="8">
        <f t="shared" si="1550"/>
        <v>0.79190000000000005</v>
      </c>
      <c r="X4410" s="8">
        <f t="shared" si="1551"/>
        <v>-0.26073607999999993</v>
      </c>
      <c r="Y4410" s="8">
        <f t="shared" si="1552"/>
        <v>-0.15884651999999996</v>
      </c>
      <c r="Z4410" s="8">
        <f t="shared" si="1553"/>
        <v>10.152691814042056</v>
      </c>
      <c r="AA4410" s="8">
        <f t="shared" si="1554"/>
        <v>10.050802254042056</v>
      </c>
      <c r="AB4410" s="8">
        <f t="shared" si="1555"/>
        <v>10.101747034042056</v>
      </c>
      <c r="AC4410" s="6">
        <f t="shared" si="1570"/>
        <v>-279.58800000000002</v>
      </c>
      <c r="AD4410" s="15">
        <f t="shared" si="1567"/>
        <v>-19.815999999999974</v>
      </c>
      <c r="AE4410" s="15">
        <f t="shared" si="1568"/>
        <v>68.452791551277301</v>
      </c>
      <c r="AF4410" s="15">
        <f t="shared" si="1569"/>
        <v>41.299610510253387</v>
      </c>
      <c r="AG4410" s="15">
        <f t="shared" si="1556"/>
        <v>54.811079706319902</v>
      </c>
      <c r="AH4410" s="15">
        <f t="shared" si="1571"/>
        <v>-120.69460518134809</v>
      </c>
      <c r="AI4410" s="17">
        <f t="shared" si="1557"/>
        <v>1.1951324714890912</v>
      </c>
      <c r="AJ4410" s="17">
        <f t="shared" si="1558"/>
        <v>0.94713053116004453</v>
      </c>
      <c r="AK4410" s="17">
        <f t="shared" si="1559"/>
        <v>0.75951461028015788</v>
      </c>
      <c r="AL4410" s="17">
        <f t="shared" si="1560"/>
        <v>0.78174490703777533</v>
      </c>
      <c r="AM4410" s="17">
        <f t="shared" si="1561"/>
        <v>0.77052274714301561</v>
      </c>
      <c r="AN4410" s="17">
        <f t="shared" si="1562"/>
        <v>0.94713053116004453</v>
      </c>
      <c r="AO4410" s="17">
        <f t="shared" si="1566"/>
        <v>0</v>
      </c>
      <c r="AP4410" s="17">
        <f t="shared" si="1563"/>
        <v>7.7052274714301561</v>
      </c>
      <c r="AQ4410" s="17">
        <f t="shared" si="1564"/>
        <v>11.951324714890912</v>
      </c>
      <c r="AR4410" s="17">
        <f t="shared" si="1565"/>
        <v>20.011549605334785</v>
      </c>
      <c r="AU4410" s="17"/>
    </row>
    <row r="4411" spans="2:47" x14ac:dyDescent="0.25">
      <c r="B4411">
        <f>INDEX(RawData!$A$2:$A$1048576,MATCH(FmtData!$B$4+(ROW()-10),RawData!$A$2:$A$1048576,0))</f>
        <v>4596</v>
      </c>
      <c r="C4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1)</f>
        <v>42233.670347222222</v>
      </c>
      <c r="D4411" s="46">
        <f>IF($B$6=1,MID(INDEX(RawData!$B$2:$B$1048576, MATCH(FmtData!$B$4+(ROW()-10),RawData!$A$2:$A$1048576,0)),12,8)+$B$5/24,INDEX(RawData!$C$2:$C$1048576, MATCH(FmtData!$B$4+(ROW()-10),RawData!$A$2:$A$1048576,0)))</f>
        <v>0.67034722222222232</v>
      </c>
      <c r="E4411">
        <f>INDEX(RawData!D$2:D$1048576,MATCH(FmtData!$B$4+(ROW()-10),RawData!$A$2:$A$1048576,0))</f>
        <v>2902.44</v>
      </c>
      <c r="F4411">
        <f>INDEX(RawData!E$2:E$1048576,MATCH(FmtData!$B$4+(ROW()-10),RawData!$A$2:$A$1048576,0))</f>
        <v>7.1738299999999997</v>
      </c>
      <c r="G4411">
        <f>INDEX(RawData!F$2:F$1048576,MATCH(FmtData!$B$4+(ROW()-10),RawData!$A$2:$A$1048576,0))</f>
        <v>-142.37299999999999</v>
      </c>
      <c r="H4411">
        <f>INDEX(RawData!G$2:G$1048576,MATCH(FmtData!$B$4+(ROW()-10),RawData!$A$2:$A$1048576,0))</f>
        <v>0.49982199999999999</v>
      </c>
      <c r="I4411">
        <f>INDEX(RawData!H$2:H$1048576,MATCH(FmtData!$B$4+(ROW()-10),RawData!$A$2:$A$1048576,0))</f>
        <v>-3.71981E-3</v>
      </c>
      <c r="J4411">
        <f>INDEX(RawData!I$2:I$1048576,MATCH(FmtData!$B$4+(ROW()-10),RawData!$A$2:$A$1048576,0))</f>
        <v>196.9</v>
      </c>
      <c r="K4411">
        <f>INDEX(RawData!J$2:J$1048576,MATCH(FmtData!$B$4+(ROW()-10),RawData!$A$2:$A$1048576,0))</f>
        <v>193.6</v>
      </c>
      <c r="L4411">
        <f>INDEX(RawData!K$2:K$1048576,MATCH(FmtData!$B$4+(ROW()-10),RawData!$A$2:$A$1048576,0))</f>
        <v>29.2</v>
      </c>
      <c r="M4411">
        <f>INDEX(RawData!L$2:L$1048576,MATCH(FmtData!$B$4+(ROW()-10),RawData!$A$2:$A$1048576,0))</f>
        <v>22.8</v>
      </c>
      <c r="N4411">
        <f>INDEX(RawData!M$2:M$1048576,MATCH(FmtData!$B$4+(ROW()-10),RawData!$A$2:$A$1048576,0))</f>
        <v>21.8</v>
      </c>
      <c r="O4411">
        <f>INDEX(RawData!N$2:N$1048576,MATCH(FmtData!$B$4+(ROW()-10),RawData!$A$2:$A$1048576,0))</f>
        <v>171.6</v>
      </c>
      <c r="P4411">
        <f>INDEX(RawData!O$2:O$1048576,MATCH(FmtData!$B$4+(ROW()-10),RawData!$A$2:$A$1048576,0))</f>
        <v>35.831699999999998</v>
      </c>
      <c r="Q4411">
        <f>INDEX(RawData!P$2:P$1048576,MATCH(FmtData!$B$4+(ROW()-10),RawData!$A$2:$A$1048576,0))</f>
        <v>227.745</v>
      </c>
      <c r="R4411">
        <f>INDEX(RawData!Q$2:Q$1048576,MATCH(FmtData!$B$4+(ROW()-10),RawData!$A$2:$A$1048576,0))</f>
        <v>2.4414100000000002E-3</v>
      </c>
      <c r="S4411">
        <f>INDEX(RawData!R$2:R$1048576,MATCH(FmtData!$B$4+(ROW()-10),RawData!$A$2:$A$1048576,0))</f>
        <v>0.51633799999999996</v>
      </c>
      <c r="T4411">
        <f>INDEX(RawData!S$2:S$1048576,MATCH(FmtData!$B$4+(ROW()-10),RawData!$A$2:$A$1048576,0))</f>
        <v>0.52676999999999996</v>
      </c>
      <c r="U4411">
        <f>INDEX(RawData!T$2:T$1048576,MATCH(FmtData!$B$4+(ROW()-10),RawData!$A$2:$A$1048576,0))</f>
        <v>10.7361</v>
      </c>
      <c r="V4411">
        <f>INDEX(RawData!U$2:U$1048576,MATCH(FmtData!$B$4+(ROW()-10),RawData!$A$2:$A$1048576,0))</f>
        <v>11.5509</v>
      </c>
      <c r="W4411" s="8">
        <f t="shared" si="1550"/>
        <v>0.81479999999999997</v>
      </c>
      <c r="X4411" s="8">
        <f t="shared" si="1551"/>
        <v>-0.26073607999999993</v>
      </c>
      <c r="Y4411" s="8">
        <f t="shared" si="1552"/>
        <v>-0.15884651999999996</v>
      </c>
      <c r="Z4411" s="8">
        <f t="shared" si="1553"/>
        <v>10.152691814042056</v>
      </c>
      <c r="AA4411" s="8">
        <f t="shared" si="1554"/>
        <v>10.050802254042056</v>
      </c>
      <c r="AB4411" s="8">
        <f t="shared" si="1555"/>
        <v>10.101747034042056</v>
      </c>
      <c r="AC4411" s="6">
        <f t="shared" si="1570"/>
        <v>-279.58800000000002</v>
      </c>
      <c r="AD4411" s="15">
        <f t="shared" si="1567"/>
        <v>-19.815999999999974</v>
      </c>
      <c r="AE4411" s="15">
        <f t="shared" si="1568"/>
        <v>68.452791551277301</v>
      </c>
      <c r="AF4411" s="15">
        <f t="shared" si="1569"/>
        <v>41.299610510253387</v>
      </c>
      <c r="AG4411" s="15">
        <f t="shared" si="1556"/>
        <v>54.811079706319902</v>
      </c>
      <c r="AH4411" s="15">
        <f t="shared" si="1571"/>
        <v>-120.69460518134809</v>
      </c>
      <c r="AI4411" s="17">
        <f t="shared" si="1557"/>
        <v>1.1951324714890912</v>
      </c>
      <c r="AJ4411" s="17">
        <f t="shared" si="1558"/>
        <v>0.94713053116004453</v>
      </c>
      <c r="AK4411" s="17">
        <f t="shared" si="1559"/>
        <v>0.75951461028015788</v>
      </c>
      <c r="AL4411" s="17">
        <f t="shared" si="1560"/>
        <v>0.78174490703777533</v>
      </c>
      <c r="AM4411" s="17">
        <f t="shared" si="1561"/>
        <v>0.77052274714301561</v>
      </c>
      <c r="AN4411" s="17">
        <f t="shared" si="1562"/>
        <v>0.94713053116004453</v>
      </c>
      <c r="AO4411" s="17">
        <f t="shared" si="1566"/>
        <v>0</v>
      </c>
      <c r="AP4411" s="17">
        <f t="shared" si="1563"/>
        <v>7.7052274714301561</v>
      </c>
      <c r="AQ4411" s="17">
        <f t="shared" si="1564"/>
        <v>11.951324714890912</v>
      </c>
      <c r="AR4411" s="17">
        <f t="shared" si="1565"/>
        <v>20.011549605334785</v>
      </c>
      <c r="AU4411" s="17"/>
    </row>
    <row r="4412" spans="2:47" x14ac:dyDescent="0.25">
      <c r="B4412">
        <f>INDEX(RawData!$A$2:$A$1048576,MATCH(FmtData!$B$4+(ROW()-10),RawData!$A$2:$A$1048576,0))</f>
        <v>4597</v>
      </c>
      <c r="C4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2)</f>
        <v>42233.670370370368</v>
      </c>
      <c r="D4412" s="46">
        <f>IF($B$6=1,MID(INDEX(RawData!$B$2:$B$1048576, MATCH(FmtData!$B$4+(ROW()-10),RawData!$A$2:$A$1048576,0)),12,8)+$B$5/24,INDEX(RawData!$C$2:$C$1048576, MATCH(FmtData!$B$4+(ROW()-10),RawData!$A$2:$A$1048576,0)))</f>
        <v>0.67037037037037039</v>
      </c>
      <c r="E4412">
        <f>INDEX(RawData!D$2:D$1048576,MATCH(FmtData!$B$4+(ROW()-10),RawData!$A$2:$A$1048576,0))</f>
        <v>2902.44</v>
      </c>
      <c r="F4412">
        <f>INDEX(RawData!E$2:E$1048576,MATCH(FmtData!$B$4+(ROW()-10),RawData!$A$2:$A$1048576,0))</f>
        <v>7.1738299999999997</v>
      </c>
      <c r="G4412">
        <f>INDEX(RawData!F$2:F$1048576,MATCH(FmtData!$B$4+(ROW()-10),RawData!$A$2:$A$1048576,0))</f>
        <v>-142.37299999999999</v>
      </c>
      <c r="H4412">
        <f>INDEX(RawData!G$2:G$1048576,MATCH(FmtData!$B$4+(ROW()-10),RawData!$A$2:$A$1048576,0))</f>
        <v>0.49982199999999999</v>
      </c>
      <c r="I4412">
        <f>INDEX(RawData!H$2:H$1048576,MATCH(FmtData!$B$4+(ROW()-10),RawData!$A$2:$A$1048576,0))</f>
        <v>-3.71981E-3</v>
      </c>
      <c r="J4412">
        <f>INDEX(RawData!I$2:I$1048576,MATCH(FmtData!$B$4+(ROW()-10),RawData!$A$2:$A$1048576,0))</f>
        <v>196.9</v>
      </c>
      <c r="K4412">
        <f>INDEX(RawData!J$2:J$1048576,MATCH(FmtData!$B$4+(ROW()-10),RawData!$A$2:$A$1048576,0))</f>
        <v>193.6</v>
      </c>
      <c r="L4412">
        <f>INDEX(RawData!K$2:K$1048576,MATCH(FmtData!$B$4+(ROW()-10),RawData!$A$2:$A$1048576,0))</f>
        <v>29.1</v>
      </c>
      <c r="M4412">
        <f>INDEX(RawData!L$2:L$1048576,MATCH(FmtData!$B$4+(ROW()-10),RawData!$A$2:$A$1048576,0))</f>
        <v>22.8</v>
      </c>
      <c r="N4412">
        <f>INDEX(RawData!M$2:M$1048576,MATCH(FmtData!$B$4+(ROW()-10),RawData!$A$2:$A$1048576,0))</f>
        <v>21.8</v>
      </c>
      <c r="O4412">
        <f>INDEX(RawData!N$2:N$1048576,MATCH(FmtData!$B$4+(ROW()-10),RawData!$A$2:$A$1048576,0))</f>
        <v>171.6</v>
      </c>
      <c r="P4412">
        <f>INDEX(RawData!O$2:O$1048576,MATCH(FmtData!$B$4+(ROW()-10),RawData!$A$2:$A$1048576,0))</f>
        <v>35.831699999999998</v>
      </c>
      <c r="Q4412">
        <f>INDEX(RawData!P$2:P$1048576,MATCH(FmtData!$B$4+(ROW()-10),RawData!$A$2:$A$1048576,0))</f>
        <v>227.745</v>
      </c>
      <c r="R4412">
        <f>INDEX(RawData!Q$2:Q$1048576,MATCH(FmtData!$B$4+(ROW()-10),RawData!$A$2:$A$1048576,0))</f>
        <v>1.8310500000000001E-3</v>
      </c>
      <c r="S4412">
        <f>INDEX(RawData!R$2:R$1048576,MATCH(FmtData!$B$4+(ROW()-10),RawData!$A$2:$A$1048576,0))</f>
        <v>0.51633799999999996</v>
      </c>
      <c r="T4412">
        <f>INDEX(RawData!S$2:S$1048576,MATCH(FmtData!$B$4+(ROW()-10),RawData!$A$2:$A$1048576,0))</f>
        <v>0.52676999999999996</v>
      </c>
      <c r="U4412">
        <f>INDEX(RawData!T$2:T$1048576,MATCH(FmtData!$B$4+(ROW()-10),RawData!$A$2:$A$1048576,0))</f>
        <v>10.733000000000001</v>
      </c>
      <c r="V4412">
        <f>INDEX(RawData!U$2:U$1048576,MATCH(FmtData!$B$4+(ROW()-10),RawData!$A$2:$A$1048576,0))</f>
        <v>11.505100000000001</v>
      </c>
      <c r="W4412" s="8">
        <f t="shared" si="1550"/>
        <v>0.77210000000000001</v>
      </c>
      <c r="X4412" s="8">
        <f t="shared" si="1551"/>
        <v>-0.26073607999999993</v>
      </c>
      <c r="Y4412" s="8">
        <f t="shared" si="1552"/>
        <v>-0.15884651999999996</v>
      </c>
      <c r="Z4412" s="8">
        <f t="shared" si="1553"/>
        <v>10.152691814042056</v>
      </c>
      <c r="AA4412" s="8">
        <f t="shared" si="1554"/>
        <v>10.050802254042056</v>
      </c>
      <c r="AB4412" s="8">
        <f t="shared" si="1555"/>
        <v>10.101747034042056</v>
      </c>
      <c r="AC4412" s="6">
        <f t="shared" si="1570"/>
        <v>-279.58800000000002</v>
      </c>
      <c r="AD4412" s="15">
        <f t="shared" si="1567"/>
        <v>-19.815999999999974</v>
      </c>
      <c r="AE4412" s="15">
        <f t="shared" si="1568"/>
        <v>68.452791551277301</v>
      </c>
      <c r="AF4412" s="15">
        <f t="shared" si="1569"/>
        <v>41.299610510253387</v>
      </c>
      <c r="AG4412" s="15">
        <f t="shared" si="1556"/>
        <v>54.811079706319902</v>
      </c>
      <c r="AH4412" s="15">
        <f t="shared" si="1571"/>
        <v>-120.69460518134809</v>
      </c>
      <c r="AI4412" s="17">
        <f t="shared" si="1557"/>
        <v>1.1951324714890912</v>
      </c>
      <c r="AJ4412" s="17">
        <f t="shared" si="1558"/>
        <v>0.94713053116004453</v>
      </c>
      <c r="AK4412" s="17">
        <f t="shared" si="1559"/>
        <v>0.75951461028015788</v>
      </c>
      <c r="AL4412" s="17">
        <f t="shared" si="1560"/>
        <v>0.78174490703777533</v>
      </c>
      <c r="AM4412" s="17">
        <f t="shared" si="1561"/>
        <v>0.77052274714301561</v>
      </c>
      <c r="AN4412" s="17">
        <f t="shared" si="1562"/>
        <v>0.94713053116004453</v>
      </c>
      <c r="AO4412" s="17">
        <f t="shared" si="1566"/>
        <v>0</v>
      </c>
      <c r="AP4412" s="17">
        <f t="shared" si="1563"/>
        <v>7.7052274714301561</v>
      </c>
      <c r="AQ4412" s="17">
        <f t="shared" si="1564"/>
        <v>11.951324714890912</v>
      </c>
      <c r="AR4412" s="17">
        <f t="shared" si="1565"/>
        <v>20.011549605334785</v>
      </c>
      <c r="AU4412" s="17"/>
    </row>
    <row r="4413" spans="2:47" x14ac:dyDescent="0.25">
      <c r="B4413">
        <f>INDEX(RawData!$A$2:$A$1048576,MATCH(FmtData!$B$4+(ROW()-10),RawData!$A$2:$A$1048576,0))</f>
        <v>4598</v>
      </c>
      <c r="C4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3)</f>
        <v>42233.670393518521</v>
      </c>
      <c r="D4413" s="46">
        <f>IF($B$6=1,MID(INDEX(RawData!$B$2:$B$1048576, MATCH(FmtData!$B$4+(ROW()-10),RawData!$A$2:$A$1048576,0)),12,8)+$B$5/24,INDEX(RawData!$C$2:$C$1048576, MATCH(FmtData!$B$4+(ROW()-10),RawData!$A$2:$A$1048576,0)))</f>
        <v>0.67039351851851858</v>
      </c>
      <c r="E4413">
        <f>INDEX(RawData!D$2:D$1048576,MATCH(FmtData!$B$4+(ROW()-10),RawData!$A$2:$A$1048576,0))</f>
        <v>2903.37</v>
      </c>
      <c r="F4413">
        <f>INDEX(RawData!E$2:E$1048576,MATCH(FmtData!$B$4+(ROW()-10),RawData!$A$2:$A$1048576,0))</f>
        <v>7.1738299999999997</v>
      </c>
      <c r="G4413">
        <f>INDEX(RawData!F$2:F$1048576,MATCH(FmtData!$B$4+(ROW()-10),RawData!$A$2:$A$1048576,0))</f>
        <v>-142.37299999999999</v>
      </c>
      <c r="H4413">
        <f>INDEX(RawData!G$2:G$1048576,MATCH(FmtData!$B$4+(ROW()-10),RawData!$A$2:$A$1048576,0))</f>
        <v>0.49982199999999999</v>
      </c>
      <c r="I4413">
        <f>INDEX(RawData!H$2:H$1048576,MATCH(FmtData!$B$4+(ROW()-10),RawData!$A$2:$A$1048576,0))</f>
        <v>-3.71981E-3</v>
      </c>
      <c r="J4413">
        <f>INDEX(RawData!I$2:I$1048576,MATCH(FmtData!$B$4+(ROW()-10),RawData!$A$2:$A$1048576,0))</f>
        <v>196.8</v>
      </c>
      <c r="K4413">
        <f>INDEX(RawData!J$2:J$1048576,MATCH(FmtData!$B$4+(ROW()-10),RawData!$A$2:$A$1048576,0))</f>
        <v>193.8</v>
      </c>
      <c r="L4413">
        <f>INDEX(RawData!K$2:K$1048576,MATCH(FmtData!$B$4+(ROW()-10),RawData!$A$2:$A$1048576,0))</f>
        <v>29.2</v>
      </c>
      <c r="M4413">
        <f>INDEX(RawData!L$2:L$1048576,MATCH(FmtData!$B$4+(ROW()-10),RawData!$A$2:$A$1048576,0))</f>
        <v>22.8</v>
      </c>
      <c r="N4413">
        <f>INDEX(RawData!M$2:M$1048576,MATCH(FmtData!$B$4+(ROW()-10),RawData!$A$2:$A$1048576,0))</f>
        <v>21.8</v>
      </c>
      <c r="O4413">
        <f>INDEX(RawData!N$2:N$1048576,MATCH(FmtData!$B$4+(ROW()-10),RawData!$A$2:$A$1048576,0))</f>
        <v>171.6</v>
      </c>
      <c r="P4413">
        <f>INDEX(RawData!O$2:O$1048576,MATCH(FmtData!$B$4+(ROW()-10),RawData!$A$2:$A$1048576,0))</f>
        <v>35.831699999999998</v>
      </c>
      <c r="Q4413">
        <f>INDEX(RawData!P$2:P$1048576,MATCH(FmtData!$B$4+(ROW()-10),RawData!$A$2:$A$1048576,0))</f>
        <v>227.745</v>
      </c>
      <c r="R4413">
        <f>INDEX(RawData!Q$2:Q$1048576,MATCH(FmtData!$B$4+(ROW()-10),RawData!$A$2:$A$1048576,0))</f>
        <v>2.4414100000000002E-3</v>
      </c>
      <c r="S4413">
        <f>INDEX(RawData!R$2:R$1048576,MATCH(FmtData!$B$4+(ROW()-10),RawData!$A$2:$A$1048576,0))</f>
        <v>0.51633799999999996</v>
      </c>
      <c r="T4413">
        <f>INDEX(RawData!S$2:S$1048576,MATCH(FmtData!$B$4+(ROW()-10),RawData!$A$2:$A$1048576,0))</f>
        <v>0.52676999999999996</v>
      </c>
      <c r="U4413">
        <f>INDEX(RawData!T$2:T$1048576,MATCH(FmtData!$B$4+(ROW()-10),RawData!$A$2:$A$1048576,0))</f>
        <v>10.7056</v>
      </c>
      <c r="V4413">
        <f>INDEX(RawData!U$2:U$1048576,MATCH(FmtData!$B$4+(ROW()-10),RawData!$A$2:$A$1048576,0))</f>
        <v>11.505100000000001</v>
      </c>
      <c r="W4413" s="8">
        <f t="shared" si="1550"/>
        <v>0.7995000000000001</v>
      </c>
      <c r="X4413" s="8">
        <f t="shared" si="1551"/>
        <v>-0.26073607999999993</v>
      </c>
      <c r="Y4413" s="8">
        <f t="shared" si="1552"/>
        <v>-0.15884651999999996</v>
      </c>
      <c r="Z4413" s="8">
        <f t="shared" si="1553"/>
        <v>10.152691814042056</v>
      </c>
      <c r="AA4413" s="8">
        <f t="shared" si="1554"/>
        <v>10.050802254042056</v>
      </c>
      <c r="AB4413" s="8">
        <f t="shared" si="1555"/>
        <v>10.101747034042056</v>
      </c>
      <c r="AC4413" s="6">
        <f t="shared" si="1570"/>
        <v>-279.58800000000002</v>
      </c>
      <c r="AD4413" s="15">
        <f t="shared" si="1567"/>
        <v>-19.815999999999974</v>
      </c>
      <c r="AE4413" s="15">
        <f t="shared" si="1568"/>
        <v>68.452791551277301</v>
      </c>
      <c r="AF4413" s="15">
        <f t="shared" si="1569"/>
        <v>41.299610510253387</v>
      </c>
      <c r="AG4413" s="15">
        <f t="shared" si="1556"/>
        <v>54.811079706319902</v>
      </c>
      <c r="AH4413" s="15">
        <f t="shared" si="1571"/>
        <v>-120.69460518134809</v>
      </c>
      <c r="AI4413" s="17">
        <f t="shared" si="1557"/>
        <v>1.1951324714890912</v>
      </c>
      <c r="AJ4413" s="17">
        <f t="shared" si="1558"/>
        <v>0.94713053116004453</v>
      </c>
      <c r="AK4413" s="17">
        <f t="shared" si="1559"/>
        <v>0.75951461028015788</v>
      </c>
      <c r="AL4413" s="17">
        <f t="shared" si="1560"/>
        <v>0.78174490703777533</v>
      </c>
      <c r="AM4413" s="17">
        <f t="shared" si="1561"/>
        <v>0.77052274714301561</v>
      </c>
      <c r="AN4413" s="17">
        <f t="shared" si="1562"/>
        <v>0.94713053116004453</v>
      </c>
      <c r="AO4413" s="17">
        <f t="shared" si="1566"/>
        <v>0</v>
      </c>
      <c r="AP4413" s="17">
        <f t="shared" si="1563"/>
        <v>7.7052274714301561</v>
      </c>
      <c r="AQ4413" s="17">
        <f t="shared" si="1564"/>
        <v>11.951324714890912</v>
      </c>
      <c r="AR4413" s="17">
        <f t="shared" si="1565"/>
        <v>20.017961707267283</v>
      </c>
      <c r="AU4413" s="17"/>
    </row>
    <row r="4414" spans="2:47" x14ac:dyDescent="0.25">
      <c r="B4414">
        <f>INDEX(RawData!$A$2:$A$1048576,MATCH(FmtData!$B$4+(ROW()-10),RawData!$A$2:$A$1048576,0))</f>
        <v>4599</v>
      </c>
      <c r="C4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4)</f>
        <v>42233.670416666668</v>
      </c>
      <c r="D4414" s="46">
        <f>IF($B$6=1,MID(INDEX(RawData!$B$2:$B$1048576, MATCH(FmtData!$B$4+(ROW()-10),RawData!$A$2:$A$1048576,0)),12,8)+$B$5/24,INDEX(RawData!$C$2:$C$1048576, MATCH(FmtData!$B$4+(ROW()-10),RawData!$A$2:$A$1048576,0)))</f>
        <v>0.67041666666666666</v>
      </c>
      <c r="E4414">
        <f>INDEX(RawData!D$2:D$1048576,MATCH(FmtData!$B$4+(ROW()-10),RawData!$A$2:$A$1048576,0))</f>
        <v>2903.37</v>
      </c>
      <c r="F4414">
        <f>INDEX(RawData!E$2:E$1048576,MATCH(FmtData!$B$4+(ROW()-10),RawData!$A$2:$A$1048576,0))</f>
        <v>7.1738299999999997</v>
      </c>
      <c r="G4414">
        <f>INDEX(RawData!F$2:F$1048576,MATCH(FmtData!$B$4+(ROW()-10),RawData!$A$2:$A$1048576,0))</f>
        <v>-142.37299999999999</v>
      </c>
      <c r="H4414">
        <f>INDEX(RawData!G$2:G$1048576,MATCH(FmtData!$B$4+(ROW()-10),RawData!$A$2:$A$1048576,0))</f>
        <v>0.49982199999999999</v>
      </c>
      <c r="I4414">
        <f>INDEX(RawData!H$2:H$1048576,MATCH(FmtData!$B$4+(ROW()-10),RawData!$A$2:$A$1048576,0))</f>
        <v>-3.71981E-3</v>
      </c>
      <c r="J4414">
        <f>INDEX(RawData!I$2:I$1048576,MATCH(FmtData!$B$4+(ROW()-10),RawData!$A$2:$A$1048576,0))</f>
        <v>196.8</v>
      </c>
      <c r="K4414">
        <f>INDEX(RawData!J$2:J$1048576,MATCH(FmtData!$B$4+(ROW()-10),RawData!$A$2:$A$1048576,0))</f>
        <v>193.9</v>
      </c>
      <c r="L4414">
        <f>INDEX(RawData!K$2:K$1048576,MATCH(FmtData!$B$4+(ROW()-10),RawData!$A$2:$A$1048576,0))</f>
        <v>29.3</v>
      </c>
      <c r="M4414">
        <f>INDEX(RawData!L$2:L$1048576,MATCH(FmtData!$B$4+(ROW()-10),RawData!$A$2:$A$1048576,0))</f>
        <v>22.7</v>
      </c>
      <c r="N4414">
        <f>INDEX(RawData!M$2:M$1048576,MATCH(FmtData!$B$4+(ROW()-10),RawData!$A$2:$A$1048576,0))</f>
        <v>21.8</v>
      </c>
      <c r="O4414">
        <f>INDEX(RawData!N$2:N$1048576,MATCH(FmtData!$B$4+(ROW()-10),RawData!$A$2:$A$1048576,0))</f>
        <v>171.6</v>
      </c>
      <c r="P4414">
        <f>INDEX(RawData!O$2:O$1048576,MATCH(FmtData!$B$4+(ROW()-10),RawData!$A$2:$A$1048576,0))</f>
        <v>35.831699999999998</v>
      </c>
      <c r="Q4414">
        <f>INDEX(RawData!P$2:P$1048576,MATCH(FmtData!$B$4+(ROW()-10),RawData!$A$2:$A$1048576,0))</f>
        <v>227.745</v>
      </c>
      <c r="R4414">
        <f>INDEX(RawData!Q$2:Q$1048576,MATCH(FmtData!$B$4+(ROW()-10),RawData!$A$2:$A$1048576,0))</f>
        <v>1.8310500000000001E-3</v>
      </c>
      <c r="S4414">
        <f>INDEX(RawData!R$2:R$1048576,MATCH(FmtData!$B$4+(ROW()-10),RawData!$A$2:$A$1048576,0))</f>
        <v>0.51633799999999996</v>
      </c>
      <c r="T4414">
        <f>INDEX(RawData!S$2:S$1048576,MATCH(FmtData!$B$4+(ROW()-10),RawData!$A$2:$A$1048576,0))</f>
        <v>0.52676999999999996</v>
      </c>
      <c r="U4414">
        <f>INDEX(RawData!T$2:T$1048576,MATCH(FmtData!$B$4+(ROW()-10),RawData!$A$2:$A$1048576,0))</f>
        <v>10.682700000000001</v>
      </c>
      <c r="V4414">
        <f>INDEX(RawData!U$2:U$1048576,MATCH(FmtData!$B$4+(ROW()-10),RawData!$A$2:$A$1048576,0))</f>
        <v>11.474600000000001</v>
      </c>
      <c r="W4414" s="8">
        <f t="shared" si="1550"/>
        <v>0.79190000000000005</v>
      </c>
      <c r="X4414" s="8">
        <f t="shared" si="1551"/>
        <v>-0.26073607999999993</v>
      </c>
      <c r="Y4414" s="8">
        <f t="shared" si="1552"/>
        <v>-0.15884651999999996</v>
      </c>
      <c r="Z4414" s="8">
        <f t="shared" si="1553"/>
        <v>10.152691814042056</v>
      </c>
      <c r="AA4414" s="8">
        <f t="shared" si="1554"/>
        <v>10.050802254042056</v>
      </c>
      <c r="AB4414" s="8">
        <f t="shared" si="1555"/>
        <v>10.101747034042056</v>
      </c>
      <c r="AC4414" s="6">
        <f t="shared" si="1570"/>
        <v>-279.58800000000002</v>
      </c>
      <c r="AD4414" s="15">
        <f t="shared" si="1567"/>
        <v>-19.815999999999974</v>
      </c>
      <c r="AE4414" s="15">
        <f t="shared" si="1568"/>
        <v>68.452791551277301</v>
      </c>
      <c r="AF4414" s="15">
        <f t="shared" si="1569"/>
        <v>41.299610510253387</v>
      </c>
      <c r="AG4414" s="15">
        <f t="shared" si="1556"/>
        <v>54.811079706319902</v>
      </c>
      <c r="AH4414" s="15">
        <f t="shared" si="1571"/>
        <v>-120.69460518134809</v>
      </c>
      <c r="AI4414" s="17">
        <f t="shared" si="1557"/>
        <v>1.1951324714890912</v>
      </c>
      <c r="AJ4414" s="17">
        <f t="shared" si="1558"/>
        <v>0.94713053116004453</v>
      </c>
      <c r="AK4414" s="17">
        <f t="shared" si="1559"/>
        <v>0.75951461028015788</v>
      </c>
      <c r="AL4414" s="17">
        <f t="shared" si="1560"/>
        <v>0.78174490703777533</v>
      </c>
      <c r="AM4414" s="17">
        <f t="shared" si="1561"/>
        <v>0.77052274714301561</v>
      </c>
      <c r="AN4414" s="17">
        <f t="shared" si="1562"/>
        <v>0.94713053116004453</v>
      </c>
      <c r="AO4414" s="17">
        <f t="shared" si="1566"/>
        <v>0</v>
      </c>
      <c r="AP4414" s="17">
        <f t="shared" si="1563"/>
        <v>7.7052274714301561</v>
      </c>
      <c r="AQ4414" s="17">
        <f t="shared" si="1564"/>
        <v>11.951324714890912</v>
      </c>
      <c r="AR4414" s="17">
        <f t="shared" si="1565"/>
        <v>20.017961707267283</v>
      </c>
      <c r="AU4414" s="17"/>
    </row>
    <row r="4415" spans="2:47" x14ac:dyDescent="0.25">
      <c r="B4415">
        <f>INDEX(RawData!$A$2:$A$1048576,MATCH(FmtData!$B$4+(ROW()-10),RawData!$A$2:$A$1048576,0))</f>
        <v>4600</v>
      </c>
      <c r="C4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5)</f>
        <v>42233.670439814814</v>
      </c>
      <c r="D4415" s="46">
        <f>IF($B$6=1,MID(INDEX(RawData!$B$2:$B$1048576, MATCH(FmtData!$B$4+(ROW()-10),RawData!$A$2:$A$1048576,0)),12,8)+$B$5/24,INDEX(RawData!$C$2:$C$1048576, MATCH(FmtData!$B$4+(ROW()-10),RawData!$A$2:$A$1048576,0)))</f>
        <v>0.67043981481481485</v>
      </c>
      <c r="E4415">
        <f>INDEX(RawData!D$2:D$1048576,MATCH(FmtData!$B$4+(ROW()-10),RawData!$A$2:$A$1048576,0))</f>
        <v>2904.3</v>
      </c>
      <c r="F4415">
        <f>INDEX(RawData!E$2:E$1048576,MATCH(FmtData!$B$4+(ROW()-10),RawData!$A$2:$A$1048576,0))</f>
        <v>7.1738299999999997</v>
      </c>
      <c r="G4415">
        <f>INDEX(RawData!F$2:F$1048576,MATCH(FmtData!$B$4+(ROW()-10),RawData!$A$2:$A$1048576,0))</f>
        <v>-142.37299999999999</v>
      </c>
      <c r="H4415">
        <f>INDEX(RawData!G$2:G$1048576,MATCH(FmtData!$B$4+(ROW()-10),RawData!$A$2:$A$1048576,0))</f>
        <v>0.49982199999999999</v>
      </c>
      <c r="I4415">
        <f>INDEX(RawData!H$2:H$1048576,MATCH(FmtData!$B$4+(ROW()-10),RawData!$A$2:$A$1048576,0))</f>
        <v>-3.71981E-3</v>
      </c>
      <c r="J4415">
        <f>INDEX(RawData!I$2:I$1048576,MATCH(FmtData!$B$4+(ROW()-10),RawData!$A$2:$A$1048576,0))</f>
        <v>196.7</v>
      </c>
      <c r="K4415">
        <f>INDEX(RawData!J$2:J$1048576,MATCH(FmtData!$B$4+(ROW()-10),RawData!$A$2:$A$1048576,0))</f>
        <v>193.9</v>
      </c>
      <c r="L4415">
        <f>INDEX(RawData!K$2:K$1048576,MATCH(FmtData!$B$4+(ROW()-10),RawData!$A$2:$A$1048576,0))</f>
        <v>29.3</v>
      </c>
      <c r="M4415">
        <f>INDEX(RawData!L$2:L$1048576,MATCH(FmtData!$B$4+(ROW()-10),RawData!$A$2:$A$1048576,0))</f>
        <v>22.8</v>
      </c>
      <c r="N4415">
        <f>INDEX(RawData!M$2:M$1048576,MATCH(FmtData!$B$4+(ROW()-10),RawData!$A$2:$A$1048576,0))</f>
        <v>21.8</v>
      </c>
      <c r="O4415">
        <f>INDEX(RawData!N$2:N$1048576,MATCH(FmtData!$B$4+(ROW()-10),RawData!$A$2:$A$1048576,0))</f>
        <v>171.6</v>
      </c>
      <c r="P4415">
        <f>INDEX(RawData!O$2:O$1048576,MATCH(FmtData!$B$4+(ROW()-10),RawData!$A$2:$A$1048576,0))</f>
        <v>35.831699999999998</v>
      </c>
      <c r="Q4415">
        <f>INDEX(RawData!P$2:P$1048576,MATCH(FmtData!$B$4+(ROW()-10),RawData!$A$2:$A$1048576,0))</f>
        <v>227.745</v>
      </c>
      <c r="R4415">
        <f>INDEX(RawData!Q$2:Q$1048576,MATCH(FmtData!$B$4+(ROW()-10),RawData!$A$2:$A$1048576,0))</f>
        <v>1.8310500000000001E-3</v>
      </c>
      <c r="S4415">
        <f>INDEX(RawData!R$2:R$1048576,MATCH(FmtData!$B$4+(ROW()-10),RawData!$A$2:$A$1048576,0))</f>
        <v>0.51633799999999996</v>
      </c>
      <c r="T4415">
        <f>INDEX(RawData!S$2:S$1048576,MATCH(FmtData!$B$4+(ROW()-10),RawData!$A$2:$A$1048576,0))</f>
        <v>0.52676999999999996</v>
      </c>
      <c r="U4415">
        <f>INDEX(RawData!T$2:T$1048576,MATCH(FmtData!$B$4+(ROW()-10),RawData!$A$2:$A$1048576,0))</f>
        <v>10.679600000000001</v>
      </c>
      <c r="V4415">
        <f>INDEX(RawData!U$2:U$1048576,MATCH(FmtData!$B$4+(ROW()-10),RawData!$A$2:$A$1048576,0))</f>
        <v>11.474600000000001</v>
      </c>
      <c r="W4415" s="8">
        <f t="shared" si="1550"/>
        <v>0.79499999999999993</v>
      </c>
      <c r="X4415" s="8">
        <f t="shared" si="1551"/>
        <v>-0.26073607999999993</v>
      </c>
      <c r="Y4415" s="8">
        <f t="shared" si="1552"/>
        <v>-0.15884651999999996</v>
      </c>
      <c r="Z4415" s="8">
        <f t="shared" si="1553"/>
        <v>10.152691814042056</v>
      </c>
      <c r="AA4415" s="8">
        <f t="shared" si="1554"/>
        <v>10.050802254042056</v>
      </c>
      <c r="AB4415" s="8">
        <f t="shared" si="1555"/>
        <v>10.101747034042056</v>
      </c>
      <c r="AC4415" s="6">
        <f t="shared" si="1570"/>
        <v>-279.58800000000002</v>
      </c>
      <c r="AD4415" s="15">
        <f t="shared" si="1567"/>
        <v>-19.815999999999974</v>
      </c>
      <c r="AE4415" s="15">
        <f t="shared" si="1568"/>
        <v>68.452791551277301</v>
      </c>
      <c r="AF4415" s="15">
        <f t="shared" si="1569"/>
        <v>41.299610510253387</v>
      </c>
      <c r="AG4415" s="15">
        <f t="shared" si="1556"/>
        <v>54.811079706319902</v>
      </c>
      <c r="AH4415" s="15">
        <f t="shared" si="1571"/>
        <v>-120.69460518134809</v>
      </c>
      <c r="AI4415" s="17">
        <f t="shared" si="1557"/>
        <v>1.1951324714890912</v>
      </c>
      <c r="AJ4415" s="17">
        <f t="shared" si="1558"/>
        <v>0.94713053116004453</v>
      </c>
      <c r="AK4415" s="17">
        <f t="shared" si="1559"/>
        <v>0.75951461028015788</v>
      </c>
      <c r="AL4415" s="17">
        <f t="shared" si="1560"/>
        <v>0.78174490703777533</v>
      </c>
      <c r="AM4415" s="17">
        <f t="shared" si="1561"/>
        <v>0.77052274714301561</v>
      </c>
      <c r="AN4415" s="17">
        <f t="shared" si="1562"/>
        <v>0.94713053116004453</v>
      </c>
      <c r="AO4415" s="17">
        <f t="shared" si="1566"/>
        <v>0</v>
      </c>
      <c r="AP4415" s="17">
        <f t="shared" si="1563"/>
        <v>7.7052274714301561</v>
      </c>
      <c r="AQ4415" s="17">
        <f t="shared" si="1564"/>
        <v>11.951324714890912</v>
      </c>
      <c r="AR4415" s="17">
        <f t="shared" si="1565"/>
        <v>20.024373809199783</v>
      </c>
      <c r="AU4415" s="17"/>
    </row>
    <row r="4416" spans="2:47" x14ac:dyDescent="0.25">
      <c r="B4416">
        <f>INDEX(RawData!$A$2:$A$1048576,MATCH(FmtData!$B$4+(ROW()-10),RawData!$A$2:$A$1048576,0))</f>
        <v>4601</v>
      </c>
      <c r="C4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6)</f>
        <v>42233.67046296296</v>
      </c>
      <c r="D4416" s="46">
        <f>IF($B$6=1,MID(INDEX(RawData!$B$2:$B$1048576, MATCH(FmtData!$B$4+(ROW()-10),RawData!$A$2:$A$1048576,0)),12,8)+$B$5/24,INDEX(RawData!$C$2:$C$1048576, MATCH(FmtData!$B$4+(ROW()-10),RawData!$A$2:$A$1048576,0)))</f>
        <v>0.67046296296296293</v>
      </c>
      <c r="E4416">
        <f>INDEX(RawData!D$2:D$1048576,MATCH(FmtData!$B$4+(ROW()-10),RawData!$A$2:$A$1048576,0))</f>
        <v>2904.3</v>
      </c>
      <c r="F4416">
        <f>INDEX(RawData!E$2:E$1048576,MATCH(FmtData!$B$4+(ROW()-10),RawData!$A$2:$A$1048576,0))</f>
        <v>7.1738299999999997</v>
      </c>
      <c r="G4416">
        <f>INDEX(RawData!F$2:F$1048576,MATCH(FmtData!$B$4+(ROW()-10),RawData!$A$2:$A$1048576,0))</f>
        <v>-142.37299999999999</v>
      </c>
      <c r="H4416">
        <f>INDEX(RawData!G$2:G$1048576,MATCH(FmtData!$B$4+(ROW()-10),RawData!$A$2:$A$1048576,0))</f>
        <v>0.49982199999999999</v>
      </c>
      <c r="I4416">
        <f>INDEX(RawData!H$2:H$1048576,MATCH(FmtData!$B$4+(ROW()-10),RawData!$A$2:$A$1048576,0))</f>
        <v>-3.71981E-3</v>
      </c>
      <c r="J4416">
        <f>INDEX(RawData!I$2:I$1048576,MATCH(FmtData!$B$4+(ROW()-10),RawData!$A$2:$A$1048576,0))</f>
        <v>196.6</v>
      </c>
      <c r="K4416">
        <f>INDEX(RawData!J$2:J$1048576,MATCH(FmtData!$B$4+(ROW()-10),RawData!$A$2:$A$1048576,0))</f>
        <v>193.9</v>
      </c>
      <c r="L4416">
        <f>INDEX(RawData!K$2:K$1048576,MATCH(FmtData!$B$4+(ROW()-10),RawData!$A$2:$A$1048576,0))</f>
        <v>29.3</v>
      </c>
      <c r="M4416">
        <f>INDEX(RawData!L$2:L$1048576,MATCH(FmtData!$B$4+(ROW()-10),RawData!$A$2:$A$1048576,0))</f>
        <v>22.8</v>
      </c>
      <c r="N4416">
        <f>INDEX(RawData!M$2:M$1048576,MATCH(FmtData!$B$4+(ROW()-10),RawData!$A$2:$A$1048576,0))</f>
        <v>21.7</v>
      </c>
      <c r="O4416">
        <f>INDEX(RawData!N$2:N$1048576,MATCH(FmtData!$B$4+(ROW()-10),RawData!$A$2:$A$1048576,0))</f>
        <v>171.6</v>
      </c>
      <c r="P4416">
        <f>INDEX(RawData!O$2:O$1048576,MATCH(FmtData!$B$4+(ROW()-10),RawData!$A$2:$A$1048576,0))</f>
        <v>35.831699999999998</v>
      </c>
      <c r="Q4416">
        <f>INDEX(RawData!P$2:P$1048576,MATCH(FmtData!$B$4+(ROW()-10),RawData!$A$2:$A$1048576,0))</f>
        <v>227.745</v>
      </c>
      <c r="R4416">
        <f>INDEX(RawData!Q$2:Q$1048576,MATCH(FmtData!$B$4+(ROW()-10),RawData!$A$2:$A$1048576,0))</f>
        <v>2.4414100000000002E-3</v>
      </c>
      <c r="S4416">
        <f>INDEX(RawData!R$2:R$1048576,MATCH(FmtData!$B$4+(ROW()-10),RawData!$A$2:$A$1048576,0))</f>
        <v>0.51633799999999996</v>
      </c>
      <c r="T4416">
        <f>INDEX(RawData!S$2:S$1048576,MATCH(FmtData!$B$4+(ROW()-10),RawData!$A$2:$A$1048576,0))</f>
        <v>0.52676999999999996</v>
      </c>
      <c r="U4416">
        <f>INDEX(RawData!T$2:T$1048576,MATCH(FmtData!$B$4+(ROW()-10),RawData!$A$2:$A$1048576,0))</f>
        <v>10.656700000000001</v>
      </c>
      <c r="V4416">
        <f>INDEX(RawData!U$2:U$1048576,MATCH(FmtData!$B$4+(ROW()-10),RawData!$A$2:$A$1048576,0))</f>
        <v>11.428800000000001</v>
      </c>
      <c r="W4416" s="8">
        <f t="shared" si="1550"/>
        <v>0.77210000000000001</v>
      </c>
      <c r="X4416" s="8">
        <f t="shared" si="1551"/>
        <v>-0.26073607999999993</v>
      </c>
      <c r="Y4416" s="8">
        <f t="shared" si="1552"/>
        <v>-0.15884651999999996</v>
      </c>
      <c r="Z4416" s="8">
        <f t="shared" si="1553"/>
        <v>10.152691814042056</v>
      </c>
      <c r="AA4416" s="8">
        <f t="shared" si="1554"/>
        <v>10.050802254042056</v>
      </c>
      <c r="AB4416" s="8">
        <f t="shared" si="1555"/>
        <v>10.101747034042056</v>
      </c>
      <c r="AC4416" s="6">
        <f t="shared" si="1570"/>
        <v>-279.58800000000002</v>
      </c>
      <c r="AD4416" s="15">
        <f t="shared" si="1567"/>
        <v>-19.815999999999974</v>
      </c>
      <c r="AE4416" s="15">
        <f t="shared" si="1568"/>
        <v>68.452791551277301</v>
      </c>
      <c r="AF4416" s="15">
        <f t="shared" si="1569"/>
        <v>41.299610510253387</v>
      </c>
      <c r="AG4416" s="15">
        <f t="shared" si="1556"/>
        <v>54.811079706319902</v>
      </c>
      <c r="AH4416" s="15">
        <f t="shared" si="1571"/>
        <v>-120.69460518134809</v>
      </c>
      <c r="AI4416" s="17">
        <f t="shared" si="1557"/>
        <v>1.1951324714890912</v>
      </c>
      <c r="AJ4416" s="17">
        <f t="shared" si="1558"/>
        <v>0.94713053116004453</v>
      </c>
      <c r="AK4416" s="17">
        <f t="shared" si="1559"/>
        <v>0.75951461028015788</v>
      </c>
      <c r="AL4416" s="17">
        <f t="shared" si="1560"/>
        <v>0.78174490703777533</v>
      </c>
      <c r="AM4416" s="17">
        <f t="shared" si="1561"/>
        <v>0.77052274714301561</v>
      </c>
      <c r="AN4416" s="17">
        <f t="shared" si="1562"/>
        <v>0.94713053116004453</v>
      </c>
      <c r="AO4416" s="17">
        <f t="shared" si="1566"/>
        <v>0</v>
      </c>
      <c r="AP4416" s="17">
        <f t="shared" si="1563"/>
        <v>7.7052274714301561</v>
      </c>
      <c r="AQ4416" s="17">
        <f t="shared" si="1564"/>
        <v>11.951324714890912</v>
      </c>
      <c r="AR4416" s="17">
        <f t="shared" si="1565"/>
        <v>20.024373809199783</v>
      </c>
      <c r="AU4416" s="17"/>
    </row>
    <row r="4417" spans="2:47" x14ac:dyDescent="0.25">
      <c r="B4417">
        <f>INDEX(RawData!$A$2:$A$1048576,MATCH(FmtData!$B$4+(ROW()-10),RawData!$A$2:$A$1048576,0))</f>
        <v>4602</v>
      </c>
      <c r="C4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7)</f>
        <v>42233.670497685183</v>
      </c>
      <c r="D4417" s="46">
        <f>IF($B$6=1,MID(INDEX(RawData!$B$2:$B$1048576, MATCH(FmtData!$B$4+(ROW()-10),RawData!$A$2:$A$1048576,0)),12,8)+$B$5/24,INDEX(RawData!$C$2:$C$1048576, MATCH(FmtData!$B$4+(ROW()-10),RawData!$A$2:$A$1048576,0)))</f>
        <v>0.67049768518518515</v>
      </c>
      <c r="E4417">
        <f>INDEX(RawData!D$2:D$1048576,MATCH(FmtData!$B$4+(ROW()-10),RawData!$A$2:$A$1048576,0))</f>
        <v>2904.3</v>
      </c>
      <c r="F4417">
        <f>INDEX(RawData!E$2:E$1048576,MATCH(FmtData!$B$4+(ROW()-10),RawData!$A$2:$A$1048576,0))</f>
        <v>7.1738299999999997</v>
      </c>
      <c r="G4417">
        <f>INDEX(RawData!F$2:F$1048576,MATCH(FmtData!$B$4+(ROW()-10),RawData!$A$2:$A$1048576,0))</f>
        <v>-142.37299999999999</v>
      </c>
      <c r="H4417">
        <f>INDEX(RawData!G$2:G$1048576,MATCH(FmtData!$B$4+(ROW()-10),RawData!$A$2:$A$1048576,0))</f>
        <v>0.49982199999999999</v>
      </c>
      <c r="I4417">
        <f>INDEX(RawData!H$2:H$1048576,MATCH(FmtData!$B$4+(ROW()-10),RawData!$A$2:$A$1048576,0))</f>
        <v>-3.71981E-3</v>
      </c>
      <c r="J4417">
        <f>INDEX(RawData!I$2:I$1048576,MATCH(FmtData!$B$4+(ROW()-10),RawData!$A$2:$A$1048576,0))</f>
        <v>196.6</v>
      </c>
      <c r="K4417">
        <f>INDEX(RawData!J$2:J$1048576,MATCH(FmtData!$B$4+(ROW()-10),RawData!$A$2:$A$1048576,0))</f>
        <v>193.9</v>
      </c>
      <c r="L4417">
        <f>INDEX(RawData!K$2:K$1048576,MATCH(FmtData!$B$4+(ROW()-10),RawData!$A$2:$A$1048576,0))</f>
        <v>29.2</v>
      </c>
      <c r="M4417">
        <f>INDEX(RawData!L$2:L$1048576,MATCH(FmtData!$B$4+(ROW()-10),RawData!$A$2:$A$1048576,0))</f>
        <v>22.8</v>
      </c>
      <c r="N4417">
        <f>INDEX(RawData!M$2:M$1048576,MATCH(FmtData!$B$4+(ROW()-10),RawData!$A$2:$A$1048576,0))</f>
        <v>21.7</v>
      </c>
      <c r="O4417">
        <f>INDEX(RawData!N$2:N$1048576,MATCH(FmtData!$B$4+(ROW()-10),RawData!$A$2:$A$1048576,0))</f>
        <v>171.6</v>
      </c>
      <c r="P4417">
        <f>INDEX(RawData!O$2:O$1048576,MATCH(FmtData!$B$4+(ROW()-10),RawData!$A$2:$A$1048576,0))</f>
        <v>35.831699999999998</v>
      </c>
      <c r="Q4417">
        <f>INDEX(RawData!P$2:P$1048576,MATCH(FmtData!$B$4+(ROW()-10),RawData!$A$2:$A$1048576,0))</f>
        <v>227.745</v>
      </c>
      <c r="R4417">
        <f>INDEX(RawData!Q$2:Q$1048576,MATCH(FmtData!$B$4+(ROW()-10),RawData!$A$2:$A$1048576,0))</f>
        <v>2.4414100000000002E-3</v>
      </c>
      <c r="S4417">
        <f>INDEX(RawData!R$2:R$1048576,MATCH(FmtData!$B$4+(ROW()-10),RawData!$A$2:$A$1048576,0))</f>
        <v>0.51633799999999996</v>
      </c>
      <c r="T4417">
        <f>INDEX(RawData!S$2:S$1048576,MATCH(FmtData!$B$4+(ROW()-10),RawData!$A$2:$A$1048576,0))</f>
        <v>0.52676999999999996</v>
      </c>
      <c r="U4417">
        <f>INDEX(RawData!T$2:T$1048576,MATCH(FmtData!$B$4+(ROW()-10),RawData!$A$2:$A$1048576,0))</f>
        <v>10.641500000000001</v>
      </c>
      <c r="V4417">
        <f>INDEX(RawData!U$2:U$1048576,MATCH(FmtData!$B$4+(ROW()-10),RawData!$A$2:$A$1048576,0))</f>
        <v>11.428800000000001</v>
      </c>
      <c r="W4417" s="8">
        <f t="shared" si="1550"/>
        <v>0.78730000000000011</v>
      </c>
      <c r="X4417" s="8">
        <f t="shared" si="1551"/>
        <v>-0.26073607999999993</v>
      </c>
      <c r="Y4417" s="8">
        <f t="shared" si="1552"/>
        <v>-0.15884651999999996</v>
      </c>
      <c r="Z4417" s="8">
        <f t="shared" si="1553"/>
        <v>10.152691814042056</v>
      </c>
      <c r="AA4417" s="8">
        <f t="shared" si="1554"/>
        <v>10.050802254042056</v>
      </c>
      <c r="AB4417" s="8">
        <f t="shared" si="1555"/>
        <v>10.101747034042056</v>
      </c>
      <c r="AC4417" s="6">
        <f t="shared" si="1570"/>
        <v>-279.58800000000002</v>
      </c>
      <c r="AD4417" s="15">
        <f t="shared" si="1567"/>
        <v>-19.815999999999974</v>
      </c>
      <c r="AE4417" s="15">
        <f t="shared" si="1568"/>
        <v>68.452791551277301</v>
      </c>
      <c r="AF4417" s="15">
        <f t="shared" si="1569"/>
        <v>41.299610510253387</v>
      </c>
      <c r="AG4417" s="15">
        <f t="shared" si="1556"/>
        <v>54.811079706319902</v>
      </c>
      <c r="AH4417" s="15">
        <f t="shared" si="1571"/>
        <v>-120.69460518134809</v>
      </c>
      <c r="AI4417" s="17">
        <f t="shared" si="1557"/>
        <v>1.1951324714890912</v>
      </c>
      <c r="AJ4417" s="17">
        <f t="shared" si="1558"/>
        <v>0.94713053116004453</v>
      </c>
      <c r="AK4417" s="17">
        <f t="shared" si="1559"/>
        <v>0.75951461028015788</v>
      </c>
      <c r="AL4417" s="17">
        <f t="shared" si="1560"/>
        <v>0.78174490703777533</v>
      </c>
      <c r="AM4417" s="17">
        <f t="shared" si="1561"/>
        <v>0.77052274714301561</v>
      </c>
      <c r="AN4417" s="17">
        <f t="shared" si="1562"/>
        <v>0.94713053116004453</v>
      </c>
      <c r="AO4417" s="17">
        <f t="shared" si="1566"/>
        <v>0</v>
      </c>
      <c r="AP4417" s="17">
        <f t="shared" si="1563"/>
        <v>7.7052274714301561</v>
      </c>
      <c r="AQ4417" s="17">
        <f t="shared" si="1564"/>
        <v>11.951324714890912</v>
      </c>
      <c r="AR4417" s="17">
        <f t="shared" si="1565"/>
        <v>20.024373809199783</v>
      </c>
      <c r="AU4417" s="17"/>
    </row>
    <row r="4418" spans="2:47" x14ac:dyDescent="0.25">
      <c r="B4418">
        <f>INDEX(RawData!$A$2:$A$1048576,MATCH(FmtData!$B$4+(ROW()-10),RawData!$A$2:$A$1048576,0))</f>
        <v>4603</v>
      </c>
      <c r="C4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8)</f>
        <v>42233.670520833337</v>
      </c>
      <c r="D4418" s="46">
        <f>IF($B$6=1,MID(INDEX(RawData!$B$2:$B$1048576, MATCH(FmtData!$B$4+(ROW()-10),RawData!$A$2:$A$1048576,0)),12,8)+$B$5/24,INDEX(RawData!$C$2:$C$1048576, MATCH(FmtData!$B$4+(ROW()-10),RawData!$A$2:$A$1048576,0)))</f>
        <v>0.67052083333333334</v>
      </c>
      <c r="E4418">
        <f>INDEX(RawData!D$2:D$1048576,MATCH(FmtData!$B$4+(ROW()-10),RawData!$A$2:$A$1048576,0))</f>
        <v>2905.23</v>
      </c>
      <c r="F4418">
        <f>INDEX(RawData!E$2:E$1048576,MATCH(FmtData!$B$4+(ROW()-10),RawData!$A$2:$A$1048576,0))</f>
        <v>7.1738299999999997</v>
      </c>
      <c r="G4418">
        <f>INDEX(RawData!F$2:F$1048576,MATCH(FmtData!$B$4+(ROW()-10),RawData!$A$2:$A$1048576,0))</f>
        <v>-142.37299999999999</v>
      </c>
      <c r="H4418">
        <f>INDEX(RawData!G$2:G$1048576,MATCH(FmtData!$B$4+(ROW()-10),RawData!$A$2:$A$1048576,0))</f>
        <v>0.49982199999999999</v>
      </c>
      <c r="I4418">
        <f>INDEX(RawData!H$2:H$1048576,MATCH(FmtData!$B$4+(ROW()-10),RawData!$A$2:$A$1048576,0))</f>
        <v>-3.71981E-3</v>
      </c>
      <c r="J4418">
        <f>INDEX(RawData!I$2:I$1048576,MATCH(FmtData!$B$4+(ROW()-10),RawData!$A$2:$A$1048576,0))</f>
        <v>196.5</v>
      </c>
      <c r="K4418">
        <f>INDEX(RawData!J$2:J$1048576,MATCH(FmtData!$B$4+(ROW()-10),RawData!$A$2:$A$1048576,0))</f>
        <v>193.9</v>
      </c>
      <c r="L4418">
        <f>INDEX(RawData!K$2:K$1048576,MATCH(FmtData!$B$4+(ROW()-10),RawData!$A$2:$A$1048576,0))</f>
        <v>29.3</v>
      </c>
      <c r="M4418">
        <f>INDEX(RawData!L$2:L$1048576,MATCH(FmtData!$B$4+(ROW()-10),RawData!$A$2:$A$1048576,0))</f>
        <v>22.8</v>
      </c>
      <c r="N4418">
        <f>INDEX(RawData!M$2:M$1048576,MATCH(FmtData!$B$4+(ROW()-10),RawData!$A$2:$A$1048576,0))</f>
        <v>21.8</v>
      </c>
      <c r="O4418">
        <f>INDEX(RawData!N$2:N$1048576,MATCH(FmtData!$B$4+(ROW()-10),RawData!$A$2:$A$1048576,0))</f>
        <v>171.6</v>
      </c>
      <c r="P4418">
        <f>INDEX(RawData!O$2:O$1048576,MATCH(FmtData!$B$4+(ROW()-10),RawData!$A$2:$A$1048576,0))</f>
        <v>35.831699999999998</v>
      </c>
      <c r="Q4418">
        <f>INDEX(RawData!P$2:P$1048576,MATCH(FmtData!$B$4+(ROW()-10),RawData!$A$2:$A$1048576,0))</f>
        <v>227.745</v>
      </c>
      <c r="R4418">
        <f>INDEX(RawData!Q$2:Q$1048576,MATCH(FmtData!$B$4+(ROW()-10),RawData!$A$2:$A$1048576,0))</f>
        <v>1.8310500000000001E-3</v>
      </c>
      <c r="S4418">
        <f>INDEX(RawData!R$2:R$1048576,MATCH(FmtData!$B$4+(ROW()-10),RawData!$A$2:$A$1048576,0))</f>
        <v>0.51633799999999996</v>
      </c>
      <c r="T4418">
        <f>INDEX(RawData!S$2:S$1048576,MATCH(FmtData!$B$4+(ROW()-10),RawData!$A$2:$A$1048576,0))</f>
        <v>0.52676999999999996</v>
      </c>
      <c r="U4418">
        <f>INDEX(RawData!T$2:T$1048576,MATCH(FmtData!$B$4+(ROW()-10),RawData!$A$2:$A$1048576,0))</f>
        <v>10.623200000000001</v>
      </c>
      <c r="V4418">
        <f>INDEX(RawData!U$2:U$1048576,MATCH(FmtData!$B$4+(ROW()-10),RawData!$A$2:$A$1048576,0))</f>
        <v>11.352499999999999</v>
      </c>
      <c r="W4418" s="8">
        <f t="shared" si="1550"/>
        <v>0.72929999999999851</v>
      </c>
      <c r="X4418" s="8">
        <f t="shared" si="1551"/>
        <v>-0.26073607999999993</v>
      </c>
      <c r="Y4418" s="8">
        <f t="shared" si="1552"/>
        <v>-0.15884651999999996</v>
      </c>
      <c r="Z4418" s="8">
        <f t="shared" si="1553"/>
        <v>10.152691814042056</v>
      </c>
      <c r="AA4418" s="8">
        <f t="shared" si="1554"/>
        <v>10.050802254042056</v>
      </c>
      <c r="AB4418" s="8">
        <f t="shared" si="1555"/>
        <v>10.101747034042056</v>
      </c>
      <c r="AC4418" s="6">
        <f t="shared" si="1570"/>
        <v>-279.58800000000002</v>
      </c>
      <c r="AD4418" s="15">
        <f t="shared" si="1567"/>
        <v>-19.815999999999974</v>
      </c>
      <c r="AE4418" s="15">
        <f t="shared" si="1568"/>
        <v>68.452791551277301</v>
      </c>
      <c r="AF4418" s="15">
        <f t="shared" si="1569"/>
        <v>41.299610510253387</v>
      </c>
      <c r="AG4418" s="15">
        <f t="shared" si="1556"/>
        <v>54.811079706319902</v>
      </c>
      <c r="AH4418" s="15">
        <f t="shared" si="1571"/>
        <v>-120.69460518134809</v>
      </c>
      <c r="AI4418" s="17">
        <f t="shared" si="1557"/>
        <v>1.1951324714890912</v>
      </c>
      <c r="AJ4418" s="17">
        <f t="shared" si="1558"/>
        <v>0.94713053116004453</v>
      </c>
      <c r="AK4418" s="17">
        <f t="shared" si="1559"/>
        <v>0.75951461028015788</v>
      </c>
      <c r="AL4418" s="17">
        <f t="shared" si="1560"/>
        <v>0.78174490703777533</v>
      </c>
      <c r="AM4418" s="17">
        <f t="shared" si="1561"/>
        <v>0.77052274714301561</v>
      </c>
      <c r="AN4418" s="17">
        <f t="shared" si="1562"/>
        <v>0.94713053116004453</v>
      </c>
      <c r="AO4418" s="17">
        <f t="shared" si="1566"/>
        <v>0</v>
      </c>
      <c r="AP4418" s="17">
        <f t="shared" si="1563"/>
        <v>7.7052274714301561</v>
      </c>
      <c r="AQ4418" s="17">
        <f t="shared" si="1564"/>
        <v>11.951324714890912</v>
      </c>
      <c r="AR4418" s="17">
        <f t="shared" si="1565"/>
        <v>20.030785911132281</v>
      </c>
      <c r="AU4418" s="17"/>
    </row>
    <row r="4419" spans="2:47" x14ac:dyDescent="0.25">
      <c r="B4419">
        <f>INDEX(RawData!$A$2:$A$1048576,MATCH(FmtData!$B$4+(ROW()-10),RawData!$A$2:$A$1048576,0))</f>
        <v>4604</v>
      </c>
      <c r="C4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9)</f>
        <v>42233.670543981483</v>
      </c>
      <c r="D4419" s="46">
        <f>IF($B$6=1,MID(INDEX(RawData!$B$2:$B$1048576, MATCH(FmtData!$B$4+(ROW()-10),RawData!$A$2:$A$1048576,0)),12,8)+$B$5/24,INDEX(RawData!$C$2:$C$1048576, MATCH(FmtData!$B$4+(ROW()-10),RawData!$A$2:$A$1048576,0)))</f>
        <v>0.67054398148148142</v>
      </c>
      <c r="E4419">
        <f>INDEX(RawData!D$2:D$1048576,MATCH(FmtData!$B$4+(ROW()-10),RawData!$A$2:$A$1048576,0))</f>
        <v>2905.23</v>
      </c>
      <c r="F4419">
        <f>INDEX(RawData!E$2:E$1048576,MATCH(FmtData!$B$4+(ROW()-10),RawData!$A$2:$A$1048576,0))</f>
        <v>7.1738299999999997</v>
      </c>
      <c r="G4419">
        <f>INDEX(RawData!F$2:F$1048576,MATCH(FmtData!$B$4+(ROW()-10),RawData!$A$2:$A$1048576,0))</f>
        <v>-142.37299999999999</v>
      </c>
      <c r="H4419">
        <f>INDEX(RawData!G$2:G$1048576,MATCH(FmtData!$B$4+(ROW()-10),RawData!$A$2:$A$1048576,0))</f>
        <v>0.49982199999999999</v>
      </c>
      <c r="I4419">
        <f>INDEX(RawData!H$2:H$1048576,MATCH(FmtData!$B$4+(ROW()-10),RawData!$A$2:$A$1048576,0))</f>
        <v>-3.71981E-3</v>
      </c>
      <c r="J4419">
        <f>INDEX(RawData!I$2:I$1048576,MATCH(FmtData!$B$4+(ROW()-10),RawData!$A$2:$A$1048576,0))</f>
        <v>196.5</v>
      </c>
      <c r="K4419">
        <f>INDEX(RawData!J$2:J$1048576,MATCH(FmtData!$B$4+(ROW()-10),RawData!$A$2:$A$1048576,0))</f>
        <v>194</v>
      </c>
      <c r="L4419">
        <f>INDEX(RawData!K$2:K$1048576,MATCH(FmtData!$B$4+(ROW()-10),RawData!$A$2:$A$1048576,0))</f>
        <v>29.3</v>
      </c>
      <c r="M4419">
        <f>INDEX(RawData!L$2:L$1048576,MATCH(FmtData!$B$4+(ROW()-10),RawData!$A$2:$A$1048576,0))</f>
        <v>22.9</v>
      </c>
      <c r="N4419">
        <f>INDEX(RawData!M$2:M$1048576,MATCH(FmtData!$B$4+(ROW()-10),RawData!$A$2:$A$1048576,0))</f>
        <v>21.8</v>
      </c>
      <c r="O4419">
        <f>INDEX(RawData!N$2:N$1048576,MATCH(FmtData!$B$4+(ROW()-10),RawData!$A$2:$A$1048576,0))</f>
        <v>171.6</v>
      </c>
      <c r="P4419">
        <f>INDEX(RawData!O$2:O$1048576,MATCH(FmtData!$B$4+(ROW()-10),RawData!$A$2:$A$1048576,0))</f>
        <v>35.831699999999998</v>
      </c>
      <c r="Q4419">
        <f>INDEX(RawData!P$2:P$1048576,MATCH(FmtData!$B$4+(ROW()-10),RawData!$A$2:$A$1048576,0))</f>
        <v>227.745</v>
      </c>
      <c r="R4419">
        <f>INDEX(RawData!Q$2:Q$1048576,MATCH(FmtData!$B$4+(ROW()-10),RawData!$A$2:$A$1048576,0))</f>
        <v>1.8310500000000001E-3</v>
      </c>
      <c r="S4419">
        <f>INDEX(RawData!R$2:R$1048576,MATCH(FmtData!$B$4+(ROW()-10),RawData!$A$2:$A$1048576,0))</f>
        <v>0.51633799999999996</v>
      </c>
      <c r="T4419">
        <f>INDEX(RawData!S$2:S$1048576,MATCH(FmtData!$B$4+(ROW()-10),RawData!$A$2:$A$1048576,0))</f>
        <v>0.52676999999999996</v>
      </c>
      <c r="U4419">
        <f>INDEX(RawData!T$2:T$1048576,MATCH(FmtData!$B$4+(ROW()-10),RawData!$A$2:$A$1048576,0))</f>
        <v>10.607900000000001</v>
      </c>
      <c r="V4419">
        <f>INDEX(RawData!U$2:U$1048576,MATCH(FmtData!$B$4+(ROW()-10),RawData!$A$2:$A$1048576,0))</f>
        <v>11.245699999999999</v>
      </c>
      <c r="W4419" s="8">
        <f t="shared" si="1550"/>
        <v>0.63779999999999859</v>
      </c>
      <c r="X4419" s="8">
        <f t="shared" si="1551"/>
        <v>-0.26073607999999993</v>
      </c>
      <c r="Y4419" s="8">
        <f t="shared" si="1552"/>
        <v>-0.15884651999999996</v>
      </c>
      <c r="Z4419" s="8">
        <f t="shared" si="1553"/>
        <v>10.152691814042056</v>
      </c>
      <c r="AA4419" s="8">
        <f t="shared" si="1554"/>
        <v>10.050802254042056</v>
      </c>
      <c r="AB4419" s="8">
        <f t="shared" si="1555"/>
        <v>10.101747034042056</v>
      </c>
      <c r="AC4419" s="6">
        <f t="shared" si="1570"/>
        <v>-279.58800000000002</v>
      </c>
      <c r="AD4419" s="15">
        <f t="shared" si="1567"/>
        <v>-19.815999999999974</v>
      </c>
      <c r="AE4419" s="15">
        <f t="shared" si="1568"/>
        <v>68.452791551277301</v>
      </c>
      <c r="AF4419" s="15">
        <f t="shared" si="1569"/>
        <v>41.299610510253387</v>
      </c>
      <c r="AG4419" s="15">
        <f t="shared" si="1556"/>
        <v>54.811079706319902</v>
      </c>
      <c r="AH4419" s="15">
        <f t="shared" si="1571"/>
        <v>-120.69460518134809</v>
      </c>
      <c r="AI4419" s="17">
        <f t="shared" si="1557"/>
        <v>1.1951324714890912</v>
      </c>
      <c r="AJ4419" s="17">
        <f t="shared" si="1558"/>
        <v>0.94713053116004453</v>
      </c>
      <c r="AK4419" s="17">
        <f t="shared" si="1559"/>
        <v>0.75951461028015788</v>
      </c>
      <c r="AL4419" s="17">
        <f t="shared" si="1560"/>
        <v>0.78174490703777533</v>
      </c>
      <c r="AM4419" s="17">
        <f t="shared" si="1561"/>
        <v>0.77052274714301561</v>
      </c>
      <c r="AN4419" s="17">
        <f t="shared" si="1562"/>
        <v>0.94713053116004453</v>
      </c>
      <c r="AO4419" s="17">
        <f t="shared" si="1566"/>
        <v>0</v>
      </c>
      <c r="AP4419" s="17">
        <f t="shared" si="1563"/>
        <v>7.7052274714301561</v>
      </c>
      <c r="AQ4419" s="17">
        <f t="shared" si="1564"/>
        <v>11.951324714890912</v>
      </c>
      <c r="AR4419" s="17">
        <f t="shared" si="1565"/>
        <v>20.030785911132281</v>
      </c>
      <c r="AU4419" s="17"/>
    </row>
    <row r="4420" spans="2:47" x14ac:dyDescent="0.25">
      <c r="B4420">
        <f>INDEX(RawData!$A$2:$A$1048576,MATCH(FmtData!$B$4+(ROW()-10),RawData!$A$2:$A$1048576,0))</f>
        <v>4605</v>
      </c>
      <c r="C4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0)</f>
        <v>42233.670567129629</v>
      </c>
      <c r="D4420" s="46">
        <f>IF($B$6=1,MID(INDEX(RawData!$B$2:$B$1048576, MATCH(FmtData!$B$4+(ROW()-10),RawData!$A$2:$A$1048576,0)),12,8)+$B$5/24,INDEX(RawData!$C$2:$C$1048576, MATCH(FmtData!$B$4+(ROW()-10),RawData!$A$2:$A$1048576,0)))</f>
        <v>0.67056712962962972</v>
      </c>
      <c r="E4420">
        <f>INDEX(RawData!D$2:D$1048576,MATCH(FmtData!$B$4+(ROW()-10),RawData!$A$2:$A$1048576,0))</f>
        <v>2905.23</v>
      </c>
      <c r="F4420">
        <f>INDEX(RawData!E$2:E$1048576,MATCH(FmtData!$B$4+(ROW()-10),RawData!$A$2:$A$1048576,0))</f>
        <v>7.1738299999999997</v>
      </c>
      <c r="G4420">
        <f>INDEX(RawData!F$2:F$1048576,MATCH(FmtData!$B$4+(ROW()-10),RawData!$A$2:$A$1048576,0))</f>
        <v>-142.37299999999999</v>
      </c>
      <c r="H4420">
        <f>INDEX(RawData!G$2:G$1048576,MATCH(FmtData!$B$4+(ROW()-10),RawData!$A$2:$A$1048576,0))</f>
        <v>0.49982199999999999</v>
      </c>
      <c r="I4420">
        <f>INDEX(RawData!H$2:H$1048576,MATCH(FmtData!$B$4+(ROW()-10),RawData!$A$2:$A$1048576,0))</f>
        <v>-3.71981E-3</v>
      </c>
      <c r="J4420">
        <f>INDEX(RawData!I$2:I$1048576,MATCH(FmtData!$B$4+(ROW()-10),RawData!$A$2:$A$1048576,0))</f>
        <v>196.5</v>
      </c>
      <c r="K4420">
        <f>INDEX(RawData!J$2:J$1048576,MATCH(FmtData!$B$4+(ROW()-10),RawData!$A$2:$A$1048576,0))</f>
        <v>194.1</v>
      </c>
      <c r="L4420">
        <f>INDEX(RawData!K$2:K$1048576,MATCH(FmtData!$B$4+(ROW()-10),RawData!$A$2:$A$1048576,0))</f>
        <v>29.4</v>
      </c>
      <c r="M4420">
        <f>INDEX(RawData!L$2:L$1048576,MATCH(FmtData!$B$4+(ROW()-10),RawData!$A$2:$A$1048576,0))</f>
        <v>22.9</v>
      </c>
      <c r="N4420">
        <f>INDEX(RawData!M$2:M$1048576,MATCH(FmtData!$B$4+(ROW()-10),RawData!$A$2:$A$1048576,0))</f>
        <v>21.8</v>
      </c>
      <c r="O4420">
        <f>INDEX(RawData!N$2:N$1048576,MATCH(FmtData!$B$4+(ROW()-10),RawData!$A$2:$A$1048576,0))</f>
        <v>171.6</v>
      </c>
      <c r="P4420">
        <f>INDEX(RawData!O$2:O$1048576,MATCH(FmtData!$B$4+(ROW()-10),RawData!$A$2:$A$1048576,0))</f>
        <v>35.831699999999998</v>
      </c>
      <c r="Q4420">
        <f>INDEX(RawData!P$2:P$1048576,MATCH(FmtData!$B$4+(ROW()-10),RawData!$A$2:$A$1048576,0))</f>
        <v>227.745</v>
      </c>
      <c r="R4420">
        <f>INDEX(RawData!Q$2:Q$1048576,MATCH(FmtData!$B$4+(ROW()-10),RawData!$A$2:$A$1048576,0))</f>
        <v>1.8310500000000001E-3</v>
      </c>
      <c r="S4420">
        <f>INDEX(RawData!R$2:R$1048576,MATCH(FmtData!$B$4+(ROW()-10),RawData!$A$2:$A$1048576,0))</f>
        <v>0.51633799999999996</v>
      </c>
      <c r="T4420">
        <f>INDEX(RawData!S$2:S$1048576,MATCH(FmtData!$B$4+(ROW()-10),RawData!$A$2:$A$1048576,0))</f>
        <v>0.52676999999999996</v>
      </c>
      <c r="U4420">
        <f>INDEX(RawData!T$2:T$1048576,MATCH(FmtData!$B$4+(ROW()-10),RawData!$A$2:$A$1048576,0))</f>
        <v>10.588100000000001</v>
      </c>
      <c r="V4420">
        <f>INDEX(RawData!U$2:U$1048576,MATCH(FmtData!$B$4+(ROW()-10),RawData!$A$2:$A$1048576,0))</f>
        <v>11.245699999999999</v>
      </c>
      <c r="W4420" s="8">
        <f t="shared" ref="W4420:W4483" si="1572">V4420-U4420</f>
        <v>0.65759999999999863</v>
      </c>
      <c r="X4420" s="8">
        <f t="shared" ref="X4420:X4483" si="1573">-(S4420-$S$10)*2.54</f>
        <v>-0.26073607999999993</v>
      </c>
      <c r="Y4420" s="8">
        <f t="shared" ref="Y4420:Y4483" si="1574">-(T4420-$T$10)*2.54</f>
        <v>-0.15884651999999996</v>
      </c>
      <c r="Z4420" s="8">
        <f t="shared" ref="Z4420:Z4483" si="1575">$S$6-X4420</f>
        <v>10.152691814042056</v>
      </c>
      <c r="AA4420" s="8">
        <f t="shared" ref="AA4420:AA4483" si="1576">$S$6-Y4420</f>
        <v>10.050802254042056</v>
      </c>
      <c r="AB4420" s="8">
        <f t="shared" ref="AB4420:AB4483" si="1577">(Z4420+AA4420)/2</f>
        <v>10.101747034042056</v>
      </c>
      <c r="AC4420" s="6">
        <f t="shared" si="1570"/>
        <v>-279.58800000000002</v>
      </c>
      <c r="AD4420" s="15">
        <f t="shared" si="1567"/>
        <v>-19.815999999999974</v>
      </c>
      <c r="AE4420" s="15">
        <f t="shared" si="1568"/>
        <v>68.452791551277301</v>
      </c>
      <c r="AF4420" s="15">
        <f t="shared" si="1569"/>
        <v>41.299610510253387</v>
      </c>
      <c r="AG4420" s="15">
        <f t="shared" ref="AG4420:AG4483" si="1578">PI()*AB4420^2/4*($P$4+(AB4420-$AB$10))-$S$5</f>
        <v>54.811079706319902</v>
      </c>
      <c r="AH4420" s="15">
        <f t="shared" si="1571"/>
        <v>-120.69460518134809</v>
      </c>
      <c r="AI4420" s="17">
        <f t="shared" ref="AI4420:AI4483" si="1579">$L$6/(($S$5+AC4420)*2160)*100^3</f>
        <v>1.1951324714890912</v>
      </c>
      <c r="AJ4420" s="17">
        <f t="shared" ref="AJ4420:AJ4483" si="1580">$L$6/(($S$5+AH4420)*2160)*100^3</f>
        <v>0.94713053116004453</v>
      </c>
      <c r="AK4420" s="17">
        <f t="shared" ref="AK4420:AK4483" si="1581">$L$6/(($S$5+AE4420)*2160)*100^3</f>
        <v>0.75951461028015788</v>
      </c>
      <c r="AL4420" s="17">
        <f t="shared" ref="AL4420:AL4483" si="1582">$L$6/(($S$5+AF4420)*2160)*100^3</f>
        <v>0.78174490703777533</v>
      </c>
      <c r="AM4420" s="17">
        <f t="shared" ref="AM4420:AM4483" si="1583">$L$6/(($S$3+AG4420)*2160)*100^3</f>
        <v>0.77052274714301561</v>
      </c>
      <c r="AN4420" s="17">
        <f t="shared" ref="AN4420:AN4483" si="1584">$L$6/(($S$5+AH4420)*2160)*100^3</f>
        <v>0.94713053116004453</v>
      </c>
      <c r="AO4420" s="17">
        <f t="shared" si="1566"/>
        <v>0</v>
      </c>
      <c r="AP4420" s="17">
        <f t="shared" ref="AP4420:AP4483" si="1585">AM4420*10</f>
        <v>7.7052274714301561</v>
      </c>
      <c r="AQ4420" s="17">
        <f t="shared" ref="AQ4420:AQ4483" si="1586">AI4420*10</f>
        <v>11.951324714890912</v>
      </c>
      <c r="AR4420" s="17">
        <f t="shared" ref="AR4420:AR4483" si="1587">E4420*0.101325/14.696</f>
        <v>20.030785911132281</v>
      </c>
      <c r="AU4420" s="17"/>
    </row>
    <row r="4421" spans="2:47" x14ac:dyDescent="0.25">
      <c r="B4421">
        <f>INDEX(RawData!$A$2:$A$1048576,MATCH(FmtData!$B$4+(ROW()-10),RawData!$A$2:$A$1048576,0))</f>
        <v>4606</v>
      </c>
      <c r="C4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1)</f>
        <v>42233.670590277776</v>
      </c>
      <c r="D4421" s="46">
        <f>IF($B$6=1,MID(INDEX(RawData!$B$2:$B$1048576, MATCH(FmtData!$B$4+(ROW()-10),RawData!$A$2:$A$1048576,0)),12,8)+$B$5/24,INDEX(RawData!$C$2:$C$1048576, MATCH(FmtData!$B$4+(ROW()-10),RawData!$A$2:$A$1048576,0)))</f>
        <v>0.6705902777777778</v>
      </c>
      <c r="E4421">
        <f>INDEX(RawData!D$2:D$1048576,MATCH(FmtData!$B$4+(ROW()-10),RawData!$A$2:$A$1048576,0))</f>
        <v>2905.23</v>
      </c>
      <c r="F4421">
        <f>INDEX(RawData!E$2:E$1048576,MATCH(FmtData!$B$4+(ROW()-10),RawData!$A$2:$A$1048576,0))</f>
        <v>7.1738299999999997</v>
      </c>
      <c r="G4421">
        <f>INDEX(RawData!F$2:F$1048576,MATCH(FmtData!$B$4+(ROW()-10),RawData!$A$2:$A$1048576,0))</f>
        <v>-142.37299999999999</v>
      </c>
      <c r="H4421">
        <f>INDEX(RawData!G$2:G$1048576,MATCH(FmtData!$B$4+(ROW()-10),RawData!$A$2:$A$1048576,0))</f>
        <v>0.49982199999999999</v>
      </c>
      <c r="I4421">
        <f>INDEX(RawData!H$2:H$1048576,MATCH(FmtData!$B$4+(ROW()-10),RawData!$A$2:$A$1048576,0))</f>
        <v>-3.71981E-3</v>
      </c>
      <c r="J4421">
        <f>INDEX(RawData!I$2:I$1048576,MATCH(FmtData!$B$4+(ROW()-10),RawData!$A$2:$A$1048576,0))</f>
        <v>196.4</v>
      </c>
      <c r="K4421">
        <f>INDEX(RawData!J$2:J$1048576,MATCH(FmtData!$B$4+(ROW()-10),RawData!$A$2:$A$1048576,0))</f>
        <v>194.1</v>
      </c>
      <c r="L4421">
        <f>INDEX(RawData!K$2:K$1048576,MATCH(FmtData!$B$4+(ROW()-10),RawData!$A$2:$A$1048576,0))</f>
        <v>29.5</v>
      </c>
      <c r="M4421">
        <f>INDEX(RawData!L$2:L$1048576,MATCH(FmtData!$B$4+(ROW()-10),RawData!$A$2:$A$1048576,0))</f>
        <v>22.9</v>
      </c>
      <c r="N4421">
        <f>INDEX(RawData!M$2:M$1048576,MATCH(FmtData!$B$4+(ROW()-10),RawData!$A$2:$A$1048576,0))</f>
        <v>21.8</v>
      </c>
      <c r="O4421">
        <f>INDEX(RawData!N$2:N$1048576,MATCH(FmtData!$B$4+(ROW()-10),RawData!$A$2:$A$1048576,0))</f>
        <v>171.6</v>
      </c>
      <c r="P4421">
        <f>INDEX(RawData!O$2:O$1048576,MATCH(FmtData!$B$4+(ROW()-10),RawData!$A$2:$A$1048576,0))</f>
        <v>35.831699999999998</v>
      </c>
      <c r="Q4421">
        <f>INDEX(RawData!P$2:P$1048576,MATCH(FmtData!$B$4+(ROW()-10),RawData!$A$2:$A$1048576,0))</f>
        <v>227.745</v>
      </c>
      <c r="R4421">
        <f>INDEX(RawData!Q$2:Q$1048576,MATCH(FmtData!$B$4+(ROW()-10),RawData!$A$2:$A$1048576,0))</f>
        <v>1.8310500000000001E-3</v>
      </c>
      <c r="S4421">
        <f>INDEX(RawData!R$2:R$1048576,MATCH(FmtData!$B$4+(ROW()-10),RawData!$A$2:$A$1048576,0))</f>
        <v>0.51633799999999996</v>
      </c>
      <c r="T4421">
        <f>INDEX(RawData!S$2:S$1048576,MATCH(FmtData!$B$4+(ROW()-10),RawData!$A$2:$A$1048576,0))</f>
        <v>0.52676999999999996</v>
      </c>
      <c r="U4421">
        <f>INDEX(RawData!T$2:T$1048576,MATCH(FmtData!$B$4+(ROW()-10),RawData!$A$2:$A$1048576,0))</f>
        <v>10.569800000000001</v>
      </c>
      <c r="V4421">
        <f>INDEX(RawData!U$2:U$1048576,MATCH(FmtData!$B$4+(ROW()-10),RawData!$A$2:$A$1048576,0))</f>
        <v>11.245699999999999</v>
      </c>
      <c r="W4421" s="8">
        <f t="shared" si="1572"/>
        <v>0.67589999999999861</v>
      </c>
      <c r="X4421" s="8">
        <f t="shared" si="1573"/>
        <v>-0.26073607999999993</v>
      </c>
      <c r="Y4421" s="8">
        <f t="shared" si="1574"/>
        <v>-0.15884651999999996</v>
      </c>
      <c r="Z4421" s="8">
        <f t="shared" si="1575"/>
        <v>10.152691814042056</v>
      </c>
      <c r="AA4421" s="8">
        <f t="shared" si="1576"/>
        <v>10.050802254042056</v>
      </c>
      <c r="AB4421" s="8">
        <f t="shared" si="1577"/>
        <v>10.101747034042056</v>
      </c>
      <c r="AC4421" s="6">
        <f t="shared" si="1570"/>
        <v>-279.58800000000002</v>
      </c>
      <c r="AD4421" s="15">
        <f t="shared" si="1567"/>
        <v>-19.815999999999974</v>
      </c>
      <c r="AE4421" s="15">
        <f t="shared" si="1568"/>
        <v>68.452791551277301</v>
      </c>
      <c r="AF4421" s="15">
        <f t="shared" si="1569"/>
        <v>41.299610510253387</v>
      </c>
      <c r="AG4421" s="15">
        <f t="shared" si="1578"/>
        <v>54.811079706319902</v>
      </c>
      <c r="AH4421" s="15">
        <f t="shared" si="1571"/>
        <v>-120.69460518134809</v>
      </c>
      <c r="AI4421" s="17">
        <f t="shared" si="1579"/>
        <v>1.1951324714890912</v>
      </c>
      <c r="AJ4421" s="17">
        <f t="shared" si="1580"/>
        <v>0.94713053116004453</v>
      </c>
      <c r="AK4421" s="17">
        <f t="shared" si="1581"/>
        <v>0.75951461028015788</v>
      </c>
      <c r="AL4421" s="17">
        <f t="shared" si="1582"/>
        <v>0.78174490703777533</v>
      </c>
      <c r="AM4421" s="17">
        <f t="shared" si="1583"/>
        <v>0.77052274714301561</v>
      </c>
      <c r="AN4421" s="17">
        <f t="shared" si="1584"/>
        <v>0.94713053116004453</v>
      </c>
      <c r="AO4421" s="17">
        <f t="shared" si="1566"/>
        <v>0</v>
      </c>
      <c r="AP4421" s="17">
        <f t="shared" si="1585"/>
        <v>7.7052274714301561</v>
      </c>
      <c r="AQ4421" s="17">
        <f t="shared" si="1586"/>
        <v>11.951324714890912</v>
      </c>
      <c r="AR4421" s="17">
        <f t="shared" si="1587"/>
        <v>20.030785911132281</v>
      </c>
      <c r="AU4421" s="17"/>
    </row>
    <row r="4422" spans="2:47" x14ac:dyDescent="0.25">
      <c r="B4422">
        <f>INDEX(RawData!$A$2:$A$1048576,MATCH(FmtData!$B$4+(ROW()-10),RawData!$A$2:$A$1048576,0))</f>
        <v>4607</v>
      </c>
      <c r="C4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2)</f>
        <v>42233.670613425929</v>
      </c>
      <c r="D4422" s="46">
        <f>IF($B$6=1,MID(INDEX(RawData!$B$2:$B$1048576, MATCH(FmtData!$B$4+(ROW()-10),RawData!$A$2:$A$1048576,0)),12,8)+$B$5/24,INDEX(RawData!$C$2:$C$1048576, MATCH(FmtData!$B$4+(ROW()-10),RawData!$A$2:$A$1048576,0)))</f>
        <v>0.67061342592592599</v>
      </c>
      <c r="E4422">
        <f>INDEX(RawData!D$2:D$1048576,MATCH(FmtData!$B$4+(ROW()-10),RawData!$A$2:$A$1048576,0))</f>
        <v>2906.16</v>
      </c>
      <c r="F4422">
        <f>INDEX(RawData!E$2:E$1048576,MATCH(FmtData!$B$4+(ROW()-10),RawData!$A$2:$A$1048576,0))</f>
        <v>7.1738299999999997</v>
      </c>
      <c r="G4422">
        <f>INDEX(RawData!F$2:F$1048576,MATCH(FmtData!$B$4+(ROW()-10),RawData!$A$2:$A$1048576,0))</f>
        <v>-142.37299999999999</v>
      </c>
      <c r="H4422">
        <f>INDEX(RawData!G$2:G$1048576,MATCH(FmtData!$B$4+(ROW()-10),RawData!$A$2:$A$1048576,0))</f>
        <v>0.49982199999999999</v>
      </c>
      <c r="I4422">
        <f>INDEX(RawData!H$2:H$1048576,MATCH(FmtData!$B$4+(ROW()-10),RawData!$A$2:$A$1048576,0))</f>
        <v>-3.71981E-3</v>
      </c>
      <c r="J4422">
        <f>INDEX(RawData!I$2:I$1048576,MATCH(FmtData!$B$4+(ROW()-10),RawData!$A$2:$A$1048576,0))</f>
        <v>196.3</v>
      </c>
      <c r="K4422">
        <f>INDEX(RawData!J$2:J$1048576,MATCH(FmtData!$B$4+(ROW()-10),RawData!$A$2:$A$1048576,0))</f>
        <v>194.2</v>
      </c>
      <c r="L4422">
        <f>INDEX(RawData!K$2:K$1048576,MATCH(FmtData!$B$4+(ROW()-10),RawData!$A$2:$A$1048576,0))</f>
        <v>29.6</v>
      </c>
      <c r="M4422">
        <f>INDEX(RawData!L$2:L$1048576,MATCH(FmtData!$B$4+(ROW()-10),RawData!$A$2:$A$1048576,0))</f>
        <v>22.8</v>
      </c>
      <c r="N4422">
        <f>INDEX(RawData!M$2:M$1048576,MATCH(FmtData!$B$4+(ROW()-10),RawData!$A$2:$A$1048576,0))</f>
        <v>21.8</v>
      </c>
      <c r="O4422">
        <f>INDEX(RawData!N$2:N$1048576,MATCH(FmtData!$B$4+(ROW()-10),RawData!$A$2:$A$1048576,0))</f>
        <v>171.6</v>
      </c>
      <c r="P4422">
        <f>INDEX(RawData!O$2:O$1048576,MATCH(FmtData!$B$4+(ROW()-10),RawData!$A$2:$A$1048576,0))</f>
        <v>35.831699999999998</v>
      </c>
      <c r="Q4422">
        <f>INDEX(RawData!P$2:P$1048576,MATCH(FmtData!$B$4+(ROW()-10),RawData!$A$2:$A$1048576,0))</f>
        <v>227.745</v>
      </c>
      <c r="R4422">
        <f>INDEX(RawData!Q$2:Q$1048576,MATCH(FmtData!$B$4+(ROW()-10),RawData!$A$2:$A$1048576,0))</f>
        <v>2.4414100000000002E-3</v>
      </c>
      <c r="S4422">
        <f>INDEX(RawData!R$2:R$1048576,MATCH(FmtData!$B$4+(ROW()-10),RawData!$A$2:$A$1048576,0))</f>
        <v>0.51633799999999996</v>
      </c>
      <c r="T4422">
        <f>INDEX(RawData!S$2:S$1048576,MATCH(FmtData!$B$4+(ROW()-10),RawData!$A$2:$A$1048576,0))</f>
        <v>0.52676999999999996</v>
      </c>
      <c r="U4422">
        <f>INDEX(RawData!T$2:T$1048576,MATCH(FmtData!$B$4+(ROW()-10),RawData!$A$2:$A$1048576,0))</f>
        <v>10.562099999999999</v>
      </c>
      <c r="V4422">
        <f>INDEX(RawData!U$2:U$1048576,MATCH(FmtData!$B$4+(ROW()-10),RawData!$A$2:$A$1048576,0))</f>
        <v>11.245699999999999</v>
      </c>
      <c r="W4422" s="8">
        <f t="shared" si="1572"/>
        <v>0.68360000000000021</v>
      </c>
      <c r="X4422" s="8">
        <f t="shared" si="1573"/>
        <v>-0.26073607999999993</v>
      </c>
      <c r="Y4422" s="8">
        <f t="shared" si="1574"/>
        <v>-0.15884651999999996</v>
      </c>
      <c r="Z4422" s="8">
        <f t="shared" si="1575"/>
        <v>10.152691814042056</v>
      </c>
      <c r="AA4422" s="8">
        <f t="shared" si="1576"/>
        <v>10.050802254042056</v>
      </c>
      <c r="AB4422" s="8">
        <f t="shared" si="1577"/>
        <v>10.101747034042056</v>
      </c>
      <c r="AC4422" s="6">
        <f t="shared" si="1570"/>
        <v>-279.58800000000002</v>
      </c>
      <c r="AD4422" s="15">
        <f t="shared" si="1567"/>
        <v>-19.815999999999974</v>
      </c>
      <c r="AE4422" s="15">
        <f t="shared" si="1568"/>
        <v>68.452791551277301</v>
      </c>
      <c r="AF4422" s="15">
        <f t="shared" si="1569"/>
        <v>41.299610510253387</v>
      </c>
      <c r="AG4422" s="15">
        <f t="shared" si="1578"/>
        <v>54.811079706319902</v>
      </c>
      <c r="AH4422" s="15">
        <f t="shared" si="1571"/>
        <v>-120.69460518134809</v>
      </c>
      <c r="AI4422" s="17">
        <f t="shared" si="1579"/>
        <v>1.1951324714890912</v>
      </c>
      <c r="AJ4422" s="17">
        <f t="shared" si="1580"/>
        <v>0.94713053116004453</v>
      </c>
      <c r="AK4422" s="17">
        <f t="shared" si="1581"/>
        <v>0.75951461028015788</v>
      </c>
      <c r="AL4422" s="17">
        <f t="shared" si="1582"/>
        <v>0.78174490703777533</v>
      </c>
      <c r="AM4422" s="17">
        <f t="shared" si="1583"/>
        <v>0.77052274714301561</v>
      </c>
      <c r="AN4422" s="17">
        <f t="shared" si="1584"/>
        <v>0.94713053116004453</v>
      </c>
      <c r="AO4422" s="17">
        <f t="shared" si="1566"/>
        <v>0</v>
      </c>
      <c r="AP4422" s="17">
        <f t="shared" si="1585"/>
        <v>7.7052274714301561</v>
      </c>
      <c r="AQ4422" s="17">
        <f t="shared" si="1586"/>
        <v>11.951324714890912</v>
      </c>
      <c r="AR4422" s="17">
        <f t="shared" si="1587"/>
        <v>20.037198013064778</v>
      </c>
      <c r="AU4422" s="17"/>
    </row>
    <row r="4423" spans="2:47" x14ac:dyDescent="0.25">
      <c r="B4423">
        <f>INDEX(RawData!$A$2:$A$1048576,MATCH(FmtData!$B$4+(ROW()-10),RawData!$A$2:$A$1048576,0))</f>
        <v>4608</v>
      </c>
      <c r="C4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3)</f>
        <v>42233.670636574076</v>
      </c>
      <c r="D4423" s="46">
        <f>IF($B$6=1,MID(INDEX(RawData!$B$2:$B$1048576, MATCH(FmtData!$B$4+(ROW()-10),RawData!$A$2:$A$1048576,0)),12,8)+$B$5/24,INDEX(RawData!$C$2:$C$1048576, MATCH(FmtData!$B$4+(ROW()-10),RawData!$A$2:$A$1048576,0)))</f>
        <v>0.67063657407407407</v>
      </c>
      <c r="E4423">
        <f>INDEX(RawData!D$2:D$1048576,MATCH(FmtData!$B$4+(ROW()-10),RawData!$A$2:$A$1048576,0))</f>
        <v>2906.16</v>
      </c>
      <c r="F4423">
        <f>INDEX(RawData!E$2:E$1048576,MATCH(FmtData!$B$4+(ROW()-10),RawData!$A$2:$A$1048576,0))</f>
        <v>7.1738299999999997</v>
      </c>
      <c r="G4423">
        <f>INDEX(RawData!F$2:F$1048576,MATCH(FmtData!$B$4+(ROW()-10),RawData!$A$2:$A$1048576,0))</f>
        <v>-142.37299999999999</v>
      </c>
      <c r="H4423">
        <f>INDEX(RawData!G$2:G$1048576,MATCH(FmtData!$B$4+(ROW()-10),RawData!$A$2:$A$1048576,0))</f>
        <v>0.49982199999999999</v>
      </c>
      <c r="I4423">
        <f>INDEX(RawData!H$2:H$1048576,MATCH(FmtData!$B$4+(ROW()-10),RawData!$A$2:$A$1048576,0))</f>
        <v>-3.71981E-3</v>
      </c>
      <c r="J4423">
        <f>INDEX(RawData!I$2:I$1048576,MATCH(FmtData!$B$4+(ROW()-10),RawData!$A$2:$A$1048576,0))</f>
        <v>196.3</v>
      </c>
      <c r="K4423">
        <f>INDEX(RawData!J$2:J$1048576,MATCH(FmtData!$B$4+(ROW()-10),RawData!$A$2:$A$1048576,0))</f>
        <v>194.3</v>
      </c>
      <c r="L4423">
        <f>INDEX(RawData!K$2:K$1048576,MATCH(FmtData!$B$4+(ROW()-10),RawData!$A$2:$A$1048576,0))</f>
        <v>29.6</v>
      </c>
      <c r="M4423">
        <f>INDEX(RawData!L$2:L$1048576,MATCH(FmtData!$B$4+(ROW()-10),RawData!$A$2:$A$1048576,0))</f>
        <v>22.8</v>
      </c>
      <c r="N4423">
        <f>INDEX(RawData!M$2:M$1048576,MATCH(FmtData!$B$4+(ROW()-10),RawData!$A$2:$A$1048576,0))</f>
        <v>21.8</v>
      </c>
      <c r="O4423">
        <f>INDEX(RawData!N$2:N$1048576,MATCH(FmtData!$B$4+(ROW()-10),RawData!$A$2:$A$1048576,0))</f>
        <v>171.6</v>
      </c>
      <c r="P4423">
        <f>INDEX(RawData!O$2:O$1048576,MATCH(FmtData!$B$4+(ROW()-10),RawData!$A$2:$A$1048576,0))</f>
        <v>35.831699999999998</v>
      </c>
      <c r="Q4423">
        <f>INDEX(RawData!P$2:P$1048576,MATCH(FmtData!$B$4+(ROW()-10),RawData!$A$2:$A$1048576,0))</f>
        <v>227.745</v>
      </c>
      <c r="R4423">
        <f>INDEX(RawData!Q$2:Q$1048576,MATCH(FmtData!$B$4+(ROW()-10),RawData!$A$2:$A$1048576,0))</f>
        <v>1.8310500000000001E-3</v>
      </c>
      <c r="S4423">
        <f>INDEX(RawData!R$2:R$1048576,MATCH(FmtData!$B$4+(ROW()-10),RawData!$A$2:$A$1048576,0))</f>
        <v>0.51633799999999996</v>
      </c>
      <c r="T4423">
        <f>INDEX(RawData!S$2:S$1048576,MATCH(FmtData!$B$4+(ROW()-10),RawData!$A$2:$A$1048576,0))</f>
        <v>0.52676999999999996</v>
      </c>
      <c r="U4423">
        <f>INDEX(RawData!T$2:T$1048576,MATCH(FmtData!$B$4+(ROW()-10),RawData!$A$2:$A$1048576,0))</f>
        <v>10.546900000000001</v>
      </c>
      <c r="V4423">
        <f>INDEX(RawData!U$2:U$1048576,MATCH(FmtData!$B$4+(ROW()-10),RawData!$A$2:$A$1048576,0))</f>
        <v>11.245699999999999</v>
      </c>
      <c r="W4423" s="8">
        <f t="shared" si="1572"/>
        <v>0.69879999999999853</v>
      </c>
      <c r="X4423" s="8">
        <f t="shared" si="1573"/>
        <v>-0.26073607999999993</v>
      </c>
      <c r="Y4423" s="8">
        <f t="shared" si="1574"/>
        <v>-0.15884651999999996</v>
      </c>
      <c r="Z4423" s="8">
        <f t="shared" si="1575"/>
        <v>10.152691814042056</v>
      </c>
      <c r="AA4423" s="8">
        <f t="shared" si="1576"/>
        <v>10.050802254042056</v>
      </c>
      <c r="AB4423" s="8">
        <f t="shared" si="1577"/>
        <v>10.101747034042056</v>
      </c>
      <c r="AC4423" s="6">
        <f t="shared" si="1570"/>
        <v>-279.58800000000002</v>
      </c>
      <c r="AD4423" s="15">
        <f t="shared" si="1567"/>
        <v>-19.815999999999974</v>
      </c>
      <c r="AE4423" s="15">
        <f t="shared" si="1568"/>
        <v>68.452791551277301</v>
      </c>
      <c r="AF4423" s="15">
        <f t="shared" si="1569"/>
        <v>41.299610510253387</v>
      </c>
      <c r="AG4423" s="15">
        <f t="shared" si="1578"/>
        <v>54.811079706319902</v>
      </c>
      <c r="AH4423" s="15">
        <f t="shared" si="1571"/>
        <v>-120.69460518134809</v>
      </c>
      <c r="AI4423" s="17">
        <f t="shared" si="1579"/>
        <v>1.1951324714890912</v>
      </c>
      <c r="AJ4423" s="17">
        <f t="shared" si="1580"/>
        <v>0.94713053116004453</v>
      </c>
      <c r="AK4423" s="17">
        <f t="shared" si="1581"/>
        <v>0.75951461028015788</v>
      </c>
      <c r="AL4423" s="17">
        <f t="shared" si="1582"/>
        <v>0.78174490703777533</v>
      </c>
      <c r="AM4423" s="17">
        <f t="shared" si="1583"/>
        <v>0.77052274714301561</v>
      </c>
      <c r="AN4423" s="17">
        <f t="shared" si="1584"/>
        <v>0.94713053116004453</v>
      </c>
      <c r="AO4423" s="17">
        <f t="shared" si="1566"/>
        <v>0</v>
      </c>
      <c r="AP4423" s="17">
        <f t="shared" si="1585"/>
        <v>7.7052274714301561</v>
      </c>
      <c r="AQ4423" s="17">
        <f t="shared" si="1586"/>
        <v>11.951324714890912</v>
      </c>
      <c r="AR4423" s="17">
        <f t="shared" si="1587"/>
        <v>20.037198013064778</v>
      </c>
      <c r="AU4423" s="17"/>
    </row>
    <row r="4424" spans="2:47" x14ac:dyDescent="0.25">
      <c r="B4424">
        <f>INDEX(RawData!$A$2:$A$1048576,MATCH(FmtData!$B$4+(ROW()-10),RawData!$A$2:$A$1048576,0))</f>
        <v>4609</v>
      </c>
      <c r="C4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4)</f>
        <v>42233.670659722222</v>
      </c>
      <c r="D4424" s="46">
        <f>IF($B$6=1,MID(INDEX(RawData!$B$2:$B$1048576, MATCH(FmtData!$B$4+(ROW()-10),RawData!$A$2:$A$1048576,0)),12,8)+$B$5/24,INDEX(RawData!$C$2:$C$1048576, MATCH(FmtData!$B$4+(ROW()-10),RawData!$A$2:$A$1048576,0)))</f>
        <v>0.67065972222222225</v>
      </c>
      <c r="E4424">
        <f>INDEX(RawData!D$2:D$1048576,MATCH(FmtData!$B$4+(ROW()-10),RawData!$A$2:$A$1048576,0))</f>
        <v>2906.16</v>
      </c>
      <c r="F4424">
        <f>INDEX(RawData!E$2:E$1048576,MATCH(FmtData!$B$4+(ROW()-10),RawData!$A$2:$A$1048576,0))</f>
        <v>7.1738299999999997</v>
      </c>
      <c r="G4424">
        <f>INDEX(RawData!F$2:F$1048576,MATCH(FmtData!$B$4+(ROW()-10),RawData!$A$2:$A$1048576,0))</f>
        <v>-142.37299999999999</v>
      </c>
      <c r="H4424">
        <f>INDEX(RawData!G$2:G$1048576,MATCH(FmtData!$B$4+(ROW()-10),RawData!$A$2:$A$1048576,0))</f>
        <v>0.49982199999999999</v>
      </c>
      <c r="I4424">
        <f>INDEX(RawData!H$2:H$1048576,MATCH(FmtData!$B$4+(ROW()-10),RawData!$A$2:$A$1048576,0))</f>
        <v>-3.71981E-3</v>
      </c>
      <c r="J4424">
        <f>INDEX(RawData!I$2:I$1048576,MATCH(FmtData!$B$4+(ROW()-10),RawData!$A$2:$A$1048576,0))</f>
        <v>196.2</v>
      </c>
      <c r="K4424">
        <f>INDEX(RawData!J$2:J$1048576,MATCH(FmtData!$B$4+(ROW()-10),RawData!$A$2:$A$1048576,0))</f>
        <v>194.5</v>
      </c>
      <c r="L4424">
        <f>INDEX(RawData!K$2:K$1048576,MATCH(FmtData!$B$4+(ROW()-10),RawData!$A$2:$A$1048576,0))</f>
        <v>29.6</v>
      </c>
      <c r="M4424">
        <f>INDEX(RawData!L$2:L$1048576,MATCH(FmtData!$B$4+(ROW()-10),RawData!$A$2:$A$1048576,0))</f>
        <v>22.8</v>
      </c>
      <c r="N4424">
        <f>INDEX(RawData!M$2:M$1048576,MATCH(FmtData!$B$4+(ROW()-10),RawData!$A$2:$A$1048576,0))</f>
        <v>21.8</v>
      </c>
      <c r="O4424">
        <f>INDEX(RawData!N$2:N$1048576,MATCH(FmtData!$B$4+(ROW()-10),RawData!$A$2:$A$1048576,0))</f>
        <v>171.6</v>
      </c>
      <c r="P4424">
        <f>INDEX(RawData!O$2:O$1048576,MATCH(FmtData!$B$4+(ROW()-10),RawData!$A$2:$A$1048576,0))</f>
        <v>35.831699999999998</v>
      </c>
      <c r="Q4424">
        <f>INDEX(RawData!P$2:P$1048576,MATCH(FmtData!$B$4+(ROW()-10),RawData!$A$2:$A$1048576,0))</f>
        <v>227.745</v>
      </c>
      <c r="R4424">
        <f>INDEX(RawData!Q$2:Q$1048576,MATCH(FmtData!$B$4+(ROW()-10),RawData!$A$2:$A$1048576,0))</f>
        <v>2.4414100000000002E-3</v>
      </c>
      <c r="S4424">
        <f>INDEX(RawData!R$2:R$1048576,MATCH(FmtData!$B$4+(ROW()-10),RawData!$A$2:$A$1048576,0))</f>
        <v>0.51633799999999996</v>
      </c>
      <c r="T4424">
        <f>INDEX(RawData!S$2:S$1048576,MATCH(FmtData!$B$4+(ROW()-10),RawData!$A$2:$A$1048576,0))</f>
        <v>0.52676999999999996</v>
      </c>
      <c r="U4424">
        <f>INDEX(RawData!T$2:T$1048576,MATCH(FmtData!$B$4+(ROW()-10),RawData!$A$2:$A$1048576,0))</f>
        <v>10.519399999999999</v>
      </c>
      <c r="V4424">
        <f>INDEX(RawData!U$2:U$1048576,MATCH(FmtData!$B$4+(ROW()-10),RawData!$A$2:$A$1048576,0))</f>
        <v>11.245699999999999</v>
      </c>
      <c r="W4424" s="8">
        <f t="shared" si="1572"/>
        <v>0.72630000000000017</v>
      </c>
      <c r="X4424" s="8">
        <f t="shared" si="1573"/>
        <v>-0.26073607999999993</v>
      </c>
      <c r="Y4424" s="8">
        <f t="shared" si="1574"/>
        <v>-0.15884651999999996</v>
      </c>
      <c r="Z4424" s="8">
        <f t="shared" si="1575"/>
        <v>10.152691814042056</v>
      </c>
      <c r="AA4424" s="8">
        <f t="shared" si="1576"/>
        <v>10.050802254042056</v>
      </c>
      <c r="AB4424" s="8">
        <f t="shared" si="1577"/>
        <v>10.101747034042056</v>
      </c>
      <c r="AC4424" s="6">
        <f t="shared" si="1570"/>
        <v>-279.58800000000002</v>
      </c>
      <c r="AD4424" s="15">
        <f t="shared" si="1567"/>
        <v>-19.815999999999974</v>
      </c>
      <c r="AE4424" s="15">
        <f t="shared" si="1568"/>
        <v>68.452791551277301</v>
      </c>
      <c r="AF4424" s="15">
        <f t="shared" si="1569"/>
        <v>41.299610510253387</v>
      </c>
      <c r="AG4424" s="15">
        <f t="shared" si="1578"/>
        <v>54.811079706319902</v>
      </c>
      <c r="AH4424" s="15">
        <f t="shared" si="1571"/>
        <v>-120.69460518134809</v>
      </c>
      <c r="AI4424" s="17">
        <f t="shared" si="1579"/>
        <v>1.1951324714890912</v>
      </c>
      <c r="AJ4424" s="17">
        <f t="shared" si="1580"/>
        <v>0.94713053116004453</v>
      </c>
      <c r="AK4424" s="17">
        <f t="shared" si="1581"/>
        <v>0.75951461028015788</v>
      </c>
      <c r="AL4424" s="17">
        <f t="shared" si="1582"/>
        <v>0.78174490703777533</v>
      </c>
      <c r="AM4424" s="17">
        <f t="shared" si="1583"/>
        <v>0.77052274714301561</v>
      </c>
      <c r="AN4424" s="17">
        <f t="shared" si="1584"/>
        <v>0.94713053116004453</v>
      </c>
      <c r="AO4424" s="17">
        <f t="shared" si="1566"/>
        <v>0</v>
      </c>
      <c r="AP4424" s="17">
        <f t="shared" si="1585"/>
        <v>7.7052274714301561</v>
      </c>
      <c r="AQ4424" s="17">
        <f t="shared" si="1586"/>
        <v>11.951324714890912</v>
      </c>
      <c r="AR4424" s="17">
        <f t="shared" si="1587"/>
        <v>20.037198013064778</v>
      </c>
      <c r="AU4424" s="17"/>
    </row>
    <row r="4425" spans="2:47" x14ac:dyDescent="0.25">
      <c r="B4425">
        <f>INDEX(RawData!$A$2:$A$1048576,MATCH(FmtData!$B$4+(ROW()-10),RawData!$A$2:$A$1048576,0))</f>
        <v>4610</v>
      </c>
      <c r="C4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5)</f>
        <v>42233.670682870368</v>
      </c>
      <c r="D4425" s="46">
        <f>IF($B$6=1,MID(INDEX(RawData!$B$2:$B$1048576, MATCH(FmtData!$B$4+(ROW()-10),RawData!$A$2:$A$1048576,0)),12,8)+$B$5/24,INDEX(RawData!$C$2:$C$1048576, MATCH(FmtData!$B$4+(ROW()-10),RawData!$A$2:$A$1048576,0)))</f>
        <v>0.67068287037037033</v>
      </c>
      <c r="E4425">
        <f>INDEX(RawData!D$2:D$1048576,MATCH(FmtData!$B$4+(ROW()-10),RawData!$A$2:$A$1048576,0))</f>
        <v>2906.16</v>
      </c>
      <c r="F4425">
        <f>INDEX(RawData!E$2:E$1048576,MATCH(FmtData!$B$4+(ROW()-10),RawData!$A$2:$A$1048576,0))</f>
        <v>7.1738299999999997</v>
      </c>
      <c r="G4425">
        <f>INDEX(RawData!F$2:F$1048576,MATCH(FmtData!$B$4+(ROW()-10),RawData!$A$2:$A$1048576,0))</f>
        <v>-142.37299999999999</v>
      </c>
      <c r="H4425">
        <f>INDEX(RawData!G$2:G$1048576,MATCH(FmtData!$B$4+(ROW()-10),RawData!$A$2:$A$1048576,0))</f>
        <v>0.49982199999999999</v>
      </c>
      <c r="I4425">
        <f>INDEX(RawData!H$2:H$1048576,MATCH(FmtData!$B$4+(ROW()-10),RawData!$A$2:$A$1048576,0))</f>
        <v>-3.71981E-3</v>
      </c>
      <c r="J4425">
        <f>INDEX(RawData!I$2:I$1048576,MATCH(FmtData!$B$4+(ROW()-10),RawData!$A$2:$A$1048576,0))</f>
        <v>196.2</v>
      </c>
      <c r="K4425">
        <f>INDEX(RawData!J$2:J$1048576,MATCH(FmtData!$B$4+(ROW()-10),RawData!$A$2:$A$1048576,0))</f>
        <v>194.6</v>
      </c>
      <c r="L4425">
        <f>INDEX(RawData!K$2:K$1048576,MATCH(FmtData!$B$4+(ROW()-10),RawData!$A$2:$A$1048576,0))</f>
        <v>29.5</v>
      </c>
      <c r="M4425">
        <f>INDEX(RawData!L$2:L$1048576,MATCH(FmtData!$B$4+(ROW()-10),RawData!$A$2:$A$1048576,0))</f>
        <v>22.9</v>
      </c>
      <c r="N4425">
        <f>INDEX(RawData!M$2:M$1048576,MATCH(FmtData!$B$4+(ROW()-10),RawData!$A$2:$A$1048576,0))</f>
        <v>21.8</v>
      </c>
      <c r="O4425">
        <f>INDEX(RawData!N$2:N$1048576,MATCH(FmtData!$B$4+(ROW()-10),RawData!$A$2:$A$1048576,0))</f>
        <v>171.6</v>
      </c>
      <c r="P4425">
        <f>INDEX(RawData!O$2:O$1048576,MATCH(FmtData!$B$4+(ROW()-10),RawData!$A$2:$A$1048576,0))</f>
        <v>35.831699999999998</v>
      </c>
      <c r="Q4425">
        <f>INDEX(RawData!P$2:P$1048576,MATCH(FmtData!$B$4+(ROW()-10),RawData!$A$2:$A$1048576,0))</f>
        <v>227.745</v>
      </c>
      <c r="R4425">
        <f>INDEX(RawData!Q$2:Q$1048576,MATCH(FmtData!$B$4+(ROW()-10),RawData!$A$2:$A$1048576,0))</f>
        <v>2.4414100000000002E-3</v>
      </c>
      <c r="S4425">
        <f>INDEX(RawData!R$2:R$1048576,MATCH(FmtData!$B$4+(ROW()-10),RawData!$A$2:$A$1048576,0))</f>
        <v>0.51633799999999996</v>
      </c>
      <c r="T4425">
        <f>INDEX(RawData!S$2:S$1048576,MATCH(FmtData!$B$4+(ROW()-10),RawData!$A$2:$A$1048576,0))</f>
        <v>0.52676999999999996</v>
      </c>
      <c r="U4425">
        <f>INDEX(RawData!T$2:T$1048576,MATCH(FmtData!$B$4+(ROW()-10),RawData!$A$2:$A$1048576,0))</f>
        <v>10.501099999999999</v>
      </c>
      <c r="V4425">
        <f>INDEX(RawData!U$2:U$1048576,MATCH(FmtData!$B$4+(ROW()-10),RawData!$A$2:$A$1048576,0))</f>
        <v>11.245699999999999</v>
      </c>
      <c r="W4425" s="8">
        <f t="shared" si="1572"/>
        <v>0.74460000000000015</v>
      </c>
      <c r="X4425" s="8">
        <f t="shared" si="1573"/>
        <v>-0.26073607999999993</v>
      </c>
      <c r="Y4425" s="8">
        <f t="shared" si="1574"/>
        <v>-0.15884651999999996</v>
      </c>
      <c r="Z4425" s="8">
        <f t="shared" si="1575"/>
        <v>10.152691814042056</v>
      </c>
      <c r="AA4425" s="8">
        <f t="shared" si="1576"/>
        <v>10.050802254042056</v>
      </c>
      <c r="AB4425" s="8">
        <f t="shared" si="1577"/>
        <v>10.101747034042056</v>
      </c>
      <c r="AC4425" s="6">
        <f t="shared" si="1570"/>
        <v>-279.58800000000002</v>
      </c>
      <c r="AD4425" s="15">
        <f t="shared" si="1567"/>
        <v>-19.815999999999974</v>
      </c>
      <c r="AE4425" s="15">
        <f t="shared" si="1568"/>
        <v>68.452791551277301</v>
      </c>
      <c r="AF4425" s="15">
        <f t="shared" si="1569"/>
        <v>41.299610510253387</v>
      </c>
      <c r="AG4425" s="15">
        <f t="shared" si="1578"/>
        <v>54.811079706319902</v>
      </c>
      <c r="AH4425" s="15">
        <f t="shared" si="1571"/>
        <v>-120.69460518134809</v>
      </c>
      <c r="AI4425" s="17">
        <f t="shared" si="1579"/>
        <v>1.1951324714890912</v>
      </c>
      <c r="AJ4425" s="17">
        <f t="shared" si="1580"/>
        <v>0.94713053116004453</v>
      </c>
      <c r="AK4425" s="17">
        <f t="shared" si="1581"/>
        <v>0.75951461028015788</v>
      </c>
      <c r="AL4425" s="17">
        <f t="shared" si="1582"/>
        <v>0.78174490703777533</v>
      </c>
      <c r="AM4425" s="17">
        <f t="shared" si="1583"/>
        <v>0.77052274714301561</v>
      </c>
      <c r="AN4425" s="17">
        <f t="shared" si="1584"/>
        <v>0.94713053116004453</v>
      </c>
      <c r="AO4425" s="17">
        <f t="shared" si="1566"/>
        <v>0</v>
      </c>
      <c r="AP4425" s="17">
        <f t="shared" si="1585"/>
        <v>7.7052274714301561</v>
      </c>
      <c r="AQ4425" s="17">
        <f t="shared" si="1586"/>
        <v>11.951324714890912</v>
      </c>
      <c r="AR4425" s="17">
        <f t="shared" si="1587"/>
        <v>20.037198013064778</v>
      </c>
      <c r="AU4425" s="17"/>
    </row>
    <row r="4426" spans="2:47" x14ac:dyDescent="0.25">
      <c r="B4426">
        <f>INDEX(RawData!$A$2:$A$1048576,MATCH(FmtData!$B$4+(ROW()-10),RawData!$A$2:$A$1048576,0))</f>
        <v>4611</v>
      </c>
      <c r="C4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6)</f>
        <v>42233.670706018522</v>
      </c>
      <c r="D4426" s="46">
        <f>IF($B$6=1,MID(INDEX(RawData!$B$2:$B$1048576, MATCH(FmtData!$B$4+(ROW()-10),RawData!$A$2:$A$1048576,0)),12,8)+$B$5/24,INDEX(RawData!$C$2:$C$1048576, MATCH(FmtData!$B$4+(ROW()-10),RawData!$A$2:$A$1048576,0)))</f>
        <v>0.67070601851851841</v>
      </c>
      <c r="E4426">
        <f>INDEX(RawData!D$2:D$1048576,MATCH(FmtData!$B$4+(ROW()-10),RawData!$A$2:$A$1048576,0))</f>
        <v>2906.16</v>
      </c>
      <c r="F4426">
        <f>INDEX(RawData!E$2:E$1048576,MATCH(FmtData!$B$4+(ROW()-10),RawData!$A$2:$A$1048576,0))</f>
        <v>7.1738299999999997</v>
      </c>
      <c r="G4426">
        <f>INDEX(RawData!F$2:F$1048576,MATCH(FmtData!$B$4+(ROW()-10),RawData!$A$2:$A$1048576,0))</f>
        <v>-142.37299999999999</v>
      </c>
      <c r="H4426">
        <f>INDEX(RawData!G$2:G$1048576,MATCH(FmtData!$B$4+(ROW()-10),RawData!$A$2:$A$1048576,0))</f>
        <v>0.49982199999999999</v>
      </c>
      <c r="I4426">
        <f>INDEX(RawData!H$2:H$1048576,MATCH(FmtData!$B$4+(ROW()-10),RawData!$A$2:$A$1048576,0))</f>
        <v>-3.71981E-3</v>
      </c>
      <c r="J4426">
        <f>INDEX(RawData!I$2:I$1048576,MATCH(FmtData!$B$4+(ROW()-10),RawData!$A$2:$A$1048576,0))</f>
        <v>196.1</v>
      </c>
      <c r="K4426">
        <f>INDEX(RawData!J$2:J$1048576,MATCH(FmtData!$B$4+(ROW()-10),RawData!$A$2:$A$1048576,0))</f>
        <v>194.7</v>
      </c>
      <c r="L4426">
        <f>INDEX(RawData!K$2:K$1048576,MATCH(FmtData!$B$4+(ROW()-10),RawData!$A$2:$A$1048576,0))</f>
        <v>29.2</v>
      </c>
      <c r="M4426">
        <f>INDEX(RawData!L$2:L$1048576,MATCH(FmtData!$B$4+(ROW()-10),RawData!$A$2:$A$1048576,0))</f>
        <v>22.9</v>
      </c>
      <c r="N4426">
        <f>INDEX(RawData!M$2:M$1048576,MATCH(FmtData!$B$4+(ROW()-10),RawData!$A$2:$A$1048576,0))</f>
        <v>21.8</v>
      </c>
      <c r="O4426">
        <f>INDEX(RawData!N$2:N$1048576,MATCH(FmtData!$B$4+(ROW()-10),RawData!$A$2:$A$1048576,0))</f>
        <v>171.6</v>
      </c>
      <c r="P4426">
        <f>INDEX(RawData!O$2:O$1048576,MATCH(FmtData!$B$4+(ROW()-10),RawData!$A$2:$A$1048576,0))</f>
        <v>35.831699999999998</v>
      </c>
      <c r="Q4426">
        <f>INDEX(RawData!P$2:P$1048576,MATCH(FmtData!$B$4+(ROW()-10),RawData!$A$2:$A$1048576,0))</f>
        <v>227.745</v>
      </c>
      <c r="R4426">
        <f>INDEX(RawData!Q$2:Q$1048576,MATCH(FmtData!$B$4+(ROW()-10),RawData!$A$2:$A$1048576,0))</f>
        <v>1.8310500000000001E-3</v>
      </c>
      <c r="S4426">
        <f>INDEX(RawData!R$2:R$1048576,MATCH(FmtData!$B$4+(ROW()-10),RawData!$A$2:$A$1048576,0))</f>
        <v>0.51633799999999996</v>
      </c>
      <c r="T4426">
        <f>INDEX(RawData!S$2:S$1048576,MATCH(FmtData!$B$4+(ROW()-10),RawData!$A$2:$A$1048576,0))</f>
        <v>0.52676999999999996</v>
      </c>
      <c r="U4426">
        <f>INDEX(RawData!T$2:T$1048576,MATCH(FmtData!$B$4+(ROW()-10),RawData!$A$2:$A$1048576,0))</f>
        <v>10.488899999999999</v>
      </c>
      <c r="V4426">
        <f>INDEX(RawData!U$2:U$1048576,MATCH(FmtData!$B$4+(ROW()-10),RawData!$A$2:$A$1048576,0))</f>
        <v>11.215199999999999</v>
      </c>
      <c r="W4426" s="8">
        <f t="shared" si="1572"/>
        <v>0.72630000000000017</v>
      </c>
      <c r="X4426" s="8">
        <f t="shared" si="1573"/>
        <v>-0.26073607999999993</v>
      </c>
      <c r="Y4426" s="8">
        <f t="shared" si="1574"/>
        <v>-0.15884651999999996</v>
      </c>
      <c r="Z4426" s="8">
        <f t="shared" si="1575"/>
        <v>10.152691814042056</v>
      </c>
      <c r="AA4426" s="8">
        <f t="shared" si="1576"/>
        <v>10.050802254042056</v>
      </c>
      <c r="AB4426" s="8">
        <f t="shared" si="1577"/>
        <v>10.101747034042056</v>
      </c>
      <c r="AC4426" s="6">
        <f t="shared" si="1570"/>
        <v>-279.58800000000002</v>
      </c>
      <c r="AD4426" s="15">
        <f t="shared" si="1567"/>
        <v>-19.815999999999974</v>
      </c>
      <c r="AE4426" s="15">
        <f t="shared" si="1568"/>
        <v>68.452791551277301</v>
      </c>
      <c r="AF4426" s="15">
        <f t="shared" si="1569"/>
        <v>41.299610510253387</v>
      </c>
      <c r="AG4426" s="15">
        <f t="shared" si="1578"/>
        <v>54.811079706319902</v>
      </c>
      <c r="AH4426" s="15">
        <f t="shared" si="1571"/>
        <v>-120.69460518134809</v>
      </c>
      <c r="AI4426" s="17">
        <f t="shared" si="1579"/>
        <v>1.1951324714890912</v>
      </c>
      <c r="AJ4426" s="17">
        <f t="shared" si="1580"/>
        <v>0.94713053116004453</v>
      </c>
      <c r="AK4426" s="17">
        <f t="shared" si="1581"/>
        <v>0.75951461028015788</v>
      </c>
      <c r="AL4426" s="17">
        <f t="shared" si="1582"/>
        <v>0.78174490703777533</v>
      </c>
      <c r="AM4426" s="17">
        <f t="shared" si="1583"/>
        <v>0.77052274714301561</v>
      </c>
      <c r="AN4426" s="17">
        <f t="shared" si="1584"/>
        <v>0.94713053116004453</v>
      </c>
      <c r="AO4426" s="17">
        <f t="shared" ref="AO4426:AO4489" si="1588">INDEX($AN$10:$AN$2627,MATCH(C4426+1/24,$C$10:$C$2627,1))-INDEX($AN$10:$AN$2627,MATCH(C4426,$C$10:$C$2627,1))</f>
        <v>0</v>
      </c>
      <c r="AP4426" s="17">
        <f t="shared" si="1585"/>
        <v>7.7052274714301561</v>
      </c>
      <c r="AQ4426" s="17">
        <f t="shared" si="1586"/>
        <v>11.951324714890912</v>
      </c>
      <c r="AR4426" s="17">
        <f t="shared" si="1587"/>
        <v>20.037198013064778</v>
      </c>
      <c r="AU4426" s="17"/>
    </row>
    <row r="4427" spans="2:47" x14ac:dyDescent="0.25">
      <c r="B4427">
        <f>INDEX(RawData!$A$2:$A$1048576,MATCH(FmtData!$B$4+(ROW()-10),RawData!$A$2:$A$1048576,0))</f>
        <v>4612</v>
      </c>
      <c r="C4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7)</f>
        <v>42233.670729166668</v>
      </c>
      <c r="D4427" s="46">
        <f>IF($B$6=1,MID(INDEX(RawData!$B$2:$B$1048576, MATCH(FmtData!$B$4+(ROW()-10),RawData!$A$2:$A$1048576,0)),12,8)+$B$5/24,INDEX(RawData!$C$2:$C$1048576, MATCH(FmtData!$B$4+(ROW()-10),RawData!$A$2:$A$1048576,0)))</f>
        <v>0.67072916666666671</v>
      </c>
      <c r="E4427">
        <f>INDEX(RawData!D$2:D$1048576,MATCH(FmtData!$B$4+(ROW()-10),RawData!$A$2:$A$1048576,0))</f>
        <v>2906.16</v>
      </c>
      <c r="F4427">
        <f>INDEX(RawData!E$2:E$1048576,MATCH(FmtData!$B$4+(ROW()-10),RawData!$A$2:$A$1048576,0))</f>
        <v>7.1738299999999997</v>
      </c>
      <c r="G4427">
        <f>INDEX(RawData!F$2:F$1048576,MATCH(FmtData!$B$4+(ROW()-10),RawData!$A$2:$A$1048576,0))</f>
        <v>-142.37299999999999</v>
      </c>
      <c r="H4427">
        <f>INDEX(RawData!G$2:G$1048576,MATCH(FmtData!$B$4+(ROW()-10),RawData!$A$2:$A$1048576,0))</f>
        <v>0.49982199999999999</v>
      </c>
      <c r="I4427">
        <f>INDEX(RawData!H$2:H$1048576,MATCH(FmtData!$B$4+(ROW()-10),RawData!$A$2:$A$1048576,0))</f>
        <v>-3.71981E-3</v>
      </c>
      <c r="J4427">
        <f>INDEX(RawData!I$2:I$1048576,MATCH(FmtData!$B$4+(ROW()-10),RawData!$A$2:$A$1048576,0))</f>
        <v>196.1</v>
      </c>
      <c r="K4427">
        <f>INDEX(RawData!J$2:J$1048576,MATCH(FmtData!$B$4+(ROW()-10),RawData!$A$2:$A$1048576,0))</f>
        <v>194.8</v>
      </c>
      <c r="L4427">
        <f>INDEX(RawData!K$2:K$1048576,MATCH(FmtData!$B$4+(ROW()-10),RawData!$A$2:$A$1048576,0))</f>
        <v>29</v>
      </c>
      <c r="M4427">
        <f>INDEX(RawData!L$2:L$1048576,MATCH(FmtData!$B$4+(ROW()-10),RawData!$A$2:$A$1048576,0))</f>
        <v>22.9</v>
      </c>
      <c r="N4427">
        <f>INDEX(RawData!M$2:M$1048576,MATCH(FmtData!$B$4+(ROW()-10),RawData!$A$2:$A$1048576,0))</f>
        <v>21.8</v>
      </c>
      <c r="O4427">
        <f>INDEX(RawData!N$2:N$1048576,MATCH(FmtData!$B$4+(ROW()-10),RawData!$A$2:$A$1048576,0))</f>
        <v>171.6</v>
      </c>
      <c r="P4427">
        <f>INDEX(RawData!O$2:O$1048576,MATCH(FmtData!$B$4+(ROW()-10),RawData!$A$2:$A$1048576,0))</f>
        <v>35.831699999999998</v>
      </c>
      <c r="Q4427">
        <f>INDEX(RawData!P$2:P$1048576,MATCH(FmtData!$B$4+(ROW()-10),RawData!$A$2:$A$1048576,0))</f>
        <v>227.745</v>
      </c>
      <c r="R4427">
        <f>INDEX(RawData!Q$2:Q$1048576,MATCH(FmtData!$B$4+(ROW()-10),RawData!$A$2:$A$1048576,0))</f>
        <v>1.8310500000000001E-3</v>
      </c>
      <c r="S4427">
        <f>INDEX(RawData!R$2:R$1048576,MATCH(FmtData!$B$4+(ROW()-10),RawData!$A$2:$A$1048576,0))</f>
        <v>0.51633799999999996</v>
      </c>
      <c r="T4427">
        <f>INDEX(RawData!S$2:S$1048576,MATCH(FmtData!$B$4+(ROW()-10),RawData!$A$2:$A$1048576,0))</f>
        <v>0.52676999999999996</v>
      </c>
      <c r="U4427">
        <f>INDEX(RawData!T$2:T$1048576,MATCH(FmtData!$B$4+(ROW()-10),RawData!$A$2:$A$1048576,0))</f>
        <v>10.473599999999999</v>
      </c>
      <c r="V4427">
        <f>INDEX(RawData!U$2:U$1048576,MATCH(FmtData!$B$4+(ROW()-10),RawData!$A$2:$A$1048576,0))</f>
        <v>11.245699999999999</v>
      </c>
      <c r="W4427" s="8">
        <f t="shared" si="1572"/>
        <v>0.77210000000000001</v>
      </c>
      <c r="X4427" s="8">
        <f t="shared" si="1573"/>
        <v>-0.26073607999999993</v>
      </c>
      <c r="Y4427" s="8">
        <f t="shared" si="1574"/>
        <v>-0.15884651999999996</v>
      </c>
      <c r="Z4427" s="8">
        <f t="shared" si="1575"/>
        <v>10.152691814042056</v>
      </c>
      <c r="AA4427" s="8">
        <f t="shared" si="1576"/>
        <v>10.050802254042056</v>
      </c>
      <c r="AB4427" s="8">
        <f t="shared" si="1577"/>
        <v>10.101747034042056</v>
      </c>
      <c r="AC4427" s="6">
        <f t="shared" si="1570"/>
        <v>-279.58800000000002</v>
      </c>
      <c r="AD4427" s="15">
        <f t="shared" ref="AD4427:AD4490" si="1589">AC4427+$AD$4</f>
        <v>-19.815999999999974</v>
      </c>
      <c r="AE4427" s="15">
        <f t="shared" ref="AE4427:AE4490" si="1590">PI()*Z4427^2/4*($P$4+(Z4427-$Z$10))-$S$5</f>
        <v>68.452791551277301</v>
      </c>
      <c r="AF4427" s="15">
        <f t="shared" ref="AF4427:AF4490" si="1591">PI()*AA4427^2/4*($P$4+(AA4427-$AA$10))-$S$5</f>
        <v>41.299610510253387</v>
      </c>
      <c r="AG4427" s="15">
        <f t="shared" si="1578"/>
        <v>54.811079706319902</v>
      </c>
      <c r="AH4427" s="15">
        <f t="shared" si="1571"/>
        <v>-120.69460518134809</v>
      </c>
      <c r="AI4427" s="17">
        <f t="shared" si="1579"/>
        <v>1.1951324714890912</v>
      </c>
      <c r="AJ4427" s="17">
        <f t="shared" si="1580"/>
        <v>0.94713053116004453</v>
      </c>
      <c r="AK4427" s="17">
        <f t="shared" si="1581"/>
        <v>0.75951461028015788</v>
      </c>
      <c r="AL4427" s="17">
        <f t="shared" si="1582"/>
        <v>0.78174490703777533</v>
      </c>
      <c r="AM4427" s="17">
        <f t="shared" si="1583"/>
        <v>0.77052274714301561</v>
      </c>
      <c r="AN4427" s="17">
        <f t="shared" si="1584"/>
        <v>0.94713053116004453</v>
      </c>
      <c r="AO4427" s="17">
        <f t="shared" si="1588"/>
        <v>0</v>
      </c>
      <c r="AP4427" s="17">
        <f t="shared" si="1585"/>
        <v>7.7052274714301561</v>
      </c>
      <c r="AQ4427" s="17">
        <f t="shared" si="1586"/>
        <v>11.951324714890912</v>
      </c>
      <c r="AR4427" s="17">
        <f t="shared" si="1587"/>
        <v>20.037198013064778</v>
      </c>
      <c r="AU4427" s="17"/>
    </row>
    <row r="4428" spans="2:47" x14ac:dyDescent="0.25">
      <c r="B4428">
        <f>INDEX(RawData!$A$2:$A$1048576,MATCH(FmtData!$B$4+(ROW()-10),RawData!$A$2:$A$1048576,0))</f>
        <v>4613</v>
      </c>
      <c r="C4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8)</f>
        <v>42233.670752314814</v>
      </c>
      <c r="D4428" s="46">
        <f>IF($B$6=1,MID(INDEX(RawData!$B$2:$B$1048576, MATCH(FmtData!$B$4+(ROW()-10),RawData!$A$2:$A$1048576,0)),12,8)+$B$5/24,INDEX(RawData!$C$2:$C$1048576, MATCH(FmtData!$B$4+(ROW()-10),RawData!$A$2:$A$1048576,0)))</f>
        <v>0.67075231481481479</v>
      </c>
      <c r="E4428">
        <f>INDEX(RawData!D$2:D$1048576,MATCH(FmtData!$B$4+(ROW()-10),RawData!$A$2:$A$1048576,0))</f>
        <v>2906.16</v>
      </c>
      <c r="F4428">
        <f>INDEX(RawData!E$2:E$1048576,MATCH(FmtData!$B$4+(ROW()-10),RawData!$A$2:$A$1048576,0))</f>
        <v>7.1738299999999997</v>
      </c>
      <c r="G4428">
        <f>INDEX(RawData!F$2:F$1048576,MATCH(FmtData!$B$4+(ROW()-10),RawData!$A$2:$A$1048576,0))</f>
        <v>-142.37299999999999</v>
      </c>
      <c r="H4428">
        <f>INDEX(RawData!G$2:G$1048576,MATCH(FmtData!$B$4+(ROW()-10),RawData!$A$2:$A$1048576,0))</f>
        <v>0.49982199999999999</v>
      </c>
      <c r="I4428">
        <f>INDEX(RawData!H$2:H$1048576,MATCH(FmtData!$B$4+(ROW()-10),RawData!$A$2:$A$1048576,0))</f>
        <v>-3.71981E-3</v>
      </c>
      <c r="J4428">
        <f>INDEX(RawData!I$2:I$1048576,MATCH(FmtData!$B$4+(ROW()-10),RawData!$A$2:$A$1048576,0))</f>
        <v>196</v>
      </c>
      <c r="K4428">
        <f>INDEX(RawData!J$2:J$1048576,MATCH(FmtData!$B$4+(ROW()-10),RawData!$A$2:$A$1048576,0))</f>
        <v>194.9</v>
      </c>
      <c r="L4428">
        <f>INDEX(RawData!K$2:K$1048576,MATCH(FmtData!$B$4+(ROW()-10),RawData!$A$2:$A$1048576,0))</f>
        <v>29</v>
      </c>
      <c r="M4428">
        <f>INDEX(RawData!L$2:L$1048576,MATCH(FmtData!$B$4+(ROW()-10),RawData!$A$2:$A$1048576,0))</f>
        <v>22.9</v>
      </c>
      <c r="N4428">
        <f>INDEX(RawData!M$2:M$1048576,MATCH(FmtData!$B$4+(ROW()-10),RawData!$A$2:$A$1048576,0))</f>
        <v>21.8</v>
      </c>
      <c r="O4428">
        <f>INDEX(RawData!N$2:N$1048576,MATCH(FmtData!$B$4+(ROW()-10),RawData!$A$2:$A$1048576,0))</f>
        <v>171.6</v>
      </c>
      <c r="P4428">
        <f>INDEX(RawData!O$2:O$1048576,MATCH(FmtData!$B$4+(ROW()-10),RawData!$A$2:$A$1048576,0))</f>
        <v>35.831699999999998</v>
      </c>
      <c r="Q4428">
        <f>INDEX(RawData!P$2:P$1048576,MATCH(FmtData!$B$4+(ROW()-10),RawData!$A$2:$A$1048576,0))</f>
        <v>227.745</v>
      </c>
      <c r="R4428">
        <f>INDEX(RawData!Q$2:Q$1048576,MATCH(FmtData!$B$4+(ROW()-10),RawData!$A$2:$A$1048576,0))</f>
        <v>2.4414100000000002E-3</v>
      </c>
      <c r="S4428">
        <f>INDEX(RawData!R$2:R$1048576,MATCH(FmtData!$B$4+(ROW()-10),RawData!$A$2:$A$1048576,0))</f>
        <v>0.51633799999999996</v>
      </c>
      <c r="T4428">
        <f>INDEX(RawData!S$2:S$1048576,MATCH(FmtData!$B$4+(ROW()-10),RawData!$A$2:$A$1048576,0))</f>
        <v>0.52676999999999996</v>
      </c>
      <c r="U4428">
        <f>INDEX(RawData!T$2:T$1048576,MATCH(FmtData!$B$4+(ROW()-10),RawData!$A$2:$A$1048576,0))</f>
        <v>10.458399999999999</v>
      </c>
      <c r="V4428">
        <f>INDEX(RawData!U$2:U$1048576,MATCH(FmtData!$B$4+(ROW()-10),RawData!$A$2:$A$1048576,0))</f>
        <v>11.215199999999999</v>
      </c>
      <c r="W4428" s="8">
        <f t="shared" si="1572"/>
        <v>0.75680000000000014</v>
      </c>
      <c r="X4428" s="8">
        <f t="shared" si="1573"/>
        <v>-0.26073607999999993</v>
      </c>
      <c r="Y4428" s="8">
        <f t="shared" si="1574"/>
        <v>-0.15884651999999996</v>
      </c>
      <c r="Z4428" s="8">
        <f t="shared" si="1575"/>
        <v>10.152691814042056</v>
      </c>
      <c r="AA4428" s="8">
        <f t="shared" si="1576"/>
        <v>10.050802254042056</v>
      </c>
      <c r="AB4428" s="8">
        <f t="shared" si="1577"/>
        <v>10.101747034042056</v>
      </c>
      <c r="AC4428" s="6">
        <f t="shared" ref="AC4428:AC4491" si="1592">Q4428-$Q$10</f>
        <v>-279.58800000000002</v>
      </c>
      <c r="AD4428" s="15">
        <f t="shared" si="1589"/>
        <v>-19.815999999999974</v>
      </c>
      <c r="AE4428" s="15">
        <f t="shared" si="1590"/>
        <v>68.452791551277301</v>
      </c>
      <c r="AF4428" s="15">
        <f t="shared" si="1591"/>
        <v>41.299610510253387</v>
      </c>
      <c r="AG4428" s="15">
        <f t="shared" si="1578"/>
        <v>54.811079706319902</v>
      </c>
      <c r="AH4428" s="15">
        <f t="shared" si="1571"/>
        <v>-120.69460518134809</v>
      </c>
      <c r="AI4428" s="17">
        <f t="shared" si="1579"/>
        <v>1.1951324714890912</v>
      </c>
      <c r="AJ4428" s="17">
        <f t="shared" si="1580"/>
        <v>0.94713053116004453</v>
      </c>
      <c r="AK4428" s="17">
        <f t="shared" si="1581"/>
        <v>0.75951461028015788</v>
      </c>
      <c r="AL4428" s="17">
        <f t="shared" si="1582"/>
        <v>0.78174490703777533</v>
      </c>
      <c r="AM4428" s="17">
        <f t="shared" si="1583"/>
        <v>0.77052274714301561</v>
      </c>
      <c r="AN4428" s="17">
        <f t="shared" si="1584"/>
        <v>0.94713053116004453</v>
      </c>
      <c r="AO4428" s="17">
        <f t="shared" si="1588"/>
        <v>0</v>
      </c>
      <c r="AP4428" s="17">
        <f t="shared" si="1585"/>
        <v>7.7052274714301561</v>
      </c>
      <c r="AQ4428" s="17">
        <f t="shared" si="1586"/>
        <v>11.951324714890912</v>
      </c>
      <c r="AR4428" s="17">
        <f t="shared" si="1587"/>
        <v>20.037198013064778</v>
      </c>
      <c r="AU4428" s="17"/>
    </row>
    <row r="4429" spans="2:47" x14ac:dyDescent="0.25">
      <c r="B4429">
        <f>INDEX(RawData!$A$2:$A$1048576,MATCH(FmtData!$B$4+(ROW()-10),RawData!$A$2:$A$1048576,0))</f>
        <v>4614</v>
      </c>
      <c r="C4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9)</f>
        <v>42233.670775462961</v>
      </c>
      <c r="D4429" s="46">
        <f>IF($B$6=1,MID(INDEX(RawData!$B$2:$B$1048576, MATCH(FmtData!$B$4+(ROW()-10),RawData!$A$2:$A$1048576,0)),12,8)+$B$5/24,INDEX(RawData!$C$2:$C$1048576, MATCH(FmtData!$B$4+(ROW()-10),RawData!$A$2:$A$1048576,0)))</f>
        <v>0.67077546296296298</v>
      </c>
      <c r="E4429">
        <f>INDEX(RawData!D$2:D$1048576,MATCH(FmtData!$B$4+(ROW()-10),RawData!$A$2:$A$1048576,0))</f>
        <v>2906.16</v>
      </c>
      <c r="F4429">
        <f>INDEX(RawData!E$2:E$1048576,MATCH(FmtData!$B$4+(ROW()-10),RawData!$A$2:$A$1048576,0))</f>
        <v>7.1738299999999997</v>
      </c>
      <c r="G4429">
        <f>INDEX(RawData!F$2:F$1048576,MATCH(FmtData!$B$4+(ROW()-10),RawData!$A$2:$A$1048576,0))</f>
        <v>-142.37299999999999</v>
      </c>
      <c r="H4429">
        <f>INDEX(RawData!G$2:G$1048576,MATCH(FmtData!$B$4+(ROW()-10),RawData!$A$2:$A$1048576,0))</f>
        <v>0.49982199999999999</v>
      </c>
      <c r="I4429">
        <f>INDEX(RawData!H$2:H$1048576,MATCH(FmtData!$B$4+(ROW()-10),RawData!$A$2:$A$1048576,0))</f>
        <v>-3.71981E-3</v>
      </c>
      <c r="J4429">
        <f>INDEX(RawData!I$2:I$1048576,MATCH(FmtData!$B$4+(ROW()-10),RawData!$A$2:$A$1048576,0))</f>
        <v>196</v>
      </c>
      <c r="K4429">
        <f>INDEX(RawData!J$2:J$1048576,MATCH(FmtData!$B$4+(ROW()-10),RawData!$A$2:$A$1048576,0))</f>
        <v>195</v>
      </c>
      <c r="L4429">
        <f>INDEX(RawData!K$2:K$1048576,MATCH(FmtData!$B$4+(ROW()-10),RawData!$A$2:$A$1048576,0))</f>
        <v>29</v>
      </c>
      <c r="M4429">
        <f>INDEX(RawData!L$2:L$1048576,MATCH(FmtData!$B$4+(ROW()-10),RawData!$A$2:$A$1048576,0))</f>
        <v>22.9</v>
      </c>
      <c r="N4429">
        <f>INDEX(RawData!M$2:M$1048576,MATCH(FmtData!$B$4+(ROW()-10),RawData!$A$2:$A$1048576,0))</f>
        <v>21.8</v>
      </c>
      <c r="O4429">
        <f>INDEX(RawData!N$2:N$1048576,MATCH(FmtData!$B$4+(ROW()-10),RawData!$A$2:$A$1048576,0))</f>
        <v>171.6</v>
      </c>
      <c r="P4429">
        <f>INDEX(RawData!O$2:O$1048576,MATCH(FmtData!$B$4+(ROW()-10),RawData!$A$2:$A$1048576,0))</f>
        <v>35.831699999999998</v>
      </c>
      <c r="Q4429">
        <f>INDEX(RawData!P$2:P$1048576,MATCH(FmtData!$B$4+(ROW()-10),RawData!$A$2:$A$1048576,0))</f>
        <v>227.745</v>
      </c>
      <c r="R4429">
        <f>INDEX(RawData!Q$2:Q$1048576,MATCH(FmtData!$B$4+(ROW()-10),RawData!$A$2:$A$1048576,0))</f>
        <v>1.8310500000000001E-3</v>
      </c>
      <c r="S4429">
        <f>INDEX(RawData!R$2:R$1048576,MATCH(FmtData!$B$4+(ROW()-10),RawData!$A$2:$A$1048576,0))</f>
        <v>0.51633799999999996</v>
      </c>
      <c r="T4429">
        <f>INDEX(RawData!S$2:S$1048576,MATCH(FmtData!$B$4+(ROW()-10),RawData!$A$2:$A$1048576,0))</f>
        <v>0.52676999999999996</v>
      </c>
      <c r="U4429">
        <f>INDEX(RawData!T$2:T$1048576,MATCH(FmtData!$B$4+(ROW()-10),RawData!$A$2:$A$1048576,0))</f>
        <v>10.432399999999999</v>
      </c>
      <c r="V4429">
        <f>INDEX(RawData!U$2:U$1048576,MATCH(FmtData!$B$4+(ROW()-10),RawData!$A$2:$A$1048576,0))</f>
        <v>11.1694</v>
      </c>
      <c r="W4429" s="8">
        <f t="shared" si="1572"/>
        <v>0.7370000000000001</v>
      </c>
      <c r="X4429" s="8">
        <f t="shared" si="1573"/>
        <v>-0.26073607999999993</v>
      </c>
      <c r="Y4429" s="8">
        <f t="shared" si="1574"/>
        <v>-0.15884651999999996</v>
      </c>
      <c r="Z4429" s="8">
        <f t="shared" si="1575"/>
        <v>10.152691814042056</v>
      </c>
      <c r="AA4429" s="8">
        <f t="shared" si="1576"/>
        <v>10.050802254042056</v>
      </c>
      <c r="AB4429" s="8">
        <f t="shared" si="1577"/>
        <v>10.101747034042056</v>
      </c>
      <c r="AC4429" s="6">
        <f t="shared" si="1592"/>
        <v>-279.58800000000002</v>
      </c>
      <c r="AD4429" s="15">
        <f t="shared" si="1589"/>
        <v>-19.815999999999974</v>
      </c>
      <c r="AE4429" s="15">
        <f t="shared" si="1590"/>
        <v>68.452791551277301</v>
      </c>
      <c r="AF4429" s="15">
        <f t="shared" si="1591"/>
        <v>41.299610510253387</v>
      </c>
      <c r="AG4429" s="15">
        <f t="shared" si="1578"/>
        <v>54.811079706319902</v>
      </c>
      <c r="AH4429" s="15">
        <f t="shared" si="1571"/>
        <v>-120.69460518134809</v>
      </c>
      <c r="AI4429" s="17">
        <f t="shared" si="1579"/>
        <v>1.1951324714890912</v>
      </c>
      <c r="AJ4429" s="17">
        <f t="shared" si="1580"/>
        <v>0.94713053116004453</v>
      </c>
      <c r="AK4429" s="17">
        <f t="shared" si="1581"/>
        <v>0.75951461028015788</v>
      </c>
      <c r="AL4429" s="17">
        <f t="shared" si="1582"/>
        <v>0.78174490703777533</v>
      </c>
      <c r="AM4429" s="17">
        <f t="shared" si="1583"/>
        <v>0.77052274714301561</v>
      </c>
      <c r="AN4429" s="17">
        <f t="shared" si="1584"/>
        <v>0.94713053116004453</v>
      </c>
      <c r="AO4429" s="17">
        <f t="shared" si="1588"/>
        <v>0</v>
      </c>
      <c r="AP4429" s="17">
        <f t="shared" si="1585"/>
        <v>7.7052274714301561</v>
      </c>
      <c r="AQ4429" s="17">
        <f t="shared" si="1586"/>
        <v>11.951324714890912</v>
      </c>
      <c r="AR4429" s="17">
        <f t="shared" si="1587"/>
        <v>20.037198013064778</v>
      </c>
      <c r="AU4429" s="17"/>
    </row>
    <row r="4430" spans="2:47" x14ac:dyDescent="0.25">
      <c r="B4430">
        <f>INDEX(RawData!$A$2:$A$1048576,MATCH(FmtData!$B$4+(ROW()-10),RawData!$A$2:$A$1048576,0))</f>
        <v>4615</v>
      </c>
      <c r="C4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0)</f>
        <v>42233.670798611114</v>
      </c>
      <c r="D4430" s="46">
        <f>IF($B$6=1,MID(INDEX(RawData!$B$2:$B$1048576, MATCH(FmtData!$B$4+(ROW()-10),RawData!$A$2:$A$1048576,0)),12,8)+$B$5/24,INDEX(RawData!$C$2:$C$1048576, MATCH(FmtData!$B$4+(ROW()-10),RawData!$A$2:$A$1048576,0)))</f>
        <v>0.67079861111111105</v>
      </c>
      <c r="E4430">
        <f>INDEX(RawData!D$2:D$1048576,MATCH(FmtData!$B$4+(ROW()-10),RawData!$A$2:$A$1048576,0))</f>
        <v>2906.16</v>
      </c>
      <c r="F4430">
        <f>INDEX(RawData!E$2:E$1048576,MATCH(FmtData!$B$4+(ROW()-10),RawData!$A$2:$A$1048576,0))</f>
        <v>7.1738299999999997</v>
      </c>
      <c r="G4430">
        <f>INDEX(RawData!F$2:F$1048576,MATCH(FmtData!$B$4+(ROW()-10),RawData!$A$2:$A$1048576,0))</f>
        <v>-142.37299999999999</v>
      </c>
      <c r="H4430">
        <f>INDEX(RawData!G$2:G$1048576,MATCH(FmtData!$B$4+(ROW()-10),RawData!$A$2:$A$1048576,0))</f>
        <v>0.49982199999999999</v>
      </c>
      <c r="I4430">
        <f>INDEX(RawData!H$2:H$1048576,MATCH(FmtData!$B$4+(ROW()-10),RawData!$A$2:$A$1048576,0))</f>
        <v>-3.71981E-3</v>
      </c>
      <c r="J4430">
        <f>INDEX(RawData!I$2:I$1048576,MATCH(FmtData!$B$4+(ROW()-10),RawData!$A$2:$A$1048576,0))</f>
        <v>195.9</v>
      </c>
      <c r="K4430">
        <f>INDEX(RawData!J$2:J$1048576,MATCH(FmtData!$B$4+(ROW()-10),RawData!$A$2:$A$1048576,0))</f>
        <v>195.1</v>
      </c>
      <c r="L4430">
        <f>INDEX(RawData!K$2:K$1048576,MATCH(FmtData!$B$4+(ROW()-10),RawData!$A$2:$A$1048576,0))</f>
        <v>28.9</v>
      </c>
      <c r="M4430">
        <f>INDEX(RawData!L$2:L$1048576,MATCH(FmtData!$B$4+(ROW()-10),RawData!$A$2:$A$1048576,0))</f>
        <v>22.9</v>
      </c>
      <c r="N4430">
        <f>INDEX(RawData!M$2:M$1048576,MATCH(FmtData!$B$4+(ROW()-10),RawData!$A$2:$A$1048576,0))</f>
        <v>21.8</v>
      </c>
      <c r="O4430">
        <f>INDEX(RawData!N$2:N$1048576,MATCH(FmtData!$B$4+(ROW()-10),RawData!$A$2:$A$1048576,0))</f>
        <v>171.6</v>
      </c>
      <c r="P4430">
        <f>INDEX(RawData!O$2:O$1048576,MATCH(FmtData!$B$4+(ROW()-10),RawData!$A$2:$A$1048576,0))</f>
        <v>35.831699999999998</v>
      </c>
      <c r="Q4430">
        <f>INDEX(RawData!P$2:P$1048576,MATCH(FmtData!$B$4+(ROW()-10),RawData!$A$2:$A$1048576,0))</f>
        <v>227.745</v>
      </c>
      <c r="R4430">
        <f>INDEX(RawData!Q$2:Q$1048576,MATCH(FmtData!$B$4+(ROW()-10),RawData!$A$2:$A$1048576,0))</f>
        <v>1.8310500000000001E-3</v>
      </c>
      <c r="S4430">
        <f>INDEX(RawData!R$2:R$1048576,MATCH(FmtData!$B$4+(ROW()-10),RawData!$A$2:$A$1048576,0))</f>
        <v>0.51633799999999996</v>
      </c>
      <c r="T4430">
        <f>INDEX(RawData!S$2:S$1048576,MATCH(FmtData!$B$4+(ROW()-10),RawData!$A$2:$A$1048576,0))</f>
        <v>0.52676999999999996</v>
      </c>
      <c r="U4430">
        <f>INDEX(RawData!T$2:T$1048576,MATCH(FmtData!$B$4+(ROW()-10),RawData!$A$2:$A$1048576,0))</f>
        <v>10.417199999999999</v>
      </c>
      <c r="V4430">
        <f>INDEX(RawData!U$2:U$1048576,MATCH(FmtData!$B$4+(ROW()-10),RawData!$A$2:$A$1048576,0))</f>
        <v>11.1694</v>
      </c>
      <c r="W4430" s="8">
        <f t="shared" si="1572"/>
        <v>0.7522000000000002</v>
      </c>
      <c r="X4430" s="8">
        <f t="shared" si="1573"/>
        <v>-0.26073607999999993</v>
      </c>
      <c r="Y4430" s="8">
        <f t="shared" si="1574"/>
        <v>-0.15884651999999996</v>
      </c>
      <c r="Z4430" s="8">
        <f t="shared" si="1575"/>
        <v>10.152691814042056</v>
      </c>
      <c r="AA4430" s="8">
        <f t="shared" si="1576"/>
        <v>10.050802254042056</v>
      </c>
      <c r="AB4430" s="8">
        <f t="shared" si="1577"/>
        <v>10.101747034042056</v>
      </c>
      <c r="AC4430" s="6">
        <f t="shared" si="1592"/>
        <v>-279.58800000000002</v>
      </c>
      <c r="AD4430" s="15">
        <f t="shared" si="1589"/>
        <v>-19.815999999999974</v>
      </c>
      <c r="AE4430" s="15">
        <f t="shared" si="1590"/>
        <v>68.452791551277301</v>
      </c>
      <c r="AF4430" s="15">
        <f t="shared" si="1591"/>
        <v>41.299610510253387</v>
      </c>
      <c r="AG4430" s="15">
        <f t="shared" si="1578"/>
        <v>54.811079706319902</v>
      </c>
      <c r="AH4430" s="15">
        <f t="shared" si="1571"/>
        <v>-120.69460518134809</v>
      </c>
      <c r="AI4430" s="17">
        <f t="shared" si="1579"/>
        <v>1.1951324714890912</v>
      </c>
      <c r="AJ4430" s="17">
        <f t="shared" si="1580"/>
        <v>0.94713053116004453</v>
      </c>
      <c r="AK4430" s="17">
        <f t="shared" si="1581"/>
        <v>0.75951461028015788</v>
      </c>
      <c r="AL4430" s="17">
        <f t="shared" si="1582"/>
        <v>0.78174490703777533</v>
      </c>
      <c r="AM4430" s="17">
        <f t="shared" si="1583"/>
        <v>0.77052274714301561</v>
      </c>
      <c r="AN4430" s="17">
        <f t="shared" si="1584"/>
        <v>0.94713053116004453</v>
      </c>
      <c r="AO4430" s="17">
        <f t="shared" si="1588"/>
        <v>0</v>
      </c>
      <c r="AP4430" s="17">
        <f t="shared" si="1585"/>
        <v>7.7052274714301561</v>
      </c>
      <c r="AQ4430" s="17">
        <f t="shared" si="1586"/>
        <v>11.951324714890912</v>
      </c>
      <c r="AR4430" s="17">
        <f t="shared" si="1587"/>
        <v>20.037198013064778</v>
      </c>
      <c r="AU4430" s="17"/>
    </row>
    <row r="4431" spans="2:47" x14ac:dyDescent="0.25">
      <c r="B4431">
        <f>INDEX(RawData!$A$2:$A$1048576,MATCH(FmtData!$B$4+(ROW()-10),RawData!$A$2:$A$1048576,0))</f>
        <v>4616</v>
      </c>
      <c r="C4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1)</f>
        <v>42233.67082175926</v>
      </c>
      <c r="D4431" s="46">
        <f>IF($B$6=1,MID(INDEX(RawData!$B$2:$B$1048576, MATCH(FmtData!$B$4+(ROW()-10),RawData!$A$2:$A$1048576,0)),12,8)+$B$5/24,INDEX(RawData!$C$2:$C$1048576, MATCH(FmtData!$B$4+(ROW()-10),RawData!$A$2:$A$1048576,0)))</f>
        <v>0.67082175925925924</v>
      </c>
      <c r="E4431">
        <f>INDEX(RawData!D$2:D$1048576,MATCH(FmtData!$B$4+(ROW()-10),RawData!$A$2:$A$1048576,0))</f>
        <v>2906.16</v>
      </c>
      <c r="F4431">
        <f>INDEX(RawData!E$2:E$1048576,MATCH(FmtData!$B$4+(ROW()-10),RawData!$A$2:$A$1048576,0))</f>
        <v>7.1738299999999997</v>
      </c>
      <c r="G4431">
        <f>INDEX(RawData!F$2:F$1048576,MATCH(FmtData!$B$4+(ROW()-10),RawData!$A$2:$A$1048576,0))</f>
        <v>-142.37299999999999</v>
      </c>
      <c r="H4431">
        <f>INDEX(RawData!G$2:G$1048576,MATCH(FmtData!$B$4+(ROW()-10),RawData!$A$2:$A$1048576,0))</f>
        <v>0.49982199999999999</v>
      </c>
      <c r="I4431">
        <f>INDEX(RawData!H$2:H$1048576,MATCH(FmtData!$B$4+(ROW()-10),RawData!$A$2:$A$1048576,0))</f>
        <v>-3.71981E-3</v>
      </c>
      <c r="J4431">
        <f>INDEX(RawData!I$2:I$1048576,MATCH(FmtData!$B$4+(ROW()-10),RawData!$A$2:$A$1048576,0))</f>
        <v>195.8</v>
      </c>
      <c r="K4431">
        <f>INDEX(RawData!J$2:J$1048576,MATCH(FmtData!$B$4+(ROW()-10),RawData!$A$2:$A$1048576,0))</f>
        <v>195.2</v>
      </c>
      <c r="L4431">
        <f>INDEX(RawData!K$2:K$1048576,MATCH(FmtData!$B$4+(ROW()-10),RawData!$A$2:$A$1048576,0))</f>
        <v>28.9</v>
      </c>
      <c r="M4431">
        <f>INDEX(RawData!L$2:L$1048576,MATCH(FmtData!$B$4+(ROW()-10),RawData!$A$2:$A$1048576,0))</f>
        <v>22.9</v>
      </c>
      <c r="N4431">
        <f>INDEX(RawData!M$2:M$1048576,MATCH(FmtData!$B$4+(ROW()-10),RawData!$A$2:$A$1048576,0))</f>
        <v>21.7</v>
      </c>
      <c r="O4431">
        <f>INDEX(RawData!N$2:N$1048576,MATCH(FmtData!$B$4+(ROW()-10),RawData!$A$2:$A$1048576,0))</f>
        <v>171.6</v>
      </c>
      <c r="P4431">
        <f>INDEX(RawData!O$2:O$1048576,MATCH(FmtData!$B$4+(ROW()-10),RawData!$A$2:$A$1048576,0))</f>
        <v>35.831699999999998</v>
      </c>
      <c r="Q4431">
        <f>INDEX(RawData!P$2:P$1048576,MATCH(FmtData!$B$4+(ROW()-10),RawData!$A$2:$A$1048576,0))</f>
        <v>227.745</v>
      </c>
      <c r="R4431">
        <f>INDEX(RawData!Q$2:Q$1048576,MATCH(FmtData!$B$4+(ROW()-10),RawData!$A$2:$A$1048576,0))</f>
        <v>1.8310500000000001E-3</v>
      </c>
      <c r="S4431">
        <f>INDEX(RawData!R$2:R$1048576,MATCH(FmtData!$B$4+(ROW()-10),RawData!$A$2:$A$1048576,0))</f>
        <v>0.51633799999999996</v>
      </c>
      <c r="T4431">
        <f>INDEX(RawData!S$2:S$1048576,MATCH(FmtData!$B$4+(ROW()-10),RawData!$A$2:$A$1048576,0))</f>
        <v>0.52676999999999996</v>
      </c>
      <c r="U4431">
        <f>INDEX(RawData!T$2:T$1048576,MATCH(FmtData!$B$4+(ROW()-10),RawData!$A$2:$A$1048576,0))</f>
        <v>10.398899999999999</v>
      </c>
      <c r="V4431">
        <f>INDEX(RawData!U$2:U$1048576,MATCH(FmtData!$B$4+(ROW()-10),RawData!$A$2:$A$1048576,0))</f>
        <v>11.1694</v>
      </c>
      <c r="W4431" s="8">
        <f t="shared" si="1572"/>
        <v>0.77050000000000018</v>
      </c>
      <c r="X4431" s="8">
        <f t="shared" si="1573"/>
        <v>-0.26073607999999993</v>
      </c>
      <c r="Y4431" s="8">
        <f t="shared" si="1574"/>
        <v>-0.15884651999999996</v>
      </c>
      <c r="Z4431" s="8">
        <f t="shared" si="1575"/>
        <v>10.152691814042056</v>
      </c>
      <c r="AA4431" s="8">
        <f t="shared" si="1576"/>
        <v>10.050802254042056</v>
      </c>
      <c r="AB4431" s="8">
        <f t="shared" si="1577"/>
        <v>10.101747034042056</v>
      </c>
      <c r="AC4431" s="6">
        <f t="shared" si="1592"/>
        <v>-279.58800000000002</v>
      </c>
      <c r="AD4431" s="15">
        <f t="shared" si="1589"/>
        <v>-19.815999999999974</v>
      </c>
      <c r="AE4431" s="15">
        <f t="shared" si="1590"/>
        <v>68.452791551277301</v>
      </c>
      <c r="AF4431" s="15">
        <f t="shared" si="1591"/>
        <v>41.299610510253387</v>
      </c>
      <c r="AG4431" s="15">
        <f t="shared" si="1578"/>
        <v>54.811079706319902</v>
      </c>
      <c r="AH4431" s="15">
        <f t="shared" si="1571"/>
        <v>-120.69460518134809</v>
      </c>
      <c r="AI4431" s="17">
        <f t="shared" si="1579"/>
        <v>1.1951324714890912</v>
      </c>
      <c r="AJ4431" s="17">
        <f t="shared" si="1580"/>
        <v>0.94713053116004453</v>
      </c>
      <c r="AK4431" s="17">
        <f t="shared" si="1581"/>
        <v>0.75951461028015788</v>
      </c>
      <c r="AL4431" s="17">
        <f t="shared" si="1582"/>
        <v>0.78174490703777533</v>
      </c>
      <c r="AM4431" s="17">
        <f t="shared" si="1583"/>
        <v>0.77052274714301561</v>
      </c>
      <c r="AN4431" s="17">
        <f t="shared" si="1584"/>
        <v>0.94713053116004453</v>
      </c>
      <c r="AO4431" s="17">
        <f t="shared" si="1588"/>
        <v>0</v>
      </c>
      <c r="AP4431" s="17">
        <f t="shared" si="1585"/>
        <v>7.7052274714301561</v>
      </c>
      <c r="AQ4431" s="17">
        <f t="shared" si="1586"/>
        <v>11.951324714890912</v>
      </c>
      <c r="AR4431" s="17">
        <f t="shared" si="1587"/>
        <v>20.037198013064778</v>
      </c>
      <c r="AU4431" s="17"/>
    </row>
    <row r="4432" spans="2:47" x14ac:dyDescent="0.25">
      <c r="B4432">
        <f>INDEX(RawData!$A$2:$A$1048576,MATCH(FmtData!$B$4+(ROW()-10),RawData!$A$2:$A$1048576,0))</f>
        <v>4617</v>
      </c>
      <c r="C4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2)</f>
        <v>42233.670844907407</v>
      </c>
      <c r="D4432" s="46">
        <f>IF($B$6=1,MID(INDEX(RawData!$B$2:$B$1048576, MATCH(FmtData!$B$4+(ROW()-10),RawData!$A$2:$A$1048576,0)),12,8)+$B$5/24,INDEX(RawData!$C$2:$C$1048576, MATCH(FmtData!$B$4+(ROW()-10),RawData!$A$2:$A$1048576,0)))</f>
        <v>0.67084490740740732</v>
      </c>
      <c r="E4432">
        <f>INDEX(RawData!D$2:D$1048576,MATCH(FmtData!$B$4+(ROW()-10),RawData!$A$2:$A$1048576,0))</f>
        <v>2906.16</v>
      </c>
      <c r="F4432">
        <f>INDEX(RawData!E$2:E$1048576,MATCH(FmtData!$B$4+(ROW()-10),RawData!$A$2:$A$1048576,0))</f>
        <v>7.1738299999999997</v>
      </c>
      <c r="G4432">
        <f>INDEX(RawData!F$2:F$1048576,MATCH(FmtData!$B$4+(ROW()-10),RawData!$A$2:$A$1048576,0))</f>
        <v>-142.37299999999999</v>
      </c>
      <c r="H4432">
        <f>INDEX(RawData!G$2:G$1048576,MATCH(FmtData!$B$4+(ROW()-10),RawData!$A$2:$A$1048576,0))</f>
        <v>0.49982199999999999</v>
      </c>
      <c r="I4432">
        <f>INDEX(RawData!H$2:H$1048576,MATCH(FmtData!$B$4+(ROW()-10),RawData!$A$2:$A$1048576,0))</f>
        <v>-3.71981E-3</v>
      </c>
      <c r="J4432">
        <f>INDEX(RawData!I$2:I$1048576,MATCH(FmtData!$B$4+(ROW()-10),RawData!$A$2:$A$1048576,0))</f>
        <v>195.8</v>
      </c>
      <c r="K4432">
        <f>INDEX(RawData!J$2:J$1048576,MATCH(FmtData!$B$4+(ROW()-10),RawData!$A$2:$A$1048576,0))</f>
        <v>195.3</v>
      </c>
      <c r="L4432">
        <f>INDEX(RawData!K$2:K$1048576,MATCH(FmtData!$B$4+(ROW()-10),RawData!$A$2:$A$1048576,0))</f>
        <v>29</v>
      </c>
      <c r="M4432">
        <f>INDEX(RawData!L$2:L$1048576,MATCH(FmtData!$B$4+(ROW()-10),RawData!$A$2:$A$1048576,0))</f>
        <v>22.9</v>
      </c>
      <c r="N4432">
        <f>INDEX(RawData!M$2:M$1048576,MATCH(FmtData!$B$4+(ROW()-10),RawData!$A$2:$A$1048576,0))</f>
        <v>21.8</v>
      </c>
      <c r="O4432">
        <f>INDEX(RawData!N$2:N$1048576,MATCH(FmtData!$B$4+(ROW()-10),RawData!$A$2:$A$1048576,0))</f>
        <v>171.6</v>
      </c>
      <c r="P4432">
        <f>INDEX(RawData!O$2:O$1048576,MATCH(FmtData!$B$4+(ROW()-10),RawData!$A$2:$A$1048576,0))</f>
        <v>35.831699999999998</v>
      </c>
      <c r="Q4432">
        <f>INDEX(RawData!P$2:P$1048576,MATCH(FmtData!$B$4+(ROW()-10),RawData!$A$2:$A$1048576,0))</f>
        <v>227.745</v>
      </c>
      <c r="R4432">
        <f>INDEX(RawData!Q$2:Q$1048576,MATCH(FmtData!$B$4+(ROW()-10),RawData!$A$2:$A$1048576,0))</f>
        <v>1.8310500000000001E-3</v>
      </c>
      <c r="S4432">
        <f>INDEX(RawData!R$2:R$1048576,MATCH(FmtData!$B$4+(ROW()-10),RawData!$A$2:$A$1048576,0))</f>
        <v>0.51633799999999996</v>
      </c>
      <c r="T4432">
        <f>INDEX(RawData!S$2:S$1048576,MATCH(FmtData!$B$4+(ROW()-10),RawData!$A$2:$A$1048576,0))</f>
        <v>0.52676999999999996</v>
      </c>
      <c r="U4432">
        <f>INDEX(RawData!T$2:T$1048576,MATCH(FmtData!$B$4+(ROW()-10),RawData!$A$2:$A$1048576,0))</f>
        <v>10.3912</v>
      </c>
      <c r="V4432">
        <f>INDEX(RawData!U$2:U$1048576,MATCH(FmtData!$B$4+(ROW()-10),RawData!$A$2:$A$1048576,0))</f>
        <v>11.1694</v>
      </c>
      <c r="W4432" s="8">
        <f t="shared" si="1572"/>
        <v>0.7782</v>
      </c>
      <c r="X4432" s="8">
        <f t="shared" si="1573"/>
        <v>-0.26073607999999993</v>
      </c>
      <c r="Y4432" s="8">
        <f t="shared" si="1574"/>
        <v>-0.15884651999999996</v>
      </c>
      <c r="Z4432" s="8">
        <f t="shared" si="1575"/>
        <v>10.152691814042056</v>
      </c>
      <c r="AA4432" s="8">
        <f t="shared" si="1576"/>
        <v>10.050802254042056</v>
      </c>
      <c r="AB4432" s="8">
        <f t="shared" si="1577"/>
        <v>10.101747034042056</v>
      </c>
      <c r="AC4432" s="6">
        <f t="shared" si="1592"/>
        <v>-279.58800000000002</v>
      </c>
      <c r="AD4432" s="15">
        <f t="shared" si="1589"/>
        <v>-19.815999999999974</v>
      </c>
      <c r="AE4432" s="15">
        <f t="shared" si="1590"/>
        <v>68.452791551277301</v>
      </c>
      <c r="AF4432" s="15">
        <f t="shared" si="1591"/>
        <v>41.299610510253387</v>
      </c>
      <c r="AG4432" s="15">
        <f t="shared" si="1578"/>
        <v>54.811079706319902</v>
      </c>
      <c r="AH4432" s="15">
        <f t="shared" si="1571"/>
        <v>-120.69460518134809</v>
      </c>
      <c r="AI4432" s="17">
        <f t="shared" si="1579"/>
        <v>1.1951324714890912</v>
      </c>
      <c r="AJ4432" s="17">
        <f t="shared" si="1580"/>
        <v>0.94713053116004453</v>
      </c>
      <c r="AK4432" s="17">
        <f t="shared" si="1581"/>
        <v>0.75951461028015788</v>
      </c>
      <c r="AL4432" s="17">
        <f t="shared" si="1582"/>
        <v>0.78174490703777533</v>
      </c>
      <c r="AM4432" s="17">
        <f t="shared" si="1583"/>
        <v>0.77052274714301561</v>
      </c>
      <c r="AN4432" s="17">
        <f t="shared" si="1584"/>
        <v>0.94713053116004453</v>
      </c>
      <c r="AO4432" s="17">
        <f t="shared" si="1588"/>
        <v>0</v>
      </c>
      <c r="AP4432" s="17">
        <f t="shared" si="1585"/>
        <v>7.7052274714301561</v>
      </c>
      <c r="AQ4432" s="17">
        <f t="shared" si="1586"/>
        <v>11.951324714890912</v>
      </c>
      <c r="AR4432" s="17">
        <f t="shared" si="1587"/>
        <v>20.037198013064778</v>
      </c>
      <c r="AU4432" s="17"/>
    </row>
    <row r="4433" spans="2:47" x14ac:dyDescent="0.25">
      <c r="B4433">
        <f>INDEX(RawData!$A$2:$A$1048576,MATCH(FmtData!$B$4+(ROW()-10),RawData!$A$2:$A$1048576,0))</f>
        <v>4618</v>
      </c>
      <c r="C4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3)</f>
        <v>42233.670868055553</v>
      </c>
      <c r="D4433" s="46">
        <f>IF($B$6=1,MID(INDEX(RawData!$B$2:$B$1048576, MATCH(FmtData!$B$4+(ROW()-10),RawData!$A$2:$A$1048576,0)),12,8)+$B$5/24,INDEX(RawData!$C$2:$C$1048576, MATCH(FmtData!$B$4+(ROW()-10),RawData!$A$2:$A$1048576,0)))</f>
        <v>0.67086805555555562</v>
      </c>
      <c r="E4433">
        <f>INDEX(RawData!D$2:D$1048576,MATCH(FmtData!$B$4+(ROW()-10),RawData!$A$2:$A$1048576,0))</f>
        <v>2906.16</v>
      </c>
      <c r="F4433">
        <f>INDEX(RawData!E$2:E$1048576,MATCH(FmtData!$B$4+(ROW()-10),RawData!$A$2:$A$1048576,0))</f>
        <v>7.1738299999999997</v>
      </c>
      <c r="G4433">
        <f>INDEX(RawData!F$2:F$1048576,MATCH(FmtData!$B$4+(ROW()-10),RawData!$A$2:$A$1048576,0))</f>
        <v>-142.37299999999999</v>
      </c>
      <c r="H4433">
        <f>INDEX(RawData!G$2:G$1048576,MATCH(FmtData!$B$4+(ROW()-10),RawData!$A$2:$A$1048576,0))</f>
        <v>0.49982199999999999</v>
      </c>
      <c r="I4433">
        <f>INDEX(RawData!H$2:H$1048576,MATCH(FmtData!$B$4+(ROW()-10),RawData!$A$2:$A$1048576,0))</f>
        <v>-3.71981E-3</v>
      </c>
      <c r="J4433">
        <f>INDEX(RawData!I$2:I$1048576,MATCH(FmtData!$B$4+(ROW()-10),RawData!$A$2:$A$1048576,0))</f>
        <v>195.7</v>
      </c>
      <c r="K4433">
        <f>INDEX(RawData!J$2:J$1048576,MATCH(FmtData!$B$4+(ROW()-10),RawData!$A$2:$A$1048576,0))</f>
        <v>195.5</v>
      </c>
      <c r="L4433">
        <f>INDEX(RawData!K$2:K$1048576,MATCH(FmtData!$B$4+(ROW()-10),RawData!$A$2:$A$1048576,0))</f>
        <v>29.2</v>
      </c>
      <c r="M4433">
        <f>INDEX(RawData!L$2:L$1048576,MATCH(FmtData!$B$4+(ROW()-10),RawData!$A$2:$A$1048576,0))</f>
        <v>22.8</v>
      </c>
      <c r="N4433">
        <f>INDEX(RawData!M$2:M$1048576,MATCH(FmtData!$B$4+(ROW()-10),RawData!$A$2:$A$1048576,0))</f>
        <v>21.8</v>
      </c>
      <c r="O4433">
        <f>INDEX(RawData!N$2:N$1048576,MATCH(FmtData!$B$4+(ROW()-10),RawData!$A$2:$A$1048576,0))</f>
        <v>171.6</v>
      </c>
      <c r="P4433">
        <f>INDEX(RawData!O$2:O$1048576,MATCH(FmtData!$B$4+(ROW()-10),RawData!$A$2:$A$1048576,0))</f>
        <v>35.831699999999998</v>
      </c>
      <c r="Q4433">
        <f>INDEX(RawData!P$2:P$1048576,MATCH(FmtData!$B$4+(ROW()-10),RawData!$A$2:$A$1048576,0))</f>
        <v>227.869</v>
      </c>
      <c r="R4433">
        <f>INDEX(RawData!Q$2:Q$1048576,MATCH(FmtData!$B$4+(ROW()-10),RawData!$A$2:$A$1048576,0))</f>
        <v>1.8310500000000001E-3</v>
      </c>
      <c r="S4433">
        <f>INDEX(RawData!R$2:R$1048576,MATCH(FmtData!$B$4+(ROW()-10),RawData!$A$2:$A$1048576,0))</f>
        <v>0.51633799999999996</v>
      </c>
      <c r="T4433">
        <f>INDEX(RawData!S$2:S$1048576,MATCH(FmtData!$B$4+(ROW()-10),RawData!$A$2:$A$1048576,0))</f>
        <v>0.52676999999999996</v>
      </c>
      <c r="U4433">
        <f>INDEX(RawData!T$2:T$1048576,MATCH(FmtData!$B$4+(ROW()-10),RawData!$A$2:$A$1048576,0))</f>
        <v>10.363799999999999</v>
      </c>
      <c r="V4433">
        <f>INDEX(RawData!U$2:U$1048576,MATCH(FmtData!$B$4+(ROW()-10),RawData!$A$2:$A$1048576,0))</f>
        <v>11.1389</v>
      </c>
      <c r="W4433" s="8">
        <f t="shared" si="1572"/>
        <v>0.77510000000000012</v>
      </c>
      <c r="X4433" s="8">
        <f t="shared" si="1573"/>
        <v>-0.26073607999999993</v>
      </c>
      <c r="Y4433" s="8">
        <f t="shared" si="1574"/>
        <v>-0.15884651999999996</v>
      </c>
      <c r="Z4433" s="8">
        <f t="shared" si="1575"/>
        <v>10.152691814042056</v>
      </c>
      <c r="AA4433" s="8">
        <f t="shared" si="1576"/>
        <v>10.050802254042056</v>
      </c>
      <c r="AB4433" s="8">
        <f t="shared" si="1577"/>
        <v>10.101747034042056</v>
      </c>
      <c r="AC4433" s="6">
        <f t="shared" si="1592"/>
        <v>-279.46400000000006</v>
      </c>
      <c r="AD4433" s="15">
        <f t="shared" si="1589"/>
        <v>-19.692000000000007</v>
      </c>
      <c r="AE4433" s="15">
        <f t="shared" si="1590"/>
        <v>68.452791551277301</v>
      </c>
      <c r="AF4433" s="15">
        <f t="shared" si="1591"/>
        <v>41.299610510253387</v>
      </c>
      <c r="AG4433" s="15">
        <f t="shared" si="1578"/>
        <v>54.811079706319902</v>
      </c>
      <c r="AH4433" s="15">
        <f t="shared" si="1571"/>
        <v>-120.57060518134813</v>
      </c>
      <c r="AI4433" s="17">
        <f t="shared" si="1579"/>
        <v>1.1948883036872893</v>
      </c>
      <c r="AJ4433" s="17">
        <f t="shared" si="1580"/>
        <v>0.94697717741510512</v>
      </c>
      <c r="AK4433" s="17">
        <f t="shared" si="1581"/>
        <v>0.75951461028015788</v>
      </c>
      <c r="AL4433" s="17">
        <f t="shared" si="1582"/>
        <v>0.78174490703777533</v>
      </c>
      <c r="AM4433" s="17">
        <f t="shared" si="1583"/>
        <v>0.77052274714301561</v>
      </c>
      <c r="AN4433" s="17">
        <f t="shared" si="1584"/>
        <v>0.94697717741510512</v>
      </c>
      <c r="AO4433" s="17">
        <f t="shared" si="1588"/>
        <v>0</v>
      </c>
      <c r="AP4433" s="17">
        <f t="shared" si="1585"/>
        <v>7.7052274714301561</v>
      </c>
      <c r="AQ4433" s="17">
        <f t="shared" si="1586"/>
        <v>11.948883036872893</v>
      </c>
      <c r="AR4433" s="17">
        <f t="shared" si="1587"/>
        <v>20.037198013064778</v>
      </c>
      <c r="AU4433" s="17"/>
    </row>
    <row r="4434" spans="2:47" x14ac:dyDescent="0.25">
      <c r="B4434">
        <f>INDEX(RawData!$A$2:$A$1048576,MATCH(FmtData!$B$4+(ROW()-10),RawData!$A$2:$A$1048576,0))</f>
        <v>4619</v>
      </c>
      <c r="C4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4)</f>
        <v>42233.670891203707</v>
      </c>
      <c r="D4434" s="46">
        <f>IF($B$6=1,MID(INDEX(RawData!$B$2:$B$1048576, MATCH(FmtData!$B$4+(ROW()-10),RawData!$A$2:$A$1048576,0)),12,8)+$B$5/24,INDEX(RawData!$C$2:$C$1048576, MATCH(FmtData!$B$4+(ROW()-10),RawData!$A$2:$A$1048576,0)))</f>
        <v>0.6708912037037037</v>
      </c>
      <c r="E4434">
        <f>INDEX(RawData!D$2:D$1048576,MATCH(FmtData!$B$4+(ROW()-10),RawData!$A$2:$A$1048576,0))</f>
        <v>2906.16</v>
      </c>
      <c r="F4434">
        <f>INDEX(RawData!E$2:E$1048576,MATCH(FmtData!$B$4+(ROW()-10),RawData!$A$2:$A$1048576,0))</f>
        <v>7.1738299999999997</v>
      </c>
      <c r="G4434">
        <f>INDEX(RawData!F$2:F$1048576,MATCH(FmtData!$B$4+(ROW()-10),RawData!$A$2:$A$1048576,0))</f>
        <v>-142.37299999999999</v>
      </c>
      <c r="H4434">
        <f>INDEX(RawData!G$2:G$1048576,MATCH(FmtData!$B$4+(ROW()-10),RawData!$A$2:$A$1048576,0))</f>
        <v>0.49982199999999999</v>
      </c>
      <c r="I4434">
        <f>INDEX(RawData!H$2:H$1048576,MATCH(FmtData!$B$4+(ROW()-10),RawData!$A$2:$A$1048576,0))</f>
        <v>-3.71981E-3</v>
      </c>
      <c r="J4434">
        <f>INDEX(RawData!I$2:I$1048576,MATCH(FmtData!$B$4+(ROW()-10),RawData!$A$2:$A$1048576,0))</f>
        <v>195.7</v>
      </c>
      <c r="K4434">
        <f>INDEX(RawData!J$2:J$1048576,MATCH(FmtData!$B$4+(ROW()-10),RawData!$A$2:$A$1048576,0))</f>
        <v>195.6</v>
      </c>
      <c r="L4434">
        <f>INDEX(RawData!K$2:K$1048576,MATCH(FmtData!$B$4+(ROW()-10),RawData!$A$2:$A$1048576,0))</f>
        <v>29.2</v>
      </c>
      <c r="M4434">
        <f>INDEX(RawData!L$2:L$1048576,MATCH(FmtData!$B$4+(ROW()-10),RawData!$A$2:$A$1048576,0))</f>
        <v>22.8</v>
      </c>
      <c r="N4434">
        <f>INDEX(RawData!M$2:M$1048576,MATCH(FmtData!$B$4+(ROW()-10),RawData!$A$2:$A$1048576,0))</f>
        <v>21.8</v>
      </c>
      <c r="O4434">
        <f>INDEX(RawData!N$2:N$1048576,MATCH(FmtData!$B$4+(ROW()-10),RawData!$A$2:$A$1048576,0))</f>
        <v>171.6</v>
      </c>
      <c r="P4434">
        <f>INDEX(RawData!O$2:O$1048576,MATCH(FmtData!$B$4+(ROW()-10),RawData!$A$2:$A$1048576,0))</f>
        <v>35.831699999999998</v>
      </c>
      <c r="Q4434">
        <f>INDEX(RawData!P$2:P$1048576,MATCH(FmtData!$B$4+(ROW()-10),RawData!$A$2:$A$1048576,0))</f>
        <v>227.9</v>
      </c>
      <c r="R4434">
        <f>INDEX(RawData!Q$2:Q$1048576,MATCH(FmtData!$B$4+(ROW()-10),RawData!$A$2:$A$1048576,0))</f>
        <v>1.8310500000000001E-3</v>
      </c>
      <c r="S4434">
        <f>INDEX(RawData!R$2:R$1048576,MATCH(FmtData!$B$4+(ROW()-10),RawData!$A$2:$A$1048576,0))</f>
        <v>0.51633799999999996</v>
      </c>
      <c r="T4434">
        <f>INDEX(RawData!S$2:S$1048576,MATCH(FmtData!$B$4+(ROW()-10),RawData!$A$2:$A$1048576,0))</f>
        <v>0.52676999999999996</v>
      </c>
      <c r="U4434">
        <f>INDEX(RawData!T$2:T$1048576,MATCH(FmtData!$B$4+(ROW()-10),RawData!$A$2:$A$1048576,0))</f>
        <v>10.3531</v>
      </c>
      <c r="V4434">
        <f>INDEX(RawData!U$2:U$1048576,MATCH(FmtData!$B$4+(ROW()-10),RawData!$A$2:$A$1048576,0))</f>
        <v>11.1389</v>
      </c>
      <c r="W4434" s="8">
        <f t="shared" si="1572"/>
        <v>0.78580000000000005</v>
      </c>
      <c r="X4434" s="8">
        <f t="shared" si="1573"/>
        <v>-0.26073607999999993</v>
      </c>
      <c r="Y4434" s="8">
        <f t="shared" si="1574"/>
        <v>-0.15884651999999996</v>
      </c>
      <c r="Z4434" s="8">
        <f t="shared" si="1575"/>
        <v>10.152691814042056</v>
      </c>
      <c r="AA4434" s="8">
        <f t="shared" si="1576"/>
        <v>10.050802254042056</v>
      </c>
      <c r="AB4434" s="8">
        <f t="shared" si="1577"/>
        <v>10.101747034042056</v>
      </c>
      <c r="AC4434" s="6">
        <f t="shared" si="1592"/>
        <v>-279.43299999999999</v>
      </c>
      <c r="AD4434" s="15">
        <f t="shared" si="1589"/>
        <v>-19.660999999999945</v>
      </c>
      <c r="AE4434" s="15">
        <f t="shared" si="1590"/>
        <v>68.452791551277301</v>
      </c>
      <c r="AF4434" s="15">
        <f t="shared" si="1591"/>
        <v>41.299610510253387</v>
      </c>
      <c r="AG4434" s="15">
        <f t="shared" si="1578"/>
        <v>54.811079706319902</v>
      </c>
      <c r="AH4434" s="15">
        <f t="shared" si="1571"/>
        <v>-120.53960518134807</v>
      </c>
      <c r="AI4434" s="17">
        <f t="shared" si="1579"/>
        <v>1.1948272773247737</v>
      </c>
      <c r="AJ4434" s="17">
        <f t="shared" si="1580"/>
        <v>0.9469388467379708</v>
      </c>
      <c r="AK4434" s="17">
        <f t="shared" si="1581"/>
        <v>0.75951461028015788</v>
      </c>
      <c r="AL4434" s="17">
        <f t="shared" si="1582"/>
        <v>0.78174490703777533</v>
      </c>
      <c r="AM4434" s="17">
        <f t="shared" si="1583"/>
        <v>0.77052274714301561</v>
      </c>
      <c r="AN4434" s="17">
        <f t="shared" si="1584"/>
        <v>0.9469388467379708</v>
      </c>
      <c r="AO4434" s="17">
        <f t="shared" si="1588"/>
        <v>0</v>
      </c>
      <c r="AP4434" s="17">
        <f t="shared" si="1585"/>
        <v>7.7052274714301561</v>
      </c>
      <c r="AQ4434" s="17">
        <f t="shared" si="1586"/>
        <v>11.948272773247737</v>
      </c>
      <c r="AR4434" s="17">
        <f t="shared" si="1587"/>
        <v>20.037198013064778</v>
      </c>
      <c r="AU4434" s="17"/>
    </row>
    <row r="4435" spans="2:47" x14ac:dyDescent="0.25">
      <c r="B4435">
        <f>INDEX(RawData!$A$2:$A$1048576,MATCH(FmtData!$B$4+(ROW()-10),RawData!$A$2:$A$1048576,0))</f>
        <v>4620</v>
      </c>
      <c r="C4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5)</f>
        <v>42233.670914351853</v>
      </c>
      <c r="D4435" s="46">
        <f>IF($B$6=1,MID(INDEX(RawData!$B$2:$B$1048576, MATCH(FmtData!$B$4+(ROW()-10),RawData!$A$2:$A$1048576,0)),12,8)+$B$5/24,INDEX(RawData!$C$2:$C$1048576, MATCH(FmtData!$B$4+(ROW()-10),RawData!$A$2:$A$1048576,0)))</f>
        <v>0.67091435185185189</v>
      </c>
      <c r="E4435">
        <f>INDEX(RawData!D$2:D$1048576,MATCH(FmtData!$B$4+(ROW()-10),RawData!$A$2:$A$1048576,0))</f>
        <v>2906.16</v>
      </c>
      <c r="F4435">
        <f>INDEX(RawData!E$2:E$1048576,MATCH(FmtData!$B$4+(ROW()-10),RawData!$A$2:$A$1048576,0))</f>
        <v>7.1738299999999997</v>
      </c>
      <c r="G4435">
        <f>INDEX(RawData!F$2:F$1048576,MATCH(FmtData!$B$4+(ROW()-10),RawData!$A$2:$A$1048576,0))</f>
        <v>-142.37299999999999</v>
      </c>
      <c r="H4435">
        <f>INDEX(RawData!G$2:G$1048576,MATCH(FmtData!$B$4+(ROW()-10),RawData!$A$2:$A$1048576,0))</f>
        <v>0.49982199999999999</v>
      </c>
      <c r="I4435">
        <f>INDEX(RawData!H$2:H$1048576,MATCH(FmtData!$B$4+(ROW()-10),RawData!$A$2:$A$1048576,0))</f>
        <v>-3.71981E-3</v>
      </c>
      <c r="J4435">
        <f>INDEX(RawData!I$2:I$1048576,MATCH(FmtData!$B$4+(ROW()-10),RawData!$A$2:$A$1048576,0))</f>
        <v>195.6</v>
      </c>
      <c r="K4435">
        <f>INDEX(RawData!J$2:J$1048576,MATCH(FmtData!$B$4+(ROW()-10),RawData!$A$2:$A$1048576,0))</f>
        <v>195.7</v>
      </c>
      <c r="L4435">
        <f>INDEX(RawData!K$2:K$1048576,MATCH(FmtData!$B$4+(ROW()-10),RawData!$A$2:$A$1048576,0))</f>
        <v>29.1</v>
      </c>
      <c r="M4435">
        <f>INDEX(RawData!L$2:L$1048576,MATCH(FmtData!$B$4+(ROW()-10),RawData!$A$2:$A$1048576,0))</f>
        <v>22.8</v>
      </c>
      <c r="N4435">
        <f>INDEX(RawData!M$2:M$1048576,MATCH(FmtData!$B$4+(ROW()-10),RawData!$A$2:$A$1048576,0))</f>
        <v>21.8</v>
      </c>
      <c r="O4435">
        <f>INDEX(RawData!N$2:N$1048576,MATCH(FmtData!$B$4+(ROW()-10),RawData!$A$2:$A$1048576,0))</f>
        <v>171.6</v>
      </c>
      <c r="P4435">
        <f>INDEX(RawData!O$2:O$1048576,MATCH(FmtData!$B$4+(ROW()-10),RawData!$A$2:$A$1048576,0))</f>
        <v>35.831699999999998</v>
      </c>
      <c r="Q4435">
        <f>INDEX(RawData!P$2:P$1048576,MATCH(FmtData!$B$4+(ROW()-10),RawData!$A$2:$A$1048576,0))</f>
        <v>227.869</v>
      </c>
      <c r="R4435">
        <f>INDEX(RawData!Q$2:Q$1048576,MATCH(FmtData!$B$4+(ROW()-10),RawData!$A$2:$A$1048576,0))</f>
        <v>1.8310500000000001E-3</v>
      </c>
      <c r="S4435">
        <f>INDEX(RawData!R$2:R$1048576,MATCH(FmtData!$B$4+(ROW()-10),RawData!$A$2:$A$1048576,0))</f>
        <v>0.51633799999999996</v>
      </c>
      <c r="T4435">
        <f>INDEX(RawData!S$2:S$1048576,MATCH(FmtData!$B$4+(ROW()-10),RawData!$A$2:$A$1048576,0))</f>
        <v>0.52676999999999996</v>
      </c>
      <c r="U4435">
        <f>INDEX(RawData!T$2:T$1048576,MATCH(FmtData!$B$4+(ROW()-10),RawData!$A$2:$A$1048576,0))</f>
        <v>10.3378</v>
      </c>
      <c r="V4435">
        <f>INDEX(RawData!U$2:U$1048576,MATCH(FmtData!$B$4+(ROW()-10),RawData!$A$2:$A$1048576,0))</f>
        <v>11.0931</v>
      </c>
      <c r="W4435" s="8">
        <f t="shared" si="1572"/>
        <v>0.75530000000000008</v>
      </c>
      <c r="X4435" s="8">
        <f t="shared" si="1573"/>
        <v>-0.26073607999999993</v>
      </c>
      <c r="Y4435" s="8">
        <f t="shared" si="1574"/>
        <v>-0.15884651999999996</v>
      </c>
      <c r="Z4435" s="8">
        <f t="shared" si="1575"/>
        <v>10.152691814042056</v>
      </c>
      <c r="AA4435" s="8">
        <f t="shared" si="1576"/>
        <v>10.050802254042056</v>
      </c>
      <c r="AB4435" s="8">
        <f t="shared" si="1577"/>
        <v>10.101747034042056</v>
      </c>
      <c r="AC4435" s="6">
        <f t="shared" si="1592"/>
        <v>-279.46400000000006</v>
      </c>
      <c r="AD4435" s="15">
        <f t="shared" si="1589"/>
        <v>-19.692000000000007</v>
      </c>
      <c r="AE4435" s="15">
        <f t="shared" si="1590"/>
        <v>68.452791551277301</v>
      </c>
      <c r="AF4435" s="15">
        <f t="shared" si="1591"/>
        <v>41.299610510253387</v>
      </c>
      <c r="AG4435" s="15">
        <f t="shared" si="1578"/>
        <v>54.811079706319902</v>
      </c>
      <c r="AH4435" s="15">
        <f t="shared" si="1571"/>
        <v>-120.57060518134813</v>
      </c>
      <c r="AI4435" s="17">
        <f t="shared" si="1579"/>
        <v>1.1948883036872893</v>
      </c>
      <c r="AJ4435" s="17">
        <f t="shared" si="1580"/>
        <v>0.94697717741510512</v>
      </c>
      <c r="AK4435" s="17">
        <f t="shared" si="1581"/>
        <v>0.75951461028015788</v>
      </c>
      <c r="AL4435" s="17">
        <f t="shared" si="1582"/>
        <v>0.78174490703777533</v>
      </c>
      <c r="AM4435" s="17">
        <f t="shared" si="1583"/>
        <v>0.77052274714301561</v>
      </c>
      <c r="AN4435" s="17">
        <f t="shared" si="1584"/>
        <v>0.94697717741510512</v>
      </c>
      <c r="AO4435" s="17">
        <f t="shared" si="1588"/>
        <v>0</v>
      </c>
      <c r="AP4435" s="17">
        <f t="shared" si="1585"/>
        <v>7.7052274714301561</v>
      </c>
      <c r="AQ4435" s="17">
        <f t="shared" si="1586"/>
        <v>11.948883036872893</v>
      </c>
      <c r="AR4435" s="17">
        <f t="shared" si="1587"/>
        <v>20.037198013064778</v>
      </c>
      <c r="AU4435" s="17"/>
    </row>
    <row r="4436" spans="2:47" x14ac:dyDescent="0.25">
      <c r="B4436">
        <f>INDEX(RawData!$A$2:$A$1048576,MATCH(FmtData!$B$4+(ROW()-10),RawData!$A$2:$A$1048576,0))</f>
        <v>4621</v>
      </c>
      <c r="C4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6)</f>
        <v>42233.670937499999</v>
      </c>
      <c r="D4436" s="46">
        <f>IF($B$6=1,MID(INDEX(RawData!$B$2:$B$1048576, MATCH(FmtData!$B$4+(ROW()-10),RawData!$A$2:$A$1048576,0)),12,8)+$B$5/24,INDEX(RawData!$C$2:$C$1048576, MATCH(FmtData!$B$4+(ROW()-10),RawData!$A$2:$A$1048576,0)))</f>
        <v>0.67093749999999996</v>
      </c>
      <c r="E4436">
        <f>INDEX(RawData!D$2:D$1048576,MATCH(FmtData!$B$4+(ROW()-10),RawData!$A$2:$A$1048576,0))</f>
        <v>2906.16</v>
      </c>
      <c r="F4436">
        <f>INDEX(RawData!E$2:E$1048576,MATCH(FmtData!$B$4+(ROW()-10),RawData!$A$2:$A$1048576,0))</f>
        <v>7.1738299999999997</v>
      </c>
      <c r="G4436">
        <f>INDEX(RawData!F$2:F$1048576,MATCH(FmtData!$B$4+(ROW()-10),RawData!$A$2:$A$1048576,0))</f>
        <v>-142.37299999999999</v>
      </c>
      <c r="H4436">
        <f>INDEX(RawData!G$2:G$1048576,MATCH(FmtData!$B$4+(ROW()-10),RawData!$A$2:$A$1048576,0))</f>
        <v>0.49982199999999999</v>
      </c>
      <c r="I4436">
        <f>INDEX(RawData!H$2:H$1048576,MATCH(FmtData!$B$4+(ROW()-10),RawData!$A$2:$A$1048576,0))</f>
        <v>-3.71981E-3</v>
      </c>
      <c r="J4436">
        <f>INDEX(RawData!I$2:I$1048576,MATCH(FmtData!$B$4+(ROW()-10),RawData!$A$2:$A$1048576,0))</f>
        <v>195.5</v>
      </c>
      <c r="K4436">
        <f>INDEX(RawData!J$2:J$1048576,MATCH(FmtData!$B$4+(ROW()-10),RawData!$A$2:$A$1048576,0))</f>
        <v>195.8</v>
      </c>
      <c r="L4436">
        <f>INDEX(RawData!K$2:K$1048576,MATCH(FmtData!$B$4+(ROW()-10),RawData!$A$2:$A$1048576,0))</f>
        <v>29.1</v>
      </c>
      <c r="M4436">
        <f>INDEX(RawData!L$2:L$1048576,MATCH(FmtData!$B$4+(ROW()-10),RawData!$A$2:$A$1048576,0))</f>
        <v>22.8</v>
      </c>
      <c r="N4436">
        <f>INDEX(RawData!M$2:M$1048576,MATCH(FmtData!$B$4+(ROW()-10),RawData!$A$2:$A$1048576,0))</f>
        <v>21.7</v>
      </c>
      <c r="O4436">
        <f>INDEX(RawData!N$2:N$1048576,MATCH(FmtData!$B$4+(ROW()-10),RawData!$A$2:$A$1048576,0))</f>
        <v>171.6</v>
      </c>
      <c r="P4436">
        <f>INDEX(RawData!O$2:O$1048576,MATCH(FmtData!$B$4+(ROW()-10),RawData!$A$2:$A$1048576,0))</f>
        <v>35.831699999999998</v>
      </c>
      <c r="Q4436">
        <f>INDEX(RawData!P$2:P$1048576,MATCH(FmtData!$B$4+(ROW()-10),RawData!$A$2:$A$1048576,0))</f>
        <v>227.869</v>
      </c>
      <c r="R4436">
        <f>INDEX(RawData!Q$2:Q$1048576,MATCH(FmtData!$B$4+(ROW()-10),RawData!$A$2:$A$1048576,0))</f>
        <v>1.8310500000000001E-3</v>
      </c>
      <c r="S4436">
        <f>INDEX(RawData!R$2:R$1048576,MATCH(FmtData!$B$4+(ROW()-10),RawData!$A$2:$A$1048576,0))</f>
        <v>0.51633799999999996</v>
      </c>
      <c r="T4436">
        <f>INDEX(RawData!S$2:S$1048576,MATCH(FmtData!$B$4+(ROW()-10),RawData!$A$2:$A$1048576,0))</f>
        <v>0.52676999999999996</v>
      </c>
      <c r="U4436">
        <f>INDEX(RawData!T$2:T$1048576,MATCH(FmtData!$B$4+(ROW()-10),RawData!$A$2:$A$1048576,0))</f>
        <v>10.3149</v>
      </c>
      <c r="V4436">
        <f>INDEX(RawData!U$2:U$1048576,MATCH(FmtData!$B$4+(ROW()-10),RawData!$A$2:$A$1048576,0))</f>
        <v>10.9406</v>
      </c>
      <c r="W4436" s="8">
        <f t="shared" si="1572"/>
        <v>0.62570000000000014</v>
      </c>
      <c r="X4436" s="8">
        <f t="shared" si="1573"/>
        <v>-0.26073607999999993</v>
      </c>
      <c r="Y4436" s="8">
        <f t="shared" si="1574"/>
        <v>-0.15884651999999996</v>
      </c>
      <c r="Z4436" s="8">
        <f t="shared" si="1575"/>
        <v>10.152691814042056</v>
      </c>
      <c r="AA4436" s="8">
        <f t="shared" si="1576"/>
        <v>10.050802254042056</v>
      </c>
      <c r="AB4436" s="8">
        <f t="shared" si="1577"/>
        <v>10.101747034042056</v>
      </c>
      <c r="AC4436" s="6">
        <f t="shared" si="1592"/>
        <v>-279.46400000000006</v>
      </c>
      <c r="AD4436" s="15">
        <f t="shared" si="1589"/>
        <v>-19.692000000000007</v>
      </c>
      <c r="AE4436" s="15">
        <f t="shared" si="1590"/>
        <v>68.452791551277301</v>
      </c>
      <c r="AF4436" s="15">
        <f t="shared" si="1591"/>
        <v>41.299610510253387</v>
      </c>
      <c r="AG4436" s="15">
        <f t="shared" si="1578"/>
        <v>54.811079706319902</v>
      </c>
      <c r="AH4436" s="15">
        <f t="shared" si="1571"/>
        <v>-120.57060518134813</v>
      </c>
      <c r="AI4436" s="17">
        <f t="shared" si="1579"/>
        <v>1.1948883036872893</v>
      </c>
      <c r="AJ4436" s="17">
        <f t="shared" si="1580"/>
        <v>0.94697717741510512</v>
      </c>
      <c r="AK4436" s="17">
        <f t="shared" si="1581"/>
        <v>0.75951461028015788</v>
      </c>
      <c r="AL4436" s="17">
        <f t="shared" si="1582"/>
        <v>0.78174490703777533</v>
      </c>
      <c r="AM4436" s="17">
        <f t="shared" si="1583"/>
        <v>0.77052274714301561</v>
      </c>
      <c r="AN4436" s="17">
        <f t="shared" si="1584"/>
        <v>0.94697717741510512</v>
      </c>
      <c r="AO4436" s="17">
        <f t="shared" si="1588"/>
        <v>0</v>
      </c>
      <c r="AP4436" s="17">
        <f t="shared" si="1585"/>
        <v>7.7052274714301561</v>
      </c>
      <c r="AQ4436" s="17">
        <f t="shared" si="1586"/>
        <v>11.948883036872893</v>
      </c>
      <c r="AR4436" s="17">
        <f t="shared" si="1587"/>
        <v>20.037198013064778</v>
      </c>
      <c r="AU4436" s="17"/>
    </row>
    <row r="4437" spans="2:47" x14ac:dyDescent="0.25">
      <c r="B4437">
        <f>INDEX(RawData!$A$2:$A$1048576,MATCH(FmtData!$B$4+(ROW()-10),RawData!$A$2:$A$1048576,0))</f>
        <v>4622</v>
      </c>
      <c r="C4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7)</f>
        <v>42233.670960648145</v>
      </c>
      <c r="D4437" s="46">
        <f>IF($B$6=1,MID(INDEX(RawData!$B$2:$B$1048576, MATCH(FmtData!$B$4+(ROW()-10),RawData!$A$2:$A$1048576,0)),12,8)+$B$5/24,INDEX(RawData!$C$2:$C$1048576, MATCH(FmtData!$B$4+(ROW()-10),RawData!$A$2:$A$1048576,0)))</f>
        <v>0.67096064814814815</v>
      </c>
      <c r="E4437">
        <f>INDEX(RawData!D$2:D$1048576,MATCH(FmtData!$B$4+(ROW()-10),RawData!$A$2:$A$1048576,0))</f>
        <v>2906.16</v>
      </c>
      <c r="F4437">
        <f>INDEX(RawData!E$2:E$1048576,MATCH(FmtData!$B$4+(ROW()-10),RawData!$A$2:$A$1048576,0))</f>
        <v>7.1738299999999997</v>
      </c>
      <c r="G4437">
        <f>INDEX(RawData!F$2:F$1048576,MATCH(FmtData!$B$4+(ROW()-10),RawData!$A$2:$A$1048576,0))</f>
        <v>-142.37299999999999</v>
      </c>
      <c r="H4437">
        <f>INDEX(RawData!G$2:G$1048576,MATCH(FmtData!$B$4+(ROW()-10),RawData!$A$2:$A$1048576,0))</f>
        <v>0.49982199999999999</v>
      </c>
      <c r="I4437">
        <f>INDEX(RawData!H$2:H$1048576,MATCH(FmtData!$B$4+(ROW()-10),RawData!$A$2:$A$1048576,0))</f>
        <v>-3.71981E-3</v>
      </c>
      <c r="J4437">
        <f>INDEX(RawData!I$2:I$1048576,MATCH(FmtData!$B$4+(ROW()-10),RawData!$A$2:$A$1048576,0))</f>
        <v>195.5</v>
      </c>
      <c r="K4437">
        <f>INDEX(RawData!J$2:J$1048576,MATCH(FmtData!$B$4+(ROW()-10),RawData!$A$2:$A$1048576,0))</f>
        <v>195.9</v>
      </c>
      <c r="L4437">
        <f>INDEX(RawData!K$2:K$1048576,MATCH(FmtData!$B$4+(ROW()-10),RawData!$A$2:$A$1048576,0))</f>
        <v>29.3</v>
      </c>
      <c r="M4437">
        <f>INDEX(RawData!L$2:L$1048576,MATCH(FmtData!$B$4+(ROW()-10),RawData!$A$2:$A$1048576,0))</f>
        <v>22.8</v>
      </c>
      <c r="N4437">
        <f>INDEX(RawData!M$2:M$1048576,MATCH(FmtData!$B$4+(ROW()-10),RawData!$A$2:$A$1048576,0))</f>
        <v>21.8</v>
      </c>
      <c r="O4437">
        <f>INDEX(RawData!N$2:N$1048576,MATCH(FmtData!$B$4+(ROW()-10),RawData!$A$2:$A$1048576,0))</f>
        <v>171.6</v>
      </c>
      <c r="P4437">
        <f>INDEX(RawData!O$2:O$1048576,MATCH(FmtData!$B$4+(ROW()-10),RawData!$A$2:$A$1048576,0))</f>
        <v>35.831699999999998</v>
      </c>
      <c r="Q4437">
        <f>INDEX(RawData!P$2:P$1048576,MATCH(FmtData!$B$4+(ROW()-10),RawData!$A$2:$A$1048576,0))</f>
        <v>227.869</v>
      </c>
      <c r="R4437">
        <f>INDEX(RawData!Q$2:Q$1048576,MATCH(FmtData!$B$4+(ROW()-10),RawData!$A$2:$A$1048576,0))</f>
        <v>2.4414100000000002E-3</v>
      </c>
      <c r="S4437">
        <f>INDEX(RawData!R$2:R$1048576,MATCH(FmtData!$B$4+(ROW()-10),RawData!$A$2:$A$1048576,0))</f>
        <v>0.51633799999999996</v>
      </c>
      <c r="T4437">
        <f>INDEX(RawData!S$2:S$1048576,MATCH(FmtData!$B$4+(ROW()-10),RawData!$A$2:$A$1048576,0))</f>
        <v>0.52676999999999996</v>
      </c>
      <c r="U4437">
        <f>INDEX(RawData!T$2:T$1048576,MATCH(FmtData!$B$4+(ROW()-10),RawData!$A$2:$A$1048576,0))</f>
        <v>10.3027</v>
      </c>
      <c r="V4437">
        <f>INDEX(RawData!U$2:U$1048576,MATCH(FmtData!$B$4+(ROW()-10),RawData!$A$2:$A$1048576,0))</f>
        <v>10.9406</v>
      </c>
      <c r="W4437" s="8">
        <f t="shared" si="1572"/>
        <v>0.63790000000000013</v>
      </c>
      <c r="X4437" s="8">
        <f t="shared" si="1573"/>
        <v>-0.26073607999999993</v>
      </c>
      <c r="Y4437" s="8">
        <f t="shared" si="1574"/>
        <v>-0.15884651999999996</v>
      </c>
      <c r="Z4437" s="8">
        <f t="shared" si="1575"/>
        <v>10.152691814042056</v>
      </c>
      <c r="AA4437" s="8">
        <f t="shared" si="1576"/>
        <v>10.050802254042056</v>
      </c>
      <c r="AB4437" s="8">
        <f t="shared" si="1577"/>
        <v>10.101747034042056</v>
      </c>
      <c r="AC4437" s="6">
        <f t="shared" si="1592"/>
        <v>-279.46400000000006</v>
      </c>
      <c r="AD4437" s="15">
        <f t="shared" si="1589"/>
        <v>-19.692000000000007</v>
      </c>
      <c r="AE4437" s="15">
        <f t="shared" si="1590"/>
        <v>68.452791551277301</v>
      </c>
      <c r="AF4437" s="15">
        <f t="shared" si="1591"/>
        <v>41.299610510253387</v>
      </c>
      <c r="AG4437" s="15">
        <f t="shared" si="1578"/>
        <v>54.811079706319902</v>
      </c>
      <c r="AH4437" s="15">
        <f t="shared" si="1571"/>
        <v>-120.57060518134813</v>
      </c>
      <c r="AI4437" s="17">
        <f t="shared" si="1579"/>
        <v>1.1948883036872893</v>
      </c>
      <c r="AJ4437" s="17">
        <f t="shared" si="1580"/>
        <v>0.94697717741510512</v>
      </c>
      <c r="AK4437" s="17">
        <f t="shared" si="1581"/>
        <v>0.75951461028015788</v>
      </c>
      <c r="AL4437" s="17">
        <f t="shared" si="1582"/>
        <v>0.78174490703777533</v>
      </c>
      <c r="AM4437" s="17">
        <f t="shared" si="1583"/>
        <v>0.77052274714301561</v>
      </c>
      <c r="AN4437" s="17">
        <f t="shared" si="1584"/>
        <v>0.94697717741510512</v>
      </c>
      <c r="AO4437" s="17">
        <f t="shared" si="1588"/>
        <v>0</v>
      </c>
      <c r="AP4437" s="17">
        <f t="shared" si="1585"/>
        <v>7.7052274714301561</v>
      </c>
      <c r="AQ4437" s="17">
        <f t="shared" si="1586"/>
        <v>11.948883036872893</v>
      </c>
      <c r="AR4437" s="17">
        <f t="shared" si="1587"/>
        <v>20.037198013064778</v>
      </c>
      <c r="AU4437" s="17"/>
    </row>
    <row r="4438" spans="2:47" x14ac:dyDescent="0.25">
      <c r="B4438">
        <f>INDEX(RawData!$A$2:$A$1048576,MATCH(FmtData!$B$4+(ROW()-10),RawData!$A$2:$A$1048576,0))</f>
        <v>4623</v>
      </c>
      <c r="C4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8)</f>
        <v>42233.670983796299</v>
      </c>
      <c r="D4438" s="46">
        <f>IF($B$6=1,MID(INDEX(RawData!$B$2:$B$1048576, MATCH(FmtData!$B$4+(ROW()-10),RawData!$A$2:$A$1048576,0)),12,8)+$B$5/24,INDEX(RawData!$C$2:$C$1048576, MATCH(FmtData!$B$4+(ROW()-10),RawData!$A$2:$A$1048576,0)))</f>
        <v>0.67098379629629623</v>
      </c>
      <c r="E4438">
        <f>INDEX(RawData!D$2:D$1048576,MATCH(FmtData!$B$4+(ROW()-10),RawData!$A$2:$A$1048576,0))</f>
        <v>2906.16</v>
      </c>
      <c r="F4438">
        <f>INDEX(RawData!E$2:E$1048576,MATCH(FmtData!$B$4+(ROW()-10),RawData!$A$2:$A$1048576,0))</f>
        <v>7.1738299999999997</v>
      </c>
      <c r="G4438">
        <f>INDEX(RawData!F$2:F$1048576,MATCH(FmtData!$B$4+(ROW()-10),RawData!$A$2:$A$1048576,0))</f>
        <v>-142.37299999999999</v>
      </c>
      <c r="H4438">
        <f>INDEX(RawData!G$2:G$1048576,MATCH(FmtData!$B$4+(ROW()-10),RawData!$A$2:$A$1048576,0))</f>
        <v>0.49982199999999999</v>
      </c>
      <c r="I4438">
        <f>INDEX(RawData!H$2:H$1048576,MATCH(FmtData!$B$4+(ROW()-10),RawData!$A$2:$A$1048576,0))</f>
        <v>-3.71981E-3</v>
      </c>
      <c r="J4438">
        <f>INDEX(RawData!I$2:I$1048576,MATCH(FmtData!$B$4+(ROW()-10),RawData!$A$2:$A$1048576,0))</f>
        <v>195.4</v>
      </c>
      <c r="K4438">
        <f>INDEX(RawData!J$2:J$1048576,MATCH(FmtData!$B$4+(ROW()-10),RawData!$A$2:$A$1048576,0))</f>
        <v>196.1</v>
      </c>
      <c r="L4438">
        <f>INDEX(RawData!K$2:K$1048576,MATCH(FmtData!$B$4+(ROW()-10),RawData!$A$2:$A$1048576,0))</f>
        <v>29.3</v>
      </c>
      <c r="M4438">
        <f>INDEX(RawData!L$2:L$1048576,MATCH(FmtData!$B$4+(ROW()-10),RawData!$A$2:$A$1048576,0))</f>
        <v>22.9</v>
      </c>
      <c r="N4438">
        <f>INDEX(RawData!M$2:M$1048576,MATCH(FmtData!$B$4+(ROW()-10),RawData!$A$2:$A$1048576,0))</f>
        <v>21.8</v>
      </c>
      <c r="O4438">
        <f>INDEX(RawData!N$2:N$1048576,MATCH(FmtData!$B$4+(ROW()-10),RawData!$A$2:$A$1048576,0))</f>
        <v>171.6</v>
      </c>
      <c r="P4438">
        <f>INDEX(RawData!O$2:O$1048576,MATCH(FmtData!$B$4+(ROW()-10),RawData!$A$2:$A$1048576,0))</f>
        <v>35.831699999999998</v>
      </c>
      <c r="Q4438">
        <f>INDEX(RawData!P$2:P$1048576,MATCH(FmtData!$B$4+(ROW()-10),RawData!$A$2:$A$1048576,0))</f>
        <v>227.869</v>
      </c>
      <c r="R4438">
        <f>INDEX(RawData!Q$2:Q$1048576,MATCH(FmtData!$B$4+(ROW()-10),RawData!$A$2:$A$1048576,0))</f>
        <v>2.4414100000000002E-3</v>
      </c>
      <c r="S4438">
        <f>INDEX(RawData!R$2:R$1048576,MATCH(FmtData!$B$4+(ROW()-10),RawData!$A$2:$A$1048576,0))</f>
        <v>0.51633799999999996</v>
      </c>
      <c r="T4438">
        <f>INDEX(RawData!S$2:S$1048576,MATCH(FmtData!$B$4+(ROW()-10),RawData!$A$2:$A$1048576,0))</f>
        <v>0.52676999999999996</v>
      </c>
      <c r="U4438">
        <f>INDEX(RawData!T$2:T$1048576,MATCH(FmtData!$B$4+(ROW()-10),RawData!$A$2:$A$1048576,0))</f>
        <v>10.2875</v>
      </c>
      <c r="V4438">
        <f>INDEX(RawData!U$2:U$1048576,MATCH(FmtData!$B$4+(ROW()-10),RawData!$A$2:$A$1048576,0))</f>
        <v>10.9406</v>
      </c>
      <c r="W4438" s="8">
        <f t="shared" si="1572"/>
        <v>0.65310000000000024</v>
      </c>
      <c r="X4438" s="8">
        <f t="shared" si="1573"/>
        <v>-0.26073607999999993</v>
      </c>
      <c r="Y4438" s="8">
        <f t="shared" si="1574"/>
        <v>-0.15884651999999996</v>
      </c>
      <c r="Z4438" s="8">
        <f t="shared" si="1575"/>
        <v>10.152691814042056</v>
      </c>
      <c r="AA4438" s="8">
        <f t="shared" si="1576"/>
        <v>10.050802254042056</v>
      </c>
      <c r="AB4438" s="8">
        <f t="shared" si="1577"/>
        <v>10.101747034042056</v>
      </c>
      <c r="AC4438" s="6">
        <f t="shared" si="1592"/>
        <v>-279.46400000000006</v>
      </c>
      <c r="AD4438" s="15">
        <f t="shared" si="1589"/>
        <v>-19.692000000000007</v>
      </c>
      <c r="AE4438" s="15">
        <f t="shared" si="1590"/>
        <v>68.452791551277301</v>
      </c>
      <c r="AF4438" s="15">
        <f t="shared" si="1591"/>
        <v>41.299610510253387</v>
      </c>
      <c r="AG4438" s="15">
        <f t="shared" si="1578"/>
        <v>54.811079706319902</v>
      </c>
      <c r="AH4438" s="15">
        <f t="shared" si="1571"/>
        <v>-120.57060518134813</v>
      </c>
      <c r="AI4438" s="17">
        <f t="shared" si="1579"/>
        <v>1.1948883036872893</v>
      </c>
      <c r="AJ4438" s="17">
        <f t="shared" si="1580"/>
        <v>0.94697717741510512</v>
      </c>
      <c r="AK4438" s="17">
        <f t="shared" si="1581"/>
        <v>0.75951461028015788</v>
      </c>
      <c r="AL4438" s="17">
        <f t="shared" si="1582"/>
        <v>0.78174490703777533</v>
      </c>
      <c r="AM4438" s="17">
        <f t="shared" si="1583"/>
        <v>0.77052274714301561</v>
      </c>
      <c r="AN4438" s="17">
        <f t="shared" si="1584"/>
        <v>0.94697717741510512</v>
      </c>
      <c r="AO4438" s="17">
        <f t="shared" si="1588"/>
        <v>0</v>
      </c>
      <c r="AP4438" s="17">
        <f t="shared" si="1585"/>
        <v>7.7052274714301561</v>
      </c>
      <c r="AQ4438" s="17">
        <f t="shared" si="1586"/>
        <v>11.948883036872893</v>
      </c>
      <c r="AR4438" s="17">
        <f t="shared" si="1587"/>
        <v>20.037198013064778</v>
      </c>
      <c r="AU4438" s="17"/>
    </row>
    <row r="4439" spans="2:47" x14ac:dyDescent="0.25">
      <c r="B4439">
        <f>INDEX(RawData!$A$2:$A$1048576,MATCH(FmtData!$B$4+(ROW()-10),RawData!$A$2:$A$1048576,0))</f>
        <v>4624</v>
      </c>
      <c r="C4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9)</f>
        <v>42233.671006944445</v>
      </c>
      <c r="D4439" s="46">
        <f>IF($B$6=1,MID(INDEX(RawData!$B$2:$B$1048576, MATCH(FmtData!$B$4+(ROW()-10),RawData!$A$2:$A$1048576,0)),12,8)+$B$5/24,INDEX(RawData!$C$2:$C$1048576, MATCH(FmtData!$B$4+(ROW()-10),RawData!$A$2:$A$1048576,0)))</f>
        <v>0.67100694444444453</v>
      </c>
      <c r="E4439">
        <f>INDEX(RawData!D$2:D$1048576,MATCH(FmtData!$B$4+(ROW()-10),RawData!$A$2:$A$1048576,0))</f>
        <v>2906.16</v>
      </c>
      <c r="F4439">
        <f>INDEX(RawData!E$2:E$1048576,MATCH(FmtData!$B$4+(ROW()-10),RawData!$A$2:$A$1048576,0))</f>
        <v>7.1738299999999997</v>
      </c>
      <c r="G4439">
        <f>INDEX(RawData!F$2:F$1048576,MATCH(FmtData!$B$4+(ROW()-10),RawData!$A$2:$A$1048576,0))</f>
        <v>-142.37299999999999</v>
      </c>
      <c r="H4439">
        <f>INDEX(RawData!G$2:G$1048576,MATCH(FmtData!$B$4+(ROW()-10),RawData!$A$2:$A$1048576,0))</f>
        <v>0.49982199999999999</v>
      </c>
      <c r="I4439">
        <f>INDEX(RawData!H$2:H$1048576,MATCH(FmtData!$B$4+(ROW()-10),RawData!$A$2:$A$1048576,0))</f>
        <v>-3.71981E-3</v>
      </c>
      <c r="J4439">
        <f>INDEX(RawData!I$2:I$1048576,MATCH(FmtData!$B$4+(ROW()-10),RawData!$A$2:$A$1048576,0))</f>
        <v>195.4</v>
      </c>
      <c r="K4439">
        <f>INDEX(RawData!J$2:J$1048576,MATCH(FmtData!$B$4+(ROW()-10),RawData!$A$2:$A$1048576,0))</f>
        <v>196.2</v>
      </c>
      <c r="L4439">
        <f>INDEX(RawData!K$2:K$1048576,MATCH(FmtData!$B$4+(ROW()-10),RawData!$A$2:$A$1048576,0))</f>
        <v>29.5</v>
      </c>
      <c r="M4439">
        <f>INDEX(RawData!L$2:L$1048576,MATCH(FmtData!$B$4+(ROW()-10),RawData!$A$2:$A$1048576,0))</f>
        <v>22.9</v>
      </c>
      <c r="N4439">
        <f>INDEX(RawData!M$2:M$1048576,MATCH(FmtData!$B$4+(ROW()-10),RawData!$A$2:$A$1048576,0))</f>
        <v>21.8</v>
      </c>
      <c r="O4439">
        <f>INDEX(RawData!N$2:N$1048576,MATCH(FmtData!$B$4+(ROW()-10),RawData!$A$2:$A$1048576,0))</f>
        <v>171.6</v>
      </c>
      <c r="P4439">
        <f>INDEX(RawData!O$2:O$1048576,MATCH(FmtData!$B$4+(ROW()-10),RawData!$A$2:$A$1048576,0))</f>
        <v>35.831699999999998</v>
      </c>
      <c r="Q4439">
        <f>INDEX(RawData!P$2:P$1048576,MATCH(FmtData!$B$4+(ROW()-10),RawData!$A$2:$A$1048576,0))</f>
        <v>227.869</v>
      </c>
      <c r="R4439">
        <f>INDEX(RawData!Q$2:Q$1048576,MATCH(FmtData!$B$4+(ROW()-10),RawData!$A$2:$A$1048576,0))</f>
        <v>1.8310500000000001E-3</v>
      </c>
      <c r="S4439">
        <f>INDEX(RawData!R$2:R$1048576,MATCH(FmtData!$B$4+(ROW()-10),RawData!$A$2:$A$1048576,0))</f>
        <v>0.51633799999999996</v>
      </c>
      <c r="T4439">
        <f>INDEX(RawData!S$2:S$1048576,MATCH(FmtData!$B$4+(ROW()-10),RawData!$A$2:$A$1048576,0))</f>
        <v>0.52676999999999996</v>
      </c>
      <c r="U4439">
        <f>INDEX(RawData!T$2:T$1048576,MATCH(FmtData!$B$4+(ROW()-10),RawData!$A$2:$A$1048576,0))</f>
        <v>10.2722</v>
      </c>
      <c r="V4439">
        <f>INDEX(RawData!U$2:U$1048576,MATCH(FmtData!$B$4+(ROW()-10),RawData!$A$2:$A$1048576,0))</f>
        <v>10.9406</v>
      </c>
      <c r="W4439" s="8">
        <f t="shared" si="1572"/>
        <v>0.66840000000000011</v>
      </c>
      <c r="X4439" s="8">
        <f t="shared" si="1573"/>
        <v>-0.26073607999999993</v>
      </c>
      <c r="Y4439" s="8">
        <f t="shared" si="1574"/>
        <v>-0.15884651999999996</v>
      </c>
      <c r="Z4439" s="8">
        <f t="shared" si="1575"/>
        <v>10.152691814042056</v>
      </c>
      <c r="AA4439" s="8">
        <f t="shared" si="1576"/>
        <v>10.050802254042056</v>
      </c>
      <c r="AB4439" s="8">
        <f t="shared" si="1577"/>
        <v>10.101747034042056</v>
      </c>
      <c r="AC4439" s="6">
        <f t="shared" si="1592"/>
        <v>-279.46400000000006</v>
      </c>
      <c r="AD4439" s="15">
        <f t="shared" si="1589"/>
        <v>-19.692000000000007</v>
      </c>
      <c r="AE4439" s="15">
        <f t="shared" si="1590"/>
        <v>68.452791551277301</v>
      </c>
      <c r="AF4439" s="15">
        <f t="shared" si="1591"/>
        <v>41.299610510253387</v>
      </c>
      <c r="AG4439" s="15">
        <f t="shared" si="1578"/>
        <v>54.811079706319902</v>
      </c>
      <c r="AH4439" s="15">
        <f t="shared" si="1571"/>
        <v>-120.57060518134813</v>
      </c>
      <c r="AI4439" s="17">
        <f t="shared" si="1579"/>
        <v>1.1948883036872893</v>
      </c>
      <c r="AJ4439" s="17">
        <f t="shared" si="1580"/>
        <v>0.94697717741510512</v>
      </c>
      <c r="AK4439" s="17">
        <f t="shared" si="1581"/>
        <v>0.75951461028015788</v>
      </c>
      <c r="AL4439" s="17">
        <f t="shared" si="1582"/>
        <v>0.78174490703777533</v>
      </c>
      <c r="AM4439" s="17">
        <f t="shared" si="1583"/>
        <v>0.77052274714301561</v>
      </c>
      <c r="AN4439" s="17">
        <f t="shared" si="1584"/>
        <v>0.94697717741510512</v>
      </c>
      <c r="AO4439" s="17">
        <f t="shared" si="1588"/>
        <v>0</v>
      </c>
      <c r="AP4439" s="17">
        <f t="shared" si="1585"/>
        <v>7.7052274714301561</v>
      </c>
      <c r="AQ4439" s="17">
        <f t="shared" si="1586"/>
        <v>11.948883036872893</v>
      </c>
      <c r="AR4439" s="17">
        <f t="shared" si="1587"/>
        <v>20.037198013064778</v>
      </c>
      <c r="AU4439" s="17"/>
    </row>
    <row r="4440" spans="2:47" x14ac:dyDescent="0.25">
      <c r="B4440">
        <f>INDEX(RawData!$A$2:$A$1048576,MATCH(FmtData!$B$4+(ROW()-10),RawData!$A$2:$A$1048576,0))</f>
        <v>4625</v>
      </c>
      <c r="C4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0)</f>
        <v>42233.671030092592</v>
      </c>
      <c r="D4440" s="46">
        <f>IF($B$6=1,MID(INDEX(RawData!$B$2:$B$1048576, MATCH(FmtData!$B$4+(ROW()-10),RawData!$A$2:$A$1048576,0)),12,8)+$B$5/24,INDEX(RawData!$C$2:$C$1048576, MATCH(FmtData!$B$4+(ROW()-10),RawData!$A$2:$A$1048576,0)))</f>
        <v>0.67103009259259261</v>
      </c>
      <c r="E4440">
        <f>INDEX(RawData!D$2:D$1048576,MATCH(FmtData!$B$4+(ROW()-10),RawData!$A$2:$A$1048576,0))</f>
        <v>2906.16</v>
      </c>
      <c r="F4440">
        <f>INDEX(RawData!E$2:E$1048576,MATCH(FmtData!$B$4+(ROW()-10),RawData!$A$2:$A$1048576,0))</f>
        <v>7.1738299999999997</v>
      </c>
      <c r="G4440">
        <f>INDEX(RawData!F$2:F$1048576,MATCH(FmtData!$B$4+(ROW()-10),RawData!$A$2:$A$1048576,0))</f>
        <v>-142.37299999999999</v>
      </c>
      <c r="H4440">
        <f>INDEX(RawData!G$2:G$1048576,MATCH(FmtData!$B$4+(ROW()-10),RawData!$A$2:$A$1048576,0))</f>
        <v>0.49982199999999999</v>
      </c>
      <c r="I4440">
        <f>INDEX(RawData!H$2:H$1048576,MATCH(FmtData!$B$4+(ROW()-10),RawData!$A$2:$A$1048576,0))</f>
        <v>-3.71981E-3</v>
      </c>
      <c r="J4440">
        <f>INDEX(RawData!I$2:I$1048576,MATCH(FmtData!$B$4+(ROW()-10),RawData!$A$2:$A$1048576,0))</f>
        <v>195.3</v>
      </c>
      <c r="K4440">
        <f>INDEX(RawData!J$2:J$1048576,MATCH(FmtData!$B$4+(ROW()-10),RawData!$A$2:$A$1048576,0))</f>
        <v>196.3</v>
      </c>
      <c r="L4440">
        <f>INDEX(RawData!K$2:K$1048576,MATCH(FmtData!$B$4+(ROW()-10),RawData!$A$2:$A$1048576,0))</f>
        <v>29.2</v>
      </c>
      <c r="M4440">
        <f>INDEX(RawData!L$2:L$1048576,MATCH(FmtData!$B$4+(ROW()-10),RawData!$A$2:$A$1048576,0))</f>
        <v>22.9</v>
      </c>
      <c r="N4440">
        <f>INDEX(RawData!M$2:M$1048576,MATCH(FmtData!$B$4+(ROW()-10),RawData!$A$2:$A$1048576,0))</f>
        <v>21.8</v>
      </c>
      <c r="O4440">
        <f>INDEX(RawData!N$2:N$1048576,MATCH(FmtData!$B$4+(ROW()-10),RawData!$A$2:$A$1048576,0))</f>
        <v>171.6</v>
      </c>
      <c r="P4440">
        <f>INDEX(RawData!O$2:O$1048576,MATCH(FmtData!$B$4+(ROW()-10),RawData!$A$2:$A$1048576,0))</f>
        <v>35.831699999999998</v>
      </c>
      <c r="Q4440">
        <f>INDEX(RawData!P$2:P$1048576,MATCH(FmtData!$B$4+(ROW()-10),RawData!$A$2:$A$1048576,0))</f>
        <v>227.869</v>
      </c>
      <c r="R4440">
        <f>INDEX(RawData!Q$2:Q$1048576,MATCH(FmtData!$B$4+(ROW()-10),RawData!$A$2:$A$1048576,0))</f>
        <v>1.8310500000000001E-3</v>
      </c>
      <c r="S4440">
        <f>INDEX(RawData!R$2:R$1048576,MATCH(FmtData!$B$4+(ROW()-10),RawData!$A$2:$A$1048576,0))</f>
        <v>0.51633799999999996</v>
      </c>
      <c r="T4440">
        <f>INDEX(RawData!S$2:S$1048576,MATCH(FmtData!$B$4+(ROW()-10),RawData!$A$2:$A$1048576,0))</f>
        <v>0.52676999999999996</v>
      </c>
      <c r="U4440">
        <f>INDEX(RawData!T$2:T$1048576,MATCH(FmtData!$B$4+(ROW()-10),RawData!$A$2:$A$1048576,0))</f>
        <v>10.2509</v>
      </c>
      <c r="V4440">
        <f>INDEX(RawData!U$2:U$1048576,MATCH(FmtData!$B$4+(ROW()-10),RawData!$A$2:$A$1048576,0))</f>
        <v>10.9406</v>
      </c>
      <c r="W4440" s="8">
        <f t="shared" si="1572"/>
        <v>0.6897000000000002</v>
      </c>
      <c r="X4440" s="8">
        <f t="shared" si="1573"/>
        <v>-0.26073607999999993</v>
      </c>
      <c r="Y4440" s="8">
        <f t="shared" si="1574"/>
        <v>-0.15884651999999996</v>
      </c>
      <c r="Z4440" s="8">
        <f t="shared" si="1575"/>
        <v>10.152691814042056</v>
      </c>
      <c r="AA4440" s="8">
        <f t="shared" si="1576"/>
        <v>10.050802254042056</v>
      </c>
      <c r="AB4440" s="8">
        <f t="shared" si="1577"/>
        <v>10.101747034042056</v>
      </c>
      <c r="AC4440" s="6">
        <f t="shared" si="1592"/>
        <v>-279.46400000000006</v>
      </c>
      <c r="AD4440" s="15">
        <f t="shared" si="1589"/>
        <v>-19.692000000000007</v>
      </c>
      <c r="AE4440" s="15">
        <f t="shared" si="1590"/>
        <v>68.452791551277301</v>
      </c>
      <c r="AF4440" s="15">
        <f t="shared" si="1591"/>
        <v>41.299610510253387</v>
      </c>
      <c r="AG4440" s="15">
        <f t="shared" si="1578"/>
        <v>54.811079706319902</v>
      </c>
      <c r="AH4440" s="15">
        <f t="shared" si="1571"/>
        <v>-120.57060518134813</v>
      </c>
      <c r="AI4440" s="17">
        <f t="shared" si="1579"/>
        <v>1.1948883036872893</v>
      </c>
      <c r="AJ4440" s="17">
        <f t="shared" si="1580"/>
        <v>0.94697717741510512</v>
      </c>
      <c r="AK4440" s="17">
        <f t="shared" si="1581"/>
        <v>0.75951461028015788</v>
      </c>
      <c r="AL4440" s="17">
        <f t="shared" si="1582"/>
        <v>0.78174490703777533</v>
      </c>
      <c r="AM4440" s="17">
        <f t="shared" si="1583"/>
        <v>0.77052274714301561</v>
      </c>
      <c r="AN4440" s="17">
        <f t="shared" si="1584"/>
        <v>0.94697717741510512</v>
      </c>
      <c r="AO4440" s="17">
        <f t="shared" si="1588"/>
        <v>0</v>
      </c>
      <c r="AP4440" s="17">
        <f t="shared" si="1585"/>
        <v>7.7052274714301561</v>
      </c>
      <c r="AQ4440" s="17">
        <f t="shared" si="1586"/>
        <v>11.948883036872893</v>
      </c>
      <c r="AR4440" s="17">
        <f t="shared" si="1587"/>
        <v>20.037198013064778</v>
      </c>
      <c r="AU4440" s="17"/>
    </row>
    <row r="4441" spans="2:47" x14ac:dyDescent="0.25">
      <c r="B4441">
        <f>INDEX(RawData!$A$2:$A$1048576,MATCH(FmtData!$B$4+(ROW()-10),RawData!$A$2:$A$1048576,0))</f>
        <v>4626</v>
      </c>
      <c r="C4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1)</f>
        <v>42233.671053240738</v>
      </c>
      <c r="D4441" s="46">
        <f>IF($B$6=1,MID(INDEX(RawData!$B$2:$B$1048576, MATCH(FmtData!$B$4+(ROW()-10),RawData!$A$2:$A$1048576,0)),12,8)+$B$5/24,INDEX(RawData!$C$2:$C$1048576, MATCH(FmtData!$B$4+(ROW()-10),RawData!$A$2:$A$1048576,0)))</f>
        <v>0.6710532407407408</v>
      </c>
      <c r="E4441">
        <f>INDEX(RawData!D$2:D$1048576,MATCH(FmtData!$B$4+(ROW()-10),RawData!$A$2:$A$1048576,0))</f>
        <v>2906.16</v>
      </c>
      <c r="F4441">
        <f>INDEX(RawData!E$2:E$1048576,MATCH(FmtData!$B$4+(ROW()-10),RawData!$A$2:$A$1048576,0))</f>
        <v>7.1738299999999997</v>
      </c>
      <c r="G4441">
        <f>INDEX(RawData!F$2:F$1048576,MATCH(FmtData!$B$4+(ROW()-10),RawData!$A$2:$A$1048576,0))</f>
        <v>-142.37299999999999</v>
      </c>
      <c r="H4441">
        <f>INDEX(RawData!G$2:G$1048576,MATCH(FmtData!$B$4+(ROW()-10),RawData!$A$2:$A$1048576,0))</f>
        <v>0.49982199999999999</v>
      </c>
      <c r="I4441">
        <f>INDEX(RawData!H$2:H$1048576,MATCH(FmtData!$B$4+(ROW()-10),RawData!$A$2:$A$1048576,0))</f>
        <v>-3.71981E-3</v>
      </c>
      <c r="J4441">
        <f>INDEX(RawData!I$2:I$1048576,MATCH(FmtData!$B$4+(ROW()-10),RawData!$A$2:$A$1048576,0))</f>
        <v>195.3</v>
      </c>
      <c r="K4441">
        <f>INDEX(RawData!J$2:J$1048576,MATCH(FmtData!$B$4+(ROW()-10),RawData!$A$2:$A$1048576,0))</f>
        <v>196.4</v>
      </c>
      <c r="L4441">
        <f>INDEX(RawData!K$2:K$1048576,MATCH(FmtData!$B$4+(ROW()-10),RawData!$A$2:$A$1048576,0))</f>
        <v>29.2</v>
      </c>
      <c r="M4441">
        <f>INDEX(RawData!L$2:L$1048576,MATCH(FmtData!$B$4+(ROW()-10),RawData!$A$2:$A$1048576,0))</f>
        <v>22.9</v>
      </c>
      <c r="N4441">
        <f>INDEX(RawData!M$2:M$1048576,MATCH(FmtData!$B$4+(ROW()-10),RawData!$A$2:$A$1048576,0))</f>
        <v>21.8</v>
      </c>
      <c r="O4441">
        <f>INDEX(RawData!N$2:N$1048576,MATCH(FmtData!$B$4+(ROW()-10),RawData!$A$2:$A$1048576,0))</f>
        <v>171.7</v>
      </c>
      <c r="P4441">
        <f>INDEX(RawData!O$2:O$1048576,MATCH(FmtData!$B$4+(ROW()-10),RawData!$A$2:$A$1048576,0))</f>
        <v>35.831699999999998</v>
      </c>
      <c r="Q4441">
        <f>INDEX(RawData!P$2:P$1048576,MATCH(FmtData!$B$4+(ROW()-10),RawData!$A$2:$A$1048576,0))</f>
        <v>227.869</v>
      </c>
      <c r="R4441">
        <f>INDEX(RawData!Q$2:Q$1048576,MATCH(FmtData!$B$4+(ROW()-10),RawData!$A$2:$A$1048576,0))</f>
        <v>2.4414100000000002E-3</v>
      </c>
      <c r="S4441">
        <f>INDEX(RawData!R$2:R$1048576,MATCH(FmtData!$B$4+(ROW()-10),RawData!$A$2:$A$1048576,0))</f>
        <v>0.51633799999999996</v>
      </c>
      <c r="T4441">
        <f>INDEX(RawData!S$2:S$1048576,MATCH(FmtData!$B$4+(ROW()-10),RawData!$A$2:$A$1048576,0))</f>
        <v>0.52676999999999996</v>
      </c>
      <c r="U4441">
        <f>INDEX(RawData!T$2:T$1048576,MATCH(FmtData!$B$4+(ROW()-10),RawData!$A$2:$A$1048576,0))</f>
        <v>10.2432</v>
      </c>
      <c r="V4441">
        <f>INDEX(RawData!U$2:U$1048576,MATCH(FmtData!$B$4+(ROW()-10),RawData!$A$2:$A$1048576,0))</f>
        <v>10.9406</v>
      </c>
      <c r="W4441" s="8">
        <f t="shared" si="1572"/>
        <v>0.69740000000000002</v>
      </c>
      <c r="X4441" s="8">
        <f t="shared" si="1573"/>
        <v>-0.26073607999999993</v>
      </c>
      <c r="Y4441" s="8">
        <f t="shared" si="1574"/>
        <v>-0.15884651999999996</v>
      </c>
      <c r="Z4441" s="8">
        <f t="shared" si="1575"/>
        <v>10.152691814042056</v>
      </c>
      <c r="AA4441" s="8">
        <f t="shared" si="1576"/>
        <v>10.050802254042056</v>
      </c>
      <c r="AB4441" s="8">
        <f t="shared" si="1577"/>
        <v>10.101747034042056</v>
      </c>
      <c r="AC4441" s="6">
        <f t="shared" si="1592"/>
        <v>-279.46400000000006</v>
      </c>
      <c r="AD4441" s="15">
        <f t="shared" si="1589"/>
        <v>-19.692000000000007</v>
      </c>
      <c r="AE4441" s="15">
        <f t="shared" si="1590"/>
        <v>68.452791551277301</v>
      </c>
      <c r="AF4441" s="15">
        <f t="shared" si="1591"/>
        <v>41.299610510253387</v>
      </c>
      <c r="AG4441" s="15">
        <f t="shared" si="1578"/>
        <v>54.811079706319902</v>
      </c>
      <c r="AH4441" s="15">
        <f t="shared" si="1571"/>
        <v>-120.57060518134813</v>
      </c>
      <c r="AI4441" s="17">
        <f t="shared" si="1579"/>
        <v>1.1948883036872893</v>
      </c>
      <c r="AJ4441" s="17">
        <f t="shared" si="1580"/>
        <v>0.94697717741510512</v>
      </c>
      <c r="AK4441" s="17">
        <f t="shared" si="1581"/>
        <v>0.75951461028015788</v>
      </c>
      <c r="AL4441" s="17">
        <f t="shared" si="1582"/>
        <v>0.78174490703777533</v>
      </c>
      <c r="AM4441" s="17">
        <f t="shared" si="1583"/>
        <v>0.77052274714301561</v>
      </c>
      <c r="AN4441" s="17">
        <f t="shared" si="1584"/>
        <v>0.94697717741510512</v>
      </c>
      <c r="AO4441" s="17">
        <f t="shared" si="1588"/>
        <v>0</v>
      </c>
      <c r="AP4441" s="17">
        <f t="shared" si="1585"/>
        <v>7.7052274714301561</v>
      </c>
      <c r="AQ4441" s="17">
        <f t="shared" si="1586"/>
        <v>11.948883036872893</v>
      </c>
      <c r="AR4441" s="17">
        <f t="shared" si="1587"/>
        <v>20.037198013064778</v>
      </c>
      <c r="AU4441" s="17"/>
    </row>
    <row r="4442" spans="2:47" x14ac:dyDescent="0.25">
      <c r="B4442">
        <f>INDEX(RawData!$A$2:$A$1048576,MATCH(FmtData!$B$4+(ROW()-10),RawData!$A$2:$A$1048576,0))</f>
        <v>4627</v>
      </c>
      <c r="C4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2)</f>
        <v>42233.671076388891</v>
      </c>
      <c r="D4442" s="46">
        <f>IF($B$6=1,MID(INDEX(RawData!$B$2:$B$1048576, MATCH(FmtData!$B$4+(ROW()-10),RawData!$A$2:$A$1048576,0)),12,8)+$B$5/24,INDEX(RawData!$C$2:$C$1048576, MATCH(FmtData!$B$4+(ROW()-10),RawData!$A$2:$A$1048576,0)))</f>
        <v>0.67107638888888888</v>
      </c>
      <c r="E4442">
        <f>INDEX(RawData!D$2:D$1048576,MATCH(FmtData!$B$4+(ROW()-10),RawData!$A$2:$A$1048576,0))</f>
        <v>2906.16</v>
      </c>
      <c r="F4442">
        <f>INDEX(RawData!E$2:E$1048576,MATCH(FmtData!$B$4+(ROW()-10),RawData!$A$2:$A$1048576,0))</f>
        <v>7.1738299999999997</v>
      </c>
      <c r="G4442">
        <f>INDEX(RawData!F$2:F$1048576,MATCH(FmtData!$B$4+(ROW()-10),RawData!$A$2:$A$1048576,0))</f>
        <v>-142.37299999999999</v>
      </c>
      <c r="H4442">
        <f>INDEX(RawData!G$2:G$1048576,MATCH(FmtData!$B$4+(ROW()-10),RawData!$A$2:$A$1048576,0))</f>
        <v>0.49982199999999999</v>
      </c>
      <c r="I4442">
        <f>INDEX(RawData!H$2:H$1048576,MATCH(FmtData!$B$4+(ROW()-10),RawData!$A$2:$A$1048576,0))</f>
        <v>-3.71981E-3</v>
      </c>
      <c r="J4442">
        <f>INDEX(RawData!I$2:I$1048576,MATCH(FmtData!$B$4+(ROW()-10),RawData!$A$2:$A$1048576,0))</f>
        <v>195.2</v>
      </c>
      <c r="K4442">
        <f>INDEX(RawData!J$2:J$1048576,MATCH(FmtData!$B$4+(ROW()-10),RawData!$A$2:$A$1048576,0))</f>
        <v>196.5</v>
      </c>
      <c r="L4442">
        <f>INDEX(RawData!K$2:K$1048576,MATCH(FmtData!$B$4+(ROW()-10),RawData!$A$2:$A$1048576,0))</f>
        <v>29.2</v>
      </c>
      <c r="M4442">
        <f>INDEX(RawData!L$2:L$1048576,MATCH(FmtData!$B$4+(ROW()-10),RawData!$A$2:$A$1048576,0))</f>
        <v>22.9</v>
      </c>
      <c r="N4442">
        <f>INDEX(RawData!M$2:M$1048576,MATCH(FmtData!$B$4+(ROW()-10),RawData!$A$2:$A$1048576,0))</f>
        <v>21.8</v>
      </c>
      <c r="O4442">
        <f>INDEX(RawData!N$2:N$1048576,MATCH(FmtData!$B$4+(ROW()-10),RawData!$A$2:$A$1048576,0))</f>
        <v>171.6</v>
      </c>
      <c r="P4442">
        <f>INDEX(RawData!O$2:O$1048576,MATCH(FmtData!$B$4+(ROW()-10),RawData!$A$2:$A$1048576,0))</f>
        <v>35.831699999999998</v>
      </c>
      <c r="Q4442">
        <f>INDEX(RawData!P$2:P$1048576,MATCH(FmtData!$B$4+(ROW()-10),RawData!$A$2:$A$1048576,0))</f>
        <v>227.9</v>
      </c>
      <c r="R4442">
        <f>INDEX(RawData!Q$2:Q$1048576,MATCH(FmtData!$B$4+(ROW()-10),RawData!$A$2:$A$1048576,0))</f>
        <v>1.8310500000000001E-3</v>
      </c>
      <c r="S4442">
        <f>INDEX(RawData!R$2:R$1048576,MATCH(FmtData!$B$4+(ROW()-10),RawData!$A$2:$A$1048576,0))</f>
        <v>0.51633799999999996</v>
      </c>
      <c r="T4442">
        <f>INDEX(RawData!S$2:S$1048576,MATCH(FmtData!$B$4+(ROW()-10),RawData!$A$2:$A$1048576,0))</f>
        <v>0.52676999999999996</v>
      </c>
      <c r="U4442">
        <f>INDEX(RawData!T$2:T$1048576,MATCH(FmtData!$B$4+(ROW()-10),RawData!$A$2:$A$1048576,0))</f>
        <v>10.2234</v>
      </c>
      <c r="V4442">
        <f>INDEX(RawData!U$2:U$1048576,MATCH(FmtData!$B$4+(ROW()-10),RawData!$A$2:$A$1048576,0))</f>
        <v>10.91</v>
      </c>
      <c r="W4442" s="8">
        <f t="shared" si="1572"/>
        <v>0.68660000000000032</v>
      </c>
      <c r="X4442" s="8">
        <f t="shared" si="1573"/>
        <v>-0.26073607999999993</v>
      </c>
      <c r="Y4442" s="8">
        <f t="shared" si="1574"/>
        <v>-0.15884651999999996</v>
      </c>
      <c r="Z4442" s="8">
        <f t="shared" si="1575"/>
        <v>10.152691814042056</v>
      </c>
      <c r="AA4442" s="8">
        <f t="shared" si="1576"/>
        <v>10.050802254042056</v>
      </c>
      <c r="AB4442" s="8">
        <f t="shared" si="1577"/>
        <v>10.101747034042056</v>
      </c>
      <c r="AC4442" s="6">
        <f t="shared" si="1592"/>
        <v>-279.43299999999999</v>
      </c>
      <c r="AD4442" s="15">
        <f t="shared" si="1589"/>
        <v>-19.660999999999945</v>
      </c>
      <c r="AE4442" s="15">
        <f t="shared" si="1590"/>
        <v>68.452791551277301</v>
      </c>
      <c r="AF4442" s="15">
        <f t="shared" si="1591"/>
        <v>41.299610510253387</v>
      </c>
      <c r="AG4442" s="15">
        <f t="shared" si="1578"/>
        <v>54.811079706319902</v>
      </c>
      <c r="AH4442" s="15">
        <f t="shared" si="1571"/>
        <v>-120.53960518134807</v>
      </c>
      <c r="AI4442" s="17">
        <f t="shared" si="1579"/>
        <v>1.1948272773247737</v>
      </c>
      <c r="AJ4442" s="17">
        <f t="shared" si="1580"/>
        <v>0.9469388467379708</v>
      </c>
      <c r="AK4442" s="17">
        <f t="shared" si="1581"/>
        <v>0.75951461028015788</v>
      </c>
      <c r="AL4442" s="17">
        <f t="shared" si="1582"/>
        <v>0.78174490703777533</v>
      </c>
      <c r="AM4442" s="17">
        <f t="shared" si="1583"/>
        <v>0.77052274714301561</v>
      </c>
      <c r="AN4442" s="17">
        <f t="shared" si="1584"/>
        <v>0.9469388467379708</v>
      </c>
      <c r="AO4442" s="17">
        <f t="shared" si="1588"/>
        <v>0</v>
      </c>
      <c r="AP4442" s="17">
        <f t="shared" si="1585"/>
        <v>7.7052274714301561</v>
      </c>
      <c r="AQ4442" s="17">
        <f t="shared" si="1586"/>
        <v>11.948272773247737</v>
      </c>
      <c r="AR4442" s="17">
        <f t="shared" si="1587"/>
        <v>20.037198013064778</v>
      </c>
      <c r="AU4442" s="17"/>
    </row>
    <row r="4443" spans="2:47" x14ac:dyDescent="0.25">
      <c r="B4443">
        <f>INDEX(RawData!$A$2:$A$1048576,MATCH(FmtData!$B$4+(ROW()-10),RawData!$A$2:$A$1048576,0))</f>
        <v>4628</v>
      </c>
      <c r="C4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3)</f>
        <v>42233.671087962961</v>
      </c>
      <c r="D4443" s="46">
        <f>IF($B$6=1,MID(INDEX(RawData!$B$2:$B$1048576, MATCH(FmtData!$B$4+(ROW()-10),RawData!$A$2:$A$1048576,0)),12,8)+$B$5/24,INDEX(RawData!$C$2:$C$1048576, MATCH(FmtData!$B$4+(ROW()-10),RawData!$A$2:$A$1048576,0)))</f>
        <v>0.67108796296296302</v>
      </c>
      <c r="E4443">
        <f>INDEX(RawData!D$2:D$1048576,MATCH(FmtData!$B$4+(ROW()-10),RawData!$A$2:$A$1048576,0))</f>
        <v>2906.16</v>
      </c>
      <c r="F4443">
        <f>INDEX(RawData!E$2:E$1048576,MATCH(FmtData!$B$4+(ROW()-10),RawData!$A$2:$A$1048576,0))</f>
        <v>7.1738299999999997</v>
      </c>
      <c r="G4443">
        <f>INDEX(RawData!F$2:F$1048576,MATCH(FmtData!$B$4+(ROW()-10),RawData!$A$2:$A$1048576,0))</f>
        <v>-142.37299999999999</v>
      </c>
      <c r="H4443">
        <f>INDEX(RawData!G$2:G$1048576,MATCH(FmtData!$B$4+(ROW()-10),RawData!$A$2:$A$1048576,0))</f>
        <v>0.49982199999999999</v>
      </c>
      <c r="I4443">
        <f>INDEX(RawData!H$2:H$1048576,MATCH(FmtData!$B$4+(ROW()-10),RawData!$A$2:$A$1048576,0))</f>
        <v>-3.71981E-3</v>
      </c>
      <c r="J4443">
        <f>INDEX(RawData!I$2:I$1048576,MATCH(FmtData!$B$4+(ROW()-10),RawData!$A$2:$A$1048576,0))</f>
        <v>195.2</v>
      </c>
      <c r="K4443">
        <f>INDEX(RawData!J$2:J$1048576,MATCH(FmtData!$B$4+(ROW()-10),RawData!$A$2:$A$1048576,0))</f>
        <v>196.5</v>
      </c>
      <c r="L4443">
        <f>INDEX(RawData!K$2:K$1048576,MATCH(FmtData!$B$4+(ROW()-10),RawData!$A$2:$A$1048576,0))</f>
        <v>29.1</v>
      </c>
      <c r="M4443">
        <f>INDEX(RawData!L$2:L$1048576,MATCH(FmtData!$B$4+(ROW()-10),RawData!$A$2:$A$1048576,0))</f>
        <v>22.9</v>
      </c>
      <c r="N4443">
        <f>INDEX(RawData!M$2:M$1048576,MATCH(FmtData!$B$4+(ROW()-10),RawData!$A$2:$A$1048576,0))</f>
        <v>21.8</v>
      </c>
      <c r="O4443">
        <f>INDEX(RawData!N$2:N$1048576,MATCH(FmtData!$B$4+(ROW()-10),RawData!$A$2:$A$1048576,0))</f>
        <v>171.7</v>
      </c>
      <c r="P4443">
        <f>INDEX(RawData!O$2:O$1048576,MATCH(FmtData!$B$4+(ROW()-10),RawData!$A$2:$A$1048576,0))</f>
        <v>35.831699999999998</v>
      </c>
      <c r="Q4443">
        <f>INDEX(RawData!P$2:P$1048576,MATCH(FmtData!$B$4+(ROW()-10),RawData!$A$2:$A$1048576,0))</f>
        <v>227.869</v>
      </c>
      <c r="R4443">
        <f>INDEX(RawData!Q$2:Q$1048576,MATCH(FmtData!$B$4+(ROW()-10),RawData!$A$2:$A$1048576,0))</f>
        <v>2.4414100000000002E-3</v>
      </c>
      <c r="S4443">
        <f>INDEX(RawData!R$2:R$1048576,MATCH(FmtData!$B$4+(ROW()-10),RawData!$A$2:$A$1048576,0))</f>
        <v>0.51633799999999996</v>
      </c>
      <c r="T4443">
        <f>INDEX(RawData!S$2:S$1048576,MATCH(FmtData!$B$4+(ROW()-10),RawData!$A$2:$A$1048576,0))</f>
        <v>0.52676999999999996</v>
      </c>
      <c r="U4443">
        <f>INDEX(RawData!T$2:T$1048576,MATCH(FmtData!$B$4+(ROW()-10),RawData!$A$2:$A$1048576,0))</f>
        <v>10.2081</v>
      </c>
      <c r="V4443">
        <f>INDEX(RawData!U$2:U$1048576,MATCH(FmtData!$B$4+(ROW()-10),RawData!$A$2:$A$1048576,0))</f>
        <v>10.91</v>
      </c>
      <c r="W4443" s="8">
        <f t="shared" si="1572"/>
        <v>0.70190000000000019</v>
      </c>
      <c r="X4443" s="8">
        <f t="shared" si="1573"/>
        <v>-0.26073607999999993</v>
      </c>
      <c r="Y4443" s="8">
        <f t="shared" si="1574"/>
        <v>-0.15884651999999996</v>
      </c>
      <c r="Z4443" s="8">
        <f t="shared" si="1575"/>
        <v>10.152691814042056</v>
      </c>
      <c r="AA4443" s="8">
        <f t="shared" si="1576"/>
        <v>10.050802254042056</v>
      </c>
      <c r="AB4443" s="8">
        <f t="shared" si="1577"/>
        <v>10.101747034042056</v>
      </c>
      <c r="AC4443" s="6">
        <f t="shared" si="1592"/>
        <v>-279.46400000000006</v>
      </c>
      <c r="AD4443" s="15">
        <f t="shared" si="1589"/>
        <v>-19.692000000000007</v>
      </c>
      <c r="AE4443" s="15">
        <f t="shared" si="1590"/>
        <v>68.452791551277301</v>
      </c>
      <c r="AF4443" s="15">
        <f t="shared" si="1591"/>
        <v>41.299610510253387</v>
      </c>
      <c r="AG4443" s="15">
        <f t="shared" si="1578"/>
        <v>54.811079706319902</v>
      </c>
      <c r="AH4443" s="15">
        <f t="shared" si="1571"/>
        <v>-120.57060518134813</v>
      </c>
      <c r="AI4443" s="17">
        <f t="shared" si="1579"/>
        <v>1.1948883036872893</v>
      </c>
      <c r="AJ4443" s="17">
        <f t="shared" si="1580"/>
        <v>0.94697717741510512</v>
      </c>
      <c r="AK4443" s="17">
        <f t="shared" si="1581"/>
        <v>0.75951461028015788</v>
      </c>
      <c r="AL4443" s="17">
        <f t="shared" si="1582"/>
        <v>0.78174490703777533</v>
      </c>
      <c r="AM4443" s="17">
        <f t="shared" si="1583"/>
        <v>0.77052274714301561</v>
      </c>
      <c r="AN4443" s="17">
        <f t="shared" si="1584"/>
        <v>0.94697717741510512</v>
      </c>
      <c r="AO4443" s="17">
        <f t="shared" si="1588"/>
        <v>0</v>
      </c>
      <c r="AP4443" s="17">
        <f t="shared" si="1585"/>
        <v>7.7052274714301561</v>
      </c>
      <c r="AQ4443" s="17">
        <f t="shared" si="1586"/>
        <v>11.948883036872893</v>
      </c>
      <c r="AR4443" s="17">
        <f t="shared" si="1587"/>
        <v>20.037198013064778</v>
      </c>
      <c r="AU4443" s="17"/>
    </row>
    <row r="4444" spans="2:47" x14ac:dyDescent="0.25">
      <c r="B4444">
        <f>INDEX(RawData!$A$2:$A$1048576,MATCH(FmtData!$B$4+(ROW()-10),RawData!$A$2:$A$1048576,0))</f>
        <v>4629</v>
      </c>
      <c r="C4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4)</f>
        <v>42233.671111111114</v>
      </c>
      <c r="D4444" s="46">
        <f>IF($B$6=1,MID(INDEX(RawData!$B$2:$B$1048576, MATCH(FmtData!$B$4+(ROW()-10),RawData!$A$2:$A$1048576,0)),12,8)+$B$5/24,INDEX(RawData!$C$2:$C$1048576, MATCH(FmtData!$B$4+(ROW()-10),RawData!$A$2:$A$1048576,0)))</f>
        <v>0.6711111111111111</v>
      </c>
      <c r="E4444">
        <f>INDEX(RawData!D$2:D$1048576,MATCH(FmtData!$B$4+(ROW()-10),RawData!$A$2:$A$1048576,0))</f>
        <v>2906.16</v>
      </c>
      <c r="F4444">
        <f>INDEX(RawData!E$2:E$1048576,MATCH(FmtData!$B$4+(ROW()-10),RawData!$A$2:$A$1048576,0))</f>
        <v>7.1738299999999997</v>
      </c>
      <c r="G4444">
        <f>INDEX(RawData!F$2:F$1048576,MATCH(FmtData!$B$4+(ROW()-10),RawData!$A$2:$A$1048576,0))</f>
        <v>-142.37299999999999</v>
      </c>
      <c r="H4444">
        <f>INDEX(RawData!G$2:G$1048576,MATCH(FmtData!$B$4+(ROW()-10),RawData!$A$2:$A$1048576,0))</f>
        <v>0.49982199999999999</v>
      </c>
      <c r="I4444">
        <f>INDEX(RawData!H$2:H$1048576,MATCH(FmtData!$B$4+(ROW()-10),RawData!$A$2:$A$1048576,0))</f>
        <v>-3.71981E-3</v>
      </c>
      <c r="J4444">
        <f>INDEX(RawData!I$2:I$1048576,MATCH(FmtData!$B$4+(ROW()-10),RawData!$A$2:$A$1048576,0))</f>
        <v>195</v>
      </c>
      <c r="K4444">
        <f>INDEX(RawData!J$2:J$1048576,MATCH(FmtData!$B$4+(ROW()-10),RawData!$A$2:$A$1048576,0))</f>
        <v>196.5</v>
      </c>
      <c r="L4444">
        <f>INDEX(RawData!K$2:K$1048576,MATCH(FmtData!$B$4+(ROW()-10),RawData!$A$2:$A$1048576,0))</f>
        <v>29</v>
      </c>
      <c r="M4444">
        <f>INDEX(RawData!L$2:L$1048576,MATCH(FmtData!$B$4+(ROW()-10),RawData!$A$2:$A$1048576,0))</f>
        <v>22.9</v>
      </c>
      <c r="N4444">
        <f>INDEX(RawData!M$2:M$1048576,MATCH(FmtData!$B$4+(ROW()-10),RawData!$A$2:$A$1048576,0))</f>
        <v>21.8</v>
      </c>
      <c r="O4444">
        <f>INDEX(RawData!N$2:N$1048576,MATCH(FmtData!$B$4+(ROW()-10),RawData!$A$2:$A$1048576,0))</f>
        <v>171.7</v>
      </c>
      <c r="P4444">
        <f>INDEX(RawData!O$2:O$1048576,MATCH(FmtData!$B$4+(ROW()-10),RawData!$A$2:$A$1048576,0))</f>
        <v>35.831699999999998</v>
      </c>
      <c r="Q4444">
        <f>INDEX(RawData!P$2:P$1048576,MATCH(FmtData!$B$4+(ROW()-10),RawData!$A$2:$A$1048576,0))</f>
        <v>227.9</v>
      </c>
      <c r="R4444">
        <f>INDEX(RawData!Q$2:Q$1048576,MATCH(FmtData!$B$4+(ROW()-10),RawData!$A$2:$A$1048576,0))</f>
        <v>1.8310500000000001E-3</v>
      </c>
      <c r="S4444">
        <f>INDEX(RawData!R$2:R$1048576,MATCH(FmtData!$B$4+(ROW()-10),RawData!$A$2:$A$1048576,0))</f>
        <v>0.51633799999999996</v>
      </c>
      <c r="T4444">
        <f>INDEX(RawData!S$2:S$1048576,MATCH(FmtData!$B$4+(ROW()-10),RawData!$A$2:$A$1048576,0))</f>
        <v>0.52676999999999996</v>
      </c>
      <c r="U4444">
        <f>INDEX(RawData!T$2:T$1048576,MATCH(FmtData!$B$4+(ROW()-10),RawData!$A$2:$A$1048576,0))</f>
        <v>10.1852</v>
      </c>
      <c r="V4444">
        <f>INDEX(RawData!U$2:U$1048576,MATCH(FmtData!$B$4+(ROW()-10),RawData!$A$2:$A$1048576,0))</f>
        <v>10.91</v>
      </c>
      <c r="W4444" s="8">
        <f t="shared" si="1572"/>
        <v>0.72480000000000011</v>
      </c>
      <c r="X4444" s="8">
        <f t="shared" si="1573"/>
        <v>-0.26073607999999993</v>
      </c>
      <c r="Y4444" s="8">
        <f t="shared" si="1574"/>
        <v>-0.15884651999999996</v>
      </c>
      <c r="Z4444" s="8">
        <f t="shared" si="1575"/>
        <v>10.152691814042056</v>
      </c>
      <c r="AA4444" s="8">
        <f t="shared" si="1576"/>
        <v>10.050802254042056</v>
      </c>
      <c r="AB4444" s="8">
        <f t="shared" si="1577"/>
        <v>10.101747034042056</v>
      </c>
      <c r="AC4444" s="6">
        <f t="shared" si="1592"/>
        <v>-279.43299999999999</v>
      </c>
      <c r="AD4444" s="15">
        <f t="shared" si="1589"/>
        <v>-19.660999999999945</v>
      </c>
      <c r="AE4444" s="15">
        <f t="shared" si="1590"/>
        <v>68.452791551277301</v>
      </c>
      <c r="AF4444" s="15">
        <f t="shared" si="1591"/>
        <v>41.299610510253387</v>
      </c>
      <c r="AG4444" s="15">
        <f t="shared" si="1578"/>
        <v>54.811079706319902</v>
      </c>
      <c r="AH4444" s="15">
        <f t="shared" si="1571"/>
        <v>-120.53960518134807</v>
      </c>
      <c r="AI4444" s="17">
        <f t="shared" si="1579"/>
        <v>1.1948272773247737</v>
      </c>
      <c r="AJ4444" s="17">
        <f t="shared" si="1580"/>
        <v>0.9469388467379708</v>
      </c>
      <c r="AK4444" s="17">
        <f t="shared" si="1581"/>
        <v>0.75951461028015788</v>
      </c>
      <c r="AL4444" s="17">
        <f t="shared" si="1582"/>
        <v>0.78174490703777533</v>
      </c>
      <c r="AM4444" s="17">
        <f t="shared" si="1583"/>
        <v>0.77052274714301561</v>
      </c>
      <c r="AN4444" s="17">
        <f t="shared" si="1584"/>
        <v>0.9469388467379708</v>
      </c>
      <c r="AO4444" s="17">
        <f t="shared" si="1588"/>
        <v>0</v>
      </c>
      <c r="AP4444" s="17">
        <f t="shared" si="1585"/>
        <v>7.7052274714301561</v>
      </c>
      <c r="AQ4444" s="17">
        <f t="shared" si="1586"/>
        <v>11.948272773247737</v>
      </c>
      <c r="AR4444" s="17">
        <f t="shared" si="1587"/>
        <v>20.037198013064778</v>
      </c>
      <c r="AU4444" s="17"/>
    </row>
    <row r="4445" spans="2:47" x14ac:dyDescent="0.25">
      <c r="B4445">
        <f>INDEX(RawData!$A$2:$A$1048576,MATCH(FmtData!$B$4+(ROW()-10),RawData!$A$2:$A$1048576,0))</f>
        <v>4630</v>
      </c>
      <c r="C4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5)</f>
        <v>42233.671134259261</v>
      </c>
      <c r="D4445" s="46">
        <f>IF($B$6=1,MID(INDEX(RawData!$B$2:$B$1048576, MATCH(FmtData!$B$4+(ROW()-10),RawData!$A$2:$A$1048576,0)),12,8)+$B$5/24,INDEX(RawData!$C$2:$C$1048576, MATCH(FmtData!$B$4+(ROW()-10),RawData!$A$2:$A$1048576,0)))</f>
        <v>0.67113425925925929</v>
      </c>
      <c r="E4445">
        <f>INDEX(RawData!D$2:D$1048576,MATCH(FmtData!$B$4+(ROW()-10),RawData!$A$2:$A$1048576,0))</f>
        <v>2906.16</v>
      </c>
      <c r="F4445">
        <f>INDEX(RawData!E$2:E$1048576,MATCH(FmtData!$B$4+(ROW()-10),RawData!$A$2:$A$1048576,0))</f>
        <v>7.1738299999999997</v>
      </c>
      <c r="G4445">
        <f>INDEX(RawData!F$2:F$1048576,MATCH(FmtData!$B$4+(ROW()-10),RawData!$A$2:$A$1048576,0))</f>
        <v>-142.37299999999999</v>
      </c>
      <c r="H4445">
        <f>INDEX(RawData!G$2:G$1048576,MATCH(FmtData!$B$4+(ROW()-10),RawData!$A$2:$A$1048576,0))</f>
        <v>0.49982199999999999</v>
      </c>
      <c r="I4445">
        <f>INDEX(RawData!H$2:H$1048576,MATCH(FmtData!$B$4+(ROW()-10),RawData!$A$2:$A$1048576,0))</f>
        <v>-3.71981E-3</v>
      </c>
      <c r="J4445">
        <f>INDEX(RawData!I$2:I$1048576,MATCH(FmtData!$B$4+(ROW()-10),RawData!$A$2:$A$1048576,0))</f>
        <v>195</v>
      </c>
      <c r="K4445">
        <f>INDEX(RawData!J$2:J$1048576,MATCH(FmtData!$B$4+(ROW()-10),RawData!$A$2:$A$1048576,0))</f>
        <v>196.5</v>
      </c>
      <c r="L4445">
        <f>INDEX(RawData!K$2:K$1048576,MATCH(FmtData!$B$4+(ROW()-10),RawData!$A$2:$A$1048576,0))</f>
        <v>28.9</v>
      </c>
      <c r="M4445">
        <f>INDEX(RawData!L$2:L$1048576,MATCH(FmtData!$B$4+(ROW()-10),RawData!$A$2:$A$1048576,0))</f>
        <v>22.9</v>
      </c>
      <c r="N4445">
        <f>INDEX(RawData!M$2:M$1048576,MATCH(FmtData!$B$4+(ROW()-10),RawData!$A$2:$A$1048576,0))</f>
        <v>21.8</v>
      </c>
      <c r="O4445">
        <f>INDEX(RawData!N$2:N$1048576,MATCH(FmtData!$B$4+(ROW()-10),RawData!$A$2:$A$1048576,0))</f>
        <v>171.7</v>
      </c>
      <c r="P4445">
        <f>INDEX(RawData!O$2:O$1048576,MATCH(FmtData!$B$4+(ROW()-10),RawData!$A$2:$A$1048576,0))</f>
        <v>35.831699999999998</v>
      </c>
      <c r="Q4445">
        <f>INDEX(RawData!P$2:P$1048576,MATCH(FmtData!$B$4+(ROW()-10),RawData!$A$2:$A$1048576,0))</f>
        <v>227.869</v>
      </c>
      <c r="R4445">
        <f>INDEX(RawData!Q$2:Q$1048576,MATCH(FmtData!$B$4+(ROW()-10),RawData!$A$2:$A$1048576,0))</f>
        <v>1.8310500000000001E-3</v>
      </c>
      <c r="S4445">
        <f>INDEX(RawData!R$2:R$1048576,MATCH(FmtData!$B$4+(ROW()-10),RawData!$A$2:$A$1048576,0))</f>
        <v>0.51633799999999996</v>
      </c>
      <c r="T4445">
        <f>INDEX(RawData!S$2:S$1048576,MATCH(FmtData!$B$4+(ROW()-10),RawData!$A$2:$A$1048576,0))</f>
        <v>0.52676999999999996</v>
      </c>
      <c r="U4445">
        <f>INDEX(RawData!T$2:T$1048576,MATCH(FmtData!$B$4+(ROW()-10),RawData!$A$2:$A$1048576,0))</f>
        <v>10.1746</v>
      </c>
      <c r="V4445">
        <f>INDEX(RawData!U$2:U$1048576,MATCH(FmtData!$B$4+(ROW()-10),RawData!$A$2:$A$1048576,0))</f>
        <v>10.91</v>
      </c>
      <c r="W4445" s="8">
        <f t="shared" si="1572"/>
        <v>0.73540000000000028</v>
      </c>
      <c r="X4445" s="8">
        <f t="shared" si="1573"/>
        <v>-0.26073607999999993</v>
      </c>
      <c r="Y4445" s="8">
        <f t="shared" si="1574"/>
        <v>-0.15884651999999996</v>
      </c>
      <c r="Z4445" s="8">
        <f t="shared" si="1575"/>
        <v>10.152691814042056</v>
      </c>
      <c r="AA4445" s="8">
        <f t="shared" si="1576"/>
        <v>10.050802254042056</v>
      </c>
      <c r="AB4445" s="8">
        <f t="shared" si="1577"/>
        <v>10.101747034042056</v>
      </c>
      <c r="AC4445" s="6">
        <f t="shared" si="1592"/>
        <v>-279.46400000000006</v>
      </c>
      <c r="AD4445" s="15">
        <f t="shared" si="1589"/>
        <v>-19.692000000000007</v>
      </c>
      <c r="AE4445" s="15">
        <f t="shared" si="1590"/>
        <v>68.452791551277301</v>
      </c>
      <c r="AF4445" s="15">
        <f t="shared" si="1591"/>
        <v>41.299610510253387</v>
      </c>
      <c r="AG4445" s="15">
        <f t="shared" si="1578"/>
        <v>54.811079706319902</v>
      </c>
      <c r="AH4445" s="15">
        <f t="shared" si="1571"/>
        <v>-120.57060518134813</v>
      </c>
      <c r="AI4445" s="17">
        <f t="shared" si="1579"/>
        <v>1.1948883036872893</v>
      </c>
      <c r="AJ4445" s="17">
        <f t="shared" si="1580"/>
        <v>0.94697717741510512</v>
      </c>
      <c r="AK4445" s="17">
        <f t="shared" si="1581"/>
        <v>0.75951461028015788</v>
      </c>
      <c r="AL4445" s="17">
        <f t="shared" si="1582"/>
        <v>0.78174490703777533</v>
      </c>
      <c r="AM4445" s="17">
        <f t="shared" si="1583"/>
        <v>0.77052274714301561</v>
      </c>
      <c r="AN4445" s="17">
        <f t="shared" si="1584"/>
        <v>0.94697717741510512</v>
      </c>
      <c r="AO4445" s="17">
        <f t="shared" si="1588"/>
        <v>0</v>
      </c>
      <c r="AP4445" s="17">
        <f t="shared" si="1585"/>
        <v>7.7052274714301561</v>
      </c>
      <c r="AQ4445" s="17">
        <f t="shared" si="1586"/>
        <v>11.948883036872893</v>
      </c>
      <c r="AR4445" s="17">
        <f t="shared" si="1587"/>
        <v>20.037198013064778</v>
      </c>
      <c r="AU4445" s="17"/>
    </row>
    <row r="4446" spans="2:47" x14ac:dyDescent="0.25">
      <c r="B4446">
        <f>INDEX(RawData!$A$2:$A$1048576,MATCH(FmtData!$B$4+(ROW()-10),RawData!$A$2:$A$1048576,0))</f>
        <v>4631</v>
      </c>
      <c r="C4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6)</f>
        <v>42233.671157407407</v>
      </c>
      <c r="D4446" s="46">
        <f>IF($B$6=1,MID(INDEX(RawData!$B$2:$B$1048576, MATCH(FmtData!$B$4+(ROW()-10),RawData!$A$2:$A$1048576,0)),12,8)+$B$5/24,INDEX(RawData!$C$2:$C$1048576, MATCH(FmtData!$B$4+(ROW()-10),RawData!$A$2:$A$1048576,0)))</f>
        <v>0.67115740740740737</v>
      </c>
      <c r="E4446">
        <f>INDEX(RawData!D$2:D$1048576,MATCH(FmtData!$B$4+(ROW()-10),RawData!$A$2:$A$1048576,0))</f>
        <v>2906.16</v>
      </c>
      <c r="F4446">
        <f>INDEX(RawData!E$2:E$1048576,MATCH(FmtData!$B$4+(ROW()-10),RawData!$A$2:$A$1048576,0))</f>
        <v>7.1738299999999997</v>
      </c>
      <c r="G4446">
        <f>INDEX(RawData!F$2:F$1048576,MATCH(FmtData!$B$4+(ROW()-10),RawData!$A$2:$A$1048576,0))</f>
        <v>-142.37299999999999</v>
      </c>
      <c r="H4446">
        <f>INDEX(RawData!G$2:G$1048576,MATCH(FmtData!$B$4+(ROW()-10),RawData!$A$2:$A$1048576,0))</f>
        <v>0.49982199999999999</v>
      </c>
      <c r="I4446">
        <f>INDEX(RawData!H$2:H$1048576,MATCH(FmtData!$B$4+(ROW()-10),RawData!$A$2:$A$1048576,0))</f>
        <v>-3.71981E-3</v>
      </c>
      <c r="J4446">
        <f>INDEX(RawData!I$2:I$1048576,MATCH(FmtData!$B$4+(ROW()-10),RawData!$A$2:$A$1048576,0))</f>
        <v>194.9</v>
      </c>
      <c r="K4446">
        <f>INDEX(RawData!J$2:J$1048576,MATCH(FmtData!$B$4+(ROW()-10),RawData!$A$2:$A$1048576,0))</f>
        <v>196.5</v>
      </c>
      <c r="L4446">
        <f>INDEX(RawData!K$2:K$1048576,MATCH(FmtData!$B$4+(ROW()-10),RawData!$A$2:$A$1048576,0))</f>
        <v>29</v>
      </c>
      <c r="M4446">
        <f>INDEX(RawData!L$2:L$1048576,MATCH(FmtData!$B$4+(ROW()-10),RawData!$A$2:$A$1048576,0))</f>
        <v>22.9</v>
      </c>
      <c r="N4446">
        <f>INDEX(RawData!M$2:M$1048576,MATCH(FmtData!$B$4+(ROW()-10),RawData!$A$2:$A$1048576,0))</f>
        <v>21.8</v>
      </c>
      <c r="O4446">
        <f>INDEX(RawData!N$2:N$1048576,MATCH(FmtData!$B$4+(ROW()-10),RawData!$A$2:$A$1048576,0))</f>
        <v>171.6</v>
      </c>
      <c r="P4446">
        <f>INDEX(RawData!O$2:O$1048576,MATCH(FmtData!$B$4+(ROW()-10),RawData!$A$2:$A$1048576,0))</f>
        <v>35.831699999999998</v>
      </c>
      <c r="Q4446">
        <f>INDEX(RawData!P$2:P$1048576,MATCH(FmtData!$B$4+(ROW()-10),RawData!$A$2:$A$1048576,0))</f>
        <v>227.9</v>
      </c>
      <c r="R4446">
        <f>INDEX(RawData!Q$2:Q$1048576,MATCH(FmtData!$B$4+(ROW()-10),RawData!$A$2:$A$1048576,0))</f>
        <v>1.8310500000000001E-3</v>
      </c>
      <c r="S4446">
        <f>INDEX(RawData!R$2:R$1048576,MATCH(FmtData!$B$4+(ROW()-10),RawData!$A$2:$A$1048576,0))</f>
        <v>0.51633799999999996</v>
      </c>
      <c r="T4446">
        <f>INDEX(RawData!S$2:S$1048576,MATCH(FmtData!$B$4+(ROW()-10),RawData!$A$2:$A$1048576,0))</f>
        <v>0.52676999999999996</v>
      </c>
      <c r="U4446">
        <f>INDEX(RawData!T$2:T$1048576,MATCH(FmtData!$B$4+(ROW()-10),RawData!$A$2:$A$1048576,0))</f>
        <v>10.1547</v>
      </c>
      <c r="V4446">
        <f>INDEX(RawData!U$2:U$1048576,MATCH(FmtData!$B$4+(ROW()-10),RawData!$A$2:$A$1048576,0))</f>
        <v>10.91</v>
      </c>
      <c r="W4446" s="8">
        <f t="shared" si="1572"/>
        <v>0.75530000000000008</v>
      </c>
      <c r="X4446" s="8">
        <f t="shared" si="1573"/>
        <v>-0.26073607999999993</v>
      </c>
      <c r="Y4446" s="8">
        <f t="shared" si="1574"/>
        <v>-0.15884651999999996</v>
      </c>
      <c r="Z4446" s="8">
        <f t="shared" si="1575"/>
        <v>10.152691814042056</v>
      </c>
      <c r="AA4446" s="8">
        <f t="shared" si="1576"/>
        <v>10.050802254042056</v>
      </c>
      <c r="AB4446" s="8">
        <f t="shared" si="1577"/>
        <v>10.101747034042056</v>
      </c>
      <c r="AC4446" s="6">
        <f t="shared" si="1592"/>
        <v>-279.43299999999999</v>
      </c>
      <c r="AD4446" s="15">
        <f t="shared" si="1589"/>
        <v>-19.660999999999945</v>
      </c>
      <c r="AE4446" s="15">
        <f t="shared" si="1590"/>
        <v>68.452791551277301</v>
      </c>
      <c r="AF4446" s="15">
        <f t="shared" si="1591"/>
        <v>41.299610510253387</v>
      </c>
      <c r="AG4446" s="15">
        <f t="shared" si="1578"/>
        <v>54.811079706319902</v>
      </c>
      <c r="AH4446" s="15">
        <f t="shared" si="1571"/>
        <v>-120.53960518134807</v>
      </c>
      <c r="AI4446" s="17">
        <f t="shared" si="1579"/>
        <v>1.1948272773247737</v>
      </c>
      <c r="AJ4446" s="17">
        <f t="shared" si="1580"/>
        <v>0.9469388467379708</v>
      </c>
      <c r="AK4446" s="17">
        <f t="shared" si="1581"/>
        <v>0.75951461028015788</v>
      </c>
      <c r="AL4446" s="17">
        <f t="shared" si="1582"/>
        <v>0.78174490703777533</v>
      </c>
      <c r="AM4446" s="17">
        <f t="shared" si="1583"/>
        <v>0.77052274714301561</v>
      </c>
      <c r="AN4446" s="17">
        <f t="shared" si="1584"/>
        <v>0.9469388467379708</v>
      </c>
      <c r="AO4446" s="17">
        <f t="shared" si="1588"/>
        <v>0</v>
      </c>
      <c r="AP4446" s="17">
        <f t="shared" si="1585"/>
        <v>7.7052274714301561</v>
      </c>
      <c r="AQ4446" s="17">
        <f t="shared" si="1586"/>
        <v>11.948272773247737</v>
      </c>
      <c r="AR4446" s="17">
        <f t="shared" si="1587"/>
        <v>20.037198013064778</v>
      </c>
      <c r="AU4446" s="17"/>
    </row>
    <row r="4447" spans="2:47" x14ac:dyDescent="0.25">
      <c r="B4447">
        <f>INDEX(RawData!$A$2:$A$1048576,MATCH(FmtData!$B$4+(ROW()-10),RawData!$A$2:$A$1048576,0))</f>
        <v>4632</v>
      </c>
      <c r="C4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7)</f>
        <v>42233.671180555553</v>
      </c>
      <c r="D4447" s="46">
        <f>IF($B$6=1,MID(INDEX(RawData!$B$2:$B$1048576, MATCH(FmtData!$B$4+(ROW()-10),RawData!$A$2:$A$1048576,0)),12,8)+$B$5/24,INDEX(RawData!$C$2:$C$1048576, MATCH(FmtData!$B$4+(ROW()-10),RawData!$A$2:$A$1048576,0)))</f>
        <v>0.67118055555555556</v>
      </c>
      <c r="E4447">
        <f>INDEX(RawData!D$2:D$1048576,MATCH(FmtData!$B$4+(ROW()-10),RawData!$A$2:$A$1048576,0))</f>
        <v>2906.16</v>
      </c>
      <c r="F4447">
        <f>INDEX(RawData!E$2:E$1048576,MATCH(FmtData!$B$4+(ROW()-10),RawData!$A$2:$A$1048576,0))</f>
        <v>7.1738299999999997</v>
      </c>
      <c r="G4447">
        <f>INDEX(RawData!F$2:F$1048576,MATCH(FmtData!$B$4+(ROW()-10),RawData!$A$2:$A$1048576,0))</f>
        <v>-142.37299999999999</v>
      </c>
      <c r="H4447">
        <f>INDEX(RawData!G$2:G$1048576,MATCH(FmtData!$B$4+(ROW()-10),RawData!$A$2:$A$1048576,0))</f>
        <v>0.49982199999999999</v>
      </c>
      <c r="I4447">
        <f>INDEX(RawData!H$2:H$1048576,MATCH(FmtData!$B$4+(ROW()-10),RawData!$A$2:$A$1048576,0))</f>
        <v>-3.71981E-3</v>
      </c>
      <c r="J4447">
        <f>INDEX(RawData!I$2:I$1048576,MATCH(FmtData!$B$4+(ROW()-10),RawData!$A$2:$A$1048576,0))</f>
        <v>194.9</v>
      </c>
      <c r="K4447">
        <f>INDEX(RawData!J$2:J$1048576,MATCH(FmtData!$B$4+(ROW()-10),RawData!$A$2:$A$1048576,0))</f>
        <v>196.5</v>
      </c>
      <c r="L4447">
        <f>INDEX(RawData!K$2:K$1048576,MATCH(FmtData!$B$4+(ROW()-10),RawData!$A$2:$A$1048576,0))</f>
        <v>29</v>
      </c>
      <c r="M4447">
        <f>INDEX(RawData!L$2:L$1048576,MATCH(FmtData!$B$4+(ROW()-10),RawData!$A$2:$A$1048576,0))</f>
        <v>22.9</v>
      </c>
      <c r="N4447">
        <f>INDEX(RawData!M$2:M$1048576,MATCH(FmtData!$B$4+(ROW()-10),RawData!$A$2:$A$1048576,0))</f>
        <v>21.7</v>
      </c>
      <c r="O4447">
        <f>INDEX(RawData!N$2:N$1048576,MATCH(FmtData!$B$4+(ROW()-10),RawData!$A$2:$A$1048576,0))</f>
        <v>171.7</v>
      </c>
      <c r="P4447">
        <f>INDEX(RawData!O$2:O$1048576,MATCH(FmtData!$B$4+(ROW()-10),RawData!$A$2:$A$1048576,0))</f>
        <v>35.831699999999998</v>
      </c>
      <c r="Q4447">
        <f>INDEX(RawData!P$2:P$1048576,MATCH(FmtData!$B$4+(ROW()-10),RawData!$A$2:$A$1048576,0))</f>
        <v>227.869</v>
      </c>
      <c r="R4447">
        <f>INDEX(RawData!Q$2:Q$1048576,MATCH(FmtData!$B$4+(ROW()-10),RawData!$A$2:$A$1048576,0))</f>
        <v>1.8310500000000001E-3</v>
      </c>
      <c r="S4447">
        <f>INDEX(RawData!R$2:R$1048576,MATCH(FmtData!$B$4+(ROW()-10),RawData!$A$2:$A$1048576,0))</f>
        <v>0.51633799999999996</v>
      </c>
      <c r="T4447">
        <f>INDEX(RawData!S$2:S$1048576,MATCH(FmtData!$B$4+(ROW()-10),RawData!$A$2:$A$1048576,0))</f>
        <v>0.52676999999999996</v>
      </c>
      <c r="U4447">
        <f>INDEX(RawData!T$2:T$1048576,MATCH(FmtData!$B$4+(ROW()-10),RawData!$A$2:$A$1048576,0))</f>
        <v>10.144</v>
      </c>
      <c r="V4447">
        <f>INDEX(RawData!U$2:U$1048576,MATCH(FmtData!$B$4+(ROW()-10),RawData!$A$2:$A$1048576,0))</f>
        <v>10.8643</v>
      </c>
      <c r="W4447" s="8">
        <f t="shared" si="1572"/>
        <v>0.72029999999999994</v>
      </c>
      <c r="X4447" s="8">
        <f t="shared" si="1573"/>
        <v>-0.26073607999999993</v>
      </c>
      <c r="Y4447" s="8">
        <f t="shared" si="1574"/>
        <v>-0.15884651999999996</v>
      </c>
      <c r="Z4447" s="8">
        <f t="shared" si="1575"/>
        <v>10.152691814042056</v>
      </c>
      <c r="AA4447" s="8">
        <f t="shared" si="1576"/>
        <v>10.050802254042056</v>
      </c>
      <c r="AB4447" s="8">
        <f t="shared" si="1577"/>
        <v>10.101747034042056</v>
      </c>
      <c r="AC4447" s="6">
        <f t="shared" si="1592"/>
        <v>-279.46400000000006</v>
      </c>
      <c r="AD4447" s="15">
        <f t="shared" si="1589"/>
        <v>-19.692000000000007</v>
      </c>
      <c r="AE4447" s="15">
        <f t="shared" si="1590"/>
        <v>68.452791551277301</v>
      </c>
      <c r="AF4447" s="15">
        <f t="shared" si="1591"/>
        <v>41.299610510253387</v>
      </c>
      <c r="AG4447" s="15">
        <f t="shared" si="1578"/>
        <v>54.811079706319902</v>
      </c>
      <c r="AH4447" s="15">
        <f t="shared" si="1571"/>
        <v>-120.57060518134813</v>
      </c>
      <c r="AI4447" s="17">
        <f t="shared" si="1579"/>
        <v>1.1948883036872893</v>
      </c>
      <c r="AJ4447" s="17">
        <f t="shared" si="1580"/>
        <v>0.94697717741510512</v>
      </c>
      <c r="AK4447" s="17">
        <f t="shared" si="1581"/>
        <v>0.75951461028015788</v>
      </c>
      <c r="AL4447" s="17">
        <f t="shared" si="1582"/>
        <v>0.78174490703777533</v>
      </c>
      <c r="AM4447" s="17">
        <f t="shared" si="1583"/>
        <v>0.77052274714301561</v>
      </c>
      <c r="AN4447" s="17">
        <f t="shared" si="1584"/>
        <v>0.94697717741510512</v>
      </c>
      <c r="AO4447" s="17">
        <f t="shared" si="1588"/>
        <v>0</v>
      </c>
      <c r="AP4447" s="17">
        <f t="shared" si="1585"/>
        <v>7.7052274714301561</v>
      </c>
      <c r="AQ4447" s="17">
        <f t="shared" si="1586"/>
        <v>11.948883036872893</v>
      </c>
      <c r="AR4447" s="17">
        <f t="shared" si="1587"/>
        <v>20.037198013064778</v>
      </c>
      <c r="AU4447" s="17"/>
    </row>
    <row r="4448" spans="2:47" x14ac:dyDescent="0.25">
      <c r="B4448">
        <f>INDEX(RawData!$A$2:$A$1048576,MATCH(FmtData!$B$4+(ROW()-10),RawData!$A$2:$A$1048576,0))</f>
        <v>4633</v>
      </c>
      <c r="C4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8)</f>
        <v>42233.671203703707</v>
      </c>
      <c r="D4448" s="46">
        <f>IF($B$6=1,MID(INDEX(RawData!$B$2:$B$1048576, MATCH(FmtData!$B$4+(ROW()-10),RawData!$A$2:$A$1048576,0)),12,8)+$B$5/24,INDEX(RawData!$C$2:$C$1048576, MATCH(FmtData!$B$4+(ROW()-10),RawData!$A$2:$A$1048576,0)))</f>
        <v>0.67120370370370364</v>
      </c>
      <c r="E4448">
        <f>INDEX(RawData!D$2:D$1048576,MATCH(FmtData!$B$4+(ROW()-10),RawData!$A$2:$A$1048576,0))</f>
        <v>2906.16</v>
      </c>
      <c r="F4448">
        <f>INDEX(RawData!E$2:E$1048576,MATCH(FmtData!$B$4+(ROW()-10),RawData!$A$2:$A$1048576,0))</f>
        <v>7.1738299999999997</v>
      </c>
      <c r="G4448">
        <f>INDEX(RawData!F$2:F$1048576,MATCH(FmtData!$B$4+(ROW()-10),RawData!$A$2:$A$1048576,0))</f>
        <v>-142.37299999999999</v>
      </c>
      <c r="H4448">
        <f>INDEX(RawData!G$2:G$1048576,MATCH(FmtData!$B$4+(ROW()-10),RawData!$A$2:$A$1048576,0))</f>
        <v>0.49982199999999999</v>
      </c>
      <c r="I4448">
        <f>INDEX(RawData!H$2:H$1048576,MATCH(FmtData!$B$4+(ROW()-10),RawData!$A$2:$A$1048576,0))</f>
        <v>-3.71981E-3</v>
      </c>
      <c r="J4448">
        <f>INDEX(RawData!I$2:I$1048576,MATCH(FmtData!$B$4+(ROW()-10),RawData!$A$2:$A$1048576,0))</f>
        <v>194.9</v>
      </c>
      <c r="K4448">
        <f>INDEX(RawData!J$2:J$1048576,MATCH(FmtData!$B$4+(ROW()-10),RawData!$A$2:$A$1048576,0))</f>
        <v>196.4</v>
      </c>
      <c r="L4448">
        <f>INDEX(RawData!K$2:K$1048576,MATCH(FmtData!$B$4+(ROW()-10),RawData!$A$2:$A$1048576,0))</f>
        <v>29.3</v>
      </c>
      <c r="M4448">
        <f>INDEX(RawData!L$2:L$1048576,MATCH(FmtData!$B$4+(ROW()-10),RawData!$A$2:$A$1048576,0))</f>
        <v>22.9</v>
      </c>
      <c r="N4448">
        <f>INDEX(RawData!M$2:M$1048576,MATCH(FmtData!$B$4+(ROW()-10),RawData!$A$2:$A$1048576,0))</f>
        <v>21.7</v>
      </c>
      <c r="O4448">
        <f>INDEX(RawData!N$2:N$1048576,MATCH(FmtData!$B$4+(ROW()-10),RawData!$A$2:$A$1048576,0))</f>
        <v>171.7</v>
      </c>
      <c r="P4448">
        <f>INDEX(RawData!O$2:O$1048576,MATCH(FmtData!$B$4+(ROW()-10),RawData!$A$2:$A$1048576,0))</f>
        <v>35.831699999999998</v>
      </c>
      <c r="Q4448">
        <f>INDEX(RawData!P$2:P$1048576,MATCH(FmtData!$B$4+(ROW()-10),RawData!$A$2:$A$1048576,0))</f>
        <v>227.869</v>
      </c>
      <c r="R4448">
        <f>INDEX(RawData!Q$2:Q$1048576,MATCH(FmtData!$B$4+(ROW()-10),RawData!$A$2:$A$1048576,0))</f>
        <v>1.8310500000000001E-3</v>
      </c>
      <c r="S4448">
        <f>INDEX(RawData!R$2:R$1048576,MATCH(FmtData!$B$4+(ROW()-10),RawData!$A$2:$A$1048576,0))</f>
        <v>0.51633799999999996</v>
      </c>
      <c r="T4448">
        <f>INDEX(RawData!S$2:S$1048576,MATCH(FmtData!$B$4+(ROW()-10),RawData!$A$2:$A$1048576,0))</f>
        <v>0.52676999999999996</v>
      </c>
      <c r="U4448">
        <f>INDEX(RawData!T$2:T$1048576,MATCH(FmtData!$B$4+(ROW()-10),RawData!$A$2:$A$1048576,0))</f>
        <v>10.1318</v>
      </c>
      <c r="V4448">
        <f>INDEX(RawData!U$2:U$1048576,MATCH(FmtData!$B$4+(ROW()-10),RawData!$A$2:$A$1048576,0))</f>
        <v>10.8643</v>
      </c>
      <c r="W4448" s="8">
        <f t="shared" si="1572"/>
        <v>0.73249999999999993</v>
      </c>
      <c r="X4448" s="8">
        <f t="shared" si="1573"/>
        <v>-0.26073607999999993</v>
      </c>
      <c r="Y4448" s="8">
        <f t="shared" si="1574"/>
        <v>-0.15884651999999996</v>
      </c>
      <c r="Z4448" s="8">
        <f t="shared" si="1575"/>
        <v>10.152691814042056</v>
      </c>
      <c r="AA4448" s="8">
        <f t="shared" si="1576"/>
        <v>10.050802254042056</v>
      </c>
      <c r="AB4448" s="8">
        <f t="shared" si="1577"/>
        <v>10.101747034042056</v>
      </c>
      <c r="AC4448" s="6">
        <f t="shared" si="1592"/>
        <v>-279.46400000000006</v>
      </c>
      <c r="AD4448" s="15">
        <f t="shared" si="1589"/>
        <v>-19.692000000000007</v>
      </c>
      <c r="AE4448" s="15">
        <f t="shared" si="1590"/>
        <v>68.452791551277301</v>
      </c>
      <c r="AF4448" s="15">
        <f t="shared" si="1591"/>
        <v>41.299610510253387</v>
      </c>
      <c r="AG4448" s="15">
        <f t="shared" si="1578"/>
        <v>54.811079706319902</v>
      </c>
      <c r="AH4448" s="15">
        <f t="shared" si="1571"/>
        <v>-120.57060518134813</v>
      </c>
      <c r="AI4448" s="17">
        <f t="shared" si="1579"/>
        <v>1.1948883036872893</v>
      </c>
      <c r="AJ4448" s="17">
        <f t="shared" si="1580"/>
        <v>0.94697717741510512</v>
      </c>
      <c r="AK4448" s="17">
        <f t="shared" si="1581"/>
        <v>0.75951461028015788</v>
      </c>
      <c r="AL4448" s="17">
        <f t="shared" si="1582"/>
        <v>0.78174490703777533</v>
      </c>
      <c r="AM4448" s="17">
        <f t="shared" si="1583"/>
        <v>0.77052274714301561</v>
      </c>
      <c r="AN4448" s="17">
        <f t="shared" si="1584"/>
        <v>0.94697717741510512</v>
      </c>
      <c r="AO4448" s="17">
        <f t="shared" si="1588"/>
        <v>0</v>
      </c>
      <c r="AP4448" s="17">
        <f t="shared" si="1585"/>
        <v>7.7052274714301561</v>
      </c>
      <c r="AQ4448" s="17">
        <f t="shared" si="1586"/>
        <v>11.948883036872893</v>
      </c>
      <c r="AR4448" s="17">
        <f t="shared" si="1587"/>
        <v>20.037198013064778</v>
      </c>
      <c r="AU4448" s="17"/>
    </row>
    <row r="4449" spans="2:47" x14ac:dyDescent="0.25">
      <c r="B4449">
        <f>INDEX(RawData!$A$2:$A$1048576,MATCH(FmtData!$B$4+(ROW()-10),RawData!$A$2:$A$1048576,0))</f>
        <v>4634</v>
      </c>
      <c r="C4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9)</f>
        <v>42233.671226851853</v>
      </c>
      <c r="D4449" s="46">
        <f>IF($B$6=1,MID(INDEX(RawData!$B$2:$B$1048576, MATCH(FmtData!$B$4+(ROW()-10),RawData!$A$2:$A$1048576,0)),12,8)+$B$5/24,INDEX(RawData!$C$2:$C$1048576, MATCH(FmtData!$B$4+(ROW()-10),RawData!$A$2:$A$1048576,0)))</f>
        <v>0.67122685185185194</v>
      </c>
      <c r="E4449">
        <f>INDEX(RawData!D$2:D$1048576,MATCH(FmtData!$B$4+(ROW()-10),RawData!$A$2:$A$1048576,0))</f>
        <v>2905.23</v>
      </c>
      <c r="F4449">
        <f>INDEX(RawData!E$2:E$1048576,MATCH(FmtData!$B$4+(ROW()-10),RawData!$A$2:$A$1048576,0))</f>
        <v>7.1738299999999997</v>
      </c>
      <c r="G4449">
        <f>INDEX(RawData!F$2:F$1048576,MATCH(FmtData!$B$4+(ROW()-10),RawData!$A$2:$A$1048576,0))</f>
        <v>-142.37299999999999</v>
      </c>
      <c r="H4449">
        <f>INDEX(RawData!G$2:G$1048576,MATCH(FmtData!$B$4+(ROW()-10),RawData!$A$2:$A$1048576,0))</f>
        <v>0.49982199999999999</v>
      </c>
      <c r="I4449">
        <f>INDEX(RawData!H$2:H$1048576,MATCH(FmtData!$B$4+(ROW()-10),RawData!$A$2:$A$1048576,0))</f>
        <v>-3.71981E-3</v>
      </c>
      <c r="J4449">
        <f>INDEX(RawData!I$2:I$1048576,MATCH(FmtData!$B$4+(ROW()-10),RawData!$A$2:$A$1048576,0))</f>
        <v>194.8</v>
      </c>
      <c r="K4449">
        <f>INDEX(RawData!J$2:J$1048576,MATCH(FmtData!$B$4+(ROW()-10),RawData!$A$2:$A$1048576,0))</f>
        <v>196.3</v>
      </c>
      <c r="L4449">
        <f>INDEX(RawData!K$2:K$1048576,MATCH(FmtData!$B$4+(ROW()-10),RawData!$A$2:$A$1048576,0))</f>
        <v>29.3</v>
      </c>
      <c r="M4449">
        <f>INDEX(RawData!L$2:L$1048576,MATCH(FmtData!$B$4+(ROW()-10),RawData!$A$2:$A$1048576,0))</f>
        <v>22.9</v>
      </c>
      <c r="N4449">
        <f>INDEX(RawData!M$2:M$1048576,MATCH(FmtData!$B$4+(ROW()-10),RawData!$A$2:$A$1048576,0))</f>
        <v>21.7</v>
      </c>
      <c r="O4449">
        <f>INDEX(RawData!N$2:N$1048576,MATCH(FmtData!$B$4+(ROW()-10),RawData!$A$2:$A$1048576,0))</f>
        <v>171.7</v>
      </c>
      <c r="P4449">
        <f>INDEX(RawData!O$2:O$1048576,MATCH(FmtData!$B$4+(ROW()-10),RawData!$A$2:$A$1048576,0))</f>
        <v>35.831699999999998</v>
      </c>
      <c r="Q4449">
        <f>INDEX(RawData!P$2:P$1048576,MATCH(FmtData!$B$4+(ROW()-10),RawData!$A$2:$A$1048576,0))</f>
        <v>227.869</v>
      </c>
      <c r="R4449">
        <f>INDEX(RawData!Q$2:Q$1048576,MATCH(FmtData!$B$4+(ROW()-10),RawData!$A$2:$A$1048576,0))</f>
        <v>1.8310500000000001E-3</v>
      </c>
      <c r="S4449">
        <f>INDEX(RawData!R$2:R$1048576,MATCH(FmtData!$B$4+(ROW()-10),RawData!$A$2:$A$1048576,0))</f>
        <v>0.51633799999999996</v>
      </c>
      <c r="T4449">
        <f>INDEX(RawData!S$2:S$1048576,MATCH(FmtData!$B$4+(ROW()-10),RawData!$A$2:$A$1048576,0))</f>
        <v>0.52676999999999996</v>
      </c>
      <c r="U4449">
        <f>INDEX(RawData!T$2:T$1048576,MATCH(FmtData!$B$4+(ROW()-10),RawData!$A$2:$A$1048576,0))</f>
        <v>10.1166</v>
      </c>
      <c r="V4449">
        <f>INDEX(RawData!U$2:U$1048576,MATCH(FmtData!$B$4+(ROW()-10),RawData!$A$2:$A$1048576,0))</f>
        <v>10.8643</v>
      </c>
      <c r="W4449" s="8">
        <f t="shared" si="1572"/>
        <v>0.74770000000000003</v>
      </c>
      <c r="X4449" s="8">
        <f t="shared" si="1573"/>
        <v>-0.26073607999999993</v>
      </c>
      <c r="Y4449" s="8">
        <f t="shared" si="1574"/>
        <v>-0.15884651999999996</v>
      </c>
      <c r="Z4449" s="8">
        <f t="shared" si="1575"/>
        <v>10.152691814042056</v>
      </c>
      <c r="AA4449" s="8">
        <f t="shared" si="1576"/>
        <v>10.050802254042056</v>
      </c>
      <c r="AB4449" s="8">
        <f t="shared" si="1577"/>
        <v>10.101747034042056</v>
      </c>
      <c r="AC4449" s="6">
        <f t="shared" si="1592"/>
        <v>-279.46400000000006</v>
      </c>
      <c r="AD4449" s="15">
        <f t="shared" si="1589"/>
        <v>-19.692000000000007</v>
      </c>
      <c r="AE4449" s="15">
        <f t="shared" si="1590"/>
        <v>68.452791551277301</v>
      </c>
      <c r="AF4449" s="15">
        <f t="shared" si="1591"/>
        <v>41.299610510253387</v>
      </c>
      <c r="AG4449" s="15">
        <f t="shared" si="1578"/>
        <v>54.811079706319902</v>
      </c>
      <c r="AH4449" s="15">
        <f t="shared" si="1571"/>
        <v>-120.57060518134813</v>
      </c>
      <c r="AI4449" s="17">
        <f t="shared" si="1579"/>
        <v>1.1948883036872893</v>
      </c>
      <c r="AJ4449" s="17">
        <f t="shared" si="1580"/>
        <v>0.94697717741510512</v>
      </c>
      <c r="AK4449" s="17">
        <f t="shared" si="1581"/>
        <v>0.75951461028015788</v>
      </c>
      <c r="AL4449" s="17">
        <f t="shared" si="1582"/>
        <v>0.78174490703777533</v>
      </c>
      <c r="AM4449" s="17">
        <f t="shared" si="1583"/>
        <v>0.77052274714301561</v>
      </c>
      <c r="AN4449" s="17">
        <f t="shared" si="1584"/>
        <v>0.94697717741510512</v>
      </c>
      <c r="AO4449" s="17">
        <f t="shared" si="1588"/>
        <v>0</v>
      </c>
      <c r="AP4449" s="17">
        <f t="shared" si="1585"/>
        <v>7.7052274714301561</v>
      </c>
      <c r="AQ4449" s="17">
        <f t="shared" si="1586"/>
        <v>11.948883036872893</v>
      </c>
      <c r="AR4449" s="17">
        <f t="shared" si="1587"/>
        <v>20.030785911132281</v>
      </c>
      <c r="AU4449" s="17"/>
    </row>
    <row r="4450" spans="2:47" x14ac:dyDescent="0.25">
      <c r="B4450">
        <f>INDEX(RawData!$A$2:$A$1048576,MATCH(FmtData!$B$4+(ROW()-10),RawData!$A$2:$A$1048576,0))</f>
        <v>4635</v>
      </c>
      <c r="C4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0)</f>
        <v>42233.671249999999</v>
      </c>
      <c r="D4450" s="46">
        <f>IF($B$6=1,MID(INDEX(RawData!$B$2:$B$1048576, MATCH(FmtData!$B$4+(ROW()-10),RawData!$A$2:$A$1048576,0)),12,8)+$B$5/24,INDEX(RawData!$C$2:$C$1048576, MATCH(FmtData!$B$4+(ROW()-10),RawData!$A$2:$A$1048576,0)))</f>
        <v>0.67125000000000001</v>
      </c>
      <c r="E4450">
        <f>INDEX(RawData!D$2:D$1048576,MATCH(FmtData!$B$4+(ROW()-10),RawData!$A$2:$A$1048576,0))</f>
        <v>2906.16</v>
      </c>
      <c r="F4450">
        <f>INDEX(RawData!E$2:E$1048576,MATCH(FmtData!$B$4+(ROW()-10),RawData!$A$2:$A$1048576,0))</f>
        <v>7.1738299999999997</v>
      </c>
      <c r="G4450">
        <f>INDEX(RawData!F$2:F$1048576,MATCH(FmtData!$B$4+(ROW()-10),RawData!$A$2:$A$1048576,0))</f>
        <v>-142.37299999999999</v>
      </c>
      <c r="H4450">
        <f>INDEX(RawData!G$2:G$1048576,MATCH(FmtData!$B$4+(ROW()-10),RawData!$A$2:$A$1048576,0))</f>
        <v>0.49982199999999999</v>
      </c>
      <c r="I4450">
        <f>INDEX(RawData!H$2:H$1048576,MATCH(FmtData!$B$4+(ROW()-10),RawData!$A$2:$A$1048576,0))</f>
        <v>-3.71981E-3</v>
      </c>
      <c r="J4450">
        <f>INDEX(RawData!I$2:I$1048576,MATCH(FmtData!$B$4+(ROW()-10),RawData!$A$2:$A$1048576,0))</f>
        <v>194.7</v>
      </c>
      <c r="K4450">
        <f>INDEX(RawData!J$2:J$1048576,MATCH(FmtData!$B$4+(ROW()-10),RawData!$A$2:$A$1048576,0))</f>
        <v>196.2</v>
      </c>
      <c r="L4450">
        <f>INDEX(RawData!K$2:K$1048576,MATCH(FmtData!$B$4+(ROW()-10),RawData!$A$2:$A$1048576,0))</f>
        <v>29.4</v>
      </c>
      <c r="M4450">
        <f>INDEX(RawData!L$2:L$1048576,MATCH(FmtData!$B$4+(ROW()-10),RawData!$A$2:$A$1048576,0))</f>
        <v>22.9</v>
      </c>
      <c r="N4450">
        <f>INDEX(RawData!M$2:M$1048576,MATCH(FmtData!$B$4+(ROW()-10),RawData!$A$2:$A$1048576,0))</f>
        <v>21.8</v>
      </c>
      <c r="O4450">
        <f>INDEX(RawData!N$2:N$1048576,MATCH(FmtData!$B$4+(ROW()-10),RawData!$A$2:$A$1048576,0))</f>
        <v>171.7</v>
      </c>
      <c r="P4450">
        <f>INDEX(RawData!O$2:O$1048576,MATCH(FmtData!$B$4+(ROW()-10),RawData!$A$2:$A$1048576,0))</f>
        <v>35.831699999999998</v>
      </c>
      <c r="Q4450">
        <f>INDEX(RawData!P$2:P$1048576,MATCH(FmtData!$B$4+(ROW()-10),RawData!$A$2:$A$1048576,0))</f>
        <v>227.9</v>
      </c>
      <c r="R4450">
        <f>INDEX(RawData!Q$2:Q$1048576,MATCH(FmtData!$B$4+(ROW()-10),RawData!$A$2:$A$1048576,0))</f>
        <v>2.4414100000000002E-3</v>
      </c>
      <c r="S4450">
        <f>INDEX(RawData!R$2:R$1048576,MATCH(FmtData!$B$4+(ROW()-10),RawData!$A$2:$A$1048576,0))</f>
        <v>0.51633799999999996</v>
      </c>
      <c r="T4450">
        <f>INDEX(RawData!S$2:S$1048576,MATCH(FmtData!$B$4+(ROW()-10),RawData!$A$2:$A$1048576,0))</f>
        <v>0.52676999999999996</v>
      </c>
      <c r="U4450">
        <f>INDEX(RawData!T$2:T$1048576,MATCH(FmtData!$B$4+(ROW()-10),RawData!$A$2:$A$1048576,0))</f>
        <v>10.0906</v>
      </c>
      <c r="V4450">
        <f>INDEX(RawData!U$2:U$1048576,MATCH(FmtData!$B$4+(ROW()-10),RawData!$A$2:$A$1048576,0))</f>
        <v>10.8337</v>
      </c>
      <c r="W4450" s="8">
        <f t="shared" si="1572"/>
        <v>0.74310000000000009</v>
      </c>
      <c r="X4450" s="8">
        <f t="shared" si="1573"/>
        <v>-0.26073607999999993</v>
      </c>
      <c r="Y4450" s="8">
        <f t="shared" si="1574"/>
        <v>-0.15884651999999996</v>
      </c>
      <c r="Z4450" s="8">
        <f t="shared" si="1575"/>
        <v>10.152691814042056</v>
      </c>
      <c r="AA4450" s="8">
        <f t="shared" si="1576"/>
        <v>10.050802254042056</v>
      </c>
      <c r="AB4450" s="8">
        <f t="shared" si="1577"/>
        <v>10.101747034042056</v>
      </c>
      <c r="AC4450" s="6">
        <f t="shared" si="1592"/>
        <v>-279.43299999999999</v>
      </c>
      <c r="AD4450" s="15">
        <f t="shared" si="1589"/>
        <v>-19.660999999999945</v>
      </c>
      <c r="AE4450" s="15">
        <f t="shared" si="1590"/>
        <v>68.452791551277301</v>
      </c>
      <c r="AF4450" s="15">
        <f t="shared" si="1591"/>
        <v>41.299610510253387</v>
      </c>
      <c r="AG4450" s="15">
        <f t="shared" si="1578"/>
        <v>54.811079706319902</v>
      </c>
      <c r="AH4450" s="15">
        <f t="shared" si="1571"/>
        <v>-120.53960518134807</v>
      </c>
      <c r="AI4450" s="17">
        <f t="shared" si="1579"/>
        <v>1.1948272773247737</v>
      </c>
      <c r="AJ4450" s="17">
        <f t="shared" si="1580"/>
        <v>0.9469388467379708</v>
      </c>
      <c r="AK4450" s="17">
        <f t="shared" si="1581"/>
        <v>0.75951461028015788</v>
      </c>
      <c r="AL4450" s="17">
        <f t="shared" si="1582"/>
        <v>0.78174490703777533</v>
      </c>
      <c r="AM4450" s="17">
        <f t="shared" si="1583"/>
        <v>0.77052274714301561</v>
      </c>
      <c r="AN4450" s="17">
        <f t="shared" si="1584"/>
        <v>0.9469388467379708</v>
      </c>
      <c r="AO4450" s="17">
        <f t="shared" si="1588"/>
        <v>0</v>
      </c>
      <c r="AP4450" s="17">
        <f t="shared" si="1585"/>
        <v>7.7052274714301561</v>
      </c>
      <c r="AQ4450" s="17">
        <f t="shared" si="1586"/>
        <v>11.948272773247737</v>
      </c>
      <c r="AR4450" s="17">
        <f t="shared" si="1587"/>
        <v>20.037198013064778</v>
      </c>
      <c r="AU4450" s="17"/>
    </row>
    <row r="4451" spans="2:47" x14ac:dyDescent="0.25">
      <c r="B4451">
        <f>INDEX(RawData!$A$2:$A$1048576,MATCH(FmtData!$B$4+(ROW()-10),RawData!$A$2:$A$1048576,0))</f>
        <v>4636</v>
      </c>
      <c r="C4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1)</f>
        <v>42233.671273148146</v>
      </c>
      <c r="D4451" s="46">
        <f>IF($B$6=1,MID(INDEX(RawData!$B$2:$B$1048576, MATCH(FmtData!$B$4+(ROW()-10),RawData!$A$2:$A$1048576,0)),12,8)+$B$5/24,INDEX(RawData!$C$2:$C$1048576, MATCH(FmtData!$B$4+(ROW()-10),RawData!$A$2:$A$1048576,0)))</f>
        <v>0.6712731481481482</v>
      </c>
      <c r="E4451">
        <f>INDEX(RawData!D$2:D$1048576,MATCH(FmtData!$B$4+(ROW()-10),RawData!$A$2:$A$1048576,0))</f>
        <v>2906.16</v>
      </c>
      <c r="F4451">
        <f>INDEX(RawData!E$2:E$1048576,MATCH(FmtData!$B$4+(ROW()-10),RawData!$A$2:$A$1048576,0))</f>
        <v>7.1738299999999997</v>
      </c>
      <c r="G4451">
        <f>INDEX(RawData!F$2:F$1048576,MATCH(FmtData!$B$4+(ROW()-10),RawData!$A$2:$A$1048576,0))</f>
        <v>-142.37299999999999</v>
      </c>
      <c r="H4451">
        <f>INDEX(RawData!G$2:G$1048576,MATCH(FmtData!$B$4+(ROW()-10),RawData!$A$2:$A$1048576,0))</f>
        <v>0.49982199999999999</v>
      </c>
      <c r="I4451">
        <f>INDEX(RawData!H$2:H$1048576,MATCH(FmtData!$B$4+(ROW()-10),RawData!$A$2:$A$1048576,0))</f>
        <v>-3.71981E-3</v>
      </c>
      <c r="J4451">
        <f>INDEX(RawData!I$2:I$1048576,MATCH(FmtData!$B$4+(ROW()-10),RawData!$A$2:$A$1048576,0))</f>
        <v>194.7</v>
      </c>
      <c r="K4451">
        <f>INDEX(RawData!J$2:J$1048576,MATCH(FmtData!$B$4+(ROW()-10),RawData!$A$2:$A$1048576,0))</f>
        <v>196.2</v>
      </c>
      <c r="L4451">
        <f>INDEX(RawData!K$2:K$1048576,MATCH(FmtData!$B$4+(ROW()-10),RawData!$A$2:$A$1048576,0))</f>
        <v>29.5</v>
      </c>
      <c r="M4451">
        <f>INDEX(RawData!L$2:L$1048576,MATCH(FmtData!$B$4+(ROW()-10),RawData!$A$2:$A$1048576,0))</f>
        <v>22.9</v>
      </c>
      <c r="N4451">
        <f>INDEX(RawData!M$2:M$1048576,MATCH(FmtData!$B$4+(ROW()-10),RawData!$A$2:$A$1048576,0))</f>
        <v>21.7</v>
      </c>
      <c r="O4451">
        <f>INDEX(RawData!N$2:N$1048576,MATCH(FmtData!$B$4+(ROW()-10),RawData!$A$2:$A$1048576,0))</f>
        <v>171.7</v>
      </c>
      <c r="P4451">
        <f>INDEX(RawData!O$2:O$1048576,MATCH(FmtData!$B$4+(ROW()-10),RawData!$A$2:$A$1048576,0))</f>
        <v>35.831699999999998</v>
      </c>
      <c r="Q4451">
        <f>INDEX(RawData!P$2:P$1048576,MATCH(FmtData!$B$4+(ROW()-10),RawData!$A$2:$A$1048576,0))</f>
        <v>227.869</v>
      </c>
      <c r="R4451">
        <f>INDEX(RawData!Q$2:Q$1048576,MATCH(FmtData!$B$4+(ROW()-10),RawData!$A$2:$A$1048576,0))</f>
        <v>1.8310500000000001E-3</v>
      </c>
      <c r="S4451">
        <f>INDEX(RawData!R$2:R$1048576,MATCH(FmtData!$B$4+(ROW()-10),RawData!$A$2:$A$1048576,0))</f>
        <v>0.51633799999999996</v>
      </c>
      <c r="T4451">
        <f>INDEX(RawData!S$2:S$1048576,MATCH(FmtData!$B$4+(ROW()-10),RawData!$A$2:$A$1048576,0))</f>
        <v>0.52676999999999996</v>
      </c>
      <c r="U4451">
        <f>INDEX(RawData!T$2:T$1048576,MATCH(FmtData!$B$4+(ROW()-10),RawData!$A$2:$A$1048576,0))</f>
        <v>10.0784</v>
      </c>
      <c r="V4451">
        <f>INDEX(RawData!U$2:U$1048576,MATCH(FmtData!$B$4+(ROW()-10),RawData!$A$2:$A$1048576,0))</f>
        <v>10.8337</v>
      </c>
      <c r="W4451" s="8">
        <f t="shared" si="1572"/>
        <v>0.75530000000000008</v>
      </c>
      <c r="X4451" s="8">
        <f t="shared" si="1573"/>
        <v>-0.26073607999999993</v>
      </c>
      <c r="Y4451" s="8">
        <f t="shared" si="1574"/>
        <v>-0.15884651999999996</v>
      </c>
      <c r="Z4451" s="8">
        <f t="shared" si="1575"/>
        <v>10.152691814042056</v>
      </c>
      <c r="AA4451" s="8">
        <f t="shared" si="1576"/>
        <v>10.050802254042056</v>
      </c>
      <c r="AB4451" s="8">
        <f t="shared" si="1577"/>
        <v>10.101747034042056</v>
      </c>
      <c r="AC4451" s="6">
        <f t="shared" si="1592"/>
        <v>-279.46400000000006</v>
      </c>
      <c r="AD4451" s="15">
        <f t="shared" si="1589"/>
        <v>-19.692000000000007</v>
      </c>
      <c r="AE4451" s="15">
        <f t="shared" si="1590"/>
        <v>68.452791551277301</v>
      </c>
      <c r="AF4451" s="15">
        <f t="shared" si="1591"/>
        <v>41.299610510253387</v>
      </c>
      <c r="AG4451" s="15">
        <f t="shared" si="1578"/>
        <v>54.811079706319902</v>
      </c>
      <c r="AH4451" s="15">
        <f t="shared" si="1571"/>
        <v>-120.57060518134813</v>
      </c>
      <c r="AI4451" s="17">
        <f t="shared" si="1579"/>
        <v>1.1948883036872893</v>
      </c>
      <c r="AJ4451" s="17">
        <f t="shared" si="1580"/>
        <v>0.94697717741510512</v>
      </c>
      <c r="AK4451" s="17">
        <f t="shared" si="1581"/>
        <v>0.75951461028015788</v>
      </c>
      <c r="AL4451" s="17">
        <f t="shared" si="1582"/>
        <v>0.78174490703777533</v>
      </c>
      <c r="AM4451" s="17">
        <f t="shared" si="1583"/>
        <v>0.77052274714301561</v>
      </c>
      <c r="AN4451" s="17">
        <f t="shared" si="1584"/>
        <v>0.94697717741510512</v>
      </c>
      <c r="AO4451" s="17">
        <f t="shared" si="1588"/>
        <v>0</v>
      </c>
      <c r="AP4451" s="17">
        <f t="shared" si="1585"/>
        <v>7.7052274714301561</v>
      </c>
      <c r="AQ4451" s="17">
        <f t="shared" si="1586"/>
        <v>11.948883036872893</v>
      </c>
      <c r="AR4451" s="17">
        <f t="shared" si="1587"/>
        <v>20.037198013064778</v>
      </c>
      <c r="AU4451" s="17"/>
    </row>
    <row r="4452" spans="2:47" x14ac:dyDescent="0.25">
      <c r="B4452">
        <f>INDEX(RawData!$A$2:$A$1048576,MATCH(FmtData!$B$4+(ROW()-10),RawData!$A$2:$A$1048576,0))</f>
        <v>4637</v>
      </c>
      <c r="C4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2)</f>
        <v>42233.671296296299</v>
      </c>
      <c r="D4452" s="46">
        <f>IF($B$6=1,MID(INDEX(RawData!$B$2:$B$1048576, MATCH(FmtData!$B$4+(ROW()-10),RawData!$A$2:$A$1048576,0)),12,8)+$B$5/24,INDEX(RawData!$C$2:$C$1048576, MATCH(FmtData!$B$4+(ROW()-10),RawData!$A$2:$A$1048576,0)))</f>
        <v>0.67129629629629628</v>
      </c>
      <c r="E4452">
        <f>INDEX(RawData!D$2:D$1048576,MATCH(FmtData!$B$4+(ROW()-10),RawData!$A$2:$A$1048576,0))</f>
        <v>2906.16</v>
      </c>
      <c r="F4452">
        <f>INDEX(RawData!E$2:E$1048576,MATCH(FmtData!$B$4+(ROW()-10),RawData!$A$2:$A$1048576,0))</f>
        <v>7.1738299999999997</v>
      </c>
      <c r="G4452">
        <f>INDEX(RawData!F$2:F$1048576,MATCH(FmtData!$B$4+(ROW()-10),RawData!$A$2:$A$1048576,0))</f>
        <v>-142.37299999999999</v>
      </c>
      <c r="H4452">
        <f>INDEX(RawData!G$2:G$1048576,MATCH(FmtData!$B$4+(ROW()-10),RawData!$A$2:$A$1048576,0))</f>
        <v>0.49982199999999999</v>
      </c>
      <c r="I4452">
        <f>INDEX(RawData!H$2:H$1048576,MATCH(FmtData!$B$4+(ROW()-10),RawData!$A$2:$A$1048576,0))</f>
        <v>-3.71981E-3</v>
      </c>
      <c r="J4452">
        <f>INDEX(RawData!I$2:I$1048576,MATCH(FmtData!$B$4+(ROW()-10),RawData!$A$2:$A$1048576,0))</f>
        <v>194.6</v>
      </c>
      <c r="K4452">
        <f>INDEX(RawData!J$2:J$1048576,MATCH(FmtData!$B$4+(ROW()-10),RawData!$A$2:$A$1048576,0))</f>
        <v>196</v>
      </c>
      <c r="L4452">
        <f>INDEX(RawData!K$2:K$1048576,MATCH(FmtData!$B$4+(ROW()-10),RawData!$A$2:$A$1048576,0))</f>
        <v>29.6</v>
      </c>
      <c r="M4452">
        <f>INDEX(RawData!L$2:L$1048576,MATCH(FmtData!$B$4+(ROW()-10),RawData!$A$2:$A$1048576,0))</f>
        <v>22.9</v>
      </c>
      <c r="N4452">
        <f>INDEX(RawData!M$2:M$1048576,MATCH(FmtData!$B$4+(ROW()-10),RawData!$A$2:$A$1048576,0))</f>
        <v>21.8</v>
      </c>
      <c r="O4452">
        <f>INDEX(RawData!N$2:N$1048576,MATCH(FmtData!$B$4+(ROW()-10),RawData!$A$2:$A$1048576,0))</f>
        <v>171.7</v>
      </c>
      <c r="P4452">
        <f>INDEX(RawData!O$2:O$1048576,MATCH(FmtData!$B$4+(ROW()-10),RawData!$A$2:$A$1048576,0))</f>
        <v>35.831699999999998</v>
      </c>
      <c r="Q4452">
        <f>INDEX(RawData!P$2:P$1048576,MATCH(FmtData!$B$4+(ROW()-10),RawData!$A$2:$A$1048576,0))</f>
        <v>227.869</v>
      </c>
      <c r="R4452">
        <f>INDEX(RawData!Q$2:Q$1048576,MATCH(FmtData!$B$4+(ROW()-10),RawData!$A$2:$A$1048576,0))</f>
        <v>1.8310500000000001E-3</v>
      </c>
      <c r="S4452">
        <f>INDEX(RawData!R$2:R$1048576,MATCH(FmtData!$B$4+(ROW()-10),RawData!$A$2:$A$1048576,0))</f>
        <v>0.51633799999999996</v>
      </c>
      <c r="T4452">
        <f>INDEX(RawData!S$2:S$1048576,MATCH(FmtData!$B$4+(ROW()-10),RawData!$A$2:$A$1048576,0))</f>
        <v>0.52676999999999996</v>
      </c>
      <c r="U4452">
        <f>INDEX(RawData!T$2:T$1048576,MATCH(FmtData!$B$4+(ROW()-10),RawData!$A$2:$A$1048576,0))</f>
        <v>10.0647</v>
      </c>
      <c r="V4452">
        <f>INDEX(RawData!U$2:U$1048576,MATCH(FmtData!$B$4+(ROW()-10),RawData!$A$2:$A$1048576,0))</f>
        <v>10.8337</v>
      </c>
      <c r="W4452" s="8">
        <f t="shared" si="1572"/>
        <v>0.76900000000000013</v>
      </c>
      <c r="X4452" s="8">
        <f t="shared" si="1573"/>
        <v>-0.26073607999999993</v>
      </c>
      <c r="Y4452" s="8">
        <f t="shared" si="1574"/>
        <v>-0.15884651999999996</v>
      </c>
      <c r="Z4452" s="8">
        <f t="shared" si="1575"/>
        <v>10.152691814042056</v>
      </c>
      <c r="AA4452" s="8">
        <f t="shared" si="1576"/>
        <v>10.050802254042056</v>
      </c>
      <c r="AB4452" s="8">
        <f t="shared" si="1577"/>
        <v>10.101747034042056</v>
      </c>
      <c r="AC4452" s="6">
        <f t="shared" si="1592"/>
        <v>-279.46400000000006</v>
      </c>
      <c r="AD4452" s="15">
        <f t="shared" si="1589"/>
        <v>-19.692000000000007</v>
      </c>
      <c r="AE4452" s="15">
        <f t="shared" si="1590"/>
        <v>68.452791551277301</v>
      </c>
      <c r="AF4452" s="15">
        <f t="shared" si="1591"/>
        <v>41.299610510253387</v>
      </c>
      <c r="AG4452" s="15">
        <f t="shared" si="1578"/>
        <v>54.811079706319902</v>
      </c>
      <c r="AH4452" s="15">
        <f t="shared" si="1571"/>
        <v>-120.57060518134813</v>
      </c>
      <c r="AI4452" s="17">
        <f t="shared" si="1579"/>
        <v>1.1948883036872893</v>
      </c>
      <c r="AJ4452" s="17">
        <f t="shared" si="1580"/>
        <v>0.94697717741510512</v>
      </c>
      <c r="AK4452" s="17">
        <f t="shared" si="1581"/>
        <v>0.75951461028015788</v>
      </c>
      <c r="AL4452" s="17">
        <f t="shared" si="1582"/>
        <v>0.78174490703777533</v>
      </c>
      <c r="AM4452" s="17">
        <f t="shared" si="1583"/>
        <v>0.77052274714301561</v>
      </c>
      <c r="AN4452" s="17">
        <f t="shared" si="1584"/>
        <v>0.94697717741510512</v>
      </c>
      <c r="AO4452" s="17">
        <f t="shared" si="1588"/>
        <v>0</v>
      </c>
      <c r="AP4452" s="17">
        <f t="shared" si="1585"/>
        <v>7.7052274714301561</v>
      </c>
      <c r="AQ4452" s="17">
        <f t="shared" si="1586"/>
        <v>11.948883036872893</v>
      </c>
      <c r="AR4452" s="17">
        <f t="shared" si="1587"/>
        <v>20.037198013064778</v>
      </c>
      <c r="AU4452" s="17"/>
    </row>
    <row r="4453" spans="2:47" x14ac:dyDescent="0.25">
      <c r="B4453">
        <f>INDEX(RawData!$A$2:$A$1048576,MATCH(FmtData!$B$4+(ROW()-10),RawData!$A$2:$A$1048576,0))</f>
        <v>4638</v>
      </c>
      <c r="C4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3)</f>
        <v>42233.671331018515</v>
      </c>
      <c r="D4453" s="46">
        <f>IF($B$6=1,MID(INDEX(RawData!$B$2:$B$1048576, MATCH(FmtData!$B$4+(ROW()-10),RawData!$A$2:$A$1048576,0)),12,8)+$B$5/24,INDEX(RawData!$C$2:$C$1048576, MATCH(FmtData!$B$4+(ROW()-10),RawData!$A$2:$A$1048576,0)))</f>
        <v>0.67133101851851851</v>
      </c>
      <c r="E4453">
        <f>INDEX(RawData!D$2:D$1048576,MATCH(FmtData!$B$4+(ROW()-10),RawData!$A$2:$A$1048576,0))</f>
        <v>2906.16</v>
      </c>
      <c r="F4453">
        <f>INDEX(RawData!E$2:E$1048576,MATCH(FmtData!$B$4+(ROW()-10),RawData!$A$2:$A$1048576,0))</f>
        <v>7.1738299999999997</v>
      </c>
      <c r="G4453">
        <f>INDEX(RawData!F$2:F$1048576,MATCH(FmtData!$B$4+(ROW()-10),RawData!$A$2:$A$1048576,0))</f>
        <v>-142.37299999999999</v>
      </c>
      <c r="H4453">
        <f>INDEX(RawData!G$2:G$1048576,MATCH(FmtData!$B$4+(ROW()-10),RawData!$A$2:$A$1048576,0))</f>
        <v>0.49982199999999999</v>
      </c>
      <c r="I4453">
        <f>INDEX(RawData!H$2:H$1048576,MATCH(FmtData!$B$4+(ROW()-10),RawData!$A$2:$A$1048576,0))</f>
        <v>-3.71981E-3</v>
      </c>
      <c r="J4453">
        <f>INDEX(RawData!I$2:I$1048576,MATCH(FmtData!$B$4+(ROW()-10),RawData!$A$2:$A$1048576,0))</f>
        <v>194.6</v>
      </c>
      <c r="K4453">
        <f>INDEX(RawData!J$2:J$1048576,MATCH(FmtData!$B$4+(ROW()-10),RawData!$A$2:$A$1048576,0))</f>
        <v>196</v>
      </c>
      <c r="L4453">
        <f>INDEX(RawData!K$2:K$1048576,MATCH(FmtData!$B$4+(ROW()-10),RawData!$A$2:$A$1048576,0))</f>
        <v>29.6</v>
      </c>
      <c r="M4453">
        <f>INDEX(RawData!L$2:L$1048576,MATCH(FmtData!$B$4+(ROW()-10),RawData!$A$2:$A$1048576,0))</f>
        <v>22.9</v>
      </c>
      <c r="N4453">
        <f>INDEX(RawData!M$2:M$1048576,MATCH(FmtData!$B$4+(ROW()-10),RawData!$A$2:$A$1048576,0))</f>
        <v>21.7</v>
      </c>
      <c r="O4453">
        <f>INDEX(RawData!N$2:N$1048576,MATCH(FmtData!$B$4+(ROW()-10),RawData!$A$2:$A$1048576,0))</f>
        <v>171.7</v>
      </c>
      <c r="P4453">
        <f>INDEX(RawData!O$2:O$1048576,MATCH(FmtData!$B$4+(ROW()-10),RawData!$A$2:$A$1048576,0))</f>
        <v>35.831699999999998</v>
      </c>
      <c r="Q4453">
        <f>INDEX(RawData!P$2:P$1048576,MATCH(FmtData!$B$4+(ROW()-10),RawData!$A$2:$A$1048576,0))</f>
        <v>227.869</v>
      </c>
      <c r="R4453">
        <f>INDEX(RawData!Q$2:Q$1048576,MATCH(FmtData!$B$4+(ROW()-10),RawData!$A$2:$A$1048576,0))</f>
        <v>1.8310500000000001E-3</v>
      </c>
      <c r="S4453">
        <f>INDEX(RawData!R$2:R$1048576,MATCH(FmtData!$B$4+(ROW()-10),RawData!$A$2:$A$1048576,0))</f>
        <v>0.51633799999999996</v>
      </c>
      <c r="T4453">
        <f>INDEX(RawData!S$2:S$1048576,MATCH(FmtData!$B$4+(ROW()-10),RawData!$A$2:$A$1048576,0))</f>
        <v>0.52676999999999996</v>
      </c>
      <c r="U4453">
        <f>INDEX(RawData!T$2:T$1048576,MATCH(FmtData!$B$4+(ROW()-10),RawData!$A$2:$A$1048576,0))</f>
        <v>10.0494</v>
      </c>
      <c r="V4453">
        <f>INDEX(RawData!U$2:U$1048576,MATCH(FmtData!$B$4+(ROW()-10),RawData!$A$2:$A$1048576,0))</f>
        <v>10.788</v>
      </c>
      <c r="W4453" s="8">
        <f t="shared" si="1572"/>
        <v>0.73859999999999992</v>
      </c>
      <c r="X4453" s="8">
        <f t="shared" si="1573"/>
        <v>-0.26073607999999993</v>
      </c>
      <c r="Y4453" s="8">
        <f t="shared" si="1574"/>
        <v>-0.15884651999999996</v>
      </c>
      <c r="Z4453" s="8">
        <f t="shared" si="1575"/>
        <v>10.152691814042056</v>
      </c>
      <c r="AA4453" s="8">
        <f t="shared" si="1576"/>
        <v>10.050802254042056</v>
      </c>
      <c r="AB4453" s="8">
        <f t="shared" si="1577"/>
        <v>10.101747034042056</v>
      </c>
      <c r="AC4453" s="6">
        <f t="shared" si="1592"/>
        <v>-279.46400000000006</v>
      </c>
      <c r="AD4453" s="15">
        <f t="shared" si="1589"/>
        <v>-19.692000000000007</v>
      </c>
      <c r="AE4453" s="15">
        <f t="shared" si="1590"/>
        <v>68.452791551277301</v>
      </c>
      <c r="AF4453" s="15">
        <f t="shared" si="1591"/>
        <v>41.299610510253387</v>
      </c>
      <c r="AG4453" s="15">
        <f t="shared" si="1578"/>
        <v>54.811079706319902</v>
      </c>
      <c r="AH4453" s="15">
        <f t="shared" si="1571"/>
        <v>-120.57060518134813</v>
      </c>
      <c r="AI4453" s="17">
        <f t="shared" si="1579"/>
        <v>1.1948883036872893</v>
      </c>
      <c r="AJ4453" s="17">
        <f t="shared" si="1580"/>
        <v>0.94697717741510512</v>
      </c>
      <c r="AK4453" s="17">
        <f t="shared" si="1581"/>
        <v>0.75951461028015788</v>
      </c>
      <c r="AL4453" s="17">
        <f t="shared" si="1582"/>
        <v>0.78174490703777533</v>
      </c>
      <c r="AM4453" s="17">
        <f t="shared" si="1583"/>
        <v>0.77052274714301561</v>
      </c>
      <c r="AN4453" s="17">
        <f t="shared" si="1584"/>
        <v>0.94697717741510512</v>
      </c>
      <c r="AO4453" s="17">
        <f t="shared" si="1588"/>
        <v>0</v>
      </c>
      <c r="AP4453" s="17">
        <f t="shared" si="1585"/>
        <v>7.7052274714301561</v>
      </c>
      <c r="AQ4453" s="17">
        <f t="shared" si="1586"/>
        <v>11.948883036872893</v>
      </c>
      <c r="AR4453" s="17">
        <f t="shared" si="1587"/>
        <v>20.037198013064778</v>
      </c>
      <c r="AU4453" s="17"/>
    </row>
    <row r="4454" spans="2:47" x14ac:dyDescent="0.25">
      <c r="B4454">
        <f>INDEX(RawData!$A$2:$A$1048576,MATCH(FmtData!$B$4+(ROW()-10),RawData!$A$2:$A$1048576,0))</f>
        <v>4639</v>
      </c>
      <c r="C4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4)</f>
        <v>42233.671354166669</v>
      </c>
      <c r="D4454" s="46">
        <f>IF($B$6=1,MID(INDEX(RawData!$B$2:$B$1048576, MATCH(FmtData!$B$4+(ROW()-10),RawData!$A$2:$A$1048576,0)),12,8)+$B$5/24,INDEX(RawData!$C$2:$C$1048576, MATCH(FmtData!$B$4+(ROW()-10),RawData!$A$2:$A$1048576,0)))</f>
        <v>0.6713541666666667</v>
      </c>
      <c r="E4454">
        <f>INDEX(RawData!D$2:D$1048576,MATCH(FmtData!$B$4+(ROW()-10),RawData!$A$2:$A$1048576,0))</f>
        <v>2906.16</v>
      </c>
      <c r="F4454">
        <f>INDEX(RawData!E$2:E$1048576,MATCH(FmtData!$B$4+(ROW()-10),RawData!$A$2:$A$1048576,0))</f>
        <v>7.1738299999999997</v>
      </c>
      <c r="G4454">
        <f>INDEX(RawData!F$2:F$1048576,MATCH(FmtData!$B$4+(ROW()-10),RawData!$A$2:$A$1048576,0))</f>
        <v>-142.37299999999999</v>
      </c>
      <c r="H4454">
        <f>INDEX(RawData!G$2:G$1048576,MATCH(FmtData!$B$4+(ROW()-10),RawData!$A$2:$A$1048576,0))</f>
        <v>0.49982199999999999</v>
      </c>
      <c r="I4454">
        <f>INDEX(RawData!H$2:H$1048576,MATCH(FmtData!$B$4+(ROW()-10),RawData!$A$2:$A$1048576,0))</f>
        <v>-3.71981E-3</v>
      </c>
      <c r="J4454">
        <f>INDEX(RawData!I$2:I$1048576,MATCH(FmtData!$B$4+(ROW()-10),RawData!$A$2:$A$1048576,0))</f>
        <v>194.6</v>
      </c>
      <c r="K4454">
        <f>INDEX(RawData!J$2:J$1048576,MATCH(FmtData!$B$4+(ROW()-10),RawData!$A$2:$A$1048576,0))</f>
        <v>195.8</v>
      </c>
      <c r="L4454">
        <f>INDEX(RawData!K$2:K$1048576,MATCH(FmtData!$B$4+(ROW()-10),RawData!$A$2:$A$1048576,0))</f>
        <v>29.6</v>
      </c>
      <c r="M4454">
        <f>INDEX(RawData!L$2:L$1048576,MATCH(FmtData!$B$4+(ROW()-10),RawData!$A$2:$A$1048576,0))</f>
        <v>22.9</v>
      </c>
      <c r="N4454">
        <f>INDEX(RawData!M$2:M$1048576,MATCH(FmtData!$B$4+(ROW()-10),RawData!$A$2:$A$1048576,0))</f>
        <v>21.8</v>
      </c>
      <c r="O4454">
        <f>INDEX(RawData!N$2:N$1048576,MATCH(FmtData!$B$4+(ROW()-10),RawData!$A$2:$A$1048576,0))</f>
        <v>171.7</v>
      </c>
      <c r="P4454">
        <f>INDEX(RawData!O$2:O$1048576,MATCH(FmtData!$B$4+(ROW()-10),RawData!$A$2:$A$1048576,0))</f>
        <v>35.831699999999998</v>
      </c>
      <c r="Q4454">
        <f>INDEX(RawData!P$2:P$1048576,MATCH(FmtData!$B$4+(ROW()-10),RawData!$A$2:$A$1048576,0))</f>
        <v>227.869</v>
      </c>
      <c r="R4454">
        <f>INDEX(RawData!Q$2:Q$1048576,MATCH(FmtData!$B$4+(ROW()-10),RawData!$A$2:$A$1048576,0))</f>
        <v>1.8310500000000001E-3</v>
      </c>
      <c r="S4454">
        <f>INDEX(RawData!R$2:R$1048576,MATCH(FmtData!$B$4+(ROW()-10),RawData!$A$2:$A$1048576,0))</f>
        <v>0.51633799999999996</v>
      </c>
      <c r="T4454">
        <f>INDEX(RawData!S$2:S$1048576,MATCH(FmtData!$B$4+(ROW()-10),RawData!$A$2:$A$1048576,0))</f>
        <v>0.52676999999999996</v>
      </c>
      <c r="U4454">
        <f>INDEX(RawData!T$2:T$1048576,MATCH(FmtData!$B$4+(ROW()-10),RawData!$A$2:$A$1048576,0))</f>
        <v>10.0342</v>
      </c>
      <c r="V4454">
        <f>INDEX(RawData!U$2:U$1048576,MATCH(FmtData!$B$4+(ROW()-10),RawData!$A$2:$A$1048576,0))</f>
        <v>10.788</v>
      </c>
      <c r="W4454" s="8">
        <f t="shared" si="1572"/>
        <v>0.75380000000000003</v>
      </c>
      <c r="X4454" s="8">
        <f t="shared" si="1573"/>
        <v>-0.26073607999999993</v>
      </c>
      <c r="Y4454" s="8">
        <f t="shared" si="1574"/>
        <v>-0.15884651999999996</v>
      </c>
      <c r="Z4454" s="8">
        <f t="shared" si="1575"/>
        <v>10.152691814042056</v>
      </c>
      <c r="AA4454" s="8">
        <f t="shared" si="1576"/>
        <v>10.050802254042056</v>
      </c>
      <c r="AB4454" s="8">
        <f t="shared" si="1577"/>
        <v>10.101747034042056</v>
      </c>
      <c r="AC4454" s="6">
        <f t="shared" si="1592"/>
        <v>-279.46400000000006</v>
      </c>
      <c r="AD4454" s="15">
        <f t="shared" si="1589"/>
        <v>-19.692000000000007</v>
      </c>
      <c r="AE4454" s="15">
        <f t="shared" si="1590"/>
        <v>68.452791551277301</v>
      </c>
      <c r="AF4454" s="15">
        <f t="shared" si="1591"/>
        <v>41.299610510253387</v>
      </c>
      <c r="AG4454" s="15">
        <f t="shared" si="1578"/>
        <v>54.811079706319902</v>
      </c>
      <c r="AH4454" s="15">
        <f t="shared" si="1571"/>
        <v>-120.57060518134813</v>
      </c>
      <c r="AI4454" s="17">
        <f t="shared" si="1579"/>
        <v>1.1948883036872893</v>
      </c>
      <c r="AJ4454" s="17">
        <f t="shared" si="1580"/>
        <v>0.94697717741510512</v>
      </c>
      <c r="AK4454" s="17">
        <f t="shared" si="1581"/>
        <v>0.75951461028015788</v>
      </c>
      <c r="AL4454" s="17">
        <f t="shared" si="1582"/>
        <v>0.78174490703777533</v>
      </c>
      <c r="AM4454" s="17">
        <f t="shared" si="1583"/>
        <v>0.77052274714301561</v>
      </c>
      <c r="AN4454" s="17">
        <f t="shared" si="1584"/>
        <v>0.94697717741510512</v>
      </c>
      <c r="AO4454" s="17">
        <f t="shared" si="1588"/>
        <v>0</v>
      </c>
      <c r="AP4454" s="17">
        <f t="shared" si="1585"/>
        <v>7.7052274714301561</v>
      </c>
      <c r="AQ4454" s="17">
        <f t="shared" si="1586"/>
        <v>11.948883036872893</v>
      </c>
      <c r="AR4454" s="17">
        <f t="shared" si="1587"/>
        <v>20.037198013064778</v>
      </c>
      <c r="AU4454" s="17"/>
    </row>
    <row r="4455" spans="2:47" x14ac:dyDescent="0.25">
      <c r="B4455">
        <f>INDEX(RawData!$A$2:$A$1048576,MATCH(FmtData!$B$4+(ROW()-10),RawData!$A$2:$A$1048576,0))</f>
        <v>4640</v>
      </c>
      <c r="C4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5)</f>
        <v>42233.671377314815</v>
      </c>
      <c r="D4455" s="46">
        <f>IF($B$6=1,MID(INDEX(RawData!$B$2:$B$1048576, MATCH(FmtData!$B$4+(ROW()-10),RawData!$A$2:$A$1048576,0)),12,8)+$B$5/24,INDEX(RawData!$C$2:$C$1048576, MATCH(FmtData!$B$4+(ROW()-10),RawData!$A$2:$A$1048576,0)))</f>
        <v>0.67137731481481477</v>
      </c>
      <c r="E4455">
        <f>INDEX(RawData!D$2:D$1048576,MATCH(FmtData!$B$4+(ROW()-10),RawData!$A$2:$A$1048576,0))</f>
        <v>2906.16</v>
      </c>
      <c r="F4455">
        <f>INDEX(RawData!E$2:E$1048576,MATCH(FmtData!$B$4+(ROW()-10),RawData!$A$2:$A$1048576,0))</f>
        <v>7.1738299999999997</v>
      </c>
      <c r="G4455">
        <f>INDEX(RawData!F$2:F$1048576,MATCH(FmtData!$B$4+(ROW()-10),RawData!$A$2:$A$1048576,0))</f>
        <v>-142.37299999999999</v>
      </c>
      <c r="H4455">
        <f>INDEX(RawData!G$2:G$1048576,MATCH(FmtData!$B$4+(ROW()-10),RawData!$A$2:$A$1048576,0))</f>
        <v>0.49982199999999999</v>
      </c>
      <c r="I4455">
        <f>INDEX(RawData!H$2:H$1048576,MATCH(FmtData!$B$4+(ROW()-10),RawData!$A$2:$A$1048576,0))</f>
        <v>-3.71981E-3</v>
      </c>
      <c r="J4455">
        <f>INDEX(RawData!I$2:I$1048576,MATCH(FmtData!$B$4+(ROW()-10),RawData!$A$2:$A$1048576,0))</f>
        <v>194.5</v>
      </c>
      <c r="K4455">
        <f>INDEX(RawData!J$2:J$1048576,MATCH(FmtData!$B$4+(ROW()-10),RawData!$A$2:$A$1048576,0))</f>
        <v>195.8</v>
      </c>
      <c r="L4455">
        <f>INDEX(RawData!K$2:K$1048576,MATCH(FmtData!$B$4+(ROW()-10),RawData!$A$2:$A$1048576,0))</f>
        <v>29.5</v>
      </c>
      <c r="M4455">
        <f>INDEX(RawData!L$2:L$1048576,MATCH(FmtData!$B$4+(ROW()-10),RawData!$A$2:$A$1048576,0))</f>
        <v>22.9</v>
      </c>
      <c r="N4455">
        <f>INDEX(RawData!M$2:M$1048576,MATCH(FmtData!$B$4+(ROW()-10),RawData!$A$2:$A$1048576,0))</f>
        <v>21.8</v>
      </c>
      <c r="O4455">
        <f>INDEX(RawData!N$2:N$1048576,MATCH(FmtData!$B$4+(ROW()-10),RawData!$A$2:$A$1048576,0))</f>
        <v>171.7</v>
      </c>
      <c r="P4455">
        <f>INDEX(RawData!O$2:O$1048576,MATCH(FmtData!$B$4+(ROW()-10),RawData!$A$2:$A$1048576,0))</f>
        <v>35.831699999999998</v>
      </c>
      <c r="Q4455">
        <f>INDEX(RawData!P$2:P$1048576,MATCH(FmtData!$B$4+(ROW()-10),RawData!$A$2:$A$1048576,0))</f>
        <v>227.869</v>
      </c>
      <c r="R4455">
        <f>INDEX(RawData!Q$2:Q$1048576,MATCH(FmtData!$B$4+(ROW()-10),RawData!$A$2:$A$1048576,0))</f>
        <v>1.8310500000000001E-3</v>
      </c>
      <c r="S4455">
        <f>INDEX(RawData!R$2:R$1048576,MATCH(FmtData!$B$4+(ROW()-10),RawData!$A$2:$A$1048576,0))</f>
        <v>0.51633799999999996</v>
      </c>
      <c r="T4455">
        <f>INDEX(RawData!S$2:S$1048576,MATCH(FmtData!$B$4+(ROW()-10),RawData!$A$2:$A$1048576,0))</f>
        <v>0.52676999999999996</v>
      </c>
      <c r="U4455">
        <f>INDEX(RawData!T$2:T$1048576,MATCH(FmtData!$B$4+(ROW()-10),RawData!$A$2:$A$1048576,0))</f>
        <v>10.0113</v>
      </c>
      <c r="V4455">
        <f>INDEX(RawData!U$2:U$1048576,MATCH(FmtData!$B$4+(ROW()-10),RawData!$A$2:$A$1048576,0))</f>
        <v>10.757400000000001</v>
      </c>
      <c r="W4455" s="8">
        <f t="shared" si="1572"/>
        <v>0.74610000000000021</v>
      </c>
      <c r="X4455" s="8">
        <f t="shared" si="1573"/>
        <v>-0.26073607999999993</v>
      </c>
      <c r="Y4455" s="8">
        <f t="shared" si="1574"/>
        <v>-0.15884651999999996</v>
      </c>
      <c r="Z4455" s="8">
        <f t="shared" si="1575"/>
        <v>10.152691814042056</v>
      </c>
      <c r="AA4455" s="8">
        <f t="shared" si="1576"/>
        <v>10.050802254042056</v>
      </c>
      <c r="AB4455" s="8">
        <f t="shared" si="1577"/>
        <v>10.101747034042056</v>
      </c>
      <c r="AC4455" s="6">
        <f t="shared" si="1592"/>
        <v>-279.46400000000006</v>
      </c>
      <c r="AD4455" s="15">
        <f t="shared" si="1589"/>
        <v>-19.692000000000007</v>
      </c>
      <c r="AE4455" s="15">
        <f t="shared" si="1590"/>
        <v>68.452791551277301</v>
      </c>
      <c r="AF4455" s="15">
        <f t="shared" si="1591"/>
        <v>41.299610510253387</v>
      </c>
      <c r="AG4455" s="15">
        <f t="shared" si="1578"/>
        <v>54.811079706319902</v>
      </c>
      <c r="AH4455" s="15">
        <f t="shared" si="1571"/>
        <v>-120.57060518134813</v>
      </c>
      <c r="AI4455" s="17">
        <f t="shared" si="1579"/>
        <v>1.1948883036872893</v>
      </c>
      <c r="AJ4455" s="17">
        <f t="shared" si="1580"/>
        <v>0.94697717741510512</v>
      </c>
      <c r="AK4455" s="17">
        <f t="shared" si="1581"/>
        <v>0.75951461028015788</v>
      </c>
      <c r="AL4455" s="17">
        <f t="shared" si="1582"/>
        <v>0.78174490703777533</v>
      </c>
      <c r="AM4455" s="17">
        <f t="shared" si="1583"/>
        <v>0.77052274714301561</v>
      </c>
      <c r="AN4455" s="17">
        <f t="shared" si="1584"/>
        <v>0.94697717741510512</v>
      </c>
      <c r="AO4455" s="17">
        <f t="shared" si="1588"/>
        <v>0</v>
      </c>
      <c r="AP4455" s="17">
        <f t="shared" si="1585"/>
        <v>7.7052274714301561</v>
      </c>
      <c r="AQ4455" s="17">
        <f t="shared" si="1586"/>
        <v>11.948883036872893</v>
      </c>
      <c r="AR4455" s="17">
        <f t="shared" si="1587"/>
        <v>20.037198013064778</v>
      </c>
      <c r="AU4455" s="17"/>
    </row>
    <row r="4456" spans="2:47" x14ac:dyDescent="0.25">
      <c r="B4456">
        <f>INDEX(RawData!$A$2:$A$1048576,MATCH(FmtData!$B$4+(ROW()-10),RawData!$A$2:$A$1048576,0))</f>
        <v>4641</v>
      </c>
      <c r="C4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6)</f>
        <v>42233.671400462961</v>
      </c>
      <c r="D4456" s="46">
        <f>IF($B$6=1,MID(INDEX(RawData!$B$2:$B$1048576, MATCH(FmtData!$B$4+(ROW()-10),RawData!$A$2:$A$1048576,0)),12,8)+$B$5/24,INDEX(RawData!$C$2:$C$1048576, MATCH(FmtData!$B$4+(ROW()-10),RawData!$A$2:$A$1048576,0)))</f>
        <v>0.67140046296296296</v>
      </c>
      <c r="E4456">
        <f>INDEX(RawData!D$2:D$1048576,MATCH(FmtData!$B$4+(ROW()-10),RawData!$A$2:$A$1048576,0))</f>
        <v>2905.23</v>
      </c>
      <c r="F4456">
        <f>INDEX(RawData!E$2:E$1048576,MATCH(FmtData!$B$4+(ROW()-10),RawData!$A$2:$A$1048576,0))</f>
        <v>7.1738299999999997</v>
      </c>
      <c r="G4456">
        <f>INDEX(RawData!F$2:F$1048576,MATCH(FmtData!$B$4+(ROW()-10),RawData!$A$2:$A$1048576,0))</f>
        <v>-142.37299999999999</v>
      </c>
      <c r="H4456">
        <f>INDEX(RawData!G$2:G$1048576,MATCH(FmtData!$B$4+(ROW()-10),RawData!$A$2:$A$1048576,0))</f>
        <v>0.49982199999999999</v>
      </c>
      <c r="I4456">
        <f>INDEX(RawData!H$2:H$1048576,MATCH(FmtData!$B$4+(ROW()-10),RawData!$A$2:$A$1048576,0))</f>
        <v>-3.71981E-3</v>
      </c>
      <c r="J4456">
        <f>INDEX(RawData!I$2:I$1048576,MATCH(FmtData!$B$4+(ROW()-10),RawData!$A$2:$A$1048576,0))</f>
        <v>194.4</v>
      </c>
      <c r="K4456">
        <f>INDEX(RawData!J$2:J$1048576,MATCH(FmtData!$B$4+(ROW()-10),RawData!$A$2:$A$1048576,0))</f>
        <v>195.7</v>
      </c>
      <c r="L4456">
        <f>INDEX(RawData!K$2:K$1048576,MATCH(FmtData!$B$4+(ROW()-10),RawData!$A$2:$A$1048576,0))</f>
        <v>29.6</v>
      </c>
      <c r="M4456">
        <f>INDEX(RawData!L$2:L$1048576,MATCH(FmtData!$B$4+(ROW()-10),RawData!$A$2:$A$1048576,0))</f>
        <v>22.9</v>
      </c>
      <c r="N4456">
        <f>INDEX(RawData!M$2:M$1048576,MATCH(FmtData!$B$4+(ROW()-10),RawData!$A$2:$A$1048576,0))</f>
        <v>21.8</v>
      </c>
      <c r="O4456">
        <f>INDEX(RawData!N$2:N$1048576,MATCH(FmtData!$B$4+(ROW()-10),RawData!$A$2:$A$1048576,0))</f>
        <v>171.6</v>
      </c>
      <c r="P4456">
        <f>INDEX(RawData!O$2:O$1048576,MATCH(FmtData!$B$4+(ROW()-10),RawData!$A$2:$A$1048576,0))</f>
        <v>35.831699999999998</v>
      </c>
      <c r="Q4456">
        <f>INDEX(RawData!P$2:P$1048576,MATCH(FmtData!$B$4+(ROW()-10),RawData!$A$2:$A$1048576,0))</f>
        <v>227.869</v>
      </c>
      <c r="R4456">
        <f>INDEX(RawData!Q$2:Q$1048576,MATCH(FmtData!$B$4+(ROW()-10),RawData!$A$2:$A$1048576,0))</f>
        <v>1.8310500000000001E-3</v>
      </c>
      <c r="S4456">
        <f>INDEX(RawData!R$2:R$1048576,MATCH(FmtData!$B$4+(ROW()-10),RawData!$A$2:$A$1048576,0))</f>
        <v>0.51633799999999996</v>
      </c>
      <c r="T4456">
        <f>INDEX(RawData!S$2:S$1048576,MATCH(FmtData!$B$4+(ROW()-10),RawData!$A$2:$A$1048576,0))</f>
        <v>0.52676999999999996</v>
      </c>
      <c r="U4456">
        <f>INDEX(RawData!T$2:T$1048576,MATCH(FmtData!$B$4+(ROW()-10),RawData!$A$2:$A$1048576,0))</f>
        <v>9.9960299999999993</v>
      </c>
      <c r="V4456">
        <f>INDEX(RawData!U$2:U$1048576,MATCH(FmtData!$B$4+(ROW()-10),RawData!$A$2:$A$1048576,0))</f>
        <v>10.757400000000001</v>
      </c>
      <c r="W4456" s="8">
        <f t="shared" si="1572"/>
        <v>0.76137000000000121</v>
      </c>
      <c r="X4456" s="8">
        <f t="shared" si="1573"/>
        <v>-0.26073607999999993</v>
      </c>
      <c r="Y4456" s="8">
        <f t="shared" si="1574"/>
        <v>-0.15884651999999996</v>
      </c>
      <c r="Z4456" s="8">
        <f t="shared" si="1575"/>
        <v>10.152691814042056</v>
      </c>
      <c r="AA4456" s="8">
        <f t="shared" si="1576"/>
        <v>10.050802254042056</v>
      </c>
      <c r="AB4456" s="8">
        <f t="shared" si="1577"/>
        <v>10.101747034042056</v>
      </c>
      <c r="AC4456" s="6">
        <f t="shared" si="1592"/>
        <v>-279.46400000000006</v>
      </c>
      <c r="AD4456" s="15">
        <f t="shared" si="1589"/>
        <v>-19.692000000000007</v>
      </c>
      <c r="AE4456" s="15">
        <f t="shared" si="1590"/>
        <v>68.452791551277301</v>
      </c>
      <c r="AF4456" s="15">
        <f t="shared" si="1591"/>
        <v>41.299610510253387</v>
      </c>
      <c r="AG4456" s="15">
        <f t="shared" si="1578"/>
        <v>54.811079706319902</v>
      </c>
      <c r="AH4456" s="15">
        <f t="shared" si="1571"/>
        <v>-120.57060518134813</v>
      </c>
      <c r="AI4456" s="17">
        <f t="shared" si="1579"/>
        <v>1.1948883036872893</v>
      </c>
      <c r="AJ4456" s="17">
        <f t="shared" si="1580"/>
        <v>0.94697717741510512</v>
      </c>
      <c r="AK4456" s="17">
        <f t="shared" si="1581"/>
        <v>0.75951461028015788</v>
      </c>
      <c r="AL4456" s="17">
        <f t="shared" si="1582"/>
        <v>0.78174490703777533</v>
      </c>
      <c r="AM4456" s="17">
        <f t="shared" si="1583"/>
        <v>0.77052274714301561</v>
      </c>
      <c r="AN4456" s="17">
        <f t="shared" si="1584"/>
        <v>0.94697717741510512</v>
      </c>
      <c r="AO4456" s="17">
        <f t="shared" si="1588"/>
        <v>0</v>
      </c>
      <c r="AP4456" s="17">
        <f t="shared" si="1585"/>
        <v>7.7052274714301561</v>
      </c>
      <c r="AQ4456" s="17">
        <f t="shared" si="1586"/>
        <v>11.948883036872893</v>
      </c>
      <c r="AR4456" s="17">
        <f t="shared" si="1587"/>
        <v>20.030785911132281</v>
      </c>
      <c r="AU4456" s="17"/>
    </row>
    <row r="4457" spans="2:47" x14ac:dyDescent="0.25">
      <c r="B4457">
        <f>INDEX(RawData!$A$2:$A$1048576,MATCH(FmtData!$B$4+(ROW()-10),RawData!$A$2:$A$1048576,0))</f>
        <v>4642</v>
      </c>
      <c r="C4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7)</f>
        <v>42233.671423611115</v>
      </c>
      <c r="D4457" s="46">
        <f>IF($B$6=1,MID(INDEX(RawData!$B$2:$B$1048576, MATCH(FmtData!$B$4+(ROW()-10),RawData!$A$2:$A$1048576,0)),12,8)+$B$5/24,INDEX(RawData!$C$2:$C$1048576, MATCH(FmtData!$B$4+(ROW()-10),RawData!$A$2:$A$1048576,0)))</f>
        <v>0.67142361111111104</v>
      </c>
      <c r="E4457">
        <f>INDEX(RawData!D$2:D$1048576,MATCH(FmtData!$B$4+(ROW()-10),RawData!$A$2:$A$1048576,0))</f>
        <v>2905.23</v>
      </c>
      <c r="F4457">
        <f>INDEX(RawData!E$2:E$1048576,MATCH(FmtData!$B$4+(ROW()-10),RawData!$A$2:$A$1048576,0))</f>
        <v>7.1738299999999997</v>
      </c>
      <c r="G4457">
        <f>INDEX(RawData!F$2:F$1048576,MATCH(FmtData!$B$4+(ROW()-10),RawData!$A$2:$A$1048576,0))</f>
        <v>-142.37299999999999</v>
      </c>
      <c r="H4457">
        <f>INDEX(RawData!G$2:G$1048576,MATCH(FmtData!$B$4+(ROW()-10),RawData!$A$2:$A$1048576,0))</f>
        <v>0.49982199999999999</v>
      </c>
      <c r="I4457">
        <f>INDEX(RawData!H$2:H$1048576,MATCH(FmtData!$B$4+(ROW()-10),RawData!$A$2:$A$1048576,0))</f>
        <v>-3.71981E-3</v>
      </c>
      <c r="J4457">
        <f>INDEX(RawData!I$2:I$1048576,MATCH(FmtData!$B$4+(ROW()-10),RawData!$A$2:$A$1048576,0))</f>
        <v>194.4</v>
      </c>
      <c r="K4457">
        <f>INDEX(RawData!J$2:J$1048576,MATCH(FmtData!$B$4+(ROW()-10),RawData!$A$2:$A$1048576,0))</f>
        <v>195.5</v>
      </c>
      <c r="L4457">
        <f>INDEX(RawData!K$2:K$1048576,MATCH(FmtData!$B$4+(ROW()-10),RawData!$A$2:$A$1048576,0))</f>
        <v>29.5</v>
      </c>
      <c r="M4457">
        <f>INDEX(RawData!L$2:L$1048576,MATCH(FmtData!$B$4+(ROW()-10),RawData!$A$2:$A$1048576,0))</f>
        <v>22.9</v>
      </c>
      <c r="N4457">
        <f>INDEX(RawData!M$2:M$1048576,MATCH(FmtData!$B$4+(ROW()-10),RawData!$A$2:$A$1048576,0))</f>
        <v>21.8</v>
      </c>
      <c r="O4457">
        <f>INDEX(RawData!N$2:N$1048576,MATCH(FmtData!$B$4+(ROW()-10),RawData!$A$2:$A$1048576,0))</f>
        <v>171.7</v>
      </c>
      <c r="P4457">
        <f>INDEX(RawData!O$2:O$1048576,MATCH(FmtData!$B$4+(ROW()-10),RawData!$A$2:$A$1048576,0))</f>
        <v>35.831699999999998</v>
      </c>
      <c r="Q4457">
        <f>INDEX(RawData!P$2:P$1048576,MATCH(FmtData!$B$4+(ROW()-10),RawData!$A$2:$A$1048576,0))</f>
        <v>227.869</v>
      </c>
      <c r="R4457">
        <f>INDEX(RawData!Q$2:Q$1048576,MATCH(FmtData!$B$4+(ROW()-10),RawData!$A$2:$A$1048576,0))</f>
        <v>1.8310500000000001E-3</v>
      </c>
      <c r="S4457">
        <f>INDEX(RawData!R$2:R$1048576,MATCH(FmtData!$B$4+(ROW()-10),RawData!$A$2:$A$1048576,0))</f>
        <v>0.51633799999999996</v>
      </c>
      <c r="T4457">
        <f>INDEX(RawData!S$2:S$1048576,MATCH(FmtData!$B$4+(ROW()-10),RawData!$A$2:$A$1048576,0))</f>
        <v>0.52676999999999996</v>
      </c>
      <c r="U4457">
        <f>INDEX(RawData!T$2:T$1048576,MATCH(FmtData!$B$4+(ROW()-10),RawData!$A$2:$A$1048576,0))</f>
        <v>9.9807699999999997</v>
      </c>
      <c r="V4457">
        <f>INDEX(RawData!U$2:U$1048576,MATCH(FmtData!$B$4+(ROW()-10),RawData!$A$2:$A$1048576,0))</f>
        <v>10.757400000000001</v>
      </c>
      <c r="W4457" s="8">
        <f t="shared" si="1572"/>
        <v>0.77663000000000082</v>
      </c>
      <c r="X4457" s="8">
        <f t="shared" si="1573"/>
        <v>-0.26073607999999993</v>
      </c>
      <c r="Y4457" s="8">
        <f t="shared" si="1574"/>
        <v>-0.15884651999999996</v>
      </c>
      <c r="Z4457" s="8">
        <f t="shared" si="1575"/>
        <v>10.152691814042056</v>
      </c>
      <c r="AA4457" s="8">
        <f t="shared" si="1576"/>
        <v>10.050802254042056</v>
      </c>
      <c r="AB4457" s="8">
        <f t="shared" si="1577"/>
        <v>10.101747034042056</v>
      </c>
      <c r="AC4457" s="6">
        <f t="shared" si="1592"/>
        <v>-279.46400000000006</v>
      </c>
      <c r="AD4457" s="15">
        <f t="shared" si="1589"/>
        <v>-19.692000000000007</v>
      </c>
      <c r="AE4457" s="15">
        <f t="shared" si="1590"/>
        <v>68.452791551277301</v>
      </c>
      <c r="AF4457" s="15">
        <f t="shared" si="1591"/>
        <v>41.299610510253387</v>
      </c>
      <c r="AG4457" s="15">
        <f t="shared" si="1578"/>
        <v>54.811079706319902</v>
      </c>
      <c r="AH4457" s="15">
        <f t="shared" si="1571"/>
        <v>-120.57060518134813</v>
      </c>
      <c r="AI4457" s="17">
        <f t="shared" si="1579"/>
        <v>1.1948883036872893</v>
      </c>
      <c r="AJ4457" s="17">
        <f t="shared" si="1580"/>
        <v>0.94697717741510512</v>
      </c>
      <c r="AK4457" s="17">
        <f t="shared" si="1581"/>
        <v>0.75951461028015788</v>
      </c>
      <c r="AL4457" s="17">
        <f t="shared" si="1582"/>
        <v>0.78174490703777533</v>
      </c>
      <c r="AM4457" s="17">
        <f t="shared" si="1583"/>
        <v>0.77052274714301561</v>
      </c>
      <c r="AN4457" s="17">
        <f t="shared" si="1584"/>
        <v>0.94697717741510512</v>
      </c>
      <c r="AO4457" s="17">
        <f t="shared" si="1588"/>
        <v>0</v>
      </c>
      <c r="AP4457" s="17">
        <f t="shared" si="1585"/>
        <v>7.7052274714301561</v>
      </c>
      <c r="AQ4457" s="17">
        <f t="shared" si="1586"/>
        <v>11.948883036872893</v>
      </c>
      <c r="AR4457" s="17">
        <f t="shared" si="1587"/>
        <v>20.030785911132281</v>
      </c>
      <c r="AU4457" s="17"/>
    </row>
    <row r="4458" spans="2:47" x14ac:dyDescent="0.25">
      <c r="B4458">
        <f>INDEX(RawData!$A$2:$A$1048576,MATCH(FmtData!$B$4+(ROW()-10),RawData!$A$2:$A$1048576,0))</f>
        <v>4643</v>
      </c>
      <c r="C4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8)</f>
        <v>42233.671446759261</v>
      </c>
      <c r="D4458" s="46">
        <f>IF($B$6=1,MID(INDEX(RawData!$B$2:$B$1048576, MATCH(FmtData!$B$4+(ROW()-10),RawData!$A$2:$A$1048576,0)),12,8)+$B$5/24,INDEX(RawData!$C$2:$C$1048576, MATCH(FmtData!$B$4+(ROW()-10),RawData!$A$2:$A$1048576,0)))</f>
        <v>0.67144675925925934</v>
      </c>
      <c r="E4458">
        <f>INDEX(RawData!D$2:D$1048576,MATCH(FmtData!$B$4+(ROW()-10),RawData!$A$2:$A$1048576,0))</f>
        <v>2905.23</v>
      </c>
      <c r="F4458">
        <f>INDEX(RawData!E$2:E$1048576,MATCH(FmtData!$B$4+(ROW()-10),RawData!$A$2:$A$1048576,0))</f>
        <v>7.1738299999999997</v>
      </c>
      <c r="G4458">
        <f>INDEX(RawData!F$2:F$1048576,MATCH(FmtData!$B$4+(ROW()-10),RawData!$A$2:$A$1048576,0))</f>
        <v>-142.37299999999999</v>
      </c>
      <c r="H4458">
        <f>INDEX(RawData!G$2:G$1048576,MATCH(FmtData!$B$4+(ROW()-10),RawData!$A$2:$A$1048576,0))</f>
        <v>0.49982199999999999</v>
      </c>
      <c r="I4458">
        <f>INDEX(RawData!H$2:H$1048576,MATCH(FmtData!$B$4+(ROW()-10),RawData!$A$2:$A$1048576,0))</f>
        <v>-3.71981E-3</v>
      </c>
      <c r="J4458">
        <f>INDEX(RawData!I$2:I$1048576,MATCH(FmtData!$B$4+(ROW()-10),RawData!$A$2:$A$1048576,0))</f>
        <v>194.3</v>
      </c>
      <c r="K4458">
        <f>INDEX(RawData!J$2:J$1048576,MATCH(FmtData!$B$4+(ROW()-10),RawData!$A$2:$A$1048576,0))</f>
        <v>195.5</v>
      </c>
      <c r="L4458">
        <f>INDEX(RawData!K$2:K$1048576,MATCH(FmtData!$B$4+(ROW()-10),RawData!$A$2:$A$1048576,0))</f>
        <v>29.5</v>
      </c>
      <c r="M4458">
        <f>INDEX(RawData!L$2:L$1048576,MATCH(FmtData!$B$4+(ROW()-10),RawData!$A$2:$A$1048576,0))</f>
        <v>22.9</v>
      </c>
      <c r="N4458">
        <f>INDEX(RawData!M$2:M$1048576,MATCH(FmtData!$B$4+(ROW()-10),RawData!$A$2:$A$1048576,0))</f>
        <v>21.8</v>
      </c>
      <c r="O4458">
        <f>INDEX(RawData!N$2:N$1048576,MATCH(FmtData!$B$4+(ROW()-10),RawData!$A$2:$A$1048576,0))</f>
        <v>171.7</v>
      </c>
      <c r="P4458">
        <f>INDEX(RawData!O$2:O$1048576,MATCH(FmtData!$B$4+(ROW()-10),RawData!$A$2:$A$1048576,0))</f>
        <v>35.831699999999998</v>
      </c>
      <c r="Q4458">
        <f>INDEX(RawData!P$2:P$1048576,MATCH(FmtData!$B$4+(ROW()-10),RawData!$A$2:$A$1048576,0))</f>
        <v>227.869</v>
      </c>
      <c r="R4458">
        <f>INDEX(RawData!Q$2:Q$1048576,MATCH(FmtData!$B$4+(ROW()-10),RawData!$A$2:$A$1048576,0))</f>
        <v>2.4414100000000002E-3</v>
      </c>
      <c r="S4458">
        <f>INDEX(RawData!R$2:R$1048576,MATCH(FmtData!$B$4+(ROW()-10),RawData!$A$2:$A$1048576,0))</f>
        <v>0.51633799999999996</v>
      </c>
      <c r="T4458">
        <f>INDEX(RawData!S$2:S$1048576,MATCH(FmtData!$B$4+(ROW()-10),RawData!$A$2:$A$1048576,0))</f>
        <v>0.52676999999999996</v>
      </c>
      <c r="U4458">
        <f>INDEX(RawData!T$2:T$1048576,MATCH(FmtData!$B$4+(ROW()-10),RawData!$A$2:$A$1048576,0))</f>
        <v>9.9685699999999997</v>
      </c>
      <c r="V4458">
        <f>INDEX(RawData!U$2:U$1048576,MATCH(FmtData!$B$4+(ROW()-10),RawData!$A$2:$A$1048576,0))</f>
        <v>10.7117</v>
      </c>
      <c r="W4458" s="8">
        <f t="shared" si="1572"/>
        <v>0.74313000000000073</v>
      </c>
      <c r="X4458" s="8">
        <f t="shared" si="1573"/>
        <v>-0.26073607999999993</v>
      </c>
      <c r="Y4458" s="8">
        <f t="shared" si="1574"/>
        <v>-0.15884651999999996</v>
      </c>
      <c r="Z4458" s="8">
        <f t="shared" si="1575"/>
        <v>10.152691814042056</v>
      </c>
      <c r="AA4458" s="8">
        <f t="shared" si="1576"/>
        <v>10.050802254042056</v>
      </c>
      <c r="AB4458" s="8">
        <f t="shared" si="1577"/>
        <v>10.101747034042056</v>
      </c>
      <c r="AC4458" s="6">
        <f t="shared" si="1592"/>
        <v>-279.46400000000006</v>
      </c>
      <c r="AD4458" s="15">
        <f t="shared" si="1589"/>
        <v>-19.692000000000007</v>
      </c>
      <c r="AE4458" s="15">
        <f t="shared" si="1590"/>
        <v>68.452791551277301</v>
      </c>
      <c r="AF4458" s="15">
        <f t="shared" si="1591"/>
        <v>41.299610510253387</v>
      </c>
      <c r="AG4458" s="15">
        <f t="shared" si="1578"/>
        <v>54.811079706319902</v>
      </c>
      <c r="AH4458" s="15">
        <f t="shared" si="1571"/>
        <v>-120.57060518134813</v>
      </c>
      <c r="AI4458" s="17">
        <f t="shared" si="1579"/>
        <v>1.1948883036872893</v>
      </c>
      <c r="AJ4458" s="17">
        <f t="shared" si="1580"/>
        <v>0.94697717741510512</v>
      </c>
      <c r="AK4458" s="17">
        <f t="shared" si="1581"/>
        <v>0.75951461028015788</v>
      </c>
      <c r="AL4458" s="17">
        <f t="shared" si="1582"/>
        <v>0.78174490703777533</v>
      </c>
      <c r="AM4458" s="17">
        <f t="shared" si="1583"/>
        <v>0.77052274714301561</v>
      </c>
      <c r="AN4458" s="17">
        <f t="shared" si="1584"/>
        <v>0.94697717741510512</v>
      </c>
      <c r="AO4458" s="17">
        <f t="shared" si="1588"/>
        <v>0</v>
      </c>
      <c r="AP4458" s="17">
        <f t="shared" si="1585"/>
        <v>7.7052274714301561</v>
      </c>
      <c r="AQ4458" s="17">
        <f t="shared" si="1586"/>
        <v>11.948883036872893</v>
      </c>
      <c r="AR4458" s="17">
        <f t="shared" si="1587"/>
        <v>20.030785911132281</v>
      </c>
      <c r="AU4458" s="17"/>
    </row>
    <row r="4459" spans="2:47" x14ac:dyDescent="0.25">
      <c r="B4459">
        <f>INDEX(RawData!$A$2:$A$1048576,MATCH(FmtData!$B$4+(ROW()-10),RawData!$A$2:$A$1048576,0))</f>
        <v>4644</v>
      </c>
      <c r="C4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9)</f>
        <v>42233.671469907407</v>
      </c>
      <c r="D4459" s="46">
        <f>IF($B$6=1,MID(INDEX(RawData!$B$2:$B$1048576, MATCH(FmtData!$B$4+(ROW()-10),RawData!$A$2:$A$1048576,0)),12,8)+$B$5/24,INDEX(RawData!$C$2:$C$1048576, MATCH(FmtData!$B$4+(ROW()-10),RawData!$A$2:$A$1048576,0)))</f>
        <v>0.67146990740740742</v>
      </c>
      <c r="E4459">
        <f>INDEX(RawData!D$2:D$1048576,MATCH(FmtData!$B$4+(ROW()-10),RawData!$A$2:$A$1048576,0))</f>
        <v>2906.16</v>
      </c>
      <c r="F4459">
        <f>INDEX(RawData!E$2:E$1048576,MATCH(FmtData!$B$4+(ROW()-10),RawData!$A$2:$A$1048576,0))</f>
        <v>7.1738299999999997</v>
      </c>
      <c r="G4459">
        <f>INDEX(RawData!F$2:F$1048576,MATCH(FmtData!$B$4+(ROW()-10),RawData!$A$2:$A$1048576,0))</f>
        <v>-142.37299999999999</v>
      </c>
      <c r="H4459">
        <f>INDEX(RawData!G$2:G$1048576,MATCH(FmtData!$B$4+(ROW()-10),RawData!$A$2:$A$1048576,0))</f>
        <v>0.49982199999999999</v>
      </c>
      <c r="I4459">
        <f>INDEX(RawData!H$2:H$1048576,MATCH(FmtData!$B$4+(ROW()-10),RawData!$A$2:$A$1048576,0))</f>
        <v>-3.71981E-3</v>
      </c>
      <c r="J4459">
        <f>INDEX(RawData!I$2:I$1048576,MATCH(FmtData!$B$4+(ROW()-10),RawData!$A$2:$A$1048576,0))</f>
        <v>194.3</v>
      </c>
      <c r="K4459">
        <f>INDEX(RawData!J$2:J$1048576,MATCH(FmtData!$B$4+(ROW()-10),RawData!$A$2:$A$1048576,0))</f>
        <v>195.4</v>
      </c>
      <c r="L4459">
        <f>INDEX(RawData!K$2:K$1048576,MATCH(FmtData!$B$4+(ROW()-10),RawData!$A$2:$A$1048576,0))</f>
        <v>29.5</v>
      </c>
      <c r="M4459">
        <f>INDEX(RawData!L$2:L$1048576,MATCH(FmtData!$B$4+(ROW()-10),RawData!$A$2:$A$1048576,0))</f>
        <v>22.9</v>
      </c>
      <c r="N4459">
        <f>INDEX(RawData!M$2:M$1048576,MATCH(FmtData!$B$4+(ROW()-10),RawData!$A$2:$A$1048576,0))</f>
        <v>21.8</v>
      </c>
      <c r="O4459">
        <f>INDEX(RawData!N$2:N$1048576,MATCH(FmtData!$B$4+(ROW()-10),RawData!$A$2:$A$1048576,0))</f>
        <v>171.7</v>
      </c>
      <c r="P4459">
        <f>INDEX(RawData!O$2:O$1048576,MATCH(FmtData!$B$4+(ROW()-10),RawData!$A$2:$A$1048576,0))</f>
        <v>35.831699999999998</v>
      </c>
      <c r="Q4459">
        <f>INDEX(RawData!P$2:P$1048576,MATCH(FmtData!$B$4+(ROW()-10),RawData!$A$2:$A$1048576,0))</f>
        <v>227.869</v>
      </c>
      <c r="R4459">
        <f>INDEX(RawData!Q$2:Q$1048576,MATCH(FmtData!$B$4+(ROW()-10),RawData!$A$2:$A$1048576,0))</f>
        <v>2.4414100000000002E-3</v>
      </c>
      <c r="S4459">
        <f>INDEX(RawData!R$2:R$1048576,MATCH(FmtData!$B$4+(ROW()-10),RawData!$A$2:$A$1048576,0))</f>
        <v>0.51633799999999996</v>
      </c>
      <c r="T4459">
        <f>INDEX(RawData!S$2:S$1048576,MATCH(FmtData!$B$4+(ROW()-10),RawData!$A$2:$A$1048576,0))</f>
        <v>0.52676999999999996</v>
      </c>
      <c r="U4459">
        <f>INDEX(RawData!T$2:T$1048576,MATCH(FmtData!$B$4+(ROW()-10),RawData!$A$2:$A$1048576,0))</f>
        <v>9.9533100000000001</v>
      </c>
      <c r="V4459">
        <f>INDEX(RawData!U$2:U$1048576,MATCH(FmtData!$B$4+(ROW()-10),RawData!$A$2:$A$1048576,0))</f>
        <v>10.6812</v>
      </c>
      <c r="W4459" s="8">
        <f t="shared" si="1572"/>
        <v>0.72789000000000037</v>
      </c>
      <c r="X4459" s="8">
        <f t="shared" si="1573"/>
        <v>-0.26073607999999993</v>
      </c>
      <c r="Y4459" s="8">
        <f t="shared" si="1574"/>
        <v>-0.15884651999999996</v>
      </c>
      <c r="Z4459" s="8">
        <f t="shared" si="1575"/>
        <v>10.152691814042056</v>
      </c>
      <c r="AA4459" s="8">
        <f t="shared" si="1576"/>
        <v>10.050802254042056</v>
      </c>
      <c r="AB4459" s="8">
        <f t="shared" si="1577"/>
        <v>10.101747034042056</v>
      </c>
      <c r="AC4459" s="6">
        <f t="shared" si="1592"/>
        <v>-279.46400000000006</v>
      </c>
      <c r="AD4459" s="15">
        <f t="shared" si="1589"/>
        <v>-19.692000000000007</v>
      </c>
      <c r="AE4459" s="15">
        <f t="shared" si="1590"/>
        <v>68.452791551277301</v>
      </c>
      <c r="AF4459" s="15">
        <f t="shared" si="1591"/>
        <v>41.299610510253387</v>
      </c>
      <c r="AG4459" s="15">
        <f t="shared" si="1578"/>
        <v>54.811079706319902</v>
      </c>
      <c r="AH4459" s="15">
        <f t="shared" si="1571"/>
        <v>-120.57060518134813</v>
      </c>
      <c r="AI4459" s="17">
        <f t="shared" si="1579"/>
        <v>1.1948883036872893</v>
      </c>
      <c r="AJ4459" s="17">
        <f t="shared" si="1580"/>
        <v>0.94697717741510512</v>
      </c>
      <c r="AK4459" s="17">
        <f t="shared" si="1581"/>
        <v>0.75951461028015788</v>
      </c>
      <c r="AL4459" s="17">
        <f t="shared" si="1582"/>
        <v>0.78174490703777533</v>
      </c>
      <c r="AM4459" s="17">
        <f t="shared" si="1583"/>
        <v>0.77052274714301561</v>
      </c>
      <c r="AN4459" s="17">
        <f t="shared" si="1584"/>
        <v>0.94697717741510512</v>
      </c>
      <c r="AO4459" s="17">
        <f t="shared" si="1588"/>
        <v>0</v>
      </c>
      <c r="AP4459" s="17">
        <f t="shared" si="1585"/>
        <v>7.7052274714301561</v>
      </c>
      <c r="AQ4459" s="17">
        <f t="shared" si="1586"/>
        <v>11.948883036872893</v>
      </c>
      <c r="AR4459" s="17">
        <f t="shared" si="1587"/>
        <v>20.037198013064778</v>
      </c>
      <c r="AU4459" s="17"/>
    </row>
    <row r="4460" spans="2:47" x14ac:dyDescent="0.25">
      <c r="B4460">
        <f>INDEX(RawData!$A$2:$A$1048576,MATCH(FmtData!$B$4+(ROW()-10),RawData!$A$2:$A$1048576,0))</f>
        <v>4645</v>
      </c>
      <c r="C4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0)</f>
        <v>42233.671493055554</v>
      </c>
      <c r="D4460" s="46">
        <f>IF($B$6=1,MID(INDEX(RawData!$B$2:$B$1048576, MATCH(FmtData!$B$4+(ROW()-10),RawData!$A$2:$A$1048576,0)),12,8)+$B$5/24,INDEX(RawData!$C$2:$C$1048576, MATCH(FmtData!$B$4+(ROW()-10),RawData!$A$2:$A$1048576,0)))</f>
        <v>0.67149305555555561</v>
      </c>
      <c r="E4460">
        <f>INDEX(RawData!D$2:D$1048576,MATCH(FmtData!$B$4+(ROW()-10),RawData!$A$2:$A$1048576,0))</f>
        <v>2905.23</v>
      </c>
      <c r="F4460">
        <f>INDEX(RawData!E$2:E$1048576,MATCH(FmtData!$B$4+(ROW()-10),RawData!$A$2:$A$1048576,0))</f>
        <v>7.1738299999999997</v>
      </c>
      <c r="G4460">
        <f>INDEX(RawData!F$2:F$1048576,MATCH(FmtData!$B$4+(ROW()-10),RawData!$A$2:$A$1048576,0))</f>
        <v>-142.37299999999999</v>
      </c>
      <c r="H4460">
        <f>INDEX(RawData!G$2:G$1048576,MATCH(FmtData!$B$4+(ROW()-10),RawData!$A$2:$A$1048576,0))</f>
        <v>0.49982199999999999</v>
      </c>
      <c r="I4460">
        <f>INDEX(RawData!H$2:H$1048576,MATCH(FmtData!$B$4+(ROW()-10),RawData!$A$2:$A$1048576,0))</f>
        <v>-3.71981E-3</v>
      </c>
      <c r="J4460">
        <f>INDEX(RawData!I$2:I$1048576,MATCH(FmtData!$B$4+(ROW()-10),RawData!$A$2:$A$1048576,0))</f>
        <v>194.2</v>
      </c>
      <c r="K4460">
        <f>INDEX(RawData!J$2:J$1048576,MATCH(FmtData!$B$4+(ROW()-10),RawData!$A$2:$A$1048576,0))</f>
        <v>195.4</v>
      </c>
      <c r="L4460">
        <f>INDEX(RawData!K$2:K$1048576,MATCH(FmtData!$B$4+(ROW()-10),RawData!$A$2:$A$1048576,0))</f>
        <v>29.5</v>
      </c>
      <c r="M4460">
        <f>INDEX(RawData!L$2:L$1048576,MATCH(FmtData!$B$4+(ROW()-10),RawData!$A$2:$A$1048576,0))</f>
        <v>22.9</v>
      </c>
      <c r="N4460">
        <f>INDEX(RawData!M$2:M$1048576,MATCH(FmtData!$B$4+(ROW()-10),RawData!$A$2:$A$1048576,0))</f>
        <v>21.8</v>
      </c>
      <c r="O4460">
        <f>INDEX(RawData!N$2:N$1048576,MATCH(FmtData!$B$4+(ROW()-10),RawData!$A$2:$A$1048576,0))</f>
        <v>171.7</v>
      </c>
      <c r="P4460">
        <f>INDEX(RawData!O$2:O$1048576,MATCH(FmtData!$B$4+(ROW()-10),RawData!$A$2:$A$1048576,0))</f>
        <v>35.831699999999998</v>
      </c>
      <c r="Q4460">
        <f>INDEX(RawData!P$2:P$1048576,MATCH(FmtData!$B$4+(ROW()-10),RawData!$A$2:$A$1048576,0))</f>
        <v>227.869</v>
      </c>
      <c r="R4460">
        <f>INDEX(RawData!Q$2:Q$1048576,MATCH(FmtData!$B$4+(ROW()-10),RawData!$A$2:$A$1048576,0))</f>
        <v>1.8310500000000001E-3</v>
      </c>
      <c r="S4460">
        <f>INDEX(RawData!R$2:R$1048576,MATCH(FmtData!$B$4+(ROW()-10),RawData!$A$2:$A$1048576,0))</f>
        <v>0.51633799999999996</v>
      </c>
      <c r="T4460">
        <f>INDEX(RawData!S$2:S$1048576,MATCH(FmtData!$B$4+(ROW()-10),RawData!$A$2:$A$1048576,0))</f>
        <v>0.52676999999999996</v>
      </c>
      <c r="U4460">
        <f>INDEX(RawData!T$2:T$1048576,MATCH(FmtData!$B$4+(ROW()-10),RawData!$A$2:$A$1048576,0))</f>
        <v>9.9426299999999994</v>
      </c>
      <c r="V4460">
        <f>INDEX(RawData!U$2:U$1048576,MATCH(FmtData!$B$4+(ROW()-10),RawData!$A$2:$A$1048576,0))</f>
        <v>10.7117</v>
      </c>
      <c r="W4460" s="8">
        <f t="shared" si="1572"/>
        <v>0.76907000000000103</v>
      </c>
      <c r="X4460" s="8">
        <f t="shared" si="1573"/>
        <v>-0.26073607999999993</v>
      </c>
      <c r="Y4460" s="8">
        <f t="shared" si="1574"/>
        <v>-0.15884651999999996</v>
      </c>
      <c r="Z4460" s="8">
        <f t="shared" si="1575"/>
        <v>10.152691814042056</v>
      </c>
      <c r="AA4460" s="8">
        <f t="shared" si="1576"/>
        <v>10.050802254042056</v>
      </c>
      <c r="AB4460" s="8">
        <f t="shared" si="1577"/>
        <v>10.101747034042056</v>
      </c>
      <c r="AC4460" s="6">
        <f t="shared" si="1592"/>
        <v>-279.46400000000006</v>
      </c>
      <c r="AD4460" s="15">
        <f t="shared" si="1589"/>
        <v>-19.692000000000007</v>
      </c>
      <c r="AE4460" s="15">
        <f t="shared" si="1590"/>
        <v>68.452791551277301</v>
      </c>
      <c r="AF4460" s="15">
        <f t="shared" si="1591"/>
        <v>41.299610510253387</v>
      </c>
      <c r="AG4460" s="15">
        <f t="shared" si="1578"/>
        <v>54.811079706319902</v>
      </c>
      <c r="AH4460" s="15">
        <f t="shared" si="1571"/>
        <v>-120.57060518134813</v>
      </c>
      <c r="AI4460" s="17">
        <f t="shared" si="1579"/>
        <v>1.1948883036872893</v>
      </c>
      <c r="AJ4460" s="17">
        <f t="shared" si="1580"/>
        <v>0.94697717741510512</v>
      </c>
      <c r="AK4460" s="17">
        <f t="shared" si="1581"/>
        <v>0.75951461028015788</v>
      </c>
      <c r="AL4460" s="17">
        <f t="shared" si="1582"/>
        <v>0.78174490703777533</v>
      </c>
      <c r="AM4460" s="17">
        <f t="shared" si="1583"/>
        <v>0.77052274714301561</v>
      </c>
      <c r="AN4460" s="17">
        <f t="shared" si="1584"/>
        <v>0.94697717741510512</v>
      </c>
      <c r="AO4460" s="17">
        <f t="shared" si="1588"/>
        <v>0</v>
      </c>
      <c r="AP4460" s="17">
        <f t="shared" si="1585"/>
        <v>7.7052274714301561</v>
      </c>
      <c r="AQ4460" s="17">
        <f t="shared" si="1586"/>
        <v>11.948883036872893</v>
      </c>
      <c r="AR4460" s="17">
        <f t="shared" si="1587"/>
        <v>20.030785911132281</v>
      </c>
      <c r="AU4460" s="17"/>
    </row>
    <row r="4461" spans="2:47" x14ac:dyDescent="0.25">
      <c r="B4461">
        <f>INDEX(RawData!$A$2:$A$1048576,MATCH(FmtData!$B$4+(ROW()-10),RawData!$A$2:$A$1048576,0))</f>
        <v>4646</v>
      </c>
      <c r="C4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1)</f>
        <v>42233.671516203707</v>
      </c>
      <c r="D4461" s="46">
        <f>IF($B$6=1,MID(INDEX(RawData!$B$2:$B$1048576, MATCH(FmtData!$B$4+(ROW()-10),RawData!$A$2:$A$1048576,0)),12,8)+$B$5/24,INDEX(RawData!$C$2:$C$1048576, MATCH(FmtData!$B$4+(ROW()-10),RawData!$A$2:$A$1048576,0)))</f>
        <v>0.67151620370370368</v>
      </c>
      <c r="E4461">
        <f>INDEX(RawData!D$2:D$1048576,MATCH(FmtData!$B$4+(ROW()-10),RawData!$A$2:$A$1048576,0))</f>
        <v>2905.23</v>
      </c>
      <c r="F4461">
        <f>INDEX(RawData!E$2:E$1048576,MATCH(FmtData!$B$4+(ROW()-10),RawData!$A$2:$A$1048576,0))</f>
        <v>7.1738299999999997</v>
      </c>
      <c r="G4461">
        <f>INDEX(RawData!F$2:F$1048576,MATCH(FmtData!$B$4+(ROW()-10),RawData!$A$2:$A$1048576,0))</f>
        <v>-142.37299999999999</v>
      </c>
      <c r="H4461">
        <f>INDEX(RawData!G$2:G$1048576,MATCH(FmtData!$B$4+(ROW()-10),RawData!$A$2:$A$1048576,0))</f>
        <v>0.49982199999999999</v>
      </c>
      <c r="I4461">
        <f>INDEX(RawData!H$2:H$1048576,MATCH(FmtData!$B$4+(ROW()-10),RawData!$A$2:$A$1048576,0))</f>
        <v>-3.71981E-3</v>
      </c>
      <c r="J4461">
        <f>INDEX(RawData!I$2:I$1048576,MATCH(FmtData!$B$4+(ROW()-10),RawData!$A$2:$A$1048576,0))</f>
        <v>194.2</v>
      </c>
      <c r="K4461">
        <f>INDEX(RawData!J$2:J$1048576,MATCH(FmtData!$B$4+(ROW()-10),RawData!$A$2:$A$1048576,0))</f>
        <v>195.2</v>
      </c>
      <c r="L4461">
        <f>INDEX(RawData!K$2:K$1048576,MATCH(FmtData!$B$4+(ROW()-10),RawData!$A$2:$A$1048576,0))</f>
        <v>29.6</v>
      </c>
      <c r="M4461">
        <f>INDEX(RawData!L$2:L$1048576,MATCH(FmtData!$B$4+(ROW()-10),RawData!$A$2:$A$1048576,0))</f>
        <v>22.9</v>
      </c>
      <c r="N4461">
        <f>INDEX(RawData!M$2:M$1048576,MATCH(FmtData!$B$4+(ROW()-10),RawData!$A$2:$A$1048576,0))</f>
        <v>21.9</v>
      </c>
      <c r="O4461">
        <f>INDEX(RawData!N$2:N$1048576,MATCH(FmtData!$B$4+(ROW()-10),RawData!$A$2:$A$1048576,0))</f>
        <v>171.7</v>
      </c>
      <c r="P4461">
        <f>INDEX(RawData!O$2:O$1048576,MATCH(FmtData!$B$4+(ROW()-10),RawData!$A$2:$A$1048576,0))</f>
        <v>35.831699999999998</v>
      </c>
      <c r="Q4461">
        <f>INDEX(RawData!P$2:P$1048576,MATCH(FmtData!$B$4+(ROW()-10),RawData!$A$2:$A$1048576,0))</f>
        <v>227.9</v>
      </c>
      <c r="R4461">
        <f>INDEX(RawData!Q$2:Q$1048576,MATCH(FmtData!$B$4+(ROW()-10),RawData!$A$2:$A$1048576,0))</f>
        <v>1.8310500000000001E-3</v>
      </c>
      <c r="S4461">
        <f>INDEX(RawData!R$2:R$1048576,MATCH(FmtData!$B$4+(ROW()-10),RawData!$A$2:$A$1048576,0))</f>
        <v>0.51633799999999996</v>
      </c>
      <c r="T4461">
        <f>INDEX(RawData!S$2:S$1048576,MATCH(FmtData!$B$4+(ROW()-10),RawData!$A$2:$A$1048576,0))</f>
        <v>0.52676999999999996</v>
      </c>
      <c r="U4461">
        <f>INDEX(RawData!T$2:T$1048576,MATCH(FmtData!$B$4+(ROW()-10),RawData!$A$2:$A$1048576,0))</f>
        <v>9.9227900000000009</v>
      </c>
      <c r="V4461">
        <f>INDEX(RawData!U$2:U$1048576,MATCH(FmtData!$B$4+(ROW()-10),RawData!$A$2:$A$1048576,0))</f>
        <v>10.6812</v>
      </c>
      <c r="W4461" s="8">
        <f t="shared" si="1572"/>
        <v>0.75840999999999958</v>
      </c>
      <c r="X4461" s="8">
        <f t="shared" si="1573"/>
        <v>-0.26073607999999993</v>
      </c>
      <c r="Y4461" s="8">
        <f t="shared" si="1574"/>
        <v>-0.15884651999999996</v>
      </c>
      <c r="Z4461" s="8">
        <f t="shared" si="1575"/>
        <v>10.152691814042056</v>
      </c>
      <c r="AA4461" s="8">
        <f t="shared" si="1576"/>
        <v>10.050802254042056</v>
      </c>
      <c r="AB4461" s="8">
        <f t="shared" si="1577"/>
        <v>10.101747034042056</v>
      </c>
      <c r="AC4461" s="6">
        <f t="shared" si="1592"/>
        <v>-279.43299999999999</v>
      </c>
      <c r="AD4461" s="15">
        <f t="shared" si="1589"/>
        <v>-19.660999999999945</v>
      </c>
      <c r="AE4461" s="15">
        <f t="shared" si="1590"/>
        <v>68.452791551277301</v>
      </c>
      <c r="AF4461" s="15">
        <f t="shared" si="1591"/>
        <v>41.299610510253387</v>
      </c>
      <c r="AG4461" s="15">
        <f t="shared" si="1578"/>
        <v>54.811079706319902</v>
      </c>
      <c r="AH4461" s="15">
        <f t="shared" si="1571"/>
        <v>-120.53960518134807</v>
      </c>
      <c r="AI4461" s="17">
        <f t="shared" si="1579"/>
        <v>1.1948272773247737</v>
      </c>
      <c r="AJ4461" s="17">
        <f t="shared" si="1580"/>
        <v>0.9469388467379708</v>
      </c>
      <c r="AK4461" s="17">
        <f t="shared" si="1581"/>
        <v>0.75951461028015788</v>
      </c>
      <c r="AL4461" s="17">
        <f t="shared" si="1582"/>
        <v>0.78174490703777533</v>
      </c>
      <c r="AM4461" s="17">
        <f t="shared" si="1583"/>
        <v>0.77052274714301561</v>
      </c>
      <c r="AN4461" s="17">
        <f t="shared" si="1584"/>
        <v>0.9469388467379708</v>
      </c>
      <c r="AO4461" s="17">
        <f t="shared" si="1588"/>
        <v>0</v>
      </c>
      <c r="AP4461" s="17">
        <f t="shared" si="1585"/>
        <v>7.7052274714301561</v>
      </c>
      <c r="AQ4461" s="17">
        <f t="shared" si="1586"/>
        <v>11.948272773247737</v>
      </c>
      <c r="AR4461" s="17">
        <f t="shared" si="1587"/>
        <v>20.030785911132281</v>
      </c>
      <c r="AU4461" s="17"/>
    </row>
    <row r="4462" spans="2:47" x14ac:dyDescent="0.25">
      <c r="B4462">
        <f>INDEX(RawData!$A$2:$A$1048576,MATCH(FmtData!$B$4+(ROW()-10),RawData!$A$2:$A$1048576,0))</f>
        <v>4647</v>
      </c>
      <c r="C4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2)</f>
        <v>42233.671539351853</v>
      </c>
      <c r="D4462" s="46">
        <f>IF($B$6=1,MID(INDEX(RawData!$B$2:$B$1048576, MATCH(FmtData!$B$4+(ROW()-10),RawData!$A$2:$A$1048576,0)),12,8)+$B$5/24,INDEX(RawData!$C$2:$C$1048576, MATCH(FmtData!$B$4+(ROW()-10),RawData!$A$2:$A$1048576,0)))</f>
        <v>0.67153935185185187</v>
      </c>
      <c r="E4462">
        <f>INDEX(RawData!D$2:D$1048576,MATCH(FmtData!$B$4+(ROW()-10),RawData!$A$2:$A$1048576,0))</f>
        <v>2905.23</v>
      </c>
      <c r="F4462">
        <f>INDEX(RawData!E$2:E$1048576,MATCH(FmtData!$B$4+(ROW()-10),RawData!$A$2:$A$1048576,0))</f>
        <v>7.1738299999999997</v>
      </c>
      <c r="G4462">
        <f>INDEX(RawData!F$2:F$1048576,MATCH(FmtData!$B$4+(ROW()-10),RawData!$A$2:$A$1048576,0))</f>
        <v>-142.37299999999999</v>
      </c>
      <c r="H4462">
        <f>INDEX(RawData!G$2:G$1048576,MATCH(FmtData!$B$4+(ROW()-10),RawData!$A$2:$A$1048576,0))</f>
        <v>0.49982199999999999</v>
      </c>
      <c r="I4462">
        <f>INDEX(RawData!H$2:H$1048576,MATCH(FmtData!$B$4+(ROW()-10),RawData!$A$2:$A$1048576,0))</f>
        <v>-3.71981E-3</v>
      </c>
      <c r="J4462">
        <f>INDEX(RawData!I$2:I$1048576,MATCH(FmtData!$B$4+(ROW()-10),RawData!$A$2:$A$1048576,0))</f>
        <v>194.1</v>
      </c>
      <c r="K4462">
        <f>INDEX(RawData!J$2:J$1048576,MATCH(FmtData!$B$4+(ROW()-10),RawData!$A$2:$A$1048576,0))</f>
        <v>195.1</v>
      </c>
      <c r="L4462">
        <f>INDEX(RawData!K$2:K$1048576,MATCH(FmtData!$B$4+(ROW()-10),RawData!$A$2:$A$1048576,0))</f>
        <v>29.6</v>
      </c>
      <c r="M4462">
        <f>INDEX(RawData!L$2:L$1048576,MATCH(FmtData!$B$4+(ROW()-10),RawData!$A$2:$A$1048576,0))</f>
        <v>22.9</v>
      </c>
      <c r="N4462">
        <f>INDEX(RawData!M$2:M$1048576,MATCH(FmtData!$B$4+(ROW()-10),RawData!$A$2:$A$1048576,0))</f>
        <v>21.8</v>
      </c>
      <c r="O4462">
        <f>INDEX(RawData!N$2:N$1048576,MATCH(FmtData!$B$4+(ROW()-10),RawData!$A$2:$A$1048576,0))</f>
        <v>171.7</v>
      </c>
      <c r="P4462">
        <f>INDEX(RawData!O$2:O$1048576,MATCH(FmtData!$B$4+(ROW()-10),RawData!$A$2:$A$1048576,0))</f>
        <v>35.831699999999998</v>
      </c>
      <c r="Q4462">
        <f>INDEX(RawData!P$2:P$1048576,MATCH(FmtData!$B$4+(ROW()-10),RawData!$A$2:$A$1048576,0))</f>
        <v>227.869</v>
      </c>
      <c r="R4462">
        <f>INDEX(RawData!Q$2:Q$1048576,MATCH(FmtData!$B$4+(ROW()-10),RawData!$A$2:$A$1048576,0))</f>
        <v>1.8310500000000001E-3</v>
      </c>
      <c r="S4462">
        <f>INDEX(RawData!R$2:R$1048576,MATCH(FmtData!$B$4+(ROW()-10),RawData!$A$2:$A$1048576,0))</f>
        <v>0.51633799999999996</v>
      </c>
      <c r="T4462">
        <f>INDEX(RawData!S$2:S$1048576,MATCH(FmtData!$B$4+(ROW()-10),RawData!$A$2:$A$1048576,0))</f>
        <v>0.52676999999999996</v>
      </c>
      <c r="U4462">
        <f>INDEX(RawData!T$2:T$1048576,MATCH(FmtData!$B$4+(ROW()-10),RawData!$A$2:$A$1048576,0))</f>
        <v>9.9075299999999995</v>
      </c>
      <c r="V4462">
        <f>INDEX(RawData!U$2:U$1048576,MATCH(FmtData!$B$4+(ROW()-10),RawData!$A$2:$A$1048576,0))</f>
        <v>10.6812</v>
      </c>
      <c r="W4462" s="8">
        <f t="shared" si="1572"/>
        <v>0.77367000000000097</v>
      </c>
      <c r="X4462" s="8">
        <f t="shared" si="1573"/>
        <v>-0.26073607999999993</v>
      </c>
      <c r="Y4462" s="8">
        <f t="shared" si="1574"/>
        <v>-0.15884651999999996</v>
      </c>
      <c r="Z4462" s="8">
        <f t="shared" si="1575"/>
        <v>10.152691814042056</v>
      </c>
      <c r="AA4462" s="8">
        <f t="shared" si="1576"/>
        <v>10.050802254042056</v>
      </c>
      <c r="AB4462" s="8">
        <f t="shared" si="1577"/>
        <v>10.101747034042056</v>
      </c>
      <c r="AC4462" s="6">
        <f t="shared" si="1592"/>
        <v>-279.46400000000006</v>
      </c>
      <c r="AD4462" s="15">
        <f t="shared" si="1589"/>
        <v>-19.692000000000007</v>
      </c>
      <c r="AE4462" s="15">
        <f t="shared" si="1590"/>
        <v>68.452791551277301</v>
      </c>
      <c r="AF4462" s="15">
        <f t="shared" si="1591"/>
        <v>41.299610510253387</v>
      </c>
      <c r="AG4462" s="15">
        <f t="shared" si="1578"/>
        <v>54.811079706319902</v>
      </c>
      <c r="AH4462" s="15">
        <f t="shared" si="1571"/>
        <v>-120.57060518134813</v>
      </c>
      <c r="AI4462" s="17">
        <f t="shared" si="1579"/>
        <v>1.1948883036872893</v>
      </c>
      <c r="AJ4462" s="17">
        <f t="shared" si="1580"/>
        <v>0.94697717741510512</v>
      </c>
      <c r="AK4462" s="17">
        <f t="shared" si="1581"/>
        <v>0.75951461028015788</v>
      </c>
      <c r="AL4462" s="17">
        <f t="shared" si="1582"/>
        <v>0.78174490703777533</v>
      </c>
      <c r="AM4462" s="17">
        <f t="shared" si="1583"/>
        <v>0.77052274714301561</v>
      </c>
      <c r="AN4462" s="17">
        <f t="shared" si="1584"/>
        <v>0.94697717741510512</v>
      </c>
      <c r="AO4462" s="17">
        <f t="shared" si="1588"/>
        <v>0</v>
      </c>
      <c r="AP4462" s="17">
        <f t="shared" si="1585"/>
        <v>7.7052274714301561</v>
      </c>
      <c r="AQ4462" s="17">
        <f t="shared" si="1586"/>
        <v>11.948883036872893</v>
      </c>
      <c r="AR4462" s="17">
        <f t="shared" si="1587"/>
        <v>20.030785911132281</v>
      </c>
      <c r="AU4462" s="17"/>
    </row>
    <row r="4463" spans="2:47" x14ac:dyDescent="0.25">
      <c r="B4463">
        <f>INDEX(RawData!$A$2:$A$1048576,MATCH(FmtData!$B$4+(ROW()-10),RawData!$A$2:$A$1048576,0))</f>
        <v>4648</v>
      </c>
      <c r="C4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3)</f>
        <v>42233.6715625</v>
      </c>
      <c r="D4463" s="46">
        <f>IF($B$6=1,MID(INDEX(RawData!$B$2:$B$1048576, MATCH(FmtData!$B$4+(ROW()-10),RawData!$A$2:$A$1048576,0)),12,8)+$B$5/24,INDEX(RawData!$C$2:$C$1048576, MATCH(FmtData!$B$4+(ROW()-10),RawData!$A$2:$A$1048576,0)))</f>
        <v>0.67156249999999995</v>
      </c>
      <c r="E4463">
        <f>INDEX(RawData!D$2:D$1048576,MATCH(FmtData!$B$4+(ROW()-10),RawData!$A$2:$A$1048576,0))</f>
        <v>2905.23</v>
      </c>
      <c r="F4463">
        <f>INDEX(RawData!E$2:E$1048576,MATCH(FmtData!$B$4+(ROW()-10),RawData!$A$2:$A$1048576,0))</f>
        <v>7.1738299999999997</v>
      </c>
      <c r="G4463">
        <f>INDEX(RawData!F$2:F$1048576,MATCH(FmtData!$B$4+(ROW()-10),RawData!$A$2:$A$1048576,0))</f>
        <v>-142.37299999999999</v>
      </c>
      <c r="H4463">
        <f>INDEX(RawData!G$2:G$1048576,MATCH(FmtData!$B$4+(ROW()-10),RawData!$A$2:$A$1048576,0))</f>
        <v>0.49982199999999999</v>
      </c>
      <c r="I4463">
        <f>INDEX(RawData!H$2:H$1048576,MATCH(FmtData!$B$4+(ROW()-10),RawData!$A$2:$A$1048576,0))</f>
        <v>-3.71981E-3</v>
      </c>
      <c r="J4463">
        <f>INDEX(RawData!I$2:I$1048576,MATCH(FmtData!$B$4+(ROW()-10),RawData!$A$2:$A$1048576,0))</f>
        <v>194.1</v>
      </c>
      <c r="K4463">
        <f>INDEX(RawData!J$2:J$1048576,MATCH(FmtData!$B$4+(ROW()-10),RawData!$A$2:$A$1048576,0))</f>
        <v>195</v>
      </c>
      <c r="L4463">
        <f>INDEX(RawData!K$2:K$1048576,MATCH(FmtData!$B$4+(ROW()-10),RawData!$A$2:$A$1048576,0))</f>
        <v>29.6</v>
      </c>
      <c r="M4463">
        <f>INDEX(RawData!L$2:L$1048576,MATCH(FmtData!$B$4+(ROW()-10),RawData!$A$2:$A$1048576,0))</f>
        <v>22.9</v>
      </c>
      <c r="N4463">
        <f>INDEX(RawData!M$2:M$1048576,MATCH(FmtData!$B$4+(ROW()-10),RawData!$A$2:$A$1048576,0))</f>
        <v>21.8</v>
      </c>
      <c r="O4463">
        <f>INDEX(RawData!N$2:N$1048576,MATCH(FmtData!$B$4+(ROW()-10),RawData!$A$2:$A$1048576,0))</f>
        <v>171.7</v>
      </c>
      <c r="P4463">
        <f>INDEX(RawData!O$2:O$1048576,MATCH(FmtData!$B$4+(ROW()-10),RawData!$A$2:$A$1048576,0))</f>
        <v>35.831699999999998</v>
      </c>
      <c r="Q4463">
        <f>INDEX(RawData!P$2:P$1048576,MATCH(FmtData!$B$4+(ROW()-10),RawData!$A$2:$A$1048576,0))</f>
        <v>227.9</v>
      </c>
      <c r="R4463">
        <f>INDEX(RawData!Q$2:Q$1048576,MATCH(FmtData!$B$4+(ROW()-10),RawData!$A$2:$A$1048576,0))</f>
        <v>1.8310500000000001E-3</v>
      </c>
      <c r="S4463">
        <f>INDEX(RawData!R$2:R$1048576,MATCH(FmtData!$B$4+(ROW()-10),RawData!$A$2:$A$1048576,0))</f>
        <v>0.51633799999999996</v>
      </c>
      <c r="T4463">
        <f>INDEX(RawData!S$2:S$1048576,MATCH(FmtData!$B$4+(ROW()-10),RawData!$A$2:$A$1048576,0))</f>
        <v>0.52676999999999996</v>
      </c>
      <c r="U4463">
        <f>INDEX(RawData!T$2:T$1048576,MATCH(FmtData!$B$4+(ROW()-10),RawData!$A$2:$A$1048576,0))</f>
        <v>9.8968500000000006</v>
      </c>
      <c r="V4463">
        <f>INDEX(RawData!U$2:U$1048576,MATCH(FmtData!$B$4+(ROW()-10),RawData!$A$2:$A$1048576,0))</f>
        <v>10.635400000000001</v>
      </c>
      <c r="W4463" s="8">
        <f t="shared" si="1572"/>
        <v>0.73855000000000004</v>
      </c>
      <c r="X4463" s="8">
        <f t="shared" si="1573"/>
        <v>-0.26073607999999993</v>
      </c>
      <c r="Y4463" s="8">
        <f t="shared" si="1574"/>
        <v>-0.15884651999999996</v>
      </c>
      <c r="Z4463" s="8">
        <f t="shared" si="1575"/>
        <v>10.152691814042056</v>
      </c>
      <c r="AA4463" s="8">
        <f t="shared" si="1576"/>
        <v>10.050802254042056</v>
      </c>
      <c r="AB4463" s="8">
        <f t="shared" si="1577"/>
        <v>10.101747034042056</v>
      </c>
      <c r="AC4463" s="6">
        <f t="shared" si="1592"/>
        <v>-279.43299999999999</v>
      </c>
      <c r="AD4463" s="15">
        <f t="shared" si="1589"/>
        <v>-19.660999999999945</v>
      </c>
      <c r="AE4463" s="15">
        <f t="shared" si="1590"/>
        <v>68.452791551277301</v>
      </c>
      <c r="AF4463" s="15">
        <f t="shared" si="1591"/>
        <v>41.299610510253387</v>
      </c>
      <c r="AG4463" s="15">
        <f t="shared" si="1578"/>
        <v>54.811079706319902</v>
      </c>
      <c r="AH4463" s="15">
        <f t="shared" si="1571"/>
        <v>-120.53960518134807</v>
      </c>
      <c r="AI4463" s="17">
        <f t="shared" si="1579"/>
        <v>1.1948272773247737</v>
      </c>
      <c r="AJ4463" s="17">
        <f t="shared" si="1580"/>
        <v>0.9469388467379708</v>
      </c>
      <c r="AK4463" s="17">
        <f t="shared" si="1581"/>
        <v>0.75951461028015788</v>
      </c>
      <c r="AL4463" s="17">
        <f t="shared" si="1582"/>
        <v>0.78174490703777533</v>
      </c>
      <c r="AM4463" s="17">
        <f t="shared" si="1583"/>
        <v>0.77052274714301561</v>
      </c>
      <c r="AN4463" s="17">
        <f t="shared" si="1584"/>
        <v>0.9469388467379708</v>
      </c>
      <c r="AO4463" s="17">
        <f t="shared" si="1588"/>
        <v>0</v>
      </c>
      <c r="AP4463" s="17">
        <f t="shared" si="1585"/>
        <v>7.7052274714301561</v>
      </c>
      <c r="AQ4463" s="17">
        <f t="shared" si="1586"/>
        <v>11.948272773247737</v>
      </c>
      <c r="AR4463" s="17">
        <f t="shared" si="1587"/>
        <v>20.030785911132281</v>
      </c>
      <c r="AU4463" s="17"/>
    </row>
    <row r="4464" spans="2:47" x14ac:dyDescent="0.25">
      <c r="B4464">
        <f>INDEX(RawData!$A$2:$A$1048576,MATCH(FmtData!$B$4+(ROW()-10),RawData!$A$2:$A$1048576,0))</f>
        <v>4649</v>
      </c>
      <c r="C4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4)</f>
        <v>42233.671585648146</v>
      </c>
      <c r="D4464" s="46">
        <f>IF($B$6=1,MID(INDEX(RawData!$B$2:$B$1048576, MATCH(FmtData!$B$4+(ROW()-10),RawData!$A$2:$A$1048576,0)),12,8)+$B$5/24,INDEX(RawData!$C$2:$C$1048576, MATCH(FmtData!$B$4+(ROW()-10),RawData!$A$2:$A$1048576,0)))</f>
        <v>0.67158564814814825</v>
      </c>
      <c r="E4464">
        <f>INDEX(RawData!D$2:D$1048576,MATCH(FmtData!$B$4+(ROW()-10),RawData!$A$2:$A$1048576,0))</f>
        <v>2905.23</v>
      </c>
      <c r="F4464">
        <f>INDEX(RawData!E$2:E$1048576,MATCH(FmtData!$B$4+(ROW()-10),RawData!$A$2:$A$1048576,0))</f>
        <v>8.0976599999999994</v>
      </c>
      <c r="G4464">
        <f>INDEX(RawData!F$2:F$1048576,MATCH(FmtData!$B$4+(ROW()-10),RawData!$A$2:$A$1048576,0))</f>
        <v>-142.37299999999999</v>
      </c>
      <c r="H4464">
        <f>INDEX(RawData!G$2:G$1048576,MATCH(FmtData!$B$4+(ROW()-10),RawData!$A$2:$A$1048576,0))</f>
        <v>0.49982199999999999</v>
      </c>
      <c r="I4464">
        <f>INDEX(RawData!H$2:H$1048576,MATCH(FmtData!$B$4+(ROW()-10),RawData!$A$2:$A$1048576,0))</f>
        <v>-3.71981E-3</v>
      </c>
      <c r="J4464">
        <f>INDEX(RawData!I$2:I$1048576,MATCH(FmtData!$B$4+(ROW()-10),RawData!$A$2:$A$1048576,0))</f>
        <v>194.1</v>
      </c>
      <c r="K4464">
        <f>INDEX(RawData!J$2:J$1048576,MATCH(FmtData!$B$4+(ROW()-10),RawData!$A$2:$A$1048576,0))</f>
        <v>194.9</v>
      </c>
      <c r="L4464">
        <f>INDEX(RawData!K$2:K$1048576,MATCH(FmtData!$B$4+(ROW()-10),RawData!$A$2:$A$1048576,0))</f>
        <v>29.5</v>
      </c>
      <c r="M4464">
        <f>INDEX(RawData!L$2:L$1048576,MATCH(FmtData!$B$4+(ROW()-10),RawData!$A$2:$A$1048576,0))</f>
        <v>22.9</v>
      </c>
      <c r="N4464">
        <f>INDEX(RawData!M$2:M$1048576,MATCH(FmtData!$B$4+(ROW()-10),RawData!$A$2:$A$1048576,0))</f>
        <v>21.8</v>
      </c>
      <c r="O4464">
        <f>INDEX(RawData!N$2:N$1048576,MATCH(FmtData!$B$4+(ROW()-10),RawData!$A$2:$A$1048576,0))</f>
        <v>171.7</v>
      </c>
      <c r="P4464">
        <f>INDEX(RawData!O$2:O$1048576,MATCH(FmtData!$B$4+(ROW()-10),RawData!$A$2:$A$1048576,0))</f>
        <v>35.831699999999998</v>
      </c>
      <c r="Q4464">
        <f>INDEX(RawData!P$2:P$1048576,MATCH(FmtData!$B$4+(ROW()-10),RawData!$A$2:$A$1048576,0))</f>
        <v>227.869</v>
      </c>
      <c r="R4464">
        <f>INDEX(RawData!Q$2:Q$1048576,MATCH(FmtData!$B$4+(ROW()-10),RawData!$A$2:$A$1048576,0))</f>
        <v>2.4414100000000002E-3</v>
      </c>
      <c r="S4464">
        <f>INDEX(RawData!R$2:R$1048576,MATCH(FmtData!$B$4+(ROW()-10),RawData!$A$2:$A$1048576,0))</f>
        <v>0.51633799999999996</v>
      </c>
      <c r="T4464">
        <f>INDEX(RawData!S$2:S$1048576,MATCH(FmtData!$B$4+(ROW()-10),RawData!$A$2:$A$1048576,0))</f>
        <v>0.52676999999999996</v>
      </c>
      <c r="U4464">
        <f>INDEX(RawData!T$2:T$1048576,MATCH(FmtData!$B$4+(ROW()-10),RawData!$A$2:$A$1048576,0))</f>
        <v>9.8785399999999992</v>
      </c>
      <c r="V4464">
        <f>INDEX(RawData!U$2:U$1048576,MATCH(FmtData!$B$4+(ROW()-10),RawData!$A$2:$A$1048576,0))</f>
        <v>10.635400000000001</v>
      </c>
      <c r="W4464" s="8">
        <f t="shared" si="1572"/>
        <v>0.75686000000000142</v>
      </c>
      <c r="X4464" s="8">
        <f t="shared" si="1573"/>
        <v>-0.26073607999999993</v>
      </c>
      <c r="Y4464" s="8">
        <f t="shared" si="1574"/>
        <v>-0.15884651999999996</v>
      </c>
      <c r="Z4464" s="8">
        <f t="shared" si="1575"/>
        <v>10.152691814042056</v>
      </c>
      <c r="AA4464" s="8">
        <f t="shared" si="1576"/>
        <v>10.050802254042056</v>
      </c>
      <c r="AB4464" s="8">
        <f t="shared" si="1577"/>
        <v>10.101747034042056</v>
      </c>
      <c r="AC4464" s="6">
        <f t="shared" si="1592"/>
        <v>-279.46400000000006</v>
      </c>
      <c r="AD4464" s="15">
        <f t="shared" si="1589"/>
        <v>-19.692000000000007</v>
      </c>
      <c r="AE4464" s="15">
        <f t="shared" si="1590"/>
        <v>68.452791551277301</v>
      </c>
      <c r="AF4464" s="15">
        <f t="shared" si="1591"/>
        <v>41.299610510253387</v>
      </c>
      <c r="AG4464" s="15">
        <f t="shared" si="1578"/>
        <v>54.811079706319902</v>
      </c>
      <c r="AH4464" s="15">
        <f t="shared" si="1571"/>
        <v>-120.57060518134813</v>
      </c>
      <c r="AI4464" s="17">
        <f t="shared" si="1579"/>
        <v>1.1948883036872893</v>
      </c>
      <c r="AJ4464" s="17">
        <f t="shared" si="1580"/>
        <v>0.94697717741510512</v>
      </c>
      <c r="AK4464" s="17">
        <f t="shared" si="1581"/>
        <v>0.75951461028015788</v>
      </c>
      <c r="AL4464" s="17">
        <f t="shared" si="1582"/>
        <v>0.78174490703777533</v>
      </c>
      <c r="AM4464" s="17">
        <f t="shared" si="1583"/>
        <v>0.77052274714301561</v>
      </c>
      <c r="AN4464" s="17">
        <f t="shared" si="1584"/>
        <v>0.94697717741510512</v>
      </c>
      <c r="AO4464" s="17">
        <f t="shared" si="1588"/>
        <v>0</v>
      </c>
      <c r="AP4464" s="17">
        <f t="shared" si="1585"/>
        <v>7.7052274714301561</v>
      </c>
      <c r="AQ4464" s="17">
        <f t="shared" si="1586"/>
        <v>11.948883036872893</v>
      </c>
      <c r="AR4464" s="17">
        <f t="shared" si="1587"/>
        <v>20.030785911132281</v>
      </c>
      <c r="AU4464" s="17"/>
    </row>
    <row r="4465" spans="2:47" x14ac:dyDescent="0.25">
      <c r="B4465">
        <f>INDEX(RawData!$A$2:$A$1048576,MATCH(FmtData!$B$4+(ROW()-10),RawData!$A$2:$A$1048576,0))</f>
        <v>4650</v>
      </c>
      <c r="C4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5)</f>
        <v>42233.6716087963</v>
      </c>
      <c r="D4465" s="46">
        <f>IF($B$6=1,MID(INDEX(RawData!$B$2:$B$1048576, MATCH(FmtData!$B$4+(ROW()-10),RawData!$A$2:$A$1048576,0)),12,8)+$B$5/24,INDEX(RawData!$C$2:$C$1048576, MATCH(FmtData!$B$4+(ROW()-10),RawData!$A$2:$A$1048576,0)))</f>
        <v>0.67160879629629633</v>
      </c>
      <c r="E4465">
        <f>INDEX(RawData!D$2:D$1048576,MATCH(FmtData!$B$4+(ROW()-10),RawData!$A$2:$A$1048576,0))</f>
        <v>2905.23</v>
      </c>
      <c r="F4465">
        <f>INDEX(RawData!E$2:E$1048576,MATCH(FmtData!$B$4+(ROW()-10),RawData!$A$2:$A$1048576,0))</f>
        <v>7.1738299999999997</v>
      </c>
      <c r="G4465">
        <f>INDEX(RawData!F$2:F$1048576,MATCH(FmtData!$B$4+(ROW()-10),RawData!$A$2:$A$1048576,0))</f>
        <v>-142.37299999999999</v>
      </c>
      <c r="H4465">
        <f>INDEX(RawData!G$2:G$1048576,MATCH(FmtData!$B$4+(ROW()-10),RawData!$A$2:$A$1048576,0))</f>
        <v>0.49982199999999999</v>
      </c>
      <c r="I4465">
        <f>INDEX(RawData!H$2:H$1048576,MATCH(FmtData!$B$4+(ROW()-10),RawData!$A$2:$A$1048576,0))</f>
        <v>-3.71981E-3</v>
      </c>
      <c r="J4465">
        <f>INDEX(RawData!I$2:I$1048576,MATCH(FmtData!$B$4+(ROW()-10),RawData!$A$2:$A$1048576,0))</f>
        <v>194</v>
      </c>
      <c r="K4465">
        <f>INDEX(RawData!J$2:J$1048576,MATCH(FmtData!$B$4+(ROW()-10),RawData!$A$2:$A$1048576,0))</f>
        <v>194.8</v>
      </c>
      <c r="L4465">
        <f>INDEX(RawData!K$2:K$1048576,MATCH(FmtData!$B$4+(ROW()-10),RawData!$A$2:$A$1048576,0))</f>
        <v>29.5</v>
      </c>
      <c r="M4465">
        <f>INDEX(RawData!L$2:L$1048576,MATCH(FmtData!$B$4+(ROW()-10),RawData!$A$2:$A$1048576,0))</f>
        <v>22.9</v>
      </c>
      <c r="N4465">
        <f>INDEX(RawData!M$2:M$1048576,MATCH(FmtData!$B$4+(ROW()-10),RawData!$A$2:$A$1048576,0))</f>
        <v>21.8</v>
      </c>
      <c r="O4465">
        <f>INDEX(RawData!N$2:N$1048576,MATCH(FmtData!$B$4+(ROW()-10),RawData!$A$2:$A$1048576,0))</f>
        <v>171.7</v>
      </c>
      <c r="P4465">
        <f>INDEX(RawData!O$2:O$1048576,MATCH(FmtData!$B$4+(ROW()-10),RawData!$A$2:$A$1048576,0))</f>
        <v>35.831699999999998</v>
      </c>
      <c r="Q4465">
        <f>INDEX(RawData!P$2:P$1048576,MATCH(FmtData!$B$4+(ROW()-10),RawData!$A$2:$A$1048576,0))</f>
        <v>227.869</v>
      </c>
      <c r="R4465">
        <f>INDEX(RawData!Q$2:Q$1048576,MATCH(FmtData!$B$4+(ROW()-10),RawData!$A$2:$A$1048576,0))</f>
        <v>2.4414100000000002E-3</v>
      </c>
      <c r="S4465">
        <f>INDEX(RawData!R$2:R$1048576,MATCH(FmtData!$B$4+(ROW()-10),RawData!$A$2:$A$1048576,0))</f>
        <v>0.51633799999999996</v>
      </c>
      <c r="T4465">
        <f>INDEX(RawData!S$2:S$1048576,MATCH(FmtData!$B$4+(ROW()-10),RawData!$A$2:$A$1048576,0))</f>
        <v>0.52676999999999996</v>
      </c>
      <c r="U4465">
        <f>INDEX(RawData!T$2:T$1048576,MATCH(FmtData!$B$4+(ROW()-10),RawData!$A$2:$A$1048576,0))</f>
        <v>9.8587000000000007</v>
      </c>
      <c r="V4465">
        <f>INDEX(RawData!U$2:U$1048576,MATCH(FmtData!$B$4+(ROW()-10),RawData!$A$2:$A$1048576,0))</f>
        <v>10.604900000000001</v>
      </c>
      <c r="W4465" s="8">
        <f t="shared" si="1572"/>
        <v>0.74619999999999997</v>
      </c>
      <c r="X4465" s="8">
        <f t="shared" si="1573"/>
        <v>-0.26073607999999993</v>
      </c>
      <c r="Y4465" s="8">
        <f t="shared" si="1574"/>
        <v>-0.15884651999999996</v>
      </c>
      <c r="Z4465" s="8">
        <f t="shared" si="1575"/>
        <v>10.152691814042056</v>
      </c>
      <c r="AA4465" s="8">
        <f t="shared" si="1576"/>
        <v>10.050802254042056</v>
      </c>
      <c r="AB4465" s="8">
        <f t="shared" si="1577"/>
        <v>10.101747034042056</v>
      </c>
      <c r="AC4465" s="6">
        <f t="shared" si="1592"/>
        <v>-279.46400000000006</v>
      </c>
      <c r="AD4465" s="15">
        <f t="shared" si="1589"/>
        <v>-19.692000000000007</v>
      </c>
      <c r="AE4465" s="15">
        <f t="shared" si="1590"/>
        <v>68.452791551277301</v>
      </c>
      <c r="AF4465" s="15">
        <f t="shared" si="1591"/>
        <v>41.299610510253387</v>
      </c>
      <c r="AG4465" s="15">
        <f t="shared" si="1578"/>
        <v>54.811079706319902</v>
      </c>
      <c r="AH4465" s="15">
        <f t="shared" si="1571"/>
        <v>-120.57060518134813</v>
      </c>
      <c r="AI4465" s="17">
        <f t="shared" si="1579"/>
        <v>1.1948883036872893</v>
      </c>
      <c r="AJ4465" s="17">
        <f t="shared" si="1580"/>
        <v>0.94697717741510512</v>
      </c>
      <c r="AK4465" s="17">
        <f t="shared" si="1581"/>
        <v>0.75951461028015788</v>
      </c>
      <c r="AL4465" s="17">
        <f t="shared" si="1582"/>
        <v>0.78174490703777533</v>
      </c>
      <c r="AM4465" s="17">
        <f t="shared" si="1583"/>
        <v>0.77052274714301561</v>
      </c>
      <c r="AN4465" s="17">
        <f t="shared" si="1584"/>
        <v>0.94697717741510512</v>
      </c>
      <c r="AO4465" s="17">
        <f t="shared" si="1588"/>
        <v>0</v>
      </c>
      <c r="AP4465" s="17">
        <f t="shared" si="1585"/>
        <v>7.7052274714301561</v>
      </c>
      <c r="AQ4465" s="17">
        <f t="shared" si="1586"/>
        <v>11.948883036872893</v>
      </c>
      <c r="AR4465" s="17">
        <f t="shared" si="1587"/>
        <v>20.030785911132281</v>
      </c>
      <c r="AU4465" s="17"/>
    </row>
    <row r="4466" spans="2:47" x14ac:dyDescent="0.25">
      <c r="B4466">
        <f>INDEX(RawData!$A$2:$A$1048576,MATCH(FmtData!$B$4+(ROW()-10),RawData!$A$2:$A$1048576,0))</f>
        <v>4651</v>
      </c>
      <c r="C4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6)</f>
        <v>42233.671631944446</v>
      </c>
      <c r="D4466" s="46">
        <f>IF($B$6=1,MID(INDEX(RawData!$B$2:$B$1048576, MATCH(FmtData!$B$4+(ROW()-10),RawData!$A$2:$A$1048576,0)),12,8)+$B$5/24,INDEX(RawData!$C$2:$C$1048576, MATCH(FmtData!$B$4+(ROW()-10),RawData!$A$2:$A$1048576,0)))</f>
        <v>0.67163194444444452</v>
      </c>
      <c r="E4466">
        <f>INDEX(RawData!D$2:D$1048576,MATCH(FmtData!$B$4+(ROW()-10),RawData!$A$2:$A$1048576,0))</f>
        <v>2904.3</v>
      </c>
      <c r="F4466">
        <f>INDEX(RawData!E$2:E$1048576,MATCH(FmtData!$B$4+(ROW()-10),RawData!$A$2:$A$1048576,0))</f>
        <v>7.1738299999999997</v>
      </c>
      <c r="G4466">
        <f>INDEX(RawData!F$2:F$1048576,MATCH(FmtData!$B$4+(ROW()-10),RawData!$A$2:$A$1048576,0))</f>
        <v>-142.37299999999999</v>
      </c>
      <c r="H4466">
        <f>INDEX(RawData!G$2:G$1048576,MATCH(FmtData!$B$4+(ROW()-10),RawData!$A$2:$A$1048576,0))</f>
        <v>0.49982199999999999</v>
      </c>
      <c r="I4466">
        <f>INDEX(RawData!H$2:H$1048576,MATCH(FmtData!$B$4+(ROW()-10),RawData!$A$2:$A$1048576,0))</f>
        <v>-3.71981E-3</v>
      </c>
      <c r="J4466">
        <f>INDEX(RawData!I$2:I$1048576,MATCH(FmtData!$B$4+(ROW()-10),RawData!$A$2:$A$1048576,0))</f>
        <v>193.9</v>
      </c>
      <c r="K4466">
        <f>INDEX(RawData!J$2:J$1048576,MATCH(FmtData!$B$4+(ROW()-10),RawData!$A$2:$A$1048576,0))</f>
        <v>194.7</v>
      </c>
      <c r="L4466">
        <f>INDEX(RawData!K$2:K$1048576,MATCH(FmtData!$B$4+(ROW()-10),RawData!$A$2:$A$1048576,0))</f>
        <v>29.6</v>
      </c>
      <c r="M4466">
        <f>INDEX(RawData!L$2:L$1048576,MATCH(FmtData!$B$4+(ROW()-10),RawData!$A$2:$A$1048576,0))</f>
        <v>22.8</v>
      </c>
      <c r="N4466">
        <f>INDEX(RawData!M$2:M$1048576,MATCH(FmtData!$B$4+(ROW()-10),RawData!$A$2:$A$1048576,0))</f>
        <v>21.9</v>
      </c>
      <c r="O4466">
        <f>INDEX(RawData!N$2:N$1048576,MATCH(FmtData!$B$4+(ROW()-10),RawData!$A$2:$A$1048576,0))</f>
        <v>171.7</v>
      </c>
      <c r="P4466">
        <f>INDEX(RawData!O$2:O$1048576,MATCH(FmtData!$B$4+(ROW()-10),RawData!$A$2:$A$1048576,0))</f>
        <v>35.831699999999998</v>
      </c>
      <c r="Q4466">
        <f>INDEX(RawData!P$2:P$1048576,MATCH(FmtData!$B$4+(ROW()-10),RawData!$A$2:$A$1048576,0))</f>
        <v>227.9</v>
      </c>
      <c r="R4466">
        <f>INDEX(RawData!Q$2:Q$1048576,MATCH(FmtData!$B$4+(ROW()-10),RawData!$A$2:$A$1048576,0))</f>
        <v>2.4414100000000002E-3</v>
      </c>
      <c r="S4466">
        <f>INDEX(RawData!R$2:R$1048576,MATCH(FmtData!$B$4+(ROW()-10),RawData!$A$2:$A$1048576,0))</f>
        <v>0.51633799999999996</v>
      </c>
      <c r="T4466">
        <f>INDEX(RawData!S$2:S$1048576,MATCH(FmtData!$B$4+(ROW()-10),RawData!$A$2:$A$1048576,0))</f>
        <v>0.52676999999999996</v>
      </c>
      <c r="U4466">
        <f>INDEX(RawData!T$2:T$1048576,MATCH(FmtData!$B$4+(ROW()-10),RawData!$A$2:$A$1048576,0))</f>
        <v>9.85107</v>
      </c>
      <c r="V4466">
        <f>INDEX(RawData!U$2:U$1048576,MATCH(FmtData!$B$4+(ROW()-10),RawData!$A$2:$A$1048576,0))</f>
        <v>10.604900000000001</v>
      </c>
      <c r="W4466" s="8">
        <f t="shared" si="1572"/>
        <v>0.75383000000000067</v>
      </c>
      <c r="X4466" s="8">
        <f t="shared" si="1573"/>
        <v>-0.26073607999999993</v>
      </c>
      <c r="Y4466" s="8">
        <f t="shared" si="1574"/>
        <v>-0.15884651999999996</v>
      </c>
      <c r="Z4466" s="8">
        <f t="shared" si="1575"/>
        <v>10.152691814042056</v>
      </c>
      <c r="AA4466" s="8">
        <f t="shared" si="1576"/>
        <v>10.050802254042056</v>
      </c>
      <c r="AB4466" s="8">
        <f t="shared" si="1577"/>
        <v>10.101747034042056</v>
      </c>
      <c r="AC4466" s="6">
        <f t="shared" si="1592"/>
        <v>-279.43299999999999</v>
      </c>
      <c r="AD4466" s="15">
        <f t="shared" si="1589"/>
        <v>-19.660999999999945</v>
      </c>
      <c r="AE4466" s="15">
        <f t="shared" si="1590"/>
        <v>68.452791551277301</v>
      </c>
      <c r="AF4466" s="15">
        <f t="shared" si="1591"/>
        <v>41.299610510253387</v>
      </c>
      <c r="AG4466" s="15">
        <f t="shared" si="1578"/>
        <v>54.811079706319902</v>
      </c>
      <c r="AH4466" s="15">
        <f t="shared" ref="AH4466:AH4529" si="1593">$AH$1392+(AD4466-$AD$1392)</f>
        <v>-120.53960518134807</v>
      </c>
      <c r="AI4466" s="17">
        <f t="shared" si="1579"/>
        <v>1.1948272773247737</v>
      </c>
      <c r="AJ4466" s="17">
        <f t="shared" si="1580"/>
        <v>0.9469388467379708</v>
      </c>
      <c r="AK4466" s="17">
        <f t="shared" si="1581"/>
        <v>0.75951461028015788</v>
      </c>
      <c r="AL4466" s="17">
        <f t="shared" si="1582"/>
        <v>0.78174490703777533</v>
      </c>
      <c r="AM4466" s="17">
        <f t="shared" si="1583"/>
        <v>0.77052274714301561</v>
      </c>
      <c r="AN4466" s="17">
        <f t="shared" si="1584"/>
        <v>0.9469388467379708</v>
      </c>
      <c r="AO4466" s="17">
        <f t="shared" si="1588"/>
        <v>0</v>
      </c>
      <c r="AP4466" s="17">
        <f t="shared" si="1585"/>
        <v>7.7052274714301561</v>
      </c>
      <c r="AQ4466" s="17">
        <f t="shared" si="1586"/>
        <v>11.948272773247737</v>
      </c>
      <c r="AR4466" s="17">
        <f t="shared" si="1587"/>
        <v>20.024373809199783</v>
      </c>
      <c r="AU4466" s="17"/>
    </row>
    <row r="4467" spans="2:47" x14ac:dyDescent="0.25">
      <c r="B4467">
        <f>INDEX(RawData!$A$2:$A$1048576,MATCH(FmtData!$B$4+(ROW()-10),RawData!$A$2:$A$1048576,0))</f>
        <v>4652</v>
      </c>
      <c r="C4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7)</f>
        <v>42233.671655092592</v>
      </c>
      <c r="D4467" s="46">
        <f>IF($B$6=1,MID(INDEX(RawData!$B$2:$B$1048576, MATCH(FmtData!$B$4+(ROW()-10),RawData!$A$2:$A$1048576,0)),12,8)+$B$5/24,INDEX(RawData!$C$2:$C$1048576, MATCH(FmtData!$B$4+(ROW()-10),RawData!$A$2:$A$1048576,0)))</f>
        <v>0.6716550925925926</v>
      </c>
      <c r="E4467">
        <f>INDEX(RawData!D$2:D$1048576,MATCH(FmtData!$B$4+(ROW()-10),RawData!$A$2:$A$1048576,0))</f>
        <v>2904.3</v>
      </c>
      <c r="F4467">
        <f>INDEX(RawData!E$2:E$1048576,MATCH(FmtData!$B$4+(ROW()-10),RawData!$A$2:$A$1048576,0))</f>
        <v>7.1738299999999997</v>
      </c>
      <c r="G4467">
        <f>INDEX(RawData!F$2:F$1048576,MATCH(FmtData!$B$4+(ROW()-10),RawData!$A$2:$A$1048576,0))</f>
        <v>-142.37299999999999</v>
      </c>
      <c r="H4467">
        <f>INDEX(RawData!G$2:G$1048576,MATCH(FmtData!$B$4+(ROW()-10),RawData!$A$2:$A$1048576,0))</f>
        <v>0.49982199999999999</v>
      </c>
      <c r="I4467">
        <f>INDEX(RawData!H$2:H$1048576,MATCH(FmtData!$B$4+(ROW()-10),RawData!$A$2:$A$1048576,0))</f>
        <v>-3.71981E-3</v>
      </c>
      <c r="J4467">
        <f>INDEX(RawData!I$2:I$1048576,MATCH(FmtData!$B$4+(ROW()-10),RawData!$A$2:$A$1048576,0))</f>
        <v>193.9</v>
      </c>
      <c r="K4467">
        <f>INDEX(RawData!J$2:J$1048576,MATCH(FmtData!$B$4+(ROW()-10),RawData!$A$2:$A$1048576,0))</f>
        <v>194.5</v>
      </c>
      <c r="L4467">
        <f>INDEX(RawData!K$2:K$1048576,MATCH(FmtData!$B$4+(ROW()-10),RawData!$A$2:$A$1048576,0))</f>
        <v>29.6</v>
      </c>
      <c r="M4467">
        <f>INDEX(RawData!L$2:L$1048576,MATCH(FmtData!$B$4+(ROW()-10),RawData!$A$2:$A$1048576,0))</f>
        <v>22.8</v>
      </c>
      <c r="N4467">
        <f>INDEX(RawData!M$2:M$1048576,MATCH(FmtData!$B$4+(ROW()-10),RawData!$A$2:$A$1048576,0))</f>
        <v>21.8</v>
      </c>
      <c r="O4467">
        <f>INDEX(RawData!N$2:N$1048576,MATCH(FmtData!$B$4+(ROW()-10),RawData!$A$2:$A$1048576,0))</f>
        <v>171.7</v>
      </c>
      <c r="P4467">
        <f>INDEX(RawData!O$2:O$1048576,MATCH(FmtData!$B$4+(ROW()-10),RawData!$A$2:$A$1048576,0))</f>
        <v>35.831699999999998</v>
      </c>
      <c r="Q4467">
        <f>INDEX(RawData!P$2:P$1048576,MATCH(FmtData!$B$4+(ROW()-10),RawData!$A$2:$A$1048576,0))</f>
        <v>227.869</v>
      </c>
      <c r="R4467">
        <f>INDEX(RawData!Q$2:Q$1048576,MATCH(FmtData!$B$4+(ROW()-10),RawData!$A$2:$A$1048576,0))</f>
        <v>2.4414100000000002E-3</v>
      </c>
      <c r="S4467">
        <f>INDEX(RawData!R$2:R$1048576,MATCH(FmtData!$B$4+(ROW()-10),RawData!$A$2:$A$1048576,0))</f>
        <v>0.51633799999999996</v>
      </c>
      <c r="T4467">
        <f>INDEX(RawData!S$2:S$1048576,MATCH(FmtData!$B$4+(ROW()-10),RawData!$A$2:$A$1048576,0))</f>
        <v>0.52676999999999996</v>
      </c>
      <c r="U4467">
        <f>INDEX(RawData!T$2:T$1048576,MATCH(FmtData!$B$4+(ROW()-10),RawData!$A$2:$A$1048576,0))</f>
        <v>9.83582</v>
      </c>
      <c r="V4467">
        <f>INDEX(RawData!U$2:U$1048576,MATCH(FmtData!$B$4+(ROW()-10),RawData!$A$2:$A$1048576,0))</f>
        <v>10.559100000000001</v>
      </c>
      <c r="W4467" s="8">
        <f t="shared" si="1572"/>
        <v>0.72328000000000081</v>
      </c>
      <c r="X4467" s="8">
        <f t="shared" si="1573"/>
        <v>-0.26073607999999993</v>
      </c>
      <c r="Y4467" s="8">
        <f t="shared" si="1574"/>
        <v>-0.15884651999999996</v>
      </c>
      <c r="Z4467" s="8">
        <f t="shared" si="1575"/>
        <v>10.152691814042056</v>
      </c>
      <c r="AA4467" s="8">
        <f t="shared" si="1576"/>
        <v>10.050802254042056</v>
      </c>
      <c r="AB4467" s="8">
        <f t="shared" si="1577"/>
        <v>10.101747034042056</v>
      </c>
      <c r="AC4467" s="6">
        <f t="shared" si="1592"/>
        <v>-279.46400000000006</v>
      </c>
      <c r="AD4467" s="15">
        <f t="shared" si="1589"/>
        <v>-19.692000000000007</v>
      </c>
      <c r="AE4467" s="15">
        <f t="shared" si="1590"/>
        <v>68.452791551277301</v>
      </c>
      <c r="AF4467" s="15">
        <f t="shared" si="1591"/>
        <v>41.299610510253387</v>
      </c>
      <c r="AG4467" s="15">
        <f t="shared" si="1578"/>
        <v>54.811079706319902</v>
      </c>
      <c r="AH4467" s="15">
        <f t="shared" si="1593"/>
        <v>-120.57060518134813</v>
      </c>
      <c r="AI4467" s="17">
        <f t="shared" si="1579"/>
        <v>1.1948883036872893</v>
      </c>
      <c r="AJ4467" s="17">
        <f t="shared" si="1580"/>
        <v>0.94697717741510512</v>
      </c>
      <c r="AK4467" s="17">
        <f t="shared" si="1581"/>
        <v>0.75951461028015788</v>
      </c>
      <c r="AL4467" s="17">
        <f t="shared" si="1582"/>
        <v>0.78174490703777533</v>
      </c>
      <c r="AM4467" s="17">
        <f t="shared" si="1583"/>
        <v>0.77052274714301561</v>
      </c>
      <c r="AN4467" s="17">
        <f t="shared" si="1584"/>
        <v>0.94697717741510512</v>
      </c>
      <c r="AO4467" s="17">
        <f t="shared" si="1588"/>
        <v>0</v>
      </c>
      <c r="AP4467" s="17">
        <f t="shared" si="1585"/>
        <v>7.7052274714301561</v>
      </c>
      <c r="AQ4467" s="17">
        <f t="shared" si="1586"/>
        <v>11.948883036872893</v>
      </c>
      <c r="AR4467" s="17">
        <f t="shared" si="1587"/>
        <v>20.024373809199783</v>
      </c>
      <c r="AU4467" s="17"/>
    </row>
    <row r="4468" spans="2:47" x14ac:dyDescent="0.25">
      <c r="B4468">
        <f>INDEX(RawData!$A$2:$A$1048576,MATCH(FmtData!$B$4+(ROW()-10),RawData!$A$2:$A$1048576,0))</f>
        <v>4653</v>
      </c>
      <c r="C4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8)</f>
        <v>42233.671678240738</v>
      </c>
      <c r="D4468" s="46">
        <f>IF($B$6=1,MID(INDEX(RawData!$B$2:$B$1048576, MATCH(FmtData!$B$4+(ROW()-10),RawData!$A$2:$A$1048576,0)),12,8)+$B$5/24,INDEX(RawData!$C$2:$C$1048576, MATCH(FmtData!$B$4+(ROW()-10),RawData!$A$2:$A$1048576,0)))</f>
        <v>0.67167824074074067</v>
      </c>
      <c r="E4468">
        <f>INDEX(RawData!D$2:D$1048576,MATCH(FmtData!$B$4+(ROW()-10),RawData!$A$2:$A$1048576,0))</f>
        <v>2903.37</v>
      </c>
      <c r="F4468">
        <f>INDEX(RawData!E$2:E$1048576,MATCH(FmtData!$B$4+(ROW()-10),RawData!$A$2:$A$1048576,0))</f>
        <v>7.1738299999999997</v>
      </c>
      <c r="G4468">
        <f>INDEX(RawData!F$2:F$1048576,MATCH(FmtData!$B$4+(ROW()-10),RawData!$A$2:$A$1048576,0))</f>
        <v>-142.37299999999999</v>
      </c>
      <c r="H4468">
        <f>INDEX(RawData!G$2:G$1048576,MATCH(FmtData!$B$4+(ROW()-10),RawData!$A$2:$A$1048576,0))</f>
        <v>0.49982199999999999</v>
      </c>
      <c r="I4468">
        <f>INDEX(RawData!H$2:H$1048576,MATCH(FmtData!$B$4+(ROW()-10),RawData!$A$2:$A$1048576,0))</f>
        <v>-3.71981E-3</v>
      </c>
      <c r="J4468">
        <f>INDEX(RawData!I$2:I$1048576,MATCH(FmtData!$B$4+(ROW()-10),RawData!$A$2:$A$1048576,0))</f>
        <v>193.9</v>
      </c>
      <c r="K4468">
        <f>INDEX(RawData!J$2:J$1048576,MATCH(FmtData!$B$4+(ROW()-10),RawData!$A$2:$A$1048576,0))</f>
        <v>194.4</v>
      </c>
      <c r="L4468">
        <f>INDEX(RawData!K$2:K$1048576,MATCH(FmtData!$B$4+(ROW()-10),RawData!$A$2:$A$1048576,0))</f>
        <v>29.6</v>
      </c>
      <c r="M4468">
        <f>INDEX(RawData!L$2:L$1048576,MATCH(FmtData!$B$4+(ROW()-10),RawData!$A$2:$A$1048576,0))</f>
        <v>22.8</v>
      </c>
      <c r="N4468">
        <f>INDEX(RawData!M$2:M$1048576,MATCH(FmtData!$B$4+(ROW()-10),RawData!$A$2:$A$1048576,0))</f>
        <v>21.8</v>
      </c>
      <c r="O4468">
        <f>INDEX(RawData!N$2:N$1048576,MATCH(FmtData!$B$4+(ROW()-10),RawData!$A$2:$A$1048576,0))</f>
        <v>171.7</v>
      </c>
      <c r="P4468">
        <f>INDEX(RawData!O$2:O$1048576,MATCH(FmtData!$B$4+(ROW()-10),RawData!$A$2:$A$1048576,0))</f>
        <v>35.831699999999998</v>
      </c>
      <c r="Q4468">
        <f>INDEX(RawData!P$2:P$1048576,MATCH(FmtData!$B$4+(ROW()-10),RawData!$A$2:$A$1048576,0))</f>
        <v>227.869</v>
      </c>
      <c r="R4468">
        <f>INDEX(RawData!Q$2:Q$1048576,MATCH(FmtData!$B$4+(ROW()-10),RawData!$A$2:$A$1048576,0))</f>
        <v>2.4414100000000002E-3</v>
      </c>
      <c r="S4468">
        <f>INDEX(RawData!R$2:R$1048576,MATCH(FmtData!$B$4+(ROW()-10),RawData!$A$2:$A$1048576,0))</f>
        <v>0.51633799999999996</v>
      </c>
      <c r="T4468">
        <f>INDEX(RawData!S$2:S$1048576,MATCH(FmtData!$B$4+(ROW()-10),RawData!$A$2:$A$1048576,0))</f>
        <v>0.52676999999999996</v>
      </c>
      <c r="U4468">
        <f>INDEX(RawData!T$2:T$1048576,MATCH(FmtData!$B$4+(ROW()-10),RawData!$A$2:$A$1048576,0))</f>
        <v>9.8098799999999997</v>
      </c>
      <c r="V4468">
        <f>INDEX(RawData!U$2:U$1048576,MATCH(FmtData!$B$4+(ROW()-10),RawData!$A$2:$A$1048576,0))</f>
        <v>10.559100000000001</v>
      </c>
      <c r="W4468" s="8">
        <f t="shared" si="1572"/>
        <v>0.74922000000000111</v>
      </c>
      <c r="X4468" s="8">
        <f t="shared" si="1573"/>
        <v>-0.26073607999999993</v>
      </c>
      <c r="Y4468" s="8">
        <f t="shared" si="1574"/>
        <v>-0.15884651999999996</v>
      </c>
      <c r="Z4468" s="8">
        <f t="shared" si="1575"/>
        <v>10.152691814042056</v>
      </c>
      <c r="AA4468" s="8">
        <f t="shared" si="1576"/>
        <v>10.050802254042056</v>
      </c>
      <c r="AB4468" s="8">
        <f t="shared" si="1577"/>
        <v>10.101747034042056</v>
      </c>
      <c r="AC4468" s="6">
        <f t="shared" si="1592"/>
        <v>-279.46400000000006</v>
      </c>
      <c r="AD4468" s="15">
        <f t="shared" si="1589"/>
        <v>-19.692000000000007</v>
      </c>
      <c r="AE4468" s="15">
        <f t="shared" si="1590"/>
        <v>68.452791551277301</v>
      </c>
      <c r="AF4468" s="15">
        <f t="shared" si="1591"/>
        <v>41.299610510253387</v>
      </c>
      <c r="AG4468" s="15">
        <f t="shared" si="1578"/>
        <v>54.811079706319902</v>
      </c>
      <c r="AH4468" s="15">
        <f t="shared" si="1593"/>
        <v>-120.57060518134813</v>
      </c>
      <c r="AI4468" s="17">
        <f t="shared" si="1579"/>
        <v>1.1948883036872893</v>
      </c>
      <c r="AJ4468" s="17">
        <f t="shared" si="1580"/>
        <v>0.94697717741510512</v>
      </c>
      <c r="AK4468" s="17">
        <f t="shared" si="1581"/>
        <v>0.75951461028015788</v>
      </c>
      <c r="AL4468" s="17">
        <f t="shared" si="1582"/>
        <v>0.78174490703777533</v>
      </c>
      <c r="AM4468" s="17">
        <f t="shared" si="1583"/>
        <v>0.77052274714301561</v>
      </c>
      <c r="AN4468" s="17">
        <f t="shared" si="1584"/>
        <v>0.94697717741510512</v>
      </c>
      <c r="AO4468" s="17">
        <f t="shared" si="1588"/>
        <v>0</v>
      </c>
      <c r="AP4468" s="17">
        <f t="shared" si="1585"/>
        <v>7.7052274714301561</v>
      </c>
      <c r="AQ4468" s="17">
        <f t="shared" si="1586"/>
        <v>11.948883036872893</v>
      </c>
      <c r="AR4468" s="17">
        <f t="shared" si="1587"/>
        <v>20.017961707267283</v>
      </c>
      <c r="AU4468" s="17"/>
    </row>
    <row r="4469" spans="2:47" x14ac:dyDescent="0.25">
      <c r="B4469">
        <f>INDEX(RawData!$A$2:$A$1048576,MATCH(FmtData!$B$4+(ROW()-10),RawData!$A$2:$A$1048576,0))</f>
        <v>4654</v>
      </c>
      <c r="C4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9)</f>
        <v>42233.671701388892</v>
      </c>
      <c r="D4469" s="46">
        <f>IF($B$6=1,MID(INDEX(RawData!$B$2:$B$1048576, MATCH(FmtData!$B$4+(ROW()-10),RawData!$A$2:$A$1048576,0)),12,8)+$B$5/24,INDEX(RawData!$C$2:$C$1048576, MATCH(FmtData!$B$4+(ROW()-10),RawData!$A$2:$A$1048576,0)))</f>
        <v>0.67170138888888886</v>
      </c>
      <c r="E4469">
        <f>INDEX(RawData!D$2:D$1048576,MATCH(FmtData!$B$4+(ROW()-10),RawData!$A$2:$A$1048576,0))</f>
        <v>2903.37</v>
      </c>
      <c r="F4469">
        <f>INDEX(RawData!E$2:E$1048576,MATCH(FmtData!$B$4+(ROW()-10),RawData!$A$2:$A$1048576,0))</f>
        <v>7.1738299999999997</v>
      </c>
      <c r="G4469">
        <f>INDEX(RawData!F$2:F$1048576,MATCH(FmtData!$B$4+(ROW()-10),RawData!$A$2:$A$1048576,0))</f>
        <v>-142.37299999999999</v>
      </c>
      <c r="H4469">
        <f>INDEX(RawData!G$2:G$1048576,MATCH(FmtData!$B$4+(ROW()-10),RawData!$A$2:$A$1048576,0))</f>
        <v>0.49982199999999999</v>
      </c>
      <c r="I4469">
        <f>INDEX(RawData!H$2:H$1048576,MATCH(FmtData!$B$4+(ROW()-10),RawData!$A$2:$A$1048576,0))</f>
        <v>-3.71981E-3</v>
      </c>
      <c r="J4469">
        <f>INDEX(RawData!I$2:I$1048576,MATCH(FmtData!$B$4+(ROW()-10),RawData!$A$2:$A$1048576,0))</f>
        <v>193.9</v>
      </c>
      <c r="K4469">
        <f>INDEX(RawData!J$2:J$1048576,MATCH(FmtData!$B$4+(ROW()-10),RawData!$A$2:$A$1048576,0))</f>
        <v>194.4</v>
      </c>
      <c r="L4469">
        <f>INDEX(RawData!K$2:K$1048576,MATCH(FmtData!$B$4+(ROW()-10),RawData!$A$2:$A$1048576,0))</f>
        <v>29.3</v>
      </c>
      <c r="M4469">
        <f>INDEX(RawData!L$2:L$1048576,MATCH(FmtData!$B$4+(ROW()-10),RawData!$A$2:$A$1048576,0))</f>
        <v>22.9</v>
      </c>
      <c r="N4469">
        <f>INDEX(RawData!M$2:M$1048576,MATCH(FmtData!$B$4+(ROW()-10),RawData!$A$2:$A$1048576,0))</f>
        <v>21.9</v>
      </c>
      <c r="O4469">
        <f>INDEX(RawData!N$2:N$1048576,MATCH(FmtData!$B$4+(ROW()-10),RawData!$A$2:$A$1048576,0))</f>
        <v>171.7</v>
      </c>
      <c r="P4469">
        <f>INDEX(RawData!O$2:O$1048576,MATCH(FmtData!$B$4+(ROW()-10),RawData!$A$2:$A$1048576,0))</f>
        <v>35.831699999999998</v>
      </c>
      <c r="Q4469">
        <f>INDEX(RawData!P$2:P$1048576,MATCH(FmtData!$B$4+(ROW()-10),RawData!$A$2:$A$1048576,0))</f>
        <v>227.869</v>
      </c>
      <c r="R4469">
        <f>INDEX(RawData!Q$2:Q$1048576,MATCH(FmtData!$B$4+(ROW()-10),RawData!$A$2:$A$1048576,0))</f>
        <v>2.4414100000000002E-3</v>
      </c>
      <c r="S4469">
        <f>INDEX(RawData!R$2:R$1048576,MATCH(FmtData!$B$4+(ROW()-10),RawData!$A$2:$A$1048576,0))</f>
        <v>0.51633799999999996</v>
      </c>
      <c r="T4469">
        <f>INDEX(RawData!S$2:S$1048576,MATCH(FmtData!$B$4+(ROW()-10),RawData!$A$2:$A$1048576,0))</f>
        <v>0.52676999999999996</v>
      </c>
      <c r="U4469">
        <f>INDEX(RawData!T$2:T$1048576,MATCH(FmtData!$B$4+(ROW()-10),RawData!$A$2:$A$1048576,0))</f>
        <v>9.7976700000000001</v>
      </c>
      <c r="V4469">
        <f>INDEX(RawData!U$2:U$1048576,MATCH(FmtData!$B$4+(ROW()-10),RawData!$A$2:$A$1048576,0))</f>
        <v>10.528600000000001</v>
      </c>
      <c r="W4469" s="8">
        <f t="shared" si="1572"/>
        <v>0.73093000000000075</v>
      </c>
      <c r="X4469" s="8">
        <f t="shared" si="1573"/>
        <v>-0.26073607999999993</v>
      </c>
      <c r="Y4469" s="8">
        <f t="shared" si="1574"/>
        <v>-0.15884651999999996</v>
      </c>
      <c r="Z4469" s="8">
        <f t="shared" si="1575"/>
        <v>10.152691814042056</v>
      </c>
      <c r="AA4469" s="8">
        <f t="shared" si="1576"/>
        <v>10.050802254042056</v>
      </c>
      <c r="AB4469" s="8">
        <f t="shared" si="1577"/>
        <v>10.101747034042056</v>
      </c>
      <c r="AC4469" s="6">
        <f t="shared" si="1592"/>
        <v>-279.46400000000006</v>
      </c>
      <c r="AD4469" s="15">
        <f t="shared" si="1589"/>
        <v>-19.692000000000007</v>
      </c>
      <c r="AE4469" s="15">
        <f t="shared" si="1590"/>
        <v>68.452791551277301</v>
      </c>
      <c r="AF4469" s="15">
        <f t="shared" si="1591"/>
        <v>41.299610510253387</v>
      </c>
      <c r="AG4469" s="15">
        <f t="shared" si="1578"/>
        <v>54.811079706319902</v>
      </c>
      <c r="AH4469" s="15">
        <f t="shared" si="1593"/>
        <v>-120.57060518134813</v>
      </c>
      <c r="AI4469" s="17">
        <f t="shared" si="1579"/>
        <v>1.1948883036872893</v>
      </c>
      <c r="AJ4469" s="17">
        <f t="shared" si="1580"/>
        <v>0.94697717741510512</v>
      </c>
      <c r="AK4469" s="17">
        <f t="shared" si="1581"/>
        <v>0.75951461028015788</v>
      </c>
      <c r="AL4469" s="17">
        <f t="shared" si="1582"/>
        <v>0.78174490703777533</v>
      </c>
      <c r="AM4469" s="17">
        <f t="shared" si="1583"/>
        <v>0.77052274714301561</v>
      </c>
      <c r="AN4469" s="17">
        <f t="shared" si="1584"/>
        <v>0.94697717741510512</v>
      </c>
      <c r="AO4469" s="17">
        <f t="shared" si="1588"/>
        <v>0</v>
      </c>
      <c r="AP4469" s="17">
        <f t="shared" si="1585"/>
        <v>7.7052274714301561</v>
      </c>
      <c r="AQ4469" s="17">
        <f t="shared" si="1586"/>
        <v>11.948883036872893</v>
      </c>
      <c r="AR4469" s="17">
        <f t="shared" si="1587"/>
        <v>20.017961707267283</v>
      </c>
      <c r="AU4469" s="17"/>
    </row>
    <row r="4470" spans="2:47" x14ac:dyDescent="0.25">
      <c r="B4470">
        <f>INDEX(RawData!$A$2:$A$1048576,MATCH(FmtData!$B$4+(ROW()-10),RawData!$A$2:$A$1048576,0))</f>
        <v>4655</v>
      </c>
      <c r="C4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0)</f>
        <v>42233.671724537038</v>
      </c>
      <c r="D4470" s="46">
        <f>IF($B$6=1,MID(INDEX(RawData!$B$2:$B$1048576, MATCH(FmtData!$B$4+(ROW()-10),RawData!$A$2:$A$1048576,0)),12,8)+$B$5/24,INDEX(RawData!$C$2:$C$1048576, MATCH(FmtData!$B$4+(ROW()-10),RawData!$A$2:$A$1048576,0)))</f>
        <v>0.67172453703703694</v>
      </c>
      <c r="E4470">
        <f>INDEX(RawData!D$2:D$1048576,MATCH(FmtData!$B$4+(ROW()-10),RawData!$A$2:$A$1048576,0))</f>
        <v>2902.44</v>
      </c>
      <c r="F4470">
        <f>INDEX(RawData!E$2:E$1048576,MATCH(FmtData!$B$4+(ROW()-10),RawData!$A$2:$A$1048576,0))</f>
        <v>7.1738299999999997</v>
      </c>
      <c r="G4470">
        <f>INDEX(RawData!F$2:F$1048576,MATCH(FmtData!$B$4+(ROW()-10),RawData!$A$2:$A$1048576,0))</f>
        <v>-142.37299999999999</v>
      </c>
      <c r="H4470">
        <f>INDEX(RawData!G$2:G$1048576,MATCH(FmtData!$B$4+(ROW()-10),RawData!$A$2:$A$1048576,0))</f>
        <v>0.49982199999999999</v>
      </c>
      <c r="I4470">
        <f>INDEX(RawData!H$2:H$1048576,MATCH(FmtData!$B$4+(ROW()-10),RawData!$A$2:$A$1048576,0))</f>
        <v>-3.71981E-3</v>
      </c>
      <c r="J4470">
        <f>INDEX(RawData!I$2:I$1048576,MATCH(FmtData!$B$4+(ROW()-10),RawData!$A$2:$A$1048576,0))</f>
        <v>193.9</v>
      </c>
      <c r="K4470">
        <f>INDEX(RawData!J$2:J$1048576,MATCH(FmtData!$B$4+(ROW()-10),RawData!$A$2:$A$1048576,0))</f>
        <v>194.3</v>
      </c>
      <c r="L4470">
        <f>INDEX(RawData!K$2:K$1048576,MATCH(FmtData!$B$4+(ROW()-10),RawData!$A$2:$A$1048576,0))</f>
        <v>29.2</v>
      </c>
      <c r="M4470">
        <f>INDEX(RawData!L$2:L$1048576,MATCH(FmtData!$B$4+(ROW()-10),RawData!$A$2:$A$1048576,0))</f>
        <v>22.8</v>
      </c>
      <c r="N4470">
        <f>INDEX(RawData!M$2:M$1048576,MATCH(FmtData!$B$4+(ROW()-10),RawData!$A$2:$A$1048576,0))</f>
        <v>21.7</v>
      </c>
      <c r="O4470">
        <f>INDEX(RawData!N$2:N$1048576,MATCH(FmtData!$B$4+(ROW()-10),RawData!$A$2:$A$1048576,0))</f>
        <v>171.7</v>
      </c>
      <c r="P4470">
        <f>INDEX(RawData!O$2:O$1048576,MATCH(FmtData!$B$4+(ROW()-10),RawData!$A$2:$A$1048576,0))</f>
        <v>35.831699999999998</v>
      </c>
      <c r="Q4470">
        <f>INDEX(RawData!P$2:P$1048576,MATCH(FmtData!$B$4+(ROW()-10),RawData!$A$2:$A$1048576,0))</f>
        <v>227.869</v>
      </c>
      <c r="R4470">
        <f>INDEX(RawData!Q$2:Q$1048576,MATCH(FmtData!$B$4+(ROW()-10),RawData!$A$2:$A$1048576,0))</f>
        <v>2.4414100000000002E-3</v>
      </c>
      <c r="S4470">
        <f>INDEX(RawData!R$2:R$1048576,MATCH(FmtData!$B$4+(ROW()-10),RawData!$A$2:$A$1048576,0))</f>
        <v>0.51633799999999996</v>
      </c>
      <c r="T4470">
        <f>INDEX(RawData!S$2:S$1048576,MATCH(FmtData!$B$4+(ROW()-10),RawData!$A$2:$A$1048576,0))</f>
        <v>0.52676999999999996</v>
      </c>
      <c r="U4470">
        <f>INDEX(RawData!T$2:T$1048576,MATCH(FmtData!$B$4+(ROW()-10),RawData!$A$2:$A$1048576,0))</f>
        <v>9.7869899999999994</v>
      </c>
      <c r="V4470">
        <f>INDEX(RawData!U$2:U$1048576,MATCH(FmtData!$B$4+(ROW()-10),RawData!$A$2:$A$1048576,0))</f>
        <v>10.528600000000001</v>
      </c>
      <c r="W4470" s="8">
        <f t="shared" si="1572"/>
        <v>0.74161000000000143</v>
      </c>
      <c r="X4470" s="8">
        <f t="shared" si="1573"/>
        <v>-0.26073607999999993</v>
      </c>
      <c r="Y4470" s="8">
        <f t="shared" si="1574"/>
        <v>-0.15884651999999996</v>
      </c>
      <c r="Z4470" s="8">
        <f t="shared" si="1575"/>
        <v>10.152691814042056</v>
      </c>
      <c r="AA4470" s="8">
        <f t="shared" si="1576"/>
        <v>10.050802254042056</v>
      </c>
      <c r="AB4470" s="8">
        <f t="shared" si="1577"/>
        <v>10.101747034042056</v>
      </c>
      <c r="AC4470" s="6">
        <f t="shared" si="1592"/>
        <v>-279.46400000000006</v>
      </c>
      <c r="AD4470" s="15">
        <f t="shared" si="1589"/>
        <v>-19.692000000000007</v>
      </c>
      <c r="AE4470" s="15">
        <f t="shared" si="1590"/>
        <v>68.452791551277301</v>
      </c>
      <c r="AF4470" s="15">
        <f t="shared" si="1591"/>
        <v>41.299610510253387</v>
      </c>
      <c r="AG4470" s="15">
        <f t="shared" si="1578"/>
        <v>54.811079706319902</v>
      </c>
      <c r="AH4470" s="15">
        <f t="shared" si="1593"/>
        <v>-120.57060518134813</v>
      </c>
      <c r="AI4470" s="17">
        <f t="shared" si="1579"/>
        <v>1.1948883036872893</v>
      </c>
      <c r="AJ4470" s="17">
        <f t="shared" si="1580"/>
        <v>0.94697717741510512</v>
      </c>
      <c r="AK4470" s="17">
        <f t="shared" si="1581"/>
        <v>0.75951461028015788</v>
      </c>
      <c r="AL4470" s="17">
        <f t="shared" si="1582"/>
        <v>0.78174490703777533</v>
      </c>
      <c r="AM4470" s="17">
        <f t="shared" si="1583"/>
        <v>0.77052274714301561</v>
      </c>
      <c r="AN4470" s="17">
        <f t="shared" si="1584"/>
        <v>0.94697717741510512</v>
      </c>
      <c r="AO4470" s="17">
        <f t="shared" si="1588"/>
        <v>0</v>
      </c>
      <c r="AP4470" s="17">
        <f t="shared" si="1585"/>
        <v>7.7052274714301561</v>
      </c>
      <c r="AQ4470" s="17">
        <f t="shared" si="1586"/>
        <v>11.948883036872893</v>
      </c>
      <c r="AR4470" s="17">
        <f t="shared" si="1587"/>
        <v>20.011549605334785</v>
      </c>
      <c r="AU4470" s="17"/>
    </row>
    <row r="4471" spans="2:47" x14ac:dyDescent="0.25">
      <c r="B4471">
        <f>INDEX(RawData!$A$2:$A$1048576,MATCH(FmtData!$B$4+(ROW()-10),RawData!$A$2:$A$1048576,0))</f>
        <v>4656</v>
      </c>
      <c r="C4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1)</f>
        <v>42233.671747685185</v>
      </c>
      <c r="D4471" s="46">
        <f>IF($B$6=1,MID(INDEX(RawData!$B$2:$B$1048576, MATCH(FmtData!$B$4+(ROW()-10),RawData!$A$2:$A$1048576,0)),12,8)+$B$5/24,INDEX(RawData!$C$2:$C$1048576, MATCH(FmtData!$B$4+(ROW()-10),RawData!$A$2:$A$1048576,0)))</f>
        <v>0.67174768518518524</v>
      </c>
      <c r="E4471">
        <f>INDEX(RawData!D$2:D$1048576,MATCH(FmtData!$B$4+(ROW()-10),RawData!$A$2:$A$1048576,0))</f>
        <v>2902.44</v>
      </c>
      <c r="F4471">
        <f>INDEX(RawData!E$2:E$1048576,MATCH(FmtData!$B$4+(ROW()-10),RawData!$A$2:$A$1048576,0))</f>
        <v>7.1738299999999997</v>
      </c>
      <c r="G4471">
        <f>INDEX(RawData!F$2:F$1048576,MATCH(FmtData!$B$4+(ROW()-10),RawData!$A$2:$A$1048576,0))</f>
        <v>-142.37299999999999</v>
      </c>
      <c r="H4471">
        <f>INDEX(RawData!G$2:G$1048576,MATCH(FmtData!$B$4+(ROW()-10),RawData!$A$2:$A$1048576,0))</f>
        <v>0.49982199999999999</v>
      </c>
      <c r="I4471">
        <f>INDEX(RawData!H$2:H$1048576,MATCH(FmtData!$B$4+(ROW()-10),RawData!$A$2:$A$1048576,0))</f>
        <v>-3.71981E-3</v>
      </c>
      <c r="J4471">
        <f>INDEX(RawData!I$2:I$1048576,MATCH(FmtData!$B$4+(ROW()-10),RawData!$A$2:$A$1048576,0))</f>
        <v>193.9</v>
      </c>
      <c r="K4471">
        <f>INDEX(RawData!J$2:J$1048576,MATCH(FmtData!$B$4+(ROW()-10),RawData!$A$2:$A$1048576,0))</f>
        <v>194.2</v>
      </c>
      <c r="L4471">
        <f>INDEX(RawData!K$2:K$1048576,MATCH(FmtData!$B$4+(ROW()-10),RawData!$A$2:$A$1048576,0))</f>
        <v>29.3</v>
      </c>
      <c r="M4471">
        <f>INDEX(RawData!L$2:L$1048576,MATCH(FmtData!$B$4+(ROW()-10),RawData!$A$2:$A$1048576,0))</f>
        <v>22.7</v>
      </c>
      <c r="N4471">
        <f>INDEX(RawData!M$2:M$1048576,MATCH(FmtData!$B$4+(ROW()-10),RawData!$A$2:$A$1048576,0))</f>
        <v>21.9</v>
      </c>
      <c r="O4471">
        <f>INDEX(RawData!N$2:N$1048576,MATCH(FmtData!$B$4+(ROW()-10),RawData!$A$2:$A$1048576,0))</f>
        <v>171.6</v>
      </c>
      <c r="P4471">
        <f>INDEX(RawData!O$2:O$1048576,MATCH(FmtData!$B$4+(ROW()-10),RawData!$A$2:$A$1048576,0))</f>
        <v>35.831699999999998</v>
      </c>
      <c r="Q4471">
        <f>INDEX(RawData!P$2:P$1048576,MATCH(FmtData!$B$4+(ROW()-10),RawData!$A$2:$A$1048576,0))</f>
        <v>227.869</v>
      </c>
      <c r="R4471">
        <f>INDEX(RawData!Q$2:Q$1048576,MATCH(FmtData!$B$4+(ROW()-10),RawData!$A$2:$A$1048576,0))</f>
        <v>2.4414100000000002E-3</v>
      </c>
      <c r="S4471">
        <f>INDEX(RawData!R$2:R$1048576,MATCH(FmtData!$B$4+(ROW()-10),RawData!$A$2:$A$1048576,0))</f>
        <v>0.51633799999999996</v>
      </c>
      <c r="T4471">
        <f>INDEX(RawData!S$2:S$1048576,MATCH(FmtData!$B$4+(ROW()-10),RawData!$A$2:$A$1048576,0))</f>
        <v>0.52676999999999996</v>
      </c>
      <c r="U4471">
        <f>INDEX(RawData!T$2:T$1048576,MATCH(FmtData!$B$4+(ROW()-10),RawData!$A$2:$A$1048576,0))</f>
        <v>9.7717299999999998</v>
      </c>
      <c r="V4471">
        <f>INDEX(RawData!U$2:U$1048576,MATCH(FmtData!$B$4+(ROW()-10),RawData!$A$2:$A$1048576,0))</f>
        <v>10.482799999999999</v>
      </c>
      <c r="W4471" s="8">
        <f t="shared" si="1572"/>
        <v>0.71106999999999942</v>
      </c>
      <c r="X4471" s="8">
        <f t="shared" si="1573"/>
        <v>-0.26073607999999993</v>
      </c>
      <c r="Y4471" s="8">
        <f t="shared" si="1574"/>
        <v>-0.15884651999999996</v>
      </c>
      <c r="Z4471" s="8">
        <f t="shared" si="1575"/>
        <v>10.152691814042056</v>
      </c>
      <c r="AA4471" s="8">
        <f t="shared" si="1576"/>
        <v>10.050802254042056</v>
      </c>
      <c r="AB4471" s="8">
        <f t="shared" si="1577"/>
        <v>10.101747034042056</v>
      </c>
      <c r="AC4471" s="6">
        <f t="shared" si="1592"/>
        <v>-279.46400000000006</v>
      </c>
      <c r="AD4471" s="15">
        <f t="shared" si="1589"/>
        <v>-19.692000000000007</v>
      </c>
      <c r="AE4471" s="15">
        <f t="shared" si="1590"/>
        <v>68.452791551277301</v>
      </c>
      <c r="AF4471" s="15">
        <f t="shared" si="1591"/>
        <v>41.299610510253387</v>
      </c>
      <c r="AG4471" s="15">
        <f t="shared" si="1578"/>
        <v>54.811079706319902</v>
      </c>
      <c r="AH4471" s="15">
        <f t="shared" si="1593"/>
        <v>-120.57060518134813</v>
      </c>
      <c r="AI4471" s="17">
        <f t="shared" si="1579"/>
        <v>1.1948883036872893</v>
      </c>
      <c r="AJ4471" s="17">
        <f t="shared" si="1580"/>
        <v>0.94697717741510512</v>
      </c>
      <c r="AK4471" s="17">
        <f t="shared" si="1581"/>
        <v>0.75951461028015788</v>
      </c>
      <c r="AL4471" s="17">
        <f t="shared" si="1582"/>
        <v>0.78174490703777533</v>
      </c>
      <c r="AM4471" s="17">
        <f t="shared" si="1583"/>
        <v>0.77052274714301561</v>
      </c>
      <c r="AN4471" s="17">
        <f t="shared" si="1584"/>
        <v>0.94697717741510512</v>
      </c>
      <c r="AO4471" s="17">
        <f t="shared" si="1588"/>
        <v>0</v>
      </c>
      <c r="AP4471" s="17">
        <f t="shared" si="1585"/>
        <v>7.7052274714301561</v>
      </c>
      <c r="AQ4471" s="17">
        <f t="shared" si="1586"/>
        <v>11.948883036872893</v>
      </c>
      <c r="AR4471" s="17">
        <f t="shared" si="1587"/>
        <v>20.011549605334785</v>
      </c>
      <c r="AU4471" s="17"/>
    </row>
    <row r="4472" spans="2:47" x14ac:dyDescent="0.25">
      <c r="B4472">
        <f>INDEX(RawData!$A$2:$A$1048576,MATCH(FmtData!$B$4+(ROW()-10),RawData!$A$2:$A$1048576,0))</f>
        <v>4657</v>
      </c>
      <c r="C4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2)</f>
        <v>42233.671770833331</v>
      </c>
      <c r="D4472" s="46">
        <f>IF($B$6=1,MID(INDEX(RawData!$B$2:$B$1048576, MATCH(FmtData!$B$4+(ROW()-10),RawData!$A$2:$A$1048576,0)),12,8)+$B$5/24,INDEX(RawData!$C$2:$C$1048576, MATCH(FmtData!$B$4+(ROW()-10),RawData!$A$2:$A$1048576,0)))</f>
        <v>0.67177083333333332</v>
      </c>
      <c r="E4472">
        <f>INDEX(RawData!D$2:D$1048576,MATCH(FmtData!$B$4+(ROW()-10),RawData!$A$2:$A$1048576,0))</f>
        <v>2902.44</v>
      </c>
      <c r="F4472">
        <f>INDEX(RawData!E$2:E$1048576,MATCH(FmtData!$B$4+(ROW()-10),RawData!$A$2:$A$1048576,0))</f>
        <v>7.1738299999999997</v>
      </c>
      <c r="G4472">
        <f>INDEX(RawData!F$2:F$1048576,MATCH(FmtData!$B$4+(ROW()-10),RawData!$A$2:$A$1048576,0))</f>
        <v>-142.37299999999999</v>
      </c>
      <c r="H4472">
        <f>INDEX(RawData!G$2:G$1048576,MATCH(FmtData!$B$4+(ROW()-10),RawData!$A$2:$A$1048576,0))</f>
        <v>0.49982199999999999</v>
      </c>
      <c r="I4472">
        <f>INDEX(RawData!H$2:H$1048576,MATCH(FmtData!$B$4+(ROW()-10),RawData!$A$2:$A$1048576,0))</f>
        <v>-3.71981E-3</v>
      </c>
      <c r="J4472">
        <f>INDEX(RawData!I$2:I$1048576,MATCH(FmtData!$B$4+(ROW()-10),RawData!$A$2:$A$1048576,0))</f>
        <v>194.1</v>
      </c>
      <c r="K4472">
        <f>INDEX(RawData!J$2:J$1048576,MATCH(FmtData!$B$4+(ROW()-10),RawData!$A$2:$A$1048576,0))</f>
        <v>194.1</v>
      </c>
      <c r="L4472">
        <f>INDEX(RawData!K$2:K$1048576,MATCH(FmtData!$B$4+(ROW()-10),RawData!$A$2:$A$1048576,0))</f>
        <v>29.4</v>
      </c>
      <c r="M4472">
        <f>INDEX(RawData!L$2:L$1048576,MATCH(FmtData!$B$4+(ROW()-10),RawData!$A$2:$A$1048576,0))</f>
        <v>22.7</v>
      </c>
      <c r="N4472">
        <f>INDEX(RawData!M$2:M$1048576,MATCH(FmtData!$B$4+(ROW()-10),RawData!$A$2:$A$1048576,0))</f>
        <v>21.7</v>
      </c>
      <c r="O4472">
        <f>INDEX(RawData!N$2:N$1048576,MATCH(FmtData!$B$4+(ROW()-10),RawData!$A$2:$A$1048576,0))</f>
        <v>171.7</v>
      </c>
      <c r="P4472">
        <f>INDEX(RawData!O$2:O$1048576,MATCH(FmtData!$B$4+(ROW()-10),RawData!$A$2:$A$1048576,0))</f>
        <v>35.831699999999998</v>
      </c>
      <c r="Q4472">
        <f>INDEX(RawData!P$2:P$1048576,MATCH(FmtData!$B$4+(ROW()-10),RawData!$A$2:$A$1048576,0))</f>
        <v>227.745</v>
      </c>
      <c r="R4472">
        <f>INDEX(RawData!Q$2:Q$1048576,MATCH(FmtData!$B$4+(ROW()-10),RawData!$A$2:$A$1048576,0))</f>
        <v>2.4414100000000002E-3</v>
      </c>
      <c r="S4472">
        <f>INDEX(RawData!R$2:R$1048576,MATCH(FmtData!$B$4+(ROW()-10),RawData!$A$2:$A$1048576,0))</f>
        <v>0.51633799999999996</v>
      </c>
      <c r="T4472">
        <f>INDEX(RawData!S$2:S$1048576,MATCH(FmtData!$B$4+(ROW()-10),RawData!$A$2:$A$1048576,0))</f>
        <v>0.52676999999999996</v>
      </c>
      <c r="U4472">
        <f>INDEX(RawData!T$2:T$1048576,MATCH(FmtData!$B$4+(ROW()-10),RawData!$A$2:$A$1048576,0))</f>
        <v>9.7518899999999995</v>
      </c>
      <c r="V4472">
        <f>INDEX(RawData!U$2:U$1048576,MATCH(FmtData!$B$4+(ROW()-10),RawData!$A$2:$A$1048576,0))</f>
        <v>10.482799999999999</v>
      </c>
      <c r="W4472" s="8">
        <f t="shared" si="1572"/>
        <v>0.73090999999999973</v>
      </c>
      <c r="X4472" s="8">
        <f t="shared" si="1573"/>
        <v>-0.26073607999999993</v>
      </c>
      <c r="Y4472" s="8">
        <f t="shared" si="1574"/>
        <v>-0.15884651999999996</v>
      </c>
      <c r="Z4472" s="8">
        <f t="shared" si="1575"/>
        <v>10.152691814042056</v>
      </c>
      <c r="AA4472" s="8">
        <f t="shared" si="1576"/>
        <v>10.050802254042056</v>
      </c>
      <c r="AB4472" s="8">
        <f t="shared" si="1577"/>
        <v>10.101747034042056</v>
      </c>
      <c r="AC4472" s="6">
        <f t="shared" si="1592"/>
        <v>-279.58800000000002</v>
      </c>
      <c r="AD4472" s="15">
        <f t="shared" si="1589"/>
        <v>-19.815999999999974</v>
      </c>
      <c r="AE4472" s="15">
        <f t="shared" si="1590"/>
        <v>68.452791551277301</v>
      </c>
      <c r="AF4472" s="15">
        <f t="shared" si="1591"/>
        <v>41.299610510253387</v>
      </c>
      <c r="AG4472" s="15">
        <f t="shared" si="1578"/>
        <v>54.811079706319902</v>
      </c>
      <c r="AH4472" s="15">
        <f t="shared" si="1593"/>
        <v>-120.69460518134809</v>
      </c>
      <c r="AI4472" s="17">
        <f t="shared" si="1579"/>
        <v>1.1951324714890912</v>
      </c>
      <c r="AJ4472" s="17">
        <f t="shared" si="1580"/>
        <v>0.94713053116004453</v>
      </c>
      <c r="AK4472" s="17">
        <f t="shared" si="1581"/>
        <v>0.75951461028015788</v>
      </c>
      <c r="AL4472" s="17">
        <f t="shared" si="1582"/>
        <v>0.78174490703777533</v>
      </c>
      <c r="AM4472" s="17">
        <f t="shared" si="1583"/>
        <v>0.77052274714301561</v>
      </c>
      <c r="AN4472" s="17">
        <f t="shared" si="1584"/>
        <v>0.94713053116004453</v>
      </c>
      <c r="AO4472" s="17">
        <f t="shared" si="1588"/>
        <v>0</v>
      </c>
      <c r="AP4472" s="17">
        <f t="shared" si="1585"/>
        <v>7.7052274714301561</v>
      </c>
      <c r="AQ4472" s="17">
        <f t="shared" si="1586"/>
        <v>11.951324714890912</v>
      </c>
      <c r="AR4472" s="17">
        <f t="shared" si="1587"/>
        <v>20.011549605334785</v>
      </c>
      <c r="AU4472" s="17"/>
    </row>
    <row r="4473" spans="2:47" x14ac:dyDescent="0.25">
      <c r="B4473">
        <f>INDEX(RawData!$A$2:$A$1048576,MATCH(FmtData!$B$4+(ROW()-10),RawData!$A$2:$A$1048576,0))</f>
        <v>4658</v>
      </c>
      <c r="C4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3)</f>
        <v>42233.671793981484</v>
      </c>
      <c r="D4473" s="46">
        <f>IF($B$6=1,MID(INDEX(RawData!$B$2:$B$1048576, MATCH(FmtData!$B$4+(ROW()-10),RawData!$A$2:$A$1048576,0)),12,8)+$B$5/24,INDEX(RawData!$C$2:$C$1048576, MATCH(FmtData!$B$4+(ROW()-10),RawData!$A$2:$A$1048576,0)))</f>
        <v>0.67179398148148151</v>
      </c>
      <c r="E4473">
        <f>INDEX(RawData!D$2:D$1048576,MATCH(FmtData!$B$4+(ROW()-10),RawData!$A$2:$A$1048576,0))</f>
        <v>2903.37</v>
      </c>
      <c r="F4473">
        <f>INDEX(RawData!E$2:E$1048576,MATCH(FmtData!$B$4+(ROW()-10),RawData!$A$2:$A$1048576,0))</f>
        <v>7.1738299999999997</v>
      </c>
      <c r="G4473">
        <f>INDEX(RawData!F$2:F$1048576,MATCH(FmtData!$B$4+(ROW()-10),RawData!$A$2:$A$1048576,0))</f>
        <v>-142.37299999999999</v>
      </c>
      <c r="H4473">
        <f>INDEX(RawData!G$2:G$1048576,MATCH(FmtData!$B$4+(ROW()-10),RawData!$A$2:$A$1048576,0))</f>
        <v>0.49982199999999999</v>
      </c>
      <c r="I4473">
        <f>INDEX(RawData!H$2:H$1048576,MATCH(FmtData!$B$4+(ROW()-10),RawData!$A$2:$A$1048576,0))</f>
        <v>-3.71981E-3</v>
      </c>
      <c r="J4473">
        <f>INDEX(RawData!I$2:I$1048576,MATCH(FmtData!$B$4+(ROW()-10),RawData!$A$2:$A$1048576,0))</f>
        <v>194.1</v>
      </c>
      <c r="K4473">
        <f>INDEX(RawData!J$2:J$1048576,MATCH(FmtData!$B$4+(ROW()-10),RawData!$A$2:$A$1048576,0))</f>
        <v>193.9</v>
      </c>
      <c r="L4473">
        <f>INDEX(RawData!K$2:K$1048576,MATCH(FmtData!$B$4+(ROW()-10),RawData!$A$2:$A$1048576,0))</f>
        <v>29.5</v>
      </c>
      <c r="M4473">
        <f>INDEX(RawData!L$2:L$1048576,MATCH(FmtData!$B$4+(ROW()-10),RawData!$A$2:$A$1048576,0))</f>
        <v>22.8</v>
      </c>
      <c r="N4473">
        <f>INDEX(RawData!M$2:M$1048576,MATCH(FmtData!$B$4+(ROW()-10),RawData!$A$2:$A$1048576,0))</f>
        <v>21.8</v>
      </c>
      <c r="O4473">
        <f>INDEX(RawData!N$2:N$1048576,MATCH(FmtData!$B$4+(ROW()-10),RawData!$A$2:$A$1048576,0))</f>
        <v>171.7</v>
      </c>
      <c r="P4473">
        <f>INDEX(RawData!O$2:O$1048576,MATCH(FmtData!$B$4+(ROW()-10),RawData!$A$2:$A$1048576,0))</f>
        <v>35.831699999999998</v>
      </c>
      <c r="Q4473">
        <f>INDEX(RawData!P$2:P$1048576,MATCH(FmtData!$B$4+(ROW()-10),RawData!$A$2:$A$1048576,0))</f>
        <v>227.745</v>
      </c>
      <c r="R4473">
        <f>INDEX(RawData!Q$2:Q$1048576,MATCH(FmtData!$B$4+(ROW()-10),RawData!$A$2:$A$1048576,0))</f>
        <v>1.8310500000000001E-3</v>
      </c>
      <c r="S4473">
        <f>INDEX(RawData!R$2:R$1048576,MATCH(FmtData!$B$4+(ROW()-10),RawData!$A$2:$A$1048576,0))</f>
        <v>0.51633799999999996</v>
      </c>
      <c r="T4473">
        <f>INDEX(RawData!S$2:S$1048576,MATCH(FmtData!$B$4+(ROW()-10),RawData!$A$2:$A$1048576,0))</f>
        <v>0.52676999999999996</v>
      </c>
      <c r="U4473">
        <f>INDEX(RawData!T$2:T$1048576,MATCH(FmtData!$B$4+(ROW()-10),RawData!$A$2:$A$1048576,0))</f>
        <v>9.7412100000000006</v>
      </c>
      <c r="V4473">
        <f>INDEX(RawData!U$2:U$1048576,MATCH(FmtData!$B$4+(ROW()-10),RawData!$A$2:$A$1048576,0))</f>
        <v>10.482799999999999</v>
      </c>
      <c r="W4473" s="8">
        <f t="shared" si="1572"/>
        <v>0.74158999999999864</v>
      </c>
      <c r="X4473" s="8">
        <f t="shared" si="1573"/>
        <v>-0.26073607999999993</v>
      </c>
      <c r="Y4473" s="8">
        <f t="shared" si="1574"/>
        <v>-0.15884651999999996</v>
      </c>
      <c r="Z4473" s="8">
        <f t="shared" si="1575"/>
        <v>10.152691814042056</v>
      </c>
      <c r="AA4473" s="8">
        <f t="shared" si="1576"/>
        <v>10.050802254042056</v>
      </c>
      <c r="AB4473" s="8">
        <f t="shared" si="1577"/>
        <v>10.101747034042056</v>
      </c>
      <c r="AC4473" s="6">
        <f t="shared" si="1592"/>
        <v>-279.58800000000002</v>
      </c>
      <c r="AD4473" s="15">
        <f t="shared" si="1589"/>
        <v>-19.815999999999974</v>
      </c>
      <c r="AE4473" s="15">
        <f t="shared" si="1590"/>
        <v>68.452791551277301</v>
      </c>
      <c r="AF4473" s="15">
        <f t="shared" si="1591"/>
        <v>41.299610510253387</v>
      </c>
      <c r="AG4473" s="15">
        <f t="shared" si="1578"/>
        <v>54.811079706319902</v>
      </c>
      <c r="AH4473" s="15">
        <f t="shared" si="1593"/>
        <v>-120.69460518134809</v>
      </c>
      <c r="AI4473" s="17">
        <f t="shared" si="1579"/>
        <v>1.1951324714890912</v>
      </c>
      <c r="AJ4473" s="17">
        <f t="shared" si="1580"/>
        <v>0.94713053116004453</v>
      </c>
      <c r="AK4473" s="17">
        <f t="shared" si="1581"/>
        <v>0.75951461028015788</v>
      </c>
      <c r="AL4473" s="17">
        <f t="shared" si="1582"/>
        <v>0.78174490703777533</v>
      </c>
      <c r="AM4473" s="17">
        <f t="shared" si="1583"/>
        <v>0.77052274714301561</v>
      </c>
      <c r="AN4473" s="17">
        <f t="shared" si="1584"/>
        <v>0.94713053116004453</v>
      </c>
      <c r="AO4473" s="17">
        <f t="shared" si="1588"/>
        <v>0</v>
      </c>
      <c r="AP4473" s="17">
        <f t="shared" si="1585"/>
        <v>7.7052274714301561</v>
      </c>
      <c r="AQ4473" s="17">
        <f t="shared" si="1586"/>
        <v>11.951324714890912</v>
      </c>
      <c r="AR4473" s="17">
        <f t="shared" si="1587"/>
        <v>20.017961707267283</v>
      </c>
      <c r="AU4473" s="17"/>
    </row>
    <row r="4474" spans="2:47" x14ac:dyDescent="0.25">
      <c r="B4474">
        <f>INDEX(RawData!$A$2:$A$1048576,MATCH(FmtData!$B$4+(ROW()-10),RawData!$A$2:$A$1048576,0))</f>
        <v>4659</v>
      </c>
      <c r="C4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4)</f>
        <v>42233.671817129631</v>
      </c>
      <c r="D4474" s="46">
        <f>IF($B$6=1,MID(INDEX(RawData!$B$2:$B$1048576, MATCH(FmtData!$B$4+(ROW()-10),RawData!$A$2:$A$1048576,0)),12,8)+$B$5/24,INDEX(RawData!$C$2:$C$1048576, MATCH(FmtData!$B$4+(ROW()-10),RawData!$A$2:$A$1048576,0)))</f>
        <v>0.67181712962962958</v>
      </c>
      <c r="E4474">
        <f>INDEX(RawData!D$2:D$1048576,MATCH(FmtData!$B$4+(ROW()-10),RawData!$A$2:$A$1048576,0))</f>
        <v>2903.37</v>
      </c>
      <c r="F4474">
        <f>INDEX(RawData!E$2:E$1048576,MATCH(FmtData!$B$4+(ROW()-10),RawData!$A$2:$A$1048576,0))</f>
        <v>7.1738299999999997</v>
      </c>
      <c r="G4474">
        <f>INDEX(RawData!F$2:F$1048576,MATCH(FmtData!$B$4+(ROW()-10),RawData!$A$2:$A$1048576,0))</f>
        <v>-142.37299999999999</v>
      </c>
      <c r="H4474">
        <f>INDEX(RawData!G$2:G$1048576,MATCH(FmtData!$B$4+(ROW()-10),RawData!$A$2:$A$1048576,0))</f>
        <v>0.49982199999999999</v>
      </c>
      <c r="I4474">
        <f>INDEX(RawData!H$2:H$1048576,MATCH(FmtData!$B$4+(ROW()-10),RawData!$A$2:$A$1048576,0))</f>
        <v>-3.71981E-3</v>
      </c>
      <c r="J4474">
        <f>INDEX(RawData!I$2:I$1048576,MATCH(FmtData!$B$4+(ROW()-10),RawData!$A$2:$A$1048576,0))</f>
        <v>194.2</v>
      </c>
      <c r="K4474">
        <f>INDEX(RawData!J$2:J$1048576,MATCH(FmtData!$B$4+(ROW()-10),RawData!$A$2:$A$1048576,0))</f>
        <v>193.8</v>
      </c>
      <c r="L4474">
        <f>INDEX(RawData!K$2:K$1048576,MATCH(FmtData!$B$4+(ROW()-10),RawData!$A$2:$A$1048576,0))</f>
        <v>29.6</v>
      </c>
      <c r="M4474">
        <f>INDEX(RawData!L$2:L$1048576,MATCH(FmtData!$B$4+(ROW()-10),RawData!$A$2:$A$1048576,0))</f>
        <v>22.8</v>
      </c>
      <c r="N4474">
        <f>INDEX(RawData!M$2:M$1048576,MATCH(FmtData!$B$4+(ROW()-10),RawData!$A$2:$A$1048576,0))</f>
        <v>21.8</v>
      </c>
      <c r="O4474">
        <f>INDEX(RawData!N$2:N$1048576,MATCH(FmtData!$B$4+(ROW()-10),RawData!$A$2:$A$1048576,0))</f>
        <v>171.7</v>
      </c>
      <c r="P4474">
        <f>INDEX(RawData!O$2:O$1048576,MATCH(FmtData!$B$4+(ROW()-10),RawData!$A$2:$A$1048576,0))</f>
        <v>35.831699999999998</v>
      </c>
      <c r="Q4474">
        <f>INDEX(RawData!P$2:P$1048576,MATCH(FmtData!$B$4+(ROW()-10),RawData!$A$2:$A$1048576,0))</f>
        <v>227.745</v>
      </c>
      <c r="R4474">
        <f>INDEX(RawData!Q$2:Q$1048576,MATCH(FmtData!$B$4+(ROW()-10),RawData!$A$2:$A$1048576,0))</f>
        <v>1.8310500000000001E-3</v>
      </c>
      <c r="S4474">
        <f>INDEX(RawData!R$2:R$1048576,MATCH(FmtData!$B$4+(ROW()-10),RawData!$A$2:$A$1048576,0))</f>
        <v>0.51633799999999996</v>
      </c>
      <c r="T4474">
        <f>INDEX(RawData!S$2:S$1048576,MATCH(FmtData!$B$4+(ROW()-10),RawData!$A$2:$A$1048576,0))</f>
        <v>0.52676999999999996</v>
      </c>
      <c r="U4474">
        <f>INDEX(RawData!T$2:T$1048576,MATCH(FmtData!$B$4+(ROW()-10),RawData!$A$2:$A$1048576,0))</f>
        <v>9.7289999999999992</v>
      </c>
      <c r="V4474">
        <f>INDEX(RawData!U$2:U$1048576,MATCH(FmtData!$B$4+(ROW()-10),RawData!$A$2:$A$1048576,0))</f>
        <v>10.452299999999999</v>
      </c>
      <c r="W4474" s="8">
        <f t="shared" si="1572"/>
        <v>0.72330000000000005</v>
      </c>
      <c r="X4474" s="8">
        <f t="shared" si="1573"/>
        <v>-0.26073607999999993</v>
      </c>
      <c r="Y4474" s="8">
        <f t="shared" si="1574"/>
        <v>-0.15884651999999996</v>
      </c>
      <c r="Z4474" s="8">
        <f t="shared" si="1575"/>
        <v>10.152691814042056</v>
      </c>
      <c r="AA4474" s="8">
        <f t="shared" si="1576"/>
        <v>10.050802254042056</v>
      </c>
      <c r="AB4474" s="8">
        <f t="shared" si="1577"/>
        <v>10.101747034042056</v>
      </c>
      <c r="AC4474" s="6">
        <f t="shared" si="1592"/>
        <v>-279.58800000000002</v>
      </c>
      <c r="AD4474" s="15">
        <f t="shared" si="1589"/>
        <v>-19.815999999999974</v>
      </c>
      <c r="AE4474" s="15">
        <f t="shared" si="1590"/>
        <v>68.452791551277301</v>
      </c>
      <c r="AF4474" s="15">
        <f t="shared" si="1591"/>
        <v>41.299610510253387</v>
      </c>
      <c r="AG4474" s="15">
        <f t="shared" si="1578"/>
        <v>54.811079706319902</v>
      </c>
      <c r="AH4474" s="15">
        <f t="shared" si="1593"/>
        <v>-120.69460518134809</v>
      </c>
      <c r="AI4474" s="17">
        <f t="shared" si="1579"/>
        <v>1.1951324714890912</v>
      </c>
      <c r="AJ4474" s="17">
        <f t="shared" si="1580"/>
        <v>0.94713053116004453</v>
      </c>
      <c r="AK4474" s="17">
        <f t="shared" si="1581"/>
        <v>0.75951461028015788</v>
      </c>
      <c r="AL4474" s="17">
        <f t="shared" si="1582"/>
        <v>0.78174490703777533</v>
      </c>
      <c r="AM4474" s="17">
        <f t="shared" si="1583"/>
        <v>0.77052274714301561</v>
      </c>
      <c r="AN4474" s="17">
        <f t="shared" si="1584"/>
        <v>0.94713053116004453</v>
      </c>
      <c r="AO4474" s="17">
        <f t="shared" si="1588"/>
        <v>0</v>
      </c>
      <c r="AP4474" s="17">
        <f t="shared" si="1585"/>
        <v>7.7052274714301561</v>
      </c>
      <c r="AQ4474" s="17">
        <f t="shared" si="1586"/>
        <v>11.951324714890912</v>
      </c>
      <c r="AR4474" s="17">
        <f t="shared" si="1587"/>
        <v>20.017961707267283</v>
      </c>
      <c r="AU4474" s="17"/>
    </row>
    <row r="4475" spans="2:47" x14ac:dyDescent="0.25">
      <c r="B4475">
        <f>INDEX(RawData!$A$2:$A$1048576,MATCH(FmtData!$B$4+(ROW()-10),RawData!$A$2:$A$1048576,0))</f>
        <v>4660</v>
      </c>
      <c r="C4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5)</f>
        <v>42233.671840277777</v>
      </c>
      <c r="D4475" s="46">
        <f>IF($B$6=1,MID(INDEX(RawData!$B$2:$B$1048576, MATCH(FmtData!$B$4+(ROW()-10),RawData!$A$2:$A$1048576,0)),12,8)+$B$5/24,INDEX(RawData!$C$2:$C$1048576, MATCH(FmtData!$B$4+(ROW()-10),RawData!$A$2:$A$1048576,0)))</f>
        <v>0.67184027777777777</v>
      </c>
      <c r="E4475">
        <f>INDEX(RawData!D$2:D$1048576,MATCH(FmtData!$B$4+(ROW()-10),RawData!$A$2:$A$1048576,0))</f>
        <v>2903.37</v>
      </c>
      <c r="F4475">
        <f>INDEX(RawData!E$2:E$1048576,MATCH(FmtData!$B$4+(ROW()-10),RawData!$A$2:$A$1048576,0))</f>
        <v>7.1738299999999997</v>
      </c>
      <c r="G4475">
        <f>INDEX(RawData!F$2:F$1048576,MATCH(FmtData!$B$4+(ROW()-10),RawData!$A$2:$A$1048576,0))</f>
        <v>-142.37299999999999</v>
      </c>
      <c r="H4475">
        <f>INDEX(RawData!G$2:G$1048576,MATCH(FmtData!$B$4+(ROW()-10),RawData!$A$2:$A$1048576,0))</f>
        <v>0.49982199999999999</v>
      </c>
      <c r="I4475">
        <f>INDEX(RawData!H$2:H$1048576,MATCH(FmtData!$B$4+(ROW()-10),RawData!$A$2:$A$1048576,0))</f>
        <v>-3.71981E-3</v>
      </c>
      <c r="J4475">
        <f>INDEX(RawData!I$2:I$1048576,MATCH(FmtData!$B$4+(ROW()-10),RawData!$A$2:$A$1048576,0))</f>
        <v>194.3</v>
      </c>
      <c r="K4475">
        <f>INDEX(RawData!J$2:J$1048576,MATCH(FmtData!$B$4+(ROW()-10),RawData!$A$2:$A$1048576,0))</f>
        <v>193.8</v>
      </c>
      <c r="L4475">
        <f>INDEX(RawData!K$2:K$1048576,MATCH(FmtData!$B$4+(ROW()-10),RawData!$A$2:$A$1048576,0))</f>
        <v>29.7</v>
      </c>
      <c r="M4475">
        <f>INDEX(RawData!L$2:L$1048576,MATCH(FmtData!$B$4+(ROW()-10),RawData!$A$2:$A$1048576,0))</f>
        <v>22.8</v>
      </c>
      <c r="N4475">
        <f>INDEX(RawData!M$2:M$1048576,MATCH(FmtData!$B$4+(ROW()-10),RawData!$A$2:$A$1048576,0))</f>
        <v>21.8</v>
      </c>
      <c r="O4475">
        <f>INDEX(RawData!N$2:N$1048576,MATCH(FmtData!$B$4+(ROW()-10),RawData!$A$2:$A$1048576,0))</f>
        <v>171.7</v>
      </c>
      <c r="P4475">
        <f>INDEX(RawData!O$2:O$1048576,MATCH(FmtData!$B$4+(ROW()-10),RawData!$A$2:$A$1048576,0))</f>
        <v>35.831699999999998</v>
      </c>
      <c r="Q4475">
        <f>INDEX(RawData!P$2:P$1048576,MATCH(FmtData!$B$4+(ROW()-10),RawData!$A$2:$A$1048576,0))</f>
        <v>227.745</v>
      </c>
      <c r="R4475">
        <f>INDEX(RawData!Q$2:Q$1048576,MATCH(FmtData!$B$4+(ROW()-10),RawData!$A$2:$A$1048576,0))</f>
        <v>1.8310500000000001E-3</v>
      </c>
      <c r="S4475">
        <f>INDEX(RawData!R$2:R$1048576,MATCH(FmtData!$B$4+(ROW()-10),RawData!$A$2:$A$1048576,0))</f>
        <v>0.51633799999999996</v>
      </c>
      <c r="T4475">
        <f>INDEX(RawData!S$2:S$1048576,MATCH(FmtData!$B$4+(ROW()-10),RawData!$A$2:$A$1048576,0))</f>
        <v>0.52676999999999996</v>
      </c>
      <c r="U4475">
        <f>INDEX(RawData!T$2:T$1048576,MATCH(FmtData!$B$4+(ROW()-10),RawData!$A$2:$A$1048576,0))</f>
        <v>9.7137499999999992</v>
      </c>
      <c r="V4475">
        <f>INDEX(RawData!U$2:U$1048576,MATCH(FmtData!$B$4+(ROW()-10),RawData!$A$2:$A$1048576,0))</f>
        <v>10.452299999999999</v>
      </c>
      <c r="W4475" s="8">
        <f t="shared" si="1572"/>
        <v>0.73855000000000004</v>
      </c>
      <c r="X4475" s="8">
        <f t="shared" si="1573"/>
        <v>-0.26073607999999993</v>
      </c>
      <c r="Y4475" s="8">
        <f t="shared" si="1574"/>
        <v>-0.15884651999999996</v>
      </c>
      <c r="Z4475" s="8">
        <f t="shared" si="1575"/>
        <v>10.152691814042056</v>
      </c>
      <c r="AA4475" s="8">
        <f t="shared" si="1576"/>
        <v>10.050802254042056</v>
      </c>
      <c r="AB4475" s="8">
        <f t="shared" si="1577"/>
        <v>10.101747034042056</v>
      </c>
      <c r="AC4475" s="6">
        <f t="shared" si="1592"/>
        <v>-279.58800000000002</v>
      </c>
      <c r="AD4475" s="15">
        <f t="shared" si="1589"/>
        <v>-19.815999999999974</v>
      </c>
      <c r="AE4475" s="15">
        <f t="shared" si="1590"/>
        <v>68.452791551277301</v>
      </c>
      <c r="AF4475" s="15">
        <f t="shared" si="1591"/>
        <v>41.299610510253387</v>
      </c>
      <c r="AG4475" s="15">
        <f t="shared" si="1578"/>
        <v>54.811079706319902</v>
      </c>
      <c r="AH4475" s="15">
        <f t="shared" si="1593"/>
        <v>-120.69460518134809</v>
      </c>
      <c r="AI4475" s="17">
        <f t="shared" si="1579"/>
        <v>1.1951324714890912</v>
      </c>
      <c r="AJ4475" s="17">
        <f t="shared" si="1580"/>
        <v>0.94713053116004453</v>
      </c>
      <c r="AK4475" s="17">
        <f t="shared" si="1581"/>
        <v>0.75951461028015788</v>
      </c>
      <c r="AL4475" s="17">
        <f t="shared" si="1582"/>
        <v>0.78174490703777533</v>
      </c>
      <c r="AM4475" s="17">
        <f t="shared" si="1583"/>
        <v>0.77052274714301561</v>
      </c>
      <c r="AN4475" s="17">
        <f t="shared" si="1584"/>
        <v>0.94713053116004453</v>
      </c>
      <c r="AO4475" s="17">
        <f t="shared" si="1588"/>
        <v>0</v>
      </c>
      <c r="AP4475" s="17">
        <f t="shared" si="1585"/>
        <v>7.7052274714301561</v>
      </c>
      <c r="AQ4475" s="17">
        <f t="shared" si="1586"/>
        <v>11.951324714890912</v>
      </c>
      <c r="AR4475" s="17">
        <f t="shared" si="1587"/>
        <v>20.017961707267283</v>
      </c>
      <c r="AU4475" s="17"/>
    </row>
    <row r="4476" spans="2:47" x14ac:dyDescent="0.25">
      <c r="B4476">
        <f>INDEX(RawData!$A$2:$A$1048576,MATCH(FmtData!$B$4+(ROW()-10),RawData!$A$2:$A$1048576,0))</f>
        <v>4661</v>
      </c>
      <c r="C4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6)</f>
        <v>42233.671863425923</v>
      </c>
      <c r="D4476" s="46">
        <f>IF($B$6=1,MID(INDEX(RawData!$B$2:$B$1048576, MATCH(FmtData!$B$4+(ROW()-10),RawData!$A$2:$A$1048576,0)),12,8)+$B$5/24,INDEX(RawData!$C$2:$C$1048576, MATCH(FmtData!$B$4+(ROW()-10),RawData!$A$2:$A$1048576,0)))</f>
        <v>0.67186342592592585</v>
      </c>
      <c r="E4476">
        <f>INDEX(RawData!D$2:D$1048576,MATCH(FmtData!$B$4+(ROW()-10),RawData!$A$2:$A$1048576,0))</f>
        <v>2903.37</v>
      </c>
      <c r="F4476">
        <f>INDEX(RawData!E$2:E$1048576,MATCH(FmtData!$B$4+(ROW()-10),RawData!$A$2:$A$1048576,0))</f>
        <v>7.1738299999999997</v>
      </c>
      <c r="G4476">
        <f>INDEX(RawData!F$2:F$1048576,MATCH(FmtData!$B$4+(ROW()-10),RawData!$A$2:$A$1048576,0))</f>
        <v>-142.37299999999999</v>
      </c>
      <c r="H4476">
        <f>INDEX(RawData!G$2:G$1048576,MATCH(FmtData!$B$4+(ROW()-10),RawData!$A$2:$A$1048576,0))</f>
        <v>0.49982199999999999</v>
      </c>
      <c r="I4476">
        <f>INDEX(RawData!H$2:H$1048576,MATCH(FmtData!$B$4+(ROW()-10),RawData!$A$2:$A$1048576,0))</f>
        <v>-3.71981E-3</v>
      </c>
      <c r="J4476">
        <f>INDEX(RawData!I$2:I$1048576,MATCH(FmtData!$B$4+(ROW()-10),RawData!$A$2:$A$1048576,0))</f>
        <v>194.4</v>
      </c>
      <c r="K4476">
        <f>INDEX(RawData!J$2:J$1048576,MATCH(FmtData!$B$4+(ROW()-10),RawData!$A$2:$A$1048576,0))</f>
        <v>193.7</v>
      </c>
      <c r="L4476">
        <f>INDEX(RawData!K$2:K$1048576,MATCH(FmtData!$B$4+(ROW()-10),RawData!$A$2:$A$1048576,0))</f>
        <v>29.8</v>
      </c>
      <c r="M4476">
        <f>INDEX(RawData!L$2:L$1048576,MATCH(FmtData!$B$4+(ROW()-10),RawData!$A$2:$A$1048576,0))</f>
        <v>22.8</v>
      </c>
      <c r="N4476">
        <f>INDEX(RawData!M$2:M$1048576,MATCH(FmtData!$B$4+(ROW()-10),RawData!$A$2:$A$1048576,0))</f>
        <v>21.8</v>
      </c>
      <c r="O4476">
        <f>INDEX(RawData!N$2:N$1048576,MATCH(FmtData!$B$4+(ROW()-10),RawData!$A$2:$A$1048576,0))</f>
        <v>171.6</v>
      </c>
      <c r="P4476">
        <f>INDEX(RawData!O$2:O$1048576,MATCH(FmtData!$B$4+(ROW()-10),RawData!$A$2:$A$1048576,0))</f>
        <v>35.831699999999998</v>
      </c>
      <c r="Q4476">
        <f>INDEX(RawData!P$2:P$1048576,MATCH(FmtData!$B$4+(ROW()-10),RawData!$A$2:$A$1048576,0))</f>
        <v>227.745</v>
      </c>
      <c r="R4476">
        <f>INDEX(RawData!Q$2:Q$1048576,MATCH(FmtData!$B$4+(ROW()-10),RawData!$A$2:$A$1048576,0))</f>
        <v>1.8310500000000001E-3</v>
      </c>
      <c r="S4476">
        <f>INDEX(RawData!R$2:R$1048576,MATCH(FmtData!$B$4+(ROW()-10),RawData!$A$2:$A$1048576,0))</f>
        <v>0.51633799999999996</v>
      </c>
      <c r="T4476">
        <f>INDEX(RawData!S$2:S$1048576,MATCH(FmtData!$B$4+(ROW()-10),RawData!$A$2:$A$1048576,0))</f>
        <v>0.52676999999999996</v>
      </c>
      <c r="U4476">
        <f>INDEX(RawData!T$2:T$1048576,MATCH(FmtData!$B$4+(ROW()-10),RawData!$A$2:$A$1048576,0))</f>
        <v>9.69238</v>
      </c>
      <c r="V4476">
        <f>INDEX(RawData!U$2:U$1048576,MATCH(FmtData!$B$4+(ROW()-10),RawData!$A$2:$A$1048576,0))</f>
        <v>10.406499999999999</v>
      </c>
      <c r="W4476" s="8">
        <f t="shared" si="1572"/>
        <v>0.71411999999999942</v>
      </c>
      <c r="X4476" s="8">
        <f t="shared" si="1573"/>
        <v>-0.26073607999999993</v>
      </c>
      <c r="Y4476" s="8">
        <f t="shared" si="1574"/>
        <v>-0.15884651999999996</v>
      </c>
      <c r="Z4476" s="8">
        <f t="shared" si="1575"/>
        <v>10.152691814042056</v>
      </c>
      <c r="AA4476" s="8">
        <f t="shared" si="1576"/>
        <v>10.050802254042056</v>
      </c>
      <c r="AB4476" s="8">
        <f t="shared" si="1577"/>
        <v>10.101747034042056</v>
      </c>
      <c r="AC4476" s="6">
        <f t="shared" si="1592"/>
        <v>-279.58800000000002</v>
      </c>
      <c r="AD4476" s="15">
        <f t="shared" si="1589"/>
        <v>-19.815999999999974</v>
      </c>
      <c r="AE4476" s="15">
        <f t="shared" si="1590"/>
        <v>68.452791551277301</v>
      </c>
      <c r="AF4476" s="15">
        <f t="shared" si="1591"/>
        <v>41.299610510253387</v>
      </c>
      <c r="AG4476" s="15">
        <f t="shared" si="1578"/>
        <v>54.811079706319902</v>
      </c>
      <c r="AH4476" s="15">
        <f t="shared" si="1593"/>
        <v>-120.69460518134809</v>
      </c>
      <c r="AI4476" s="17">
        <f t="shared" si="1579"/>
        <v>1.1951324714890912</v>
      </c>
      <c r="AJ4476" s="17">
        <f t="shared" si="1580"/>
        <v>0.94713053116004453</v>
      </c>
      <c r="AK4476" s="17">
        <f t="shared" si="1581"/>
        <v>0.75951461028015788</v>
      </c>
      <c r="AL4476" s="17">
        <f t="shared" si="1582"/>
        <v>0.78174490703777533</v>
      </c>
      <c r="AM4476" s="17">
        <f t="shared" si="1583"/>
        <v>0.77052274714301561</v>
      </c>
      <c r="AN4476" s="17">
        <f t="shared" si="1584"/>
        <v>0.94713053116004453</v>
      </c>
      <c r="AO4476" s="17">
        <f t="shared" si="1588"/>
        <v>0</v>
      </c>
      <c r="AP4476" s="17">
        <f t="shared" si="1585"/>
        <v>7.7052274714301561</v>
      </c>
      <c r="AQ4476" s="17">
        <f t="shared" si="1586"/>
        <v>11.951324714890912</v>
      </c>
      <c r="AR4476" s="17">
        <f t="shared" si="1587"/>
        <v>20.017961707267283</v>
      </c>
      <c r="AU4476" s="17"/>
    </row>
    <row r="4477" spans="2:47" x14ac:dyDescent="0.25">
      <c r="B4477">
        <f>INDEX(RawData!$A$2:$A$1048576,MATCH(FmtData!$B$4+(ROW()-10),RawData!$A$2:$A$1048576,0))</f>
        <v>4662</v>
      </c>
      <c r="C4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7)</f>
        <v>42233.671886574077</v>
      </c>
      <c r="D4477" s="46">
        <f>IF($B$6=1,MID(INDEX(RawData!$B$2:$B$1048576, MATCH(FmtData!$B$4+(ROW()-10),RawData!$A$2:$A$1048576,0)),12,8)+$B$5/24,INDEX(RawData!$C$2:$C$1048576, MATCH(FmtData!$B$4+(ROW()-10),RawData!$A$2:$A$1048576,0)))</f>
        <v>0.67188657407407415</v>
      </c>
      <c r="E4477">
        <f>INDEX(RawData!D$2:D$1048576,MATCH(FmtData!$B$4+(ROW()-10),RawData!$A$2:$A$1048576,0))</f>
        <v>2902.44</v>
      </c>
      <c r="F4477">
        <f>INDEX(RawData!E$2:E$1048576,MATCH(FmtData!$B$4+(ROW()-10),RawData!$A$2:$A$1048576,0))</f>
        <v>7.1738299999999997</v>
      </c>
      <c r="G4477">
        <f>INDEX(RawData!F$2:F$1048576,MATCH(FmtData!$B$4+(ROW()-10),RawData!$A$2:$A$1048576,0))</f>
        <v>-142.37299999999999</v>
      </c>
      <c r="H4477">
        <f>INDEX(RawData!G$2:G$1048576,MATCH(FmtData!$B$4+(ROW()-10),RawData!$A$2:$A$1048576,0))</f>
        <v>0.49982199999999999</v>
      </c>
      <c r="I4477">
        <f>INDEX(RawData!H$2:H$1048576,MATCH(FmtData!$B$4+(ROW()-10),RawData!$A$2:$A$1048576,0))</f>
        <v>-3.71981E-3</v>
      </c>
      <c r="J4477">
        <f>INDEX(RawData!I$2:I$1048576,MATCH(FmtData!$B$4+(ROW()-10),RawData!$A$2:$A$1048576,0))</f>
        <v>194.4</v>
      </c>
      <c r="K4477">
        <f>INDEX(RawData!J$2:J$1048576,MATCH(FmtData!$B$4+(ROW()-10),RawData!$A$2:$A$1048576,0))</f>
        <v>193.6</v>
      </c>
      <c r="L4477">
        <f>INDEX(RawData!K$2:K$1048576,MATCH(FmtData!$B$4+(ROW()-10),RawData!$A$2:$A$1048576,0))</f>
        <v>29.6</v>
      </c>
      <c r="M4477">
        <f>INDEX(RawData!L$2:L$1048576,MATCH(FmtData!$B$4+(ROW()-10),RawData!$A$2:$A$1048576,0))</f>
        <v>22.8</v>
      </c>
      <c r="N4477">
        <f>INDEX(RawData!M$2:M$1048576,MATCH(FmtData!$B$4+(ROW()-10),RawData!$A$2:$A$1048576,0))</f>
        <v>21.8</v>
      </c>
      <c r="O4477">
        <f>INDEX(RawData!N$2:N$1048576,MATCH(FmtData!$B$4+(ROW()-10),RawData!$A$2:$A$1048576,0))</f>
        <v>171.6</v>
      </c>
      <c r="P4477">
        <f>INDEX(RawData!O$2:O$1048576,MATCH(FmtData!$B$4+(ROW()-10),RawData!$A$2:$A$1048576,0))</f>
        <v>35.831699999999998</v>
      </c>
      <c r="Q4477">
        <f>INDEX(RawData!P$2:P$1048576,MATCH(FmtData!$B$4+(ROW()-10),RawData!$A$2:$A$1048576,0))</f>
        <v>227.745</v>
      </c>
      <c r="R4477">
        <f>INDEX(RawData!Q$2:Q$1048576,MATCH(FmtData!$B$4+(ROW()-10),RawData!$A$2:$A$1048576,0))</f>
        <v>1.8310500000000001E-3</v>
      </c>
      <c r="S4477">
        <f>INDEX(RawData!R$2:R$1048576,MATCH(FmtData!$B$4+(ROW()-10),RawData!$A$2:$A$1048576,0))</f>
        <v>0.51633799999999996</v>
      </c>
      <c r="T4477">
        <f>INDEX(RawData!S$2:S$1048576,MATCH(FmtData!$B$4+(ROW()-10),RawData!$A$2:$A$1048576,0))</f>
        <v>0.52676999999999996</v>
      </c>
      <c r="U4477">
        <f>INDEX(RawData!T$2:T$1048576,MATCH(FmtData!$B$4+(ROW()-10),RawData!$A$2:$A$1048576,0))</f>
        <v>9.6847499999999993</v>
      </c>
      <c r="V4477">
        <f>INDEX(RawData!U$2:U$1048576,MATCH(FmtData!$B$4+(ROW()-10),RawData!$A$2:$A$1048576,0))</f>
        <v>10.406499999999999</v>
      </c>
      <c r="W4477" s="8">
        <f t="shared" si="1572"/>
        <v>0.72175000000000011</v>
      </c>
      <c r="X4477" s="8">
        <f t="shared" si="1573"/>
        <v>-0.26073607999999993</v>
      </c>
      <c r="Y4477" s="8">
        <f t="shared" si="1574"/>
        <v>-0.15884651999999996</v>
      </c>
      <c r="Z4477" s="8">
        <f t="shared" si="1575"/>
        <v>10.152691814042056</v>
      </c>
      <c r="AA4477" s="8">
        <f t="shared" si="1576"/>
        <v>10.050802254042056</v>
      </c>
      <c r="AB4477" s="8">
        <f t="shared" si="1577"/>
        <v>10.101747034042056</v>
      </c>
      <c r="AC4477" s="6">
        <f t="shared" si="1592"/>
        <v>-279.58800000000002</v>
      </c>
      <c r="AD4477" s="15">
        <f t="shared" si="1589"/>
        <v>-19.815999999999974</v>
      </c>
      <c r="AE4477" s="15">
        <f t="shared" si="1590"/>
        <v>68.452791551277301</v>
      </c>
      <c r="AF4477" s="15">
        <f t="shared" si="1591"/>
        <v>41.299610510253387</v>
      </c>
      <c r="AG4477" s="15">
        <f t="shared" si="1578"/>
        <v>54.811079706319902</v>
      </c>
      <c r="AH4477" s="15">
        <f t="shared" si="1593"/>
        <v>-120.69460518134809</v>
      </c>
      <c r="AI4477" s="17">
        <f t="shared" si="1579"/>
        <v>1.1951324714890912</v>
      </c>
      <c r="AJ4477" s="17">
        <f t="shared" si="1580"/>
        <v>0.94713053116004453</v>
      </c>
      <c r="AK4477" s="17">
        <f t="shared" si="1581"/>
        <v>0.75951461028015788</v>
      </c>
      <c r="AL4477" s="17">
        <f t="shared" si="1582"/>
        <v>0.78174490703777533</v>
      </c>
      <c r="AM4477" s="17">
        <f t="shared" si="1583"/>
        <v>0.77052274714301561</v>
      </c>
      <c r="AN4477" s="17">
        <f t="shared" si="1584"/>
        <v>0.94713053116004453</v>
      </c>
      <c r="AO4477" s="17">
        <f t="shared" si="1588"/>
        <v>0</v>
      </c>
      <c r="AP4477" s="17">
        <f t="shared" si="1585"/>
        <v>7.7052274714301561</v>
      </c>
      <c r="AQ4477" s="17">
        <f t="shared" si="1586"/>
        <v>11.951324714890912</v>
      </c>
      <c r="AR4477" s="17">
        <f t="shared" si="1587"/>
        <v>20.011549605334785</v>
      </c>
      <c r="AU4477" s="17"/>
    </row>
    <row r="4478" spans="2:47" x14ac:dyDescent="0.25">
      <c r="B4478">
        <f>INDEX(RawData!$A$2:$A$1048576,MATCH(FmtData!$B$4+(ROW()-10),RawData!$A$2:$A$1048576,0))</f>
        <v>4663</v>
      </c>
      <c r="C4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8)</f>
        <v>42233.671909722223</v>
      </c>
      <c r="D4478" s="46">
        <f>IF($B$6=1,MID(INDEX(RawData!$B$2:$B$1048576, MATCH(FmtData!$B$4+(ROW()-10),RawData!$A$2:$A$1048576,0)),12,8)+$B$5/24,INDEX(RawData!$C$2:$C$1048576, MATCH(FmtData!$B$4+(ROW()-10),RawData!$A$2:$A$1048576,0)))</f>
        <v>0.67190972222222223</v>
      </c>
      <c r="E4478">
        <f>INDEX(RawData!D$2:D$1048576,MATCH(FmtData!$B$4+(ROW()-10),RawData!$A$2:$A$1048576,0))</f>
        <v>2902.44</v>
      </c>
      <c r="F4478">
        <f>INDEX(RawData!E$2:E$1048576,MATCH(FmtData!$B$4+(ROW()-10),RawData!$A$2:$A$1048576,0))</f>
        <v>7.1738299999999997</v>
      </c>
      <c r="G4478">
        <f>INDEX(RawData!F$2:F$1048576,MATCH(FmtData!$B$4+(ROW()-10),RawData!$A$2:$A$1048576,0))</f>
        <v>-131.18899999999999</v>
      </c>
      <c r="H4478">
        <f>INDEX(RawData!G$2:G$1048576,MATCH(FmtData!$B$4+(ROW()-10),RawData!$A$2:$A$1048576,0))</f>
        <v>0.49982199999999999</v>
      </c>
      <c r="I4478">
        <f>INDEX(RawData!H$2:H$1048576,MATCH(FmtData!$B$4+(ROW()-10),RawData!$A$2:$A$1048576,0))</f>
        <v>-3.71981E-3</v>
      </c>
      <c r="J4478">
        <f>INDEX(RawData!I$2:I$1048576,MATCH(FmtData!$B$4+(ROW()-10),RawData!$A$2:$A$1048576,0))</f>
        <v>194.6</v>
      </c>
      <c r="K4478">
        <f>INDEX(RawData!J$2:J$1048576,MATCH(FmtData!$B$4+(ROW()-10),RawData!$A$2:$A$1048576,0))</f>
        <v>193.6</v>
      </c>
      <c r="L4478">
        <f>INDEX(RawData!K$2:K$1048576,MATCH(FmtData!$B$4+(ROW()-10),RawData!$A$2:$A$1048576,0))</f>
        <v>29.6</v>
      </c>
      <c r="M4478">
        <f>INDEX(RawData!L$2:L$1048576,MATCH(FmtData!$B$4+(ROW()-10),RawData!$A$2:$A$1048576,0))</f>
        <v>22.9</v>
      </c>
      <c r="N4478">
        <f>INDEX(RawData!M$2:M$1048576,MATCH(FmtData!$B$4+(ROW()-10),RawData!$A$2:$A$1048576,0))</f>
        <v>21.8</v>
      </c>
      <c r="O4478">
        <f>INDEX(RawData!N$2:N$1048576,MATCH(FmtData!$B$4+(ROW()-10),RawData!$A$2:$A$1048576,0))</f>
        <v>171.6</v>
      </c>
      <c r="P4478">
        <f>INDEX(RawData!O$2:O$1048576,MATCH(FmtData!$B$4+(ROW()-10),RawData!$A$2:$A$1048576,0))</f>
        <v>35.831699999999998</v>
      </c>
      <c r="Q4478">
        <f>INDEX(RawData!P$2:P$1048576,MATCH(FmtData!$B$4+(ROW()-10),RawData!$A$2:$A$1048576,0))</f>
        <v>227.636</v>
      </c>
      <c r="R4478">
        <f>INDEX(RawData!Q$2:Q$1048576,MATCH(FmtData!$B$4+(ROW()-10),RawData!$A$2:$A$1048576,0))</f>
        <v>2.4414100000000002E-3</v>
      </c>
      <c r="S4478">
        <f>INDEX(RawData!R$2:R$1048576,MATCH(FmtData!$B$4+(ROW()-10),RawData!$A$2:$A$1048576,0))</f>
        <v>0.51633799999999996</v>
      </c>
      <c r="T4478">
        <f>INDEX(RawData!S$2:S$1048576,MATCH(FmtData!$B$4+(ROW()-10),RawData!$A$2:$A$1048576,0))</f>
        <v>0.52676999999999996</v>
      </c>
      <c r="U4478">
        <f>INDEX(RawData!T$2:T$1048576,MATCH(FmtData!$B$4+(ROW()-10),RawData!$A$2:$A$1048576,0))</f>
        <v>9.6694899999999997</v>
      </c>
      <c r="V4478">
        <f>INDEX(RawData!U$2:U$1048576,MATCH(FmtData!$B$4+(ROW()-10),RawData!$A$2:$A$1048576,0))</f>
        <v>10.375999999999999</v>
      </c>
      <c r="W4478" s="8">
        <f t="shared" si="1572"/>
        <v>0.70650999999999975</v>
      </c>
      <c r="X4478" s="8">
        <f t="shared" si="1573"/>
        <v>-0.26073607999999993</v>
      </c>
      <c r="Y4478" s="8">
        <f t="shared" si="1574"/>
        <v>-0.15884651999999996</v>
      </c>
      <c r="Z4478" s="8">
        <f t="shared" si="1575"/>
        <v>10.152691814042056</v>
      </c>
      <c r="AA4478" s="8">
        <f t="shared" si="1576"/>
        <v>10.050802254042056</v>
      </c>
      <c r="AB4478" s="8">
        <f t="shared" si="1577"/>
        <v>10.101747034042056</v>
      </c>
      <c r="AC4478" s="6">
        <f t="shared" si="1592"/>
        <v>-279.697</v>
      </c>
      <c r="AD4478" s="15">
        <f t="shared" si="1589"/>
        <v>-19.924999999999955</v>
      </c>
      <c r="AE4478" s="15">
        <f t="shared" si="1590"/>
        <v>68.452791551277301</v>
      </c>
      <c r="AF4478" s="15">
        <f t="shared" si="1591"/>
        <v>41.299610510253387</v>
      </c>
      <c r="AG4478" s="15">
        <f t="shared" si="1578"/>
        <v>54.811079706319902</v>
      </c>
      <c r="AH4478" s="15">
        <f t="shared" si="1593"/>
        <v>-120.80360518134808</v>
      </c>
      <c r="AI4478" s="17">
        <f t="shared" si="1579"/>
        <v>1.1953471852896955</v>
      </c>
      <c r="AJ4478" s="17">
        <f t="shared" si="1580"/>
        <v>0.94726537507388719</v>
      </c>
      <c r="AK4478" s="17">
        <f t="shared" si="1581"/>
        <v>0.75951461028015788</v>
      </c>
      <c r="AL4478" s="17">
        <f t="shared" si="1582"/>
        <v>0.78174490703777533</v>
      </c>
      <c r="AM4478" s="17">
        <f t="shared" si="1583"/>
        <v>0.77052274714301561</v>
      </c>
      <c r="AN4478" s="17">
        <f t="shared" si="1584"/>
        <v>0.94726537507388719</v>
      </c>
      <c r="AO4478" s="17">
        <f t="shared" si="1588"/>
        <v>0</v>
      </c>
      <c r="AP4478" s="17">
        <f t="shared" si="1585"/>
        <v>7.7052274714301561</v>
      </c>
      <c r="AQ4478" s="17">
        <f t="shared" si="1586"/>
        <v>11.953471852896955</v>
      </c>
      <c r="AR4478" s="17">
        <f t="shared" si="1587"/>
        <v>20.011549605334785</v>
      </c>
      <c r="AU4478" s="17"/>
    </row>
    <row r="4479" spans="2:47" x14ac:dyDescent="0.25">
      <c r="B4479">
        <f>INDEX(RawData!$A$2:$A$1048576,MATCH(FmtData!$B$4+(ROW()-10),RawData!$A$2:$A$1048576,0))</f>
        <v>4664</v>
      </c>
      <c r="C4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9)</f>
        <v>42233.671932870369</v>
      </c>
      <c r="D4479" s="46">
        <f>IF($B$6=1,MID(INDEX(RawData!$B$2:$B$1048576, MATCH(FmtData!$B$4+(ROW()-10),RawData!$A$2:$A$1048576,0)),12,8)+$B$5/24,INDEX(RawData!$C$2:$C$1048576, MATCH(FmtData!$B$4+(ROW()-10),RawData!$A$2:$A$1048576,0)))</f>
        <v>0.67193287037037042</v>
      </c>
      <c r="E4479">
        <f>INDEX(RawData!D$2:D$1048576,MATCH(FmtData!$B$4+(ROW()-10),RawData!$A$2:$A$1048576,0))</f>
        <v>2903.37</v>
      </c>
      <c r="F4479">
        <f>INDEX(RawData!E$2:E$1048576,MATCH(FmtData!$B$4+(ROW()-10),RawData!$A$2:$A$1048576,0))</f>
        <v>7.1738299999999997</v>
      </c>
      <c r="G4479">
        <f>INDEX(RawData!F$2:F$1048576,MATCH(FmtData!$B$4+(ROW()-10),RawData!$A$2:$A$1048576,0))</f>
        <v>-142.37299999999999</v>
      </c>
      <c r="H4479">
        <f>INDEX(RawData!G$2:G$1048576,MATCH(FmtData!$B$4+(ROW()-10),RawData!$A$2:$A$1048576,0))</f>
        <v>0.49982199999999999</v>
      </c>
      <c r="I4479">
        <f>INDEX(RawData!H$2:H$1048576,MATCH(FmtData!$B$4+(ROW()-10),RawData!$A$2:$A$1048576,0))</f>
        <v>-3.71981E-3</v>
      </c>
      <c r="J4479">
        <f>INDEX(RawData!I$2:I$1048576,MATCH(FmtData!$B$4+(ROW()-10),RawData!$A$2:$A$1048576,0))</f>
        <v>194.7</v>
      </c>
      <c r="K4479">
        <f>INDEX(RawData!J$2:J$1048576,MATCH(FmtData!$B$4+(ROW()-10),RawData!$A$2:$A$1048576,0))</f>
        <v>193.6</v>
      </c>
      <c r="L4479">
        <f>INDEX(RawData!K$2:K$1048576,MATCH(FmtData!$B$4+(ROW()-10),RawData!$A$2:$A$1048576,0))</f>
        <v>29.6</v>
      </c>
      <c r="M4479">
        <f>INDEX(RawData!L$2:L$1048576,MATCH(FmtData!$B$4+(ROW()-10),RawData!$A$2:$A$1048576,0))</f>
        <v>22.8</v>
      </c>
      <c r="N4479">
        <f>INDEX(RawData!M$2:M$1048576,MATCH(FmtData!$B$4+(ROW()-10),RawData!$A$2:$A$1048576,0))</f>
        <v>21.8</v>
      </c>
      <c r="O4479">
        <f>INDEX(RawData!N$2:N$1048576,MATCH(FmtData!$B$4+(ROW()-10),RawData!$A$2:$A$1048576,0))</f>
        <v>171.6</v>
      </c>
      <c r="P4479">
        <f>INDEX(RawData!O$2:O$1048576,MATCH(FmtData!$B$4+(ROW()-10),RawData!$A$2:$A$1048576,0))</f>
        <v>35.831699999999998</v>
      </c>
      <c r="Q4479">
        <f>INDEX(RawData!P$2:P$1048576,MATCH(FmtData!$B$4+(ROW()-10),RawData!$A$2:$A$1048576,0))</f>
        <v>227.636</v>
      </c>
      <c r="R4479">
        <f>INDEX(RawData!Q$2:Q$1048576,MATCH(FmtData!$B$4+(ROW()-10),RawData!$A$2:$A$1048576,0))</f>
        <v>1.8310500000000001E-3</v>
      </c>
      <c r="S4479">
        <f>INDEX(RawData!R$2:R$1048576,MATCH(FmtData!$B$4+(ROW()-10),RawData!$A$2:$A$1048576,0))</f>
        <v>0.51633799999999996</v>
      </c>
      <c r="T4479">
        <f>INDEX(RawData!S$2:S$1048576,MATCH(FmtData!$B$4+(ROW()-10),RawData!$A$2:$A$1048576,0))</f>
        <v>0.52676999999999996</v>
      </c>
      <c r="U4479">
        <f>INDEX(RawData!T$2:T$1048576,MATCH(FmtData!$B$4+(ROW()-10),RawData!$A$2:$A$1048576,0))</f>
        <v>9.6496600000000008</v>
      </c>
      <c r="V4479">
        <f>INDEX(RawData!U$2:U$1048576,MATCH(FmtData!$B$4+(ROW()-10),RawData!$A$2:$A$1048576,0))</f>
        <v>10.375999999999999</v>
      </c>
      <c r="W4479" s="8">
        <f t="shared" si="1572"/>
        <v>0.72633999999999865</v>
      </c>
      <c r="X4479" s="8">
        <f t="shared" si="1573"/>
        <v>-0.26073607999999993</v>
      </c>
      <c r="Y4479" s="8">
        <f t="shared" si="1574"/>
        <v>-0.15884651999999996</v>
      </c>
      <c r="Z4479" s="8">
        <f t="shared" si="1575"/>
        <v>10.152691814042056</v>
      </c>
      <c r="AA4479" s="8">
        <f t="shared" si="1576"/>
        <v>10.050802254042056</v>
      </c>
      <c r="AB4479" s="8">
        <f t="shared" si="1577"/>
        <v>10.101747034042056</v>
      </c>
      <c r="AC4479" s="6">
        <f t="shared" si="1592"/>
        <v>-279.697</v>
      </c>
      <c r="AD4479" s="15">
        <f t="shared" si="1589"/>
        <v>-19.924999999999955</v>
      </c>
      <c r="AE4479" s="15">
        <f t="shared" si="1590"/>
        <v>68.452791551277301</v>
      </c>
      <c r="AF4479" s="15">
        <f t="shared" si="1591"/>
        <v>41.299610510253387</v>
      </c>
      <c r="AG4479" s="15">
        <f t="shared" si="1578"/>
        <v>54.811079706319902</v>
      </c>
      <c r="AH4479" s="15">
        <f t="shared" si="1593"/>
        <v>-120.80360518134808</v>
      </c>
      <c r="AI4479" s="17">
        <f t="shared" si="1579"/>
        <v>1.1953471852896955</v>
      </c>
      <c r="AJ4479" s="17">
        <f t="shared" si="1580"/>
        <v>0.94726537507388719</v>
      </c>
      <c r="AK4479" s="17">
        <f t="shared" si="1581"/>
        <v>0.75951461028015788</v>
      </c>
      <c r="AL4479" s="17">
        <f t="shared" si="1582"/>
        <v>0.78174490703777533</v>
      </c>
      <c r="AM4479" s="17">
        <f t="shared" si="1583"/>
        <v>0.77052274714301561</v>
      </c>
      <c r="AN4479" s="17">
        <f t="shared" si="1584"/>
        <v>0.94726537507388719</v>
      </c>
      <c r="AO4479" s="17">
        <f t="shared" si="1588"/>
        <v>0</v>
      </c>
      <c r="AP4479" s="17">
        <f t="shared" si="1585"/>
        <v>7.7052274714301561</v>
      </c>
      <c r="AQ4479" s="17">
        <f t="shared" si="1586"/>
        <v>11.953471852896955</v>
      </c>
      <c r="AR4479" s="17">
        <f t="shared" si="1587"/>
        <v>20.017961707267283</v>
      </c>
      <c r="AU4479" s="17"/>
    </row>
    <row r="4480" spans="2:47" x14ac:dyDescent="0.25">
      <c r="B4480">
        <f>INDEX(RawData!$A$2:$A$1048576,MATCH(FmtData!$B$4+(ROW()-10),RawData!$A$2:$A$1048576,0))</f>
        <v>4665</v>
      </c>
      <c r="C4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0)</f>
        <v>42233.671956018516</v>
      </c>
      <c r="D4480" s="46">
        <f>IF($B$6=1,MID(INDEX(RawData!$B$2:$B$1048576, MATCH(FmtData!$B$4+(ROW()-10),RawData!$A$2:$A$1048576,0)),12,8)+$B$5/24,INDEX(RawData!$C$2:$C$1048576, MATCH(FmtData!$B$4+(ROW()-10),RawData!$A$2:$A$1048576,0)))</f>
        <v>0.67195601851851849</v>
      </c>
      <c r="E4480">
        <f>INDEX(RawData!D$2:D$1048576,MATCH(FmtData!$B$4+(ROW()-10),RawData!$A$2:$A$1048576,0))</f>
        <v>2902.44</v>
      </c>
      <c r="F4480">
        <f>INDEX(RawData!E$2:E$1048576,MATCH(FmtData!$B$4+(ROW()-10),RawData!$A$2:$A$1048576,0))</f>
        <v>7.1738299999999997</v>
      </c>
      <c r="G4480">
        <f>INDEX(RawData!F$2:F$1048576,MATCH(FmtData!$B$4+(ROW()-10),RawData!$A$2:$A$1048576,0))</f>
        <v>-142.37299999999999</v>
      </c>
      <c r="H4480">
        <f>INDEX(RawData!G$2:G$1048576,MATCH(FmtData!$B$4+(ROW()-10),RawData!$A$2:$A$1048576,0))</f>
        <v>0.49982199999999999</v>
      </c>
      <c r="I4480">
        <f>INDEX(RawData!H$2:H$1048576,MATCH(FmtData!$B$4+(ROW()-10),RawData!$A$2:$A$1048576,0))</f>
        <v>-3.71981E-3</v>
      </c>
      <c r="J4480">
        <f>INDEX(RawData!I$2:I$1048576,MATCH(FmtData!$B$4+(ROW()-10),RawData!$A$2:$A$1048576,0))</f>
        <v>194.7</v>
      </c>
      <c r="K4480">
        <f>INDEX(RawData!J$2:J$1048576,MATCH(FmtData!$B$4+(ROW()-10),RawData!$A$2:$A$1048576,0))</f>
        <v>193.7</v>
      </c>
      <c r="L4480">
        <f>INDEX(RawData!K$2:K$1048576,MATCH(FmtData!$B$4+(ROW()-10),RawData!$A$2:$A$1048576,0))</f>
        <v>29.5</v>
      </c>
      <c r="M4480">
        <f>INDEX(RawData!L$2:L$1048576,MATCH(FmtData!$B$4+(ROW()-10),RawData!$A$2:$A$1048576,0))</f>
        <v>22.9</v>
      </c>
      <c r="N4480">
        <f>INDEX(RawData!M$2:M$1048576,MATCH(FmtData!$B$4+(ROW()-10),RawData!$A$2:$A$1048576,0))</f>
        <v>21.7</v>
      </c>
      <c r="O4480">
        <f>INDEX(RawData!N$2:N$1048576,MATCH(FmtData!$B$4+(ROW()-10),RawData!$A$2:$A$1048576,0))</f>
        <v>171.6</v>
      </c>
      <c r="P4480">
        <f>INDEX(RawData!O$2:O$1048576,MATCH(FmtData!$B$4+(ROW()-10),RawData!$A$2:$A$1048576,0))</f>
        <v>35.831699999999998</v>
      </c>
      <c r="Q4480">
        <f>INDEX(RawData!P$2:P$1048576,MATCH(FmtData!$B$4+(ROW()-10),RawData!$A$2:$A$1048576,0))</f>
        <v>227.636</v>
      </c>
      <c r="R4480">
        <f>INDEX(RawData!Q$2:Q$1048576,MATCH(FmtData!$B$4+(ROW()-10),RawData!$A$2:$A$1048576,0))</f>
        <v>1.8310500000000001E-3</v>
      </c>
      <c r="S4480">
        <f>INDEX(RawData!R$2:R$1048576,MATCH(FmtData!$B$4+(ROW()-10),RawData!$A$2:$A$1048576,0))</f>
        <v>0.51633799999999996</v>
      </c>
      <c r="T4480">
        <f>INDEX(RawData!S$2:S$1048576,MATCH(FmtData!$B$4+(ROW()-10),RawData!$A$2:$A$1048576,0))</f>
        <v>0.52676999999999996</v>
      </c>
      <c r="U4480">
        <f>INDEX(RawData!T$2:T$1048576,MATCH(FmtData!$B$4+(ROW()-10),RawData!$A$2:$A$1048576,0))</f>
        <v>9.6343999999999994</v>
      </c>
      <c r="V4480">
        <f>INDEX(RawData!U$2:U$1048576,MATCH(FmtData!$B$4+(ROW()-10),RawData!$A$2:$A$1048576,0))</f>
        <v>10.375999999999999</v>
      </c>
      <c r="W4480" s="8">
        <f t="shared" si="1572"/>
        <v>0.74160000000000004</v>
      </c>
      <c r="X4480" s="8">
        <f t="shared" si="1573"/>
        <v>-0.26073607999999993</v>
      </c>
      <c r="Y4480" s="8">
        <f t="shared" si="1574"/>
        <v>-0.15884651999999996</v>
      </c>
      <c r="Z4480" s="8">
        <f t="shared" si="1575"/>
        <v>10.152691814042056</v>
      </c>
      <c r="AA4480" s="8">
        <f t="shared" si="1576"/>
        <v>10.050802254042056</v>
      </c>
      <c r="AB4480" s="8">
        <f t="shared" si="1577"/>
        <v>10.101747034042056</v>
      </c>
      <c r="AC4480" s="6">
        <f t="shared" si="1592"/>
        <v>-279.697</v>
      </c>
      <c r="AD4480" s="15">
        <f t="shared" si="1589"/>
        <v>-19.924999999999955</v>
      </c>
      <c r="AE4480" s="15">
        <f t="shared" si="1590"/>
        <v>68.452791551277301</v>
      </c>
      <c r="AF4480" s="15">
        <f t="shared" si="1591"/>
        <v>41.299610510253387</v>
      </c>
      <c r="AG4480" s="15">
        <f t="shared" si="1578"/>
        <v>54.811079706319902</v>
      </c>
      <c r="AH4480" s="15">
        <f t="shared" si="1593"/>
        <v>-120.80360518134808</v>
      </c>
      <c r="AI4480" s="17">
        <f t="shared" si="1579"/>
        <v>1.1953471852896955</v>
      </c>
      <c r="AJ4480" s="17">
        <f t="shared" si="1580"/>
        <v>0.94726537507388719</v>
      </c>
      <c r="AK4480" s="17">
        <f t="shared" si="1581"/>
        <v>0.75951461028015788</v>
      </c>
      <c r="AL4480" s="17">
        <f t="shared" si="1582"/>
        <v>0.78174490703777533</v>
      </c>
      <c r="AM4480" s="17">
        <f t="shared" si="1583"/>
        <v>0.77052274714301561</v>
      </c>
      <c r="AN4480" s="17">
        <f t="shared" si="1584"/>
        <v>0.94726537507388719</v>
      </c>
      <c r="AO4480" s="17">
        <f t="shared" si="1588"/>
        <v>0</v>
      </c>
      <c r="AP4480" s="17">
        <f t="shared" si="1585"/>
        <v>7.7052274714301561</v>
      </c>
      <c r="AQ4480" s="17">
        <f t="shared" si="1586"/>
        <v>11.953471852896955</v>
      </c>
      <c r="AR4480" s="17">
        <f t="shared" si="1587"/>
        <v>20.011549605334785</v>
      </c>
      <c r="AU4480" s="17"/>
    </row>
    <row r="4481" spans="2:47" x14ac:dyDescent="0.25">
      <c r="B4481">
        <f>INDEX(RawData!$A$2:$A$1048576,MATCH(FmtData!$B$4+(ROW()-10),RawData!$A$2:$A$1048576,0))</f>
        <v>4666</v>
      </c>
      <c r="C4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1)</f>
        <v>42233.671979166669</v>
      </c>
      <c r="D4481" s="46">
        <f>IF($B$6=1,MID(INDEX(RawData!$B$2:$B$1048576, MATCH(FmtData!$B$4+(ROW()-10),RawData!$A$2:$A$1048576,0)),12,8)+$B$5/24,INDEX(RawData!$C$2:$C$1048576, MATCH(FmtData!$B$4+(ROW()-10),RawData!$A$2:$A$1048576,0)))</f>
        <v>0.67197916666666668</v>
      </c>
      <c r="E4481">
        <f>INDEX(RawData!D$2:D$1048576,MATCH(FmtData!$B$4+(ROW()-10),RawData!$A$2:$A$1048576,0))</f>
        <v>2903.37</v>
      </c>
      <c r="F4481">
        <f>INDEX(RawData!E$2:E$1048576,MATCH(FmtData!$B$4+(ROW()-10),RawData!$A$2:$A$1048576,0))</f>
        <v>7.1738299999999997</v>
      </c>
      <c r="G4481">
        <f>INDEX(RawData!F$2:F$1048576,MATCH(FmtData!$B$4+(ROW()-10),RawData!$A$2:$A$1048576,0))</f>
        <v>-142.37299999999999</v>
      </c>
      <c r="H4481">
        <f>INDEX(RawData!G$2:G$1048576,MATCH(FmtData!$B$4+(ROW()-10),RawData!$A$2:$A$1048576,0))</f>
        <v>0.49982199999999999</v>
      </c>
      <c r="I4481">
        <f>INDEX(RawData!H$2:H$1048576,MATCH(FmtData!$B$4+(ROW()-10),RawData!$A$2:$A$1048576,0))</f>
        <v>-3.71981E-3</v>
      </c>
      <c r="J4481">
        <f>INDEX(RawData!I$2:I$1048576,MATCH(FmtData!$B$4+(ROW()-10),RawData!$A$2:$A$1048576,0))</f>
        <v>194.9</v>
      </c>
      <c r="K4481">
        <f>INDEX(RawData!J$2:J$1048576,MATCH(FmtData!$B$4+(ROW()-10),RawData!$A$2:$A$1048576,0))</f>
        <v>193.8</v>
      </c>
      <c r="L4481">
        <f>INDEX(RawData!K$2:K$1048576,MATCH(FmtData!$B$4+(ROW()-10),RawData!$A$2:$A$1048576,0))</f>
        <v>29.6</v>
      </c>
      <c r="M4481">
        <f>INDEX(RawData!L$2:L$1048576,MATCH(FmtData!$B$4+(ROW()-10),RawData!$A$2:$A$1048576,0))</f>
        <v>22.8</v>
      </c>
      <c r="N4481">
        <f>INDEX(RawData!M$2:M$1048576,MATCH(FmtData!$B$4+(ROW()-10),RawData!$A$2:$A$1048576,0))</f>
        <v>21.8</v>
      </c>
      <c r="O4481">
        <f>INDEX(RawData!N$2:N$1048576,MATCH(FmtData!$B$4+(ROW()-10),RawData!$A$2:$A$1048576,0))</f>
        <v>171.6</v>
      </c>
      <c r="P4481">
        <f>INDEX(RawData!O$2:O$1048576,MATCH(FmtData!$B$4+(ROW()-10),RawData!$A$2:$A$1048576,0))</f>
        <v>35.831699999999998</v>
      </c>
      <c r="Q4481">
        <f>INDEX(RawData!P$2:P$1048576,MATCH(FmtData!$B$4+(ROW()-10),RawData!$A$2:$A$1048576,0))</f>
        <v>227.636</v>
      </c>
      <c r="R4481">
        <f>INDEX(RawData!Q$2:Q$1048576,MATCH(FmtData!$B$4+(ROW()-10),RawData!$A$2:$A$1048576,0))</f>
        <v>1.8310500000000001E-3</v>
      </c>
      <c r="S4481">
        <f>INDEX(RawData!R$2:R$1048576,MATCH(FmtData!$B$4+(ROW()-10),RawData!$A$2:$A$1048576,0))</f>
        <v>0.51633799999999996</v>
      </c>
      <c r="T4481">
        <f>INDEX(RawData!S$2:S$1048576,MATCH(FmtData!$B$4+(ROW()-10),RawData!$A$2:$A$1048576,0))</f>
        <v>0.52676999999999996</v>
      </c>
      <c r="U4481">
        <f>INDEX(RawData!T$2:T$1048576,MATCH(FmtData!$B$4+(ROW()-10),RawData!$A$2:$A$1048576,0))</f>
        <v>9.6237200000000005</v>
      </c>
      <c r="V4481">
        <f>INDEX(RawData!U$2:U$1048576,MATCH(FmtData!$B$4+(ROW()-10),RawData!$A$2:$A$1048576,0))</f>
        <v>10.3302</v>
      </c>
      <c r="W4481" s="8">
        <f t="shared" si="1572"/>
        <v>0.70647999999999911</v>
      </c>
      <c r="X4481" s="8">
        <f t="shared" si="1573"/>
        <v>-0.26073607999999993</v>
      </c>
      <c r="Y4481" s="8">
        <f t="shared" si="1574"/>
        <v>-0.15884651999999996</v>
      </c>
      <c r="Z4481" s="8">
        <f t="shared" si="1575"/>
        <v>10.152691814042056</v>
      </c>
      <c r="AA4481" s="8">
        <f t="shared" si="1576"/>
        <v>10.050802254042056</v>
      </c>
      <c r="AB4481" s="8">
        <f t="shared" si="1577"/>
        <v>10.101747034042056</v>
      </c>
      <c r="AC4481" s="6">
        <f t="shared" si="1592"/>
        <v>-279.697</v>
      </c>
      <c r="AD4481" s="15">
        <f t="shared" si="1589"/>
        <v>-19.924999999999955</v>
      </c>
      <c r="AE4481" s="15">
        <f t="shared" si="1590"/>
        <v>68.452791551277301</v>
      </c>
      <c r="AF4481" s="15">
        <f t="shared" si="1591"/>
        <v>41.299610510253387</v>
      </c>
      <c r="AG4481" s="15">
        <f t="shared" si="1578"/>
        <v>54.811079706319902</v>
      </c>
      <c r="AH4481" s="15">
        <f t="shared" si="1593"/>
        <v>-120.80360518134808</v>
      </c>
      <c r="AI4481" s="17">
        <f t="shared" si="1579"/>
        <v>1.1953471852896955</v>
      </c>
      <c r="AJ4481" s="17">
        <f t="shared" si="1580"/>
        <v>0.94726537507388719</v>
      </c>
      <c r="AK4481" s="17">
        <f t="shared" si="1581"/>
        <v>0.75951461028015788</v>
      </c>
      <c r="AL4481" s="17">
        <f t="shared" si="1582"/>
        <v>0.78174490703777533</v>
      </c>
      <c r="AM4481" s="17">
        <f t="shared" si="1583"/>
        <v>0.77052274714301561</v>
      </c>
      <c r="AN4481" s="17">
        <f t="shared" si="1584"/>
        <v>0.94726537507388719</v>
      </c>
      <c r="AO4481" s="17">
        <f t="shared" si="1588"/>
        <v>0</v>
      </c>
      <c r="AP4481" s="17">
        <f t="shared" si="1585"/>
        <v>7.7052274714301561</v>
      </c>
      <c r="AQ4481" s="17">
        <f t="shared" si="1586"/>
        <v>11.953471852896955</v>
      </c>
      <c r="AR4481" s="17">
        <f t="shared" si="1587"/>
        <v>20.017961707267283</v>
      </c>
      <c r="AU4481" s="17"/>
    </row>
    <row r="4482" spans="2:47" x14ac:dyDescent="0.25">
      <c r="B4482">
        <f>INDEX(RawData!$A$2:$A$1048576,MATCH(FmtData!$B$4+(ROW()-10),RawData!$A$2:$A$1048576,0))</f>
        <v>4667</v>
      </c>
      <c r="C4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2)</f>
        <v>42233.672002314815</v>
      </c>
      <c r="D4482" s="46">
        <f>IF($B$6=1,MID(INDEX(RawData!$B$2:$B$1048576, MATCH(FmtData!$B$4+(ROW()-10),RawData!$A$2:$A$1048576,0)),12,8)+$B$5/24,INDEX(RawData!$C$2:$C$1048576, MATCH(FmtData!$B$4+(ROW()-10),RawData!$A$2:$A$1048576,0)))</f>
        <v>0.67200231481481476</v>
      </c>
      <c r="E4482">
        <f>INDEX(RawData!D$2:D$1048576,MATCH(FmtData!$B$4+(ROW()-10),RawData!$A$2:$A$1048576,0))</f>
        <v>2902.44</v>
      </c>
      <c r="F4482">
        <f>INDEX(RawData!E$2:E$1048576,MATCH(FmtData!$B$4+(ROW()-10),RawData!$A$2:$A$1048576,0))</f>
        <v>7.1738299999999997</v>
      </c>
      <c r="G4482">
        <f>INDEX(RawData!F$2:F$1048576,MATCH(FmtData!$B$4+(ROW()-10),RawData!$A$2:$A$1048576,0))</f>
        <v>-142.37299999999999</v>
      </c>
      <c r="H4482">
        <f>INDEX(RawData!G$2:G$1048576,MATCH(FmtData!$B$4+(ROW()-10),RawData!$A$2:$A$1048576,0))</f>
        <v>0.49982199999999999</v>
      </c>
      <c r="I4482">
        <f>INDEX(RawData!H$2:H$1048576,MATCH(FmtData!$B$4+(ROW()-10),RawData!$A$2:$A$1048576,0))</f>
        <v>-3.71981E-3</v>
      </c>
      <c r="J4482">
        <f>INDEX(RawData!I$2:I$1048576,MATCH(FmtData!$B$4+(ROW()-10),RawData!$A$2:$A$1048576,0))</f>
        <v>195</v>
      </c>
      <c r="K4482">
        <f>INDEX(RawData!J$2:J$1048576,MATCH(FmtData!$B$4+(ROW()-10),RawData!$A$2:$A$1048576,0))</f>
        <v>193.8</v>
      </c>
      <c r="L4482">
        <f>INDEX(RawData!K$2:K$1048576,MATCH(FmtData!$B$4+(ROW()-10),RawData!$A$2:$A$1048576,0))</f>
        <v>29.6</v>
      </c>
      <c r="M4482">
        <f>INDEX(RawData!L$2:L$1048576,MATCH(FmtData!$B$4+(ROW()-10),RawData!$A$2:$A$1048576,0))</f>
        <v>22.8</v>
      </c>
      <c r="N4482">
        <f>INDEX(RawData!M$2:M$1048576,MATCH(FmtData!$B$4+(ROW()-10),RawData!$A$2:$A$1048576,0))</f>
        <v>21.8</v>
      </c>
      <c r="O4482">
        <f>INDEX(RawData!N$2:N$1048576,MATCH(FmtData!$B$4+(ROW()-10),RawData!$A$2:$A$1048576,0))</f>
        <v>171.6</v>
      </c>
      <c r="P4482">
        <f>INDEX(RawData!O$2:O$1048576,MATCH(FmtData!$B$4+(ROW()-10),RawData!$A$2:$A$1048576,0))</f>
        <v>35.831699999999998</v>
      </c>
      <c r="Q4482">
        <f>INDEX(RawData!P$2:P$1048576,MATCH(FmtData!$B$4+(ROW()-10),RawData!$A$2:$A$1048576,0))</f>
        <v>227.636</v>
      </c>
      <c r="R4482">
        <f>INDEX(RawData!Q$2:Q$1048576,MATCH(FmtData!$B$4+(ROW()-10),RawData!$A$2:$A$1048576,0))</f>
        <v>2.4414100000000002E-3</v>
      </c>
      <c r="S4482">
        <f>INDEX(RawData!R$2:R$1048576,MATCH(FmtData!$B$4+(ROW()-10),RawData!$A$2:$A$1048576,0))</f>
        <v>0.51633799999999996</v>
      </c>
      <c r="T4482">
        <f>INDEX(RawData!S$2:S$1048576,MATCH(FmtData!$B$4+(ROW()-10),RawData!$A$2:$A$1048576,0))</f>
        <v>0.52676999999999996</v>
      </c>
      <c r="U4482">
        <f>INDEX(RawData!T$2:T$1048576,MATCH(FmtData!$B$4+(ROW()-10),RawData!$A$2:$A$1048576,0))</f>
        <v>9.6038800000000002</v>
      </c>
      <c r="V4482">
        <f>INDEX(RawData!U$2:U$1048576,MATCH(FmtData!$B$4+(ROW()-10),RawData!$A$2:$A$1048576,0))</f>
        <v>10.3302</v>
      </c>
      <c r="W4482" s="8">
        <f t="shared" si="1572"/>
        <v>0.72631999999999941</v>
      </c>
      <c r="X4482" s="8">
        <f t="shared" si="1573"/>
        <v>-0.26073607999999993</v>
      </c>
      <c r="Y4482" s="8">
        <f t="shared" si="1574"/>
        <v>-0.15884651999999996</v>
      </c>
      <c r="Z4482" s="8">
        <f t="shared" si="1575"/>
        <v>10.152691814042056</v>
      </c>
      <c r="AA4482" s="8">
        <f t="shared" si="1576"/>
        <v>10.050802254042056</v>
      </c>
      <c r="AB4482" s="8">
        <f t="shared" si="1577"/>
        <v>10.101747034042056</v>
      </c>
      <c r="AC4482" s="6">
        <f t="shared" si="1592"/>
        <v>-279.697</v>
      </c>
      <c r="AD4482" s="15">
        <f t="shared" si="1589"/>
        <v>-19.924999999999955</v>
      </c>
      <c r="AE4482" s="15">
        <f t="shared" si="1590"/>
        <v>68.452791551277301</v>
      </c>
      <c r="AF4482" s="15">
        <f t="shared" si="1591"/>
        <v>41.299610510253387</v>
      </c>
      <c r="AG4482" s="15">
        <f t="shared" si="1578"/>
        <v>54.811079706319902</v>
      </c>
      <c r="AH4482" s="15">
        <f t="shared" si="1593"/>
        <v>-120.80360518134808</v>
      </c>
      <c r="AI4482" s="17">
        <f t="shared" si="1579"/>
        <v>1.1953471852896955</v>
      </c>
      <c r="AJ4482" s="17">
        <f t="shared" si="1580"/>
        <v>0.94726537507388719</v>
      </c>
      <c r="AK4482" s="17">
        <f t="shared" si="1581"/>
        <v>0.75951461028015788</v>
      </c>
      <c r="AL4482" s="17">
        <f t="shared" si="1582"/>
        <v>0.78174490703777533</v>
      </c>
      <c r="AM4482" s="17">
        <f t="shared" si="1583"/>
        <v>0.77052274714301561</v>
      </c>
      <c r="AN4482" s="17">
        <f t="shared" si="1584"/>
        <v>0.94726537507388719</v>
      </c>
      <c r="AO4482" s="17">
        <f t="shared" si="1588"/>
        <v>0</v>
      </c>
      <c r="AP4482" s="17">
        <f t="shared" si="1585"/>
        <v>7.7052274714301561</v>
      </c>
      <c r="AQ4482" s="17">
        <f t="shared" si="1586"/>
        <v>11.953471852896955</v>
      </c>
      <c r="AR4482" s="17">
        <f t="shared" si="1587"/>
        <v>20.011549605334785</v>
      </c>
      <c r="AU4482" s="17"/>
    </row>
    <row r="4483" spans="2:47" x14ac:dyDescent="0.25">
      <c r="B4483">
        <f>INDEX(RawData!$A$2:$A$1048576,MATCH(FmtData!$B$4+(ROW()-10),RawData!$A$2:$A$1048576,0))</f>
        <v>4668</v>
      </c>
      <c r="C4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3)</f>
        <v>42233.672025462962</v>
      </c>
      <c r="D4483" s="46">
        <f>IF($B$6=1,MID(INDEX(RawData!$B$2:$B$1048576, MATCH(FmtData!$B$4+(ROW()-10),RawData!$A$2:$A$1048576,0)),12,8)+$B$5/24,INDEX(RawData!$C$2:$C$1048576, MATCH(FmtData!$B$4+(ROW()-10),RawData!$A$2:$A$1048576,0)))</f>
        <v>0.67202546296296306</v>
      </c>
      <c r="E4483">
        <f>INDEX(RawData!D$2:D$1048576,MATCH(FmtData!$B$4+(ROW()-10),RawData!$A$2:$A$1048576,0))</f>
        <v>2903.37</v>
      </c>
      <c r="F4483">
        <f>INDEX(RawData!E$2:E$1048576,MATCH(FmtData!$B$4+(ROW()-10),RawData!$A$2:$A$1048576,0))</f>
        <v>7.1738299999999997</v>
      </c>
      <c r="G4483">
        <f>INDEX(RawData!F$2:F$1048576,MATCH(FmtData!$B$4+(ROW()-10),RawData!$A$2:$A$1048576,0))</f>
        <v>-142.37299999999999</v>
      </c>
      <c r="H4483">
        <f>INDEX(RawData!G$2:G$1048576,MATCH(FmtData!$B$4+(ROW()-10),RawData!$A$2:$A$1048576,0))</f>
        <v>0.49982199999999999</v>
      </c>
      <c r="I4483">
        <f>INDEX(RawData!H$2:H$1048576,MATCH(FmtData!$B$4+(ROW()-10),RawData!$A$2:$A$1048576,0))</f>
        <v>-3.71981E-3</v>
      </c>
      <c r="J4483">
        <f>INDEX(RawData!I$2:I$1048576,MATCH(FmtData!$B$4+(ROW()-10),RawData!$A$2:$A$1048576,0))</f>
        <v>195.1</v>
      </c>
      <c r="K4483">
        <f>INDEX(RawData!J$2:J$1048576,MATCH(FmtData!$B$4+(ROW()-10),RawData!$A$2:$A$1048576,0))</f>
        <v>193.9</v>
      </c>
      <c r="L4483">
        <f>INDEX(RawData!K$2:K$1048576,MATCH(FmtData!$B$4+(ROW()-10),RawData!$A$2:$A$1048576,0))</f>
        <v>29.5</v>
      </c>
      <c r="M4483">
        <f>INDEX(RawData!L$2:L$1048576,MATCH(FmtData!$B$4+(ROW()-10),RawData!$A$2:$A$1048576,0))</f>
        <v>22.8</v>
      </c>
      <c r="N4483">
        <f>INDEX(RawData!M$2:M$1048576,MATCH(FmtData!$B$4+(ROW()-10),RawData!$A$2:$A$1048576,0))</f>
        <v>21.9</v>
      </c>
      <c r="O4483">
        <f>INDEX(RawData!N$2:N$1048576,MATCH(FmtData!$B$4+(ROW()-10),RawData!$A$2:$A$1048576,0))</f>
        <v>171.6</v>
      </c>
      <c r="P4483">
        <f>INDEX(RawData!O$2:O$1048576,MATCH(FmtData!$B$4+(ROW()-10),RawData!$A$2:$A$1048576,0))</f>
        <v>35.831699999999998</v>
      </c>
      <c r="Q4483">
        <f>INDEX(RawData!P$2:P$1048576,MATCH(FmtData!$B$4+(ROW()-10),RawData!$A$2:$A$1048576,0))</f>
        <v>227.636</v>
      </c>
      <c r="R4483">
        <f>INDEX(RawData!Q$2:Q$1048576,MATCH(FmtData!$B$4+(ROW()-10),RawData!$A$2:$A$1048576,0))</f>
        <v>2.4414100000000002E-3</v>
      </c>
      <c r="S4483">
        <f>INDEX(RawData!R$2:R$1048576,MATCH(FmtData!$B$4+(ROW()-10),RawData!$A$2:$A$1048576,0))</f>
        <v>0.51633799999999996</v>
      </c>
      <c r="T4483">
        <f>INDEX(RawData!S$2:S$1048576,MATCH(FmtData!$B$4+(ROW()-10),RawData!$A$2:$A$1048576,0))</f>
        <v>0.52676999999999996</v>
      </c>
      <c r="U4483">
        <f>INDEX(RawData!T$2:T$1048576,MATCH(FmtData!$B$4+(ROW()-10),RawData!$A$2:$A$1048576,0))</f>
        <v>9.5886200000000006</v>
      </c>
      <c r="V4483">
        <f>INDEX(RawData!U$2:U$1048576,MATCH(FmtData!$B$4+(ROW()-10),RawData!$A$2:$A$1048576,0))</f>
        <v>10.2997</v>
      </c>
      <c r="W4483" s="8">
        <f t="shared" si="1572"/>
        <v>0.71107999999999905</v>
      </c>
      <c r="X4483" s="8">
        <f t="shared" si="1573"/>
        <v>-0.26073607999999993</v>
      </c>
      <c r="Y4483" s="8">
        <f t="shared" si="1574"/>
        <v>-0.15884651999999996</v>
      </c>
      <c r="Z4483" s="8">
        <f t="shared" si="1575"/>
        <v>10.152691814042056</v>
      </c>
      <c r="AA4483" s="8">
        <f t="shared" si="1576"/>
        <v>10.050802254042056</v>
      </c>
      <c r="AB4483" s="8">
        <f t="shared" si="1577"/>
        <v>10.101747034042056</v>
      </c>
      <c r="AC4483" s="6">
        <f t="shared" si="1592"/>
        <v>-279.697</v>
      </c>
      <c r="AD4483" s="15">
        <f t="shared" si="1589"/>
        <v>-19.924999999999955</v>
      </c>
      <c r="AE4483" s="15">
        <f t="shared" si="1590"/>
        <v>68.452791551277301</v>
      </c>
      <c r="AF4483" s="15">
        <f t="shared" si="1591"/>
        <v>41.299610510253387</v>
      </c>
      <c r="AG4483" s="15">
        <f t="shared" si="1578"/>
        <v>54.811079706319902</v>
      </c>
      <c r="AH4483" s="15">
        <f t="shared" si="1593"/>
        <v>-120.80360518134808</v>
      </c>
      <c r="AI4483" s="17">
        <f t="shared" si="1579"/>
        <v>1.1953471852896955</v>
      </c>
      <c r="AJ4483" s="17">
        <f t="shared" si="1580"/>
        <v>0.94726537507388719</v>
      </c>
      <c r="AK4483" s="17">
        <f t="shared" si="1581"/>
        <v>0.75951461028015788</v>
      </c>
      <c r="AL4483" s="17">
        <f t="shared" si="1582"/>
        <v>0.78174490703777533</v>
      </c>
      <c r="AM4483" s="17">
        <f t="shared" si="1583"/>
        <v>0.77052274714301561</v>
      </c>
      <c r="AN4483" s="17">
        <f t="shared" si="1584"/>
        <v>0.94726537507388719</v>
      </c>
      <c r="AO4483" s="17">
        <f t="shared" si="1588"/>
        <v>0</v>
      </c>
      <c r="AP4483" s="17">
        <f t="shared" si="1585"/>
        <v>7.7052274714301561</v>
      </c>
      <c r="AQ4483" s="17">
        <f t="shared" si="1586"/>
        <v>11.953471852896955</v>
      </c>
      <c r="AR4483" s="17">
        <f t="shared" si="1587"/>
        <v>20.017961707267283</v>
      </c>
      <c r="AU4483" s="17"/>
    </row>
    <row r="4484" spans="2:47" x14ac:dyDescent="0.25">
      <c r="B4484">
        <f>INDEX(RawData!$A$2:$A$1048576,MATCH(FmtData!$B$4+(ROW()-10),RawData!$A$2:$A$1048576,0))</f>
        <v>4669</v>
      </c>
      <c r="C4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4)</f>
        <v>42233.672048611108</v>
      </c>
      <c r="D4484" s="46">
        <f>IF($B$6=1,MID(INDEX(RawData!$B$2:$B$1048576, MATCH(FmtData!$B$4+(ROW()-10),RawData!$A$2:$A$1048576,0)),12,8)+$B$5/24,INDEX(RawData!$C$2:$C$1048576, MATCH(FmtData!$B$4+(ROW()-10),RawData!$A$2:$A$1048576,0)))</f>
        <v>0.67204861111111114</v>
      </c>
      <c r="E4484">
        <f>INDEX(RawData!D$2:D$1048576,MATCH(FmtData!$B$4+(ROW()-10),RawData!$A$2:$A$1048576,0))</f>
        <v>2903.37</v>
      </c>
      <c r="F4484">
        <f>INDEX(RawData!E$2:E$1048576,MATCH(FmtData!$B$4+(ROW()-10),RawData!$A$2:$A$1048576,0))</f>
        <v>7.1738299999999997</v>
      </c>
      <c r="G4484">
        <f>INDEX(RawData!F$2:F$1048576,MATCH(FmtData!$B$4+(ROW()-10),RawData!$A$2:$A$1048576,0))</f>
        <v>-142.37299999999999</v>
      </c>
      <c r="H4484">
        <f>INDEX(RawData!G$2:G$1048576,MATCH(FmtData!$B$4+(ROW()-10),RawData!$A$2:$A$1048576,0))</f>
        <v>0.49982199999999999</v>
      </c>
      <c r="I4484">
        <f>INDEX(RawData!H$2:H$1048576,MATCH(FmtData!$B$4+(ROW()-10),RawData!$A$2:$A$1048576,0))</f>
        <v>-3.71981E-3</v>
      </c>
      <c r="J4484">
        <f>INDEX(RawData!I$2:I$1048576,MATCH(FmtData!$B$4+(ROW()-10),RawData!$A$2:$A$1048576,0))</f>
        <v>195.3</v>
      </c>
      <c r="K4484">
        <f>INDEX(RawData!J$2:J$1048576,MATCH(FmtData!$B$4+(ROW()-10),RawData!$A$2:$A$1048576,0))</f>
        <v>193.9</v>
      </c>
      <c r="L4484">
        <f>INDEX(RawData!K$2:K$1048576,MATCH(FmtData!$B$4+(ROW()-10),RawData!$A$2:$A$1048576,0))</f>
        <v>29.3</v>
      </c>
      <c r="M4484">
        <f>INDEX(RawData!L$2:L$1048576,MATCH(FmtData!$B$4+(ROW()-10),RawData!$A$2:$A$1048576,0))</f>
        <v>22.8</v>
      </c>
      <c r="N4484">
        <f>INDEX(RawData!M$2:M$1048576,MATCH(FmtData!$B$4+(ROW()-10),RawData!$A$2:$A$1048576,0))</f>
        <v>21.8</v>
      </c>
      <c r="O4484">
        <f>INDEX(RawData!N$2:N$1048576,MATCH(FmtData!$B$4+(ROW()-10),RawData!$A$2:$A$1048576,0))</f>
        <v>171.6</v>
      </c>
      <c r="P4484">
        <f>INDEX(RawData!O$2:O$1048576,MATCH(FmtData!$B$4+(ROW()-10),RawData!$A$2:$A$1048576,0))</f>
        <v>35.831699999999998</v>
      </c>
      <c r="Q4484">
        <f>INDEX(RawData!P$2:P$1048576,MATCH(FmtData!$B$4+(ROW()-10),RawData!$A$2:$A$1048576,0))</f>
        <v>227.482</v>
      </c>
      <c r="R4484">
        <f>INDEX(RawData!Q$2:Q$1048576,MATCH(FmtData!$B$4+(ROW()-10),RawData!$A$2:$A$1048576,0))</f>
        <v>1.8310500000000001E-3</v>
      </c>
      <c r="S4484">
        <f>INDEX(RawData!R$2:R$1048576,MATCH(FmtData!$B$4+(ROW()-10),RawData!$A$2:$A$1048576,0))</f>
        <v>0.51633799999999996</v>
      </c>
      <c r="T4484">
        <f>INDEX(RawData!S$2:S$1048576,MATCH(FmtData!$B$4+(ROW()-10),RawData!$A$2:$A$1048576,0))</f>
        <v>0.52676999999999996</v>
      </c>
      <c r="U4484">
        <f>INDEX(RawData!T$2:T$1048576,MATCH(FmtData!$B$4+(ROW()-10),RawData!$A$2:$A$1048576,0))</f>
        <v>9.5703099999999992</v>
      </c>
      <c r="V4484">
        <f>INDEX(RawData!U$2:U$1048576,MATCH(FmtData!$B$4+(ROW()-10),RawData!$A$2:$A$1048576,0))</f>
        <v>10.2997</v>
      </c>
      <c r="W4484" s="8">
        <f t="shared" ref="W4484:W4547" si="1594">V4484-U4484</f>
        <v>0.72939000000000043</v>
      </c>
      <c r="X4484" s="8">
        <f t="shared" ref="X4484:X4547" si="1595">-(S4484-$S$10)*2.54</f>
        <v>-0.26073607999999993</v>
      </c>
      <c r="Y4484" s="8">
        <f t="shared" ref="Y4484:Y4547" si="1596">-(T4484-$T$10)*2.54</f>
        <v>-0.15884651999999996</v>
      </c>
      <c r="Z4484" s="8">
        <f t="shared" ref="Z4484:Z4547" si="1597">$S$6-X4484</f>
        <v>10.152691814042056</v>
      </c>
      <c r="AA4484" s="8">
        <f t="shared" ref="AA4484:AA4547" si="1598">$S$6-Y4484</f>
        <v>10.050802254042056</v>
      </c>
      <c r="AB4484" s="8">
        <f t="shared" ref="AB4484:AB4547" si="1599">(Z4484+AA4484)/2</f>
        <v>10.101747034042056</v>
      </c>
      <c r="AC4484" s="6">
        <f t="shared" si="1592"/>
        <v>-279.851</v>
      </c>
      <c r="AD4484" s="15">
        <f t="shared" si="1589"/>
        <v>-20.078999999999951</v>
      </c>
      <c r="AE4484" s="15">
        <f t="shared" si="1590"/>
        <v>68.452791551277301</v>
      </c>
      <c r="AF4484" s="15">
        <f t="shared" si="1591"/>
        <v>41.299610510253387</v>
      </c>
      <c r="AG4484" s="15">
        <f t="shared" ref="AG4484:AG4547" si="1600">PI()*AB4484^2/4*($P$4+(AB4484-$AB$10))-$S$5</f>
        <v>54.811079706319902</v>
      </c>
      <c r="AH4484" s="15">
        <f t="shared" si="1593"/>
        <v>-120.95760518134807</v>
      </c>
      <c r="AI4484" s="17">
        <f t="shared" ref="AI4484:AI4547" si="1601">$L$6/(($S$5+AC4484)*2160)*100^3</f>
        <v>1.1956506739363453</v>
      </c>
      <c r="AJ4484" s="17">
        <f t="shared" ref="AJ4484:AJ4547" si="1602">$L$6/(($S$5+AH4484)*2160)*100^3</f>
        <v>0.94745595395159088</v>
      </c>
      <c r="AK4484" s="17">
        <f t="shared" ref="AK4484:AK4547" si="1603">$L$6/(($S$5+AE4484)*2160)*100^3</f>
        <v>0.75951461028015788</v>
      </c>
      <c r="AL4484" s="17">
        <f t="shared" ref="AL4484:AL4547" si="1604">$L$6/(($S$5+AF4484)*2160)*100^3</f>
        <v>0.78174490703777533</v>
      </c>
      <c r="AM4484" s="17">
        <f t="shared" ref="AM4484:AM4547" si="1605">$L$6/(($S$3+AG4484)*2160)*100^3</f>
        <v>0.77052274714301561</v>
      </c>
      <c r="AN4484" s="17">
        <f t="shared" ref="AN4484:AN4547" si="1606">$L$6/(($S$5+AH4484)*2160)*100^3</f>
        <v>0.94745595395159088</v>
      </c>
      <c r="AO4484" s="17">
        <f t="shared" si="1588"/>
        <v>0</v>
      </c>
      <c r="AP4484" s="17">
        <f t="shared" ref="AP4484:AP4547" si="1607">AM4484*10</f>
        <v>7.7052274714301561</v>
      </c>
      <c r="AQ4484" s="17">
        <f t="shared" ref="AQ4484:AQ4547" si="1608">AI4484*10</f>
        <v>11.956506739363453</v>
      </c>
      <c r="AR4484" s="17">
        <f t="shared" ref="AR4484:AR4547" si="1609">E4484*0.101325/14.696</f>
        <v>20.017961707267283</v>
      </c>
      <c r="AU4484" s="17"/>
    </row>
    <row r="4485" spans="2:47" x14ac:dyDescent="0.25">
      <c r="B4485">
        <f>INDEX(RawData!$A$2:$A$1048576,MATCH(FmtData!$B$4+(ROW()-10),RawData!$A$2:$A$1048576,0))</f>
        <v>4670</v>
      </c>
      <c r="C4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5)</f>
        <v>42233.672071759262</v>
      </c>
      <c r="D4485" s="46">
        <f>IF($B$6=1,MID(INDEX(RawData!$B$2:$B$1048576, MATCH(FmtData!$B$4+(ROW()-10),RawData!$A$2:$A$1048576,0)),12,8)+$B$5/24,INDEX(RawData!$C$2:$C$1048576, MATCH(FmtData!$B$4+(ROW()-10),RawData!$A$2:$A$1048576,0)))</f>
        <v>0.67207175925925933</v>
      </c>
      <c r="E4485">
        <f>INDEX(RawData!D$2:D$1048576,MATCH(FmtData!$B$4+(ROW()-10),RawData!$A$2:$A$1048576,0))</f>
        <v>2903.37</v>
      </c>
      <c r="F4485">
        <f>INDEX(RawData!E$2:E$1048576,MATCH(FmtData!$B$4+(ROW()-10),RawData!$A$2:$A$1048576,0))</f>
        <v>7.1738299999999997</v>
      </c>
      <c r="G4485">
        <f>INDEX(RawData!F$2:F$1048576,MATCH(FmtData!$B$4+(ROW()-10),RawData!$A$2:$A$1048576,0))</f>
        <v>-142.37299999999999</v>
      </c>
      <c r="H4485">
        <f>INDEX(RawData!G$2:G$1048576,MATCH(FmtData!$B$4+(ROW()-10),RawData!$A$2:$A$1048576,0))</f>
        <v>0.49982199999999999</v>
      </c>
      <c r="I4485">
        <f>INDEX(RawData!H$2:H$1048576,MATCH(FmtData!$B$4+(ROW()-10),RawData!$A$2:$A$1048576,0))</f>
        <v>-3.71981E-3</v>
      </c>
      <c r="J4485">
        <f>INDEX(RawData!I$2:I$1048576,MATCH(FmtData!$B$4+(ROW()-10),RawData!$A$2:$A$1048576,0))</f>
        <v>195.4</v>
      </c>
      <c r="K4485">
        <f>INDEX(RawData!J$2:J$1048576,MATCH(FmtData!$B$4+(ROW()-10),RawData!$A$2:$A$1048576,0))</f>
        <v>193.9</v>
      </c>
      <c r="L4485">
        <f>INDEX(RawData!K$2:K$1048576,MATCH(FmtData!$B$4+(ROW()-10),RawData!$A$2:$A$1048576,0))</f>
        <v>29.2</v>
      </c>
      <c r="M4485">
        <f>INDEX(RawData!L$2:L$1048576,MATCH(FmtData!$B$4+(ROW()-10),RawData!$A$2:$A$1048576,0))</f>
        <v>22.8</v>
      </c>
      <c r="N4485">
        <f>INDEX(RawData!M$2:M$1048576,MATCH(FmtData!$B$4+(ROW()-10),RawData!$A$2:$A$1048576,0))</f>
        <v>21.8</v>
      </c>
      <c r="O4485">
        <f>INDEX(RawData!N$2:N$1048576,MATCH(FmtData!$B$4+(ROW()-10),RawData!$A$2:$A$1048576,0))</f>
        <v>171.6</v>
      </c>
      <c r="P4485">
        <f>INDEX(RawData!O$2:O$1048576,MATCH(FmtData!$B$4+(ROW()-10),RawData!$A$2:$A$1048576,0))</f>
        <v>35.831699999999998</v>
      </c>
      <c r="Q4485">
        <f>INDEX(RawData!P$2:P$1048576,MATCH(FmtData!$B$4+(ROW()-10),RawData!$A$2:$A$1048576,0))</f>
        <v>227.51300000000001</v>
      </c>
      <c r="R4485">
        <f>INDEX(RawData!Q$2:Q$1048576,MATCH(FmtData!$B$4+(ROW()-10),RawData!$A$2:$A$1048576,0))</f>
        <v>2.4414100000000002E-3</v>
      </c>
      <c r="S4485">
        <f>INDEX(RawData!R$2:R$1048576,MATCH(FmtData!$B$4+(ROW()-10),RawData!$A$2:$A$1048576,0))</f>
        <v>0.51633799999999996</v>
      </c>
      <c r="T4485">
        <f>INDEX(RawData!S$2:S$1048576,MATCH(FmtData!$B$4+(ROW()-10),RawData!$A$2:$A$1048576,0))</f>
        <v>0.52676999999999996</v>
      </c>
      <c r="U4485">
        <f>INDEX(RawData!T$2:T$1048576,MATCH(FmtData!$B$4+(ROW()-10),RawData!$A$2:$A$1048576,0))</f>
        <v>9.5550499999999996</v>
      </c>
      <c r="V4485">
        <f>INDEX(RawData!U$2:U$1048576,MATCH(FmtData!$B$4+(ROW()-10),RawData!$A$2:$A$1048576,0))</f>
        <v>10.2539</v>
      </c>
      <c r="W4485" s="8">
        <f t="shared" si="1594"/>
        <v>0.69885000000000019</v>
      </c>
      <c r="X4485" s="8">
        <f t="shared" si="1595"/>
        <v>-0.26073607999999993</v>
      </c>
      <c r="Y4485" s="8">
        <f t="shared" si="1596"/>
        <v>-0.15884651999999996</v>
      </c>
      <c r="Z4485" s="8">
        <f t="shared" si="1597"/>
        <v>10.152691814042056</v>
      </c>
      <c r="AA4485" s="8">
        <f t="shared" si="1598"/>
        <v>10.050802254042056</v>
      </c>
      <c r="AB4485" s="8">
        <f t="shared" si="1599"/>
        <v>10.101747034042056</v>
      </c>
      <c r="AC4485" s="6">
        <f t="shared" si="1592"/>
        <v>-279.82000000000005</v>
      </c>
      <c r="AD4485" s="15">
        <f t="shared" si="1589"/>
        <v>-20.048000000000002</v>
      </c>
      <c r="AE4485" s="15">
        <f t="shared" si="1590"/>
        <v>68.452791551277301</v>
      </c>
      <c r="AF4485" s="15">
        <f t="shared" si="1591"/>
        <v>41.299610510253387</v>
      </c>
      <c r="AG4485" s="15">
        <f t="shared" si="1600"/>
        <v>54.811079706319902</v>
      </c>
      <c r="AH4485" s="15">
        <f t="shared" si="1593"/>
        <v>-120.92660518134812</v>
      </c>
      <c r="AI4485" s="17">
        <f t="shared" si="1601"/>
        <v>1.1955895696781214</v>
      </c>
      <c r="AJ4485" s="17">
        <f t="shared" si="1602"/>
        <v>0.94741758450668778</v>
      </c>
      <c r="AK4485" s="17">
        <f t="shared" si="1603"/>
        <v>0.75951461028015788</v>
      </c>
      <c r="AL4485" s="17">
        <f t="shared" si="1604"/>
        <v>0.78174490703777533</v>
      </c>
      <c r="AM4485" s="17">
        <f t="shared" si="1605"/>
        <v>0.77052274714301561</v>
      </c>
      <c r="AN4485" s="17">
        <f t="shared" si="1606"/>
        <v>0.94741758450668778</v>
      </c>
      <c r="AO4485" s="17">
        <f t="shared" si="1588"/>
        <v>0</v>
      </c>
      <c r="AP4485" s="17">
        <f t="shared" si="1607"/>
        <v>7.7052274714301561</v>
      </c>
      <c r="AQ4485" s="17">
        <f t="shared" si="1608"/>
        <v>11.955895696781214</v>
      </c>
      <c r="AR4485" s="17">
        <f t="shared" si="1609"/>
        <v>20.017961707267283</v>
      </c>
      <c r="AU4485" s="17"/>
    </row>
    <row r="4486" spans="2:47" x14ac:dyDescent="0.25">
      <c r="B4486">
        <f>INDEX(RawData!$A$2:$A$1048576,MATCH(FmtData!$B$4+(ROW()-10),RawData!$A$2:$A$1048576,0))</f>
        <v>4671</v>
      </c>
      <c r="C4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6)</f>
        <v>42233.672094907408</v>
      </c>
      <c r="D4486" s="46">
        <f>IF($B$6=1,MID(INDEX(RawData!$B$2:$B$1048576, MATCH(FmtData!$B$4+(ROW()-10),RawData!$A$2:$A$1048576,0)),12,8)+$B$5/24,INDEX(RawData!$C$2:$C$1048576, MATCH(FmtData!$B$4+(ROW()-10),RawData!$A$2:$A$1048576,0)))</f>
        <v>0.6720949074074074</v>
      </c>
      <c r="E4486">
        <f>INDEX(RawData!D$2:D$1048576,MATCH(FmtData!$B$4+(ROW()-10),RawData!$A$2:$A$1048576,0))</f>
        <v>2903.37</v>
      </c>
      <c r="F4486">
        <f>INDEX(RawData!E$2:E$1048576,MATCH(FmtData!$B$4+(ROW()-10),RawData!$A$2:$A$1048576,0))</f>
        <v>7.1738299999999997</v>
      </c>
      <c r="G4486">
        <f>INDEX(RawData!F$2:F$1048576,MATCH(FmtData!$B$4+(ROW()-10),RawData!$A$2:$A$1048576,0))</f>
        <v>-142.37299999999999</v>
      </c>
      <c r="H4486">
        <f>INDEX(RawData!G$2:G$1048576,MATCH(FmtData!$B$4+(ROW()-10),RawData!$A$2:$A$1048576,0))</f>
        <v>0.49982199999999999</v>
      </c>
      <c r="I4486">
        <f>INDEX(RawData!H$2:H$1048576,MATCH(FmtData!$B$4+(ROW()-10),RawData!$A$2:$A$1048576,0))</f>
        <v>-3.71981E-3</v>
      </c>
      <c r="J4486">
        <f>INDEX(RawData!I$2:I$1048576,MATCH(FmtData!$B$4+(ROW()-10),RawData!$A$2:$A$1048576,0))</f>
        <v>195.5</v>
      </c>
      <c r="K4486">
        <f>INDEX(RawData!J$2:J$1048576,MATCH(FmtData!$B$4+(ROW()-10),RawData!$A$2:$A$1048576,0))</f>
        <v>193.9</v>
      </c>
      <c r="L4486">
        <f>INDEX(RawData!K$2:K$1048576,MATCH(FmtData!$B$4+(ROW()-10),RawData!$A$2:$A$1048576,0))</f>
        <v>29.2</v>
      </c>
      <c r="M4486">
        <f>INDEX(RawData!L$2:L$1048576,MATCH(FmtData!$B$4+(ROW()-10),RawData!$A$2:$A$1048576,0))</f>
        <v>22.9</v>
      </c>
      <c r="N4486">
        <f>INDEX(RawData!M$2:M$1048576,MATCH(FmtData!$B$4+(ROW()-10),RawData!$A$2:$A$1048576,0))</f>
        <v>21.8</v>
      </c>
      <c r="O4486">
        <f>INDEX(RawData!N$2:N$1048576,MATCH(FmtData!$B$4+(ROW()-10),RawData!$A$2:$A$1048576,0))</f>
        <v>171.6</v>
      </c>
      <c r="P4486">
        <f>INDEX(RawData!O$2:O$1048576,MATCH(FmtData!$B$4+(ROW()-10),RawData!$A$2:$A$1048576,0))</f>
        <v>35.831699999999998</v>
      </c>
      <c r="Q4486">
        <f>INDEX(RawData!P$2:P$1048576,MATCH(FmtData!$B$4+(ROW()-10),RawData!$A$2:$A$1048576,0))</f>
        <v>227.51300000000001</v>
      </c>
      <c r="R4486">
        <f>INDEX(RawData!Q$2:Q$1048576,MATCH(FmtData!$B$4+(ROW()-10),RawData!$A$2:$A$1048576,0))</f>
        <v>2.4414100000000002E-3</v>
      </c>
      <c r="S4486">
        <f>INDEX(RawData!R$2:R$1048576,MATCH(FmtData!$B$4+(ROW()-10),RawData!$A$2:$A$1048576,0))</f>
        <v>0.51633799999999996</v>
      </c>
      <c r="T4486">
        <f>INDEX(RawData!S$2:S$1048576,MATCH(FmtData!$B$4+(ROW()-10),RawData!$A$2:$A$1048576,0))</f>
        <v>0.52676999999999996</v>
      </c>
      <c r="U4486">
        <f>INDEX(RawData!T$2:T$1048576,MATCH(FmtData!$B$4+(ROW()-10),RawData!$A$2:$A$1048576,0))</f>
        <v>9.5428499999999996</v>
      </c>
      <c r="V4486">
        <f>INDEX(RawData!U$2:U$1048576,MATCH(FmtData!$B$4+(ROW()-10),RawData!$A$2:$A$1048576,0))</f>
        <v>10.2539</v>
      </c>
      <c r="W4486" s="8">
        <f t="shared" si="1594"/>
        <v>0.71105000000000018</v>
      </c>
      <c r="X4486" s="8">
        <f t="shared" si="1595"/>
        <v>-0.26073607999999993</v>
      </c>
      <c r="Y4486" s="8">
        <f t="shared" si="1596"/>
        <v>-0.15884651999999996</v>
      </c>
      <c r="Z4486" s="8">
        <f t="shared" si="1597"/>
        <v>10.152691814042056</v>
      </c>
      <c r="AA4486" s="8">
        <f t="shared" si="1598"/>
        <v>10.050802254042056</v>
      </c>
      <c r="AB4486" s="8">
        <f t="shared" si="1599"/>
        <v>10.101747034042056</v>
      </c>
      <c r="AC4486" s="6">
        <f t="shared" si="1592"/>
        <v>-279.82000000000005</v>
      </c>
      <c r="AD4486" s="15">
        <f t="shared" si="1589"/>
        <v>-20.048000000000002</v>
      </c>
      <c r="AE4486" s="15">
        <f t="shared" si="1590"/>
        <v>68.452791551277301</v>
      </c>
      <c r="AF4486" s="15">
        <f t="shared" si="1591"/>
        <v>41.299610510253387</v>
      </c>
      <c r="AG4486" s="15">
        <f t="shared" si="1600"/>
        <v>54.811079706319902</v>
      </c>
      <c r="AH4486" s="15">
        <f t="shared" si="1593"/>
        <v>-120.92660518134812</v>
      </c>
      <c r="AI4486" s="17">
        <f t="shared" si="1601"/>
        <v>1.1955895696781214</v>
      </c>
      <c r="AJ4486" s="17">
        <f t="shared" si="1602"/>
        <v>0.94741758450668778</v>
      </c>
      <c r="AK4486" s="17">
        <f t="shared" si="1603"/>
        <v>0.75951461028015788</v>
      </c>
      <c r="AL4486" s="17">
        <f t="shared" si="1604"/>
        <v>0.78174490703777533</v>
      </c>
      <c r="AM4486" s="17">
        <f t="shared" si="1605"/>
        <v>0.77052274714301561</v>
      </c>
      <c r="AN4486" s="17">
        <f t="shared" si="1606"/>
        <v>0.94741758450668778</v>
      </c>
      <c r="AO4486" s="17">
        <f t="shared" si="1588"/>
        <v>0</v>
      </c>
      <c r="AP4486" s="17">
        <f t="shared" si="1607"/>
        <v>7.7052274714301561</v>
      </c>
      <c r="AQ4486" s="17">
        <f t="shared" si="1608"/>
        <v>11.955895696781214</v>
      </c>
      <c r="AR4486" s="17">
        <f t="shared" si="1609"/>
        <v>20.017961707267283</v>
      </c>
      <c r="AU4486" s="17"/>
    </row>
    <row r="4487" spans="2:47" x14ac:dyDescent="0.25">
      <c r="B4487">
        <f>INDEX(RawData!$A$2:$A$1048576,MATCH(FmtData!$B$4+(ROW()-10),RawData!$A$2:$A$1048576,0))</f>
        <v>4672</v>
      </c>
      <c r="C4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7)</f>
        <v>42233.672118055554</v>
      </c>
      <c r="D4487" s="46">
        <f>IF($B$6=1,MID(INDEX(RawData!$B$2:$B$1048576, MATCH(FmtData!$B$4+(ROW()-10),RawData!$A$2:$A$1048576,0)),12,8)+$B$5/24,INDEX(RawData!$C$2:$C$1048576, MATCH(FmtData!$B$4+(ROW()-10),RawData!$A$2:$A$1048576,0)))</f>
        <v>0.67211805555555548</v>
      </c>
      <c r="E4487">
        <f>INDEX(RawData!D$2:D$1048576,MATCH(FmtData!$B$4+(ROW()-10),RawData!$A$2:$A$1048576,0))</f>
        <v>2903.37</v>
      </c>
      <c r="F4487">
        <f>INDEX(RawData!E$2:E$1048576,MATCH(FmtData!$B$4+(ROW()-10),RawData!$A$2:$A$1048576,0))</f>
        <v>7.1738299999999997</v>
      </c>
      <c r="G4487">
        <f>INDEX(RawData!F$2:F$1048576,MATCH(FmtData!$B$4+(ROW()-10),RawData!$A$2:$A$1048576,0))</f>
        <v>-142.37299999999999</v>
      </c>
      <c r="H4487">
        <f>INDEX(RawData!G$2:G$1048576,MATCH(FmtData!$B$4+(ROW()-10),RawData!$A$2:$A$1048576,0))</f>
        <v>0.49982199999999999</v>
      </c>
      <c r="I4487">
        <f>INDEX(RawData!H$2:H$1048576,MATCH(FmtData!$B$4+(ROW()-10),RawData!$A$2:$A$1048576,0))</f>
        <v>-3.71981E-3</v>
      </c>
      <c r="J4487">
        <f>INDEX(RawData!I$2:I$1048576,MATCH(FmtData!$B$4+(ROW()-10),RawData!$A$2:$A$1048576,0))</f>
        <v>195.6</v>
      </c>
      <c r="K4487">
        <f>INDEX(RawData!J$2:J$1048576,MATCH(FmtData!$B$4+(ROW()-10),RawData!$A$2:$A$1048576,0))</f>
        <v>193.9</v>
      </c>
      <c r="L4487">
        <f>INDEX(RawData!K$2:K$1048576,MATCH(FmtData!$B$4+(ROW()-10),RawData!$A$2:$A$1048576,0))</f>
        <v>29</v>
      </c>
      <c r="M4487">
        <f>INDEX(RawData!L$2:L$1048576,MATCH(FmtData!$B$4+(ROW()-10),RawData!$A$2:$A$1048576,0))</f>
        <v>22.9</v>
      </c>
      <c r="N4487">
        <f>INDEX(RawData!M$2:M$1048576,MATCH(FmtData!$B$4+(ROW()-10),RawData!$A$2:$A$1048576,0))</f>
        <v>21.9</v>
      </c>
      <c r="O4487">
        <f>INDEX(RawData!N$2:N$1048576,MATCH(FmtData!$B$4+(ROW()-10),RawData!$A$2:$A$1048576,0))</f>
        <v>171.6</v>
      </c>
      <c r="P4487">
        <f>INDEX(RawData!O$2:O$1048576,MATCH(FmtData!$B$4+(ROW()-10),RawData!$A$2:$A$1048576,0))</f>
        <v>35.831699999999998</v>
      </c>
      <c r="Q4487">
        <f>INDEX(RawData!P$2:P$1048576,MATCH(FmtData!$B$4+(ROW()-10),RawData!$A$2:$A$1048576,0))</f>
        <v>227.51300000000001</v>
      </c>
      <c r="R4487">
        <f>INDEX(RawData!Q$2:Q$1048576,MATCH(FmtData!$B$4+(ROW()-10),RawData!$A$2:$A$1048576,0))</f>
        <v>2.4414100000000002E-3</v>
      </c>
      <c r="S4487">
        <f>INDEX(RawData!R$2:R$1048576,MATCH(FmtData!$B$4+(ROW()-10),RawData!$A$2:$A$1048576,0))</f>
        <v>0.51633799999999996</v>
      </c>
      <c r="T4487">
        <f>INDEX(RawData!S$2:S$1048576,MATCH(FmtData!$B$4+(ROW()-10),RawData!$A$2:$A$1048576,0))</f>
        <v>0.52676999999999996</v>
      </c>
      <c r="U4487">
        <f>INDEX(RawData!T$2:T$1048576,MATCH(FmtData!$B$4+(ROW()-10),RawData!$A$2:$A$1048576,0))</f>
        <v>9.52759</v>
      </c>
      <c r="V4487">
        <f>INDEX(RawData!U$2:U$1048576,MATCH(FmtData!$B$4+(ROW()-10),RawData!$A$2:$A$1048576,0))</f>
        <v>10.2234</v>
      </c>
      <c r="W4487" s="8">
        <f t="shared" si="1594"/>
        <v>0.69580999999999982</v>
      </c>
      <c r="X4487" s="8">
        <f t="shared" si="1595"/>
        <v>-0.26073607999999993</v>
      </c>
      <c r="Y4487" s="8">
        <f t="shared" si="1596"/>
        <v>-0.15884651999999996</v>
      </c>
      <c r="Z4487" s="8">
        <f t="shared" si="1597"/>
        <v>10.152691814042056</v>
      </c>
      <c r="AA4487" s="8">
        <f t="shared" si="1598"/>
        <v>10.050802254042056</v>
      </c>
      <c r="AB4487" s="8">
        <f t="shared" si="1599"/>
        <v>10.101747034042056</v>
      </c>
      <c r="AC4487" s="6">
        <f t="shared" si="1592"/>
        <v>-279.82000000000005</v>
      </c>
      <c r="AD4487" s="15">
        <f t="shared" si="1589"/>
        <v>-20.048000000000002</v>
      </c>
      <c r="AE4487" s="15">
        <f t="shared" si="1590"/>
        <v>68.452791551277301</v>
      </c>
      <c r="AF4487" s="15">
        <f t="shared" si="1591"/>
        <v>41.299610510253387</v>
      </c>
      <c r="AG4487" s="15">
        <f t="shared" si="1600"/>
        <v>54.811079706319902</v>
      </c>
      <c r="AH4487" s="15">
        <f t="shared" si="1593"/>
        <v>-120.92660518134812</v>
      </c>
      <c r="AI4487" s="17">
        <f t="shared" si="1601"/>
        <v>1.1955895696781214</v>
      </c>
      <c r="AJ4487" s="17">
        <f t="shared" si="1602"/>
        <v>0.94741758450668778</v>
      </c>
      <c r="AK4487" s="17">
        <f t="shared" si="1603"/>
        <v>0.75951461028015788</v>
      </c>
      <c r="AL4487" s="17">
        <f t="shared" si="1604"/>
        <v>0.78174490703777533</v>
      </c>
      <c r="AM4487" s="17">
        <f t="shared" si="1605"/>
        <v>0.77052274714301561</v>
      </c>
      <c r="AN4487" s="17">
        <f t="shared" si="1606"/>
        <v>0.94741758450668778</v>
      </c>
      <c r="AO4487" s="17">
        <f t="shared" si="1588"/>
        <v>0</v>
      </c>
      <c r="AP4487" s="17">
        <f t="shared" si="1607"/>
        <v>7.7052274714301561</v>
      </c>
      <c r="AQ4487" s="17">
        <f t="shared" si="1608"/>
        <v>11.955895696781214</v>
      </c>
      <c r="AR4487" s="17">
        <f t="shared" si="1609"/>
        <v>20.017961707267283</v>
      </c>
      <c r="AU4487" s="17"/>
    </row>
    <row r="4488" spans="2:47" x14ac:dyDescent="0.25">
      <c r="B4488">
        <f>INDEX(RawData!$A$2:$A$1048576,MATCH(FmtData!$B$4+(ROW()-10),RawData!$A$2:$A$1048576,0))</f>
        <v>4673</v>
      </c>
      <c r="C4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8)</f>
        <v>42233.6721412037</v>
      </c>
      <c r="D4488" s="46">
        <f>IF($B$6=1,MID(INDEX(RawData!$B$2:$B$1048576, MATCH(FmtData!$B$4+(ROW()-10),RawData!$A$2:$A$1048576,0)),12,8)+$B$5/24,INDEX(RawData!$C$2:$C$1048576, MATCH(FmtData!$B$4+(ROW()-10),RawData!$A$2:$A$1048576,0)))</f>
        <v>0.67214120370370367</v>
      </c>
      <c r="E4488">
        <f>INDEX(RawData!D$2:D$1048576,MATCH(FmtData!$B$4+(ROW()-10),RawData!$A$2:$A$1048576,0))</f>
        <v>2903.37</v>
      </c>
      <c r="F4488">
        <f>INDEX(RawData!E$2:E$1048576,MATCH(FmtData!$B$4+(ROW()-10),RawData!$A$2:$A$1048576,0))</f>
        <v>7.1738299999999997</v>
      </c>
      <c r="G4488">
        <f>INDEX(RawData!F$2:F$1048576,MATCH(FmtData!$B$4+(ROW()-10),RawData!$A$2:$A$1048576,0))</f>
        <v>-142.37299999999999</v>
      </c>
      <c r="H4488">
        <f>INDEX(RawData!G$2:G$1048576,MATCH(FmtData!$B$4+(ROW()-10),RawData!$A$2:$A$1048576,0))</f>
        <v>0.49982199999999999</v>
      </c>
      <c r="I4488">
        <f>INDEX(RawData!H$2:H$1048576,MATCH(FmtData!$B$4+(ROW()-10),RawData!$A$2:$A$1048576,0))</f>
        <v>-3.71981E-3</v>
      </c>
      <c r="J4488">
        <f>INDEX(RawData!I$2:I$1048576,MATCH(FmtData!$B$4+(ROW()-10),RawData!$A$2:$A$1048576,0))</f>
        <v>195.7</v>
      </c>
      <c r="K4488">
        <f>INDEX(RawData!J$2:J$1048576,MATCH(FmtData!$B$4+(ROW()-10),RawData!$A$2:$A$1048576,0))</f>
        <v>193.9</v>
      </c>
      <c r="L4488">
        <f>INDEX(RawData!K$2:K$1048576,MATCH(FmtData!$B$4+(ROW()-10),RawData!$A$2:$A$1048576,0))</f>
        <v>29.1</v>
      </c>
      <c r="M4488">
        <f>INDEX(RawData!L$2:L$1048576,MATCH(FmtData!$B$4+(ROW()-10),RawData!$A$2:$A$1048576,0))</f>
        <v>22.8</v>
      </c>
      <c r="N4488">
        <f>INDEX(RawData!M$2:M$1048576,MATCH(FmtData!$B$4+(ROW()-10),RawData!$A$2:$A$1048576,0))</f>
        <v>21.8</v>
      </c>
      <c r="O4488">
        <f>INDEX(RawData!N$2:N$1048576,MATCH(FmtData!$B$4+(ROW()-10),RawData!$A$2:$A$1048576,0))</f>
        <v>171.6</v>
      </c>
      <c r="P4488">
        <f>INDEX(RawData!O$2:O$1048576,MATCH(FmtData!$B$4+(ROW()-10),RawData!$A$2:$A$1048576,0))</f>
        <v>35.831699999999998</v>
      </c>
      <c r="Q4488">
        <f>INDEX(RawData!P$2:P$1048576,MATCH(FmtData!$B$4+(ROW()-10),RawData!$A$2:$A$1048576,0))</f>
        <v>227.51300000000001</v>
      </c>
      <c r="R4488">
        <f>INDEX(RawData!Q$2:Q$1048576,MATCH(FmtData!$B$4+(ROW()-10),RawData!$A$2:$A$1048576,0))</f>
        <v>1.8310500000000001E-3</v>
      </c>
      <c r="S4488">
        <f>INDEX(RawData!R$2:R$1048576,MATCH(FmtData!$B$4+(ROW()-10),RawData!$A$2:$A$1048576,0))</f>
        <v>0.51633799999999996</v>
      </c>
      <c r="T4488">
        <f>INDEX(RawData!S$2:S$1048576,MATCH(FmtData!$B$4+(ROW()-10),RawData!$A$2:$A$1048576,0))</f>
        <v>0.52676999999999996</v>
      </c>
      <c r="U4488">
        <f>INDEX(RawData!T$2:T$1048576,MATCH(FmtData!$B$4+(ROW()-10),RawData!$A$2:$A$1048576,0))</f>
        <v>9.5169099999999993</v>
      </c>
      <c r="V4488">
        <f>INDEX(RawData!U$2:U$1048576,MATCH(FmtData!$B$4+(ROW()-10),RawData!$A$2:$A$1048576,0))</f>
        <v>10.2234</v>
      </c>
      <c r="W4488" s="8">
        <f t="shared" si="1594"/>
        <v>0.70649000000000051</v>
      </c>
      <c r="X4488" s="8">
        <f t="shared" si="1595"/>
        <v>-0.26073607999999993</v>
      </c>
      <c r="Y4488" s="8">
        <f t="shared" si="1596"/>
        <v>-0.15884651999999996</v>
      </c>
      <c r="Z4488" s="8">
        <f t="shared" si="1597"/>
        <v>10.152691814042056</v>
      </c>
      <c r="AA4488" s="8">
        <f t="shared" si="1598"/>
        <v>10.050802254042056</v>
      </c>
      <c r="AB4488" s="8">
        <f t="shared" si="1599"/>
        <v>10.101747034042056</v>
      </c>
      <c r="AC4488" s="6">
        <f t="shared" si="1592"/>
        <v>-279.82000000000005</v>
      </c>
      <c r="AD4488" s="15">
        <f t="shared" si="1589"/>
        <v>-20.048000000000002</v>
      </c>
      <c r="AE4488" s="15">
        <f t="shared" si="1590"/>
        <v>68.452791551277301</v>
      </c>
      <c r="AF4488" s="15">
        <f t="shared" si="1591"/>
        <v>41.299610510253387</v>
      </c>
      <c r="AG4488" s="15">
        <f t="shared" si="1600"/>
        <v>54.811079706319902</v>
      </c>
      <c r="AH4488" s="15">
        <f t="shared" si="1593"/>
        <v>-120.92660518134812</v>
      </c>
      <c r="AI4488" s="17">
        <f t="shared" si="1601"/>
        <v>1.1955895696781214</v>
      </c>
      <c r="AJ4488" s="17">
        <f t="shared" si="1602"/>
        <v>0.94741758450668778</v>
      </c>
      <c r="AK4488" s="17">
        <f t="shared" si="1603"/>
        <v>0.75951461028015788</v>
      </c>
      <c r="AL4488" s="17">
        <f t="shared" si="1604"/>
        <v>0.78174490703777533</v>
      </c>
      <c r="AM4488" s="17">
        <f t="shared" si="1605"/>
        <v>0.77052274714301561</v>
      </c>
      <c r="AN4488" s="17">
        <f t="shared" si="1606"/>
        <v>0.94741758450668778</v>
      </c>
      <c r="AO4488" s="17">
        <f t="shared" si="1588"/>
        <v>0</v>
      </c>
      <c r="AP4488" s="17">
        <f t="shared" si="1607"/>
        <v>7.7052274714301561</v>
      </c>
      <c r="AQ4488" s="17">
        <f t="shared" si="1608"/>
        <v>11.955895696781214</v>
      </c>
      <c r="AR4488" s="17">
        <f t="shared" si="1609"/>
        <v>20.017961707267283</v>
      </c>
      <c r="AU4488" s="17"/>
    </row>
    <row r="4489" spans="2:47" x14ac:dyDescent="0.25">
      <c r="B4489">
        <f>INDEX(RawData!$A$2:$A$1048576,MATCH(FmtData!$B$4+(ROW()-10),RawData!$A$2:$A$1048576,0))</f>
        <v>4674</v>
      </c>
      <c r="C4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9)</f>
        <v>42233.672175925924</v>
      </c>
      <c r="D4489" s="46">
        <f>IF($B$6=1,MID(INDEX(RawData!$B$2:$B$1048576, MATCH(FmtData!$B$4+(ROW()-10),RawData!$A$2:$A$1048576,0)),12,8)+$B$5/24,INDEX(RawData!$C$2:$C$1048576, MATCH(FmtData!$B$4+(ROW()-10),RawData!$A$2:$A$1048576,0)))</f>
        <v>0.6721759259259259</v>
      </c>
      <c r="E4489">
        <f>INDEX(RawData!D$2:D$1048576,MATCH(FmtData!$B$4+(ROW()-10),RawData!$A$2:$A$1048576,0))</f>
        <v>2903.37</v>
      </c>
      <c r="F4489">
        <f>INDEX(RawData!E$2:E$1048576,MATCH(FmtData!$B$4+(ROW()-10),RawData!$A$2:$A$1048576,0))</f>
        <v>7.1738299999999997</v>
      </c>
      <c r="G4489">
        <f>INDEX(RawData!F$2:F$1048576,MATCH(FmtData!$B$4+(ROW()-10),RawData!$A$2:$A$1048576,0))</f>
        <v>-142.37299999999999</v>
      </c>
      <c r="H4489">
        <f>INDEX(RawData!G$2:G$1048576,MATCH(FmtData!$B$4+(ROW()-10),RawData!$A$2:$A$1048576,0))</f>
        <v>0.49982199999999999</v>
      </c>
      <c r="I4489">
        <f>INDEX(RawData!H$2:H$1048576,MATCH(FmtData!$B$4+(ROW()-10),RawData!$A$2:$A$1048576,0))</f>
        <v>-3.71981E-3</v>
      </c>
      <c r="J4489">
        <f>INDEX(RawData!I$2:I$1048576,MATCH(FmtData!$B$4+(ROW()-10),RawData!$A$2:$A$1048576,0))</f>
        <v>195.9</v>
      </c>
      <c r="K4489">
        <f>INDEX(RawData!J$2:J$1048576,MATCH(FmtData!$B$4+(ROW()-10),RawData!$A$2:$A$1048576,0))</f>
        <v>194</v>
      </c>
      <c r="L4489">
        <f>INDEX(RawData!K$2:K$1048576,MATCH(FmtData!$B$4+(ROW()-10),RawData!$A$2:$A$1048576,0))</f>
        <v>29.2</v>
      </c>
      <c r="M4489">
        <f>INDEX(RawData!L$2:L$1048576,MATCH(FmtData!$B$4+(ROW()-10),RawData!$A$2:$A$1048576,0))</f>
        <v>22.8</v>
      </c>
      <c r="N4489">
        <f>INDEX(RawData!M$2:M$1048576,MATCH(FmtData!$B$4+(ROW()-10),RawData!$A$2:$A$1048576,0))</f>
        <v>21.8</v>
      </c>
      <c r="O4489">
        <f>INDEX(RawData!N$2:N$1048576,MATCH(FmtData!$B$4+(ROW()-10),RawData!$A$2:$A$1048576,0))</f>
        <v>171.6</v>
      </c>
      <c r="P4489">
        <f>INDEX(RawData!O$2:O$1048576,MATCH(FmtData!$B$4+(ROW()-10),RawData!$A$2:$A$1048576,0))</f>
        <v>35.831699999999998</v>
      </c>
      <c r="Q4489">
        <f>INDEX(RawData!P$2:P$1048576,MATCH(FmtData!$B$4+(ROW()-10),RawData!$A$2:$A$1048576,0))</f>
        <v>227.482</v>
      </c>
      <c r="R4489">
        <f>INDEX(RawData!Q$2:Q$1048576,MATCH(FmtData!$B$4+(ROW()-10),RawData!$A$2:$A$1048576,0))</f>
        <v>1.8310500000000001E-3</v>
      </c>
      <c r="S4489">
        <f>INDEX(RawData!R$2:R$1048576,MATCH(FmtData!$B$4+(ROW()-10),RawData!$A$2:$A$1048576,0))</f>
        <v>0.51633799999999996</v>
      </c>
      <c r="T4489">
        <f>INDEX(RawData!S$2:S$1048576,MATCH(FmtData!$B$4+(ROW()-10),RawData!$A$2:$A$1048576,0))</f>
        <v>0.52676999999999996</v>
      </c>
      <c r="U4489">
        <f>INDEX(RawData!T$2:T$1048576,MATCH(FmtData!$B$4+(ROW()-10),RawData!$A$2:$A$1048576,0))</f>
        <v>9.4940200000000008</v>
      </c>
      <c r="V4489">
        <f>INDEX(RawData!U$2:U$1048576,MATCH(FmtData!$B$4+(ROW()-10),RawData!$A$2:$A$1048576,0))</f>
        <v>10.2234</v>
      </c>
      <c r="W4489" s="8">
        <f t="shared" si="1594"/>
        <v>0.72937999999999903</v>
      </c>
      <c r="X4489" s="8">
        <f t="shared" si="1595"/>
        <v>-0.26073607999999993</v>
      </c>
      <c r="Y4489" s="8">
        <f t="shared" si="1596"/>
        <v>-0.15884651999999996</v>
      </c>
      <c r="Z4489" s="8">
        <f t="shared" si="1597"/>
        <v>10.152691814042056</v>
      </c>
      <c r="AA4489" s="8">
        <f t="shared" si="1598"/>
        <v>10.050802254042056</v>
      </c>
      <c r="AB4489" s="8">
        <f t="shared" si="1599"/>
        <v>10.101747034042056</v>
      </c>
      <c r="AC4489" s="6">
        <f t="shared" si="1592"/>
        <v>-279.851</v>
      </c>
      <c r="AD4489" s="15">
        <f t="shared" si="1589"/>
        <v>-20.078999999999951</v>
      </c>
      <c r="AE4489" s="15">
        <f t="shared" si="1590"/>
        <v>68.452791551277301</v>
      </c>
      <c r="AF4489" s="15">
        <f t="shared" si="1591"/>
        <v>41.299610510253387</v>
      </c>
      <c r="AG4489" s="15">
        <f t="shared" si="1600"/>
        <v>54.811079706319902</v>
      </c>
      <c r="AH4489" s="15">
        <f t="shared" si="1593"/>
        <v>-120.95760518134807</v>
      </c>
      <c r="AI4489" s="17">
        <f t="shared" si="1601"/>
        <v>1.1956506739363453</v>
      </c>
      <c r="AJ4489" s="17">
        <f t="shared" si="1602"/>
        <v>0.94745595395159088</v>
      </c>
      <c r="AK4489" s="17">
        <f t="shared" si="1603"/>
        <v>0.75951461028015788</v>
      </c>
      <c r="AL4489" s="17">
        <f t="shared" si="1604"/>
        <v>0.78174490703777533</v>
      </c>
      <c r="AM4489" s="17">
        <f t="shared" si="1605"/>
        <v>0.77052274714301561</v>
      </c>
      <c r="AN4489" s="17">
        <f t="shared" si="1606"/>
        <v>0.94745595395159088</v>
      </c>
      <c r="AO4489" s="17">
        <f t="shared" si="1588"/>
        <v>0</v>
      </c>
      <c r="AP4489" s="17">
        <f t="shared" si="1607"/>
        <v>7.7052274714301561</v>
      </c>
      <c r="AQ4489" s="17">
        <f t="shared" si="1608"/>
        <v>11.956506739363453</v>
      </c>
      <c r="AR4489" s="17">
        <f t="shared" si="1609"/>
        <v>20.017961707267283</v>
      </c>
      <c r="AU4489" s="17"/>
    </row>
    <row r="4490" spans="2:47" x14ac:dyDescent="0.25">
      <c r="B4490">
        <f>INDEX(RawData!$A$2:$A$1048576,MATCH(FmtData!$B$4+(ROW()-10),RawData!$A$2:$A$1048576,0))</f>
        <v>4675</v>
      </c>
      <c r="C4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0)</f>
        <v>42233.672199074077</v>
      </c>
      <c r="D4490" s="46">
        <f>IF($B$6=1,MID(INDEX(RawData!$B$2:$B$1048576, MATCH(FmtData!$B$4+(ROW()-10),RawData!$A$2:$A$1048576,0)),12,8)+$B$5/24,INDEX(RawData!$C$2:$C$1048576, MATCH(FmtData!$B$4+(ROW()-10),RawData!$A$2:$A$1048576,0)))</f>
        <v>0.67219907407407409</v>
      </c>
      <c r="E4490">
        <f>INDEX(RawData!D$2:D$1048576,MATCH(FmtData!$B$4+(ROW()-10),RawData!$A$2:$A$1048576,0))</f>
        <v>2903.37</v>
      </c>
      <c r="F4490">
        <f>INDEX(RawData!E$2:E$1048576,MATCH(FmtData!$B$4+(ROW()-10),RawData!$A$2:$A$1048576,0))</f>
        <v>7.1738299999999997</v>
      </c>
      <c r="G4490">
        <f>INDEX(RawData!F$2:F$1048576,MATCH(FmtData!$B$4+(ROW()-10),RawData!$A$2:$A$1048576,0))</f>
        <v>-142.37299999999999</v>
      </c>
      <c r="H4490">
        <f>INDEX(RawData!G$2:G$1048576,MATCH(FmtData!$B$4+(ROW()-10),RawData!$A$2:$A$1048576,0))</f>
        <v>0.49982199999999999</v>
      </c>
      <c r="I4490">
        <f>INDEX(RawData!H$2:H$1048576,MATCH(FmtData!$B$4+(ROW()-10),RawData!$A$2:$A$1048576,0))</f>
        <v>-3.71981E-3</v>
      </c>
      <c r="J4490">
        <f>INDEX(RawData!I$2:I$1048576,MATCH(FmtData!$B$4+(ROW()-10),RawData!$A$2:$A$1048576,0))</f>
        <v>196</v>
      </c>
      <c r="K4490">
        <f>INDEX(RawData!J$2:J$1048576,MATCH(FmtData!$B$4+(ROW()-10),RawData!$A$2:$A$1048576,0))</f>
        <v>194.1</v>
      </c>
      <c r="L4490">
        <f>INDEX(RawData!K$2:K$1048576,MATCH(FmtData!$B$4+(ROW()-10),RawData!$A$2:$A$1048576,0))</f>
        <v>29.2</v>
      </c>
      <c r="M4490">
        <f>INDEX(RawData!L$2:L$1048576,MATCH(FmtData!$B$4+(ROW()-10),RawData!$A$2:$A$1048576,0))</f>
        <v>22.9</v>
      </c>
      <c r="N4490">
        <f>INDEX(RawData!M$2:M$1048576,MATCH(FmtData!$B$4+(ROW()-10),RawData!$A$2:$A$1048576,0))</f>
        <v>21.9</v>
      </c>
      <c r="O4490">
        <f>INDEX(RawData!N$2:N$1048576,MATCH(FmtData!$B$4+(ROW()-10),RawData!$A$2:$A$1048576,0))</f>
        <v>171.6</v>
      </c>
      <c r="P4490">
        <f>INDEX(RawData!O$2:O$1048576,MATCH(FmtData!$B$4+(ROW()-10),RawData!$A$2:$A$1048576,0))</f>
        <v>35.831699999999998</v>
      </c>
      <c r="Q4490">
        <f>INDEX(RawData!P$2:P$1048576,MATCH(FmtData!$B$4+(ROW()-10),RawData!$A$2:$A$1048576,0))</f>
        <v>227.51300000000001</v>
      </c>
      <c r="R4490">
        <f>INDEX(RawData!Q$2:Q$1048576,MATCH(FmtData!$B$4+(ROW()-10),RawData!$A$2:$A$1048576,0))</f>
        <v>1.8310500000000001E-3</v>
      </c>
      <c r="S4490">
        <f>INDEX(RawData!R$2:R$1048576,MATCH(FmtData!$B$4+(ROW()-10),RawData!$A$2:$A$1048576,0))</f>
        <v>0.51633799999999996</v>
      </c>
      <c r="T4490">
        <f>INDEX(RawData!S$2:S$1048576,MATCH(FmtData!$B$4+(ROW()-10),RawData!$A$2:$A$1048576,0))</f>
        <v>0.52676999999999996</v>
      </c>
      <c r="U4490">
        <f>INDEX(RawData!T$2:T$1048576,MATCH(FmtData!$B$4+(ROW()-10),RawData!$A$2:$A$1048576,0))</f>
        <v>9.4863900000000001</v>
      </c>
      <c r="V4490">
        <f>INDEX(RawData!U$2:U$1048576,MATCH(FmtData!$B$4+(ROW()-10),RawData!$A$2:$A$1048576,0))</f>
        <v>10.1776</v>
      </c>
      <c r="W4490" s="8">
        <f t="shared" si="1594"/>
        <v>0.69120999999999988</v>
      </c>
      <c r="X4490" s="8">
        <f t="shared" si="1595"/>
        <v>-0.26073607999999993</v>
      </c>
      <c r="Y4490" s="8">
        <f t="shared" si="1596"/>
        <v>-0.15884651999999996</v>
      </c>
      <c r="Z4490" s="8">
        <f t="shared" si="1597"/>
        <v>10.152691814042056</v>
      </c>
      <c r="AA4490" s="8">
        <f t="shared" si="1598"/>
        <v>10.050802254042056</v>
      </c>
      <c r="AB4490" s="8">
        <f t="shared" si="1599"/>
        <v>10.101747034042056</v>
      </c>
      <c r="AC4490" s="6">
        <f t="shared" si="1592"/>
        <v>-279.82000000000005</v>
      </c>
      <c r="AD4490" s="15">
        <f t="shared" si="1589"/>
        <v>-20.048000000000002</v>
      </c>
      <c r="AE4490" s="15">
        <f t="shared" si="1590"/>
        <v>68.452791551277301</v>
      </c>
      <c r="AF4490" s="15">
        <f t="shared" si="1591"/>
        <v>41.299610510253387</v>
      </c>
      <c r="AG4490" s="15">
        <f t="shared" si="1600"/>
        <v>54.811079706319902</v>
      </c>
      <c r="AH4490" s="15">
        <f t="shared" si="1593"/>
        <v>-120.92660518134812</v>
      </c>
      <c r="AI4490" s="17">
        <f t="shared" si="1601"/>
        <v>1.1955895696781214</v>
      </c>
      <c r="AJ4490" s="17">
        <f t="shared" si="1602"/>
        <v>0.94741758450668778</v>
      </c>
      <c r="AK4490" s="17">
        <f t="shared" si="1603"/>
        <v>0.75951461028015788</v>
      </c>
      <c r="AL4490" s="17">
        <f t="shared" si="1604"/>
        <v>0.78174490703777533</v>
      </c>
      <c r="AM4490" s="17">
        <f t="shared" si="1605"/>
        <v>0.77052274714301561</v>
      </c>
      <c r="AN4490" s="17">
        <f t="shared" si="1606"/>
        <v>0.94741758450668778</v>
      </c>
      <c r="AO4490" s="17">
        <f t="shared" ref="AO4490:AO4553" si="1610">INDEX($AN$10:$AN$2627,MATCH(C4490+1/24,$C$10:$C$2627,1))-INDEX($AN$10:$AN$2627,MATCH(C4490,$C$10:$C$2627,1))</f>
        <v>0</v>
      </c>
      <c r="AP4490" s="17">
        <f t="shared" si="1607"/>
        <v>7.7052274714301561</v>
      </c>
      <c r="AQ4490" s="17">
        <f t="shared" si="1608"/>
        <v>11.955895696781214</v>
      </c>
      <c r="AR4490" s="17">
        <f t="shared" si="1609"/>
        <v>20.017961707267283</v>
      </c>
      <c r="AU4490" s="17"/>
    </row>
    <row r="4491" spans="2:47" x14ac:dyDescent="0.25">
      <c r="B4491">
        <f>INDEX(RawData!$A$2:$A$1048576,MATCH(FmtData!$B$4+(ROW()-10),RawData!$A$2:$A$1048576,0))</f>
        <v>4676</v>
      </c>
      <c r="C4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1)</f>
        <v>42233.672222222223</v>
      </c>
      <c r="D4491" s="46">
        <f>IF($B$6=1,MID(INDEX(RawData!$B$2:$B$1048576, MATCH(FmtData!$B$4+(ROW()-10),RawData!$A$2:$A$1048576,0)),12,8)+$B$5/24,INDEX(RawData!$C$2:$C$1048576, MATCH(FmtData!$B$4+(ROW()-10),RawData!$A$2:$A$1048576,0)))</f>
        <v>0.67222222222222217</v>
      </c>
      <c r="E4491">
        <f>INDEX(RawData!D$2:D$1048576,MATCH(FmtData!$B$4+(ROW()-10),RawData!$A$2:$A$1048576,0))</f>
        <v>2903.37</v>
      </c>
      <c r="F4491">
        <f>INDEX(RawData!E$2:E$1048576,MATCH(FmtData!$B$4+(ROW()-10),RawData!$A$2:$A$1048576,0))</f>
        <v>7.1738299999999997</v>
      </c>
      <c r="G4491">
        <f>INDEX(RawData!F$2:F$1048576,MATCH(FmtData!$B$4+(ROW()-10),RawData!$A$2:$A$1048576,0))</f>
        <v>-142.37299999999999</v>
      </c>
      <c r="H4491">
        <f>INDEX(RawData!G$2:G$1048576,MATCH(FmtData!$B$4+(ROW()-10),RawData!$A$2:$A$1048576,0))</f>
        <v>0.49982199999999999</v>
      </c>
      <c r="I4491">
        <f>INDEX(RawData!H$2:H$1048576,MATCH(FmtData!$B$4+(ROW()-10),RawData!$A$2:$A$1048576,0))</f>
        <v>-3.71981E-3</v>
      </c>
      <c r="J4491">
        <f>INDEX(RawData!I$2:I$1048576,MATCH(FmtData!$B$4+(ROW()-10),RawData!$A$2:$A$1048576,0))</f>
        <v>196.1</v>
      </c>
      <c r="K4491">
        <f>INDEX(RawData!J$2:J$1048576,MATCH(FmtData!$B$4+(ROW()-10),RawData!$A$2:$A$1048576,0))</f>
        <v>194.2</v>
      </c>
      <c r="L4491">
        <f>INDEX(RawData!K$2:K$1048576,MATCH(FmtData!$B$4+(ROW()-10),RawData!$A$2:$A$1048576,0))</f>
        <v>29.3</v>
      </c>
      <c r="M4491">
        <f>INDEX(RawData!L$2:L$1048576,MATCH(FmtData!$B$4+(ROW()-10),RawData!$A$2:$A$1048576,0))</f>
        <v>22.9</v>
      </c>
      <c r="N4491">
        <f>INDEX(RawData!M$2:M$1048576,MATCH(FmtData!$B$4+(ROW()-10),RawData!$A$2:$A$1048576,0))</f>
        <v>21.9</v>
      </c>
      <c r="O4491">
        <f>INDEX(RawData!N$2:N$1048576,MATCH(FmtData!$B$4+(ROW()-10),RawData!$A$2:$A$1048576,0))</f>
        <v>171.6</v>
      </c>
      <c r="P4491">
        <f>INDEX(RawData!O$2:O$1048576,MATCH(FmtData!$B$4+(ROW()-10),RawData!$A$2:$A$1048576,0))</f>
        <v>35.831699999999998</v>
      </c>
      <c r="Q4491">
        <f>INDEX(RawData!P$2:P$1048576,MATCH(FmtData!$B$4+(ROW()-10),RawData!$A$2:$A$1048576,0))</f>
        <v>227.51300000000001</v>
      </c>
      <c r="R4491">
        <f>INDEX(RawData!Q$2:Q$1048576,MATCH(FmtData!$B$4+(ROW()-10),RawData!$A$2:$A$1048576,0))</f>
        <v>1.8310500000000001E-3</v>
      </c>
      <c r="S4491">
        <f>INDEX(RawData!R$2:R$1048576,MATCH(FmtData!$B$4+(ROW()-10),RawData!$A$2:$A$1048576,0))</f>
        <v>0.51633799999999996</v>
      </c>
      <c r="T4491">
        <f>INDEX(RawData!S$2:S$1048576,MATCH(FmtData!$B$4+(ROW()-10),RawData!$A$2:$A$1048576,0))</f>
        <v>0.52676999999999996</v>
      </c>
      <c r="U4491">
        <f>INDEX(RawData!T$2:T$1048576,MATCH(FmtData!$B$4+(ROW()-10),RawData!$A$2:$A$1048576,0))</f>
        <v>9.4634999999999998</v>
      </c>
      <c r="V4491">
        <f>INDEX(RawData!U$2:U$1048576,MATCH(FmtData!$B$4+(ROW()-10),RawData!$A$2:$A$1048576,0))</f>
        <v>10.1776</v>
      </c>
      <c r="W4491" s="8">
        <f t="shared" si="1594"/>
        <v>0.71410000000000018</v>
      </c>
      <c r="X4491" s="8">
        <f t="shared" si="1595"/>
        <v>-0.26073607999999993</v>
      </c>
      <c r="Y4491" s="8">
        <f t="shared" si="1596"/>
        <v>-0.15884651999999996</v>
      </c>
      <c r="Z4491" s="8">
        <f t="shared" si="1597"/>
        <v>10.152691814042056</v>
      </c>
      <c r="AA4491" s="8">
        <f t="shared" si="1598"/>
        <v>10.050802254042056</v>
      </c>
      <c r="AB4491" s="8">
        <f t="shared" si="1599"/>
        <v>10.101747034042056</v>
      </c>
      <c r="AC4491" s="6">
        <f t="shared" si="1592"/>
        <v>-279.82000000000005</v>
      </c>
      <c r="AD4491" s="15">
        <f t="shared" ref="AD4491:AD4554" si="1611">AC4491+$AD$4</f>
        <v>-20.048000000000002</v>
      </c>
      <c r="AE4491" s="15">
        <f t="shared" ref="AE4491:AE4554" si="1612">PI()*Z4491^2/4*($P$4+(Z4491-$Z$10))-$S$5</f>
        <v>68.452791551277301</v>
      </c>
      <c r="AF4491" s="15">
        <f t="shared" ref="AF4491:AF4554" si="1613">PI()*AA4491^2/4*($P$4+(AA4491-$AA$10))-$S$5</f>
        <v>41.299610510253387</v>
      </c>
      <c r="AG4491" s="15">
        <f t="shared" si="1600"/>
        <v>54.811079706319902</v>
      </c>
      <c r="AH4491" s="15">
        <f t="shared" si="1593"/>
        <v>-120.92660518134812</v>
      </c>
      <c r="AI4491" s="17">
        <f t="shared" si="1601"/>
        <v>1.1955895696781214</v>
      </c>
      <c r="AJ4491" s="17">
        <f t="shared" si="1602"/>
        <v>0.94741758450668778</v>
      </c>
      <c r="AK4491" s="17">
        <f t="shared" si="1603"/>
        <v>0.75951461028015788</v>
      </c>
      <c r="AL4491" s="17">
        <f t="shared" si="1604"/>
        <v>0.78174490703777533</v>
      </c>
      <c r="AM4491" s="17">
        <f t="shared" si="1605"/>
        <v>0.77052274714301561</v>
      </c>
      <c r="AN4491" s="17">
        <f t="shared" si="1606"/>
        <v>0.94741758450668778</v>
      </c>
      <c r="AO4491" s="17">
        <f t="shared" si="1610"/>
        <v>0</v>
      </c>
      <c r="AP4491" s="17">
        <f t="shared" si="1607"/>
        <v>7.7052274714301561</v>
      </c>
      <c r="AQ4491" s="17">
        <f t="shared" si="1608"/>
        <v>11.955895696781214</v>
      </c>
      <c r="AR4491" s="17">
        <f t="shared" si="1609"/>
        <v>20.017961707267283</v>
      </c>
      <c r="AU4491" s="17"/>
    </row>
    <row r="4492" spans="2:47" x14ac:dyDescent="0.25">
      <c r="B4492">
        <f>INDEX(RawData!$A$2:$A$1048576,MATCH(FmtData!$B$4+(ROW()-10),RawData!$A$2:$A$1048576,0))</f>
        <v>4677</v>
      </c>
      <c r="C4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2)</f>
        <v>42233.67224537037</v>
      </c>
      <c r="D4492" s="46">
        <f>IF($B$6=1,MID(INDEX(RawData!$B$2:$B$1048576, MATCH(FmtData!$B$4+(ROW()-10),RawData!$A$2:$A$1048576,0)),12,8)+$B$5/24,INDEX(RawData!$C$2:$C$1048576, MATCH(FmtData!$B$4+(ROW()-10),RawData!$A$2:$A$1048576,0)))</f>
        <v>0.67224537037037047</v>
      </c>
      <c r="E4492">
        <f>INDEX(RawData!D$2:D$1048576,MATCH(FmtData!$B$4+(ROW()-10),RawData!$A$2:$A$1048576,0))</f>
        <v>2903.37</v>
      </c>
      <c r="F4492">
        <f>INDEX(RawData!E$2:E$1048576,MATCH(FmtData!$B$4+(ROW()-10),RawData!$A$2:$A$1048576,0))</f>
        <v>7.1738299999999997</v>
      </c>
      <c r="G4492">
        <f>INDEX(RawData!F$2:F$1048576,MATCH(FmtData!$B$4+(ROW()-10),RawData!$A$2:$A$1048576,0))</f>
        <v>-142.37299999999999</v>
      </c>
      <c r="H4492">
        <f>INDEX(RawData!G$2:G$1048576,MATCH(FmtData!$B$4+(ROW()-10),RawData!$A$2:$A$1048576,0))</f>
        <v>0.49982199999999999</v>
      </c>
      <c r="I4492">
        <f>INDEX(RawData!H$2:H$1048576,MATCH(FmtData!$B$4+(ROW()-10),RawData!$A$2:$A$1048576,0))</f>
        <v>-3.71981E-3</v>
      </c>
      <c r="J4492">
        <f>INDEX(RawData!I$2:I$1048576,MATCH(FmtData!$B$4+(ROW()-10),RawData!$A$2:$A$1048576,0))</f>
        <v>196.2</v>
      </c>
      <c r="K4492">
        <f>INDEX(RawData!J$2:J$1048576,MATCH(FmtData!$B$4+(ROW()-10),RawData!$A$2:$A$1048576,0))</f>
        <v>194.2</v>
      </c>
      <c r="L4492">
        <f>INDEX(RawData!K$2:K$1048576,MATCH(FmtData!$B$4+(ROW()-10),RawData!$A$2:$A$1048576,0))</f>
        <v>29.4</v>
      </c>
      <c r="M4492">
        <f>INDEX(RawData!L$2:L$1048576,MATCH(FmtData!$B$4+(ROW()-10),RawData!$A$2:$A$1048576,0))</f>
        <v>22.9</v>
      </c>
      <c r="N4492">
        <f>INDEX(RawData!M$2:M$1048576,MATCH(FmtData!$B$4+(ROW()-10),RawData!$A$2:$A$1048576,0))</f>
        <v>21.9</v>
      </c>
      <c r="O4492">
        <f>INDEX(RawData!N$2:N$1048576,MATCH(FmtData!$B$4+(ROW()-10),RawData!$A$2:$A$1048576,0))</f>
        <v>171.6</v>
      </c>
      <c r="P4492">
        <f>INDEX(RawData!O$2:O$1048576,MATCH(FmtData!$B$4+(ROW()-10),RawData!$A$2:$A$1048576,0))</f>
        <v>35.831699999999998</v>
      </c>
      <c r="Q4492">
        <f>INDEX(RawData!P$2:P$1048576,MATCH(FmtData!$B$4+(ROW()-10),RawData!$A$2:$A$1048576,0))</f>
        <v>227.51300000000001</v>
      </c>
      <c r="R4492">
        <f>INDEX(RawData!Q$2:Q$1048576,MATCH(FmtData!$B$4+(ROW()-10),RawData!$A$2:$A$1048576,0))</f>
        <v>1.8310500000000001E-3</v>
      </c>
      <c r="S4492">
        <f>INDEX(RawData!R$2:R$1048576,MATCH(FmtData!$B$4+(ROW()-10),RawData!$A$2:$A$1048576,0))</f>
        <v>0.51633799999999996</v>
      </c>
      <c r="T4492">
        <f>INDEX(RawData!S$2:S$1048576,MATCH(FmtData!$B$4+(ROW()-10),RawData!$A$2:$A$1048576,0))</f>
        <v>0.52676999999999996</v>
      </c>
      <c r="U4492">
        <f>INDEX(RawData!T$2:T$1048576,MATCH(FmtData!$B$4+(ROW()-10),RawData!$A$2:$A$1048576,0))</f>
        <v>9.4528199999999991</v>
      </c>
      <c r="V4492">
        <f>INDEX(RawData!U$2:U$1048576,MATCH(FmtData!$B$4+(ROW()-10),RawData!$A$2:$A$1048576,0))</f>
        <v>10.1776</v>
      </c>
      <c r="W4492" s="8">
        <f t="shared" si="1594"/>
        <v>0.72478000000000087</v>
      </c>
      <c r="X4492" s="8">
        <f t="shared" si="1595"/>
        <v>-0.26073607999999993</v>
      </c>
      <c r="Y4492" s="8">
        <f t="shared" si="1596"/>
        <v>-0.15884651999999996</v>
      </c>
      <c r="Z4492" s="8">
        <f t="shared" si="1597"/>
        <v>10.152691814042056</v>
      </c>
      <c r="AA4492" s="8">
        <f t="shared" si="1598"/>
        <v>10.050802254042056</v>
      </c>
      <c r="AB4492" s="8">
        <f t="shared" si="1599"/>
        <v>10.101747034042056</v>
      </c>
      <c r="AC4492" s="6">
        <f t="shared" ref="AC4492:AC4555" si="1614">Q4492-$Q$10</f>
        <v>-279.82000000000005</v>
      </c>
      <c r="AD4492" s="15">
        <f t="shared" si="1611"/>
        <v>-20.048000000000002</v>
      </c>
      <c r="AE4492" s="15">
        <f t="shared" si="1612"/>
        <v>68.452791551277301</v>
      </c>
      <c r="AF4492" s="15">
        <f t="shared" si="1613"/>
        <v>41.299610510253387</v>
      </c>
      <c r="AG4492" s="15">
        <f t="shared" si="1600"/>
        <v>54.811079706319902</v>
      </c>
      <c r="AH4492" s="15">
        <f t="shared" si="1593"/>
        <v>-120.92660518134812</v>
      </c>
      <c r="AI4492" s="17">
        <f t="shared" si="1601"/>
        <v>1.1955895696781214</v>
      </c>
      <c r="AJ4492" s="17">
        <f t="shared" si="1602"/>
        <v>0.94741758450668778</v>
      </c>
      <c r="AK4492" s="17">
        <f t="shared" si="1603"/>
        <v>0.75951461028015788</v>
      </c>
      <c r="AL4492" s="17">
        <f t="shared" si="1604"/>
        <v>0.78174490703777533</v>
      </c>
      <c r="AM4492" s="17">
        <f t="shared" si="1605"/>
        <v>0.77052274714301561</v>
      </c>
      <c r="AN4492" s="17">
        <f t="shared" si="1606"/>
        <v>0.94741758450668778</v>
      </c>
      <c r="AO4492" s="17">
        <f t="shared" si="1610"/>
        <v>0</v>
      </c>
      <c r="AP4492" s="17">
        <f t="shared" si="1607"/>
        <v>7.7052274714301561</v>
      </c>
      <c r="AQ4492" s="17">
        <f t="shared" si="1608"/>
        <v>11.955895696781214</v>
      </c>
      <c r="AR4492" s="17">
        <f t="shared" si="1609"/>
        <v>20.017961707267283</v>
      </c>
      <c r="AU4492" s="17"/>
    </row>
    <row r="4493" spans="2:47" x14ac:dyDescent="0.25">
      <c r="B4493">
        <f>INDEX(RawData!$A$2:$A$1048576,MATCH(FmtData!$B$4+(ROW()-10),RawData!$A$2:$A$1048576,0))</f>
        <v>4678</v>
      </c>
      <c r="C4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3)</f>
        <v>42233.672268518516</v>
      </c>
      <c r="D4493" s="46">
        <f>IF($B$6=1,MID(INDEX(RawData!$B$2:$B$1048576, MATCH(FmtData!$B$4+(ROW()-10),RawData!$A$2:$A$1048576,0)),12,8)+$B$5/24,INDEX(RawData!$C$2:$C$1048576, MATCH(FmtData!$B$4+(ROW()-10),RawData!$A$2:$A$1048576,0)))</f>
        <v>0.67226851851851854</v>
      </c>
      <c r="E4493">
        <f>INDEX(RawData!D$2:D$1048576,MATCH(FmtData!$B$4+(ROW()-10),RawData!$A$2:$A$1048576,0))</f>
        <v>2903.37</v>
      </c>
      <c r="F4493">
        <f>INDEX(RawData!E$2:E$1048576,MATCH(FmtData!$B$4+(ROW()-10),RawData!$A$2:$A$1048576,0))</f>
        <v>7.1738299999999997</v>
      </c>
      <c r="G4493">
        <f>INDEX(RawData!F$2:F$1048576,MATCH(FmtData!$B$4+(ROW()-10),RawData!$A$2:$A$1048576,0))</f>
        <v>-142.37299999999999</v>
      </c>
      <c r="H4493">
        <f>INDEX(RawData!G$2:G$1048576,MATCH(FmtData!$B$4+(ROW()-10),RawData!$A$2:$A$1048576,0))</f>
        <v>0.49982199999999999</v>
      </c>
      <c r="I4493">
        <f>INDEX(RawData!H$2:H$1048576,MATCH(FmtData!$B$4+(ROW()-10),RawData!$A$2:$A$1048576,0))</f>
        <v>-3.71981E-3</v>
      </c>
      <c r="J4493">
        <f>INDEX(RawData!I$2:I$1048576,MATCH(FmtData!$B$4+(ROW()-10),RawData!$A$2:$A$1048576,0))</f>
        <v>196.3</v>
      </c>
      <c r="K4493">
        <f>INDEX(RawData!J$2:J$1048576,MATCH(FmtData!$B$4+(ROW()-10),RawData!$A$2:$A$1048576,0))</f>
        <v>194.3</v>
      </c>
      <c r="L4493">
        <f>INDEX(RawData!K$2:K$1048576,MATCH(FmtData!$B$4+(ROW()-10),RawData!$A$2:$A$1048576,0))</f>
        <v>29.3</v>
      </c>
      <c r="M4493">
        <f>INDEX(RawData!L$2:L$1048576,MATCH(FmtData!$B$4+(ROW()-10),RawData!$A$2:$A$1048576,0))</f>
        <v>22.9</v>
      </c>
      <c r="N4493">
        <f>INDEX(RawData!M$2:M$1048576,MATCH(FmtData!$B$4+(ROW()-10),RawData!$A$2:$A$1048576,0))</f>
        <v>21.8</v>
      </c>
      <c r="O4493">
        <f>INDEX(RawData!N$2:N$1048576,MATCH(FmtData!$B$4+(ROW()-10),RawData!$A$2:$A$1048576,0))</f>
        <v>171.6</v>
      </c>
      <c r="P4493">
        <f>INDEX(RawData!O$2:O$1048576,MATCH(FmtData!$B$4+(ROW()-10),RawData!$A$2:$A$1048576,0))</f>
        <v>35.831699999999998</v>
      </c>
      <c r="Q4493">
        <f>INDEX(RawData!P$2:P$1048576,MATCH(FmtData!$B$4+(ROW()-10),RawData!$A$2:$A$1048576,0))</f>
        <v>227.51300000000001</v>
      </c>
      <c r="R4493">
        <f>INDEX(RawData!Q$2:Q$1048576,MATCH(FmtData!$B$4+(ROW()-10),RawData!$A$2:$A$1048576,0))</f>
        <v>2.4414100000000002E-3</v>
      </c>
      <c r="S4493">
        <f>INDEX(RawData!R$2:R$1048576,MATCH(FmtData!$B$4+(ROW()-10),RawData!$A$2:$A$1048576,0))</f>
        <v>0.51633799999999996</v>
      </c>
      <c r="T4493">
        <f>INDEX(RawData!S$2:S$1048576,MATCH(FmtData!$B$4+(ROW()-10),RawData!$A$2:$A$1048576,0))</f>
        <v>0.52676999999999996</v>
      </c>
      <c r="U4493">
        <f>INDEX(RawData!T$2:T$1048576,MATCH(FmtData!$B$4+(ROW()-10),RawData!$A$2:$A$1048576,0))</f>
        <v>9.4406099999999995</v>
      </c>
      <c r="V4493">
        <f>INDEX(RawData!U$2:U$1048576,MATCH(FmtData!$B$4+(ROW()-10),RawData!$A$2:$A$1048576,0))</f>
        <v>10.1471</v>
      </c>
      <c r="W4493" s="8">
        <f t="shared" si="1594"/>
        <v>0.70649000000000051</v>
      </c>
      <c r="X4493" s="8">
        <f t="shared" si="1595"/>
        <v>-0.26073607999999993</v>
      </c>
      <c r="Y4493" s="8">
        <f t="shared" si="1596"/>
        <v>-0.15884651999999996</v>
      </c>
      <c r="Z4493" s="8">
        <f t="shared" si="1597"/>
        <v>10.152691814042056</v>
      </c>
      <c r="AA4493" s="8">
        <f t="shared" si="1598"/>
        <v>10.050802254042056</v>
      </c>
      <c r="AB4493" s="8">
        <f t="shared" si="1599"/>
        <v>10.101747034042056</v>
      </c>
      <c r="AC4493" s="6">
        <f t="shared" si="1614"/>
        <v>-279.82000000000005</v>
      </c>
      <c r="AD4493" s="15">
        <f t="shared" si="1611"/>
        <v>-20.048000000000002</v>
      </c>
      <c r="AE4493" s="15">
        <f t="shared" si="1612"/>
        <v>68.452791551277301</v>
      </c>
      <c r="AF4493" s="15">
        <f t="shared" si="1613"/>
        <v>41.299610510253387</v>
      </c>
      <c r="AG4493" s="15">
        <f t="shared" si="1600"/>
        <v>54.811079706319902</v>
      </c>
      <c r="AH4493" s="15">
        <f t="shared" si="1593"/>
        <v>-120.92660518134812</v>
      </c>
      <c r="AI4493" s="17">
        <f t="shared" si="1601"/>
        <v>1.1955895696781214</v>
      </c>
      <c r="AJ4493" s="17">
        <f t="shared" si="1602"/>
        <v>0.94741758450668778</v>
      </c>
      <c r="AK4493" s="17">
        <f t="shared" si="1603"/>
        <v>0.75951461028015788</v>
      </c>
      <c r="AL4493" s="17">
        <f t="shared" si="1604"/>
        <v>0.78174490703777533</v>
      </c>
      <c r="AM4493" s="17">
        <f t="shared" si="1605"/>
        <v>0.77052274714301561</v>
      </c>
      <c r="AN4493" s="17">
        <f t="shared" si="1606"/>
        <v>0.94741758450668778</v>
      </c>
      <c r="AO4493" s="17">
        <f t="shared" si="1610"/>
        <v>0</v>
      </c>
      <c r="AP4493" s="17">
        <f t="shared" si="1607"/>
        <v>7.7052274714301561</v>
      </c>
      <c r="AQ4493" s="17">
        <f t="shared" si="1608"/>
        <v>11.955895696781214</v>
      </c>
      <c r="AR4493" s="17">
        <f t="shared" si="1609"/>
        <v>20.017961707267283</v>
      </c>
      <c r="AU4493" s="17"/>
    </row>
    <row r="4494" spans="2:47" x14ac:dyDescent="0.25">
      <c r="B4494">
        <f>INDEX(RawData!$A$2:$A$1048576,MATCH(FmtData!$B$4+(ROW()-10),RawData!$A$2:$A$1048576,0))</f>
        <v>4679</v>
      </c>
      <c r="C4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4)</f>
        <v>42233.672291666669</v>
      </c>
      <c r="D4494" s="46">
        <f>IF($B$6=1,MID(INDEX(RawData!$B$2:$B$1048576, MATCH(FmtData!$B$4+(ROW()-10),RawData!$A$2:$A$1048576,0)),12,8)+$B$5/24,INDEX(RawData!$C$2:$C$1048576, MATCH(FmtData!$B$4+(ROW()-10),RawData!$A$2:$A$1048576,0)))</f>
        <v>0.67229166666666673</v>
      </c>
      <c r="E4494">
        <f>INDEX(RawData!D$2:D$1048576,MATCH(FmtData!$B$4+(ROW()-10),RawData!$A$2:$A$1048576,0))</f>
        <v>2903.37</v>
      </c>
      <c r="F4494">
        <f>INDEX(RawData!E$2:E$1048576,MATCH(FmtData!$B$4+(ROW()-10),RawData!$A$2:$A$1048576,0))</f>
        <v>7.1738299999999997</v>
      </c>
      <c r="G4494">
        <f>INDEX(RawData!F$2:F$1048576,MATCH(FmtData!$B$4+(ROW()-10),RawData!$A$2:$A$1048576,0))</f>
        <v>-142.37299999999999</v>
      </c>
      <c r="H4494">
        <f>INDEX(RawData!G$2:G$1048576,MATCH(FmtData!$B$4+(ROW()-10),RawData!$A$2:$A$1048576,0))</f>
        <v>0.49982199999999999</v>
      </c>
      <c r="I4494">
        <f>INDEX(RawData!H$2:H$1048576,MATCH(FmtData!$B$4+(ROW()-10),RawData!$A$2:$A$1048576,0))</f>
        <v>-3.71981E-3</v>
      </c>
      <c r="J4494">
        <f>INDEX(RawData!I$2:I$1048576,MATCH(FmtData!$B$4+(ROW()-10),RawData!$A$2:$A$1048576,0))</f>
        <v>196.5</v>
      </c>
      <c r="K4494">
        <f>INDEX(RawData!J$2:J$1048576,MATCH(FmtData!$B$4+(ROW()-10),RawData!$A$2:$A$1048576,0))</f>
        <v>194.4</v>
      </c>
      <c r="L4494">
        <f>INDEX(RawData!K$2:K$1048576,MATCH(FmtData!$B$4+(ROW()-10),RawData!$A$2:$A$1048576,0))</f>
        <v>29.3</v>
      </c>
      <c r="M4494">
        <f>INDEX(RawData!L$2:L$1048576,MATCH(FmtData!$B$4+(ROW()-10),RawData!$A$2:$A$1048576,0))</f>
        <v>22.9</v>
      </c>
      <c r="N4494">
        <f>INDEX(RawData!M$2:M$1048576,MATCH(FmtData!$B$4+(ROW()-10),RawData!$A$2:$A$1048576,0))</f>
        <v>21.8</v>
      </c>
      <c r="O4494">
        <f>INDEX(RawData!N$2:N$1048576,MATCH(FmtData!$B$4+(ROW()-10),RawData!$A$2:$A$1048576,0))</f>
        <v>171.6</v>
      </c>
      <c r="P4494">
        <f>INDEX(RawData!O$2:O$1048576,MATCH(FmtData!$B$4+(ROW()-10),RawData!$A$2:$A$1048576,0))</f>
        <v>35.831699999999998</v>
      </c>
      <c r="Q4494">
        <f>INDEX(RawData!P$2:P$1048576,MATCH(FmtData!$B$4+(ROW()-10),RawData!$A$2:$A$1048576,0))</f>
        <v>227.51300000000001</v>
      </c>
      <c r="R4494">
        <f>INDEX(RawData!Q$2:Q$1048576,MATCH(FmtData!$B$4+(ROW()-10),RawData!$A$2:$A$1048576,0))</f>
        <v>1.8310500000000001E-3</v>
      </c>
      <c r="S4494">
        <f>INDEX(RawData!R$2:R$1048576,MATCH(FmtData!$B$4+(ROW()-10),RawData!$A$2:$A$1048576,0))</f>
        <v>0.51633799999999996</v>
      </c>
      <c r="T4494">
        <f>INDEX(RawData!S$2:S$1048576,MATCH(FmtData!$B$4+(ROW()-10),RawData!$A$2:$A$1048576,0))</f>
        <v>0.52676999999999996</v>
      </c>
      <c r="U4494">
        <f>INDEX(RawData!T$2:T$1048576,MATCH(FmtData!$B$4+(ROW()-10),RawData!$A$2:$A$1048576,0))</f>
        <v>9.4253499999999999</v>
      </c>
      <c r="V4494">
        <f>INDEX(RawData!U$2:U$1048576,MATCH(FmtData!$B$4+(ROW()-10),RawData!$A$2:$A$1048576,0))</f>
        <v>10.1471</v>
      </c>
      <c r="W4494" s="8">
        <f t="shared" si="1594"/>
        <v>0.72175000000000011</v>
      </c>
      <c r="X4494" s="8">
        <f t="shared" si="1595"/>
        <v>-0.26073607999999993</v>
      </c>
      <c r="Y4494" s="8">
        <f t="shared" si="1596"/>
        <v>-0.15884651999999996</v>
      </c>
      <c r="Z4494" s="8">
        <f t="shared" si="1597"/>
        <v>10.152691814042056</v>
      </c>
      <c r="AA4494" s="8">
        <f t="shared" si="1598"/>
        <v>10.050802254042056</v>
      </c>
      <c r="AB4494" s="8">
        <f t="shared" si="1599"/>
        <v>10.101747034042056</v>
      </c>
      <c r="AC4494" s="6">
        <f t="shared" si="1614"/>
        <v>-279.82000000000005</v>
      </c>
      <c r="AD4494" s="15">
        <f t="shared" si="1611"/>
        <v>-20.048000000000002</v>
      </c>
      <c r="AE4494" s="15">
        <f t="shared" si="1612"/>
        <v>68.452791551277301</v>
      </c>
      <c r="AF4494" s="15">
        <f t="shared" si="1613"/>
        <v>41.299610510253387</v>
      </c>
      <c r="AG4494" s="15">
        <f t="shared" si="1600"/>
        <v>54.811079706319902</v>
      </c>
      <c r="AH4494" s="15">
        <f t="shared" si="1593"/>
        <v>-120.92660518134812</v>
      </c>
      <c r="AI4494" s="17">
        <f t="shared" si="1601"/>
        <v>1.1955895696781214</v>
      </c>
      <c r="AJ4494" s="17">
        <f t="shared" si="1602"/>
        <v>0.94741758450668778</v>
      </c>
      <c r="AK4494" s="17">
        <f t="shared" si="1603"/>
        <v>0.75951461028015788</v>
      </c>
      <c r="AL4494" s="17">
        <f t="shared" si="1604"/>
        <v>0.78174490703777533</v>
      </c>
      <c r="AM4494" s="17">
        <f t="shared" si="1605"/>
        <v>0.77052274714301561</v>
      </c>
      <c r="AN4494" s="17">
        <f t="shared" si="1606"/>
        <v>0.94741758450668778</v>
      </c>
      <c r="AO4494" s="17">
        <f t="shared" si="1610"/>
        <v>0</v>
      </c>
      <c r="AP4494" s="17">
        <f t="shared" si="1607"/>
        <v>7.7052274714301561</v>
      </c>
      <c r="AQ4494" s="17">
        <f t="shared" si="1608"/>
        <v>11.955895696781214</v>
      </c>
      <c r="AR4494" s="17">
        <f t="shared" si="1609"/>
        <v>20.017961707267283</v>
      </c>
      <c r="AU4494" s="17"/>
    </row>
    <row r="4495" spans="2:47" x14ac:dyDescent="0.25">
      <c r="B4495">
        <f>INDEX(RawData!$A$2:$A$1048576,MATCH(FmtData!$B$4+(ROW()-10),RawData!$A$2:$A$1048576,0))</f>
        <v>4680</v>
      </c>
      <c r="C4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5)</f>
        <v>42233.672314814816</v>
      </c>
      <c r="D4495" s="46">
        <f>IF($B$6=1,MID(INDEX(RawData!$B$2:$B$1048576, MATCH(FmtData!$B$4+(ROW()-10),RawData!$A$2:$A$1048576,0)),12,8)+$B$5/24,INDEX(RawData!$C$2:$C$1048576, MATCH(FmtData!$B$4+(ROW()-10),RawData!$A$2:$A$1048576,0)))</f>
        <v>0.67231481481481481</v>
      </c>
      <c r="E4495">
        <f>INDEX(RawData!D$2:D$1048576,MATCH(FmtData!$B$4+(ROW()-10),RawData!$A$2:$A$1048576,0))</f>
        <v>2903.37</v>
      </c>
      <c r="F4495">
        <f>INDEX(RawData!E$2:E$1048576,MATCH(FmtData!$B$4+(ROW()-10),RawData!$A$2:$A$1048576,0))</f>
        <v>7.1738299999999997</v>
      </c>
      <c r="G4495">
        <f>INDEX(RawData!F$2:F$1048576,MATCH(FmtData!$B$4+(ROW()-10),RawData!$A$2:$A$1048576,0))</f>
        <v>-142.37299999999999</v>
      </c>
      <c r="H4495">
        <f>INDEX(RawData!G$2:G$1048576,MATCH(FmtData!$B$4+(ROW()-10),RawData!$A$2:$A$1048576,0))</f>
        <v>0.49982199999999999</v>
      </c>
      <c r="I4495">
        <f>INDEX(RawData!H$2:H$1048576,MATCH(FmtData!$B$4+(ROW()-10),RawData!$A$2:$A$1048576,0))</f>
        <v>-3.71981E-3</v>
      </c>
      <c r="J4495">
        <f>INDEX(RawData!I$2:I$1048576,MATCH(FmtData!$B$4+(ROW()-10),RawData!$A$2:$A$1048576,0))</f>
        <v>196.6</v>
      </c>
      <c r="K4495">
        <f>INDEX(RawData!J$2:J$1048576,MATCH(FmtData!$B$4+(ROW()-10),RawData!$A$2:$A$1048576,0))</f>
        <v>194.6</v>
      </c>
      <c r="L4495">
        <f>INDEX(RawData!K$2:K$1048576,MATCH(FmtData!$B$4+(ROW()-10),RawData!$A$2:$A$1048576,0))</f>
        <v>29.3</v>
      </c>
      <c r="M4495">
        <f>INDEX(RawData!L$2:L$1048576,MATCH(FmtData!$B$4+(ROW()-10),RawData!$A$2:$A$1048576,0))</f>
        <v>22.9</v>
      </c>
      <c r="N4495">
        <f>INDEX(RawData!M$2:M$1048576,MATCH(FmtData!$B$4+(ROW()-10),RawData!$A$2:$A$1048576,0))</f>
        <v>21.8</v>
      </c>
      <c r="O4495">
        <f>INDEX(RawData!N$2:N$1048576,MATCH(FmtData!$B$4+(ROW()-10),RawData!$A$2:$A$1048576,0))</f>
        <v>171.6</v>
      </c>
      <c r="P4495">
        <f>INDEX(RawData!O$2:O$1048576,MATCH(FmtData!$B$4+(ROW()-10),RawData!$A$2:$A$1048576,0))</f>
        <v>35.831699999999998</v>
      </c>
      <c r="Q4495">
        <f>INDEX(RawData!P$2:P$1048576,MATCH(FmtData!$B$4+(ROW()-10),RawData!$A$2:$A$1048576,0))</f>
        <v>227.51300000000001</v>
      </c>
      <c r="R4495">
        <f>INDEX(RawData!Q$2:Q$1048576,MATCH(FmtData!$B$4+(ROW()-10),RawData!$A$2:$A$1048576,0))</f>
        <v>2.4414100000000002E-3</v>
      </c>
      <c r="S4495">
        <f>INDEX(RawData!R$2:R$1048576,MATCH(FmtData!$B$4+(ROW()-10),RawData!$A$2:$A$1048576,0))</f>
        <v>0.51633799999999996</v>
      </c>
      <c r="T4495">
        <f>INDEX(RawData!S$2:S$1048576,MATCH(FmtData!$B$4+(ROW()-10),RawData!$A$2:$A$1048576,0))</f>
        <v>0.52676999999999996</v>
      </c>
      <c r="U4495">
        <f>INDEX(RawData!T$2:T$1048576,MATCH(FmtData!$B$4+(ROW()-10),RawData!$A$2:$A$1048576,0))</f>
        <v>9.4100999999999999</v>
      </c>
      <c r="V4495">
        <f>INDEX(RawData!U$2:U$1048576,MATCH(FmtData!$B$4+(ROW()-10),RawData!$A$2:$A$1048576,0))</f>
        <v>10.1013</v>
      </c>
      <c r="W4495" s="8">
        <f t="shared" si="1594"/>
        <v>0.69120000000000026</v>
      </c>
      <c r="X4495" s="8">
        <f t="shared" si="1595"/>
        <v>-0.26073607999999993</v>
      </c>
      <c r="Y4495" s="8">
        <f t="shared" si="1596"/>
        <v>-0.15884651999999996</v>
      </c>
      <c r="Z4495" s="8">
        <f t="shared" si="1597"/>
        <v>10.152691814042056</v>
      </c>
      <c r="AA4495" s="8">
        <f t="shared" si="1598"/>
        <v>10.050802254042056</v>
      </c>
      <c r="AB4495" s="8">
        <f t="shared" si="1599"/>
        <v>10.101747034042056</v>
      </c>
      <c r="AC4495" s="6">
        <f t="shared" si="1614"/>
        <v>-279.82000000000005</v>
      </c>
      <c r="AD4495" s="15">
        <f t="shared" si="1611"/>
        <v>-20.048000000000002</v>
      </c>
      <c r="AE4495" s="15">
        <f t="shared" si="1612"/>
        <v>68.452791551277301</v>
      </c>
      <c r="AF4495" s="15">
        <f t="shared" si="1613"/>
        <v>41.299610510253387</v>
      </c>
      <c r="AG4495" s="15">
        <f t="shared" si="1600"/>
        <v>54.811079706319902</v>
      </c>
      <c r="AH4495" s="15">
        <f t="shared" si="1593"/>
        <v>-120.92660518134812</v>
      </c>
      <c r="AI4495" s="17">
        <f t="shared" si="1601"/>
        <v>1.1955895696781214</v>
      </c>
      <c r="AJ4495" s="17">
        <f t="shared" si="1602"/>
        <v>0.94741758450668778</v>
      </c>
      <c r="AK4495" s="17">
        <f t="shared" si="1603"/>
        <v>0.75951461028015788</v>
      </c>
      <c r="AL4495" s="17">
        <f t="shared" si="1604"/>
        <v>0.78174490703777533</v>
      </c>
      <c r="AM4495" s="17">
        <f t="shared" si="1605"/>
        <v>0.77052274714301561</v>
      </c>
      <c r="AN4495" s="17">
        <f t="shared" si="1606"/>
        <v>0.94741758450668778</v>
      </c>
      <c r="AO4495" s="17">
        <f t="shared" si="1610"/>
        <v>0</v>
      </c>
      <c r="AP4495" s="17">
        <f t="shared" si="1607"/>
        <v>7.7052274714301561</v>
      </c>
      <c r="AQ4495" s="17">
        <f t="shared" si="1608"/>
        <v>11.955895696781214</v>
      </c>
      <c r="AR4495" s="17">
        <f t="shared" si="1609"/>
        <v>20.017961707267283</v>
      </c>
      <c r="AU4495" s="17"/>
    </row>
    <row r="4496" spans="2:47" x14ac:dyDescent="0.25">
      <c r="B4496">
        <f>INDEX(RawData!$A$2:$A$1048576,MATCH(FmtData!$B$4+(ROW()-10),RawData!$A$2:$A$1048576,0))</f>
        <v>4681</v>
      </c>
      <c r="C4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6)</f>
        <v>42233.672337962962</v>
      </c>
      <c r="D4496" s="46">
        <f>IF($B$6=1,MID(INDEX(RawData!$B$2:$B$1048576, MATCH(FmtData!$B$4+(ROW()-10),RawData!$A$2:$A$1048576,0)),12,8)+$B$5/24,INDEX(RawData!$C$2:$C$1048576, MATCH(FmtData!$B$4+(ROW()-10),RawData!$A$2:$A$1048576,0)))</f>
        <v>0.672337962962963</v>
      </c>
      <c r="E4496">
        <f>INDEX(RawData!D$2:D$1048576,MATCH(FmtData!$B$4+(ROW()-10),RawData!$A$2:$A$1048576,0))</f>
        <v>2903.37</v>
      </c>
      <c r="F4496">
        <f>INDEX(RawData!E$2:E$1048576,MATCH(FmtData!$B$4+(ROW()-10),RawData!$A$2:$A$1048576,0))</f>
        <v>7.1738299999999997</v>
      </c>
      <c r="G4496">
        <f>INDEX(RawData!F$2:F$1048576,MATCH(FmtData!$B$4+(ROW()-10),RawData!$A$2:$A$1048576,0))</f>
        <v>-142.37299999999999</v>
      </c>
      <c r="H4496">
        <f>INDEX(RawData!G$2:G$1048576,MATCH(FmtData!$B$4+(ROW()-10),RawData!$A$2:$A$1048576,0))</f>
        <v>0.49982199999999999</v>
      </c>
      <c r="I4496">
        <f>INDEX(RawData!H$2:H$1048576,MATCH(FmtData!$B$4+(ROW()-10),RawData!$A$2:$A$1048576,0))</f>
        <v>-3.71981E-3</v>
      </c>
      <c r="J4496">
        <f>INDEX(RawData!I$2:I$1048576,MATCH(FmtData!$B$4+(ROW()-10),RawData!$A$2:$A$1048576,0))</f>
        <v>196.7</v>
      </c>
      <c r="K4496">
        <f>INDEX(RawData!J$2:J$1048576,MATCH(FmtData!$B$4+(ROW()-10),RawData!$A$2:$A$1048576,0))</f>
        <v>194.6</v>
      </c>
      <c r="L4496">
        <f>INDEX(RawData!K$2:K$1048576,MATCH(FmtData!$B$4+(ROW()-10),RawData!$A$2:$A$1048576,0))</f>
        <v>29.4</v>
      </c>
      <c r="M4496">
        <f>INDEX(RawData!L$2:L$1048576,MATCH(FmtData!$B$4+(ROW()-10),RawData!$A$2:$A$1048576,0))</f>
        <v>22.9</v>
      </c>
      <c r="N4496">
        <f>INDEX(RawData!M$2:M$1048576,MATCH(FmtData!$B$4+(ROW()-10),RawData!$A$2:$A$1048576,0))</f>
        <v>21.9</v>
      </c>
      <c r="O4496">
        <f>INDEX(RawData!N$2:N$1048576,MATCH(FmtData!$B$4+(ROW()-10),RawData!$A$2:$A$1048576,0))</f>
        <v>171.6</v>
      </c>
      <c r="P4496">
        <f>INDEX(RawData!O$2:O$1048576,MATCH(FmtData!$B$4+(ROW()-10),RawData!$A$2:$A$1048576,0))</f>
        <v>35.831699999999998</v>
      </c>
      <c r="Q4496">
        <f>INDEX(RawData!P$2:P$1048576,MATCH(FmtData!$B$4+(ROW()-10),RawData!$A$2:$A$1048576,0))</f>
        <v>227.51300000000001</v>
      </c>
      <c r="R4496">
        <f>INDEX(RawData!Q$2:Q$1048576,MATCH(FmtData!$B$4+(ROW()-10),RawData!$A$2:$A$1048576,0))</f>
        <v>1.8310500000000001E-3</v>
      </c>
      <c r="S4496">
        <f>INDEX(RawData!R$2:R$1048576,MATCH(FmtData!$B$4+(ROW()-10),RawData!$A$2:$A$1048576,0))</f>
        <v>0.51633799999999996</v>
      </c>
      <c r="T4496">
        <f>INDEX(RawData!S$2:S$1048576,MATCH(FmtData!$B$4+(ROW()-10),RawData!$A$2:$A$1048576,0))</f>
        <v>0.52676999999999996</v>
      </c>
      <c r="U4496">
        <f>INDEX(RawData!T$2:T$1048576,MATCH(FmtData!$B$4+(ROW()-10),RawData!$A$2:$A$1048576,0))</f>
        <v>9.3948400000000003</v>
      </c>
      <c r="V4496">
        <f>INDEX(RawData!U$2:U$1048576,MATCH(FmtData!$B$4+(ROW()-10),RawData!$A$2:$A$1048576,0))</f>
        <v>10.1013</v>
      </c>
      <c r="W4496" s="8">
        <f t="shared" si="1594"/>
        <v>0.70645999999999987</v>
      </c>
      <c r="X4496" s="8">
        <f t="shared" si="1595"/>
        <v>-0.26073607999999993</v>
      </c>
      <c r="Y4496" s="8">
        <f t="shared" si="1596"/>
        <v>-0.15884651999999996</v>
      </c>
      <c r="Z4496" s="8">
        <f t="shared" si="1597"/>
        <v>10.152691814042056</v>
      </c>
      <c r="AA4496" s="8">
        <f t="shared" si="1598"/>
        <v>10.050802254042056</v>
      </c>
      <c r="AB4496" s="8">
        <f t="shared" si="1599"/>
        <v>10.101747034042056</v>
      </c>
      <c r="AC4496" s="6">
        <f t="shared" si="1614"/>
        <v>-279.82000000000005</v>
      </c>
      <c r="AD4496" s="15">
        <f t="shared" si="1611"/>
        <v>-20.048000000000002</v>
      </c>
      <c r="AE4496" s="15">
        <f t="shared" si="1612"/>
        <v>68.452791551277301</v>
      </c>
      <c r="AF4496" s="15">
        <f t="shared" si="1613"/>
        <v>41.299610510253387</v>
      </c>
      <c r="AG4496" s="15">
        <f t="shared" si="1600"/>
        <v>54.811079706319902</v>
      </c>
      <c r="AH4496" s="15">
        <f t="shared" si="1593"/>
        <v>-120.92660518134812</v>
      </c>
      <c r="AI4496" s="17">
        <f t="shared" si="1601"/>
        <v>1.1955895696781214</v>
      </c>
      <c r="AJ4496" s="17">
        <f t="shared" si="1602"/>
        <v>0.94741758450668778</v>
      </c>
      <c r="AK4496" s="17">
        <f t="shared" si="1603"/>
        <v>0.75951461028015788</v>
      </c>
      <c r="AL4496" s="17">
        <f t="shared" si="1604"/>
        <v>0.78174490703777533</v>
      </c>
      <c r="AM4496" s="17">
        <f t="shared" si="1605"/>
        <v>0.77052274714301561</v>
      </c>
      <c r="AN4496" s="17">
        <f t="shared" si="1606"/>
        <v>0.94741758450668778</v>
      </c>
      <c r="AO4496" s="17">
        <f t="shared" si="1610"/>
        <v>0</v>
      </c>
      <c r="AP4496" s="17">
        <f t="shared" si="1607"/>
        <v>7.7052274714301561</v>
      </c>
      <c r="AQ4496" s="17">
        <f t="shared" si="1608"/>
        <v>11.955895696781214</v>
      </c>
      <c r="AR4496" s="17">
        <f t="shared" si="1609"/>
        <v>20.017961707267283</v>
      </c>
      <c r="AU4496" s="17"/>
    </row>
    <row r="4497" spans="2:47" x14ac:dyDescent="0.25">
      <c r="B4497">
        <f>INDEX(RawData!$A$2:$A$1048576,MATCH(FmtData!$B$4+(ROW()-10),RawData!$A$2:$A$1048576,0))</f>
        <v>4682</v>
      </c>
      <c r="C4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7)</f>
        <v>42233.672361111108</v>
      </c>
      <c r="D4497" s="46">
        <f>IF($B$6=1,MID(INDEX(RawData!$B$2:$B$1048576, MATCH(FmtData!$B$4+(ROW()-10),RawData!$A$2:$A$1048576,0)),12,8)+$B$5/24,INDEX(RawData!$C$2:$C$1048576, MATCH(FmtData!$B$4+(ROW()-10),RawData!$A$2:$A$1048576,0)))</f>
        <v>0.67236111111111108</v>
      </c>
      <c r="E4497">
        <f>INDEX(RawData!D$2:D$1048576,MATCH(FmtData!$B$4+(ROW()-10),RawData!$A$2:$A$1048576,0))</f>
        <v>2904.3</v>
      </c>
      <c r="F4497">
        <f>INDEX(RawData!E$2:E$1048576,MATCH(FmtData!$B$4+(ROW()-10),RawData!$A$2:$A$1048576,0))</f>
        <v>7.1738299999999997</v>
      </c>
      <c r="G4497">
        <f>INDEX(RawData!F$2:F$1048576,MATCH(FmtData!$B$4+(ROW()-10),RawData!$A$2:$A$1048576,0))</f>
        <v>-142.37299999999999</v>
      </c>
      <c r="H4497">
        <f>INDEX(RawData!G$2:G$1048576,MATCH(FmtData!$B$4+(ROW()-10),RawData!$A$2:$A$1048576,0))</f>
        <v>0.49982199999999999</v>
      </c>
      <c r="I4497">
        <f>INDEX(RawData!H$2:H$1048576,MATCH(FmtData!$B$4+(ROW()-10),RawData!$A$2:$A$1048576,0))</f>
        <v>-3.71981E-3</v>
      </c>
      <c r="J4497">
        <f>INDEX(RawData!I$2:I$1048576,MATCH(FmtData!$B$4+(ROW()-10),RawData!$A$2:$A$1048576,0))</f>
        <v>196.9</v>
      </c>
      <c r="K4497">
        <f>INDEX(RawData!J$2:J$1048576,MATCH(FmtData!$B$4+(ROW()-10),RawData!$A$2:$A$1048576,0))</f>
        <v>194.7</v>
      </c>
      <c r="L4497">
        <f>INDEX(RawData!K$2:K$1048576,MATCH(FmtData!$B$4+(ROW()-10),RawData!$A$2:$A$1048576,0))</f>
        <v>29.4</v>
      </c>
      <c r="M4497">
        <f>INDEX(RawData!L$2:L$1048576,MATCH(FmtData!$B$4+(ROW()-10),RawData!$A$2:$A$1048576,0))</f>
        <v>22.9</v>
      </c>
      <c r="N4497">
        <f>INDEX(RawData!M$2:M$1048576,MATCH(FmtData!$B$4+(ROW()-10),RawData!$A$2:$A$1048576,0))</f>
        <v>21.8</v>
      </c>
      <c r="O4497">
        <f>INDEX(RawData!N$2:N$1048576,MATCH(FmtData!$B$4+(ROW()-10),RawData!$A$2:$A$1048576,0))</f>
        <v>171.6</v>
      </c>
      <c r="P4497">
        <f>INDEX(RawData!O$2:O$1048576,MATCH(FmtData!$B$4+(ROW()-10),RawData!$A$2:$A$1048576,0))</f>
        <v>35.831699999999998</v>
      </c>
      <c r="Q4497">
        <f>INDEX(RawData!P$2:P$1048576,MATCH(FmtData!$B$4+(ROW()-10),RawData!$A$2:$A$1048576,0))</f>
        <v>227.51300000000001</v>
      </c>
      <c r="R4497">
        <f>INDEX(RawData!Q$2:Q$1048576,MATCH(FmtData!$B$4+(ROW()-10),RawData!$A$2:$A$1048576,0))</f>
        <v>2.4414100000000002E-3</v>
      </c>
      <c r="S4497">
        <f>INDEX(RawData!R$2:R$1048576,MATCH(FmtData!$B$4+(ROW()-10),RawData!$A$2:$A$1048576,0))</f>
        <v>0.51633799999999996</v>
      </c>
      <c r="T4497">
        <f>INDEX(RawData!S$2:S$1048576,MATCH(FmtData!$B$4+(ROW()-10),RawData!$A$2:$A$1048576,0))</f>
        <v>0.52676999999999996</v>
      </c>
      <c r="U4497">
        <f>INDEX(RawData!T$2:T$1048576,MATCH(FmtData!$B$4+(ROW()-10),RawData!$A$2:$A$1048576,0))</f>
        <v>9.3795800000000007</v>
      </c>
      <c r="V4497">
        <f>INDEX(RawData!U$2:U$1048576,MATCH(FmtData!$B$4+(ROW()-10),RawData!$A$2:$A$1048576,0))</f>
        <v>10.0708</v>
      </c>
      <c r="W4497" s="8">
        <f t="shared" si="1594"/>
        <v>0.6912199999999995</v>
      </c>
      <c r="X4497" s="8">
        <f t="shared" si="1595"/>
        <v>-0.26073607999999993</v>
      </c>
      <c r="Y4497" s="8">
        <f t="shared" si="1596"/>
        <v>-0.15884651999999996</v>
      </c>
      <c r="Z4497" s="8">
        <f t="shared" si="1597"/>
        <v>10.152691814042056</v>
      </c>
      <c r="AA4497" s="8">
        <f t="shared" si="1598"/>
        <v>10.050802254042056</v>
      </c>
      <c r="AB4497" s="8">
        <f t="shared" si="1599"/>
        <v>10.101747034042056</v>
      </c>
      <c r="AC4497" s="6">
        <f t="shared" si="1614"/>
        <v>-279.82000000000005</v>
      </c>
      <c r="AD4497" s="15">
        <f t="shared" si="1611"/>
        <v>-20.048000000000002</v>
      </c>
      <c r="AE4497" s="15">
        <f t="shared" si="1612"/>
        <v>68.452791551277301</v>
      </c>
      <c r="AF4497" s="15">
        <f t="shared" si="1613"/>
        <v>41.299610510253387</v>
      </c>
      <c r="AG4497" s="15">
        <f t="shared" si="1600"/>
        <v>54.811079706319902</v>
      </c>
      <c r="AH4497" s="15">
        <f t="shared" si="1593"/>
        <v>-120.92660518134812</v>
      </c>
      <c r="AI4497" s="17">
        <f t="shared" si="1601"/>
        <v>1.1955895696781214</v>
      </c>
      <c r="AJ4497" s="17">
        <f t="shared" si="1602"/>
        <v>0.94741758450668778</v>
      </c>
      <c r="AK4497" s="17">
        <f t="shared" si="1603"/>
        <v>0.75951461028015788</v>
      </c>
      <c r="AL4497" s="17">
        <f t="shared" si="1604"/>
        <v>0.78174490703777533</v>
      </c>
      <c r="AM4497" s="17">
        <f t="shared" si="1605"/>
        <v>0.77052274714301561</v>
      </c>
      <c r="AN4497" s="17">
        <f t="shared" si="1606"/>
        <v>0.94741758450668778</v>
      </c>
      <c r="AO4497" s="17">
        <f t="shared" si="1610"/>
        <v>0</v>
      </c>
      <c r="AP4497" s="17">
        <f t="shared" si="1607"/>
        <v>7.7052274714301561</v>
      </c>
      <c r="AQ4497" s="17">
        <f t="shared" si="1608"/>
        <v>11.955895696781214</v>
      </c>
      <c r="AR4497" s="17">
        <f t="shared" si="1609"/>
        <v>20.024373809199783</v>
      </c>
      <c r="AU4497" s="17"/>
    </row>
    <row r="4498" spans="2:47" x14ac:dyDescent="0.25">
      <c r="B4498">
        <f>INDEX(RawData!$A$2:$A$1048576,MATCH(FmtData!$B$4+(ROW()-10),RawData!$A$2:$A$1048576,0))</f>
        <v>4683</v>
      </c>
      <c r="C4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8)</f>
        <v>42233.672384259262</v>
      </c>
      <c r="D4498" s="46">
        <f>IF($B$6=1,MID(INDEX(RawData!$B$2:$B$1048576, MATCH(FmtData!$B$4+(ROW()-10),RawData!$A$2:$A$1048576,0)),12,8)+$B$5/24,INDEX(RawData!$C$2:$C$1048576, MATCH(FmtData!$B$4+(ROW()-10),RawData!$A$2:$A$1048576,0)))</f>
        <v>0.67238425925925915</v>
      </c>
      <c r="E4498">
        <f>INDEX(RawData!D$2:D$1048576,MATCH(FmtData!$B$4+(ROW()-10),RawData!$A$2:$A$1048576,0))</f>
        <v>2904.3</v>
      </c>
      <c r="F4498">
        <f>INDEX(RawData!E$2:E$1048576,MATCH(FmtData!$B$4+(ROW()-10),RawData!$A$2:$A$1048576,0))</f>
        <v>7.1738299999999997</v>
      </c>
      <c r="G4498">
        <f>INDEX(RawData!F$2:F$1048576,MATCH(FmtData!$B$4+(ROW()-10),RawData!$A$2:$A$1048576,0))</f>
        <v>-142.37299999999999</v>
      </c>
      <c r="H4498">
        <f>INDEX(RawData!G$2:G$1048576,MATCH(FmtData!$B$4+(ROW()-10),RawData!$A$2:$A$1048576,0))</f>
        <v>0.49982199999999999</v>
      </c>
      <c r="I4498">
        <f>INDEX(RawData!H$2:H$1048576,MATCH(FmtData!$B$4+(ROW()-10),RawData!$A$2:$A$1048576,0))</f>
        <v>-3.71981E-3</v>
      </c>
      <c r="J4498">
        <f>INDEX(RawData!I$2:I$1048576,MATCH(FmtData!$B$4+(ROW()-10),RawData!$A$2:$A$1048576,0))</f>
        <v>197</v>
      </c>
      <c r="K4498">
        <f>INDEX(RawData!J$2:J$1048576,MATCH(FmtData!$B$4+(ROW()-10),RawData!$A$2:$A$1048576,0))</f>
        <v>194.9</v>
      </c>
      <c r="L4498">
        <f>INDEX(RawData!K$2:K$1048576,MATCH(FmtData!$B$4+(ROW()-10),RawData!$A$2:$A$1048576,0))</f>
        <v>29.5</v>
      </c>
      <c r="M4498">
        <f>INDEX(RawData!L$2:L$1048576,MATCH(FmtData!$B$4+(ROW()-10),RawData!$A$2:$A$1048576,0))</f>
        <v>22.9</v>
      </c>
      <c r="N4498">
        <f>INDEX(RawData!M$2:M$1048576,MATCH(FmtData!$B$4+(ROW()-10),RawData!$A$2:$A$1048576,0))</f>
        <v>21.8</v>
      </c>
      <c r="O4498">
        <f>INDEX(RawData!N$2:N$1048576,MATCH(FmtData!$B$4+(ROW()-10),RawData!$A$2:$A$1048576,0))</f>
        <v>171.6</v>
      </c>
      <c r="P4498">
        <f>INDEX(RawData!O$2:O$1048576,MATCH(FmtData!$B$4+(ROW()-10),RawData!$A$2:$A$1048576,0))</f>
        <v>35.831699999999998</v>
      </c>
      <c r="Q4498">
        <f>INDEX(RawData!P$2:P$1048576,MATCH(FmtData!$B$4+(ROW()-10),RawData!$A$2:$A$1048576,0))</f>
        <v>227.51300000000001</v>
      </c>
      <c r="R4498">
        <f>INDEX(RawData!Q$2:Q$1048576,MATCH(FmtData!$B$4+(ROW()-10),RawData!$A$2:$A$1048576,0))</f>
        <v>1.8310500000000001E-3</v>
      </c>
      <c r="S4498">
        <f>INDEX(RawData!R$2:R$1048576,MATCH(FmtData!$B$4+(ROW()-10),RawData!$A$2:$A$1048576,0))</f>
        <v>0.51633799999999996</v>
      </c>
      <c r="T4498">
        <f>INDEX(RawData!S$2:S$1048576,MATCH(FmtData!$B$4+(ROW()-10),RawData!$A$2:$A$1048576,0))</f>
        <v>0.52676999999999996</v>
      </c>
      <c r="U4498">
        <f>INDEX(RawData!T$2:T$1048576,MATCH(FmtData!$B$4+(ROW()-10),RawData!$A$2:$A$1048576,0))</f>
        <v>9.3689</v>
      </c>
      <c r="V4498">
        <f>INDEX(RawData!U$2:U$1048576,MATCH(FmtData!$B$4+(ROW()-10),RawData!$A$2:$A$1048576,0))</f>
        <v>10.0708</v>
      </c>
      <c r="W4498" s="8">
        <f t="shared" si="1594"/>
        <v>0.70190000000000019</v>
      </c>
      <c r="X4498" s="8">
        <f t="shared" si="1595"/>
        <v>-0.26073607999999993</v>
      </c>
      <c r="Y4498" s="8">
        <f t="shared" si="1596"/>
        <v>-0.15884651999999996</v>
      </c>
      <c r="Z4498" s="8">
        <f t="shared" si="1597"/>
        <v>10.152691814042056</v>
      </c>
      <c r="AA4498" s="8">
        <f t="shared" si="1598"/>
        <v>10.050802254042056</v>
      </c>
      <c r="AB4498" s="8">
        <f t="shared" si="1599"/>
        <v>10.101747034042056</v>
      </c>
      <c r="AC4498" s="6">
        <f t="shared" si="1614"/>
        <v>-279.82000000000005</v>
      </c>
      <c r="AD4498" s="15">
        <f t="shared" si="1611"/>
        <v>-20.048000000000002</v>
      </c>
      <c r="AE4498" s="15">
        <f t="shared" si="1612"/>
        <v>68.452791551277301</v>
      </c>
      <c r="AF4498" s="15">
        <f t="shared" si="1613"/>
        <v>41.299610510253387</v>
      </c>
      <c r="AG4498" s="15">
        <f t="shared" si="1600"/>
        <v>54.811079706319902</v>
      </c>
      <c r="AH4498" s="15">
        <f t="shared" si="1593"/>
        <v>-120.92660518134812</v>
      </c>
      <c r="AI4498" s="17">
        <f t="shared" si="1601"/>
        <v>1.1955895696781214</v>
      </c>
      <c r="AJ4498" s="17">
        <f t="shared" si="1602"/>
        <v>0.94741758450668778</v>
      </c>
      <c r="AK4498" s="17">
        <f t="shared" si="1603"/>
        <v>0.75951461028015788</v>
      </c>
      <c r="AL4498" s="17">
        <f t="shared" si="1604"/>
        <v>0.78174490703777533</v>
      </c>
      <c r="AM4498" s="17">
        <f t="shared" si="1605"/>
        <v>0.77052274714301561</v>
      </c>
      <c r="AN4498" s="17">
        <f t="shared" si="1606"/>
        <v>0.94741758450668778</v>
      </c>
      <c r="AO4498" s="17">
        <f t="shared" si="1610"/>
        <v>0</v>
      </c>
      <c r="AP4498" s="17">
        <f t="shared" si="1607"/>
        <v>7.7052274714301561</v>
      </c>
      <c r="AQ4498" s="17">
        <f t="shared" si="1608"/>
        <v>11.955895696781214</v>
      </c>
      <c r="AR4498" s="17">
        <f t="shared" si="1609"/>
        <v>20.024373809199783</v>
      </c>
      <c r="AU4498" s="17"/>
    </row>
    <row r="4499" spans="2:47" x14ac:dyDescent="0.25">
      <c r="B4499">
        <f>INDEX(RawData!$A$2:$A$1048576,MATCH(FmtData!$B$4+(ROW()-10),RawData!$A$2:$A$1048576,0))</f>
        <v>4684</v>
      </c>
      <c r="C4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9)</f>
        <v>42233.672407407408</v>
      </c>
      <c r="D4499" s="46">
        <f>IF($B$6=1,MID(INDEX(RawData!$B$2:$B$1048576, MATCH(FmtData!$B$4+(ROW()-10),RawData!$A$2:$A$1048576,0)),12,8)+$B$5/24,INDEX(RawData!$C$2:$C$1048576, MATCH(FmtData!$B$4+(ROW()-10),RawData!$A$2:$A$1048576,0)))</f>
        <v>0.67240740740740745</v>
      </c>
      <c r="E4499">
        <f>INDEX(RawData!D$2:D$1048576,MATCH(FmtData!$B$4+(ROW()-10),RawData!$A$2:$A$1048576,0))</f>
        <v>2905.23</v>
      </c>
      <c r="F4499">
        <f>INDEX(RawData!E$2:E$1048576,MATCH(FmtData!$B$4+(ROW()-10),RawData!$A$2:$A$1048576,0))</f>
        <v>7.1738299999999997</v>
      </c>
      <c r="G4499">
        <f>INDEX(RawData!F$2:F$1048576,MATCH(FmtData!$B$4+(ROW()-10),RawData!$A$2:$A$1048576,0))</f>
        <v>-142.37299999999999</v>
      </c>
      <c r="H4499">
        <f>INDEX(RawData!G$2:G$1048576,MATCH(FmtData!$B$4+(ROW()-10),RawData!$A$2:$A$1048576,0))</f>
        <v>0.49982199999999999</v>
      </c>
      <c r="I4499">
        <f>INDEX(RawData!H$2:H$1048576,MATCH(FmtData!$B$4+(ROW()-10),RawData!$A$2:$A$1048576,0))</f>
        <v>-3.71981E-3</v>
      </c>
      <c r="J4499">
        <f>INDEX(RawData!I$2:I$1048576,MATCH(FmtData!$B$4+(ROW()-10),RawData!$A$2:$A$1048576,0))</f>
        <v>197.1</v>
      </c>
      <c r="K4499">
        <f>INDEX(RawData!J$2:J$1048576,MATCH(FmtData!$B$4+(ROW()-10),RawData!$A$2:$A$1048576,0))</f>
        <v>194.9</v>
      </c>
      <c r="L4499">
        <f>INDEX(RawData!K$2:K$1048576,MATCH(FmtData!$B$4+(ROW()-10),RawData!$A$2:$A$1048576,0))</f>
        <v>29.5</v>
      </c>
      <c r="M4499">
        <f>INDEX(RawData!L$2:L$1048576,MATCH(FmtData!$B$4+(ROW()-10),RawData!$A$2:$A$1048576,0))</f>
        <v>22.9</v>
      </c>
      <c r="N4499">
        <f>INDEX(RawData!M$2:M$1048576,MATCH(FmtData!$B$4+(ROW()-10),RawData!$A$2:$A$1048576,0))</f>
        <v>21.9</v>
      </c>
      <c r="O4499">
        <f>INDEX(RawData!N$2:N$1048576,MATCH(FmtData!$B$4+(ROW()-10),RawData!$A$2:$A$1048576,0))</f>
        <v>171.6</v>
      </c>
      <c r="P4499">
        <f>INDEX(RawData!O$2:O$1048576,MATCH(FmtData!$B$4+(ROW()-10),RawData!$A$2:$A$1048576,0))</f>
        <v>35.831699999999998</v>
      </c>
      <c r="Q4499">
        <f>INDEX(RawData!P$2:P$1048576,MATCH(FmtData!$B$4+(ROW()-10),RawData!$A$2:$A$1048576,0))</f>
        <v>227.51300000000001</v>
      </c>
      <c r="R4499">
        <f>INDEX(RawData!Q$2:Q$1048576,MATCH(FmtData!$B$4+(ROW()-10),RawData!$A$2:$A$1048576,0))</f>
        <v>2.4414100000000002E-3</v>
      </c>
      <c r="S4499">
        <f>INDEX(RawData!R$2:R$1048576,MATCH(FmtData!$B$4+(ROW()-10),RawData!$A$2:$A$1048576,0))</f>
        <v>0.51633799999999996</v>
      </c>
      <c r="T4499">
        <f>INDEX(RawData!S$2:S$1048576,MATCH(FmtData!$B$4+(ROW()-10),RawData!$A$2:$A$1048576,0))</f>
        <v>0.52676999999999996</v>
      </c>
      <c r="U4499">
        <f>INDEX(RawData!T$2:T$1048576,MATCH(FmtData!$B$4+(ROW()-10),RawData!$A$2:$A$1048576,0))</f>
        <v>9.3536400000000004</v>
      </c>
      <c r="V4499">
        <f>INDEX(RawData!U$2:U$1048576,MATCH(FmtData!$B$4+(ROW()-10),RawData!$A$2:$A$1048576,0))</f>
        <v>10.0708</v>
      </c>
      <c r="W4499" s="8">
        <f t="shared" si="1594"/>
        <v>0.7171599999999998</v>
      </c>
      <c r="X4499" s="8">
        <f t="shared" si="1595"/>
        <v>-0.26073607999999993</v>
      </c>
      <c r="Y4499" s="8">
        <f t="shared" si="1596"/>
        <v>-0.15884651999999996</v>
      </c>
      <c r="Z4499" s="8">
        <f t="shared" si="1597"/>
        <v>10.152691814042056</v>
      </c>
      <c r="AA4499" s="8">
        <f t="shared" si="1598"/>
        <v>10.050802254042056</v>
      </c>
      <c r="AB4499" s="8">
        <f t="shared" si="1599"/>
        <v>10.101747034042056</v>
      </c>
      <c r="AC4499" s="6">
        <f t="shared" si="1614"/>
        <v>-279.82000000000005</v>
      </c>
      <c r="AD4499" s="15">
        <f t="shared" si="1611"/>
        <v>-20.048000000000002</v>
      </c>
      <c r="AE4499" s="15">
        <f t="shared" si="1612"/>
        <v>68.452791551277301</v>
      </c>
      <c r="AF4499" s="15">
        <f t="shared" si="1613"/>
        <v>41.299610510253387</v>
      </c>
      <c r="AG4499" s="15">
        <f t="shared" si="1600"/>
        <v>54.811079706319902</v>
      </c>
      <c r="AH4499" s="15">
        <f t="shared" si="1593"/>
        <v>-120.92660518134812</v>
      </c>
      <c r="AI4499" s="17">
        <f t="shared" si="1601"/>
        <v>1.1955895696781214</v>
      </c>
      <c r="AJ4499" s="17">
        <f t="shared" si="1602"/>
        <v>0.94741758450668778</v>
      </c>
      <c r="AK4499" s="17">
        <f t="shared" si="1603"/>
        <v>0.75951461028015788</v>
      </c>
      <c r="AL4499" s="17">
        <f t="shared" si="1604"/>
        <v>0.78174490703777533</v>
      </c>
      <c r="AM4499" s="17">
        <f t="shared" si="1605"/>
        <v>0.77052274714301561</v>
      </c>
      <c r="AN4499" s="17">
        <f t="shared" si="1606"/>
        <v>0.94741758450668778</v>
      </c>
      <c r="AO4499" s="17">
        <f t="shared" si="1610"/>
        <v>0</v>
      </c>
      <c r="AP4499" s="17">
        <f t="shared" si="1607"/>
        <v>7.7052274714301561</v>
      </c>
      <c r="AQ4499" s="17">
        <f t="shared" si="1608"/>
        <v>11.955895696781214</v>
      </c>
      <c r="AR4499" s="17">
        <f t="shared" si="1609"/>
        <v>20.030785911132281</v>
      </c>
      <c r="AU4499" s="17"/>
    </row>
    <row r="4500" spans="2:47" x14ac:dyDescent="0.25">
      <c r="B4500">
        <f>INDEX(RawData!$A$2:$A$1048576,MATCH(FmtData!$B$4+(ROW()-10),RawData!$A$2:$A$1048576,0))</f>
        <v>4685</v>
      </c>
      <c r="C4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0)</f>
        <v>42233.672430555554</v>
      </c>
      <c r="D4500" s="46">
        <f>IF($B$6=1,MID(INDEX(RawData!$B$2:$B$1048576, MATCH(FmtData!$B$4+(ROW()-10),RawData!$A$2:$A$1048576,0)),12,8)+$B$5/24,INDEX(RawData!$C$2:$C$1048576, MATCH(FmtData!$B$4+(ROW()-10),RawData!$A$2:$A$1048576,0)))</f>
        <v>0.67243055555555553</v>
      </c>
      <c r="E4500">
        <f>INDEX(RawData!D$2:D$1048576,MATCH(FmtData!$B$4+(ROW()-10),RawData!$A$2:$A$1048576,0))</f>
        <v>2904.3</v>
      </c>
      <c r="F4500">
        <f>INDEX(RawData!E$2:E$1048576,MATCH(FmtData!$B$4+(ROW()-10),RawData!$A$2:$A$1048576,0))</f>
        <v>7.1738299999999997</v>
      </c>
      <c r="G4500">
        <f>INDEX(RawData!F$2:F$1048576,MATCH(FmtData!$B$4+(ROW()-10),RawData!$A$2:$A$1048576,0))</f>
        <v>-142.37299999999999</v>
      </c>
      <c r="H4500">
        <f>INDEX(RawData!G$2:G$1048576,MATCH(FmtData!$B$4+(ROW()-10),RawData!$A$2:$A$1048576,0))</f>
        <v>0.49982199999999999</v>
      </c>
      <c r="I4500">
        <f>INDEX(RawData!H$2:H$1048576,MATCH(FmtData!$B$4+(ROW()-10),RawData!$A$2:$A$1048576,0))</f>
        <v>-3.71981E-3</v>
      </c>
      <c r="J4500">
        <f>INDEX(RawData!I$2:I$1048576,MATCH(FmtData!$B$4+(ROW()-10),RawData!$A$2:$A$1048576,0))</f>
        <v>197.3</v>
      </c>
      <c r="K4500">
        <f>INDEX(RawData!J$2:J$1048576,MATCH(FmtData!$B$4+(ROW()-10),RawData!$A$2:$A$1048576,0))</f>
        <v>195.1</v>
      </c>
      <c r="L4500">
        <f>INDEX(RawData!K$2:K$1048576,MATCH(FmtData!$B$4+(ROW()-10),RawData!$A$2:$A$1048576,0))</f>
        <v>29.2</v>
      </c>
      <c r="M4500">
        <f>INDEX(RawData!L$2:L$1048576,MATCH(FmtData!$B$4+(ROW()-10),RawData!$A$2:$A$1048576,0))</f>
        <v>23</v>
      </c>
      <c r="N4500">
        <f>INDEX(RawData!M$2:M$1048576,MATCH(FmtData!$B$4+(ROW()-10),RawData!$A$2:$A$1048576,0))</f>
        <v>21.9</v>
      </c>
      <c r="O4500">
        <f>INDEX(RawData!N$2:N$1048576,MATCH(FmtData!$B$4+(ROW()-10),RawData!$A$2:$A$1048576,0))</f>
        <v>171.6</v>
      </c>
      <c r="P4500">
        <f>INDEX(RawData!O$2:O$1048576,MATCH(FmtData!$B$4+(ROW()-10),RawData!$A$2:$A$1048576,0))</f>
        <v>35.831699999999998</v>
      </c>
      <c r="Q4500">
        <f>INDEX(RawData!P$2:P$1048576,MATCH(FmtData!$B$4+(ROW()-10),RawData!$A$2:$A$1048576,0))</f>
        <v>227.51300000000001</v>
      </c>
      <c r="R4500">
        <f>INDEX(RawData!Q$2:Q$1048576,MATCH(FmtData!$B$4+(ROW()-10),RawData!$A$2:$A$1048576,0))</f>
        <v>1.8310500000000001E-3</v>
      </c>
      <c r="S4500">
        <f>INDEX(RawData!R$2:R$1048576,MATCH(FmtData!$B$4+(ROW()-10),RawData!$A$2:$A$1048576,0))</f>
        <v>0.51633799999999996</v>
      </c>
      <c r="T4500">
        <f>INDEX(RawData!S$2:S$1048576,MATCH(FmtData!$B$4+(ROW()-10),RawData!$A$2:$A$1048576,0))</f>
        <v>0.52676999999999996</v>
      </c>
      <c r="U4500">
        <f>INDEX(RawData!T$2:T$1048576,MATCH(FmtData!$B$4+(ROW()-10),RawData!$A$2:$A$1048576,0))</f>
        <v>9.3307500000000001</v>
      </c>
      <c r="V4500">
        <f>INDEX(RawData!U$2:U$1048576,MATCH(FmtData!$B$4+(ROW()-10),RawData!$A$2:$A$1048576,0))</f>
        <v>10.0708</v>
      </c>
      <c r="W4500" s="8">
        <f t="shared" si="1594"/>
        <v>0.7400500000000001</v>
      </c>
      <c r="X4500" s="8">
        <f t="shared" si="1595"/>
        <v>-0.26073607999999993</v>
      </c>
      <c r="Y4500" s="8">
        <f t="shared" si="1596"/>
        <v>-0.15884651999999996</v>
      </c>
      <c r="Z4500" s="8">
        <f t="shared" si="1597"/>
        <v>10.152691814042056</v>
      </c>
      <c r="AA4500" s="8">
        <f t="shared" si="1598"/>
        <v>10.050802254042056</v>
      </c>
      <c r="AB4500" s="8">
        <f t="shared" si="1599"/>
        <v>10.101747034042056</v>
      </c>
      <c r="AC4500" s="6">
        <f t="shared" si="1614"/>
        <v>-279.82000000000005</v>
      </c>
      <c r="AD4500" s="15">
        <f t="shared" si="1611"/>
        <v>-20.048000000000002</v>
      </c>
      <c r="AE4500" s="15">
        <f t="shared" si="1612"/>
        <v>68.452791551277301</v>
      </c>
      <c r="AF4500" s="15">
        <f t="shared" si="1613"/>
        <v>41.299610510253387</v>
      </c>
      <c r="AG4500" s="15">
        <f t="shared" si="1600"/>
        <v>54.811079706319902</v>
      </c>
      <c r="AH4500" s="15">
        <f t="shared" si="1593"/>
        <v>-120.92660518134812</v>
      </c>
      <c r="AI4500" s="17">
        <f t="shared" si="1601"/>
        <v>1.1955895696781214</v>
      </c>
      <c r="AJ4500" s="17">
        <f t="shared" si="1602"/>
        <v>0.94741758450668778</v>
      </c>
      <c r="AK4500" s="17">
        <f t="shared" si="1603"/>
        <v>0.75951461028015788</v>
      </c>
      <c r="AL4500" s="17">
        <f t="shared" si="1604"/>
        <v>0.78174490703777533</v>
      </c>
      <c r="AM4500" s="17">
        <f t="shared" si="1605"/>
        <v>0.77052274714301561</v>
      </c>
      <c r="AN4500" s="17">
        <f t="shared" si="1606"/>
        <v>0.94741758450668778</v>
      </c>
      <c r="AO4500" s="17">
        <f t="shared" si="1610"/>
        <v>0</v>
      </c>
      <c r="AP4500" s="17">
        <f t="shared" si="1607"/>
        <v>7.7052274714301561</v>
      </c>
      <c r="AQ4500" s="17">
        <f t="shared" si="1608"/>
        <v>11.955895696781214</v>
      </c>
      <c r="AR4500" s="17">
        <f t="shared" si="1609"/>
        <v>20.024373809199783</v>
      </c>
      <c r="AU4500" s="17"/>
    </row>
    <row r="4501" spans="2:47" x14ac:dyDescent="0.25">
      <c r="B4501">
        <f>INDEX(RawData!$A$2:$A$1048576,MATCH(FmtData!$B$4+(ROW()-10),RawData!$A$2:$A$1048576,0))</f>
        <v>4686</v>
      </c>
      <c r="C4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1)</f>
        <v>42233.672453703701</v>
      </c>
      <c r="D4501" s="46">
        <f>IF($B$6=1,MID(INDEX(RawData!$B$2:$B$1048576, MATCH(FmtData!$B$4+(ROW()-10),RawData!$A$2:$A$1048576,0)),12,8)+$B$5/24,INDEX(RawData!$C$2:$C$1048576, MATCH(FmtData!$B$4+(ROW()-10),RawData!$A$2:$A$1048576,0)))</f>
        <v>0.67245370370370372</v>
      </c>
      <c r="E4501">
        <f>INDEX(RawData!D$2:D$1048576,MATCH(FmtData!$B$4+(ROW()-10),RawData!$A$2:$A$1048576,0))</f>
        <v>2905.23</v>
      </c>
      <c r="F4501">
        <f>INDEX(RawData!E$2:E$1048576,MATCH(FmtData!$B$4+(ROW()-10),RawData!$A$2:$A$1048576,0))</f>
        <v>7.1738299999999997</v>
      </c>
      <c r="G4501">
        <f>INDEX(RawData!F$2:F$1048576,MATCH(FmtData!$B$4+(ROW()-10),RawData!$A$2:$A$1048576,0))</f>
        <v>-142.37299999999999</v>
      </c>
      <c r="H4501">
        <f>INDEX(RawData!G$2:G$1048576,MATCH(FmtData!$B$4+(ROW()-10),RawData!$A$2:$A$1048576,0))</f>
        <v>0.49982199999999999</v>
      </c>
      <c r="I4501">
        <f>INDEX(RawData!H$2:H$1048576,MATCH(FmtData!$B$4+(ROW()-10),RawData!$A$2:$A$1048576,0))</f>
        <v>-3.71981E-3</v>
      </c>
      <c r="J4501">
        <f>INDEX(RawData!I$2:I$1048576,MATCH(FmtData!$B$4+(ROW()-10),RawData!$A$2:$A$1048576,0))</f>
        <v>197.3</v>
      </c>
      <c r="K4501">
        <f>INDEX(RawData!J$2:J$1048576,MATCH(FmtData!$B$4+(ROW()-10),RawData!$A$2:$A$1048576,0))</f>
        <v>195.2</v>
      </c>
      <c r="L4501">
        <f>INDEX(RawData!K$2:K$1048576,MATCH(FmtData!$B$4+(ROW()-10),RawData!$A$2:$A$1048576,0))</f>
        <v>29</v>
      </c>
      <c r="M4501">
        <f>INDEX(RawData!L$2:L$1048576,MATCH(FmtData!$B$4+(ROW()-10),RawData!$A$2:$A$1048576,0))</f>
        <v>22.9</v>
      </c>
      <c r="N4501">
        <f>INDEX(RawData!M$2:M$1048576,MATCH(FmtData!$B$4+(ROW()-10),RawData!$A$2:$A$1048576,0))</f>
        <v>21.9</v>
      </c>
      <c r="O4501">
        <f>INDEX(RawData!N$2:N$1048576,MATCH(FmtData!$B$4+(ROW()-10),RawData!$A$2:$A$1048576,0))</f>
        <v>171.6</v>
      </c>
      <c r="P4501">
        <f>INDEX(RawData!O$2:O$1048576,MATCH(FmtData!$B$4+(ROW()-10),RawData!$A$2:$A$1048576,0))</f>
        <v>35.831699999999998</v>
      </c>
      <c r="Q4501">
        <f>INDEX(RawData!P$2:P$1048576,MATCH(FmtData!$B$4+(ROW()-10),RawData!$A$2:$A$1048576,0))</f>
        <v>227.51300000000001</v>
      </c>
      <c r="R4501">
        <f>INDEX(RawData!Q$2:Q$1048576,MATCH(FmtData!$B$4+(ROW()-10),RawData!$A$2:$A$1048576,0))</f>
        <v>1.8310500000000001E-3</v>
      </c>
      <c r="S4501">
        <f>INDEX(RawData!R$2:R$1048576,MATCH(FmtData!$B$4+(ROW()-10),RawData!$A$2:$A$1048576,0))</f>
        <v>0.51633799999999996</v>
      </c>
      <c r="T4501">
        <f>INDEX(RawData!S$2:S$1048576,MATCH(FmtData!$B$4+(ROW()-10),RawData!$A$2:$A$1048576,0))</f>
        <v>0.52676999999999996</v>
      </c>
      <c r="U4501">
        <f>INDEX(RawData!T$2:T$1048576,MATCH(FmtData!$B$4+(ROW()-10),RawData!$A$2:$A$1048576,0))</f>
        <v>9.3200699999999994</v>
      </c>
      <c r="V4501">
        <f>INDEX(RawData!U$2:U$1048576,MATCH(FmtData!$B$4+(ROW()-10),RawData!$A$2:$A$1048576,0))</f>
        <v>10.025</v>
      </c>
      <c r="W4501" s="8">
        <f t="shared" si="1594"/>
        <v>0.70493000000000094</v>
      </c>
      <c r="X4501" s="8">
        <f t="shared" si="1595"/>
        <v>-0.26073607999999993</v>
      </c>
      <c r="Y4501" s="8">
        <f t="shared" si="1596"/>
        <v>-0.15884651999999996</v>
      </c>
      <c r="Z4501" s="8">
        <f t="shared" si="1597"/>
        <v>10.152691814042056</v>
      </c>
      <c r="AA4501" s="8">
        <f t="shared" si="1598"/>
        <v>10.050802254042056</v>
      </c>
      <c r="AB4501" s="8">
        <f t="shared" si="1599"/>
        <v>10.101747034042056</v>
      </c>
      <c r="AC4501" s="6">
        <f t="shared" si="1614"/>
        <v>-279.82000000000005</v>
      </c>
      <c r="AD4501" s="15">
        <f t="shared" si="1611"/>
        <v>-20.048000000000002</v>
      </c>
      <c r="AE4501" s="15">
        <f t="shared" si="1612"/>
        <v>68.452791551277301</v>
      </c>
      <c r="AF4501" s="15">
        <f t="shared" si="1613"/>
        <v>41.299610510253387</v>
      </c>
      <c r="AG4501" s="15">
        <f t="shared" si="1600"/>
        <v>54.811079706319902</v>
      </c>
      <c r="AH4501" s="15">
        <f t="shared" si="1593"/>
        <v>-120.92660518134812</v>
      </c>
      <c r="AI4501" s="17">
        <f t="shared" si="1601"/>
        <v>1.1955895696781214</v>
      </c>
      <c r="AJ4501" s="17">
        <f t="shared" si="1602"/>
        <v>0.94741758450668778</v>
      </c>
      <c r="AK4501" s="17">
        <f t="shared" si="1603"/>
        <v>0.75951461028015788</v>
      </c>
      <c r="AL4501" s="17">
        <f t="shared" si="1604"/>
        <v>0.78174490703777533</v>
      </c>
      <c r="AM4501" s="17">
        <f t="shared" si="1605"/>
        <v>0.77052274714301561</v>
      </c>
      <c r="AN4501" s="17">
        <f t="shared" si="1606"/>
        <v>0.94741758450668778</v>
      </c>
      <c r="AO4501" s="17">
        <f t="shared" si="1610"/>
        <v>0</v>
      </c>
      <c r="AP4501" s="17">
        <f t="shared" si="1607"/>
        <v>7.7052274714301561</v>
      </c>
      <c r="AQ4501" s="17">
        <f t="shared" si="1608"/>
        <v>11.955895696781214</v>
      </c>
      <c r="AR4501" s="17">
        <f t="shared" si="1609"/>
        <v>20.030785911132281</v>
      </c>
      <c r="AU4501" s="17"/>
    </row>
    <row r="4502" spans="2:47" x14ac:dyDescent="0.25">
      <c r="B4502">
        <f>INDEX(RawData!$A$2:$A$1048576,MATCH(FmtData!$B$4+(ROW()-10),RawData!$A$2:$A$1048576,0))</f>
        <v>4687</v>
      </c>
      <c r="C4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2)</f>
        <v>42233.672476851854</v>
      </c>
      <c r="D4502" s="46">
        <f>IF($B$6=1,MID(INDEX(RawData!$B$2:$B$1048576, MATCH(FmtData!$B$4+(ROW()-10),RawData!$A$2:$A$1048576,0)),12,8)+$B$5/24,INDEX(RawData!$C$2:$C$1048576, MATCH(FmtData!$B$4+(ROW()-10),RawData!$A$2:$A$1048576,0)))</f>
        <v>0.6724768518518518</v>
      </c>
      <c r="E4502">
        <f>INDEX(RawData!D$2:D$1048576,MATCH(FmtData!$B$4+(ROW()-10),RawData!$A$2:$A$1048576,0))</f>
        <v>2905.23</v>
      </c>
      <c r="F4502">
        <f>INDEX(RawData!E$2:E$1048576,MATCH(FmtData!$B$4+(ROW()-10),RawData!$A$2:$A$1048576,0))</f>
        <v>7.1738299999999997</v>
      </c>
      <c r="G4502">
        <f>INDEX(RawData!F$2:F$1048576,MATCH(FmtData!$B$4+(ROW()-10),RawData!$A$2:$A$1048576,0))</f>
        <v>-142.37299999999999</v>
      </c>
      <c r="H4502">
        <f>INDEX(RawData!G$2:G$1048576,MATCH(FmtData!$B$4+(ROW()-10),RawData!$A$2:$A$1048576,0))</f>
        <v>0.49982199999999999</v>
      </c>
      <c r="I4502">
        <f>INDEX(RawData!H$2:H$1048576,MATCH(FmtData!$B$4+(ROW()-10),RawData!$A$2:$A$1048576,0))</f>
        <v>-3.71981E-3</v>
      </c>
      <c r="J4502">
        <f>INDEX(RawData!I$2:I$1048576,MATCH(FmtData!$B$4+(ROW()-10),RawData!$A$2:$A$1048576,0))</f>
        <v>197.5</v>
      </c>
      <c r="K4502">
        <f>INDEX(RawData!J$2:J$1048576,MATCH(FmtData!$B$4+(ROW()-10),RawData!$A$2:$A$1048576,0))</f>
        <v>195.4</v>
      </c>
      <c r="L4502">
        <f>INDEX(RawData!K$2:K$1048576,MATCH(FmtData!$B$4+(ROW()-10),RawData!$A$2:$A$1048576,0))</f>
        <v>29.2</v>
      </c>
      <c r="M4502">
        <f>INDEX(RawData!L$2:L$1048576,MATCH(FmtData!$B$4+(ROW()-10),RawData!$A$2:$A$1048576,0))</f>
        <v>22.9</v>
      </c>
      <c r="N4502">
        <f>INDEX(RawData!M$2:M$1048576,MATCH(FmtData!$B$4+(ROW()-10),RawData!$A$2:$A$1048576,0))</f>
        <v>21.8</v>
      </c>
      <c r="O4502">
        <f>INDEX(RawData!N$2:N$1048576,MATCH(FmtData!$B$4+(ROW()-10),RawData!$A$2:$A$1048576,0))</f>
        <v>171.6</v>
      </c>
      <c r="P4502">
        <f>INDEX(RawData!O$2:O$1048576,MATCH(FmtData!$B$4+(ROW()-10),RawData!$A$2:$A$1048576,0))</f>
        <v>35.831699999999998</v>
      </c>
      <c r="Q4502">
        <f>INDEX(RawData!P$2:P$1048576,MATCH(FmtData!$B$4+(ROW()-10),RawData!$A$2:$A$1048576,0))</f>
        <v>227.51300000000001</v>
      </c>
      <c r="R4502">
        <f>INDEX(RawData!Q$2:Q$1048576,MATCH(FmtData!$B$4+(ROW()-10),RawData!$A$2:$A$1048576,0))</f>
        <v>1.8310500000000001E-3</v>
      </c>
      <c r="S4502">
        <f>INDEX(RawData!R$2:R$1048576,MATCH(FmtData!$B$4+(ROW()-10),RawData!$A$2:$A$1048576,0))</f>
        <v>0.51633799999999996</v>
      </c>
      <c r="T4502">
        <f>INDEX(RawData!S$2:S$1048576,MATCH(FmtData!$B$4+(ROW()-10),RawData!$A$2:$A$1048576,0))</f>
        <v>0.52676999999999996</v>
      </c>
      <c r="U4502">
        <f>INDEX(RawData!T$2:T$1048576,MATCH(FmtData!$B$4+(ROW()-10),RawData!$A$2:$A$1048576,0))</f>
        <v>9.3124400000000005</v>
      </c>
      <c r="V4502">
        <f>INDEX(RawData!U$2:U$1048576,MATCH(FmtData!$B$4+(ROW()-10),RawData!$A$2:$A$1048576,0))</f>
        <v>9.99451</v>
      </c>
      <c r="W4502" s="8">
        <f t="shared" si="1594"/>
        <v>0.68206999999999951</v>
      </c>
      <c r="X4502" s="8">
        <f t="shared" si="1595"/>
        <v>-0.26073607999999993</v>
      </c>
      <c r="Y4502" s="8">
        <f t="shared" si="1596"/>
        <v>-0.15884651999999996</v>
      </c>
      <c r="Z4502" s="8">
        <f t="shared" si="1597"/>
        <v>10.152691814042056</v>
      </c>
      <c r="AA4502" s="8">
        <f t="shared" si="1598"/>
        <v>10.050802254042056</v>
      </c>
      <c r="AB4502" s="8">
        <f t="shared" si="1599"/>
        <v>10.101747034042056</v>
      </c>
      <c r="AC4502" s="6">
        <f t="shared" si="1614"/>
        <v>-279.82000000000005</v>
      </c>
      <c r="AD4502" s="15">
        <f t="shared" si="1611"/>
        <v>-20.048000000000002</v>
      </c>
      <c r="AE4502" s="15">
        <f t="shared" si="1612"/>
        <v>68.452791551277301</v>
      </c>
      <c r="AF4502" s="15">
        <f t="shared" si="1613"/>
        <v>41.299610510253387</v>
      </c>
      <c r="AG4502" s="15">
        <f t="shared" si="1600"/>
        <v>54.811079706319902</v>
      </c>
      <c r="AH4502" s="15">
        <f t="shared" si="1593"/>
        <v>-120.92660518134812</v>
      </c>
      <c r="AI4502" s="17">
        <f t="shared" si="1601"/>
        <v>1.1955895696781214</v>
      </c>
      <c r="AJ4502" s="17">
        <f t="shared" si="1602"/>
        <v>0.94741758450668778</v>
      </c>
      <c r="AK4502" s="17">
        <f t="shared" si="1603"/>
        <v>0.75951461028015788</v>
      </c>
      <c r="AL4502" s="17">
        <f t="shared" si="1604"/>
        <v>0.78174490703777533</v>
      </c>
      <c r="AM4502" s="17">
        <f t="shared" si="1605"/>
        <v>0.77052274714301561</v>
      </c>
      <c r="AN4502" s="17">
        <f t="shared" si="1606"/>
        <v>0.94741758450668778</v>
      </c>
      <c r="AO4502" s="17">
        <f t="shared" si="1610"/>
        <v>0</v>
      </c>
      <c r="AP4502" s="17">
        <f t="shared" si="1607"/>
        <v>7.7052274714301561</v>
      </c>
      <c r="AQ4502" s="17">
        <f t="shared" si="1608"/>
        <v>11.955895696781214</v>
      </c>
      <c r="AR4502" s="17">
        <f t="shared" si="1609"/>
        <v>20.030785911132281</v>
      </c>
      <c r="AU4502" s="17"/>
    </row>
    <row r="4503" spans="2:47" x14ac:dyDescent="0.25">
      <c r="B4503">
        <f>INDEX(RawData!$A$2:$A$1048576,MATCH(FmtData!$B$4+(ROW()-10),RawData!$A$2:$A$1048576,0))</f>
        <v>4688</v>
      </c>
      <c r="C4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3)</f>
        <v>42233.672500000001</v>
      </c>
      <c r="D4503" s="46">
        <f>IF($B$6=1,MID(INDEX(RawData!$B$2:$B$1048576, MATCH(FmtData!$B$4+(ROW()-10),RawData!$A$2:$A$1048576,0)),12,8)+$B$5/24,INDEX(RawData!$C$2:$C$1048576, MATCH(FmtData!$B$4+(ROW()-10),RawData!$A$2:$A$1048576,0)))</f>
        <v>0.67249999999999999</v>
      </c>
      <c r="E4503">
        <f>INDEX(RawData!D$2:D$1048576,MATCH(FmtData!$B$4+(ROW()-10),RawData!$A$2:$A$1048576,0))</f>
        <v>2906.16</v>
      </c>
      <c r="F4503">
        <f>INDEX(RawData!E$2:E$1048576,MATCH(FmtData!$B$4+(ROW()-10),RawData!$A$2:$A$1048576,0))</f>
        <v>7.1738299999999997</v>
      </c>
      <c r="G4503">
        <f>INDEX(RawData!F$2:F$1048576,MATCH(FmtData!$B$4+(ROW()-10),RawData!$A$2:$A$1048576,0))</f>
        <v>-142.37299999999999</v>
      </c>
      <c r="H4503">
        <f>INDEX(RawData!G$2:G$1048576,MATCH(FmtData!$B$4+(ROW()-10),RawData!$A$2:$A$1048576,0))</f>
        <v>0.49982199999999999</v>
      </c>
      <c r="I4503">
        <f>INDEX(RawData!H$2:H$1048576,MATCH(FmtData!$B$4+(ROW()-10),RawData!$A$2:$A$1048576,0))</f>
        <v>-3.71981E-3</v>
      </c>
      <c r="J4503">
        <f>INDEX(RawData!I$2:I$1048576,MATCH(FmtData!$B$4+(ROW()-10),RawData!$A$2:$A$1048576,0))</f>
        <v>197.6</v>
      </c>
      <c r="K4503">
        <f>INDEX(RawData!J$2:J$1048576,MATCH(FmtData!$B$4+(ROW()-10),RawData!$A$2:$A$1048576,0))</f>
        <v>195.4</v>
      </c>
      <c r="L4503">
        <f>INDEX(RawData!K$2:K$1048576,MATCH(FmtData!$B$4+(ROW()-10),RawData!$A$2:$A$1048576,0))</f>
        <v>29.2</v>
      </c>
      <c r="M4503">
        <f>INDEX(RawData!L$2:L$1048576,MATCH(FmtData!$B$4+(ROW()-10),RawData!$A$2:$A$1048576,0))</f>
        <v>22.9</v>
      </c>
      <c r="N4503">
        <f>INDEX(RawData!M$2:M$1048576,MATCH(FmtData!$B$4+(ROW()-10),RawData!$A$2:$A$1048576,0))</f>
        <v>21.9</v>
      </c>
      <c r="O4503">
        <f>INDEX(RawData!N$2:N$1048576,MATCH(FmtData!$B$4+(ROW()-10),RawData!$A$2:$A$1048576,0))</f>
        <v>171.6</v>
      </c>
      <c r="P4503">
        <f>INDEX(RawData!O$2:O$1048576,MATCH(FmtData!$B$4+(ROW()-10),RawData!$A$2:$A$1048576,0))</f>
        <v>35.831699999999998</v>
      </c>
      <c r="Q4503">
        <f>INDEX(RawData!P$2:P$1048576,MATCH(FmtData!$B$4+(ROW()-10),RawData!$A$2:$A$1048576,0))</f>
        <v>227.51300000000001</v>
      </c>
      <c r="R4503">
        <f>INDEX(RawData!Q$2:Q$1048576,MATCH(FmtData!$B$4+(ROW()-10),RawData!$A$2:$A$1048576,0))</f>
        <v>1.8310500000000001E-3</v>
      </c>
      <c r="S4503">
        <f>INDEX(RawData!R$2:R$1048576,MATCH(FmtData!$B$4+(ROW()-10),RawData!$A$2:$A$1048576,0))</f>
        <v>0.51633799999999996</v>
      </c>
      <c r="T4503">
        <f>INDEX(RawData!S$2:S$1048576,MATCH(FmtData!$B$4+(ROW()-10),RawData!$A$2:$A$1048576,0))</f>
        <v>0.52676999999999996</v>
      </c>
      <c r="U4503">
        <f>INDEX(RawData!T$2:T$1048576,MATCH(FmtData!$B$4+(ROW()-10),RawData!$A$2:$A$1048576,0))</f>
        <v>9.2971800000000009</v>
      </c>
      <c r="V4503">
        <f>INDEX(RawData!U$2:U$1048576,MATCH(FmtData!$B$4+(ROW()-10),RawData!$A$2:$A$1048576,0))</f>
        <v>9.99451</v>
      </c>
      <c r="W4503" s="8">
        <f t="shared" si="1594"/>
        <v>0.69732999999999912</v>
      </c>
      <c r="X4503" s="8">
        <f t="shared" si="1595"/>
        <v>-0.26073607999999993</v>
      </c>
      <c r="Y4503" s="8">
        <f t="shared" si="1596"/>
        <v>-0.15884651999999996</v>
      </c>
      <c r="Z4503" s="8">
        <f t="shared" si="1597"/>
        <v>10.152691814042056</v>
      </c>
      <c r="AA4503" s="8">
        <f t="shared" si="1598"/>
        <v>10.050802254042056</v>
      </c>
      <c r="AB4503" s="8">
        <f t="shared" si="1599"/>
        <v>10.101747034042056</v>
      </c>
      <c r="AC4503" s="6">
        <f t="shared" si="1614"/>
        <v>-279.82000000000005</v>
      </c>
      <c r="AD4503" s="15">
        <f t="shared" si="1611"/>
        <v>-20.048000000000002</v>
      </c>
      <c r="AE4503" s="15">
        <f t="shared" si="1612"/>
        <v>68.452791551277301</v>
      </c>
      <c r="AF4503" s="15">
        <f t="shared" si="1613"/>
        <v>41.299610510253387</v>
      </c>
      <c r="AG4503" s="15">
        <f t="shared" si="1600"/>
        <v>54.811079706319902</v>
      </c>
      <c r="AH4503" s="15">
        <f t="shared" si="1593"/>
        <v>-120.92660518134812</v>
      </c>
      <c r="AI4503" s="17">
        <f t="shared" si="1601"/>
        <v>1.1955895696781214</v>
      </c>
      <c r="AJ4503" s="17">
        <f t="shared" si="1602"/>
        <v>0.94741758450668778</v>
      </c>
      <c r="AK4503" s="17">
        <f t="shared" si="1603"/>
        <v>0.75951461028015788</v>
      </c>
      <c r="AL4503" s="17">
        <f t="shared" si="1604"/>
        <v>0.78174490703777533</v>
      </c>
      <c r="AM4503" s="17">
        <f t="shared" si="1605"/>
        <v>0.77052274714301561</v>
      </c>
      <c r="AN4503" s="17">
        <f t="shared" si="1606"/>
        <v>0.94741758450668778</v>
      </c>
      <c r="AO4503" s="17">
        <f t="shared" si="1610"/>
        <v>0</v>
      </c>
      <c r="AP4503" s="17">
        <f t="shared" si="1607"/>
        <v>7.7052274714301561</v>
      </c>
      <c r="AQ4503" s="17">
        <f t="shared" si="1608"/>
        <v>11.955895696781214</v>
      </c>
      <c r="AR4503" s="17">
        <f t="shared" si="1609"/>
        <v>20.037198013064778</v>
      </c>
      <c r="AU4503" s="17"/>
    </row>
    <row r="4504" spans="2:47" x14ac:dyDescent="0.25">
      <c r="B4504">
        <f>INDEX(RawData!$A$2:$A$1048576,MATCH(FmtData!$B$4+(ROW()-10),RawData!$A$2:$A$1048576,0))</f>
        <v>4689</v>
      </c>
      <c r="C4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4)</f>
        <v>42233.672523148147</v>
      </c>
      <c r="D4504" s="46">
        <f>IF($B$6=1,MID(INDEX(RawData!$B$2:$B$1048576, MATCH(FmtData!$B$4+(ROW()-10),RawData!$A$2:$A$1048576,0)),12,8)+$B$5/24,INDEX(RawData!$C$2:$C$1048576, MATCH(FmtData!$B$4+(ROW()-10),RawData!$A$2:$A$1048576,0)))</f>
        <v>0.67252314814814806</v>
      </c>
      <c r="E4504">
        <f>INDEX(RawData!D$2:D$1048576,MATCH(FmtData!$B$4+(ROW()-10),RawData!$A$2:$A$1048576,0))</f>
        <v>2906.16</v>
      </c>
      <c r="F4504">
        <f>INDEX(RawData!E$2:E$1048576,MATCH(FmtData!$B$4+(ROW()-10),RawData!$A$2:$A$1048576,0))</f>
        <v>7.1738299999999997</v>
      </c>
      <c r="G4504">
        <f>INDEX(RawData!F$2:F$1048576,MATCH(FmtData!$B$4+(ROW()-10),RawData!$A$2:$A$1048576,0))</f>
        <v>-142.37299999999999</v>
      </c>
      <c r="H4504">
        <f>INDEX(RawData!G$2:G$1048576,MATCH(FmtData!$B$4+(ROW()-10),RawData!$A$2:$A$1048576,0))</f>
        <v>0.49982199999999999</v>
      </c>
      <c r="I4504">
        <f>INDEX(RawData!H$2:H$1048576,MATCH(FmtData!$B$4+(ROW()-10),RawData!$A$2:$A$1048576,0))</f>
        <v>-3.71981E-3</v>
      </c>
      <c r="J4504">
        <f>INDEX(RawData!I$2:I$1048576,MATCH(FmtData!$B$4+(ROW()-10),RawData!$A$2:$A$1048576,0))</f>
        <v>197.6</v>
      </c>
      <c r="K4504">
        <f>INDEX(RawData!J$2:J$1048576,MATCH(FmtData!$B$4+(ROW()-10),RawData!$A$2:$A$1048576,0))</f>
        <v>195.5</v>
      </c>
      <c r="L4504">
        <f>INDEX(RawData!K$2:K$1048576,MATCH(FmtData!$B$4+(ROW()-10),RawData!$A$2:$A$1048576,0))</f>
        <v>29.2</v>
      </c>
      <c r="M4504">
        <f>INDEX(RawData!L$2:L$1048576,MATCH(FmtData!$B$4+(ROW()-10),RawData!$A$2:$A$1048576,0))</f>
        <v>22.9</v>
      </c>
      <c r="N4504">
        <f>INDEX(RawData!M$2:M$1048576,MATCH(FmtData!$B$4+(ROW()-10),RawData!$A$2:$A$1048576,0))</f>
        <v>21.9</v>
      </c>
      <c r="O4504">
        <f>INDEX(RawData!N$2:N$1048576,MATCH(FmtData!$B$4+(ROW()-10),RawData!$A$2:$A$1048576,0))</f>
        <v>171.6</v>
      </c>
      <c r="P4504">
        <f>INDEX(RawData!O$2:O$1048576,MATCH(FmtData!$B$4+(ROW()-10),RawData!$A$2:$A$1048576,0))</f>
        <v>35.831699999999998</v>
      </c>
      <c r="Q4504">
        <f>INDEX(RawData!P$2:P$1048576,MATCH(FmtData!$B$4+(ROW()-10),RawData!$A$2:$A$1048576,0))</f>
        <v>227.51300000000001</v>
      </c>
      <c r="R4504">
        <f>INDEX(RawData!Q$2:Q$1048576,MATCH(FmtData!$B$4+(ROW()-10),RawData!$A$2:$A$1048576,0))</f>
        <v>1.8310500000000001E-3</v>
      </c>
      <c r="S4504">
        <f>INDEX(RawData!R$2:R$1048576,MATCH(FmtData!$B$4+(ROW()-10),RawData!$A$2:$A$1048576,0))</f>
        <v>0.51633799999999996</v>
      </c>
      <c r="T4504">
        <f>INDEX(RawData!S$2:S$1048576,MATCH(FmtData!$B$4+(ROW()-10),RawData!$A$2:$A$1048576,0))</f>
        <v>0.52676999999999996</v>
      </c>
      <c r="U4504">
        <f>INDEX(RawData!T$2:T$1048576,MATCH(FmtData!$B$4+(ROW()-10),RawData!$A$2:$A$1048576,0))</f>
        <v>9.2697099999999999</v>
      </c>
      <c r="V4504">
        <f>INDEX(RawData!U$2:U$1048576,MATCH(FmtData!$B$4+(ROW()-10),RawData!$A$2:$A$1048576,0))</f>
        <v>9.9487299999999994</v>
      </c>
      <c r="W4504" s="8">
        <f t="shared" si="1594"/>
        <v>0.67901999999999951</v>
      </c>
      <c r="X4504" s="8">
        <f t="shared" si="1595"/>
        <v>-0.26073607999999993</v>
      </c>
      <c r="Y4504" s="8">
        <f t="shared" si="1596"/>
        <v>-0.15884651999999996</v>
      </c>
      <c r="Z4504" s="8">
        <f t="shared" si="1597"/>
        <v>10.152691814042056</v>
      </c>
      <c r="AA4504" s="8">
        <f t="shared" si="1598"/>
        <v>10.050802254042056</v>
      </c>
      <c r="AB4504" s="8">
        <f t="shared" si="1599"/>
        <v>10.101747034042056</v>
      </c>
      <c r="AC4504" s="6">
        <f t="shared" si="1614"/>
        <v>-279.82000000000005</v>
      </c>
      <c r="AD4504" s="15">
        <f t="shared" si="1611"/>
        <v>-20.048000000000002</v>
      </c>
      <c r="AE4504" s="15">
        <f t="shared" si="1612"/>
        <v>68.452791551277301</v>
      </c>
      <c r="AF4504" s="15">
        <f t="shared" si="1613"/>
        <v>41.299610510253387</v>
      </c>
      <c r="AG4504" s="15">
        <f t="shared" si="1600"/>
        <v>54.811079706319902</v>
      </c>
      <c r="AH4504" s="15">
        <f t="shared" si="1593"/>
        <v>-120.92660518134812</v>
      </c>
      <c r="AI4504" s="17">
        <f t="shared" si="1601"/>
        <v>1.1955895696781214</v>
      </c>
      <c r="AJ4504" s="17">
        <f t="shared" si="1602"/>
        <v>0.94741758450668778</v>
      </c>
      <c r="AK4504" s="17">
        <f t="shared" si="1603"/>
        <v>0.75951461028015788</v>
      </c>
      <c r="AL4504" s="17">
        <f t="shared" si="1604"/>
        <v>0.78174490703777533</v>
      </c>
      <c r="AM4504" s="17">
        <f t="shared" si="1605"/>
        <v>0.77052274714301561</v>
      </c>
      <c r="AN4504" s="17">
        <f t="shared" si="1606"/>
        <v>0.94741758450668778</v>
      </c>
      <c r="AO4504" s="17">
        <f t="shared" si="1610"/>
        <v>0</v>
      </c>
      <c r="AP4504" s="17">
        <f t="shared" si="1607"/>
        <v>7.7052274714301561</v>
      </c>
      <c r="AQ4504" s="17">
        <f t="shared" si="1608"/>
        <v>11.955895696781214</v>
      </c>
      <c r="AR4504" s="17">
        <f t="shared" si="1609"/>
        <v>20.037198013064778</v>
      </c>
      <c r="AU4504" s="17"/>
    </row>
    <row r="4505" spans="2:47" x14ac:dyDescent="0.25">
      <c r="B4505">
        <f>INDEX(RawData!$A$2:$A$1048576,MATCH(FmtData!$B$4+(ROW()-10),RawData!$A$2:$A$1048576,0))</f>
        <v>4690</v>
      </c>
      <c r="C4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5)</f>
        <v>42233.672546296293</v>
      </c>
      <c r="D4505" s="46">
        <f>IF($B$6=1,MID(INDEX(RawData!$B$2:$B$1048576, MATCH(FmtData!$B$4+(ROW()-10),RawData!$A$2:$A$1048576,0)),12,8)+$B$5/24,INDEX(RawData!$C$2:$C$1048576, MATCH(FmtData!$B$4+(ROW()-10),RawData!$A$2:$A$1048576,0)))</f>
        <v>0.67254629629629636</v>
      </c>
      <c r="E4505">
        <f>INDEX(RawData!D$2:D$1048576,MATCH(FmtData!$B$4+(ROW()-10),RawData!$A$2:$A$1048576,0))</f>
        <v>2906.16</v>
      </c>
      <c r="F4505">
        <f>INDEX(RawData!E$2:E$1048576,MATCH(FmtData!$B$4+(ROW()-10),RawData!$A$2:$A$1048576,0))</f>
        <v>7.1738299999999997</v>
      </c>
      <c r="G4505">
        <f>INDEX(RawData!F$2:F$1048576,MATCH(FmtData!$B$4+(ROW()-10),RawData!$A$2:$A$1048576,0))</f>
        <v>-142.37299999999999</v>
      </c>
      <c r="H4505">
        <f>INDEX(RawData!G$2:G$1048576,MATCH(FmtData!$B$4+(ROW()-10),RawData!$A$2:$A$1048576,0))</f>
        <v>0.49982199999999999</v>
      </c>
      <c r="I4505">
        <f>INDEX(RawData!H$2:H$1048576,MATCH(FmtData!$B$4+(ROW()-10),RawData!$A$2:$A$1048576,0))</f>
        <v>-3.71981E-3</v>
      </c>
      <c r="J4505">
        <f>INDEX(RawData!I$2:I$1048576,MATCH(FmtData!$B$4+(ROW()-10),RawData!$A$2:$A$1048576,0))</f>
        <v>197.7</v>
      </c>
      <c r="K4505">
        <f>INDEX(RawData!J$2:J$1048576,MATCH(FmtData!$B$4+(ROW()-10),RawData!$A$2:$A$1048576,0))</f>
        <v>195.6</v>
      </c>
      <c r="L4505">
        <f>INDEX(RawData!K$2:K$1048576,MATCH(FmtData!$B$4+(ROW()-10),RawData!$A$2:$A$1048576,0))</f>
        <v>29.2</v>
      </c>
      <c r="M4505">
        <f>INDEX(RawData!L$2:L$1048576,MATCH(FmtData!$B$4+(ROW()-10),RawData!$A$2:$A$1048576,0))</f>
        <v>22.9</v>
      </c>
      <c r="N4505">
        <f>INDEX(RawData!M$2:M$1048576,MATCH(FmtData!$B$4+(ROW()-10),RawData!$A$2:$A$1048576,0))</f>
        <v>21.8</v>
      </c>
      <c r="O4505">
        <f>INDEX(RawData!N$2:N$1048576,MATCH(FmtData!$B$4+(ROW()-10),RawData!$A$2:$A$1048576,0))</f>
        <v>171.6</v>
      </c>
      <c r="P4505">
        <f>INDEX(RawData!O$2:O$1048576,MATCH(FmtData!$B$4+(ROW()-10),RawData!$A$2:$A$1048576,0))</f>
        <v>35.831699999999998</v>
      </c>
      <c r="Q4505">
        <f>INDEX(RawData!P$2:P$1048576,MATCH(FmtData!$B$4+(ROW()-10),RawData!$A$2:$A$1048576,0))</f>
        <v>227.51300000000001</v>
      </c>
      <c r="R4505">
        <f>INDEX(RawData!Q$2:Q$1048576,MATCH(FmtData!$B$4+(ROW()-10),RawData!$A$2:$A$1048576,0))</f>
        <v>1.8310500000000001E-3</v>
      </c>
      <c r="S4505">
        <f>INDEX(RawData!R$2:R$1048576,MATCH(FmtData!$B$4+(ROW()-10),RawData!$A$2:$A$1048576,0))</f>
        <v>0.51633799999999996</v>
      </c>
      <c r="T4505">
        <f>INDEX(RawData!S$2:S$1048576,MATCH(FmtData!$B$4+(ROW()-10),RawData!$A$2:$A$1048576,0))</f>
        <v>0.52676999999999996</v>
      </c>
      <c r="U4505">
        <f>INDEX(RawData!T$2:T$1048576,MATCH(FmtData!$B$4+(ROW()-10),RawData!$A$2:$A$1048576,0))</f>
        <v>9.2590299999999992</v>
      </c>
      <c r="V4505">
        <f>INDEX(RawData!U$2:U$1048576,MATCH(FmtData!$B$4+(ROW()-10),RawData!$A$2:$A$1048576,0))</f>
        <v>9.9487299999999994</v>
      </c>
      <c r="W4505" s="8">
        <f t="shared" si="1594"/>
        <v>0.6897000000000002</v>
      </c>
      <c r="X4505" s="8">
        <f t="shared" si="1595"/>
        <v>-0.26073607999999993</v>
      </c>
      <c r="Y4505" s="8">
        <f t="shared" si="1596"/>
        <v>-0.15884651999999996</v>
      </c>
      <c r="Z4505" s="8">
        <f t="shared" si="1597"/>
        <v>10.152691814042056</v>
      </c>
      <c r="AA4505" s="8">
        <f t="shared" si="1598"/>
        <v>10.050802254042056</v>
      </c>
      <c r="AB4505" s="8">
        <f t="shared" si="1599"/>
        <v>10.101747034042056</v>
      </c>
      <c r="AC4505" s="6">
        <f t="shared" si="1614"/>
        <v>-279.82000000000005</v>
      </c>
      <c r="AD4505" s="15">
        <f t="shared" si="1611"/>
        <v>-20.048000000000002</v>
      </c>
      <c r="AE4505" s="15">
        <f t="shared" si="1612"/>
        <v>68.452791551277301</v>
      </c>
      <c r="AF4505" s="15">
        <f t="shared" si="1613"/>
        <v>41.299610510253387</v>
      </c>
      <c r="AG4505" s="15">
        <f t="shared" si="1600"/>
        <v>54.811079706319902</v>
      </c>
      <c r="AH4505" s="15">
        <f t="shared" si="1593"/>
        <v>-120.92660518134812</v>
      </c>
      <c r="AI4505" s="17">
        <f t="shared" si="1601"/>
        <v>1.1955895696781214</v>
      </c>
      <c r="AJ4505" s="17">
        <f t="shared" si="1602"/>
        <v>0.94741758450668778</v>
      </c>
      <c r="AK4505" s="17">
        <f t="shared" si="1603"/>
        <v>0.75951461028015788</v>
      </c>
      <c r="AL4505" s="17">
        <f t="shared" si="1604"/>
        <v>0.78174490703777533</v>
      </c>
      <c r="AM4505" s="17">
        <f t="shared" si="1605"/>
        <v>0.77052274714301561</v>
      </c>
      <c r="AN4505" s="17">
        <f t="shared" si="1606"/>
        <v>0.94741758450668778</v>
      </c>
      <c r="AO4505" s="17">
        <f t="shared" si="1610"/>
        <v>0</v>
      </c>
      <c r="AP4505" s="17">
        <f t="shared" si="1607"/>
        <v>7.7052274714301561</v>
      </c>
      <c r="AQ4505" s="17">
        <f t="shared" si="1608"/>
        <v>11.955895696781214</v>
      </c>
      <c r="AR4505" s="17">
        <f t="shared" si="1609"/>
        <v>20.037198013064778</v>
      </c>
      <c r="AU4505" s="17"/>
    </row>
    <row r="4506" spans="2:47" x14ac:dyDescent="0.25">
      <c r="B4506">
        <f>INDEX(RawData!$A$2:$A$1048576,MATCH(FmtData!$B$4+(ROW()-10),RawData!$A$2:$A$1048576,0))</f>
        <v>4691</v>
      </c>
      <c r="C4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6)</f>
        <v>42233.672569444447</v>
      </c>
      <c r="D4506" s="46">
        <f>IF($B$6=1,MID(INDEX(RawData!$B$2:$B$1048576, MATCH(FmtData!$B$4+(ROW()-10),RawData!$A$2:$A$1048576,0)),12,8)+$B$5/24,INDEX(RawData!$C$2:$C$1048576, MATCH(FmtData!$B$4+(ROW()-10),RawData!$A$2:$A$1048576,0)))</f>
        <v>0.67256944444444444</v>
      </c>
      <c r="E4506">
        <f>INDEX(RawData!D$2:D$1048576,MATCH(FmtData!$B$4+(ROW()-10),RawData!$A$2:$A$1048576,0))</f>
        <v>2906.16</v>
      </c>
      <c r="F4506">
        <f>INDEX(RawData!E$2:E$1048576,MATCH(FmtData!$B$4+(ROW()-10),RawData!$A$2:$A$1048576,0))</f>
        <v>7.1738299999999997</v>
      </c>
      <c r="G4506">
        <f>INDEX(RawData!F$2:F$1048576,MATCH(FmtData!$B$4+(ROW()-10),RawData!$A$2:$A$1048576,0))</f>
        <v>-142.37299999999999</v>
      </c>
      <c r="H4506">
        <f>INDEX(RawData!G$2:G$1048576,MATCH(FmtData!$B$4+(ROW()-10),RawData!$A$2:$A$1048576,0))</f>
        <v>0.49982199999999999</v>
      </c>
      <c r="I4506">
        <f>INDEX(RawData!H$2:H$1048576,MATCH(FmtData!$B$4+(ROW()-10),RawData!$A$2:$A$1048576,0))</f>
        <v>-3.71981E-3</v>
      </c>
      <c r="J4506">
        <f>INDEX(RawData!I$2:I$1048576,MATCH(FmtData!$B$4+(ROW()-10),RawData!$A$2:$A$1048576,0))</f>
        <v>197.8</v>
      </c>
      <c r="K4506">
        <f>INDEX(RawData!J$2:J$1048576,MATCH(FmtData!$B$4+(ROW()-10),RawData!$A$2:$A$1048576,0))</f>
        <v>195.8</v>
      </c>
      <c r="L4506">
        <f>INDEX(RawData!K$2:K$1048576,MATCH(FmtData!$B$4+(ROW()-10),RawData!$A$2:$A$1048576,0))</f>
        <v>29.2</v>
      </c>
      <c r="M4506">
        <f>INDEX(RawData!L$2:L$1048576,MATCH(FmtData!$B$4+(ROW()-10),RawData!$A$2:$A$1048576,0))</f>
        <v>22.9</v>
      </c>
      <c r="N4506">
        <f>INDEX(RawData!M$2:M$1048576,MATCH(FmtData!$B$4+(ROW()-10),RawData!$A$2:$A$1048576,0))</f>
        <v>21.9</v>
      </c>
      <c r="O4506">
        <f>INDEX(RawData!N$2:N$1048576,MATCH(FmtData!$B$4+(ROW()-10),RawData!$A$2:$A$1048576,0))</f>
        <v>171.6</v>
      </c>
      <c r="P4506">
        <f>INDEX(RawData!O$2:O$1048576,MATCH(FmtData!$B$4+(ROW()-10),RawData!$A$2:$A$1048576,0))</f>
        <v>35.831699999999998</v>
      </c>
      <c r="Q4506">
        <f>INDEX(RawData!P$2:P$1048576,MATCH(FmtData!$B$4+(ROW()-10),RawData!$A$2:$A$1048576,0))</f>
        <v>227.51300000000001</v>
      </c>
      <c r="R4506">
        <f>INDEX(RawData!Q$2:Q$1048576,MATCH(FmtData!$B$4+(ROW()-10),RawData!$A$2:$A$1048576,0))</f>
        <v>1.8310500000000001E-3</v>
      </c>
      <c r="S4506">
        <f>INDEX(RawData!R$2:R$1048576,MATCH(FmtData!$B$4+(ROW()-10),RawData!$A$2:$A$1048576,0))</f>
        <v>0.51633799999999996</v>
      </c>
      <c r="T4506">
        <f>INDEX(RawData!S$2:S$1048576,MATCH(FmtData!$B$4+(ROW()-10),RawData!$A$2:$A$1048576,0))</f>
        <v>0.52676999999999996</v>
      </c>
      <c r="U4506">
        <f>INDEX(RawData!T$2:T$1048576,MATCH(FmtData!$B$4+(ROW()-10),RawData!$A$2:$A$1048576,0))</f>
        <v>9.2437699999999996</v>
      </c>
      <c r="V4506">
        <f>INDEX(RawData!U$2:U$1048576,MATCH(FmtData!$B$4+(ROW()-10),RawData!$A$2:$A$1048576,0))</f>
        <v>9.9487299999999994</v>
      </c>
      <c r="W4506" s="8">
        <f t="shared" si="1594"/>
        <v>0.70495999999999981</v>
      </c>
      <c r="X4506" s="8">
        <f t="shared" si="1595"/>
        <v>-0.26073607999999993</v>
      </c>
      <c r="Y4506" s="8">
        <f t="shared" si="1596"/>
        <v>-0.15884651999999996</v>
      </c>
      <c r="Z4506" s="8">
        <f t="shared" si="1597"/>
        <v>10.152691814042056</v>
      </c>
      <c r="AA4506" s="8">
        <f t="shared" si="1598"/>
        <v>10.050802254042056</v>
      </c>
      <c r="AB4506" s="8">
        <f t="shared" si="1599"/>
        <v>10.101747034042056</v>
      </c>
      <c r="AC4506" s="6">
        <f t="shared" si="1614"/>
        <v>-279.82000000000005</v>
      </c>
      <c r="AD4506" s="15">
        <f t="shared" si="1611"/>
        <v>-20.048000000000002</v>
      </c>
      <c r="AE4506" s="15">
        <f t="shared" si="1612"/>
        <v>68.452791551277301</v>
      </c>
      <c r="AF4506" s="15">
        <f t="shared" si="1613"/>
        <v>41.299610510253387</v>
      </c>
      <c r="AG4506" s="15">
        <f t="shared" si="1600"/>
        <v>54.811079706319902</v>
      </c>
      <c r="AH4506" s="15">
        <f t="shared" si="1593"/>
        <v>-120.92660518134812</v>
      </c>
      <c r="AI4506" s="17">
        <f t="shared" si="1601"/>
        <v>1.1955895696781214</v>
      </c>
      <c r="AJ4506" s="17">
        <f t="shared" si="1602"/>
        <v>0.94741758450668778</v>
      </c>
      <c r="AK4506" s="17">
        <f t="shared" si="1603"/>
        <v>0.75951461028015788</v>
      </c>
      <c r="AL4506" s="17">
        <f t="shared" si="1604"/>
        <v>0.78174490703777533</v>
      </c>
      <c r="AM4506" s="17">
        <f t="shared" si="1605"/>
        <v>0.77052274714301561</v>
      </c>
      <c r="AN4506" s="17">
        <f t="shared" si="1606"/>
        <v>0.94741758450668778</v>
      </c>
      <c r="AO4506" s="17">
        <f t="shared" si="1610"/>
        <v>0</v>
      </c>
      <c r="AP4506" s="17">
        <f t="shared" si="1607"/>
        <v>7.7052274714301561</v>
      </c>
      <c r="AQ4506" s="17">
        <f t="shared" si="1608"/>
        <v>11.955895696781214</v>
      </c>
      <c r="AR4506" s="17">
        <f t="shared" si="1609"/>
        <v>20.037198013064778</v>
      </c>
      <c r="AU4506" s="17"/>
    </row>
    <row r="4507" spans="2:47" x14ac:dyDescent="0.25">
      <c r="B4507">
        <f>INDEX(RawData!$A$2:$A$1048576,MATCH(FmtData!$B$4+(ROW()-10),RawData!$A$2:$A$1048576,0))</f>
        <v>4692</v>
      </c>
      <c r="C4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7)</f>
        <v>42233.672592592593</v>
      </c>
      <c r="D4507" s="46">
        <f>IF($B$6=1,MID(INDEX(RawData!$B$2:$B$1048576, MATCH(FmtData!$B$4+(ROW()-10),RawData!$A$2:$A$1048576,0)),12,8)+$B$5/24,INDEX(RawData!$C$2:$C$1048576, MATCH(FmtData!$B$4+(ROW()-10),RawData!$A$2:$A$1048576,0)))</f>
        <v>0.67259259259259263</v>
      </c>
      <c r="E4507">
        <f>INDEX(RawData!D$2:D$1048576,MATCH(FmtData!$B$4+(ROW()-10),RawData!$A$2:$A$1048576,0))</f>
        <v>2907.09</v>
      </c>
      <c r="F4507">
        <f>INDEX(RawData!E$2:E$1048576,MATCH(FmtData!$B$4+(ROW()-10),RawData!$A$2:$A$1048576,0))</f>
        <v>7.1738299999999997</v>
      </c>
      <c r="G4507">
        <f>INDEX(RawData!F$2:F$1048576,MATCH(FmtData!$B$4+(ROW()-10),RawData!$A$2:$A$1048576,0))</f>
        <v>-142.37299999999999</v>
      </c>
      <c r="H4507">
        <f>INDEX(RawData!G$2:G$1048576,MATCH(FmtData!$B$4+(ROW()-10),RawData!$A$2:$A$1048576,0))</f>
        <v>0.49982199999999999</v>
      </c>
      <c r="I4507">
        <f>INDEX(RawData!H$2:H$1048576,MATCH(FmtData!$B$4+(ROW()-10),RawData!$A$2:$A$1048576,0))</f>
        <v>-3.71981E-3</v>
      </c>
      <c r="J4507">
        <f>INDEX(RawData!I$2:I$1048576,MATCH(FmtData!$B$4+(ROW()-10),RawData!$A$2:$A$1048576,0))</f>
        <v>197.8</v>
      </c>
      <c r="K4507">
        <f>INDEX(RawData!J$2:J$1048576,MATCH(FmtData!$B$4+(ROW()-10),RawData!$A$2:$A$1048576,0))</f>
        <v>195.8</v>
      </c>
      <c r="L4507">
        <f>INDEX(RawData!K$2:K$1048576,MATCH(FmtData!$B$4+(ROW()-10),RawData!$A$2:$A$1048576,0))</f>
        <v>29.2</v>
      </c>
      <c r="M4507">
        <f>INDEX(RawData!L$2:L$1048576,MATCH(FmtData!$B$4+(ROW()-10),RawData!$A$2:$A$1048576,0))</f>
        <v>22.9</v>
      </c>
      <c r="N4507">
        <f>INDEX(RawData!M$2:M$1048576,MATCH(FmtData!$B$4+(ROW()-10),RawData!$A$2:$A$1048576,0))</f>
        <v>21.8</v>
      </c>
      <c r="O4507">
        <f>INDEX(RawData!N$2:N$1048576,MATCH(FmtData!$B$4+(ROW()-10),RawData!$A$2:$A$1048576,0))</f>
        <v>171.6</v>
      </c>
      <c r="P4507">
        <f>INDEX(RawData!O$2:O$1048576,MATCH(FmtData!$B$4+(ROW()-10),RawData!$A$2:$A$1048576,0))</f>
        <v>35.831699999999998</v>
      </c>
      <c r="Q4507">
        <f>INDEX(RawData!P$2:P$1048576,MATCH(FmtData!$B$4+(ROW()-10),RawData!$A$2:$A$1048576,0))</f>
        <v>227.51300000000001</v>
      </c>
      <c r="R4507">
        <f>INDEX(RawData!Q$2:Q$1048576,MATCH(FmtData!$B$4+(ROW()-10),RawData!$A$2:$A$1048576,0))</f>
        <v>2.4414100000000002E-3</v>
      </c>
      <c r="S4507">
        <f>INDEX(RawData!R$2:R$1048576,MATCH(FmtData!$B$4+(ROW()-10),RawData!$A$2:$A$1048576,0))</f>
        <v>0.51633799999999996</v>
      </c>
      <c r="T4507">
        <f>INDEX(RawData!S$2:S$1048576,MATCH(FmtData!$B$4+(ROW()-10),RawData!$A$2:$A$1048576,0))</f>
        <v>0.52676999999999996</v>
      </c>
      <c r="U4507">
        <f>INDEX(RawData!T$2:T$1048576,MATCH(FmtData!$B$4+(ROW()-10),RawData!$A$2:$A$1048576,0))</f>
        <v>9.2315699999999996</v>
      </c>
      <c r="V4507">
        <f>INDEX(RawData!U$2:U$1048576,MATCH(FmtData!$B$4+(ROW()-10),RawData!$A$2:$A$1048576,0))</f>
        <v>9.9182100000000002</v>
      </c>
      <c r="W4507" s="8">
        <f t="shared" si="1594"/>
        <v>0.68664000000000058</v>
      </c>
      <c r="X4507" s="8">
        <f t="shared" si="1595"/>
        <v>-0.26073607999999993</v>
      </c>
      <c r="Y4507" s="8">
        <f t="shared" si="1596"/>
        <v>-0.15884651999999996</v>
      </c>
      <c r="Z4507" s="8">
        <f t="shared" si="1597"/>
        <v>10.152691814042056</v>
      </c>
      <c r="AA4507" s="8">
        <f t="shared" si="1598"/>
        <v>10.050802254042056</v>
      </c>
      <c r="AB4507" s="8">
        <f t="shared" si="1599"/>
        <v>10.101747034042056</v>
      </c>
      <c r="AC4507" s="6">
        <f t="shared" si="1614"/>
        <v>-279.82000000000005</v>
      </c>
      <c r="AD4507" s="15">
        <f t="shared" si="1611"/>
        <v>-20.048000000000002</v>
      </c>
      <c r="AE4507" s="15">
        <f t="shared" si="1612"/>
        <v>68.452791551277301</v>
      </c>
      <c r="AF4507" s="15">
        <f t="shared" si="1613"/>
        <v>41.299610510253387</v>
      </c>
      <c r="AG4507" s="15">
        <f t="shared" si="1600"/>
        <v>54.811079706319902</v>
      </c>
      <c r="AH4507" s="15">
        <f t="shared" si="1593"/>
        <v>-120.92660518134812</v>
      </c>
      <c r="AI4507" s="17">
        <f t="shared" si="1601"/>
        <v>1.1955895696781214</v>
      </c>
      <c r="AJ4507" s="17">
        <f t="shared" si="1602"/>
        <v>0.94741758450668778</v>
      </c>
      <c r="AK4507" s="17">
        <f t="shared" si="1603"/>
        <v>0.75951461028015788</v>
      </c>
      <c r="AL4507" s="17">
        <f t="shared" si="1604"/>
        <v>0.78174490703777533</v>
      </c>
      <c r="AM4507" s="17">
        <f t="shared" si="1605"/>
        <v>0.77052274714301561</v>
      </c>
      <c r="AN4507" s="17">
        <f t="shared" si="1606"/>
        <v>0.94741758450668778</v>
      </c>
      <c r="AO4507" s="17">
        <f t="shared" si="1610"/>
        <v>0</v>
      </c>
      <c r="AP4507" s="17">
        <f t="shared" si="1607"/>
        <v>7.7052274714301561</v>
      </c>
      <c r="AQ4507" s="17">
        <f t="shared" si="1608"/>
        <v>11.955895696781214</v>
      </c>
      <c r="AR4507" s="17">
        <f t="shared" si="1609"/>
        <v>20.043610114997279</v>
      </c>
      <c r="AU4507" s="17"/>
    </row>
    <row r="4508" spans="2:47" x14ac:dyDescent="0.25">
      <c r="B4508">
        <f>INDEX(RawData!$A$2:$A$1048576,MATCH(FmtData!$B$4+(ROW()-10),RawData!$A$2:$A$1048576,0))</f>
        <v>4693</v>
      </c>
      <c r="C4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8)</f>
        <v>42233.67260416667</v>
      </c>
      <c r="D4508" s="46">
        <f>IF($B$6=1,MID(INDEX(RawData!$B$2:$B$1048576, MATCH(FmtData!$B$4+(ROW()-10),RawData!$A$2:$A$1048576,0)),12,8)+$B$5/24,INDEX(RawData!$C$2:$C$1048576, MATCH(FmtData!$B$4+(ROW()-10),RawData!$A$2:$A$1048576,0)))</f>
        <v>0.67260416666666656</v>
      </c>
      <c r="E4508">
        <f>INDEX(RawData!D$2:D$1048576,MATCH(FmtData!$B$4+(ROW()-10),RawData!$A$2:$A$1048576,0))</f>
        <v>2906.16</v>
      </c>
      <c r="F4508">
        <f>INDEX(RawData!E$2:E$1048576,MATCH(FmtData!$B$4+(ROW()-10),RawData!$A$2:$A$1048576,0))</f>
        <v>7.1738299999999997</v>
      </c>
      <c r="G4508">
        <f>INDEX(RawData!F$2:F$1048576,MATCH(FmtData!$B$4+(ROW()-10),RawData!$A$2:$A$1048576,0))</f>
        <v>-142.37299999999999</v>
      </c>
      <c r="H4508">
        <f>INDEX(RawData!G$2:G$1048576,MATCH(FmtData!$B$4+(ROW()-10),RawData!$A$2:$A$1048576,0))</f>
        <v>0.49982199999999999</v>
      </c>
      <c r="I4508">
        <f>INDEX(RawData!H$2:H$1048576,MATCH(FmtData!$B$4+(ROW()-10),RawData!$A$2:$A$1048576,0))</f>
        <v>-3.71981E-3</v>
      </c>
      <c r="J4508">
        <f>INDEX(RawData!I$2:I$1048576,MATCH(FmtData!$B$4+(ROW()-10),RawData!$A$2:$A$1048576,0))</f>
        <v>197.8</v>
      </c>
      <c r="K4508">
        <f>INDEX(RawData!J$2:J$1048576,MATCH(FmtData!$B$4+(ROW()-10),RawData!$A$2:$A$1048576,0))</f>
        <v>196</v>
      </c>
      <c r="L4508">
        <f>INDEX(RawData!K$2:K$1048576,MATCH(FmtData!$B$4+(ROW()-10),RawData!$A$2:$A$1048576,0))</f>
        <v>29.2</v>
      </c>
      <c r="M4508">
        <f>INDEX(RawData!L$2:L$1048576,MATCH(FmtData!$B$4+(ROW()-10),RawData!$A$2:$A$1048576,0))</f>
        <v>22.9</v>
      </c>
      <c r="N4508">
        <f>INDEX(RawData!M$2:M$1048576,MATCH(FmtData!$B$4+(ROW()-10),RawData!$A$2:$A$1048576,0))</f>
        <v>21.8</v>
      </c>
      <c r="O4508">
        <f>INDEX(RawData!N$2:N$1048576,MATCH(FmtData!$B$4+(ROW()-10),RawData!$A$2:$A$1048576,0))</f>
        <v>171.6</v>
      </c>
      <c r="P4508">
        <f>INDEX(RawData!O$2:O$1048576,MATCH(FmtData!$B$4+(ROW()-10),RawData!$A$2:$A$1048576,0))</f>
        <v>35.831699999999998</v>
      </c>
      <c r="Q4508">
        <f>INDEX(RawData!P$2:P$1048576,MATCH(FmtData!$B$4+(ROW()-10),RawData!$A$2:$A$1048576,0))</f>
        <v>227.636</v>
      </c>
      <c r="R4508">
        <f>INDEX(RawData!Q$2:Q$1048576,MATCH(FmtData!$B$4+(ROW()-10),RawData!$A$2:$A$1048576,0))</f>
        <v>2.4414100000000002E-3</v>
      </c>
      <c r="S4508">
        <f>INDEX(RawData!R$2:R$1048576,MATCH(FmtData!$B$4+(ROW()-10),RawData!$A$2:$A$1048576,0))</f>
        <v>0.51633799999999996</v>
      </c>
      <c r="T4508">
        <f>INDEX(RawData!S$2:S$1048576,MATCH(FmtData!$B$4+(ROW()-10),RawData!$A$2:$A$1048576,0))</f>
        <v>0.52676999999999996</v>
      </c>
      <c r="U4508">
        <f>INDEX(RawData!T$2:T$1048576,MATCH(FmtData!$B$4+(ROW()-10),RawData!$A$2:$A$1048576,0))</f>
        <v>9.2208900000000007</v>
      </c>
      <c r="V4508">
        <f>INDEX(RawData!U$2:U$1048576,MATCH(FmtData!$B$4+(ROW()-10),RawData!$A$2:$A$1048576,0))</f>
        <v>9.9182100000000002</v>
      </c>
      <c r="W4508" s="8">
        <f t="shared" si="1594"/>
        <v>0.6973199999999995</v>
      </c>
      <c r="X4508" s="8">
        <f t="shared" si="1595"/>
        <v>-0.26073607999999993</v>
      </c>
      <c r="Y4508" s="8">
        <f t="shared" si="1596"/>
        <v>-0.15884651999999996</v>
      </c>
      <c r="Z4508" s="8">
        <f t="shared" si="1597"/>
        <v>10.152691814042056</v>
      </c>
      <c r="AA4508" s="8">
        <f t="shared" si="1598"/>
        <v>10.050802254042056</v>
      </c>
      <c r="AB4508" s="8">
        <f t="shared" si="1599"/>
        <v>10.101747034042056</v>
      </c>
      <c r="AC4508" s="6">
        <f t="shared" si="1614"/>
        <v>-279.697</v>
      </c>
      <c r="AD4508" s="15">
        <f t="shared" si="1611"/>
        <v>-19.924999999999955</v>
      </c>
      <c r="AE4508" s="15">
        <f t="shared" si="1612"/>
        <v>68.452791551277301</v>
      </c>
      <c r="AF4508" s="15">
        <f t="shared" si="1613"/>
        <v>41.299610510253387</v>
      </c>
      <c r="AG4508" s="15">
        <f t="shared" si="1600"/>
        <v>54.811079706319902</v>
      </c>
      <c r="AH4508" s="15">
        <f t="shared" si="1593"/>
        <v>-120.80360518134808</v>
      </c>
      <c r="AI4508" s="17">
        <f t="shared" si="1601"/>
        <v>1.1953471852896955</v>
      </c>
      <c r="AJ4508" s="17">
        <f t="shared" si="1602"/>
        <v>0.94726537507388719</v>
      </c>
      <c r="AK4508" s="17">
        <f t="shared" si="1603"/>
        <v>0.75951461028015788</v>
      </c>
      <c r="AL4508" s="17">
        <f t="shared" si="1604"/>
        <v>0.78174490703777533</v>
      </c>
      <c r="AM4508" s="17">
        <f t="shared" si="1605"/>
        <v>0.77052274714301561</v>
      </c>
      <c r="AN4508" s="17">
        <f t="shared" si="1606"/>
        <v>0.94726537507388719</v>
      </c>
      <c r="AO4508" s="17">
        <f t="shared" si="1610"/>
        <v>0</v>
      </c>
      <c r="AP4508" s="17">
        <f t="shared" si="1607"/>
        <v>7.7052274714301561</v>
      </c>
      <c r="AQ4508" s="17">
        <f t="shared" si="1608"/>
        <v>11.953471852896955</v>
      </c>
      <c r="AR4508" s="17">
        <f t="shared" si="1609"/>
        <v>20.037198013064778</v>
      </c>
      <c r="AU4508" s="17"/>
    </row>
    <row r="4509" spans="2:47" x14ac:dyDescent="0.25">
      <c r="B4509">
        <f>INDEX(RawData!$A$2:$A$1048576,MATCH(FmtData!$B$4+(ROW()-10),RawData!$A$2:$A$1048576,0))</f>
        <v>4694</v>
      </c>
      <c r="C4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9)</f>
        <v>42233.672627314816</v>
      </c>
      <c r="D4509" s="46">
        <f>IF($B$6=1,MID(INDEX(RawData!$B$2:$B$1048576, MATCH(FmtData!$B$4+(ROW()-10),RawData!$A$2:$A$1048576,0)),12,8)+$B$5/24,INDEX(RawData!$C$2:$C$1048576, MATCH(FmtData!$B$4+(ROW()-10),RawData!$A$2:$A$1048576,0)))</f>
        <v>0.67262731481481486</v>
      </c>
      <c r="E4509">
        <f>INDEX(RawData!D$2:D$1048576,MATCH(FmtData!$B$4+(ROW()-10),RawData!$A$2:$A$1048576,0))</f>
        <v>2905.23</v>
      </c>
      <c r="F4509">
        <f>INDEX(RawData!E$2:E$1048576,MATCH(FmtData!$B$4+(ROW()-10),RawData!$A$2:$A$1048576,0))</f>
        <v>7.1738299999999997</v>
      </c>
      <c r="G4509">
        <f>INDEX(RawData!F$2:F$1048576,MATCH(FmtData!$B$4+(ROW()-10),RawData!$A$2:$A$1048576,0))</f>
        <v>-142.37299999999999</v>
      </c>
      <c r="H4509">
        <f>INDEX(RawData!G$2:G$1048576,MATCH(FmtData!$B$4+(ROW()-10),RawData!$A$2:$A$1048576,0))</f>
        <v>0.49982199999999999</v>
      </c>
      <c r="I4509">
        <f>INDEX(RawData!H$2:H$1048576,MATCH(FmtData!$B$4+(ROW()-10),RawData!$A$2:$A$1048576,0))</f>
        <v>-3.71981E-3</v>
      </c>
      <c r="J4509">
        <f>INDEX(RawData!I$2:I$1048576,MATCH(FmtData!$B$4+(ROW()-10),RawData!$A$2:$A$1048576,0))</f>
        <v>197.8</v>
      </c>
      <c r="K4509">
        <f>INDEX(RawData!J$2:J$1048576,MATCH(FmtData!$B$4+(ROW()-10),RawData!$A$2:$A$1048576,0))</f>
        <v>196.1</v>
      </c>
      <c r="L4509">
        <f>INDEX(RawData!K$2:K$1048576,MATCH(FmtData!$B$4+(ROW()-10),RawData!$A$2:$A$1048576,0))</f>
        <v>29.2</v>
      </c>
      <c r="M4509">
        <f>INDEX(RawData!L$2:L$1048576,MATCH(FmtData!$B$4+(ROW()-10),RawData!$A$2:$A$1048576,0))</f>
        <v>22.9</v>
      </c>
      <c r="N4509">
        <f>INDEX(RawData!M$2:M$1048576,MATCH(FmtData!$B$4+(ROW()-10),RawData!$A$2:$A$1048576,0))</f>
        <v>21.8</v>
      </c>
      <c r="O4509">
        <f>INDEX(RawData!N$2:N$1048576,MATCH(FmtData!$B$4+(ROW()-10),RawData!$A$2:$A$1048576,0))</f>
        <v>171.6</v>
      </c>
      <c r="P4509">
        <f>INDEX(RawData!O$2:O$1048576,MATCH(FmtData!$B$4+(ROW()-10),RawData!$A$2:$A$1048576,0))</f>
        <v>35.831699999999998</v>
      </c>
      <c r="Q4509">
        <f>INDEX(RawData!P$2:P$1048576,MATCH(FmtData!$B$4+(ROW()-10),RawData!$A$2:$A$1048576,0))</f>
        <v>227.636</v>
      </c>
      <c r="R4509">
        <f>INDEX(RawData!Q$2:Q$1048576,MATCH(FmtData!$B$4+(ROW()-10),RawData!$A$2:$A$1048576,0))</f>
        <v>1.8310500000000001E-3</v>
      </c>
      <c r="S4509">
        <f>INDEX(RawData!R$2:R$1048576,MATCH(FmtData!$B$4+(ROW()-10),RawData!$A$2:$A$1048576,0))</f>
        <v>0.51633799999999996</v>
      </c>
      <c r="T4509">
        <f>INDEX(RawData!S$2:S$1048576,MATCH(FmtData!$B$4+(ROW()-10),RawData!$A$2:$A$1048576,0))</f>
        <v>0.52676999999999996</v>
      </c>
      <c r="U4509">
        <f>INDEX(RawData!T$2:T$1048576,MATCH(FmtData!$B$4+(ROW()-10),RawData!$A$2:$A$1048576,0))</f>
        <v>9.2056299999999993</v>
      </c>
      <c r="V4509">
        <f>INDEX(RawData!U$2:U$1048576,MATCH(FmtData!$B$4+(ROW()-10),RawData!$A$2:$A$1048576,0))</f>
        <v>9.8724399999999992</v>
      </c>
      <c r="W4509" s="8">
        <f t="shared" si="1594"/>
        <v>0.6668099999999999</v>
      </c>
      <c r="X4509" s="8">
        <f t="shared" si="1595"/>
        <v>-0.26073607999999993</v>
      </c>
      <c r="Y4509" s="8">
        <f t="shared" si="1596"/>
        <v>-0.15884651999999996</v>
      </c>
      <c r="Z4509" s="8">
        <f t="shared" si="1597"/>
        <v>10.152691814042056</v>
      </c>
      <c r="AA4509" s="8">
        <f t="shared" si="1598"/>
        <v>10.050802254042056</v>
      </c>
      <c r="AB4509" s="8">
        <f t="shared" si="1599"/>
        <v>10.101747034042056</v>
      </c>
      <c r="AC4509" s="6">
        <f t="shared" si="1614"/>
        <v>-279.697</v>
      </c>
      <c r="AD4509" s="15">
        <f t="shared" si="1611"/>
        <v>-19.924999999999955</v>
      </c>
      <c r="AE4509" s="15">
        <f t="shared" si="1612"/>
        <v>68.452791551277301</v>
      </c>
      <c r="AF4509" s="15">
        <f t="shared" si="1613"/>
        <v>41.299610510253387</v>
      </c>
      <c r="AG4509" s="15">
        <f t="shared" si="1600"/>
        <v>54.811079706319902</v>
      </c>
      <c r="AH4509" s="15">
        <f t="shared" si="1593"/>
        <v>-120.80360518134808</v>
      </c>
      <c r="AI4509" s="17">
        <f t="shared" si="1601"/>
        <v>1.1953471852896955</v>
      </c>
      <c r="AJ4509" s="17">
        <f t="shared" si="1602"/>
        <v>0.94726537507388719</v>
      </c>
      <c r="AK4509" s="17">
        <f t="shared" si="1603"/>
        <v>0.75951461028015788</v>
      </c>
      <c r="AL4509" s="17">
        <f t="shared" si="1604"/>
        <v>0.78174490703777533</v>
      </c>
      <c r="AM4509" s="17">
        <f t="shared" si="1605"/>
        <v>0.77052274714301561</v>
      </c>
      <c r="AN4509" s="17">
        <f t="shared" si="1606"/>
        <v>0.94726537507388719</v>
      </c>
      <c r="AO4509" s="17">
        <f t="shared" si="1610"/>
        <v>0</v>
      </c>
      <c r="AP4509" s="17">
        <f t="shared" si="1607"/>
        <v>7.7052274714301561</v>
      </c>
      <c r="AQ4509" s="17">
        <f t="shared" si="1608"/>
        <v>11.953471852896955</v>
      </c>
      <c r="AR4509" s="17">
        <f t="shared" si="1609"/>
        <v>20.030785911132281</v>
      </c>
      <c r="AU4509" s="17"/>
    </row>
    <row r="4510" spans="2:47" x14ac:dyDescent="0.25">
      <c r="B4510">
        <f>INDEX(RawData!$A$2:$A$1048576,MATCH(FmtData!$B$4+(ROW()-10),RawData!$A$2:$A$1048576,0))</f>
        <v>4695</v>
      </c>
      <c r="C4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0)</f>
        <v>42233.672650462962</v>
      </c>
      <c r="D4510" s="46">
        <f>IF($B$6=1,MID(INDEX(RawData!$B$2:$B$1048576, MATCH(FmtData!$B$4+(ROW()-10),RawData!$A$2:$A$1048576,0)),12,8)+$B$5/24,INDEX(RawData!$C$2:$C$1048576, MATCH(FmtData!$B$4+(ROW()-10),RawData!$A$2:$A$1048576,0)))</f>
        <v>0.67265046296296294</v>
      </c>
      <c r="E4510">
        <f>INDEX(RawData!D$2:D$1048576,MATCH(FmtData!$B$4+(ROW()-10),RawData!$A$2:$A$1048576,0))</f>
        <v>2903.37</v>
      </c>
      <c r="F4510">
        <f>INDEX(RawData!E$2:E$1048576,MATCH(FmtData!$B$4+(ROW()-10),RawData!$A$2:$A$1048576,0))</f>
        <v>7.1738299999999997</v>
      </c>
      <c r="G4510">
        <f>INDEX(RawData!F$2:F$1048576,MATCH(FmtData!$B$4+(ROW()-10),RawData!$A$2:$A$1048576,0))</f>
        <v>-142.37299999999999</v>
      </c>
      <c r="H4510">
        <f>INDEX(RawData!G$2:G$1048576,MATCH(FmtData!$B$4+(ROW()-10),RawData!$A$2:$A$1048576,0))</f>
        <v>0.49982199999999999</v>
      </c>
      <c r="I4510">
        <f>INDEX(RawData!H$2:H$1048576,MATCH(FmtData!$B$4+(ROW()-10),RawData!$A$2:$A$1048576,0))</f>
        <v>-3.71981E-3</v>
      </c>
      <c r="J4510">
        <f>INDEX(RawData!I$2:I$1048576,MATCH(FmtData!$B$4+(ROW()-10),RawData!$A$2:$A$1048576,0))</f>
        <v>197.8</v>
      </c>
      <c r="K4510">
        <f>INDEX(RawData!J$2:J$1048576,MATCH(FmtData!$B$4+(ROW()-10),RawData!$A$2:$A$1048576,0))</f>
        <v>196.2</v>
      </c>
      <c r="L4510">
        <f>INDEX(RawData!K$2:K$1048576,MATCH(FmtData!$B$4+(ROW()-10),RawData!$A$2:$A$1048576,0))</f>
        <v>29.2</v>
      </c>
      <c r="M4510">
        <f>INDEX(RawData!L$2:L$1048576,MATCH(FmtData!$B$4+(ROW()-10),RawData!$A$2:$A$1048576,0))</f>
        <v>22.9</v>
      </c>
      <c r="N4510">
        <f>INDEX(RawData!M$2:M$1048576,MATCH(FmtData!$B$4+(ROW()-10),RawData!$A$2:$A$1048576,0))</f>
        <v>21.9</v>
      </c>
      <c r="O4510">
        <f>INDEX(RawData!N$2:N$1048576,MATCH(FmtData!$B$4+(ROW()-10),RawData!$A$2:$A$1048576,0))</f>
        <v>171.6</v>
      </c>
      <c r="P4510">
        <f>INDEX(RawData!O$2:O$1048576,MATCH(FmtData!$B$4+(ROW()-10),RawData!$A$2:$A$1048576,0))</f>
        <v>35.831699999999998</v>
      </c>
      <c r="Q4510">
        <f>INDEX(RawData!P$2:P$1048576,MATCH(FmtData!$B$4+(ROW()-10),RawData!$A$2:$A$1048576,0))</f>
        <v>227.636</v>
      </c>
      <c r="R4510">
        <f>INDEX(RawData!Q$2:Q$1048576,MATCH(FmtData!$B$4+(ROW()-10),RawData!$A$2:$A$1048576,0))</f>
        <v>2.4414100000000002E-3</v>
      </c>
      <c r="S4510">
        <f>INDEX(RawData!R$2:R$1048576,MATCH(FmtData!$B$4+(ROW()-10),RawData!$A$2:$A$1048576,0))</f>
        <v>0.51633799999999996</v>
      </c>
      <c r="T4510">
        <f>INDEX(RawData!S$2:S$1048576,MATCH(FmtData!$B$4+(ROW()-10),RawData!$A$2:$A$1048576,0))</f>
        <v>0.52676999999999996</v>
      </c>
      <c r="U4510">
        <f>INDEX(RawData!T$2:T$1048576,MATCH(FmtData!$B$4+(ROW()-10),RawData!$A$2:$A$1048576,0))</f>
        <v>9.1903699999999997</v>
      </c>
      <c r="V4510">
        <f>INDEX(RawData!U$2:U$1048576,MATCH(FmtData!$B$4+(ROW()-10),RawData!$A$2:$A$1048576,0))</f>
        <v>9.8724399999999992</v>
      </c>
      <c r="W4510" s="8">
        <f t="shared" si="1594"/>
        <v>0.68206999999999951</v>
      </c>
      <c r="X4510" s="8">
        <f t="shared" si="1595"/>
        <v>-0.26073607999999993</v>
      </c>
      <c r="Y4510" s="8">
        <f t="shared" si="1596"/>
        <v>-0.15884651999999996</v>
      </c>
      <c r="Z4510" s="8">
        <f t="shared" si="1597"/>
        <v>10.152691814042056</v>
      </c>
      <c r="AA4510" s="8">
        <f t="shared" si="1598"/>
        <v>10.050802254042056</v>
      </c>
      <c r="AB4510" s="8">
        <f t="shared" si="1599"/>
        <v>10.101747034042056</v>
      </c>
      <c r="AC4510" s="6">
        <f t="shared" si="1614"/>
        <v>-279.697</v>
      </c>
      <c r="AD4510" s="15">
        <f t="shared" si="1611"/>
        <v>-19.924999999999955</v>
      </c>
      <c r="AE4510" s="15">
        <f t="shared" si="1612"/>
        <v>68.452791551277301</v>
      </c>
      <c r="AF4510" s="15">
        <f t="shared" si="1613"/>
        <v>41.299610510253387</v>
      </c>
      <c r="AG4510" s="15">
        <f t="shared" si="1600"/>
        <v>54.811079706319902</v>
      </c>
      <c r="AH4510" s="15">
        <f t="shared" si="1593"/>
        <v>-120.80360518134808</v>
      </c>
      <c r="AI4510" s="17">
        <f t="shared" si="1601"/>
        <v>1.1953471852896955</v>
      </c>
      <c r="AJ4510" s="17">
        <f t="shared" si="1602"/>
        <v>0.94726537507388719</v>
      </c>
      <c r="AK4510" s="17">
        <f t="shared" si="1603"/>
        <v>0.75951461028015788</v>
      </c>
      <c r="AL4510" s="17">
        <f t="shared" si="1604"/>
        <v>0.78174490703777533</v>
      </c>
      <c r="AM4510" s="17">
        <f t="shared" si="1605"/>
        <v>0.77052274714301561</v>
      </c>
      <c r="AN4510" s="17">
        <f t="shared" si="1606"/>
        <v>0.94726537507388719</v>
      </c>
      <c r="AO4510" s="17">
        <f t="shared" si="1610"/>
        <v>0</v>
      </c>
      <c r="AP4510" s="17">
        <f t="shared" si="1607"/>
        <v>7.7052274714301561</v>
      </c>
      <c r="AQ4510" s="17">
        <f t="shared" si="1608"/>
        <v>11.953471852896955</v>
      </c>
      <c r="AR4510" s="17">
        <f t="shared" si="1609"/>
        <v>20.017961707267283</v>
      </c>
      <c r="AU4510" s="17"/>
    </row>
    <row r="4511" spans="2:47" x14ac:dyDescent="0.25">
      <c r="B4511">
        <f>INDEX(RawData!$A$2:$A$1048576,MATCH(FmtData!$B$4+(ROW()-10),RawData!$A$2:$A$1048576,0))</f>
        <v>4696</v>
      </c>
      <c r="C4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1)</f>
        <v>42233.672673611109</v>
      </c>
      <c r="D4511" s="46">
        <f>IF($B$6=1,MID(INDEX(RawData!$B$2:$B$1048576, MATCH(FmtData!$B$4+(ROW()-10),RawData!$A$2:$A$1048576,0)),12,8)+$B$5/24,INDEX(RawData!$C$2:$C$1048576, MATCH(FmtData!$B$4+(ROW()-10),RawData!$A$2:$A$1048576,0)))</f>
        <v>0.67267361111111112</v>
      </c>
      <c r="E4511">
        <f>INDEX(RawData!D$2:D$1048576,MATCH(FmtData!$B$4+(ROW()-10),RawData!$A$2:$A$1048576,0))</f>
        <v>2903.37</v>
      </c>
      <c r="F4511">
        <f>INDEX(RawData!E$2:E$1048576,MATCH(FmtData!$B$4+(ROW()-10),RawData!$A$2:$A$1048576,0))</f>
        <v>7.1738299999999997</v>
      </c>
      <c r="G4511">
        <f>INDEX(RawData!F$2:F$1048576,MATCH(FmtData!$B$4+(ROW()-10),RawData!$A$2:$A$1048576,0))</f>
        <v>-142.37299999999999</v>
      </c>
      <c r="H4511">
        <f>INDEX(RawData!G$2:G$1048576,MATCH(FmtData!$B$4+(ROW()-10),RawData!$A$2:$A$1048576,0))</f>
        <v>0.49982199999999999</v>
      </c>
      <c r="I4511">
        <f>INDEX(RawData!H$2:H$1048576,MATCH(FmtData!$B$4+(ROW()-10),RawData!$A$2:$A$1048576,0))</f>
        <v>-3.71981E-3</v>
      </c>
      <c r="J4511">
        <f>INDEX(RawData!I$2:I$1048576,MATCH(FmtData!$B$4+(ROW()-10),RawData!$A$2:$A$1048576,0))</f>
        <v>197.8</v>
      </c>
      <c r="K4511">
        <f>INDEX(RawData!J$2:J$1048576,MATCH(FmtData!$B$4+(ROW()-10),RawData!$A$2:$A$1048576,0))</f>
        <v>196.3</v>
      </c>
      <c r="L4511">
        <f>INDEX(RawData!K$2:K$1048576,MATCH(FmtData!$B$4+(ROW()-10),RawData!$A$2:$A$1048576,0))</f>
        <v>29.2</v>
      </c>
      <c r="M4511">
        <f>INDEX(RawData!L$2:L$1048576,MATCH(FmtData!$B$4+(ROW()-10),RawData!$A$2:$A$1048576,0))</f>
        <v>22.9</v>
      </c>
      <c r="N4511">
        <f>INDEX(RawData!M$2:M$1048576,MATCH(FmtData!$B$4+(ROW()-10),RawData!$A$2:$A$1048576,0))</f>
        <v>21.8</v>
      </c>
      <c r="O4511">
        <f>INDEX(RawData!N$2:N$1048576,MATCH(FmtData!$B$4+(ROW()-10),RawData!$A$2:$A$1048576,0))</f>
        <v>171.6</v>
      </c>
      <c r="P4511">
        <f>INDEX(RawData!O$2:O$1048576,MATCH(FmtData!$B$4+(ROW()-10),RawData!$A$2:$A$1048576,0))</f>
        <v>35.831699999999998</v>
      </c>
      <c r="Q4511">
        <f>INDEX(RawData!P$2:P$1048576,MATCH(FmtData!$B$4+(ROW()-10),RawData!$A$2:$A$1048576,0))</f>
        <v>227.745</v>
      </c>
      <c r="R4511">
        <f>INDEX(RawData!Q$2:Q$1048576,MATCH(FmtData!$B$4+(ROW()-10),RawData!$A$2:$A$1048576,0))</f>
        <v>1.8310500000000001E-3</v>
      </c>
      <c r="S4511">
        <f>INDEX(RawData!R$2:R$1048576,MATCH(FmtData!$B$4+(ROW()-10),RawData!$A$2:$A$1048576,0))</f>
        <v>0.51633799999999996</v>
      </c>
      <c r="T4511">
        <f>INDEX(RawData!S$2:S$1048576,MATCH(FmtData!$B$4+(ROW()-10),RawData!$A$2:$A$1048576,0))</f>
        <v>0.52676999999999996</v>
      </c>
      <c r="U4511">
        <f>INDEX(RawData!T$2:T$1048576,MATCH(FmtData!$B$4+(ROW()-10),RawData!$A$2:$A$1048576,0))</f>
        <v>9.1751100000000001</v>
      </c>
      <c r="V4511">
        <f>INDEX(RawData!U$2:U$1048576,MATCH(FmtData!$B$4+(ROW()-10),RawData!$A$2:$A$1048576,0))</f>
        <v>9.8724399999999992</v>
      </c>
      <c r="W4511" s="8">
        <f t="shared" si="1594"/>
        <v>0.69732999999999912</v>
      </c>
      <c r="X4511" s="8">
        <f t="shared" si="1595"/>
        <v>-0.26073607999999993</v>
      </c>
      <c r="Y4511" s="8">
        <f t="shared" si="1596"/>
        <v>-0.15884651999999996</v>
      </c>
      <c r="Z4511" s="8">
        <f t="shared" si="1597"/>
        <v>10.152691814042056</v>
      </c>
      <c r="AA4511" s="8">
        <f t="shared" si="1598"/>
        <v>10.050802254042056</v>
      </c>
      <c r="AB4511" s="8">
        <f t="shared" si="1599"/>
        <v>10.101747034042056</v>
      </c>
      <c r="AC4511" s="6">
        <f t="shared" si="1614"/>
        <v>-279.58800000000002</v>
      </c>
      <c r="AD4511" s="15">
        <f t="shared" si="1611"/>
        <v>-19.815999999999974</v>
      </c>
      <c r="AE4511" s="15">
        <f t="shared" si="1612"/>
        <v>68.452791551277301</v>
      </c>
      <c r="AF4511" s="15">
        <f t="shared" si="1613"/>
        <v>41.299610510253387</v>
      </c>
      <c r="AG4511" s="15">
        <f t="shared" si="1600"/>
        <v>54.811079706319902</v>
      </c>
      <c r="AH4511" s="15">
        <f t="shared" si="1593"/>
        <v>-120.69460518134809</v>
      </c>
      <c r="AI4511" s="17">
        <f t="shared" si="1601"/>
        <v>1.1951324714890912</v>
      </c>
      <c r="AJ4511" s="17">
        <f t="shared" si="1602"/>
        <v>0.94713053116004453</v>
      </c>
      <c r="AK4511" s="17">
        <f t="shared" si="1603"/>
        <v>0.75951461028015788</v>
      </c>
      <c r="AL4511" s="17">
        <f t="shared" si="1604"/>
        <v>0.78174490703777533</v>
      </c>
      <c r="AM4511" s="17">
        <f t="shared" si="1605"/>
        <v>0.77052274714301561</v>
      </c>
      <c r="AN4511" s="17">
        <f t="shared" si="1606"/>
        <v>0.94713053116004453</v>
      </c>
      <c r="AO4511" s="17">
        <f t="shared" si="1610"/>
        <v>0</v>
      </c>
      <c r="AP4511" s="17">
        <f t="shared" si="1607"/>
        <v>7.7052274714301561</v>
      </c>
      <c r="AQ4511" s="17">
        <f t="shared" si="1608"/>
        <v>11.951324714890912</v>
      </c>
      <c r="AR4511" s="17">
        <f t="shared" si="1609"/>
        <v>20.017961707267283</v>
      </c>
      <c r="AU4511" s="17"/>
    </row>
    <row r="4512" spans="2:47" x14ac:dyDescent="0.25">
      <c r="B4512">
        <f>INDEX(RawData!$A$2:$A$1048576,MATCH(FmtData!$B$4+(ROW()-10),RawData!$A$2:$A$1048576,0))</f>
        <v>4697</v>
      </c>
      <c r="C4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2)</f>
        <v>42233.672696759262</v>
      </c>
      <c r="D4512" s="46">
        <f>IF($B$6=1,MID(INDEX(RawData!$B$2:$B$1048576, MATCH(FmtData!$B$4+(ROW()-10),RawData!$A$2:$A$1048576,0)),12,8)+$B$5/24,INDEX(RawData!$C$2:$C$1048576, MATCH(FmtData!$B$4+(ROW()-10),RawData!$A$2:$A$1048576,0)))</f>
        <v>0.6726967592592592</v>
      </c>
      <c r="E4512">
        <f>INDEX(RawData!D$2:D$1048576,MATCH(FmtData!$B$4+(ROW()-10),RawData!$A$2:$A$1048576,0))</f>
        <v>2902.44</v>
      </c>
      <c r="F4512">
        <f>INDEX(RawData!E$2:E$1048576,MATCH(FmtData!$B$4+(ROW()-10),RawData!$A$2:$A$1048576,0))</f>
        <v>7.1738299999999997</v>
      </c>
      <c r="G4512">
        <f>INDEX(RawData!F$2:F$1048576,MATCH(FmtData!$B$4+(ROW()-10),RawData!$A$2:$A$1048576,0))</f>
        <v>-142.37299999999999</v>
      </c>
      <c r="H4512">
        <f>INDEX(RawData!G$2:G$1048576,MATCH(FmtData!$B$4+(ROW()-10),RawData!$A$2:$A$1048576,0))</f>
        <v>0.49982199999999999</v>
      </c>
      <c r="I4512">
        <f>INDEX(RawData!H$2:H$1048576,MATCH(FmtData!$B$4+(ROW()-10),RawData!$A$2:$A$1048576,0))</f>
        <v>-3.71981E-3</v>
      </c>
      <c r="J4512">
        <f>INDEX(RawData!I$2:I$1048576,MATCH(FmtData!$B$4+(ROW()-10),RawData!$A$2:$A$1048576,0))</f>
        <v>197.8</v>
      </c>
      <c r="K4512">
        <f>INDEX(RawData!J$2:J$1048576,MATCH(FmtData!$B$4+(ROW()-10),RawData!$A$2:$A$1048576,0))</f>
        <v>196.5</v>
      </c>
      <c r="L4512">
        <f>INDEX(RawData!K$2:K$1048576,MATCH(FmtData!$B$4+(ROW()-10),RawData!$A$2:$A$1048576,0))</f>
        <v>29.2</v>
      </c>
      <c r="M4512">
        <f>INDEX(RawData!L$2:L$1048576,MATCH(FmtData!$B$4+(ROW()-10),RawData!$A$2:$A$1048576,0))</f>
        <v>22.9</v>
      </c>
      <c r="N4512">
        <f>INDEX(RawData!M$2:M$1048576,MATCH(FmtData!$B$4+(ROW()-10),RawData!$A$2:$A$1048576,0))</f>
        <v>21.8</v>
      </c>
      <c r="O4512">
        <f>INDEX(RawData!N$2:N$1048576,MATCH(FmtData!$B$4+(ROW()-10),RawData!$A$2:$A$1048576,0))</f>
        <v>171.6</v>
      </c>
      <c r="P4512">
        <f>INDEX(RawData!O$2:O$1048576,MATCH(FmtData!$B$4+(ROW()-10),RawData!$A$2:$A$1048576,0))</f>
        <v>35.831699999999998</v>
      </c>
      <c r="Q4512">
        <f>INDEX(RawData!P$2:P$1048576,MATCH(FmtData!$B$4+(ROW()-10),RawData!$A$2:$A$1048576,0))</f>
        <v>227.745</v>
      </c>
      <c r="R4512">
        <f>INDEX(RawData!Q$2:Q$1048576,MATCH(FmtData!$B$4+(ROW()-10),RawData!$A$2:$A$1048576,0))</f>
        <v>1.8310500000000001E-3</v>
      </c>
      <c r="S4512">
        <f>INDEX(RawData!R$2:R$1048576,MATCH(FmtData!$B$4+(ROW()-10),RawData!$A$2:$A$1048576,0))</f>
        <v>0.51633799999999996</v>
      </c>
      <c r="T4512">
        <f>INDEX(RawData!S$2:S$1048576,MATCH(FmtData!$B$4+(ROW()-10),RawData!$A$2:$A$1048576,0))</f>
        <v>0.52676999999999996</v>
      </c>
      <c r="U4512">
        <f>INDEX(RawData!T$2:T$1048576,MATCH(FmtData!$B$4+(ROW()-10),RawData!$A$2:$A$1048576,0))</f>
        <v>9.1598500000000005</v>
      </c>
      <c r="V4512">
        <f>INDEX(RawData!U$2:U$1048576,MATCH(FmtData!$B$4+(ROW()-10),RawData!$A$2:$A$1048576,0))</f>
        <v>9.84192</v>
      </c>
      <c r="W4512" s="8">
        <f t="shared" si="1594"/>
        <v>0.68206999999999951</v>
      </c>
      <c r="X4512" s="8">
        <f t="shared" si="1595"/>
        <v>-0.26073607999999993</v>
      </c>
      <c r="Y4512" s="8">
        <f t="shared" si="1596"/>
        <v>-0.15884651999999996</v>
      </c>
      <c r="Z4512" s="8">
        <f t="shared" si="1597"/>
        <v>10.152691814042056</v>
      </c>
      <c r="AA4512" s="8">
        <f t="shared" si="1598"/>
        <v>10.050802254042056</v>
      </c>
      <c r="AB4512" s="8">
        <f t="shared" si="1599"/>
        <v>10.101747034042056</v>
      </c>
      <c r="AC4512" s="6">
        <f t="shared" si="1614"/>
        <v>-279.58800000000002</v>
      </c>
      <c r="AD4512" s="15">
        <f t="shared" si="1611"/>
        <v>-19.815999999999974</v>
      </c>
      <c r="AE4512" s="15">
        <f t="shared" si="1612"/>
        <v>68.452791551277301</v>
      </c>
      <c r="AF4512" s="15">
        <f t="shared" si="1613"/>
        <v>41.299610510253387</v>
      </c>
      <c r="AG4512" s="15">
        <f t="shared" si="1600"/>
        <v>54.811079706319902</v>
      </c>
      <c r="AH4512" s="15">
        <f t="shared" si="1593"/>
        <v>-120.69460518134809</v>
      </c>
      <c r="AI4512" s="17">
        <f t="shared" si="1601"/>
        <v>1.1951324714890912</v>
      </c>
      <c r="AJ4512" s="17">
        <f t="shared" si="1602"/>
        <v>0.94713053116004453</v>
      </c>
      <c r="AK4512" s="17">
        <f t="shared" si="1603"/>
        <v>0.75951461028015788</v>
      </c>
      <c r="AL4512" s="17">
        <f t="shared" si="1604"/>
        <v>0.78174490703777533</v>
      </c>
      <c r="AM4512" s="17">
        <f t="shared" si="1605"/>
        <v>0.77052274714301561</v>
      </c>
      <c r="AN4512" s="17">
        <f t="shared" si="1606"/>
        <v>0.94713053116004453</v>
      </c>
      <c r="AO4512" s="17">
        <f t="shared" si="1610"/>
        <v>0</v>
      </c>
      <c r="AP4512" s="17">
        <f t="shared" si="1607"/>
        <v>7.7052274714301561</v>
      </c>
      <c r="AQ4512" s="17">
        <f t="shared" si="1608"/>
        <v>11.951324714890912</v>
      </c>
      <c r="AR4512" s="17">
        <f t="shared" si="1609"/>
        <v>20.011549605334785</v>
      </c>
      <c r="AU4512" s="17"/>
    </row>
    <row r="4513" spans="2:47" x14ac:dyDescent="0.25">
      <c r="B4513">
        <f>INDEX(RawData!$A$2:$A$1048576,MATCH(FmtData!$B$4+(ROW()-10),RawData!$A$2:$A$1048576,0))</f>
        <v>4698</v>
      </c>
      <c r="C4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3)</f>
        <v>42233.672719907408</v>
      </c>
      <c r="D4513" s="46">
        <f>IF($B$6=1,MID(INDEX(RawData!$B$2:$B$1048576, MATCH(FmtData!$B$4+(ROW()-10),RawData!$A$2:$A$1048576,0)),12,8)+$B$5/24,INDEX(RawData!$C$2:$C$1048576, MATCH(FmtData!$B$4+(ROW()-10),RawData!$A$2:$A$1048576,0)))</f>
        <v>0.67271990740740739</v>
      </c>
      <c r="E4513">
        <f>INDEX(RawData!D$2:D$1048576,MATCH(FmtData!$B$4+(ROW()-10),RawData!$A$2:$A$1048576,0))</f>
        <v>2903.37</v>
      </c>
      <c r="F4513">
        <f>INDEX(RawData!E$2:E$1048576,MATCH(FmtData!$B$4+(ROW()-10),RawData!$A$2:$A$1048576,0))</f>
        <v>7.1738299999999997</v>
      </c>
      <c r="G4513">
        <f>INDEX(RawData!F$2:F$1048576,MATCH(FmtData!$B$4+(ROW()-10),RawData!$A$2:$A$1048576,0))</f>
        <v>-142.37299999999999</v>
      </c>
      <c r="H4513">
        <f>INDEX(RawData!G$2:G$1048576,MATCH(FmtData!$B$4+(ROW()-10),RawData!$A$2:$A$1048576,0))</f>
        <v>0.49982199999999999</v>
      </c>
      <c r="I4513">
        <f>INDEX(RawData!H$2:H$1048576,MATCH(FmtData!$B$4+(ROW()-10),RawData!$A$2:$A$1048576,0))</f>
        <v>-3.71981E-3</v>
      </c>
      <c r="J4513">
        <f>INDEX(RawData!I$2:I$1048576,MATCH(FmtData!$B$4+(ROW()-10),RawData!$A$2:$A$1048576,0))</f>
        <v>197.8</v>
      </c>
      <c r="K4513">
        <f>INDEX(RawData!J$2:J$1048576,MATCH(FmtData!$B$4+(ROW()-10),RawData!$A$2:$A$1048576,0))</f>
        <v>196.5</v>
      </c>
      <c r="L4513">
        <f>INDEX(RawData!K$2:K$1048576,MATCH(FmtData!$B$4+(ROW()-10),RawData!$A$2:$A$1048576,0))</f>
        <v>29.2</v>
      </c>
      <c r="M4513">
        <f>INDEX(RawData!L$2:L$1048576,MATCH(FmtData!$B$4+(ROW()-10),RawData!$A$2:$A$1048576,0))</f>
        <v>22.9</v>
      </c>
      <c r="N4513">
        <f>INDEX(RawData!M$2:M$1048576,MATCH(FmtData!$B$4+(ROW()-10),RawData!$A$2:$A$1048576,0))</f>
        <v>21.8</v>
      </c>
      <c r="O4513">
        <f>INDEX(RawData!N$2:N$1048576,MATCH(FmtData!$B$4+(ROW()-10),RawData!$A$2:$A$1048576,0))</f>
        <v>171.6</v>
      </c>
      <c r="P4513">
        <f>INDEX(RawData!O$2:O$1048576,MATCH(FmtData!$B$4+(ROW()-10),RawData!$A$2:$A$1048576,0))</f>
        <v>35.831699999999998</v>
      </c>
      <c r="Q4513">
        <f>INDEX(RawData!P$2:P$1048576,MATCH(FmtData!$B$4+(ROW()-10),RawData!$A$2:$A$1048576,0))</f>
        <v>227.745</v>
      </c>
      <c r="R4513">
        <f>INDEX(RawData!Q$2:Q$1048576,MATCH(FmtData!$B$4+(ROW()-10),RawData!$A$2:$A$1048576,0))</f>
        <v>2.4414100000000002E-3</v>
      </c>
      <c r="S4513">
        <f>INDEX(RawData!R$2:R$1048576,MATCH(FmtData!$B$4+(ROW()-10),RawData!$A$2:$A$1048576,0))</f>
        <v>0.51633799999999996</v>
      </c>
      <c r="T4513">
        <f>INDEX(RawData!S$2:S$1048576,MATCH(FmtData!$B$4+(ROW()-10),RawData!$A$2:$A$1048576,0))</f>
        <v>0.52676999999999996</v>
      </c>
      <c r="U4513">
        <f>INDEX(RawData!T$2:T$1048576,MATCH(FmtData!$B$4+(ROW()-10),RawData!$A$2:$A$1048576,0))</f>
        <v>9.1476400000000009</v>
      </c>
      <c r="V4513">
        <f>INDEX(RawData!U$2:U$1048576,MATCH(FmtData!$B$4+(ROW()-10),RawData!$A$2:$A$1048576,0))</f>
        <v>9.84192</v>
      </c>
      <c r="W4513" s="8">
        <f t="shared" si="1594"/>
        <v>0.69427999999999912</v>
      </c>
      <c r="X4513" s="8">
        <f t="shared" si="1595"/>
        <v>-0.26073607999999993</v>
      </c>
      <c r="Y4513" s="8">
        <f t="shared" si="1596"/>
        <v>-0.15884651999999996</v>
      </c>
      <c r="Z4513" s="8">
        <f t="shared" si="1597"/>
        <v>10.152691814042056</v>
      </c>
      <c r="AA4513" s="8">
        <f t="shared" si="1598"/>
        <v>10.050802254042056</v>
      </c>
      <c r="AB4513" s="8">
        <f t="shared" si="1599"/>
        <v>10.101747034042056</v>
      </c>
      <c r="AC4513" s="6">
        <f t="shared" si="1614"/>
        <v>-279.58800000000002</v>
      </c>
      <c r="AD4513" s="15">
        <f t="shared" si="1611"/>
        <v>-19.815999999999974</v>
      </c>
      <c r="AE4513" s="15">
        <f t="shared" si="1612"/>
        <v>68.452791551277301</v>
      </c>
      <c r="AF4513" s="15">
        <f t="shared" si="1613"/>
        <v>41.299610510253387</v>
      </c>
      <c r="AG4513" s="15">
        <f t="shared" si="1600"/>
        <v>54.811079706319902</v>
      </c>
      <c r="AH4513" s="15">
        <f t="shared" si="1593"/>
        <v>-120.69460518134809</v>
      </c>
      <c r="AI4513" s="17">
        <f t="shared" si="1601"/>
        <v>1.1951324714890912</v>
      </c>
      <c r="AJ4513" s="17">
        <f t="shared" si="1602"/>
        <v>0.94713053116004453</v>
      </c>
      <c r="AK4513" s="17">
        <f t="shared" si="1603"/>
        <v>0.75951461028015788</v>
      </c>
      <c r="AL4513" s="17">
        <f t="shared" si="1604"/>
        <v>0.78174490703777533</v>
      </c>
      <c r="AM4513" s="17">
        <f t="shared" si="1605"/>
        <v>0.77052274714301561</v>
      </c>
      <c r="AN4513" s="17">
        <f t="shared" si="1606"/>
        <v>0.94713053116004453</v>
      </c>
      <c r="AO4513" s="17">
        <f t="shared" si="1610"/>
        <v>0</v>
      </c>
      <c r="AP4513" s="17">
        <f t="shared" si="1607"/>
        <v>7.7052274714301561</v>
      </c>
      <c r="AQ4513" s="17">
        <f t="shared" si="1608"/>
        <v>11.951324714890912</v>
      </c>
      <c r="AR4513" s="17">
        <f t="shared" si="1609"/>
        <v>20.017961707267283</v>
      </c>
      <c r="AU4513" s="17"/>
    </row>
    <row r="4514" spans="2:47" x14ac:dyDescent="0.25">
      <c r="B4514">
        <f>INDEX(RawData!$A$2:$A$1048576,MATCH(FmtData!$B$4+(ROW()-10),RawData!$A$2:$A$1048576,0))</f>
        <v>4699</v>
      </c>
      <c r="C4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4)</f>
        <v>42233.672743055555</v>
      </c>
      <c r="D4514" s="46">
        <f>IF($B$6=1,MID(INDEX(RawData!$B$2:$B$1048576, MATCH(FmtData!$B$4+(ROW()-10),RawData!$A$2:$A$1048576,0)),12,8)+$B$5/24,INDEX(RawData!$C$2:$C$1048576, MATCH(FmtData!$B$4+(ROW()-10),RawData!$A$2:$A$1048576,0)))</f>
        <v>0.67274305555555547</v>
      </c>
      <c r="E4514">
        <f>INDEX(RawData!D$2:D$1048576,MATCH(FmtData!$B$4+(ROW()-10),RawData!$A$2:$A$1048576,0))</f>
        <v>2903.37</v>
      </c>
      <c r="F4514">
        <f>INDEX(RawData!E$2:E$1048576,MATCH(FmtData!$B$4+(ROW()-10),RawData!$A$2:$A$1048576,0))</f>
        <v>7.1738299999999997</v>
      </c>
      <c r="G4514">
        <f>INDEX(RawData!F$2:F$1048576,MATCH(FmtData!$B$4+(ROW()-10),RawData!$A$2:$A$1048576,0))</f>
        <v>-142.37299999999999</v>
      </c>
      <c r="H4514">
        <f>INDEX(RawData!G$2:G$1048576,MATCH(FmtData!$B$4+(ROW()-10),RawData!$A$2:$A$1048576,0))</f>
        <v>0.49982199999999999</v>
      </c>
      <c r="I4514">
        <f>INDEX(RawData!H$2:H$1048576,MATCH(FmtData!$B$4+(ROW()-10),RawData!$A$2:$A$1048576,0))</f>
        <v>-3.71981E-3</v>
      </c>
      <c r="J4514">
        <f>INDEX(RawData!I$2:I$1048576,MATCH(FmtData!$B$4+(ROW()-10),RawData!$A$2:$A$1048576,0))</f>
        <v>197.8</v>
      </c>
      <c r="K4514">
        <f>INDEX(RawData!J$2:J$1048576,MATCH(FmtData!$B$4+(ROW()-10),RawData!$A$2:$A$1048576,0))</f>
        <v>196.5</v>
      </c>
      <c r="L4514">
        <f>INDEX(RawData!K$2:K$1048576,MATCH(FmtData!$B$4+(ROW()-10),RawData!$A$2:$A$1048576,0))</f>
        <v>29</v>
      </c>
      <c r="M4514">
        <f>INDEX(RawData!L$2:L$1048576,MATCH(FmtData!$B$4+(ROW()-10),RawData!$A$2:$A$1048576,0))</f>
        <v>22.9</v>
      </c>
      <c r="N4514">
        <f>INDEX(RawData!M$2:M$1048576,MATCH(FmtData!$B$4+(ROW()-10),RawData!$A$2:$A$1048576,0))</f>
        <v>21.8</v>
      </c>
      <c r="O4514">
        <f>INDEX(RawData!N$2:N$1048576,MATCH(FmtData!$B$4+(ROW()-10),RawData!$A$2:$A$1048576,0))</f>
        <v>171.6</v>
      </c>
      <c r="P4514">
        <f>INDEX(RawData!O$2:O$1048576,MATCH(FmtData!$B$4+(ROW()-10),RawData!$A$2:$A$1048576,0))</f>
        <v>35.831699999999998</v>
      </c>
      <c r="Q4514">
        <f>INDEX(RawData!P$2:P$1048576,MATCH(FmtData!$B$4+(ROW()-10),RawData!$A$2:$A$1048576,0))</f>
        <v>227.745</v>
      </c>
      <c r="R4514">
        <f>INDEX(RawData!Q$2:Q$1048576,MATCH(FmtData!$B$4+(ROW()-10),RawData!$A$2:$A$1048576,0))</f>
        <v>1.8310500000000001E-3</v>
      </c>
      <c r="S4514">
        <f>INDEX(RawData!R$2:R$1048576,MATCH(FmtData!$B$4+(ROW()-10),RawData!$A$2:$A$1048576,0))</f>
        <v>0.51633799999999996</v>
      </c>
      <c r="T4514">
        <f>INDEX(RawData!S$2:S$1048576,MATCH(FmtData!$B$4+(ROW()-10),RawData!$A$2:$A$1048576,0))</f>
        <v>0.52676999999999996</v>
      </c>
      <c r="U4514">
        <f>INDEX(RawData!T$2:T$1048576,MATCH(FmtData!$B$4+(ROW()-10),RawData!$A$2:$A$1048576,0))</f>
        <v>9.1339100000000002</v>
      </c>
      <c r="V4514">
        <f>INDEX(RawData!U$2:U$1048576,MATCH(FmtData!$B$4+(ROW()-10),RawData!$A$2:$A$1048576,0))</f>
        <v>9.7961399999999994</v>
      </c>
      <c r="W4514" s="8">
        <f t="shared" si="1594"/>
        <v>0.66222999999999921</v>
      </c>
      <c r="X4514" s="8">
        <f t="shared" si="1595"/>
        <v>-0.26073607999999993</v>
      </c>
      <c r="Y4514" s="8">
        <f t="shared" si="1596"/>
        <v>-0.15884651999999996</v>
      </c>
      <c r="Z4514" s="8">
        <f t="shared" si="1597"/>
        <v>10.152691814042056</v>
      </c>
      <c r="AA4514" s="8">
        <f t="shared" si="1598"/>
        <v>10.050802254042056</v>
      </c>
      <c r="AB4514" s="8">
        <f t="shared" si="1599"/>
        <v>10.101747034042056</v>
      </c>
      <c r="AC4514" s="6">
        <f t="shared" si="1614"/>
        <v>-279.58800000000002</v>
      </c>
      <c r="AD4514" s="15">
        <f t="shared" si="1611"/>
        <v>-19.815999999999974</v>
      </c>
      <c r="AE4514" s="15">
        <f t="shared" si="1612"/>
        <v>68.452791551277301</v>
      </c>
      <c r="AF4514" s="15">
        <f t="shared" si="1613"/>
        <v>41.299610510253387</v>
      </c>
      <c r="AG4514" s="15">
        <f t="shared" si="1600"/>
        <v>54.811079706319902</v>
      </c>
      <c r="AH4514" s="15">
        <f t="shared" si="1593"/>
        <v>-120.69460518134809</v>
      </c>
      <c r="AI4514" s="17">
        <f t="shared" si="1601"/>
        <v>1.1951324714890912</v>
      </c>
      <c r="AJ4514" s="17">
        <f t="shared" si="1602"/>
        <v>0.94713053116004453</v>
      </c>
      <c r="AK4514" s="17">
        <f t="shared" si="1603"/>
        <v>0.75951461028015788</v>
      </c>
      <c r="AL4514" s="17">
        <f t="shared" si="1604"/>
        <v>0.78174490703777533</v>
      </c>
      <c r="AM4514" s="17">
        <f t="shared" si="1605"/>
        <v>0.77052274714301561</v>
      </c>
      <c r="AN4514" s="17">
        <f t="shared" si="1606"/>
        <v>0.94713053116004453</v>
      </c>
      <c r="AO4514" s="17">
        <f t="shared" si="1610"/>
        <v>0</v>
      </c>
      <c r="AP4514" s="17">
        <f t="shared" si="1607"/>
        <v>7.7052274714301561</v>
      </c>
      <c r="AQ4514" s="17">
        <f t="shared" si="1608"/>
        <v>11.951324714890912</v>
      </c>
      <c r="AR4514" s="17">
        <f t="shared" si="1609"/>
        <v>20.017961707267283</v>
      </c>
      <c r="AU4514" s="17"/>
    </row>
    <row r="4515" spans="2:47" x14ac:dyDescent="0.25">
      <c r="B4515">
        <f>INDEX(RawData!$A$2:$A$1048576,MATCH(FmtData!$B$4+(ROW()-10),RawData!$A$2:$A$1048576,0))</f>
        <v>4700</v>
      </c>
      <c r="C4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5)</f>
        <v>42233.672766203701</v>
      </c>
      <c r="D4515" s="46">
        <f>IF($B$6=1,MID(INDEX(RawData!$B$2:$B$1048576, MATCH(FmtData!$B$4+(ROW()-10),RawData!$A$2:$A$1048576,0)),12,8)+$B$5/24,INDEX(RawData!$C$2:$C$1048576, MATCH(FmtData!$B$4+(ROW()-10),RawData!$A$2:$A$1048576,0)))</f>
        <v>0.67276620370370377</v>
      </c>
      <c r="E4515">
        <f>INDEX(RawData!D$2:D$1048576,MATCH(FmtData!$B$4+(ROW()-10),RawData!$A$2:$A$1048576,0))</f>
        <v>2903.37</v>
      </c>
      <c r="F4515">
        <f>INDEX(RawData!E$2:E$1048576,MATCH(FmtData!$B$4+(ROW()-10),RawData!$A$2:$A$1048576,0))</f>
        <v>7.1738299999999997</v>
      </c>
      <c r="G4515">
        <f>INDEX(RawData!F$2:F$1048576,MATCH(FmtData!$B$4+(ROW()-10),RawData!$A$2:$A$1048576,0))</f>
        <v>-142.37299999999999</v>
      </c>
      <c r="H4515">
        <f>INDEX(RawData!G$2:G$1048576,MATCH(FmtData!$B$4+(ROW()-10),RawData!$A$2:$A$1048576,0))</f>
        <v>0.49982199999999999</v>
      </c>
      <c r="I4515">
        <f>INDEX(RawData!H$2:H$1048576,MATCH(FmtData!$B$4+(ROW()-10),RawData!$A$2:$A$1048576,0))</f>
        <v>-3.71981E-3</v>
      </c>
      <c r="J4515">
        <f>INDEX(RawData!I$2:I$1048576,MATCH(FmtData!$B$4+(ROW()-10),RawData!$A$2:$A$1048576,0))</f>
        <v>197.7</v>
      </c>
      <c r="K4515">
        <f>INDEX(RawData!J$2:J$1048576,MATCH(FmtData!$B$4+(ROW()-10),RawData!$A$2:$A$1048576,0))</f>
        <v>196.5</v>
      </c>
      <c r="L4515">
        <f>INDEX(RawData!K$2:K$1048576,MATCH(FmtData!$B$4+(ROW()-10),RawData!$A$2:$A$1048576,0))</f>
        <v>29</v>
      </c>
      <c r="M4515">
        <f>INDEX(RawData!L$2:L$1048576,MATCH(FmtData!$B$4+(ROW()-10),RawData!$A$2:$A$1048576,0))</f>
        <v>22.9</v>
      </c>
      <c r="N4515">
        <f>INDEX(RawData!M$2:M$1048576,MATCH(FmtData!$B$4+(ROW()-10),RawData!$A$2:$A$1048576,0))</f>
        <v>21.9</v>
      </c>
      <c r="O4515">
        <f>INDEX(RawData!N$2:N$1048576,MATCH(FmtData!$B$4+(ROW()-10),RawData!$A$2:$A$1048576,0))</f>
        <v>171.6</v>
      </c>
      <c r="P4515">
        <f>INDEX(RawData!O$2:O$1048576,MATCH(FmtData!$B$4+(ROW()-10),RawData!$A$2:$A$1048576,0))</f>
        <v>35.831699999999998</v>
      </c>
      <c r="Q4515">
        <f>INDEX(RawData!P$2:P$1048576,MATCH(FmtData!$B$4+(ROW()-10),RawData!$A$2:$A$1048576,0))</f>
        <v>227.745</v>
      </c>
      <c r="R4515">
        <f>INDEX(RawData!Q$2:Q$1048576,MATCH(FmtData!$B$4+(ROW()-10),RawData!$A$2:$A$1048576,0))</f>
        <v>1.8310500000000001E-3</v>
      </c>
      <c r="S4515">
        <f>INDEX(RawData!R$2:R$1048576,MATCH(FmtData!$B$4+(ROW()-10),RawData!$A$2:$A$1048576,0))</f>
        <v>0.51633799999999996</v>
      </c>
      <c r="T4515">
        <f>INDEX(RawData!S$2:S$1048576,MATCH(FmtData!$B$4+(ROW()-10),RawData!$A$2:$A$1048576,0))</f>
        <v>0.52676999999999996</v>
      </c>
      <c r="U4515">
        <f>INDEX(RawData!T$2:T$1048576,MATCH(FmtData!$B$4+(ROW()-10),RawData!$A$2:$A$1048576,0))</f>
        <v>9.1186500000000006</v>
      </c>
      <c r="V4515">
        <f>INDEX(RawData!U$2:U$1048576,MATCH(FmtData!$B$4+(ROW()-10),RawData!$A$2:$A$1048576,0))</f>
        <v>9.7961399999999994</v>
      </c>
      <c r="W4515" s="8">
        <f t="shared" si="1594"/>
        <v>0.67748999999999882</v>
      </c>
      <c r="X4515" s="8">
        <f t="shared" si="1595"/>
        <v>-0.26073607999999993</v>
      </c>
      <c r="Y4515" s="8">
        <f t="shared" si="1596"/>
        <v>-0.15884651999999996</v>
      </c>
      <c r="Z4515" s="8">
        <f t="shared" si="1597"/>
        <v>10.152691814042056</v>
      </c>
      <c r="AA4515" s="8">
        <f t="shared" si="1598"/>
        <v>10.050802254042056</v>
      </c>
      <c r="AB4515" s="8">
        <f t="shared" si="1599"/>
        <v>10.101747034042056</v>
      </c>
      <c r="AC4515" s="6">
        <f t="shared" si="1614"/>
        <v>-279.58800000000002</v>
      </c>
      <c r="AD4515" s="15">
        <f t="shared" si="1611"/>
        <v>-19.815999999999974</v>
      </c>
      <c r="AE4515" s="15">
        <f t="shared" si="1612"/>
        <v>68.452791551277301</v>
      </c>
      <c r="AF4515" s="15">
        <f t="shared" si="1613"/>
        <v>41.299610510253387</v>
      </c>
      <c r="AG4515" s="15">
        <f t="shared" si="1600"/>
        <v>54.811079706319902</v>
      </c>
      <c r="AH4515" s="15">
        <f t="shared" si="1593"/>
        <v>-120.69460518134809</v>
      </c>
      <c r="AI4515" s="17">
        <f t="shared" si="1601"/>
        <v>1.1951324714890912</v>
      </c>
      <c r="AJ4515" s="17">
        <f t="shared" si="1602"/>
        <v>0.94713053116004453</v>
      </c>
      <c r="AK4515" s="17">
        <f t="shared" si="1603"/>
        <v>0.75951461028015788</v>
      </c>
      <c r="AL4515" s="17">
        <f t="shared" si="1604"/>
        <v>0.78174490703777533</v>
      </c>
      <c r="AM4515" s="17">
        <f t="shared" si="1605"/>
        <v>0.77052274714301561</v>
      </c>
      <c r="AN4515" s="17">
        <f t="shared" si="1606"/>
        <v>0.94713053116004453</v>
      </c>
      <c r="AO4515" s="17">
        <f t="shared" si="1610"/>
        <v>0</v>
      </c>
      <c r="AP4515" s="17">
        <f t="shared" si="1607"/>
        <v>7.7052274714301561</v>
      </c>
      <c r="AQ4515" s="17">
        <f t="shared" si="1608"/>
        <v>11.951324714890912</v>
      </c>
      <c r="AR4515" s="17">
        <f t="shared" si="1609"/>
        <v>20.017961707267283</v>
      </c>
      <c r="AU4515" s="17"/>
    </row>
    <row r="4516" spans="2:47" x14ac:dyDescent="0.25">
      <c r="B4516">
        <f>INDEX(RawData!$A$2:$A$1048576,MATCH(FmtData!$B$4+(ROW()-10),RawData!$A$2:$A$1048576,0))</f>
        <v>4701</v>
      </c>
      <c r="C4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6)</f>
        <v>42233.672789351855</v>
      </c>
      <c r="D4516" s="46">
        <f>IF($B$6=1,MID(INDEX(RawData!$B$2:$B$1048576, MATCH(FmtData!$B$4+(ROW()-10),RawData!$A$2:$A$1048576,0)),12,8)+$B$5/24,INDEX(RawData!$C$2:$C$1048576, MATCH(FmtData!$B$4+(ROW()-10),RawData!$A$2:$A$1048576,0)))</f>
        <v>0.67278935185185185</v>
      </c>
      <c r="E4516">
        <f>INDEX(RawData!D$2:D$1048576,MATCH(FmtData!$B$4+(ROW()-10),RawData!$A$2:$A$1048576,0))</f>
        <v>2904.3</v>
      </c>
      <c r="F4516">
        <f>INDEX(RawData!E$2:E$1048576,MATCH(FmtData!$B$4+(ROW()-10),RawData!$A$2:$A$1048576,0))</f>
        <v>7.1738299999999997</v>
      </c>
      <c r="G4516">
        <f>INDEX(RawData!F$2:F$1048576,MATCH(FmtData!$B$4+(ROW()-10),RawData!$A$2:$A$1048576,0))</f>
        <v>-142.37299999999999</v>
      </c>
      <c r="H4516">
        <f>INDEX(RawData!G$2:G$1048576,MATCH(FmtData!$B$4+(ROW()-10),RawData!$A$2:$A$1048576,0))</f>
        <v>0.49982199999999999</v>
      </c>
      <c r="I4516">
        <f>INDEX(RawData!H$2:H$1048576,MATCH(FmtData!$B$4+(ROW()-10),RawData!$A$2:$A$1048576,0))</f>
        <v>-3.71981E-3</v>
      </c>
      <c r="J4516">
        <f>INDEX(RawData!I$2:I$1048576,MATCH(FmtData!$B$4+(ROW()-10),RawData!$A$2:$A$1048576,0))</f>
        <v>197.7</v>
      </c>
      <c r="K4516">
        <f>INDEX(RawData!J$2:J$1048576,MATCH(FmtData!$B$4+(ROW()-10),RawData!$A$2:$A$1048576,0))</f>
        <v>196.5</v>
      </c>
      <c r="L4516">
        <f>INDEX(RawData!K$2:K$1048576,MATCH(FmtData!$B$4+(ROW()-10),RawData!$A$2:$A$1048576,0))</f>
        <v>29.2</v>
      </c>
      <c r="M4516">
        <f>INDEX(RawData!L$2:L$1048576,MATCH(FmtData!$B$4+(ROW()-10),RawData!$A$2:$A$1048576,0))</f>
        <v>22.9</v>
      </c>
      <c r="N4516">
        <f>INDEX(RawData!M$2:M$1048576,MATCH(FmtData!$B$4+(ROW()-10),RawData!$A$2:$A$1048576,0))</f>
        <v>21.8</v>
      </c>
      <c r="O4516">
        <f>INDEX(RawData!N$2:N$1048576,MATCH(FmtData!$B$4+(ROW()-10),RawData!$A$2:$A$1048576,0))</f>
        <v>171.6</v>
      </c>
      <c r="P4516">
        <f>INDEX(RawData!O$2:O$1048576,MATCH(FmtData!$B$4+(ROW()-10),RawData!$A$2:$A$1048576,0))</f>
        <v>35.831699999999998</v>
      </c>
      <c r="Q4516">
        <f>INDEX(RawData!P$2:P$1048576,MATCH(FmtData!$B$4+(ROW()-10),RawData!$A$2:$A$1048576,0))</f>
        <v>227.745</v>
      </c>
      <c r="R4516">
        <f>INDEX(RawData!Q$2:Q$1048576,MATCH(FmtData!$B$4+(ROW()-10),RawData!$A$2:$A$1048576,0))</f>
        <v>2.4414100000000002E-3</v>
      </c>
      <c r="S4516">
        <f>INDEX(RawData!R$2:R$1048576,MATCH(FmtData!$B$4+(ROW()-10),RawData!$A$2:$A$1048576,0))</f>
        <v>0.51633799999999996</v>
      </c>
      <c r="T4516">
        <f>INDEX(RawData!S$2:S$1048576,MATCH(FmtData!$B$4+(ROW()-10),RawData!$A$2:$A$1048576,0))</f>
        <v>0.52676999999999996</v>
      </c>
      <c r="U4516">
        <f>INDEX(RawData!T$2:T$1048576,MATCH(FmtData!$B$4+(ROW()-10),RawData!$A$2:$A$1048576,0))</f>
        <v>9.0988199999999999</v>
      </c>
      <c r="V4516">
        <f>INDEX(RawData!U$2:U$1048576,MATCH(FmtData!$B$4+(ROW()-10),RawData!$A$2:$A$1048576,0))</f>
        <v>9.7656299999999998</v>
      </c>
      <c r="W4516" s="8">
        <f t="shared" si="1594"/>
        <v>0.6668099999999999</v>
      </c>
      <c r="X4516" s="8">
        <f t="shared" si="1595"/>
        <v>-0.26073607999999993</v>
      </c>
      <c r="Y4516" s="8">
        <f t="shared" si="1596"/>
        <v>-0.15884651999999996</v>
      </c>
      <c r="Z4516" s="8">
        <f t="shared" si="1597"/>
        <v>10.152691814042056</v>
      </c>
      <c r="AA4516" s="8">
        <f t="shared" si="1598"/>
        <v>10.050802254042056</v>
      </c>
      <c r="AB4516" s="8">
        <f t="shared" si="1599"/>
        <v>10.101747034042056</v>
      </c>
      <c r="AC4516" s="6">
        <f t="shared" si="1614"/>
        <v>-279.58800000000002</v>
      </c>
      <c r="AD4516" s="15">
        <f t="shared" si="1611"/>
        <v>-19.815999999999974</v>
      </c>
      <c r="AE4516" s="15">
        <f t="shared" si="1612"/>
        <v>68.452791551277301</v>
      </c>
      <c r="AF4516" s="15">
        <f t="shared" si="1613"/>
        <v>41.299610510253387</v>
      </c>
      <c r="AG4516" s="15">
        <f t="shared" si="1600"/>
        <v>54.811079706319902</v>
      </c>
      <c r="AH4516" s="15">
        <f t="shared" si="1593"/>
        <v>-120.69460518134809</v>
      </c>
      <c r="AI4516" s="17">
        <f t="shared" si="1601"/>
        <v>1.1951324714890912</v>
      </c>
      <c r="AJ4516" s="17">
        <f t="shared" si="1602"/>
        <v>0.94713053116004453</v>
      </c>
      <c r="AK4516" s="17">
        <f t="shared" si="1603"/>
        <v>0.75951461028015788</v>
      </c>
      <c r="AL4516" s="17">
        <f t="shared" si="1604"/>
        <v>0.78174490703777533</v>
      </c>
      <c r="AM4516" s="17">
        <f t="shared" si="1605"/>
        <v>0.77052274714301561</v>
      </c>
      <c r="AN4516" s="17">
        <f t="shared" si="1606"/>
        <v>0.94713053116004453</v>
      </c>
      <c r="AO4516" s="17">
        <f t="shared" si="1610"/>
        <v>0</v>
      </c>
      <c r="AP4516" s="17">
        <f t="shared" si="1607"/>
        <v>7.7052274714301561</v>
      </c>
      <c r="AQ4516" s="17">
        <f t="shared" si="1608"/>
        <v>11.951324714890912</v>
      </c>
      <c r="AR4516" s="17">
        <f t="shared" si="1609"/>
        <v>20.024373809199783</v>
      </c>
      <c r="AU4516" s="17"/>
    </row>
    <row r="4517" spans="2:47" x14ac:dyDescent="0.25">
      <c r="B4517">
        <f>INDEX(RawData!$A$2:$A$1048576,MATCH(FmtData!$B$4+(ROW()-10),RawData!$A$2:$A$1048576,0))</f>
        <v>4702</v>
      </c>
      <c r="C4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7)</f>
        <v>42233.672812500001</v>
      </c>
      <c r="D4517" s="46">
        <f>IF($B$6=1,MID(INDEX(RawData!$B$2:$B$1048576, MATCH(FmtData!$B$4+(ROW()-10),RawData!$A$2:$A$1048576,0)),12,8)+$B$5/24,INDEX(RawData!$C$2:$C$1048576, MATCH(FmtData!$B$4+(ROW()-10),RawData!$A$2:$A$1048576,0)))</f>
        <v>0.67281250000000004</v>
      </c>
      <c r="E4517">
        <f>INDEX(RawData!D$2:D$1048576,MATCH(FmtData!$B$4+(ROW()-10),RawData!$A$2:$A$1048576,0))</f>
        <v>2904.3</v>
      </c>
      <c r="F4517">
        <f>INDEX(RawData!E$2:E$1048576,MATCH(FmtData!$B$4+(ROW()-10),RawData!$A$2:$A$1048576,0))</f>
        <v>7.1738299999999997</v>
      </c>
      <c r="G4517">
        <f>INDEX(RawData!F$2:F$1048576,MATCH(FmtData!$B$4+(ROW()-10),RawData!$A$2:$A$1048576,0))</f>
        <v>-142.37299999999999</v>
      </c>
      <c r="H4517">
        <f>INDEX(RawData!G$2:G$1048576,MATCH(FmtData!$B$4+(ROW()-10),RawData!$A$2:$A$1048576,0))</f>
        <v>0.49982199999999999</v>
      </c>
      <c r="I4517">
        <f>INDEX(RawData!H$2:H$1048576,MATCH(FmtData!$B$4+(ROW()-10),RawData!$A$2:$A$1048576,0))</f>
        <v>-3.71981E-3</v>
      </c>
      <c r="J4517">
        <f>INDEX(RawData!I$2:I$1048576,MATCH(FmtData!$B$4+(ROW()-10),RawData!$A$2:$A$1048576,0))</f>
        <v>197.7</v>
      </c>
      <c r="K4517">
        <f>INDEX(RawData!J$2:J$1048576,MATCH(FmtData!$B$4+(ROW()-10),RawData!$A$2:$A$1048576,0))</f>
        <v>196.4</v>
      </c>
      <c r="L4517">
        <f>INDEX(RawData!K$2:K$1048576,MATCH(FmtData!$B$4+(ROW()-10),RawData!$A$2:$A$1048576,0))</f>
        <v>29</v>
      </c>
      <c r="M4517">
        <f>INDEX(RawData!L$2:L$1048576,MATCH(FmtData!$B$4+(ROW()-10),RawData!$A$2:$A$1048576,0))</f>
        <v>22.9</v>
      </c>
      <c r="N4517">
        <f>INDEX(RawData!M$2:M$1048576,MATCH(FmtData!$B$4+(ROW()-10),RawData!$A$2:$A$1048576,0))</f>
        <v>21.9</v>
      </c>
      <c r="O4517">
        <f>INDEX(RawData!N$2:N$1048576,MATCH(FmtData!$B$4+(ROW()-10),RawData!$A$2:$A$1048576,0))</f>
        <v>171.6</v>
      </c>
      <c r="P4517">
        <f>INDEX(RawData!O$2:O$1048576,MATCH(FmtData!$B$4+(ROW()-10),RawData!$A$2:$A$1048576,0))</f>
        <v>35.831699999999998</v>
      </c>
      <c r="Q4517">
        <f>INDEX(RawData!P$2:P$1048576,MATCH(FmtData!$B$4+(ROW()-10),RawData!$A$2:$A$1048576,0))</f>
        <v>227.745</v>
      </c>
      <c r="R4517">
        <f>INDEX(RawData!Q$2:Q$1048576,MATCH(FmtData!$B$4+(ROW()-10),RawData!$A$2:$A$1048576,0))</f>
        <v>1.8310500000000001E-3</v>
      </c>
      <c r="S4517">
        <f>INDEX(RawData!R$2:R$1048576,MATCH(FmtData!$B$4+(ROW()-10),RawData!$A$2:$A$1048576,0))</f>
        <v>0.51633799999999996</v>
      </c>
      <c r="T4517">
        <f>INDEX(RawData!S$2:S$1048576,MATCH(FmtData!$B$4+(ROW()-10),RawData!$A$2:$A$1048576,0))</f>
        <v>0.52676999999999996</v>
      </c>
      <c r="U4517">
        <f>INDEX(RawData!T$2:T$1048576,MATCH(FmtData!$B$4+(ROW()-10),RawData!$A$2:$A$1048576,0))</f>
        <v>9.0911899999999992</v>
      </c>
      <c r="V4517">
        <f>INDEX(RawData!U$2:U$1048576,MATCH(FmtData!$B$4+(ROW()-10),RawData!$A$2:$A$1048576,0))</f>
        <v>9.7656299999999998</v>
      </c>
      <c r="W4517" s="8">
        <f t="shared" si="1594"/>
        <v>0.67444000000000059</v>
      </c>
      <c r="X4517" s="8">
        <f t="shared" si="1595"/>
        <v>-0.26073607999999993</v>
      </c>
      <c r="Y4517" s="8">
        <f t="shared" si="1596"/>
        <v>-0.15884651999999996</v>
      </c>
      <c r="Z4517" s="8">
        <f t="shared" si="1597"/>
        <v>10.152691814042056</v>
      </c>
      <c r="AA4517" s="8">
        <f t="shared" si="1598"/>
        <v>10.050802254042056</v>
      </c>
      <c r="AB4517" s="8">
        <f t="shared" si="1599"/>
        <v>10.101747034042056</v>
      </c>
      <c r="AC4517" s="6">
        <f t="shared" si="1614"/>
        <v>-279.58800000000002</v>
      </c>
      <c r="AD4517" s="15">
        <f t="shared" si="1611"/>
        <v>-19.815999999999974</v>
      </c>
      <c r="AE4517" s="15">
        <f t="shared" si="1612"/>
        <v>68.452791551277301</v>
      </c>
      <c r="AF4517" s="15">
        <f t="shared" si="1613"/>
        <v>41.299610510253387</v>
      </c>
      <c r="AG4517" s="15">
        <f t="shared" si="1600"/>
        <v>54.811079706319902</v>
      </c>
      <c r="AH4517" s="15">
        <f t="shared" si="1593"/>
        <v>-120.69460518134809</v>
      </c>
      <c r="AI4517" s="17">
        <f t="shared" si="1601"/>
        <v>1.1951324714890912</v>
      </c>
      <c r="AJ4517" s="17">
        <f t="shared" si="1602"/>
        <v>0.94713053116004453</v>
      </c>
      <c r="AK4517" s="17">
        <f t="shared" si="1603"/>
        <v>0.75951461028015788</v>
      </c>
      <c r="AL4517" s="17">
        <f t="shared" si="1604"/>
        <v>0.78174490703777533</v>
      </c>
      <c r="AM4517" s="17">
        <f t="shared" si="1605"/>
        <v>0.77052274714301561</v>
      </c>
      <c r="AN4517" s="17">
        <f t="shared" si="1606"/>
        <v>0.94713053116004453</v>
      </c>
      <c r="AO4517" s="17">
        <f t="shared" si="1610"/>
        <v>0</v>
      </c>
      <c r="AP4517" s="17">
        <f t="shared" si="1607"/>
        <v>7.7052274714301561</v>
      </c>
      <c r="AQ4517" s="17">
        <f t="shared" si="1608"/>
        <v>11.951324714890912</v>
      </c>
      <c r="AR4517" s="17">
        <f t="shared" si="1609"/>
        <v>20.024373809199783</v>
      </c>
      <c r="AU4517" s="17"/>
    </row>
    <row r="4518" spans="2:47" x14ac:dyDescent="0.25">
      <c r="B4518">
        <f>INDEX(RawData!$A$2:$A$1048576,MATCH(FmtData!$B$4+(ROW()-10),RawData!$A$2:$A$1048576,0))</f>
        <v>4703</v>
      </c>
      <c r="C4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8)</f>
        <v>42233.672835648147</v>
      </c>
      <c r="D4518" s="46">
        <f>IF($B$6=1,MID(INDEX(RawData!$B$2:$B$1048576, MATCH(FmtData!$B$4+(ROW()-10),RawData!$A$2:$A$1048576,0)),12,8)+$B$5/24,INDEX(RawData!$C$2:$C$1048576, MATCH(FmtData!$B$4+(ROW()-10),RawData!$A$2:$A$1048576,0)))</f>
        <v>0.67283564814814811</v>
      </c>
      <c r="E4518">
        <f>INDEX(RawData!D$2:D$1048576,MATCH(FmtData!$B$4+(ROW()-10),RawData!$A$2:$A$1048576,0))</f>
        <v>2905.23</v>
      </c>
      <c r="F4518">
        <f>INDEX(RawData!E$2:E$1048576,MATCH(FmtData!$B$4+(ROW()-10),RawData!$A$2:$A$1048576,0))</f>
        <v>7.1738299999999997</v>
      </c>
      <c r="G4518">
        <f>INDEX(RawData!F$2:F$1048576,MATCH(FmtData!$B$4+(ROW()-10),RawData!$A$2:$A$1048576,0))</f>
        <v>-142.37299999999999</v>
      </c>
      <c r="H4518">
        <f>INDEX(RawData!G$2:G$1048576,MATCH(FmtData!$B$4+(ROW()-10),RawData!$A$2:$A$1048576,0))</f>
        <v>0.49982199999999999</v>
      </c>
      <c r="I4518">
        <f>INDEX(RawData!H$2:H$1048576,MATCH(FmtData!$B$4+(ROW()-10),RawData!$A$2:$A$1048576,0))</f>
        <v>-3.71981E-3</v>
      </c>
      <c r="J4518">
        <f>INDEX(RawData!I$2:I$1048576,MATCH(FmtData!$B$4+(ROW()-10),RawData!$A$2:$A$1048576,0))</f>
        <v>197.6</v>
      </c>
      <c r="K4518">
        <f>INDEX(RawData!J$2:J$1048576,MATCH(FmtData!$B$4+(ROW()-10),RawData!$A$2:$A$1048576,0))</f>
        <v>196.3</v>
      </c>
      <c r="L4518">
        <f>INDEX(RawData!K$2:K$1048576,MATCH(FmtData!$B$4+(ROW()-10),RawData!$A$2:$A$1048576,0))</f>
        <v>29</v>
      </c>
      <c r="M4518">
        <f>INDEX(RawData!L$2:L$1048576,MATCH(FmtData!$B$4+(ROW()-10),RawData!$A$2:$A$1048576,0))</f>
        <v>22.7</v>
      </c>
      <c r="N4518">
        <f>INDEX(RawData!M$2:M$1048576,MATCH(FmtData!$B$4+(ROW()-10),RawData!$A$2:$A$1048576,0))</f>
        <v>21.8</v>
      </c>
      <c r="O4518">
        <f>INDEX(RawData!N$2:N$1048576,MATCH(FmtData!$B$4+(ROW()-10),RawData!$A$2:$A$1048576,0))</f>
        <v>171.6</v>
      </c>
      <c r="P4518">
        <f>INDEX(RawData!O$2:O$1048576,MATCH(FmtData!$B$4+(ROW()-10),RawData!$A$2:$A$1048576,0))</f>
        <v>35.831699999999998</v>
      </c>
      <c r="Q4518">
        <f>INDEX(RawData!P$2:P$1048576,MATCH(FmtData!$B$4+(ROW()-10),RawData!$A$2:$A$1048576,0))</f>
        <v>227.745</v>
      </c>
      <c r="R4518">
        <f>INDEX(RawData!Q$2:Q$1048576,MATCH(FmtData!$B$4+(ROW()-10),RawData!$A$2:$A$1048576,0))</f>
        <v>2.4414100000000002E-3</v>
      </c>
      <c r="S4518">
        <f>INDEX(RawData!R$2:R$1048576,MATCH(FmtData!$B$4+(ROW()-10),RawData!$A$2:$A$1048576,0))</f>
        <v>0.51633799999999996</v>
      </c>
      <c r="T4518">
        <f>INDEX(RawData!S$2:S$1048576,MATCH(FmtData!$B$4+(ROW()-10),RawData!$A$2:$A$1048576,0))</f>
        <v>0.52676999999999996</v>
      </c>
      <c r="U4518">
        <f>INDEX(RawData!T$2:T$1048576,MATCH(FmtData!$B$4+(ROW()-10),RawData!$A$2:$A$1048576,0))</f>
        <v>9.0728799999999996</v>
      </c>
      <c r="V4518">
        <f>INDEX(RawData!U$2:U$1048576,MATCH(FmtData!$B$4+(ROW()-10),RawData!$A$2:$A$1048576,0))</f>
        <v>9.7656299999999998</v>
      </c>
      <c r="W4518" s="8">
        <f t="shared" si="1594"/>
        <v>0.6927500000000002</v>
      </c>
      <c r="X4518" s="8">
        <f t="shared" si="1595"/>
        <v>-0.26073607999999993</v>
      </c>
      <c r="Y4518" s="8">
        <f t="shared" si="1596"/>
        <v>-0.15884651999999996</v>
      </c>
      <c r="Z4518" s="8">
        <f t="shared" si="1597"/>
        <v>10.152691814042056</v>
      </c>
      <c r="AA4518" s="8">
        <f t="shared" si="1598"/>
        <v>10.050802254042056</v>
      </c>
      <c r="AB4518" s="8">
        <f t="shared" si="1599"/>
        <v>10.101747034042056</v>
      </c>
      <c r="AC4518" s="6">
        <f t="shared" si="1614"/>
        <v>-279.58800000000002</v>
      </c>
      <c r="AD4518" s="15">
        <f t="shared" si="1611"/>
        <v>-19.815999999999974</v>
      </c>
      <c r="AE4518" s="15">
        <f t="shared" si="1612"/>
        <v>68.452791551277301</v>
      </c>
      <c r="AF4518" s="15">
        <f t="shared" si="1613"/>
        <v>41.299610510253387</v>
      </c>
      <c r="AG4518" s="15">
        <f t="shared" si="1600"/>
        <v>54.811079706319902</v>
      </c>
      <c r="AH4518" s="15">
        <f t="shared" si="1593"/>
        <v>-120.69460518134809</v>
      </c>
      <c r="AI4518" s="17">
        <f t="shared" si="1601"/>
        <v>1.1951324714890912</v>
      </c>
      <c r="AJ4518" s="17">
        <f t="shared" si="1602"/>
        <v>0.94713053116004453</v>
      </c>
      <c r="AK4518" s="17">
        <f t="shared" si="1603"/>
        <v>0.75951461028015788</v>
      </c>
      <c r="AL4518" s="17">
        <f t="shared" si="1604"/>
        <v>0.78174490703777533</v>
      </c>
      <c r="AM4518" s="17">
        <f t="shared" si="1605"/>
        <v>0.77052274714301561</v>
      </c>
      <c r="AN4518" s="17">
        <f t="shared" si="1606"/>
        <v>0.94713053116004453</v>
      </c>
      <c r="AO4518" s="17">
        <f t="shared" si="1610"/>
        <v>0</v>
      </c>
      <c r="AP4518" s="17">
        <f t="shared" si="1607"/>
        <v>7.7052274714301561</v>
      </c>
      <c r="AQ4518" s="17">
        <f t="shared" si="1608"/>
        <v>11.951324714890912</v>
      </c>
      <c r="AR4518" s="17">
        <f t="shared" si="1609"/>
        <v>20.030785911132281</v>
      </c>
      <c r="AU4518" s="17"/>
    </row>
    <row r="4519" spans="2:47" x14ac:dyDescent="0.25">
      <c r="B4519">
        <f>INDEX(RawData!$A$2:$A$1048576,MATCH(FmtData!$B$4+(ROW()-10),RawData!$A$2:$A$1048576,0))</f>
        <v>4704</v>
      </c>
      <c r="C4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9)</f>
        <v>42233.672858796293</v>
      </c>
      <c r="D4519" s="46">
        <f>IF($B$6=1,MID(INDEX(RawData!$B$2:$B$1048576, MATCH(FmtData!$B$4+(ROW()-10),RawData!$A$2:$A$1048576,0)),12,8)+$B$5/24,INDEX(RawData!$C$2:$C$1048576, MATCH(FmtData!$B$4+(ROW()-10),RawData!$A$2:$A$1048576,0)))</f>
        <v>0.6728587962962963</v>
      </c>
      <c r="E4519">
        <f>INDEX(RawData!D$2:D$1048576,MATCH(FmtData!$B$4+(ROW()-10),RawData!$A$2:$A$1048576,0))</f>
        <v>2905.23</v>
      </c>
      <c r="F4519">
        <f>INDEX(RawData!E$2:E$1048576,MATCH(FmtData!$B$4+(ROW()-10),RawData!$A$2:$A$1048576,0))</f>
        <v>7.1738299999999997</v>
      </c>
      <c r="G4519">
        <f>INDEX(RawData!F$2:F$1048576,MATCH(FmtData!$B$4+(ROW()-10),RawData!$A$2:$A$1048576,0))</f>
        <v>-142.37299999999999</v>
      </c>
      <c r="H4519">
        <f>INDEX(RawData!G$2:G$1048576,MATCH(FmtData!$B$4+(ROW()-10),RawData!$A$2:$A$1048576,0))</f>
        <v>0.49982199999999999</v>
      </c>
      <c r="I4519">
        <f>INDEX(RawData!H$2:H$1048576,MATCH(FmtData!$B$4+(ROW()-10),RawData!$A$2:$A$1048576,0))</f>
        <v>-3.71981E-3</v>
      </c>
      <c r="J4519">
        <f>INDEX(RawData!I$2:I$1048576,MATCH(FmtData!$B$4+(ROW()-10),RawData!$A$2:$A$1048576,0))</f>
        <v>197.5</v>
      </c>
      <c r="K4519">
        <f>INDEX(RawData!J$2:J$1048576,MATCH(FmtData!$B$4+(ROW()-10),RawData!$A$2:$A$1048576,0))</f>
        <v>196.2</v>
      </c>
      <c r="L4519">
        <f>INDEX(RawData!K$2:K$1048576,MATCH(FmtData!$B$4+(ROW()-10),RawData!$A$2:$A$1048576,0))</f>
        <v>29</v>
      </c>
      <c r="M4519">
        <f>INDEX(RawData!L$2:L$1048576,MATCH(FmtData!$B$4+(ROW()-10),RawData!$A$2:$A$1048576,0))</f>
        <v>22.9</v>
      </c>
      <c r="N4519">
        <f>INDEX(RawData!M$2:M$1048576,MATCH(FmtData!$B$4+(ROW()-10),RawData!$A$2:$A$1048576,0))</f>
        <v>21.9</v>
      </c>
      <c r="O4519">
        <f>INDEX(RawData!N$2:N$1048576,MATCH(FmtData!$B$4+(ROW()-10),RawData!$A$2:$A$1048576,0))</f>
        <v>171.6</v>
      </c>
      <c r="P4519">
        <f>INDEX(RawData!O$2:O$1048576,MATCH(FmtData!$B$4+(ROW()-10),RawData!$A$2:$A$1048576,0))</f>
        <v>35.831699999999998</v>
      </c>
      <c r="Q4519">
        <f>INDEX(RawData!P$2:P$1048576,MATCH(FmtData!$B$4+(ROW()-10),RawData!$A$2:$A$1048576,0))</f>
        <v>227.745</v>
      </c>
      <c r="R4519">
        <f>INDEX(RawData!Q$2:Q$1048576,MATCH(FmtData!$B$4+(ROW()-10),RawData!$A$2:$A$1048576,0))</f>
        <v>2.4414100000000002E-3</v>
      </c>
      <c r="S4519">
        <f>INDEX(RawData!R$2:R$1048576,MATCH(FmtData!$B$4+(ROW()-10),RawData!$A$2:$A$1048576,0))</f>
        <v>0.51633799999999996</v>
      </c>
      <c r="T4519">
        <f>INDEX(RawData!S$2:S$1048576,MATCH(FmtData!$B$4+(ROW()-10),RawData!$A$2:$A$1048576,0))</f>
        <v>0.52676999999999996</v>
      </c>
      <c r="U4519">
        <f>INDEX(RawData!T$2:T$1048576,MATCH(FmtData!$B$4+(ROW()-10),RawData!$A$2:$A$1048576,0))</f>
        <v>9.0530399999999993</v>
      </c>
      <c r="V4519">
        <f>INDEX(RawData!U$2:U$1048576,MATCH(FmtData!$B$4+(ROW()-10),RawData!$A$2:$A$1048576,0))</f>
        <v>9.7656299999999998</v>
      </c>
      <c r="W4519" s="8">
        <f t="shared" si="1594"/>
        <v>0.7125900000000005</v>
      </c>
      <c r="X4519" s="8">
        <f t="shared" si="1595"/>
        <v>-0.26073607999999993</v>
      </c>
      <c r="Y4519" s="8">
        <f t="shared" si="1596"/>
        <v>-0.15884651999999996</v>
      </c>
      <c r="Z4519" s="8">
        <f t="shared" si="1597"/>
        <v>10.152691814042056</v>
      </c>
      <c r="AA4519" s="8">
        <f t="shared" si="1598"/>
        <v>10.050802254042056</v>
      </c>
      <c r="AB4519" s="8">
        <f t="shared" si="1599"/>
        <v>10.101747034042056</v>
      </c>
      <c r="AC4519" s="6">
        <f t="shared" si="1614"/>
        <v>-279.58800000000002</v>
      </c>
      <c r="AD4519" s="15">
        <f t="shared" si="1611"/>
        <v>-19.815999999999974</v>
      </c>
      <c r="AE4519" s="15">
        <f t="shared" si="1612"/>
        <v>68.452791551277301</v>
      </c>
      <c r="AF4519" s="15">
        <f t="shared" si="1613"/>
        <v>41.299610510253387</v>
      </c>
      <c r="AG4519" s="15">
        <f t="shared" si="1600"/>
        <v>54.811079706319902</v>
      </c>
      <c r="AH4519" s="15">
        <f t="shared" si="1593"/>
        <v>-120.69460518134809</v>
      </c>
      <c r="AI4519" s="17">
        <f t="shared" si="1601"/>
        <v>1.1951324714890912</v>
      </c>
      <c r="AJ4519" s="17">
        <f t="shared" si="1602"/>
        <v>0.94713053116004453</v>
      </c>
      <c r="AK4519" s="17">
        <f t="shared" si="1603"/>
        <v>0.75951461028015788</v>
      </c>
      <c r="AL4519" s="17">
        <f t="shared" si="1604"/>
        <v>0.78174490703777533</v>
      </c>
      <c r="AM4519" s="17">
        <f t="shared" si="1605"/>
        <v>0.77052274714301561</v>
      </c>
      <c r="AN4519" s="17">
        <f t="shared" si="1606"/>
        <v>0.94713053116004453</v>
      </c>
      <c r="AO4519" s="17">
        <f t="shared" si="1610"/>
        <v>0</v>
      </c>
      <c r="AP4519" s="17">
        <f t="shared" si="1607"/>
        <v>7.7052274714301561</v>
      </c>
      <c r="AQ4519" s="17">
        <f t="shared" si="1608"/>
        <v>11.951324714890912</v>
      </c>
      <c r="AR4519" s="17">
        <f t="shared" si="1609"/>
        <v>20.030785911132281</v>
      </c>
      <c r="AU4519" s="17"/>
    </row>
    <row r="4520" spans="2:47" x14ac:dyDescent="0.25">
      <c r="B4520">
        <f>INDEX(RawData!$A$2:$A$1048576,MATCH(FmtData!$B$4+(ROW()-10),RawData!$A$2:$A$1048576,0))</f>
        <v>4705</v>
      </c>
      <c r="C4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0)</f>
        <v>42233.672881944447</v>
      </c>
      <c r="D4520" s="46">
        <f>IF($B$6=1,MID(INDEX(RawData!$B$2:$B$1048576, MATCH(FmtData!$B$4+(ROW()-10),RawData!$A$2:$A$1048576,0)),12,8)+$B$5/24,INDEX(RawData!$C$2:$C$1048576, MATCH(FmtData!$B$4+(ROW()-10),RawData!$A$2:$A$1048576,0)))</f>
        <v>0.67288194444444438</v>
      </c>
      <c r="E4520">
        <f>INDEX(RawData!D$2:D$1048576,MATCH(FmtData!$B$4+(ROW()-10),RawData!$A$2:$A$1048576,0))</f>
        <v>2906.16</v>
      </c>
      <c r="F4520">
        <f>INDEX(RawData!E$2:E$1048576,MATCH(FmtData!$B$4+(ROW()-10),RawData!$A$2:$A$1048576,0))</f>
        <v>7.1738299999999997</v>
      </c>
      <c r="G4520">
        <f>INDEX(RawData!F$2:F$1048576,MATCH(FmtData!$B$4+(ROW()-10),RawData!$A$2:$A$1048576,0))</f>
        <v>-142.37299999999999</v>
      </c>
      <c r="H4520">
        <f>INDEX(RawData!G$2:G$1048576,MATCH(FmtData!$B$4+(ROW()-10),RawData!$A$2:$A$1048576,0))</f>
        <v>0.49982199999999999</v>
      </c>
      <c r="I4520">
        <f>INDEX(RawData!H$2:H$1048576,MATCH(FmtData!$B$4+(ROW()-10),RawData!$A$2:$A$1048576,0))</f>
        <v>-3.71981E-3</v>
      </c>
      <c r="J4520">
        <f>INDEX(RawData!I$2:I$1048576,MATCH(FmtData!$B$4+(ROW()-10),RawData!$A$2:$A$1048576,0))</f>
        <v>197.5</v>
      </c>
      <c r="K4520">
        <f>INDEX(RawData!J$2:J$1048576,MATCH(FmtData!$B$4+(ROW()-10),RawData!$A$2:$A$1048576,0))</f>
        <v>196.2</v>
      </c>
      <c r="L4520">
        <f>INDEX(RawData!K$2:K$1048576,MATCH(FmtData!$B$4+(ROW()-10),RawData!$A$2:$A$1048576,0))</f>
        <v>29.1</v>
      </c>
      <c r="M4520">
        <f>INDEX(RawData!L$2:L$1048576,MATCH(FmtData!$B$4+(ROW()-10),RawData!$A$2:$A$1048576,0))</f>
        <v>22.9</v>
      </c>
      <c r="N4520">
        <f>INDEX(RawData!M$2:M$1048576,MATCH(FmtData!$B$4+(ROW()-10),RawData!$A$2:$A$1048576,0))</f>
        <v>21.9</v>
      </c>
      <c r="O4520">
        <f>INDEX(RawData!N$2:N$1048576,MATCH(FmtData!$B$4+(ROW()-10),RawData!$A$2:$A$1048576,0))</f>
        <v>171.6</v>
      </c>
      <c r="P4520">
        <f>INDEX(RawData!O$2:O$1048576,MATCH(FmtData!$B$4+(ROW()-10),RawData!$A$2:$A$1048576,0))</f>
        <v>35.831699999999998</v>
      </c>
      <c r="Q4520">
        <f>INDEX(RawData!P$2:P$1048576,MATCH(FmtData!$B$4+(ROW()-10),RawData!$A$2:$A$1048576,0))</f>
        <v>227.745</v>
      </c>
      <c r="R4520">
        <f>INDEX(RawData!Q$2:Q$1048576,MATCH(FmtData!$B$4+(ROW()-10),RawData!$A$2:$A$1048576,0))</f>
        <v>2.4414100000000002E-3</v>
      </c>
      <c r="S4520">
        <f>INDEX(RawData!R$2:R$1048576,MATCH(FmtData!$B$4+(ROW()-10),RawData!$A$2:$A$1048576,0))</f>
        <v>0.51633799999999996</v>
      </c>
      <c r="T4520">
        <f>INDEX(RawData!S$2:S$1048576,MATCH(FmtData!$B$4+(ROW()-10),RawData!$A$2:$A$1048576,0))</f>
        <v>0.52676999999999996</v>
      </c>
      <c r="U4520">
        <f>INDEX(RawData!T$2:T$1048576,MATCH(FmtData!$B$4+(ROW()-10),RawData!$A$2:$A$1048576,0))</f>
        <v>9.0499899999999993</v>
      </c>
      <c r="V4520">
        <f>INDEX(RawData!U$2:U$1048576,MATCH(FmtData!$B$4+(ROW()-10),RawData!$A$2:$A$1048576,0))</f>
        <v>9.7198499999999992</v>
      </c>
      <c r="W4520" s="8">
        <f t="shared" si="1594"/>
        <v>0.6698599999999999</v>
      </c>
      <c r="X4520" s="8">
        <f t="shared" si="1595"/>
        <v>-0.26073607999999993</v>
      </c>
      <c r="Y4520" s="8">
        <f t="shared" si="1596"/>
        <v>-0.15884651999999996</v>
      </c>
      <c r="Z4520" s="8">
        <f t="shared" si="1597"/>
        <v>10.152691814042056</v>
      </c>
      <c r="AA4520" s="8">
        <f t="shared" si="1598"/>
        <v>10.050802254042056</v>
      </c>
      <c r="AB4520" s="8">
        <f t="shared" si="1599"/>
        <v>10.101747034042056</v>
      </c>
      <c r="AC4520" s="6">
        <f t="shared" si="1614"/>
        <v>-279.58800000000002</v>
      </c>
      <c r="AD4520" s="15">
        <f t="shared" si="1611"/>
        <v>-19.815999999999974</v>
      </c>
      <c r="AE4520" s="15">
        <f t="shared" si="1612"/>
        <v>68.452791551277301</v>
      </c>
      <c r="AF4520" s="15">
        <f t="shared" si="1613"/>
        <v>41.299610510253387</v>
      </c>
      <c r="AG4520" s="15">
        <f t="shared" si="1600"/>
        <v>54.811079706319902</v>
      </c>
      <c r="AH4520" s="15">
        <f t="shared" si="1593"/>
        <v>-120.69460518134809</v>
      </c>
      <c r="AI4520" s="17">
        <f t="shared" si="1601"/>
        <v>1.1951324714890912</v>
      </c>
      <c r="AJ4520" s="17">
        <f t="shared" si="1602"/>
        <v>0.94713053116004453</v>
      </c>
      <c r="AK4520" s="17">
        <f t="shared" si="1603"/>
        <v>0.75951461028015788</v>
      </c>
      <c r="AL4520" s="17">
        <f t="shared" si="1604"/>
        <v>0.78174490703777533</v>
      </c>
      <c r="AM4520" s="17">
        <f t="shared" si="1605"/>
        <v>0.77052274714301561</v>
      </c>
      <c r="AN4520" s="17">
        <f t="shared" si="1606"/>
        <v>0.94713053116004453</v>
      </c>
      <c r="AO4520" s="17">
        <f t="shared" si="1610"/>
        <v>0</v>
      </c>
      <c r="AP4520" s="17">
        <f t="shared" si="1607"/>
        <v>7.7052274714301561</v>
      </c>
      <c r="AQ4520" s="17">
        <f t="shared" si="1608"/>
        <v>11.951324714890912</v>
      </c>
      <c r="AR4520" s="17">
        <f t="shared" si="1609"/>
        <v>20.037198013064778</v>
      </c>
      <c r="AU4520" s="17"/>
    </row>
    <row r="4521" spans="2:47" x14ac:dyDescent="0.25">
      <c r="B4521">
        <f>INDEX(RawData!$A$2:$A$1048576,MATCH(FmtData!$B$4+(ROW()-10),RawData!$A$2:$A$1048576,0))</f>
        <v>4706</v>
      </c>
      <c r="C4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1)</f>
        <v>42233.672905092593</v>
      </c>
      <c r="D4521" s="46">
        <f>IF($B$6=1,MID(INDEX(RawData!$B$2:$B$1048576, MATCH(FmtData!$B$4+(ROW()-10),RawData!$A$2:$A$1048576,0)),12,8)+$B$5/24,INDEX(RawData!$C$2:$C$1048576, MATCH(FmtData!$B$4+(ROW()-10),RawData!$A$2:$A$1048576,0)))</f>
        <v>0.67290509259259268</v>
      </c>
      <c r="E4521">
        <f>INDEX(RawData!D$2:D$1048576,MATCH(FmtData!$B$4+(ROW()-10),RawData!$A$2:$A$1048576,0))</f>
        <v>2906.16</v>
      </c>
      <c r="F4521">
        <f>INDEX(RawData!E$2:E$1048576,MATCH(FmtData!$B$4+(ROW()-10),RawData!$A$2:$A$1048576,0))</f>
        <v>7.1738299999999997</v>
      </c>
      <c r="G4521">
        <f>INDEX(RawData!F$2:F$1048576,MATCH(FmtData!$B$4+(ROW()-10),RawData!$A$2:$A$1048576,0))</f>
        <v>-142.37299999999999</v>
      </c>
      <c r="H4521">
        <f>INDEX(RawData!G$2:G$1048576,MATCH(FmtData!$B$4+(ROW()-10),RawData!$A$2:$A$1048576,0))</f>
        <v>0.49982199999999999</v>
      </c>
      <c r="I4521">
        <f>INDEX(RawData!H$2:H$1048576,MATCH(FmtData!$B$4+(ROW()-10),RawData!$A$2:$A$1048576,0))</f>
        <v>-3.71981E-3</v>
      </c>
      <c r="J4521">
        <f>INDEX(RawData!I$2:I$1048576,MATCH(FmtData!$B$4+(ROW()-10),RawData!$A$2:$A$1048576,0))</f>
        <v>197.5</v>
      </c>
      <c r="K4521">
        <f>INDEX(RawData!J$2:J$1048576,MATCH(FmtData!$B$4+(ROW()-10),RawData!$A$2:$A$1048576,0))</f>
        <v>196.1</v>
      </c>
      <c r="L4521">
        <f>INDEX(RawData!K$2:K$1048576,MATCH(FmtData!$B$4+(ROW()-10),RawData!$A$2:$A$1048576,0))</f>
        <v>29.1</v>
      </c>
      <c r="M4521">
        <f>INDEX(RawData!L$2:L$1048576,MATCH(FmtData!$B$4+(ROW()-10),RawData!$A$2:$A$1048576,0))</f>
        <v>22.9</v>
      </c>
      <c r="N4521">
        <f>INDEX(RawData!M$2:M$1048576,MATCH(FmtData!$B$4+(ROW()-10),RawData!$A$2:$A$1048576,0))</f>
        <v>21.8</v>
      </c>
      <c r="O4521">
        <f>INDEX(RawData!N$2:N$1048576,MATCH(FmtData!$B$4+(ROW()-10),RawData!$A$2:$A$1048576,0))</f>
        <v>171.6</v>
      </c>
      <c r="P4521">
        <f>INDEX(RawData!O$2:O$1048576,MATCH(FmtData!$B$4+(ROW()-10),RawData!$A$2:$A$1048576,0))</f>
        <v>35.831699999999998</v>
      </c>
      <c r="Q4521">
        <f>INDEX(RawData!P$2:P$1048576,MATCH(FmtData!$B$4+(ROW()-10),RawData!$A$2:$A$1048576,0))</f>
        <v>227.745</v>
      </c>
      <c r="R4521">
        <f>INDEX(RawData!Q$2:Q$1048576,MATCH(FmtData!$B$4+(ROW()-10),RawData!$A$2:$A$1048576,0))</f>
        <v>2.4414100000000002E-3</v>
      </c>
      <c r="S4521">
        <f>INDEX(RawData!R$2:R$1048576,MATCH(FmtData!$B$4+(ROW()-10),RawData!$A$2:$A$1048576,0))</f>
        <v>0.51633799999999996</v>
      </c>
      <c r="T4521">
        <f>INDEX(RawData!S$2:S$1048576,MATCH(FmtData!$B$4+(ROW()-10),RawData!$A$2:$A$1048576,0))</f>
        <v>0.52676999999999996</v>
      </c>
      <c r="U4521">
        <f>INDEX(RawData!T$2:T$1048576,MATCH(FmtData!$B$4+(ROW()-10),RawData!$A$2:$A$1048576,0))</f>
        <v>9.0271000000000008</v>
      </c>
      <c r="V4521">
        <f>INDEX(RawData!U$2:U$1048576,MATCH(FmtData!$B$4+(ROW()-10),RawData!$A$2:$A$1048576,0))</f>
        <v>9.7198499999999992</v>
      </c>
      <c r="W4521" s="8">
        <f t="shared" si="1594"/>
        <v>0.69274999999999842</v>
      </c>
      <c r="X4521" s="8">
        <f t="shared" si="1595"/>
        <v>-0.26073607999999993</v>
      </c>
      <c r="Y4521" s="8">
        <f t="shared" si="1596"/>
        <v>-0.15884651999999996</v>
      </c>
      <c r="Z4521" s="8">
        <f t="shared" si="1597"/>
        <v>10.152691814042056</v>
      </c>
      <c r="AA4521" s="8">
        <f t="shared" si="1598"/>
        <v>10.050802254042056</v>
      </c>
      <c r="AB4521" s="8">
        <f t="shared" si="1599"/>
        <v>10.101747034042056</v>
      </c>
      <c r="AC4521" s="6">
        <f t="shared" si="1614"/>
        <v>-279.58800000000002</v>
      </c>
      <c r="AD4521" s="15">
        <f t="shared" si="1611"/>
        <v>-19.815999999999974</v>
      </c>
      <c r="AE4521" s="15">
        <f t="shared" si="1612"/>
        <v>68.452791551277301</v>
      </c>
      <c r="AF4521" s="15">
        <f t="shared" si="1613"/>
        <v>41.299610510253387</v>
      </c>
      <c r="AG4521" s="15">
        <f t="shared" si="1600"/>
        <v>54.811079706319902</v>
      </c>
      <c r="AH4521" s="15">
        <f t="shared" si="1593"/>
        <v>-120.69460518134809</v>
      </c>
      <c r="AI4521" s="17">
        <f t="shared" si="1601"/>
        <v>1.1951324714890912</v>
      </c>
      <c r="AJ4521" s="17">
        <f t="shared" si="1602"/>
        <v>0.94713053116004453</v>
      </c>
      <c r="AK4521" s="17">
        <f t="shared" si="1603"/>
        <v>0.75951461028015788</v>
      </c>
      <c r="AL4521" s="17">
        <f t="shared" si="1604"/>
        <v>0.78174490703777533</v>
      </c>
      <c r="AM4521" s="17">
        <f t="shared" si="1605"/>
        <v>0.77052274714301561</v>
      </c>
      <c r="AN4521" s="17">
        <f t="shared" si="1606"/>
        <v>0.94713053116004453</v>
      </c>
      <c r="AO4521" s="17">
        <f t="shared" si="1610"/>
        <v>0</v>
      </c>
      <c r="AP4521" s="17">
        <f t="shared" si="1607"/>
        <v>7.7052274714301561</v>
      </c>
      <c r="AQ4521" s="17">
        <f t="shared" si="1608"/>
        <v>11.951324714890912</v>
      </c>
      <c r="AR4521" s="17">
        <f t="shared" si="1609"/>
        <v>20.037198013064778</v>
      </c>
      <c r="AU4521" s="17"/>
    </row>
    <row r="4522" spans="2:47" x14ac:dyDescent="0.25">
      <c r="B4522">
        <f>INDEX(RawData!$A$2:$A$1048576,MATCH(FmtData!$B$4+(ROW()-10),RawData!$A$2:$A$1048576,0))</f>
        <v>4707</v>
      </c>
      <c r="C4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2)</f>
        <v>42233.67292824074</v>
      </c>
      <c r="D4522" s="46">
        <f>IF($B$6=1,MID(INDEX(RawData!$B$2:$B$1048576, MATCH(FmtData!$B$4+(ROW()-10),RawData!$A$2:$A$1048576,0)),12,8)+$B$5/24,INDEX(RawData!$C$2:$C$1048576, MATCH(FmtData!$B$4+(ROW()-10),RawData!$A$2:$A$1048576,0)))</f>
        <v>0.67292824074074076</v>
      </c>
      <c r="E4522">
        <f>INDEX(RawData!D$2:D$1048576,MATCH(FmtData!$B$4+(ROW()-10),RawData!$A$2:$A$1048576,0))</f>
        <v>2906.16</v>
      </c>
      <c r="F4522">
        <f>INDEX(RawData!E$2:E$1048576,MATCH(FmtData!$B$4+(ROW()-10),RawData!$A$2:$A$1048576,0))</f>
        <v>7.1738299999999997</v>
      </c>
      <c r="G4522">
        <f>INDEX(RawData!F$2:F$1048576,MATCH(FmtData!$B$4+(ROW()-10),RawData!$A$2:$A$1048576,0))</f>
        <v>-142.37299999999999</v>
      </c>
      <c r="H4522">
        <f>INDEX(RawData!G$2:G$1048576,MATCH(FmtData!$B$4+(ROW()-10),RawData!$A$2:$A$1048576,0))</f>
        <v>0.49982199999999999</v>
      </c>
      <c r="I4522">
        <f>INDEX(RawData!H$2:H$1048576,MATCH(FmtData!$B$4+(ROW()-10),RawData!$A$2:$A$1048576,0))</f>
        <v>-3.71981E-3</v>
      </c>
      <c r="J4522">
        <f>INDEX(RawData!I$2:I$1048576,MATCH(FmtData!$B$4+(ROW()-10),RawData!$A$2:$A$1048576,0))</f>
        <v>197.5</v>
      </c>
      <c r="K4522">
        <f>INDEX(RawData!J$2:J$1048576,MATCH(FmtData!$B$4+(ROW()-10),RawData!$A$2:$A$1048576,0))</f>
        <v>196</v>
      </c>
      <c r="L4522">
        <f>INDEX(RawData!K$2:K$1048576,MATCH(FmtData!$B$4+(ROW()-10),RawData!$A$2:$A$1048576,0))</f>
        <v>29.1</v>
      </c>
      <c r="M4522">
        <f>INDEX(RawData!L$2:L$1048576,MATCH(FmtData!$B$4+(ROW()-10),RawData!$A$2:$A$1048576,0))</f>
        <v>22.9</v>
      </c>
      <c r="N4522">
        <f>INDEX(RawData!M$2:M$1048576,MATCH(FmtData!$B$4+(ROW()-10),RawData!$A$2:$A$1048576,0))</f>
        <v>21.9</v>
      </c>
      <c r="O4522">
        <f>INDEX(RawData!N$2:N$1048576,MATCH(FmtData!$B$4+(ROW()-10),RawData!$A$2:$A$1048576,0))</f>
        <v>171.7</v>
      </c>
      <c r="P4522">
        <f>INDEX(RawData!O$2:O$1048576,MATCH(FmtData!$B$4+(ROW()-10),RawData!$A$2:$A$1048576,0))</f>
        <v>35.831699999999998</v>
      </c>
      <c r="Q4522">
        <f>INDEX(RawData!P$2:P$1048576,MATCH(FmtData!$B$4+(ROW()-10),RawData!$A$2:$A$1048576,0))</f>
        <v>227.745</v>
      </c>
      <c r="R4522">
        <f>INDEX(RawData!Q$2:Q$1048576,MATCH(FmtData!$B$4+(ROW()-10),RawData!$A$2:$A$1048576,0))</f>
        <v>1.8310500000000001E-3</v>
      </c>
      <c r="S4522">
        <f>INDEX(RawData!R$2:R$1048576,MATCH(FmtData!$B$4+(ROW()-10),RawData!$A$2:$A$1048576,0))</f>
        <v>0.51633799999999996</v>
      </c>
      <c r="T4522">
        <f>INDEX(RawData!S$2:S$1048576,MATCH(FmtData!$B$4+(ROW()-10),RawData!$A$2:$A$1048576,0))</f>
        <v>0.52676999999999996</v>
      </c>
      <c r="U4522">
        <f>INDEX(RawData!T$2:T$1048576,MATCH(FmtData!$B$4+(ROW()-10),RawData!$A$2:$A$1048576,0))</f>
        <v>9.0194700000000001</v>
      </c>
      <c r="V4522">
        <f>INDEX(RawData!U$2:U$1048576,MATCH(FmtData!$B$4+(ROW()-10),RawData!$A$2:$A$1048576,0))</f>
        <v>9.68933</v>
      </c>
      <c r="W4522" s="8">
        <f t="shared" si="1594"/>
        <v>0.6698599999999999</v>
      </c>
      <c r="X4522" s="8">
        <f t="shared" si="1595"/>
        <v>-0.26073607999999993</v>
      </c>
      <c r="Y4522" s="8">
        <f t="shared" si="1596"/>
        <v>-0.15884651999999996</v>
      </c>
      <c r="Z4522" s="8">
        <f t="shared" si="1597"/>
        <v>10.152691814042056</v>
      </c>
      <c r="AA4522" s="8">
        <f t="shared" si="1598"/>
        <v>10.050802254042056</v>
      </c>
      <c r="AB4522" s="8">
        <f t="shared" si="1599"/>
        <v>10.101747034042056</v>
      </c>
      <c r="AC4522" s="6">
        <f t="shared" si="1614"/>
        <v>-279.58800000000002</v>
      </c>
      <c r="AD4522" s="15">
        <f t="shared" si="1611"/>
        <v>-19.815999999999974</v>
      </c>
      <c r="AE4522" s="15">
        <f t="shared" si="1612"/>
        <v>68.452791551277301</v>
      </c>
      <c r="AF4522" s="15">
        <f t="shared" si="1613"/>
        <v>41.299610510253387</v>
      </c>
      <c r="AG4522" s="15">
        <f t="shared" si="1600"/>
        <v>54.811079706319902</v>
      </c>
      <c r="AH4522" s="15">
        <f t="shared" si="1593"/>
        <v>-120.69460518134809</v>
      </c>
      <c r="AI4522" s="17">
        <f t="shared" si="1601"/>
        <v>1.1951324714890912</v>
      </c>
      <c r="AJ4522" s="17">
        <f t="shared" si="1602"/>
        <v>0.94713053116004453</v>
      </c>
      <c r="AK4522" s="17">
        <f t="shared" si="1603"/>
        <v>0.75951461028015788</v>
      </c>
      <c r="AL4522" s="17">
        <f t="shared" si="1604"/>
        <v>0.78174490703777533</v>
      </c>
      <c r="AM4522" s="17">
        <f t="shared" si="1605"/>
        <v>0.77052274714301561</v>
      </c>
      <c r="AN4522" s="17">
        <f t="shared" si="1606"/>
        <v>0.94713053116004453</v>
      </c>
      <c r="AO4522" s="17">
        <f t="shared" si="1610"/>
        <v>0</v>
      </c>
      <c r="AP4522" s="17">
        <f t="shared" si="1607"/>
        <v>7.7052274714301561</v>
      </c>
      <c r="AQ4522" s="17">
        <f t="shared" si="1608"/>
        <v>11.951324714890912</v>
      </c>
      <c r="AR4522" s="17">
        <f t="shared" si="1609"/>
        <v>20.037198013064778</v>
      </c>
      <c r="AU4522" s="17"/>
    </row>
    <row r="4523" spans="2:47" x14ac:dyDescent="0.25">
      <c r="B4523">
        <f>INDEX(RawData!$A$2:$A$1048576,MATCH(FmtData!$B$4+(ROW()-10),RawData!$A$2:$A$1048576,0))</f>
        <v>4708</v>
      </c>
      <c r="C4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3)</f>
        <v>42233.672951388886</v>
      </c>
      <c r="D4523" s="46">
        <f>IF($B$6=1,MID(INDEX(RawData!$B$2:$B$1048576, MATCH(FmtData!$B$4+(ROW()-10),RawData!$A$2:$A$1048576,0)),12,8)+$B$5/24,INDEX(RawData!$C$2:$C$1048576, MATCH(FmtData!$B$4+(ROW()-10),RawData!$A$2:$A$1048576,0)))</f>
        <v>0.67295138888888895</v>
      </c>
      <c r="E4523">
        <f>INDEX(RawData!D$2:D$1048576,MATCH(FmtData!$B$4+(ROW()-10),RawData!$A$2:$A$1048576,0))</f>
        <v>2906.16</v>
      </c>
      <c r="F4523">
        <f>INDEX(RawData!E$2:E$1048576,MATCH(FmtData!$B$4+(ROW()-10),RawData!$A$2:$A$1048576,0))</f>
        <v>7.1738299999999997</v>
      </c>
      <c r="G4523">
        <f>INDEX(RawData!F$2:F$1048576,MATCH(FmtData!$B$4+(ROW()-10),RawData!$A$2:$A$1048576,0))</f>
        <v>-142.37299999999999</v>
      </c>
      <c r="H4523">
        <f>INDEX(RawData!G$2:G$1048576,MATCH(FmtData!$B$4+(ROW()-10),RawData!$A$2:$A$1048576,0))</f>
        <v>0.49982199999999999</v>
      </c>
      <c r="I4523">
        <f>INDEX(RawData!H$2:H$1048576,MATCH(FmtData!$B$4+(ROW()-10),RawData!$A$2:$A$1048576,0))</f>
        <v>-3.71981E-3</v>
      </c>
      <c r="J4523">
        <f>INDEX(RawData!I$2:I$1048576,MATCH(FmtData!$B$4+(ROW()-10),RawData!$A$2:$A$1048576,0))</f>
        <v>197.3</v>
      </c>
      <c r="K4523">
        <f>INDEX(RawData!J$2:J$1048576,MATCH(FmtData!$B$4+(ROW()-10),RawData!$A$2:$A$1048576,0))</f>
        <v>195.9</v>
      </c>
      <c r="L4523">
        <f>INDEX(RawData!K$2:K$1048576,MATCH(FmtData!$B$4+(ROW()-10),RawData!$A$2:$A$1048576,0))</f>
        <v>29.2</v>
      </c>
      <c r="M4523">
        <f>INDEX(RawData!L$2:L$1048576,MATCH(FmtData!$B$4+(ROW()-10),RawData!$A$2:$A$1048576,0))</f>
        <v>22.9</v>
      </c>
      <c r="N4523">
        <f>INDEX(RawData!M$2:M$1048576,MATCH(FmtData!$B$4+(ROW()-10),RawData!$A$2:$A$1048576,0))</f>
        <v>21.8</v>
      </c>
      <c r="O4523">
        <f>INDEX(RawData!N$2:N$1048576,MATCH(FmtData!$B$4+(ROW()-10),RawData!$A$2:$A$1048576,0))</f>
        <v>171.6</v>
      </c>
      <c r="P4523">
        <f>INDEX(RawData!O$2:O$1048576,MATCH(FmtData!$B$4+(ROW()-10),RawData!$A$2:$A$1048576,0))</f>
        <v>35.831699999999998</v>
      </c>
      <c r="Q4523">
        <f>INDEX(RawData!P$2:P$1048576,MATCH(FmtData!$B$4+(ROW()-10),RawData!$A$2:$A$1048576,0))</f>
        <v>227.9</v>
      </c>
      <c r="R4523">
        <f>INDEX(RawData!Q$2:Q$1048576,MATCH(FmtData!$B$4+(ROW()-10),RawData!$A$2:$A$1048576,0))</f>
        <v>1.8310500000000001E-3</v>
      </c>
      <c r="S4523">
        <f>INDEX(RawData!R$2:R$1048576,MATCH(FmtData!$B$4+(ROW()-10),RawData!$A$2:$A$1048576,0))</f>
        <v>0.51633799999999996</v>
      </c>
      <c r="T4523">
        <f>INDEX(RawData!S$2:S$1048576,MATCH(FmtData!$B$4+(ROW()-10),RawData!$A$2:$A$1048576,0))</f>
        <v>0.52676999999999996</v>
      </c>
      <c r="U4523">
        <f>INDEX(RawData!T$2:T$1048576,MATCH(FmtData!$B$4+(ROW()-10),RawData!$A$2:$A$1048576,0))</f>
        <v>8.9996299999999998</v>
      </c>
      <c r="V4523">
        <f>INDEX(RawData!U$2:U$1048576,MATCH(FmtData!$B$4+(ROW()-10),RawData!$A$2:$A$1048576,0))</f>
        <v>9.68933</v>
      </c>
      <c r="W4523" s="8">
        <f t="shared" si="1594"/>
        <v>0.6897000000000002</v>
      </c>
      <c r="X4523" s="8">
        <f t="shared" si="1595"/>
        <v>-0.26073607999999993</v>
      </c>
      <c r="Y4523" s="8">
        <f t="shared" si="1596"/>
        <v>-0.15884651999999996</v>
      </c>
      <c r="Z4523" s="8">
        <f t="shared" si="1597"/>
        <v>10.152691814042056</v>
      </c>
      <c r="AA4523" s="8">
        <f t="shared" si="1598"/>
        <v>10.050802254042056</v>
      </c>
      <c r="AB4523" s="8">
        <f t="shared" si="1599"/>
        <v>10.101747034042056</v>
      </c>
      <c r="AC4523" s="6">
        <f t="shared" si="1614"/>
        <v>-279.43299999999999</v>
      </c>
      <c r="AD4523" s="15">
        <f t="shared" si="1611"/>
        <v>-19.660999999999945</v>
      </c>
      <c r="AE4523" s="15">
        <f t="shared" si="1612"/>
        <v>68.452791551277301</v>
      </c>
      <c r="AF4523" s="15">
        <f t="shared" si="1613"/>
        <v>41.299610510253387</v>
      </c>
      <c r="AG4523" s="15">
        <f t="shared" si="1600"/>
        <v>54.811079706319902</v>
      </c>
      <c r="AH4523" s="15">
        <f t="shared" si="1593"/>
        <v>-120.53960518134807</v>
      </c>
      <c r="AI4523" s="17">
        <f t="shared" si="1601"/>
        <v>1.1948272773247737</v>
      </c>
      <c r="AJ4523" s="17">
        <f t="shared" si="1602"/>
        <v>0.9469388467379708</v>
      </c>
      <c r="AK4523" s="17">
        <f t="shared" si="1603"/>
        <v>0.75951461028015788</v>
      </c>
      <c r="AL4523" s="17">
        <f t="shared" si="1604"/>
        <v>0.78174490703777533</v>
      </c>
      <c r="AM4523" s="17">
        <f t="shared" si="1605"/>
        <v>0.77052274714301561</v>
      </c>
      <c r="AN4523" s="17">
        <f t="shared" si="1606"/>
        <v>0.9469388467379708</v>
      </c>
      <c r="AO4523" s="17">
        <f t="shared" si="1610"/>
        <v>0</v>
      </c>
      <c r="AP4523" s="17">
        <f t="shared" si="1607"/>
        <v>7.7052274714301561</v>
      </c>
      <c r="AQ4523" s="17">
        <f t="shared" si="1608"/>
        <v>11.948272773247737</v>
      </c>
      <c r="AR4523" s="17">
        <f t="shared" si="1609"/>
        <v>20.037198013064778</v>
      </c>
      <c r="AU4523" s="17"/>
    </row>
    <row r="4524" spans="2:47" x14ac:dyDescent="0.25">
      <c r="B4524">
        <f>INDEX(RawData!$A$2:$A$1048576,MATCH(FmtData!$B$4+(ROW()-10),RawData!$A$2:$A$1048576,0))</f>
        <v>4709</v>
      </c>
      <c r="C4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4)</f>
        <v>42233.672974537039</v>
      </c>
      <c r="D4524" s="46">
        <f>IF($B$6=1,MID(INDEX(RawData!$B$2:$B$1048576, MATCH(FmtData!$B$4+(ROW()-10),RawData!$A$2:$A$1048576,0)),12,8)+$B$5/24,INDEX(RawData!$C$2:$C$1048576, MATCH(FmtData!$B$4+(ROW()-10),RawData!$A$2:$A$1048576,0)))</f>
        <v>0.67297453703703702</v>
      </c>
      <c r="E4524">
        <f>INDEX(RawData!D$2:D$1048576,MATCH(FmtData!$B$4+(ROW()-10),RawData!$A$2:$A$1048576,0))</f>
        <v>2905.23</v>
      </c>
      <c r="F4524">
        <f>INDEX(RawData!E$2:E$1048576,MATCH(FmtData!$B$4+(ROW()-10),RawData!$A$2:$A$1048576,0))</f>
        <v>7.1738299999999997</v>
      </c>
      <c r="G4524">
        <f>INDEX(RawData!F$2:F$1048576,MATCH(FmtData!$B$4+(ROW()-10),RawData!$A$2:$A$1048576,0))</f>
        <v>-142.37299999999999</v>
      </c>
      <c r="H4524">
        <f>INDEX(RawData!G$2:G$1048576,MATCH(FmtData!$B$4+(ROW()-10),RawData!$A$2:$A$1048576,0))</f>
        <v>0.49982199999999999</v>
      </c>
      <c r="I4524">
        <f>INDEX(RawData!H$2:H$1048576,MATCH(FmtData!$B$4+(ROW()-10),RawData!$A$2:$A$1048576,0))</f>
        <v>-3.71981E-3</v>
      </c>
      <c r="J4524">
        <f>INDEX(RawData!I$2:I$1048576,MATCH(FmtData!$B$4+(ROW()-10),RawData!$A$2:$A$1048576,0))</f>
        <v>197.3</v>
      </c>
      <c r="K4524">
        <f>INDEX(RawData!J$2:J$1048576,MATCH(FmtData!$B$4+(ROW()-10),RawData!$A$2:$A$1048576,0))</f>
        <v>195.8</v>
      </c>
      <c r="L4524">
        <f>INDEX(RawData!K$2:K$1048576,MATCH(FmtData!$B$4+(ROW()-10),RawData!$A$2:$A$1048576,0))</f>
        <v>29</v>
      </c>
      <c r="M4524">
        <f>INDEX(RawData!L$2:L$1048576,MATCH(FmtData!$B$4+(ROW()-10),RawData!$A$2:$A$1048576,0))</f>
        <v>22.9</v>
      </c>
      <c r="N4524">
        <f>INDEX(RawData!M$2:M$1048576,MATCH(FmtData!$B$4+(ROW()-10),RawData!$A$2:$A$1048576,0))</f>
        <v>21.9</v>
      </c>
      <c r="O4524">
        <f>INDEX(RawData!N$2:N$1048576,MATCH(FmtData!$B$4+(ROW()-10),RawData!$A$2:$A$1048576,0))</f>
        <v>171.6</v>
      </c>
      <c r="P4524">
        <f>INDEX(RawData!O$2:O$1048576,MATCH(FmtData!$B$4+(ROW()-10),RawData!$A$2:$A$1048576,0))</f>
        <v>35.831699999999998</v>
      </c>
      <c r="Q4524">
        <f>INDEX(RawData!P$2:P$1048576,MATCH(FmtData!$B$4+(ROW()-10),RawData!$A$2:$A$1048576,0))</f>
        <v>227.9</v>
      </c>
      <c r="R4524">
        <f>INDEX(RawData!Q$2:Q$1048576,MATCH(FmtData!$B$4+(ROW()-10),RawData!$A$2:$A$1048576,0))</f>
        <v>1.8310500000000001E-3</v>
      </c>
      <c r="S4524">
        <f>INDEX(RawData!R$2:R$1048576,MATCH(FmtData!$B$4+(ROW()-10),RawData!$A$2:$A$1048576,0))</f>
        <v>0.51633799999999996</v>
      </c>
      <c r="T4524">
        <f>INDEX(RawData!S$2:S$1048576,MATCH(FmtData!$B$4+(ROW()-10),RawData!$A$2:$A$1048576,0))</f>
        <v>0.52676999999999996</v>
      </c>
      <c r="U4524">
        <f>INDEX(RawData!T$2:T$1048576,MATCH(FmtData!$B$4+(ROW()-10),RawData!$A$2:$A$1048576,0))</f>
        <v>8.9889500000000009</v>
      </c>
      <c r="V4524">
        <f>INDEX(RawData!U$2:U$1048576,MATCH(FmtData!$B$4+(ROW()-10),RawData!$A$2:$A$1048576,0))</f>
        <v>9.6435499999999994</v>
      </c>
      <c r="W4524" s="8">
        <f t="shared" si="1594"/>
        <v>0.65459999999999852</v>
      </c>
      <c r="X4524" s="8">
        <f t="shared" si="1595"/>
        <v>-0.26073607999999993</v>
      </c>
      <c r="Y4524" s="8">
        <f t="shared" si="1596"/>
        <v>-0.15884651999999996</v>
      </c>
      <c r="Z4524" s="8">
        <f t="shared" si="1597"/>
        <v>10.152691814042056</v>
      </c>
      <c r="AA4524" s="8">
        <f t="shared" si="1598"/>
        <v>10.050802254042056</v>
      </c>
      <c r="AB4524" s="8">
        <f t="shared" si="1599"/>
        <v>10.101747034042056</v>
      </c>
      <c r="AC4524" s="6">
        <f t="shared" si="1614"/>
        <v>-279.43299999999999</v>
      </c>
      <c r="AD4524" s="15">
        <f t="shared" si="1611"/>
        <v>-19.660999999999945</v>
      </c>
      <c r="AE4524" s="15">
        <f t="shared" si="1612"/>
        <v>68.452791551277301</v>
      </c>
      <c r="AF4524" s="15">
        <f t="shared" si="1613"/>
        <v>41.299610510253387</v>
      </c>
      <c r="AG4524" s="15">
        <f t="shared" si="1600"/>
        <v>54.811079706319902</v>
      </c>
      <c r="AH4524" s="15">
        <f t="shared" si="1593"/>
        <v>-120.53960518134807</v>
      </c>
      <c r="AI4524" s="17">
        <f t="shared" si="1601"/>
        <v>1.1948272773247737</v>
      </c>
      <c r="AJ4524" s="17">
        <f t="shared" si="1602"/>
        <v>0.9469388467379708</v>
      </c>
      <c r="AK4524" s="17">
        <f t="shared" si="1603"/>
        <v>0.75951461028015788</v>
      </c>
      <c r="AL4524" s="17">
        <f t="shared" si="1604"/>
        <v>0.78174490703777533</v>
      </c>
      <c r="AM4524" s="17">
        <f t="shared" si="1605"/>
        <v>0.77052274714301561</v>
      </c>
      <c r="AN4524" s="17">
        <f t="shared" si="1606"/>
        <v>0.9469388467379708</v>
      </c>
      <c r="AO4524" s="17">
        <f t="shared" si="1610"/>
        <v>0</v>
      </c>
      <c r="AP4524" s="17">
        <f t="shared" si="1607"/>
        <v>7.7052274714301561</v>
      </c>
      <c r="AQ4524" s="17">
        <f t="shared" si="1608"/>
        <v>11.948272773247737</v>
      </c>
      <c r="AR4524" s="17">
        <f t="shared" si="1609"/>
        <v>20.030785911132281</v>
      </c>
      <c r="AU4524" s="17"/>
    </row>
    <row r="4525" spans="2:47" x14ac:dyDescent="0.25">
      <c r="B4525">
        <f>INDEX(RawData!$A$2:$A$1048576,MATCH(FmtData!$B$4+(ROW()-10),RawData!$A$2:$A$1048576,0))</f>
        <v>4710</v>
      </c>
      <c r="C4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5)</f>
        <v>42233.673009259262</v>
      </c>
      <c r="D4525" s="46">
        <f>IF($B$6=1,MID(INDEX(RawData!$B$2:$B$1048576, MATCH(FmtData!$B$4+(ROW()-10),RawData!$A$2:$A$1048576,0)),12,8)+$B$5/24,INDEX(RawData!$C$2:$C$1048576, MATCH(FmtData!$B$4+(ROW()-10),RawData!$A$2:$A$1048576,0)))</f>
        <v>0.67300925925925925</v>
      </c>
      <c r="E4525">
        <f>INDEX(RawData!D$2:D$1048576,MATCH(FmtData!$B$4+(ROW()-10),RawData!$A$2:$A$1048576,0))</f>
        <v>2906.16</v>
      </c>
      <c r="F4525">
        <f>INDEX(RawData!E$2:E$1048576,MATCH(FmtData!$B$4+(ROW()-10),RawData!$A$2:$A$1048576,0))</f>
        <v>7.1738299999999997</v>
      </c>
      <c r="G4525">
        <f>INDEX(RawData!F$2:F$1048576,MATCH(FmtData!$B$4+(ROW()-10),RawData!$A$2:$A$1048576,0))</f>
        <v>-142.37299999999999</v>
      </c>
      <c r="H4525">
        <f>INDEX(RawData!G$2:G$1048576,MATCH(FmtData!$B$4+(ROW()-10),RawData!$A$2:$A$1048576,0))</f>
        <v>0.49982199999999999</v>
      </c>
      <c r="I4525">
        <f>INDEX(RawData!H$2:H$1048576,MATCH(FmtData!$B$4+(ROW()-10),RawData!$A$2:$A$1048576,0))</f>
        <v>-3.71981E-3</v>
      </c>
      <c r="J4525">
        <f>INDEX(RawData!I$2:I$1048576,MATCH(FmtData!$B$4+(ROW()-10),RawData!$A$2:$A$1048576,0))</f>
        <v>197.2</v>
      </c>
      <c r="K4525">
        <f>INDEX(RawData!J$2:J$1048576,MATCH(FmtData!$B$4+(ROW()-10),RawData!$A$2:$A$1048576,0))</f>
        <v>195.7</v>
      </c>
      <c r="L4525">
        <f>INDEX(RawData!K$2:K$1048576,MATCH(FmtData!$B$4+(ROW()-10),RawData!$A$2:$A$1048576,0))</f>
        <v>28.9</v>
      </c>
      <c r="M4525">
        <f>INDEX(RawData!L$2:L$1048576,MATCH(FmtData!$B$4+(ROW()-10),RawData!$A$2:$A$1048576,0))</f>
        <v>22.9</v>
      </c>
      <c r="N4525">
        <f>INDEX(RawData!M$2:M$1048576,MATCH(FmtData!$B$4+(ROW()-10),RawData!$A$2:$A$1048576,0))</f>
        <v>21.8</v>
      </c>
      <c r="O4525">
        <f>INDEX(RawData!N$2:N$1048576,MATCH(FmtData!$B$4+(ROW()-10),RawData!$A$2:$A$1048576,0))</f>
        <v>171.7</v>
      </c>
      <c r="P4525">
        <f>INDEX(RawData!O$2:O$1048576,MATCH(FmtData!$B$4+(ROW()-10),RawData!$A$2:$A$1048576,0))</f>
        <v>35.831699999999998</v>
      </c>
      <c r="Q4525">
        <f>INDEX(RawData!P$2:P$1048576,MATCH(FmtData!$B$4+(ROW()-10),RawData!$A$2:$A$1048576,0))</f>
        <v>227.9</v>
      </c>
      <c r="R4525">
        <f>INDEX(RawData!Q$2:Q$1048576,MATCH(FmtData!$B$4+(ROW()-10),RawData!$A$2:$A$1048576,0))</f>
        <v>1.8310500000000001E-3</v>
      </c>
      <c r="S4525">
        <f>INDEX(RawData!R$2:R$1048576,MATCH(FmtData!$B$4+(ROW()-10),RawData!$A$2:$A$1048576,0))</f>
        <v>0.51633799999999996</v>
      </c>
      <c r="T4525">
        <f>INDEX(RawData!S$2:S$1048576,MATCH(FmtData!$B$4+(ROW()-10),RawData!$A$2:$A$1048576,0))</f>
        <v>0.52676999999999996</v>
      </c>
      <c r="U4525">
        <f>INDEX(RawData!T$2:T$1048576,MATCH(FmtData!$B$4+(ROW()-10),RawData!$A$2:$A$1048576,0))</f>
        <v>8.9813200000000002</v>
      </c>
      <c r="V4525">
        <f>INDEX(RawData!U$2:U$1048576,MATCH(FmtData!$B$4+(ROW()-10),RawData!$A$2:$A$1048576,0))</f>
        <v>9.6435499999999994</v>
      </c>
      <c r="W4525" s="8">
        <f t="shared" si="1594"/>
        <v>0.66222999999999921</v>
      </c>
      <c r="X4525" s="8">
        <f t="shared" si="1595"/>
        <v>-0.26073607999999993</v>
      </c>
      <c r="Y4525" s="8">
        <f t="shared" si="1596"/>
        <v>-0.15884651999999996</v>
      </c>
      <c r="Z4525" s="8">
        <f t="shared" si="1597"/>
        <v>10.152691814042056</v>
      </c>
      <c r="AA4525" s="8">
        <f t="shared" si="1598"/>
        <v>10.050802254042056</v>
      </c>
      <c r="AB4525" s="8">
        <f t="shared" si="1599"/>
        <v>10.101747034042056</v>
      </c>
      <c r="AC4525" s="6">
        <f t="shared" si="1614"/>
        <v>-279.43299999999999</v>
      </c>
      <c r="AD4525" s="15">
        <f t="shared" si="1611"/>
        <v>-19.660999999999945</v>
      </c>
      <c r="AE4525" s="15">
        <f t="shared" si="1612"/>
        <v>68.452791551277301</v>
      </c>
      <c r="AF4525" s="15">
        <f t="shared" si="1613"/>
        <v>41.299610510253387</v>
      </c>
      <c r="AG4525" s="15">
        <f t="shared" si="1600"/>
        <v>54.811079706319902</v>
      </c>
      <c r="AH4525" s="15">
        <f t="shared" si="1593"/>
        <v>-120.53960518134807</v>
      </c>
      <c r="AI4525" s="17">
        <f t="shared" si="1601"/>
        <v>1.1948272773247737</v>
      </c>
      <c r="AJ4525" s="17">
        <f t="shared" si="1602"/>
        <v>0.9469388467379708</v>
      </c>
      <c r="AK4525" s="17">
        <f t="shared" si="1603"/>
        <v>0.75951461028015788</v>
      </c>
      <c r="AL4525" s="17">
        <f t="shared" si="1604"/>
        <v>0.78174490703777533</v>
      </c>
      <c r="AM4525" s="17">
        <f t="shared" si="1605"/>
        <v>0.77052274714301561</v>
      </c>
      <c r="AN4525" s="17">
        <f t="shared" si="1606"/>
        <v>0.9469388467379708</v>
      </c>
      <c r="AO4525" s="17">
        <f t="shared" si="1610"/>
        <v>0</v>
      </c>
      <c r="AP4525" s="17">
        <f t="shared" si="1607"/>
        <v>7.7052274714301561</v>
      </c>
      <c r="AQ4525" s="17">
        <f t="shared" si="1608"/>
        <v>11.948272773247737</v>
      </c>
      <c r="AR4525" s="17">
        <f t="shared" si="1609"/>
        <v>20.037198013064778</v>
      </c>
      <c r="AU4525" s="17"/>
    </row>
    <row r="4526" spans="2:47" x14ac:dyDescent="0.25">
      <c r="B4526">
        <f>INDEX(RawData!$A$2:$A$1048576,MATCH(FmtData!$B$4+(ROW()-10),RawData!$A$2:$A$1048576,0))</f>
        <v>4711</v>
      </c>
      <c r="C4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6)</f>
        <v>42233.673032407409</v>
      </c>
      <c r="D4526" s="46">
        <f>IF($B$6=1,MID(INDEX(RawData!$B$2:$B$1048576, MATCH(FmtData!$B$4+(ROW()-10),RawData!$A$2:$A$1048576,0)),12,8)+$B$5/24,INDEX(RawData!$C$2:$C$1048576, MATCH(FmtData!$B$4+(ROW()-10),RawData!$A$2:$A$1048576,0)))</f>
        <v>0.67303240740740744</v>
      </c>
      <c r="E4526">
        <f>INDEX(RawData!D$2:D$1048576,MATCH(FmtData!$B$4+(ROW()-10),RawData!$A$2:$A$1048576,0))</f>
        <v>2905.23</v>
      </c>
      <c r="F4526">
        <f>INDEX(RawData!E$2:E$1048576,MATCH(FmtData!$B$4+(ROW()-10),RawData!$A$2:$A$1048576,0))</f>
        <v>7.1738299999999997</v>
      </c>
      <c r="G4526">
        <f>INDEX(RawData!F$2:F$1048576,MATCH(FmtData!$B$4+(ROW()-10),RawData!$A$2:$A$1048576,0))</f>
        <v>-142.37299999999999</v>
      </c>
      <c r="H4526">
        <f>INDEX(RawData!G$2:G$1048576,MATCH(FmtData!$B$4+(ROW()-10),RawData!$A$2:$A$1048576,0))</f>
        <v>0.49982199999999999</v>
      </c>
      <c r="I4526">
        <f>INDEX(RawData!H$2:H$1048576,MATCH(FmtData!$B$4+(ROW()-10),RawData!$A$2:$A$1048576,0))</f>
        <v>-3.71981E-3</v>
      </c>
      <c r="J4526">
        <f>INDEX(RawData!I$2:I$1048576,MATCH(FmtData!$B$4+(ROW()-10),RawData!$A$2:$A$1048576,0))</f>
        <v>197.2</v>
      </c>
      <c r="K4526">
        <f>INDEX(RawData!J$2:J$1048576,MATCH(FmtData!$B$4+(ROW()-10),RawData!$A$2:$A$1048576,0))</f>
        <v>195.6</v>
      </c>
      <c r="L4526">
        <f>INDEX(RawData!K$2:K$1048576,MATCH(FmtData!$B$4+(ROW()-10),RawData!$A$2:$A$1048576,0))</f>
        <v>29</v>
      </c>
      <c r="M4526">
        <f>INDEX(RawData!L$2:L$1048576,MATCH(FmtData!$B$4+(ROW()-10),RawData!$A$2:$A$1048576,0))</f>
        <v>22.9</v>
      </c>
      <c r="N4526">
        <f>INDEX(RawData!M$2:M$1048576,MATCH(FmtData!$B$4+(ROW()-10),RawData!$A$2:$A$1048576,0))</f>
        <v>21.8</v>
      </c>
      <c r="O4526">
        <f>INDEX(RawData!N$2:N$1048576,MATCH(FmtData!$B$4+(ROW()-10),RawData!$A$2:$A$1048576,0))</f>
        <v>171.7</v>
      </c>
      <c r="P4526">
        <f>INDEX(RawData!O$2:O$1048576,MATCH(FmtData!$B$4+(ROW()-10),RawData!$A$2:$A$1048576,0))</f>
        <v>35.831699999999998</v>
      </c>
      <c r="Q4526">
        <f>INDEX(RawData!P$2:P$1048576,MATCH(FmtData!$B$4+(ROW()-10),RawData!$A$2:$A$1048576,0))</f>
        <v>227.9</v>
      </c>
      <c r="R4526">
        <f>INDEX(RawData!Q$2:Q$1048576,MATCH(FmtData!$B$4+(ROW()-10),RawData!$A$2:$A$1048576,0))</f>
        <v>1.8310500000000001E-3</v>
      </c>
      <c r="S4526">
        <f>INDEX(RawData!R$2:R$1048576,MATCH(FmtData!$B$4+(ROW()-10),RawData!$A$2:$A$1048576,0))</f>
        <v>0.51633799999999996</v>
      </c>
      <c r="T4526">
        <f>INDEX(RawData!S$2:S$1048576,MATCH(FmtData!$B$4+(ROW()-10),RawData!$A$2:$A$1048576,0))</f>
        <v>0.52676999999999996</v>
      </c>
      <c r="U4526">
        <f>INDEX(RawData!T$2:T$1048576,MATCH(FmtData!$B$4+(ROW()-10),RawData!$A$2:$A$1048576,0))</f>
        <v>8.9660600000000006</v>
      </c>
      <c r="V4526">
        <f>INDEX(RawData!U$2:U$1048576,MATCH(FmtData!$B$4+(ROW()-10),RawData!$A$2:$A$1048576,0))</f>
        <v>9.6435499999999994</v>
      </c>
      <c r="W4526" s="8">
        <f t="shared" si="1594"/>
        <v>0.67748999999999882</v>
      </c>
      <c r="X4526" s="8">
        <f t="shared" si="1595"/>
        <v>-0.26073607999999993</v>
      </c>
      <c r="Y4526" s="8">
        <f t="shared" si="1596"/>
        <v>-0.15884651999999996</v>
      </c>
      <c r="Z4526" s="8">
        <f t="shared" si="1597"/>
        <v>10.152691814042056</v>
      </c>
      <c r="AA4526" s="8">
        <f t="shared" si="1598"/>
        <v>10.050802254042056</v>
      </c>
      <c r="AB4526" s="8">
        <f t="shared" si="1599"/>
        <v>10.101747034042056</v>
      </c>
      <c r="AC4526" s="6">
        <f t="shared" si="1614"/>
        <v>-279.43299999999999</v>
      </c>
      <c r="AD4526" s="15">
        <f t="shared" si="1611"/>
        <v>-19.660999999999945</v>
      </c>
      <c r="AE4526" s="15">
        <f t="shared" si="1612"/>
        <v>68.452791551277301</v>
      </c>
      <c r="AF4526" s="15">
        <f t="shared" si="1613"/>
        <v>41.299610510253387</v>
      </c>
      <c r="AG4526" s="15">
        <f t="shared" si="1600"/>
        <v>54.811079706319902</v>
      </c>
      <c r="AH4526" s="15">
        <f t="shared" si="1593"/>
        <v>-120.53960518134807</v>
      </c>
      <c r="AI4526" s="17">
        <f t="shared" si="1601"/>
        <v>1.1948272773247737</v>
      </c>
      <c r="AJ4526" s="17">
        <f t="shared" si="1602"/>
        <v>0.9469388467379708</v>
      </c>
      <c r="AK4526" s="17">
        <f t="shared" si="1603"/>
        <v>0.75951461028015788</v>
      </c>
      <c r="AL4526" s="17">
        <f t="shared" si="1604"/>
        <v>0.78174490703777533</v>
      </c>
      <c r="AM4526" s="17">
        <f t="shared" si="1605"/>
        <v>0.77052274714301561</v>
      </c>
      <c r="AN4526" s="17">
        <f t="shared" si="1606"/>
        <v>0.9469388467379708</v>
      </c>
      <c r="AO4526" s="17">
        <f t="shared" si="1610"/>
        <v>0</v>
      </c>
      <c r="AP4526" s="17">
        <f t="shared" si="1607"/>
        <v>7.7052274714301561</v>
      </c>
      <c r="AQ4526" s="17">
        <f t="shared" si="1608"/>
        <v>11.948272773247737</v>
      </c>
      <c r="AR4526" s="17">
        <f t="shared" si="1609"/>
        <v>20.030785911132281</v>
      </c>
      <c r="AU4526" s="17"/>
    </row>
    <row r="4527" spans="2:47" x14ac:dyDescent="0.25">
      <c r="B4527">
        <f>INDEX(RawData!$A$2:$A$1048576,MATCH(FmtData!$B$4+(ROW()-10),RawData!$A$2:$A$1048576,0))</f>
        <v>4712</v>
      </c>
      <c r="C4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7)</f>
        <v>42233.673055555555</v>
      </c>
      <c r="D4527" s="46">
        <f>IF($B$6=1,MID(INDEX(RawData!$B$2:$B$1048576, MATCH(FmtData!$B$4+(ROW()-10),RawData!$A$2:$A$1048576,0)),12,8)+$B$5/24,INDEX(RawData!$C$2:$C$1048576, MATCH(FmtData!$B$4+(ROW()-10),RawData!$A$2:$A$1048576,0)))</f>
        <v>0.67305555555555552</v>
      </c>
      <c r="E4527">
        <f>INDEX(RawData!D$2:D$1048576,MATCH(FmtData!$B$4+(ROW()-10),RawData!$A$2:$A$1048576,0))</f>
        <v>2904.3</v>
      </c>
      <c r="F4527">
        <f>INDEX(RawData!E$2:E$1048576,MATCH(FmtData!$B$4+(ROW()-10),RawData!$A$2:$A$1048576,0))</f>
        <v>7.1738299999999997</v>
      </c>
      <c r="G4527">
        <f>INDEX(RawData!F$2:F$1048576,MATCH(FmtData!$B$4+(ROW()-10),RawData!$A$2:$A$1048576,0))</f>
        <v>-142.37299999999999</v>
      </c>
      <c r="H4527">
        <f>INDEX(RawData!G$2:G$1048576,MATCH(FmtData!$B$4+(ROW()-10),RawData!$A$2:$A$1048576,0))</f>
        <v>0.49982199999999999</v>
      </c>
      <c r="I4527">
        <f>INDEX(RawData!H$2:H$1048576,MATCH(FmtData!$B$4+(ROW()-10),RawData!$A$2:$A$1048576,0))</f>
        <v>-3.71981E-3</v>
      </c>
      <c r="J4527">
        <f>INDEX(RawData!I$2:I$1048576,MATCH(FmtData!$B$4+(ROW()-10),RawData!$A$2:$A$1048576,0))</f>
        <v>197.1</v>
      </c>
      <c r="K4527">
        <f>INDEX(RawData!J$2:J$1048576,MATCH(FmtData!$B$4+(ROW()-10),RawData!$A$2:$A$1048576,0))</f>
        <v>195.6</v>
      </c>
      <c r="L4527">
        <f>INDEX(RawData!K$2:K$1048576,MATCH(FmtData!$B$4+(ROW()-10),RawData!$A$2:$A$1048576,0))</f>
        <v>29.1</v>
      </c>
      <c r="M4527">
        <f>INDEX(RawData!L$2:L$1048576,MATCH(FmtData!$B$4+(ROW()-10),RawData!$A$2:$A$1048576,0))</f>
        <v>22.9</v>
      </c>
      <c r="N4527">
        <f>INDEX(RawData!M$2:M$1048576,MATCH(FmtData!$B$4+(ROW()-10),RawData!$A$2:$A$1048576,0))</f>
        <v>21.8</v>
      </c>
      <c r="O4527">
        <f>INDEX(RawData!N$2:N$1048576,MATCH(FmtData!$B$4+(ROW()-10),RawData!$A$2:$A$1048576,0))</f>
        <v>171.7</v>
      </c>
      <c r="P4527">
        <f>INDEX(RawData!O$2:O$1048576,MATCH(FmtData!$B$4+(ROW()-10),RawData!$A$2:$A$1048576,0))</f>
        <v>35.831699999999998</v>
      </c>
      <c r="Q4527">
        <f>INDEX(RawData!P$2:P$1048576,MATCH(FmtData!$B$4+(ROW()-10),RawData!$A$2:$A$1048576,0))</f>
        <v>228.023</v>
      </c>
      <c r="R4527">
        <f>INDEX(RawData!Q$2:Q$1048576,MATCH(FmtData!$B$4+(ROW()-10),RawData!$A$2:$A$1048576,0))</f>
        <v>1.8310500000000001E-3</v>
      </c>
      <c r="S4527">
        <f>INDEX(RawData!R$2:R$1048576,MATCH(FmtData!$B$4+(ROW()-10),RawData!$A$2:$A$1048576,0))</f>
        <v>0.51633799999999996</v>
      </c>
      <c r="T4527">
        <f>INDEX(RawData!S$2:S$1048576,MATCH(FmtData!$B$4+(ROW()-10),RawData!$A$2:$A$1048576,0))</f>
        <v>0.52676999999999996</v>
      </c>
      <c r="U4527">
        <f>INDEX(RawData!T$2:T$1048576,MATCH(FmtData!$B$4+(ROW()-10),RawData!$A$2:$A$1048576,0))</f>
        <v>8.9508100000000006</v>
      </c>
      <c r="V4527">
        <f>INDEX(RawData!U$2:U$1048576,MATCH(FmtData!$B$4+(ROW()-10),RawData!$A$2:$A$1048576,0))</f>
        <v>9.6130399999999998</v>
      </c>
      <c r="W4527" s="8">
        <f t="shared" si="1594"/>
        <v>0.66222999999999921</v>
      </c>
      <c r="X4527" s="8">
        <f t="shared" si="1595"/>
        <v>-0.26073607999999993</v>
      </c>
      <c r="Y4527" s="8">
        <f t="shared" si="1596"/>
        <v>-0.15884651999999996</v>
      </c>
      <c r="Z4527" s="8">
        <f t="shared" si="1597"/>
        <v>10.152691814042056</v>
      </c>
      <c r="AA4527" s="8">
        <f t="shared" si="1598"/>
        <v>10.050802254042056</v>
      </c>
      <c r="AB4527" s="8">
        <f t="shared" si="1599"/>
        <v>10.101747034042056</v>
      </c>
      <c r="AC4527" s="6">
        <f t="shared" si="1614"/>
        <v>-279.31000000000006</v>
      </c>
      <c r="AD4527" s="15">
        <f t="shared" si="1611"/>
        <v>-19.538000000000011</v>
      </c>
      <c r="AE4527" s="15">
        <f t="shared" si="1612"/>
        <v>68.452791551277301</v>
      </c>
      <c r="AF4527" s="15">
        <f t="shared" si="1613"/>
        <v>41.299610510253387</v>
      </c>
      <c r="AG4527" s="15">
        <f t="shared" si="1600"/>
        <v>54.811079706319902</v>
      </c>
      <c r="AH4527" s="15">
        <f t="shared" si="1593"/>
        <v>-120.41660518134813</v>
      </c>
      <c r="AI4527" s="17">
        <f t="shared" si="1601"/>
        <v>1.1945852018887888</v>
      </c>
      <c r="AJ4527" s="17">
        <f t="shared" si="1602"/>
        <v>0.94678679107927666</v>
      </c>
      <c r="AK4527" s="17">
        <f t="shared" si="1603"/>
        <v>0.75951461028015788</v>
      </c>
      <c r="AL4527" s="17">
        <f t="shared" si="1604"/>
        <v>0.78174490703777533</v>
      </c>
      <c r="AM4527" s="17">
        <f t="shared" si="1605"/>
        <v>0.77052274714301561</v>
      </c>
      <c r="AN4527" s="17">
        <f t="shared" si="1606"/>
        <v>0.94678679107927666</v>
      </c>
      <c r="AO4527" s="17">
        <f t="shared" si="1610"/>
        <v>0</v>
      </c>
      <c r="AP4527" s="17">
        <f t="shared" si="1607"/>
        <v>7.7052274714301561</v>
      </c>
      <c r="AQ4527" s="17">
        <f t="shared" si="1608"/>
        <v>11.945852018887887</v>
      </c>
      <c r="AR4527" s="17">
        <f t="shared" si="1609"/>
        <v>20.024373809199783</v>
      </c>
      <c r="AU4527" s="17"/>
    </row>
    <row r="4528" spans="2:47" x14ac:dyDescent="0.25">
      <c r="B4528">
        <f>INDEX(RawData!$A$2:$A$1048576,MATCH(FmtData!$B$4+(ROW()-10),RawData!$A$2:$A$1048576,0))</f>
        <v>4713</v>
      </c>
      <c r="C4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8)</f>
        <v>42233.673078703701</v>
      </c>
      <c r="D4528" s="46">
        <f>IF($B$6=1,MID(INDEX(RawData!$B$2:$B$1048576, MATCH(FmtData!$B$4+(ROW()-10),RawData!$A$2:$A$1048576,0)),12,8)+$B$5/24,INDEX(RawData!$C$2:$C$1048576, MATCH(FmtData!$B$4+(ROW()-10),RawData!$A$2:$A$1048576,0)))</f>
        <v>0.67307870370370371</v>
      </c>
      <c r="E4528">
        <f>INDEX(RawData!D$2:D$1048576,MATCH(FmtData!$B$4+(ROW()-10),RawData!$A$2:$A$1048576,0))</f>
        <v>2903.37</v>
      </c>
      <c r="F4528">
        <f>INDEX(RawData!E$2:E$1048576,MATCH(FmtData!$B$4+(ROW()-10),RawData!$A$2:$A$1048576,0))</f>
        <v>7.1738299999999997</v>
      </c>
      <c r="G4528">
        <f>INDEX(RawData!F$2:F$1048576,MATCH(FmtData!$B$4+(ROW()-10),RawData!$A$2:$A$1048576,0))</f>
        <v>-142.37299999999999</v>
      </c>
      <c r="H4528">
        <f>INDEX(RawData!G$2:G$1048576,MATCH(FmtData!$B$4+(ROW()-10),RawData!$A$2:$A$1048576,0))</f>
        <v>0.49982199999999999</v>
      </c>
      <c r="I4528">
        <f>INDEX(RawData!H$2:H$1048576,MATCH(FmtData!$B$4+(ROW()-10),RawData!$A$2:$A$1048576,0))</f>
        <v>-3.71981E-3</v>
      </c>
      <c r="J4528">
        <f>INDEX(RawData!I$2:I$1048576,MATCH(FmtData!$B$4+(ROW()-10),RawData!$A$2:$A$1048576,0))</f>
        <v>197.1</v>
      </c>
      <c r="K4528">
        <f>INDEX(RawData!J$2:J$1048576,MATCH(FmtData!$B$4+(ROW()-10),RawData!$A$2:$A$1048576,0))</f>
        <v>195.5</v>
      </c>
      <c r="L4528">
        <f>INDEX(RawData!K$2:K$1048576,MATCH(FmtData!$B$4+(ROW()-10),RawData!$A$2:$A$1048576,0))</f>
        <v>29.2</v>
      </c>
      <c r="M4528">
        <f>INDEX(RawData!L$2:L$1048576,MATCH(FmtData!$B$4+(ROW()-10),RawData!$A$2:$A$1048576,0))</f>
        <v>22.9</v>
      </c>
      <c r="N4528">
        <f>INDEX(RawData!M$2:M$1048576,MATCH(FmtData!$B$4+(ROW()-10),RawData!$A$2:$A$1048576,0))</f>
        <v>21.8</v>
      </c>
      <c r="O4528">
        <f>INDEX(RawData!N$2:N$1048576,MATCH(FmtData!$B$4+(ROW()-10),RawData!$A$2:$A$1048576,0))</f>
        <v>171.7</v>
      </c>
      <c r="P4528">
        <f>INDEX(RawData!O$2:O$1048576,MATCH(FmtData!$B$4+(ROW()-10),RawData!$A$2:$A$1048576,0))</f>
        <v>35.831699999999998</v>
      </c>
      <c r="Q4528">
        <f>INDEX(RawData!P$2:P$1048576,MATCH(FmtData!$B$4+(ROW()-10),RawData!$A$2:$A$1048576,0))</f>
        <v>228.023</v>
      </c>
      <c r="R4528">
        <f>INDEX(RawData!Q$2:Q$1048576,MATCH(FmtData!$B$4+(ROW()-10),RawData!$A$2:$A$1048576,0))</f>
        <v>1.8310500000000001E-3</v>
      </c>
      <c r="S4528">
        <f>INDEX(RawData!R$2:R$1048576,MATCH(FmtData!$B$4+(ROW()-10),RawData!$A$2:$A$1048576,0))</f>
        <v>0.51633799999999996</v>
      </c>
      <c r="T4528">
        <f>INDEX(RawData!S$2:S$1048576,MATCH(FmtData!$B$4+(ROW()-10),RawData!$A$2:$A$1048576,0))</f>
        <v>0.52676999999999996</v>
      </c>
      <c r="U4528">
        <f>INDEX(RawData!T$2:T$1048576,MATCH(FmtData!$B$4+(ROW()-10),RawData!$A$2:$A$1048576,0))</f>
        <v>8.9355499999999992</v>
      </c>
      <c r="V4528">
        <f>INDEX(RawData!U$2:U$1048576,MATCH(FmtData!$B$4+(ROW()-10),RawData!$A$2:$A$1048576,0))</f>
        <v>9.6130399999999998</v>
      </c>
      <c r="W4528" s="8">
        <f t="shared" si="1594"/>
        <v>0.67749000000000059</v>
      </c>
      <c r="X4528" s="8">
        <f t="shared" si="1595"/>
        <v>-0.26073607999999993</v>
      </c>
      <c r="Y4528" s="8">
        <f t="shared" si="1596"/>
        <v>-0.15884651999999996</v>
      </c>
      <c r="Z4528" s="8">
        <f t="shared" si="1597"/>
        <v>10.152691814042056</v>
      </c>
      <c r="AA4528" s="8">
        <f t="shared" si="1598"/>
        <v>10.050802254042056</v>
      </c>
      <c r="AB4528" s="8">
        <f t="shared" si="1599"/>
        <v>10.101747034042056</v>
      </c>
      <c r="AC4528" s="6">
        <f t="shared" si="1614"/>
        <v>-279.31000000000006</v>
      </c>
      <c r="AD4528" s="15">
        <f t="shared" si="1611"/>
        <v>-19.538000000000011</v>
      </c>
      <c r="AE4528" s="15">
        <f t="shared" si="1612"/>
        <v>68.452791551277301</v>
      </c>
      <c r="AF4528" s="15">
        <f t="shared" si="1613"/>
        <v>41.299610510253387</v>
      </c>
      <c r="AG4528" s="15">
        <f t="shared" si="1600"/>
        <v>54.811079706319902</v>
      </c>
      <c r="AH4528" s="15">
        <f t="shared" si="1593"/>
        <v>-120.41660518134813</v>
      </c>
      <c r="AI4528" s="17">
        <f t="shared" si="1601"/>
        <v>1.1945852018887888</v>
      </c>
      <c r="AJ4528" s="17">
        <f t="shared" si="1602"/>
        <v>0.94678679107927666</v>
      </c>
      <c r="AK4528" s="17">
        <f t="shared" si="1603"/>
        <v>0.75951461028015788</v>
      </c>
      <c r="AL4528" s="17">
        <f t="shared" si="1604"/>
        <v>0.78174490703777533</v>
      </c>
      <c r="AM4528" s="17">
        <f t="shared" si="1605"/>
        <v>0.77052274714301561</v>
      </c>
      <c r="AN4528" s="17">
        <f t="shared" si="1606"/>
        <v>0.94678679107927666</v>
      </c>
      <c r="AO4528" s="17">
        <f t="shared" si="1610"/>
        <v>0</v>
      </c>
      <c r="AP4528" s="17">
        <f t="shared" si="1607"/>
        <v>7.7052274714301561</v>
      </c>
      <c r="AQ4528" s="17">
        <f t="shared" si="1608"/>
        <v>11.945852018887887</v>
      </c>
      <c r="AR4528" s="17">
        <f t="shared" si="1609"/>
        <v>20.017961707267283</v>
      </c>
      <c r="AU4528" s="17"/>
    </row>
    <row r="4529" spans="2:47" x14ac:dyDescent="0.25">
      <c r="B4529">
        <f>INDEX(RawData!$A$2:$A$1048576,MATCH(FmtData!$B$4+(ROW()-10),RawData!$A$2:$A$1048576,0))</f>
        <v>4714</v>
      </c>
      <c r="C4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9)</f>
        <v>42233.673101851855</v>
      </c>
      <c r="D4529" s="46">
        <f>IF($B$6=1,MID(INDEX(RawData!$B$2:$B$1048576, MATCH(FmtData!$B$4+(ROW()-10),RawData!$A$2:$A$1048576,0)),12,8)+$B$5/24,INDEX(RawData!$C$2:$C$1048576, MATCH(FmtData!$B$4+(ROW()-10),RawData!$A$2:$A$1048576,0)))</f>
        <v>0.67310185185185178</v>
      </c>
      <c r="E4529">
        <f>INDEX(RawData!D$2:D$1048576,MATCH(FmtData!$B$4+(ROW()-10),RawData!$A$2:$A$1048576,0))</f>
        <v>2902.44</v>
      </c>
      <c r="F4529">
        <f>INDEX(RawData!E$2:E$1048576,MATCH(FmtData!$B$4+(ROW()-10),RawData!$A$2:$A$1048576,0))</f>
        <v>7.1738299999999997</v>
      </c>
      <c r="G4529">
        <f>INDEX(RawData!F$2:F$1048576,MATCH(FmtData!$B$4+(ROW()-10),RawData!$A$2:$A$1048576,0))</f>
        <v>-142.37299999999999</v>
      </c>
      <c r="H4529">
        <f>INDEX(RawData!G$2:G$1048576,MATCH(FmtData!$B$4+(ROW()-10),RawData!$A$2:$A$1048576,0))</f>
        <v>0.49982199999999999</v>
      </c>
      <c r="I4529">
        <f>INDEX(RawData!H$2:H$1048576,MATCH(FmtData!$B$4+(ROW()-10),RawData!$A$2:$A$1048576,0))</f>
        <v>-3.71981E-3</v>
      </c>
      <c r="J4529">
        <f>INDEX(RawData!I$2:I$1048576,MATCH(FmtData!$B$4+(ROW()-10),RawData!$A$2:$A$1048576,0))</f>
        <v>197</v>
      </c>
      <c r="K4529">
        <f>INDEX(RawData!J$2:J$1048576,MATCH(FmtData!$B$4+(ROW()-10),RawData!$A$2:$A$1048576,0))</f>
        <v>195.4</v>
      </c>
      <c r="L4529">
        <f>INDEX(RawData!K$2:K$1048576,MATCH(FmtData!$B$4+(ROW()-10),RawData!$A$2:$A$1048576,0))</f>
        <v>29.3</v>
      </c>
      <c r="M4529">
        <f>INDEX(RawData!L$2:L$1048576,MATCH(FmtData!$B$4+(ROW()-10),RawData!$A$2:$A$1048576,0))</f>
        <v>22.9</v>
      </c>
      <c r="N4529">
        <f>INDEX(RawData!M$2:M$1048576,MATCH(FmtData!$B$4+(ROW()-10),RawData!$A$2:$A$1048576,0))</f>
        <v>21.9</v>
      </c>
      <c r="O4529">
        <f>INDEX(RawData!N$2:N$1048576,MATCH(FmtData!$B$4+(ROW()-10),RawData!$A$2:$A$1048576,0))</f>
        <v>171.7</v>
      </c>
      <c r="P4529">
        <f>INDEX(RawData!O$2:O$1048576,MATCH(FmtData!$B$4+(ROW()-10),RawData!$A$2:$A$1048576,0))</f>
        <v>35.831699999999998</v>
      </c>
      <c r="Q4529">
        <f>INDEX(RawData!P$2:P$1048576,MATCH(FmtData!$B$4+(ROW()-10),RawData!$A$2:$A$1048576,0))</f>
        <v>228.13200000000001</v>
      </c>
      <c r="R4529">
        <f>INDEX(RawData!Q$2:Q$1048576,MATCH(FmtData!$B$4+(ROW()-10),RawData!$A$2:$A$1048576,0))</f>
        <v>1.8310500000000001E-3</v>
      </c>
      <c r="S4529">
        <f>INDEX(RawData!R$2:R$1048576,MATCH(FmtData!$B$4+(ROW()-10),RawData!$A$2:$A$1048576,0))</f>
        <v>0.51633799999999996</v>
      </c>
      <c r="T4529">
        <f>INDEX(RawData!S$2:S$1048576,MATCH(FmtData!$B$4+(ROW()-10),RawData!$A$2:$A$1048576,0))</f>
        <v>0.52676999999999996</v>
      </c>
      <c r="U4529">
        <f>INDEX(RawData!T$2:T$1048576,MATCH(FmtData!$B$4+(ROW()-10),RawData!$A$2:$A$1048576,0))</f>
        <v>8.9248700000000003</v>
      </c>
      <c r="V4529">
        <f>INDEX(RawData!U$2:U$1048576,MATCH(FmtData!$B$4+(ROW()-10),RawData!$A$2:$A$1048576,0))</f>
        <v>9.5672599999999992</v>
      </c>
      <c r="W4529" s="8">
        <f t="shared" si="1594"/>
        <v>0.64238999999999891</v>
      </c>
      <c r="X4529" s="8">
        <f t="shared" si="1595"/>
        <v>-0.26073607999999993</v>
      </c>
      <c r="Y4529" s="8">
        <f t="shared" si="1596"/>
        <v>-0.15884651999999996</v>
      </c>
      <c r="Z4529" s="8">
        <f t="shared" si="1597"/>
        <v>10.152691814042056</v>
      </c>
      <c r="AA4529" s="8">
        <f t="shared" si="1598"/>
        <v>10.050802254042056</v>
      </c>
      <c r="AB4529" s="8">
        <f t="shared" si="1599"/>
        <v>10.101747034042056</v>
      </c>
      <c r="AC4529" s="6">
        <f t="shared" si="1614"/>
        <v>-279.20100000000002</v>
      </c>
      <c r="AD4529" s="15">
        <f t="shared" si="1611"/>
        <v>-19.428999999999974</v>
      </c>
      <c r="AE4529" s="15">
        <f t="shared" si="1612"/>
        <v>68.452791551277301</v>
      </c>
      <c r="AF4529" s="15">
        <f t="shared" si="1613"/>
        <v>41.299610510253387</v>
      </c>
      <c r="AG4529" s="15">
        <f t="shared" si="1600"/>
        <v>54.811079706319902</v>
      </c>
      <c r="AH4529" s="15">
        <f t="shared" si="1593"/>
        <v>-120.30760518134809</v>
      </c>
      <c r="AI4529" s="17">
        <f t="shared" si="1601"/>
        <v>1.1943707617183599</v>
      </c>
      <c r="AJ4529" s="17">
        <f t="shared" si="1602"/>
        <v>0.9466520833748846</v>
      </c>
      <c r="AK4529" s="17">
        <f t="shared" si="1603"/>
        <v>0.75951461028015788</v>
      </c>
      <c r="AL4529" s="17">
        <f t="shared" si="1604"/>
        <v>0.78174490703777533</v>
      </c>
      <c r="AM4529" s="17">
        <f t="shared" si="1605"/>
        <v>0.77052274714301561</v>
      </c>
      <c r="AN4529" s="17">
        <f t="shared" si="1606"/>
        <v>0.9466520833748846</v>
      </c>
      <c r="AO4529" s="17">
        <f t="shared" si="1610"/>
        <v>0</v>
      </c>
      <c r="AP4529" s="17">
        <f t="shared" si="1607"/>
        <v>7.7052274714301561</v>
      </c>
      <c r="AQ4529" s="17">
        <f t="shared" si="1608"/>
        <v>11.943707617183598</v>
      </c>
      <c r="AR4529" s="17">
        <f t="shared" si="1609"/>
        <v>20.011549605334785</v>
      </c>
      <c r="AU4529" s="17"/>
    </row>
    <row r="4530" spans="2:47" x14ac:dyDescent="0.25">
      <c r="B4530">
        <f>INDEX(RawData!$A$2:$A$1048576,MATCH(FmtData!$B$4+(ROW()-10),RawData!$A$2:$A$1048576,0))</f>
        <v>4715</v>
      </c>
      <c r="C4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0)</f>
        <v>42233.673125000001</v>
      </c>
      <c r="D4530" s="46">
        <f>IF($B$6=1,MID(INDEX(RawData!$B$2:$B$1048576, MATCH(FmtData!$B$4+(ROW()-10),RawData!$A$2:$A$1048576,0)),12,8)+$B$5/24,INDEX(RawData!$C$2:$C$1048576, MATCH(FmtData!$B$4+(ROW()-10),RawData!$A$2:$A$1048576,0)))</f>
        <v>0.67312500000000008</v>
      </c>
      <c r="E4530">
        <f>INDEX(RawData!D$2:D$1048576,MATCH(FmtData!$B$4+(ROW()-10),RawData!$A$2:$A$1048576,0))</f>
        <v>2902.44</v>
      </c>
      <c r="F4530">
        <f>INDEX(RawData!E$2:E$1048576,MATCH(FmtData!$B$4+(ROW()-10),RawData!$A$2:$A$1048576,0))</f>
        <v>7.1738299999999997</v>
      </c>
      <c r="G4530">
        <f>INDEX(RawData!F$2:F$1048576,MATCH(FmtData!$B$4+(ROW()-10),RawData!$A$2:$A$1048576,0))</f>
        <v>-142.37299999999999</v>
      </c>
      <c r="H4530">
        <f>INDEX(RawData!G$2:G$1048576,MATCH(FmtData!$B$4+(ROW()-10),RawData!$A$2:$A$1048576,0))</f>
        <v>0.49982199999999999</v>
      </c>
      <c r="I4530">
        <f>INDEX(RawData!H$2:H$1048576,MATCH(FmtData!$B$4+(ROW()-10),RawData!$A$2:$A$1048576,0))</f>
        <v>-3.71981E-3</v>
      </c>
      <c r="J4530">
        <f>INDEX(RawData!I$2:I$1048576,MATCH(FmtData!$B$4+(ROW()-10),RawData!$A$2:$A$1048576,0))</f>
        <v>197</v>
      </c>
      <c r="K4530">
        <f>INDEX(RawData!J$2:J$1048576,MATCH(FmtData!$B$4+(ROW()-10),RawData!$A$2:$A$1048576,0))</f>
        <v>195.3</v>
      </c>
      <c r="L4530">
        <f>INDEX(RawData!K$2:K$1048576,MATCH(FmtData!$B$4+(ROW()-10),RawData!$A$2:$A$1048576,0))</f>
        <v>29.4</v>
      </c>
      <c r="M4530">
        <f>INDEX(RawData!L$2:L$1048576,MATCH(FmtData!$B$4+(ROW()-10),RawData!$A$2:$A$1048576,0))</f>
        <v>22.9</v>
      </c>
      <c r="N4530">
        <f>INDEX(RawData!M$2:M$1048576,MATCH(FmtData!$B$4+(ROW()-10),RawData!$A$2:$A$1048576,0))</f>
        <v>21.8</v>
      </c>
      <c r="O4530">
        <f>INDEX(RawData!N$2:N$1048576,MATCH(FmtData!$B$4+(ROW()-10),RawData!$A$2:$A$1048576,0))</f>
        <v>171.7</v>
      </c>
      <c r="P4530">
        <f>INDEX(RawData!O$2:O$1048576,MATCH(FmtData!$B$4+(ROW()-10),RawData!$A$2:$A$1048576,0))</f>
        <v>35.831699999999998</v>
      </c>
      <c r="Q4530">
        <f>INDEX(RawData!P$2:P$1048576,MATCH(FmtData!$B$4+(ROW()-10),RawData!$A$2:$A$1048576,0))</f>
        <v>228.13200000000001</v>
      </c>
      <c r="R4530">
        <f>INDEX(RawData!Q$2:Q$1048576,MATCH(FmtData!$B$4+(ROW()-10),RawData!$A$2:$A$1048576,0))</f>
        <v>2.4414100000000002E-3</v>
      </c>
      <c r="S4530">
        <f>INDEX(RawData!R$2:R$1048576,MATCH(FmtData!$B$4+(ROW()-10),RawData!$A$2:$A$1048576,0))</f>
        <v>0.51633799999999996</v>
      </c>
      <c r="T4530">
        <f>INDEX(RawData!S$2:S$1048576,MATCH(FmtData!$B$4+(ROW()-10),RawData!$A$2:$A$1048576,0))</f>
        <v>0.52676999999999996</v>
      </c>
      <c r="U4530">
        <f>INDEX(RawData!T$2:T$1048576,MATCH(FmtData!$B$4+(ROW()-10),RawData!$A$2:$A$1048576,0))</f>
        <v>8.9126600000000007</v>
      </c>
      <c r="V4530">
        <f>INDEX(RawData!U$2:U$1048576,MATCH(FmtData!$B$4+(ROW()-10),RawData!$A$2:$A$1048576,0))</f>
        <v>9.5672599999999992</v>
      </c>
      <c r="W4530" s="8">
        <f t="shared" si="1594"/>
        <v>0.65459999999999852</v>
      </c>
      <c r="X4530" s="8">
        <f t="shared" si="1595"/>
        <v>-0.26073607999999993</v>
      </c>
      <c r="Y4530" s="8">
        <f t="shared" si="1596"/>
        <v>-0.15884651999999996</v>
      </c>
      <c r="Z4530" s="8">
        <f t="shared" si="1597"/>
        <v>10.152691814042056</v>
      </c>
      <c r="AA4530" s="8">
        <f t="shared" si="1598"/>
        <v>10.050802254042056</v>
      </c>
      <c r="AB4530" s="8">
        <f t="shared" si="1599"/>
        <v>10.101747034042056</v>
      </c>
      <c r="AC4530" s="6">
        <f t="shared" si="1614"/>
        <v>-279.20100000000002</v>
      </c>
      <c r="AD4530" s="15">
        <f t="shared" si="1611"/>
        <v>-19.428999999999974</v>
      </c>
      <c r="AE4530" s="15">
        <f t="shared" si="1612"/>
        <v>68.452791551277301</v>
      </c>
      <c r="AF4530" s="15">
        <f t="shared" si="1613"/>
        <v>41.299610510253387</v>
      </c>
      <c r="AG4530" s="15">
        <f t="shared" si="1600"/>
        <v>54.811079706319902</v>
      </c>
      <c r="AH4530" s="15">
        <f t="shared" ref="AH4530:AH4593" si="1615">$AH$1392+(AD4530-$AD$1392)</f>
        <v>-120.30760518134809</v>
      </c>
      <c r="AI4530" s="17">
        <f t="shared" si="1601"/>
        <v>1.1943707617183599</v>
      </c>
      <c r="AJ4530" s="17">
        <f t="shared" si="1602"/>
        <v>0.9466520833748846</v>
      </c>
      <c r="AK4530" s="17">
        <f t="shared" si="1603"/>
        <v>0.75951461028015788</v>
      </c>
      <c r="AL4530" s="17">
        <f t="shared" si="1604"/>
        <v>0.78174490703777533</v>
      </c>
      <c r="AM4530" s="17">
        <f t="shared" si="1605"/>
        <v>0.77052274714301561</v>
      </c>
      <c r="AN4530" s="17">
        <f t="shared" si="1606"/>
        <v>0.9466520833748846</v>
      </c>
      <c r="AO4530" s="17">
        <f t="shared" si="1610"/>
        <v>0</v>
      </c>
      <c r="AP4530" s="17">
        <f t="shared" si="1607"/>
        <v>7.7052274714301561</v>
      </c>
      <c r="AQ4530" s="17">
        <f t="shared" si="1608"/>
        <v>11.943707617183598</v>
      </c>
      <c r="AR4530" s="17">
        <f t="shared" si="1609"/>
        <v>20.011549605334785</v>
      </c>
      <c r="AU4530" s="17"/>
    </row>
    <row r="4531" spans="2:47" x14ac:dyDescent="0.25">
      <c r="B4531">
        <f>INDEX(RawData!$A$2:$A$1048576,MATCH(FmtData!$B$4+(ROW()-10),RawData!$A$2:$A$1048576,0))</f>
        <v>4716</v>
      </c>
      <c r="C4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1)</f>
        <v>42233.673148148147</v>
      </c>
      <c r="D4531" s="46">
        <f>IF($B$6=1,MID(INDEX(RawData!$B$2:$B$1048576, MATCH(FmtData!$B$4+(ROW()-10),RawData!$A$2:$A$1048576,0)),12,8)+$B$5/24,INDEX(RawData!$C$2:$C$1048576, MATCH(FmtData!$B$4+(ROW()-10),RawData!$A$2:$A$1048576,0)))</f>
        <v>0.67314814814814816</v>
      </c>
      <c r="E4531">
        <f>INDEX(RawData!D$2:D$1048576,MATCH(FmtData!$B$4+(ROW()-10),RawData!$A$2:$A$1048576,0))</f>
        <v>2902.44</v>
      </c>
      <c r="F4531">
        <f>INDEX(RawData!E$2:E$1048576,MATCH(FmtData!$B$4+(ROW()-10),RawData!$A$2:$A$1048576,0))</f>
        <v>7.1738299999999997</v>
      </c>
      <c r="G4531">
        <f>INDEX(RawData!F$2:F$1048576,MATCH(FmtData!$B$4+(ROW()-10),RawData!$A$2:$A$1048576,0))</f>
        <v>-142.37299999999999</v>
      </c>
      <c r="H4531">
        <f>INDEX(RawData!G$2:G$1048576,MATCH(FmtData!$B$4+(ROW()-10),RawData!$A$2:$A$1048576,0))</f>
        <v>0.49982199999999999</v>
      </c>
      <c r="I4531">
        <f>INDEX(RawData!H$2:H$1048576,MATCH(FmtData!$B$4+(ROW()-10),RawData!$A$2:$A$1048576,0))</f>
        <v>-3.71981E-3</v>
      </c>
      <c r="J4531">
        <f>INDEX(RawData!I$2:I$1048576,MATCH(FmtData!$B$4+(ROW()-10),RawData!$A$2:$A$1048576,0))</f>
        <v>196.9</v>
      </c>
      <c r="K4531">
        <f>INDEX(RawData!J$2:J$1048576,MATCH(FmtData!$B$4+(ROW()-10),RawData!$A$2:$A$1048576,0))</f>
        <v>195.1</v>
      </c>
      <c r="L4531">
        <f>INDEX(RawData!K$2:K$1048576,MATCH(FmtData!$B$4+(ROW()-10),RawData!$A$2:$A$1048576,0))</f>
        <v>29.3</v>
      </c>
      <c r="M4531">
        <f>INDEX(RawData!L$2:L$1048576,MATCH(FmtData!$B$4+(ROW()-10),RawData!$A$2:$A$1048576,0))</f>
        <v>22.9</v>
      </c>
      <c r="N4531">
        <f>INDEX(RawData!M$2:M$1048576,MATCH(FmtData!$B$4+(ROW()-10),RawData!$A$2:$A$1048576,0))</f>
        <v>21.8</v>
      </c>
      <c r="O4531">
        <f>INDEX(RawData!N$2:N$1048576,MATCH(FmtData!$B$4+(ROW()-10),RawData!$A$2:$A$1048576,0))</f>
        <v>171.7</v>
      </c>
      <c r="P4531">
        <f>INDEX(RawData!O$2:O$1048576,MATCH(FmtData!$B$4+(ROW()-10),RawData!$A$2:$A$1048576,0))</f>
        <v>35.831699999999998</v>
      </c>
      <c r="Q4531">
        <f>INDEX(RawData!P$2:P$1048576,MATCH(FmtData!$B$4+(ROW()-10),RawData!$A$2:$A$1048576,0))</f>
        <v>228.13200000000001</v>
      </c>
      <c r="R4531">
        <f>INDEX(RawData!Q$2:Q$1048576,MATCH(FmtData!$B$4+(ROW()-10),RawData!$A$2:$A$1048576,0))</f>
        <v>1.8310500000000001E-3</v>
      </c>
      <c r="S4531">
        <f>INDEX(RawData!R$2:R$1048576,MATCH(FmtData!$B$4+(ROW()-10),RawData!$A$2:$A$1048576,0))</f>
        <v>0.51633799999999996</v>
      </c>
      <c r="T4531">
        <f>INDEX(RawData!S$2:S$1048576,MATCH(FmtData!$B$4+(ROW()-10),RawData!$A$2:$A$1048576,0))</f>
        <v>0.52676999999999996</v>
      </c>
      <c r="U4531">
        <f>INDEX(RawData!T$2:T$1048576,MATCH(FmtData!$B$4+(ROW()-10),RawData!$A$2:$A$1048576,0))</f>
        <v>8.8943499999999993</v>
      </c>
      <c r="V4531">
        <f>INDEX(RawData!U$2:U$1048576,MATCH(FmtData!$B$4+(ROW()-10),RawData!$A$2:$A$1048576,0))</f>
        <v>9.5672599999999992</v>
      </c>
      <c r="W4531" s="8">
        <f t="shared" si="1594"/>
        <v>0.6729099999999999</v>
      </c>
      <c r="X4531" s="8">
        <f t="shared" si="1595"/>
        <v>-0.26073607999999993</v>
      </c>
      <c r="Y4531" s="8">
        <f t="shared" si="1596"/>
        <v>-0.15884651999999996</v>
      </c>
      <c r="Z4531" s="8">
        <f t="shared" si="1597"/>
        <v>10.152691814042056</v>
      </c>
      <c r="AA4531" s="8">
        <f t="shared" si="1598"/>
        <v>10.050802254042056</v>
      </c>
      <c r="AB4531" s="8">
        <f t="shared" si="1599"/>
        <v>10.101747034042056</v>
      </c>
      <c r="AC4531" s="6">
        <f t="shared" si="1614"/>
        <v>-279.20100000000002</v>
      </c>
      <c r="AD4531" s="15">
        <f t="shared" si="1611"/>
        <v>-19.428999999999974</v>
      </c>
      <c r="AE4531" s="15">
        <f t="shared" si="1612"/>
        <v>68.452791551277301</v>
      </c>
      <c r="AF4531" s="15">
        <f t="shared" si="1613"/>
        <v>41.299610510253387</v>
      </c>
      <c r="AG4531" s="15">
        <f t="shared" si="1600"/>
        <v>54.811079706319902</v>
      </c>
      <c r="AH4531" s="15">
        <f t="shared" si="1615"/>
        <v>-120.30760518134809</v>
      </c>
      <c r="AI4531" s="17">
        <f t="shared" si="1601"/>
        <v>1.1943707617183599</v>
      </c>
      <c r="AJ4531" s="17">
        <f t="shared" si="1602"/>
        <v>0.9466520833748846</v>
      </c>
      <c r="AK4531" s="17">
        <f t="shared" si="1603"/>
        <v>0.75951461028015788</v>
      </c>
      <c r="AL4531" s="17">
        <f t="shared" si="1604"/>
        <v>0.78174490703777533</v>
      </c>
      <c r="AM4531" s="17">
        <f t="shared" si="1605"/>
        <v>0.77052274714301561</v>
      </c>
      <c r="AN4531" s="17">
        <f t="shared" si="1606"/>
        <v>0.9466520833748846</v>
      </c>
      <c r="AO4531" s="17">
        <f t="shared" si="1610"/>
        <v>0</v>
      </c>
      <c r="AP4531" s="17">
        <f t="shared" si="1607"/>
        <v>7.7052274714301561</v>
      </c>
      <c r="AQ4531" s="17">
        <f t="shared" si="1608"/>
        <v>11.943707617183598</v>
      </c>
      <c r="AR4531" s="17">
        <f t="shared" si="1609"/>
        <v>20.011549605334785</v>
      </c>
      <c r="AU4531" s="17"/>
    </row>
    <row r="4532" spans="2:47" x14ac:dyDescent="0.25">
      <c r="B4532">
        <f>INDEX(RawData!$A$2:$A$1048576,MATCH(FmtData!$B$4+(ROW()-10),RawData!$A$2:$A$1048576,0))</f>
        <v>4717</v>
      </c>
      <c r="C4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2)</f>
        <v>42233.673171296294</v>
      </c>
      <c r="D4532" s="46">
        <f>IF($B$6=1,MID(INDEX(RawData!$B$2:$B$1048576, MATCH(FmtData!$B$4+(ROW()-10),RawData!$A$2:$A$1048576,0)),12,8)+$B$5/24,INDEX(RawData!$C$2:$C$1048576, MATCH(FmtData!$B$4+(ROW()-10),RawData!$A$2:$A$1048576,0)))</f>
        <v>0.67317129629629635</v>
      </c>
      <c r="E4532">
        <f>INDEX(RawData!D$2:D$1048576,MATCH(FmtData!$B$4+(ROW()-10),RawData!$A$2:$A$1048576,0))</f>
        <v>2903.37</v>
      </c>
      <c r="F4532">
        <f>INDEX(RawData!E$2:E$1048576,MATCH(FmtData!$B$4+(ROW()-10),RawData!$A$2:$A$1048576,0))</f>
        <v>7.1738299999999997</v>
      </c>
      <c r="G4532">
        <f>INDEX(RawData!F$2:F$1048576,MATCH(FmtData!$B$4+(ROW()-10),RawData!$A$2:$A$1048576,0))</f>
        <v>-142.37299999999999</v>
      </c>
      <c r="H4532">
        <f>INDEX(RawData!G$2:G$1048576,MATCH(FmtData!$B$4+(ROW()-10),RawData!$A$2:$A$1048576,0))</f>
        <v>0.49982199999999999</v>
      </c>
      <c r="I4532">
        <f>INDEX(RawData!H$2:H$1048576,MATCH(FmtData!$B$4+(ROW()-10),RawData!$A$2:$A$1048576,0))</f>
        <v>-3.71981E-3</v>
      </c>
      <c r="J4532">
        <f>INDEX(RawData!I$2:I$1048576,MATCH(FmtData!$B$4+(ROW()-10),RawData!$A$2:$A$1048576,0))</f>
        <v>196.8</v>
      </c>
      <c r="K4532">
        <f>INDEX(RawData!J$2:J$1048576,MATCH(FmtData!$B$4+(ROW()-10),RawData!$A$2:$A$1048576,0))</f>
        <v>195</v>
      </c>
      <c r="L4532">
        <f>INDEX(RawData!K$2:K$1048576,MATCH(FmtData!$B$4+(ROW()-10),RawData!$A$2:$A$1048576,0))</f>
        <v>29.3</v>
      </c>
      <c r="M4532">
        <f>INDEX(RawData!L$2:L$1048576,MATCH(FmtData!$B$4+(ROW()-10),RawData!$A$2:$A$1048576,0))</f>
        <v>22.9</v>
      </c>
      <c r="N4532">
        <f>INDEX(RawData!M$2:M$1048576,MATCH(FmtData!$B$4+(ROW()-10),RawData!$A$2:$A$1048576,0))</f>
        <v>21.8</v>
      </c>
      <c r="O4532">
        <f>INDEX(RawData!N$2:N$1048576,MATCH(FmtData!$B$4+(ROW()-10),RawData!$A$2:$A$1048576,0))</f>
        <v>171.7</v>
      </c>
      <c r="P4532">
        <f>INDEX(RawData!O$2:O$1048576,MATCH(FmtData!$B$4+(ROW()-10),RawData!$A$2:$A$1048576,0))</f>
        <v>35.831699999999998</v>
      </c>
      <c r="Q4532">
        <f>INDEX(RawData!P$2:P$1048576,MATCH(FmtData!$B$4+(ROW()-10),RawData!$A$2:$A$1048576,0))</f>
        <v>228.13200000000001</v>
      </c>
      <c r="R4532">
        <f>INDEX(RawData!Q$2:Q$1048576,MATCH(FmtData!$B$4+(ROW()-10),RawData!$A$2:$A$1048576,0))</f>
        <v>2.4414100000000002E-3</v>
      </c>
      <c r="S4532">
        <f>INDEX(RawData!R$2:R$1048576,MATCH(FmtData!$B$4+(ROW()-10),RawData!$A$2:$A$1048576,0))</f>
        <v>0.51633799999999996</v>
      </c>
      <c r="T4532">
        <f>INDEX(RawData!S$2:S$1048576,MATCH(FmtData!$B$4+(ROW()-10),RawData!$A$2:$A$1048576,0))</f>
        <v>0.52676999999999996</v>
      </c>
      <c r="U4532">
        <f>INDEX(RawData!T$2:T$1048576,MATCH(FmtData!$B$4+(ROW()-10),RawData!$A$2:$A$1048576,0))</f>
        <v>8.8790899999999997</v>
      </c>
      <c r="V4532">
        <f>INDEX(RawData!U$2:U$1048576,MATCH(FmtData!$B$4+(ROW()-10),RawData!$A$2:$A$1048576,0))</f>
        <v>9.53674</v>
      </c>
      <c r="W4532" s="8">
        <f t="shared" si="1594"/>
        <v>0.65765000000000029</v>
      </c>
      <c r="X4532" s="8">
        <f t="shared" si="1595"/>
        <v>-0.26073607999999993</v>
      </c>
      <c r="Y4532" s="8">
        <f t="shared" si="1596"/>
        <v>-0.15884651999999996</v>
      </c>
      <c r="Z4532" s="8">
        <f t="shared" si="1597"/>
        <v>10.152691814042056</v>
      </c>
      <c r="AA4532" s="8">
        <f t="shared" si="1598"/>
        <v>10.050802254042056</v>
      </c>
      <c r="AB4532" s="8">
        <f t="shared" si="1599"/>
        <v>10.101747034042056</v>
      </c>
      <c r="AC4532" s="6">
        <f t="shared" si="1614"/>
        <v>-279.20100000000002</v>
      </c>
      <c r="AD4532" s="15">
        <f t="shared" si="1611"/>
        <v>-19.428999999999974</v>
      </c>
      <c r="AE4532" s="15">
        <f t="shared" si="1612"/>
        <v>68.452791551277301</v>
      </c>
      <c r="AF4532" s="15">
        <f t="shared" si="1613"/>
        <v>41.299610510253387</v>
      </c>
      <c r="AG4532" s="15">
        <f t="shared" si="1600"/>
        <v>54.811079706319902</v>
      </c>
      <c r="AH4532" s="15">
        <f t="shared" si="1615"/>
        <v>-120.30760518134809</v>
      </c>
      <c r="AI4532" s="17">
        <f t="shared" si="1601"/>
        <v>1.1943707617183599</v>
      </c>
      <c r="AJ4532" s="17">
        <f t="shared" si="1602"/>
        <v>0.9466520833748846</v>
      </c>
      <c r="AK4532" s="17">
        <f t="shared" si="1603"/>
        <v>0.75951461028015788</v>
      </c>
      <c r="AL4532" s="17">
        <f t="shared" si="1604"/>
        <v>0.78174490703777533</v>
      </c>
      <c r="AM4532" s="17">
        <f t="shared" si="1605"/>
        <v>0.77052274714301561</v>
      </c>
      <c r="AN4532" s="17">
        <f t="shared" si="1606"/>
        <v>0.9466520833748846</v>
      </c>
      <c r="AO4532" s="17">
        <f t="shared" si="1610"/>
        <v>0</v>
      </c>
      <c r="AP4532" s="17">
        <f t="shared" si="1607"/>
        <v>7.7052274714301561</v>
      </c>
      <c r="AQ4532" s="17">
        <f t="shared" si="1608"/>
        <v>11.943707617183598</v>
      </c>
      <c r="AR4532" s="17">
        <f t="shared" si="1609"/>
        <v>20.017961707267283</v>
      </c>
      <c r="AU4532" s="17"/>
    </row>
    <row r="4533" spans="2:47" x14ac:dyDescent="0.25">
      <c r="B4533">
        <f>INDEX(RawData!$A$2:$A$1048576,MATCH(FmtData!$B$4+(ROW()-10),RawData!$A$2:$A$1048576,0))</f>
        <v>4718</v>
      </c>
      <c r="C4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3)</f>
        <v>42233.673194444447</v>
      </c>
      <c r="D4533" s="46">
        <f>IF($B$6=1,MID(INDEX(RawData!$B$2:$B$1048576, MATCH(FmtData!$B$4+(ROW()-10),RawData!$A$2:$A$1048576,0)),12,8)+$B$5/24,INDEX(RawData!$C$2:$C$1048576, MATCH(FmtData!$B$4+(ROW()-10),RawData!$A$2:$A$1048576,0)))</f>
        <v>0.67319444444444443</v>
      </c>
      <c r="E4533">
        <f>INDEX(RawData!D$2:D$1048576,MATCH(FmtData!$B$4+(ROW()-10),RawData!$A$2:$A$1048576,0))</f>
        <v>2903.37</v>
      </c>
      <c r="F4533">
        <f>INDEX(RawData!E$2:E$1048576,MATCH(FmtData!$B$4+(ROW()-10),RawData!$A$2:$A$1048576,0))</f>
        <v>7.1738299999999997</v>
      </c>
      <c r="G4533">
        <f>INDEX(RawData!F$2:F$1048576,MATCH(FmtData!$B$4+(ROW()-10),RawData!$A$2:$A$1048576,0))</f>
        <v>-142.37299999999999</v>
      </c>
      <c r="H4533">
        <f>INDEX(RawData!G$2:G$1048576,MATCH(FmtData!$B$4+(ROW()-10),RawData!$A$2:$A$1048576,0))</f>
        <v>0.49982199999999999</v>
      </c>
      <c r="I4533">
        <f>INDEX(RawData!H$2:H$1048576,MATCH(FmtData!$B$4+(ROW()-10),RawData!$A$2:$A$1048576,0))</f>
        <v>-3.71981E-3</v>
      </c>
      <c r="J4533">
        <f>INDEX(RawData!I$2:I$1048576,MATCH(FmtData!$B$4+(ROW()-10),RawData!$A$2:$A$1048576,0))</f>
        <v>196.8</v>
      </c>
      <c r="K4533">
        <f>INDEX(RawData!J$2:J$1048576,MATCH(FmtData!$B$4+(ROW()-10),RawData!$A$2:$A$1048576,0))</f>
        <v>195</v>
      </c>
      <c r="L4533">
        <f>INDEX(RawData!K$2:K$1048576,MATCH(FmtData!$B$4+(ROW()-10),RawData!$A$2:$A$1048576,0))</f>
        <v>29</v>
      </c>
      <c r="M4533">
        <f>INDEX(RawData!L$2:L$1048576,MATCH(FmtData!$B$4+(ROW()-10),RawData!$A$2:$A$1048576,0))</f>
        <v>22.9</v>
      </c>
      <c r="N4533">
        <f>INDEX(RawData!M$2:M$1048576,MATCH(FmtData!$B$4+(ROW()-10),RawData!$A$2:$A$1048576,0))</f>
        <v>21.8</v>
      </c>
      <c r="O4533">
        <f>INDEX(RawData!N$2:N$1048576,MATCH(FmtData!$B$4+(ROW()-10),RawData!$A$2:$A$1048576,0))</f>
        <v>171.7</v>
      </c>
      <c r="P4533">
        <f>INDEX(RawData!O$2:O$1048576,MATCH(FmtData!$B$4+(ROW()-10),RawData!$A$2:$A$1048576,0))</f>
        <v>35.831699999999998</v>
      </c>
      <c r="Q4533">
        <f>INDEX(RawData!P$2:P$1048576,MATCH(FmtData!$B$4+(ROW()-10),RawData!$A$2:$A$1048576,0))</f>
        <v>228.13200000000001</v>
      </c>
      <c r="R4533">
        <f>INDEX(RawData!Q$2:Q$1048576,MATCH(FmtData!$B$4+(ROW()-10),RawData!$A$2:$A$1048576,0))</f>
        <v>1.8310500000000001E-3</v>
      </c>
      <c r="S4533">
        <f>INDEX(RawData!R$2:R$1048576,MATCH(FmtData!$B$4+(ROW()-10),RawData!$A$2:$A$1048576,0))</f>
        <v>0.51633799999999996</v>
      </c>
      <c r="T4533">
        <f>INDEX(RawData!S$2:S$1048576,MATCH(FmtData!$B$4+(ROW()-10),RawData!$A$2:$A$1048576,0))</f>
        <v>0.52676999999999996</v>
      </c>
      <c r="U4533">
        <f>INDEX(RawData!T$2:T$1048576,MATCH(FmtData!$B$4+(ROW()-10),RawData!$A$2:$A$1048576,0))</f>
        <v>8.8668800000000001</v>
      </c>
      <c r="V4533">
        <f>INDEX(RawData!U$2:U$1048576,MATCH(FmtData!$B$4+(ROW()-10),RawData!$A$2:$A$1048576,0))</f>
        <v>9.53674</v>
      </c>
      <c r="W4533" s="8">
        <f t="shared" si="1594"/>
        <v>0.6698599999999999</v>
      </c>
      <c r="X4533" s="8">
        <f t="shared" si="1595"/>
        <v>-0.26073607999999993</v>
      </c>
      <c r="Y4533" s="8">
        <f t="shared" si="1596"/>
        <v>-0.15884651999999996</v>
      </c>
      <c r="Z4533" s="8">
        <f t="shared" si="1597"/>
        <v>10.152691814042056</v>
      </c>
      <c r="AA4533" s="8">
        <f t="shared" si="1598"/>
        <v>10.050802254042056</v>
      </c>
      <c r="AB4533" s="8">
        <f t="shared" si="1599"/>
        <v>10.101747034042056</v>
      </c>
      <c r="AC4533" s="6">
        <f t="shared" si="1614"/>
        <v>-279.20100000000002</v>
      </c>
      <c r="AD4533" s="15">
        <f t="shared" si="1611"/>
        <v>-19.428999999999974</v>
      </c>
      <c r="AE4533" s="15">
        <f t="shared" si="1612"/>
        <v>68.452791551277301</v>
      </c>
      <c r="AF4533" s="15">
        <f t="shared" si="1613"/>
        <v>41.299610510253387</v>
      </c>
      <c r="AG4533" s="15">
        <f t="shared" si="1600"/>
        <v>54.811079706319902</v>
      </c>
      <c r="AH4533" s="15">
        <f t="shared" si="1615"/>
        <v>-120.30760518134809</v>
      </c>
      <c r="AI4533" s="17">
        <f t="shared" si="1601"/>
        <v>1.1943707617183599</v>
      </c>
      <c r="AJ4533" s="17">
        <f t="shared" si="1602"/>
        <v>0.9466520833748846</v>
      </c>
      <c r="AK4533" s="17">
        <f t="shared" si="1603"/>
        <v>0.75951461028015788</v>
      </c>
      <c r="AL4533" s="17">
        <f t="shared" si="1604"/>
        <v>0.78174490703777533</v>
      </c>
      <c r="AM4533" s="17">
        <f t="shared" si="1605"/>
        <v>0.77052274714301561</v>
      </c>
      <c r="AN4533" s="17">
        <f t="shared" si="1606"/>
        <v>0.9466520833748846</v>
      </c>
      <c r="AO4533" s="17">
        <f t="shared" si="1610"/>
        <v>0</v>
      </c>
      <c r="AP4533" s="17">
        <f t="shared" si="1607"/>
        <v>7.7052274714301561</v>
      </c>
      <c r="AQ4533" s="17">
        <f t="shared" si="1608"/>
        <v>11.943707617183598</v>
      </c>
      <c r="AR4533" s="17">
        <f t="shared" si="1609"/>
        <v>20.017961707267283</v>
      </c>
      <c r="AU4533" s="17"/>
    </row>
    <row r="4534" spans="2:47" x14ac:dyDescent="0.25">
      <c r="B4534">
        <f>INDEX(RawData!$A$2:$A$1048576,MATCH(FmtData!$B$4+(ROW()-10),RawData!$A$2:$A$1048576,0))</f>
        <v>4719</v>
      </c>
      <c r="C4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4)</f>
        <v>42233.673217592594</v>
      </c>
      <c r="D4534" s="46">
        <f>IF($B$6=1,MID(INDEX(RawData!$B$2:$B$1048576, MATCH(FmtData!$B$4+(ROW()-10),RawData!$A$2:$A$1048576,0)),12,8)+$B$5/24,INDEX(RawData!$C$2:$C$1048576, MATCH(FmtData!$B$4+(ROW()-10),RawData!$A$2:$A$1048576,0)))</f>
        <v>0.67321759259259262</v>
      </c>
      <c r="E4534">
        <f>INDEX(RawData!D$2:D$1048576,MATCH(FmtData!$B$4+(ROW()-10),RawData!$A$2:$A$1048576,0))</f>
        <v>2904.3</v>
      </c>
      <c r="F4534">
        <f>INDEX(RawData!E$2:E$1048576,MATCH(FmtData!$B$4+(ROW()-10),RawData!$A$2:$A$1048576,0))</f>
        <v>7.1738299999999997</v>
      </c>
      <c r="G4534">
        <f>INDEX(RawData!F$2:F$1048576,MATCH(FmtData!$B$4+(ROW()-10),RawData!$A$2:$A$1048576,0))</f>
        <v>-142.37299999999999</v>
      </c>
      <c r="H4534">
        <f>INDEX(RawData!G$2:G$1048576,MATCH(FmtData!$B$4+(ROW()-10),RawData!$A$2:$A$1048576,0))</f>
        <v>0.49982199999999999</v>
      </c>
      <c r="I4534">
        <f>INDEX(RawData!H$2:H$1048576,MATCH(FmtData!$B$4+(ROW()-10),RawData!$A$2:$A$1048576,0))</f>
        <v>-3.71981E-3</v>
      </c>
      <c r="J4534">
        <f>INDEX(RawData!I$2:I$1048576,MATCH(FmtData!$B$4+(ROW()-10),RawData!$A$2:$A$1048576,0))</f>
        <v>196.7</v>
      </c>
      <c r="K4534">
        <f>INDEX(RawData!J$2:J$1048576,MATCH(FmtData!$B$4+(ROW()-10),RawData!$A$2:$A$1048576,0))</f>
        <v>194.9</v>
      </c>
      <c r="L4534">
        <f>INDEX(RawData!K$2:K$1048576,MATCH(FmtData!$B$4+(ROW()-10),RawData!$A$2:$A$1048576,0))</f>
        <v>28.9</v>
      </c>
      <c r="M4534">
        <f>INDEX(RawData!L$2:L$1048576,MATCH(FmtData!$B$4+(ROW()-10),RawData!$A$2:$A$1048576,0))</f>
        <v>22.9</v>
      </c>
      <c r="N4534">
        <f>INDEX(RawData!M$2:M$1048576,MATCH(FmtData!$B$4+(ROW()-10),RawData!$A$2:$A$1048576,0))</f>
        <v>21.8</v>
      </c>
      <c r="O4534">
        <f>INDEX(RawData!N$2:N$1048576,MATCH(FmtData!$B$4+(ROW()-10),RawData!$A$2:$A$1048576,0))</f>
        <v>171.8</v>
      </c>
      <c r="P4534">
        <f>INDEX(RawData!O$2:O$1048576,MATCH(FmtData!$B$4+(ROW()-10),RawData!$A$2:$A$1048576,0))</f>
        <v>35.831699999999998</v>
      </c>
      <c r="Q4534">
        <f>INDEX(RawData!P$2:P$1048576,MATCH(FmtData!$B$4+(ROW()-10),RawData!$A$2:$A$1048576,0))</f>
        <v>228.13200000000001</v>
      </c>
      <c r="R4534">
        <f>INDEX(RawData!Q$2:Q$1048576,MATCH(FmtData!$B$4+(ROW()-10),RawData!$A$2:$A$1048576,0))</f>
        <v>2.4414100000000002E-3</v>
      </c>
      <c r="S4534">
        <f>INDEX(RawData!R$2:R$1048576,MATCH(FmtData!$B$4+(ROW()-10),RawData!$A$2:$A$1048576,0))</f>
        <v>0.51633799999999996</v>
      </c>
      <c r="T4534">
        <f>INDEX(RawData!S$2:S$1048576,MATCH(FmtData!$B$4+(ROW()-10),RawData!$A$2:$A$1048576,0))</f>
        <v>0.52676999999999996</v>
      </c>
      <c r="U4534">
        <f>INDEX(RawData!T$2:T$1048576,MATCH(FmtData!$B$4+(ROW()-10),RawData!$A$2:$A$1048576,0))</f>
        <v>8.8516200000000005</v>
      </c>
      <c r="V4534">
        <f>INDEX(RawData!U$2:U$1048576,MATCH(FmtData!$B$4+(ROW()-10),RawData!$A$2:$A$1048576,0))</f>
        <v>9.5062300000000004</v>
      </c>
      <c r="W4534" s="8">
        <f t="shared" si="1594"/>
        <v>0.65460999999999991</v>
      </c>
      <c r="X4534" s="8">
        <f t="shared" si="1595"/>
        <v>-0.26073607999999993</v>
      </c>
      <c r="Y4534" s="8">
        <f t="shared" si="1596"/>
        <v>-0.15884651999999996</v>
      </c>
      <c r="Z4534" s="8">
        <f t="shared" si="1597"/>
        <v>10.152691814042056</v>
      </c>
      <c r="AA4534" s="8">
        <f t="shared" si="1598"/>
        <v>10.050802254042056</v>
      </c>
      <c r="AB4534" s="8">
        <f t="shared" si="1599"/>
        <v>10.101747034042056</v>
      </c>
      <c r="AC4534" s="6">
        <f t="shared" si="1614"/>
        <v>-279.20100000000002</v>
      </c>
      <c r="AD4534" s="15">
        <f t="shared" si="1611"/>
        <v>-19.428999999999974</v>
      </c>
      <c r="AE4534" s="15">
        <f t="shared" si="1612"/>
        <v>68.452791551277301</v>
      </c>
      <c r="AF4534" s="15">
        <f t="shared" si="1613"/>
        <v>41.299610510253387</v>
      </c>
      <c r="AG4534" s="15">
        <f t="shared" si="1600"/>
        <v>54.811079706319902</v>
      </c>
      <c r="AH4534" s="15">
        <f t="shared" si="1615"/>
        <v>-120.30760518134809</v>
      </c>
      <c r="AI4534" s="17">
        <f t="shared" si="1601"/>
        <v>1.1943707617183599</v>
      </c>
      <c r="AJ4534" s="17">
        <f t="shared" si="1602"/>
        <v>0.9466520833748846</v>
      </c>
      <c r="AK4534" s="17">
        <f t="shared" si="1603"/>
        <v>0.75951461028015788</v>
      </c>
      <c r="AL4534" s="17">
        <f t="shared" si="1604"/>
        <v>0.78174490703777533</v>
      </c>
      <c r="AM4534" s="17">
        <f t="shared" si="1605"/>
        <v>0.77052274714301561</v>
      </c>
      <c r="AN4534" s="17">
        <f t="shared" si="1606"/>
        <v>0.9466520833748846</v>
      </c>
      <c r="AO4534" s="17">
        <f t="shared" si="1610"/>
        <v>0</v>
      </c>
      <c r="AP4534" s="17">
        <f t="shared" si="1607"/>
        <v>7.7052274714301561</v>
      </c>
      <c r="AQ4534" s="17">
        <f t="shared" si="1608"/>
        <v>11.943707617183598</v>
      </c>
      <c r="AR4534" s="17">
        <f t="shared" si="1609"/>
        <v>20.024373809199783</v>
      </c>
      <c r="AU4534" s="17"/>
    </row>
    <row r="4535" spans="2:47" x14ac:dyDescent="0.25">
      <c r="B4535">
        <f>INDEX(RawData!$A$2:$A$1048576,MATCH(FmtData!$B$4+(ROW()-10),RawData!$A$2:$A$1048576,0))</f>
        <v>4720</v>
      </c>
      <c r="C4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5)</f>
        <v>42233.67324074074</v>
      </c>
      <c r="D4535" s="46">
        <f>IF($B$6=1,MID(INDEX(RawData!$B$2:$B$1048576, MATCH(FmtData!$B$4+(ROW()-10),RawData!$A$2:$A$1048576,0)),12,8)+$B$5/24,INDEX(RawData!$C$2:$C$1048576, MATCH(FmtData!$B$4+(ROW()-10),RawData!$A$2:$A$1048576,0)))</f>
        <v>0.6732407407407407</v>
      </c>
      <c r="E4535">
        <f>INDEX(RawData!D$2:D$1048576,MATCH(FmtData!$B$4+(ROW()-10),RawData!$A$2:$A$1048576,0))</f>
        <v>2904.3</v>
      </c>
      <c r="F4535">
        <f>INDEX(RawData!E$2:E$1048576,MATCH(FmtData!$B$4+(ROW()-10),RawData!$A$2:$A$1048576,0))</f>
        <v>7.1738299999999997</v>
      </c>
      <c r="G4535">
        <f>INDEX(RawData!F$2:F$1048576,MATCH(FmtData!$B$4+(ROW()-10),RawData!$A$2:$A$1048576,0))</f>
        <v>-142.37299999999999</v>
      </c>
      <c r="H4535">
        <f>INDEX(RawData!G$2:G$1048576,MATCH(FmtData!$B$4+(ROW()-10),RawData!$A$2:$A$1048576,0))</f>
        <v>0.49982199999999999</v>
      </c>
      <c r="I4535">
        <f>INDEX(RawData!H$2:H$1048576,MATCH(FmtData!$B$4+(ROW()-10),RawData!$A$2:$A$1048576,0))</f>
        <v>-3.71981E-3</v>
      </c>
      <c r="J4535">
        <f>INDEX(RawData!I$2:I$1048576,MATCH(FmtData!$B$4+(ROW()-10),RawData!$A$2:$A$1048576,0))</f>
        <v>196.6</v>
      </c>
      <c r="K4535">
        <f>INDEX(RawData!J$2:J$1048576,MATCH(FmtData!$B$4+(ROW()-10),RawData!$A$2:$A$1048576,0))</f>
        <v>194.7</v>
      </c>
      <c r="L4535">
        <f>INDEX(RawData!K$2:K$1048576,MATCH(FmtData!$B$4+(ROW()-10),RawData!$A$2:$A$1048576,0))</f>
        <v>28.7</v>
      </c>
      <c r="M4535">
        <f>INDEX(RawData!L$2:L$1048576,MATCH(FmtData!$B$4+(ROW()-10),RawData!$A$2:$A$1048576,0))</f>
        <v>22.9</v>
      </c>
      <c r="N4535">
        <f>INDEX(RawData!M$2:M$1048576,MATCH(FmtData!$B$4+(ROW()-10),RawData!$A$2:$A$1048576,0))</f>
        <v>21.8</v>
      </c>
      <c r="O4535">
        <f>INDEX(RawData!N$2:N$1048576,MATCH(FmtData!$B$4+(ROW()-10),RawData!$A$2:$A$1048576,0))</f>
        <v>171.8</v>
      </c>
      <c r="P4535">
        <f>INDEX(RawData!O$2:O$1048576,MATCH(FmtData!$B$4+(ROW()-10),RawData!$A$2:$A$1048576,0))</f>
        <v>35.831699999999998</v>
      </c>
      <c r="Q4535">
        <f>INDEX(RawData!P$2:P$1048576,MATCH(FmtData!$B$4+(ROW()-10),RawData!$A$2:$A$1048576,0))</f>
        <v>228.13200000000001</v>
      </c>
      <c r="R4535">
        <f>INDEX(RawData!Q$2:Q$1048576,MATCH(FmtData!$B$4+(ROW()-10),RawData!$A$2:$A$1048576,0))</f>
        <v>2.4414100000000002E-3</v>
      </c>
      <c r="S4535">
        <f>INDEX(RawData!R$2:R$1048576,MATCH(FmtData!$B$4+(ROW()-10),RawData!$A$2:$A$1048576,0))</f>
        <v>0.51633799999999996</v>
      </c>
      <c r="T4535">
        <f>INDEX(RawData!S$2:S$1048576,MATCH(FmtData!$B$4+(ROW()-10),RawData!$A$2:$A$1048576,0))</f>
        <v>0.52676999999999996</v>
      </c>
      <c r="U4535">
        <f>INDEX(RawData!T$2:T$1048576,MATCH(FmtData!$B$4+(ROW()-10),RawData!$A$2:$A$1048576,0))</f>
        <v>8.8439899999999998</v>
      </c>
      <c r="V4535">
        <f>INDEX(RawData!U$2:U$1048576,MATCH(FmtData!$B$4+(ROW()-10),RawData!$A$2:$A$1048576,0))</f>
        <v>9.5062300000000004</v>
      </c>
      <c r="W4535" s="8">
        <f t="shared" si="1594"/>
        <v>0.66224000000000061</v>
      </c>
      <c r="X4535" s="8">
        <f t="shared" si="1595"/>
        <v>-0.26073607999999993</v>
      </c>
      <c r="Y4535" s="8">
        <f t="shared" si="1596"/>
        <v>-0.15884651999999996</v>
      </c>
      <c r="Z4535" s="8">
        <f t="shared" si="1597"/>
        <v>10.152691814042056</v>
      </c>
      <c r="AA4535" s="8">
        <f t="shared" si="1598"/>
        <v>10.050802254042056</v>
      </c>
      <c r="AB4535" s="8">
        <f t="shared" si="1599"/>
        <v>10.101747034042056</v>
      </c>
      <c r="AC4535" s="6">
        <f t="shared" si="1614"/>
        <v>-279.20100000000002</v>
      </c>
      <c r="AD4535" s="15">
        <f t="shared" si="1611"/>
        <v>-19.428999999999974</v>
      </c>
      <c r="AE4535" s="15">
        <f t="shared" si="1612"/>
        <v>68.452791551277301</v>
      </c>
      <c r="AF4535" s="15">
        <f t="shared" si="1613"/>
        <v>41.299610510253387</v>
      </c>
      <c r="AG4535" s="15">
        <f t="shared" si="1600"/>
        <v>54.811079706319902</v>
      </c>
      <c r="AH4535" s="15">
        <f t="shared" si="1615"/>
        <v>-120.30760518134809</v>
      </c>
      <c r="AI4535" s="17">
        <f t="shared" si="1601"/>
        <v>1.1943707617183599</v>
      </c>
      <c r="AJ4535" s="17">
        <f t="shared" si="1602"/>
        <v>0.9466520833748846</v>
      </c>
      <c r="AK4535" s="17">
        <f t="shared" si="1603"/>
        <v>0.75951461028015788</v>
      </c>
      <c r="AL4535" s="17">
        <f t="shared" si="1604"/>
        <v>0.78174490703777533</v>
      </c>
      <c r="AM4535" s="17">
        <f t="shared" si="1605"/>
        <v>0.77052274714301561</v>
      </c>
      <c r="AN4535" s="17">
        <f t="shared" si="1606"/>
        <v>0.9466520833748846</v>
      </c>
      <c r="AO4535" s="17">
        <f t="shared" si="1610"/>
        <v>0</v>
      </c>
      <c r="AP4535" s="17">
        <f t="shared" si="1607"/>
        <v>7.7052274714301561</v>
      </c>
      <c r="AQ4535" s="17">
        <f t="shared" si="1608"/>
        <v>11.943707617183598</v>
      </c>
      <c r="AR4535" s="17">
        <f t="shared" si="1609"/>
        <v>20.024373809199783</v>
      </c>
      <c r="AU4535" s="17"/>
    </row>
    <row r="4536" spans="2:47" x14ac:dyDescent="0.25">
      <c r="B4536">
        <f>INDEX(RawData!$A$2:$A$1048576,MATCH(FmtData!$B$4+(ROW()-10),RawData!$A$2:$A$1048576,0))</f>
        <v>4721</v>
      </c>
      <c r="C4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6)</f>
        <v>42233.673263888886</v>
      </c>
      <c r="D4536" s="46">
        <f>IF($B$6=1,MID(INDEX(RawData!$B$2:$B$1048576, MATCH(FmtData!$B$4+(ROW()-10),RawData!$A$2:$A$1048576,0)),12,8)+$B$5/24,INDEX(RawData!$C$2:$C$1048576, MATCH(FmtData!$B$4+(ROW()-10),RawData!$A$2:$A$1048576,0)))</f>
        <v>0.67326388888888899</v>
      </c>
      <c r="E4536">
        <f>INDEX(RawData!D$2:D$1048576,MATCH(FmtData!$B$4+(ROW()-10),RawData!$A$2:$A$1048576,0))</f>
        <v>2904.3</v>
      </c>
      <c r="F4536">
        <f>INDEX(RawData!E$2:E$1048576,MATCH(FmtData!$B$4+(ROW()-10),RawData!$A$2:$A$1048576,0))</f>
        <v>7.1738299999999997</v>
      </c>
      <c r="G4536">
        <f>INDEX(RawData!F$2:F$1048576,MATCH(FmtData!$B$4+(ROW()-10),RawData!$A$2:$A$1048576,0))</f>
        <v>-142.37299999999999</v>
      </c>
      <c r="H4536">
        <f>INDEX(RawData!G$2:G$1048576,MATCH(FmtData!$B$4+(ROW()-10),RawData!$A$2:$A$1048576,0))</f>
        <v>0.49982199999999999</v>
      </c>
      <c r="I4536">
        <f>INDEX(RawData!H$2:H$1048576,MATCH(FmtData!$B$4+(ROW()-10),RawData!$A$2:$A$1048576,0))</f>
        <v>-3.71981E-3</v>
      </c>
      <c r="J4536">
        <f>INDEX(RawData!I$2:I$1048576,MATCH(FmtData!$B$4+(ROW()-10),RawData!$A$2:$A$1048576,0))</f>
        <v>196.6</v>
      </c>
      <c r="K4536">
        <f>INDEX(RawData!J$2:J$1048576,MATCH(FmtData!$B$4+(ROW()-10),RawData!$A$2:$A$1048576,0))</f>
        <v>194.6</v>
      </c>
      <c r="L4536">
        <f>INDEX(RawData!K$2:K$1048576,MATCH(FmtData!$B$4+(ROW()-10),RawData!$A$2:$A$1048576,0))</f>
        <v>28.7</v>
      </c>
      <c r="M4536">
        <f>INDEX(RawData!L$2:L$1048576,MATCH(FmtData!$B$4+(ROW()-10),RawData!$A$2:$A$1048576,0))</f>
        <v>22.9</v>
      </c>
      <c r="N4536">
        <f>INDEX(RawData!M$2:M$1048576,MATCH(FmtData!$B$4+(ROW()-10),RawData!$A$2:$A$1048576,0))</f>
        <v>21.8</v>
      </c>
      <c r="O4536">
        <f>INDEX(RawData!N$2:N$1048576,MATCH(FmtData!$B$4+(ROW()-10),RawData!$A$2:$A$1048576,0))</f>
        <v>171.8</v>
      </c>
      <c r="P4536">
        <f>INDEX(RawData!O$2:O$1048576,MATCH(FmtData!$B$4+(ROW()-10),RawData!$A$2:$A$1048576,0))</f>
        <v>35.831699999999998</v>
      </c>
      <c r="Q4536">
        <f>INDEX(RawData!P$2:P$1048576,MATCH(FmtData!$B$4+(ROW()-10),RawData!$A$2:$A$1048576,0))</f>
        <v>228.13200000000001</v>
      </c>
      <c r="R4536">
        <f>INDEX(RawData!Q$2:Q$1048576,MATCH(FmtData!$B$4+(ROW()-10),RawData!$A$2:$A$1048576,0))</f>
        <v>1.8310500000000001E-3</v>
      </c>
      <c r="S4536">
        <f>INDEX(RawData!R$2:R$1048576,MATCH(FmtData!$B$4+(ROW()-10),RawData!$A$2:$A$1048576,0))</f>
        <v>0.51633799999999996</v>
      </c>
      <c r="T4536">
        <f>INDEX(RawData!S$2:S$1048576,MATCH(FmtData!$B$4+(ROW()-10),RawData!$A$2:$A$1048576,0))</f>
        <v>0.52676999999999996</v>
      </c>
      <c r="U4536">
        <f>INDEX(RawData!T$2:T$1048576,MATCH(FmtData!$B$4+(ROW()-10),RawData!$A$2:$A$1048576,0))</f>
        <v>8.8287399999999998</v>
      </c>
      <c r="V4536">
        <f>INDEX(RawData!U$2:U$1048576,MATCH(FmtData!$B$4+(ROW()-10),RawData!$A$2:$A$1048576,0))</f>
        <v>9.5062300000000004</v>
      </c>
      <c r="W4536" s="8">
        <f t="shared" si="1594"/>
        <v>0.67749000000000059</v>
      </c>
      <c r="X4536" s="8">
        <f t="shared" si="1595"/>
        <v>-0.26073607999999993</v>
      </c>
      <c r="Y4536" s="8">
        <f t="shared" si="1596"/>
        <v>-0.15884651999999996</v>
      </c>
      <c r="Z4536" s="8">
        <f t="shared" si="1597"/>
        <v>10.152691814042056</v>
      </c>
      <c r="AA4536" s="8">
        <f t="shared" si="1598"/>
        <v>10.050802254042056</v>
      </c>
      <c r="AB4536" s="8">
        <f t="shared" si="1599"/>
        <v>10.101747034042056</v>
      </c>
      <c r="AC4536" s="6">
        <f t="shared" si="1614"/>
        <v>-279.20100000000002</v>
      </c>
      <c r="AD4536" s="15">
        <f t="shared" si="1611"/>
        <v>-19.428999999999974</v>
      </c>
      <c r="AE4536" s="15">
        <f t="shared" si="1612"/>
        <v>68.452791551277301</v>
      </c>
      <c r="AF4536" s="15">
        <f t="shared" si="1613"/>
        <v>41.299610510253387</v>
      </c>
      <c r="AG4536" s="15">
        <f t="shared" si="1600"/>
        <v>54.811079706319902</v>
      </c>
      <c r="AH4536" s="15">
        <f t="shared" si="1615"/>
        <v>-120.30760518134809</v>
      </c>
      <c r="AI4536" s="17">
        <f t="shared" si="1601"/>
        <v>1.1943707617183599</v>
      </c>
      <c r="AJ4536" s="17">
        <f t="shared" si="1602"/>
        <v>0.9466520833748846</v>
      </c>
      <c r="AK4536" s="17">
        <f t="shared" si="1603"/>
        <v>0.75951461028015788</v>
      </c>
      <c r="AL4536" s="17">
        <f t="shared" si="1604"/>
        <v>0.78174490703777533</v>
      </c>
      <c r="AM4536" s="17">
        <f t="shared" si="1605"/>
        <v>0.77052274714301561</v>
      </c>
      <c r="AN4536" s="17">
        <f t="shared" si="1606"/>
        <v>0.9466520833748846</v>
      </c>
      <c r="AO4536" s="17">
        <f t="shared" si="1610"/>
        <v>0</v>
      </c>
      <c r="AP4536" s="17">
        <f t="shared" si="1607"/>
        <v>7.7052274714301561</v>
      </c>
      <c r="AQ4536" s="17">
        <f t="shared" si="1608"/>
        <v>11.943707617183598</v>
      </c>
      <c r="AR4536" s="17">
        <f t="shared" si="1609"/>
        <v>20.024373809199783</v>
      </c>
      <c r="AU4536" s="17"/>
    </row>
    <row r="4537" spans="2:47" x14ac:dyDescent="0.25">
      <c r="B4537">
        <f>INDEX(RawData!$A$2:$A$1048576,MATCH(FmtData!$B$4+(ROW()-10),RawData!$A$2:$A$1048576,0))</f>
        <v>4722</v>
      </c>
      <c r="C4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7)</f>
        <v>42233.67328703704</v>
      </c>
      <c r="D4537" s="46">
        <f>IF($B$6=1,MID(INDEX(RawData!$B$2:$B$1048576, MATCH(FmtData!$B$4+(ROW()-10),RawData!$A$2:$A$1048576,0)),12,8)+$B$5/24,INDEX(RawData!$C$2:$C$1048576, MATCH(FmtData!$B$4+(ROW()-10),RawData!$A$2:$A$1048576,0)))</f>
        <v>0.67328703703703707</v>
      </c>
      <c r="E4537">
        <f>INDEX(RawData!D$2:D$1048576,MATCH(FmtData!$B$4+(ROW()-10),RawData!$A$2:$A$1048576,0))</f>
        <v>2905.23</v>
      </c>
      <c r="F4537">
        <f>INDEX(RawData!E$2:E$1048576,MATCH(FmtData!$B$4+(ROW()-10),RawData!$A$2:$A$1048576,0))</f>
        <v>7.1738299999999997</v>
      </c>
      <c r="G4537">
        <f>INDEX(RawData!F$2:F$1048576,MATCH(FmtData!$B$4+(ROW()-10),RawData!$A$2:$A$1048576,0))</f>
        <v>-142.37299999999999</v>
      </c>
      <c r="H4537">
        <f>INDEX(RawData!G$2:G$1048576,MATCH(FmtData!$B$4+(ROW()-10),RawData!$A$2:$A$1048576,0))</f>
        <v>0.49982199999999999</v>
      </c>
      <c r="I4537">
        <f>INDEX(RawData!H$2:H$1048576,MATCH(FmtData!$B$4+(ROW()-10),RawData!$A$2:$A$1048576,0))</f>
        <v>-3.71981E-3</v>
      </c>
      <c r="J4537">
        <f>INDEX(RawData!I$2:I$1048576,MATCH(FmtData!$B$4+(ROW()-10),RawData!$A$2:$A$1048576,0))</f>
        <v>196.5</v>
      </c>
      <c r="K4537">
        <f>INDEX(RawData!J$2:J$1048576,MATCH(FmtData!$B$4+(ROW()-10),RawData!$A$2:$A$1048576,0))</f>
        <v>194.6</v>
      </c>
      <c r="L4537">
        <f>INDEX(RawData!K$2:K$1048576,MATCH(FmtData!$B$4+(ROW()-10),RawData!$A$2:$A$1048576,0))</f>
        <v>28.7</v>
      </c>
      <c r="M4537">
        <f>INDEX(RawData!L$2:L$1048576,MATCH(FmtData!$B$4+(ROW()-10),RawData!$A$2:$A$1048576,0))</f>
        <v>22.9</v>
      </c>
      <c r="N4537">
        <f>INDEX(RawData!M$2:M$1048576,MATCH(FmtData!$B$4+(ROW()-10),RawData!$A$2:$A$1048576,0))</f>
        <v>21.8</v>
      </c>
      <c r="O4537">
        <f>INDEX(RawData!N$2:N$1048576,MATCH(FmtData!$B$4+(ROW()-10),RawData!$A$2:$A$1048576,0))</f>
        <v>171.8</v>
      </c>
      <c r="P4537">
        <f>INDEX(RawData!O$2:O$1048576,MATCH(FmtData!$B$4+(ROW()-10),RawData!$A$2:$A$1048576,0))</f>
        <v>35.831699999999998</v>
      </c>
      <c r="Q4537">
        <f>INDEX(RawData!P$2:P$1048576,MATCH(FmtData!$B$4+(ROW()-10),RawData!$A$2:$A$1048576,0))</f>
        <v>228.13200000000001</v>
      </c>
      <c r="R4537">
        <f>INDEX(RawData!Q$2:Q$1048576,MATCH(FmtData!$B$4+(ROW()-10),RawData!$A$2:$A$1048576,0))</f>
        <v>1.8310500000000001E-3</v>
      </c>
      <c r="S4537">
        <f>INDEX(RawData!R$2:R$1048576,MATCH(FmtData!$B$4+(ROW()-10),RawData!$A$2:$A$1048576,0))</f>
        <v>0.51633799999999996</v>
      </c>
      <c r="T4537">
        <f>INDEX(RawData!S$2:S$1048576,MATCH(FmtData!$B$4+(ROW()-10),RawData!$A$2:$A$1048576,0))</f>
        <v>0.52676999999999996</v>
      </c>
      <c r="U4537">
        <f>INDEX(RawData!T$2:T$1048576,MATCH(FmtData!$B$4+(ROW()-10),RawData!$A$2:$A$1048576,0))</f>
        <v>8.8134800000000002</v>
      </c>
      <c r="V4537">
        <f>INDEX(RawData!U$2:U$1048576,MATCH(FmtData!$B$4+(ROW()-10),RawData!$A$2:$A$1048576,0))</f>
        <v>9.4604499999999998</v>
      </c>
      <c r="W4537" s="8">
        <f t="shared" si="1594"/>
        <v>0.6469699999999996</v>
      </c>
      <c r="X4537" s="8">
        <f t="shared" si="1595"/>
        <v>-0.26073607999999993</v>
      </c>
      <c r="Y4537" s="8">
        <f t="shared" si="1596"/>
        <v>-0.15884651999999996</v>
      </c>
      <c r="Z4537" s="8">
        <f t="shared" si="1597"/>
        <v>10.152691814042056</v>
      </c>
      <c r="AA4537" s="8">
        <f t="shared" si="1598"/>
        <v>10.050802254042056</v>
      </c>
      <c r="AB4537" s="8">
        <f t="shared" si="1599"/>
        <v>10.101747034042056</v>
      </c>
      <c r="AC4537" s="6">
        <f t="shared" si="1614"/>
        <v>-279.20100000000002</v>
      </c>
      <c r="AD4537" s="15">
        <f t="shared" si="1611"/>
        <v>-19.428999999999974</v>
      </c>
      <c r="AE4537" s="15">
        <f t="shared" si="1612"/>
        <v>68.452791551277301</v>
      </c>
      <c r="AF4537" s="15">
        <f t="shared" si="1613"/>
        <v>41.299610510253387</v>
      </c>
      <c r="AG4537" s="15">
        <f t="shared" si="1600"/>
        <v>54.811079706319902</v>
      </c>
      <c r="AH4537" s="15">
        <f t="shared" si="1615"/>
        <v>-120.30760518134809</v>
      </c>
      <c r="AI4537" s="17">
        <f t="shared" si="1601"/>
        <v>1.1943707617183599</v>
      </c>
      <c r="AJ4537" s="17">
        <f t="shared" si="1602"/>
        <v>0.9466520833748846</v>
      </c>
      <c r="AK4537" s="17">
        <f t="shared" si="1603"/>
        <v>0.75951461028015788</v>
      </c>
      <c r="AL4537" s="17">
        <f t="shared" si="1604"/>
        <v>0.78174490703777533</v>
      </c>
      <c r="AM4537" s="17">
        <f t="shared" si="1605"/>
        <v>0.77052274714301561</v>
      </c>
      <c r="AN4537" s="17">
        <f t="shared" si="1606"/>
        <v>0.9466520833748846</v>
      </c>
      <c r="AO4537" s="17">
        <f t="shared" si="1610"/>
        <v>0</v>
      </c>
      <c r="AP4537" s="17">
        <f t="shared" si="1607"/>
        <v>7.7052274714301561</v>
      </c>
      <c r="AQ4537" s="17">
        <f t="shared" si="1608"/>
        <v>11.943707617183598</v>
      </c>
      <c r="AR4537" s="17">
        <f t="shared" si="1609"/>
        <v>20.030785911132281</v>
      </c>
      <c r="AU4537" s="17"/>
    </row>
    <row r="4538" spans="2:47" x14ac:dyDescent="0.25">
      <c r="B4538">
        <f>INDEX(RawData!$A$2:$A$1048576,MATCH(FmtData!$B$4+(ROW()-10),RawData!$A$2:$A$1048576,0))</f>
        <v>4723</v>
      </c>
      <c r="C4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8)</f>
        <v>42233.673310185186</v>
      </c>
      <c r="D4538" s="46">
        <f>IF($B$6=1,MID(INDEX(RawData!$B$2:$B$1048576, MATCH(FmtData!$B$4+(ROW()-10),RawData!$A$2:$A$1048576,0)),12,8)+$B$5/24,INDEX(RawData!$C$2:$C$1048576, MATCH(FmtData!$B$4+(ROW()-10),RawData!$A$2:$A$1048576,0)))</f>
        <v>0.67331018518518515</v>
      </c>
      <c r="E4538">
        <f>INDEX(RawData!D$2:D$1048576,MATCH(FmtData!$B$4+(ROW()-10),RawData!$A$2:$A$1048576,0))</f>
        <v>2905.23</v>
      </c>
      <c r="F4538">
        <f>INDEX(RawData!E$2:E$1048576,MATCH(FmtData!$B$4+(ROW()-10),RawData!$A$2:$A$1048576,0))</f>
        <v>7.1738299999999997</v>
      </c>
      <c r="G4538">
        <f>INDEX(RawData!F$2:F$1048576,MATCH(FmtData!$B$4+(ROW()-10),RawData!$A$2:$A$1048576,0))</f>
        <v>-142.37299999999999</v>
      </c>
      <c r="H4538">
        <f>INDEX(RawData!G$2:G$1048576,MATCH(FmtData!$B$4+(ROW()-10),RawData!$A$2:$A$1048576,0))</f>
        <v>0.49982199999999999</v>
      </c>
      <c r="I4538">
        <f>INDEX(RawData!H$2:H$1048576,MATCH(FmtData!$B$4+(ROW()-10),RawData!$A$2:$A$1048576,0))</f>
        <v>-3.71981E-3</v>
      </c>
      <c r="J4538">
        <f>INDEX(RawData!I$2:I$1048576,MATCH(FmtData!$B$4+(ROW()-10),RawData!$A$2:$A$1048576,0))</f>
        <v>196.5</v>
      </c>
      <c r="K4538">
        <f>INDEX(RawData!J$2:J$1048576,MATCH(FmtData!$B$4+(ROW()-10),RawData!$A$2:$A$1048576,0))</f>
        <v>194.4</v>
      </c>
      <c r="L4538">
        <f>INDEX(RawData!K$2:K$1048576,MATCH(FmtData!$B$4+(ROW()-10),RawData!$A$2:$A$1048576,0))</f>
        <v>28.8</v>
      </c>
      <c r="M4538">
        <f>INDEX(RawData!L$2:L$1048576,MATCH(FmtData!$B$4+(ROW()-10),RawData!$A$2:$A$1048576,0))</f>
        <v>22.9</v>
      </c>
      <c r="N4538">
        <f>INDEX(RawData!M$2:M$1048576,MATCH(FmtData!$B$4+(ROW()-10),RawData!$A$2:$A$1048576,0))</f>
        <v>21.8</v>
      </c>
      <c r="O4538">
        <f>INDEX(RawData!N$2:N$1048576,MATCH(FmtData!$B$4+(ROW()-10),RawData!$A$2:$A$1048576,0))</f>
        <v>171.8</v>
      </c>
      <c r="P4538">
        <f>INDEX(RawData!O$2:O$1048576,MATCH(FmtData!$B$4+(ROW()-10),RawData!$A$2:$A$1048576,0))</f>
        <v>35.831699999999998</v>
      </c>
      <c r="Q4538">
        <f>INDEX(RawData!P$2:P$1048576,MATCH(FmtData!$B$4+(ROW()-10),RawData!$A$2:$A$1048576,0))</f>
        <v>228.13200000000001</v>
      </c>
      <c r="R4538">
        <f>INDEX(RawData!Q$2:Q$1048576,MATCH(FmtData!$B$4+(ROW()-10),RawData!$A$2:$A$1048576,0))</f>
        <v>1.8310500000000001E-3</v>
      </c>
      <c r="S4538">
        <f>INDEX(RawData!R$2:R$1048576,MATCH(FmtData!$B$4+(ROW()-10),RawData!$A$2:$A$1048576,0))</f>
        <v>0.51633799999999996</v>
      </c>
      <c r="T4538">
        <f>INDEX(RawData!S$2:S$1048576,MATCH(FmtData!$B$4+(ROW()-10),RawData!$A$2:$A$1048576,0))</f>
        <v>0.52676999999999996</v>
      </c>
      <c r="U4538">
        <f>INDEX(RawData!T$2:T$1048576,MATCH(FmtData!$B$4+(ROW()-10),RawData!$A$2:$A$1048576,0))</f>
        <v>8.7951700000000006</v>
      </c>
      <c r="V4538">
        <f>INDEX(RawData!U$2:U$1048576,MATCH(FmtData!$B$4+(ROW()-10),RawData!$A$2:$A$1048576,0))</f>
        <v>9.4604499999999998</v>
      </c>
      <c r="W4538" s="8">
        <f t="shared" si="1594"/>
        <v>0.66527999999999921</v>
      </c>
      <c r="X4538" s="8">
        <f t="shared" si="1595"/>
        <v>-0.26073607999999993</v>
      </c>
      <c r="Y4538" s="8">
        <f t="shared" si="1596"/>
        <v>-0.15884651999999996</v>
      </c>
      <c r="Z4538" s="8">
        <f t="shared" si="1597"/>
        <v>10.152691814042056</v>
      </c>
      <c r="AA4538" s="8">
        <f t="shared" si="1598"/>
        <v>10.050802254042056</v>
      </c>
      <c r="AB4538" s="8">
        <f t="shared" si="1599"/>
        <v>10.101747034042056</v>
      </c>
      <c r="AC4538" s="6">
        <f t="shared" si="1614"/>
        <v>-279.20100000000002</v>
      </c>
      <c r="AD4538" s="15">
        <f t="shared" si="1611"/>
        <v>-19.428999999999974</v>
      </c>
      <c r="AE4538" s="15">
        <f t="shared" si="1612"/>
        <v>68.452791551277301</v>
      </c>
      <c r="AF4538" s="15">
        <f t="shared" si="1613"/>
        <v>41.299610510253387</v>
      </c>
      <c r="AG4538" s="15">
        <f t="shared" si="1600"/>
        <v>54.811079706319902</v>
      </c>
      <c r="AH4538" s="15">
        <f t="shared" si="1615"/>
        <v>-120.30760518134809</v>
      </c>
      <c r="AI4538" s="17">
        <f t="shared" si="1601"/>
        <v>1.1943707617183599</v>
      </c>
      <c r="AJ4538" s="17">
        <f t="shared" si="1602"/>
        <v>0.9466520833748846</v>
      </c>
      <c r="AK4538" s="17">
        <f t="shared" si="1603"/>
        <v>0.75951461028015788</v>
      </c>
      <c r="AL4538" s="17">
        <f t="shared" si="1604"/>
        <v>0.78174490703777533</v>
      </c>
      <c r="AM4538" s="17">
        <f t="shared" si="1605"/>
        <v>0.77052274714301561</v>
      </c>
      <c r="AN4538" s="17">
        <f t="shared" si="1606"/>
        <v>0.9466520833748846</v>
      </c>
      <c r="AO4538" s="17">
        <f t="shared" si="1610"/>
        <v>0</v>
      </c>
      <c r="AP4538" s="17">
        <f t="shared" si="1607"/>
        <v>7.7052274714301561</v>
      </c>
      <c r="AQ4538" s="17">
        <f t="shared" si="1608"/>
        <v>11.943707617183598</v>
      </c>
      <c r="AR4538" s="17">
        <f t="shared" si="1609"/>
        <v>20.030785911132281</v>
      </c>
      <c r="AU4538" s="17"/>
    </row>
    <row r="4539" spans="2:47" x14ac:dyDescent="0.25">
      <c r="B4539">
        <f>INDEX(RawData!$A$2:$A$1048576,MATCH(FmtData!$B$4+(ROW()-10),RawData!$A$2:$A$1048576,0))</f>
        <v>4724</v>
      </c>
      <c r="C4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9)</f>
        <v>42233.673333333332</v>
      </c>
      <c r="D4539" s="46">
        <f>IF($B$6=1,MID(INDEX(RawData!$B$2:$B$1048576, MATCH(FmtData!$B$4+(ROW()-10),RawData!$A$2:$A$1048576,0)),12,8)+$B$5/24,INDEX(RawData!$C$2:$C$1048576, MATCH(FmtData!$B$4+(ROW()-10),RawData!$A$2:$A$1048576,0)))</f>
        <v>0.67333333333333334</v>
      </c>
      <c r="E4539">
        <f>INDEX(RawData!D$2:D$1048576,MATCH(FmtData!$B$4+(ROW()-10),RawData!$A$2:$A$1048576,0))</f>
        <v>2906.16</v>
      </c>
      <c r="F4539">
        <f>INDEX(RawData!E$2:E$1048576,MATCH(FmtData!$B$4+(ROW()-10),RawData!$A$2:$A$1048576,0))</f>
        <v>7.1738299999999997</v>
      </c>
      <c r="G4539">
        <f>INDEX(RawData!F$2:F$1048576,MATCH(FmtData!$B$4+(ROW()-10),RawData!$A$2:$A$1048576,0))</f>
        <v>-142.37299999999999</v>
      </c>
      <c r="H4539">
        <f>INDEX(RawData!G$2:G$1048576,MATCH(FmtData!$B$4+(ROW()-10),RawData!$A$2:$A$1048576,0))</f>
        <v>0.49982199999999999</v>
      </c>
      <c r="I4539">
        <f>INDEX(RawData!H$2:H$1048576,MATCH(FmtData!$B$4+(ROW()-10),RawData!$A$2:$A$1048576,0))</f>
        <v>-3.71981E-3</v>
      </c>
      <c r="J4539">
        <f>INDEX(RawData!I$2:I$1048576,MATCH(FmtData!$B$4+(ROW()-10),RawData!$A$2:$A$1048576,0))</f>
        <v>196.5</v>
      </c>
      <c r="K4539">
        <f>INDEX(RawData!J$2:J$1048576,MATCH(FmtData!$B$4+(ROW()-10),RawData!$A$2:$A$1048576,0))</f>
        <v>194.4</v>
      </c>
      <c r="L4539">
        <f>INDEX(RawData!K$2:K$1048576,MATCH(FmtData!$B$4+(ROW()-10),RawData!$A$2:$A$1048576,0))</f>
        <v>28.9</v>
      </c>
      <c r="M4539">
        <f>INDEX(RawData!L$2:L$1048576,MATCH(FmtData!$B$4+(ROW()-10),RawData!$A$2:$A$1048576,0))</f>
        <v>22.9</v>
      </c>
      <c r="N4539">
        <f>INDEX(RawData!M$2:M$1048576,MATCH(FmtData!$B$4+(ROW()-10),RawData!$A$2:$A$1048576,0))</f>
        <v>21.8</v>
      </c>
      <c r="O4539">
        <f>INDEX(RawData!N$2:N$1048576,MATCH(FmtData!$B$4+(ROW()-10),RawData!$A$2:$A$1048576,0))</f>
        <v>171.8</v>
      </c>
      <c r="P4539">
        <f>INDEX(RawData!O$2:O$1048576,MATCH(FmtData!$B$4+(ROW()-10),RawData!$A$2:$A$1048576,0))</f>
        <v>35.831699999999998</v>
      </c>
      <c r="Q4539">
        <f>INDEX(RawData!P$2:P$1048576,MATCH(FmtData!$B$4+(ROW()-10),RawData!$A$2:$A$1048576,0))</f>
        <v>228.13200000000001</v>
      </c>
      <c r="R4539">
        <f>INDEX(RawData!Q$2:Q$1048576,MATCH(FmtData!$B$4+(ROW()-10),RawData!$A$2:$A$1048576,0))</f>
        <v>1.8310500000000001E-3</v>
      </c>
      <c r="S4539">
        <f>INDEX(RawData!R$2:R$1048576,MATCH(FmtData!$B$4+(ROW()-10),RawData!$A$2:$A$1048576,0))</f>
        <v>0.51633799999999996</v>
      </c>
      <c r="T4539">
        <f>INDEX(RawData!S$2:S$1048576,MATCH(FmtData!$B$4+(ROW()-10),RawData!$A$2:$A$1048576,0))</f>
        <v>0.52676999999999996</v>
      </c>
      <c r="U4539">
        <f>INDEX(RawData!T$2:T$1048576,MATCH(FmtData!$B$4+(ROW()-10),RawData!$A$2:$A$1048576,0))</f>
        <v>8.7875399999999999</v>
      </c>
      <c r="V4539">
        <f>INDEX(RawData!U$2:U$1048576,MATCH(FmtData!$B$4+(ROW()-10),RawData!$A$2:$A$1048576,0))</f>
        <v>9.4604499999999998</v>
      </c>
      <c r="W4539" s="8">
        <f t="shared" si="1594"/>
        <v>0.6729099999999999</v>
      </c>
      <c r="X4539" s="8">
        <f t="shared" si="1595"/>
        <v>-0.26073607999999993</v>
      </c>
      <c r="Y4539" s="8">
        <f t="shared" si="1596"/>
        <v>-0.15884651999999996</v>
      </c>
      <c r="Z4539" s="8">
        <f t="shared" si="1597"/>
        <v>10.152691814042056</v>
      </c>
      <c r="AA4539" s="8">
        <f t="shared" si="1598"/>
        <v>10.050802254042056</v>
      </c>
      <c r="AB4539" s="8">
        <f t="shared" si="1599"/>
        <v>10.101747034042056</v>
      </c>
      <c r="AC4539" s="6">
        <f t="shared" si="1614"/>
        <v>-279.20100000000002</v>
      </c>
      <c r="AD4539" s="15">
        <f t="shared" si="1611"/>
        <v>-19.428999999999974</v>
      </c>
      <c r="AE4539" s="15">
        <f t="shared" si="1612"/>
        <v>68.452791551277301</v>
      </c>
      <c r="AF4539" s="15">
        <f t="shared" si="1613"/>
        <v>41.299610510253387</v>
      </c>
      <c r="AG4539" s="15">
        <f t="shared" si="1600"/>
        <v>54.811079706319902</v>
      </c>
      <c r="AH4539" s="15">
        <f t="shared" si="1615"/>
        <v>-120.30760518134809</v>
      </c>
      <c r="AI4539" s="17">
        <f t="shared" si="1601"/>
        <v>1.1943707617183599</v>
      </c>
      <c r="AJ4539" s="17">
        <f t="shared" si="1602"/>
        <v>0.9466520833748846</v>
      </c>
      <c r="AK4539" s="17">
        <f t="shared" si="1603"/>
        <v>0.75951461028015788</v>
      </c>
      <c r="AL4539" s="17">
        <f t="shared" si="1604"/>
        <v>0.78174490703777533</v>
      </c>
      <c r="AM4539" s="17">
        <f t="shared" si="1605"/>
        <v>0.77052274714301561</v>
      </c>
      <c r="AN4539" s="17">
        <f t="shared" si="1606"/>
        <v>0.9466520833748846</v>
      </c>
      <c r="AO4539" s="17">
        <f t="shared" si="1610"/>
        <v>0</v>
      </c>
      <c r="AP4539" s="17">
        <f t="shared" si="1607"/>
        <v>7.7052274714301561</v>
      </c>
      <c r="AQ4539" s="17">
        <f t="shared" si="1608"/>
        <v>11.943707617183598</v>
      </c>
      <c r="AR4539" s="17">
        <f t="shared" si="1609"/>
        <v>20.037198013064778</v>
      </c>
      <c r="AU4539" s="17"/>
    </row>
    <row r="4540" spans="2:47" x14ac:dyDescent="0.25">
      <c r="B4540">
        <f>INDEX(RawData!$A$2:$A$1048576,MATCH(FmtData!$B$4+(ROW()-10),RawData!$A$2:$A$1048576,0))</f>
        <v>4725</v>
      </c>
      <c r="C4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0)</f>
        <v>42233.673356481479</v>
      </c>
      <c r="D4540" s="46">
        <f>IF($B$6=1,MID(INDEX(RawData!$B$2:$B$1048576, MATCH(FmtData!$B$4+(ROW()-10),RawData!$A$2:$A$1048576,0)),12,8)+$B$5/24,INDEX(RawData!$C$2:$C$1048576, MATCH(FmtData!$B$4+(ROW()-10),RawData!$A$2:$A$1048576,0)))</f>
        <v>0.67335648148148142</v>
      </c>
      <c r="E4540">
        <f>INDEX(RawData!D$2:D$1048576,MATCH(FmtData!$B$4+(ROW()-10),RawData!$A$2:$A$1048576,0))</f>
        <v>2905.23</v>
      </c>
      <c r="F4540">
        <f>INDEX(RawData!E$2:E$1048576,MATCH(FmtData!$B$4+(ROW()-10),RawData!$A$2:$A$1048576,0))</f>
        <v>7.1738299999999997</v>
      </c>
      <c r="G4540">
        <f>INDEX(RawData!F$2:F$1048576,MATCH(FmtData!$B$4+(ROW()-10),RawData!$A$2:$A$1048576,0))</f>
        <v>-142.37299999999999</v>
      </c>
      <c r="H4540">
        <f>INDEX(RawData!G$2:G$1048576,MATCH(FmtData!$B$4+(ROW()-10),RawData!$A$2:$A$1048576,0))</f>
        <v>0.49982199999999999</v>
      </c>
      <c r="I4540">
        <f>INDEX(RawData!H$2:H$1048576,MATCH(FmtData!$B$4+(ROW()-10),RawData!$A$2:$A$1048576,0))</f>
        <v>-3.71981E-3</v>
      </c>
      <c r="J4540">
        <f>INDEX(RawData!I$2:I$1048576,MATCH(FmtData!$B$4+(ROW()-10),RawData!$A$2:$A$1048576,0))</f>
        <v>196.3</v>
      </c>
      <c r="K4540">
        <f>INDEX(RawData!J$2:J$1048576,MATCH(FmtData!$B$4+(ROW()-10),RawData!$A$2:$A$1048576,0))</f>
        <v>194.2</v>
      </c>
      <c r="L4540">
        <f>INDEX(RawData!K$2:K$1048576,MATCH(FmtData!$B$4+(ROW()-10),RawData!$A$2:$A$1048576,0))</f>
        <v>29</v>
      </c>
      <c r="M4540">
        <f>INDEX(RawData!L$2:L$1048576,MATCH(FmtData!$B$4+(ROW()-10),RawData!$A$2:$A$1048576,0))</f>
        <v>22.9</v>
      </c>
      <c r="N4540">
        <f>INDEX(RawData!M$2:M$1048576,MATCH(FmtData!$B$4+(ROW()-10),RawData!$A$2:$A$1048576,0))</f>
        <v>21.8</v>
      </c>
      <c r="O4540">
        <f>INDEX(RawData!N$2:N$1048576,MATCH(FmtData!$B$4+(ROW()-10),RawData!$A$2:$A$1048576,0))</f>
        <v>171.8</v>
      </c>
      <c r="P4540">
        <f>INDEX(RawData!O$2:O$1048576,MATCH(FmtData!$B$4+(ROW()-10),RawData!$A$2:$A$1048576,0))</f>
        <v>35.831699999999998</v>
      </c>
      <c r="Q4540">
        <f>INDEX(RawData!P$2:P$1048576,MATCH(FmtData!$B$4+(ROW()-10),RawData!$A$2:$A$1048576,0))</f>
        <v>228.13200000000001</v>
      </c>
      <c r="R4540">
        <f>INDEX(RawData!Q$2:Q$1048576,MATCH(FmtData!$B$4+(ROW()-10),RawData!$A$2:$A$1048576,0))</f>
        <v>2.4414100000000002E-3</v>
      </c>
      <c r="S4540">
        <f>INDEX(RawData!R$2:R$1048576,MATCH(FmtData!$B$4+(ROW()-10),RawData!$A$2:$A$1048576,0))</f>
        <v>0.51633799999999996</v>
      </c>
      <c r="T4540">
        <f>INDEX(RawData!S$2:S$1048576,MATCH(FmtData!$B$4+(ROW()-10),RawData!$A$2:$A$1048576,0))</f>
        <v>0.52676999999999996</v>
      </c>
      <c r="U4540">
        <f>INDEX(RawData!T$2:T$1048576,MATCH(FmtData!$B$4+(ROW()-10),RawData!$A$2:$A$1048576,0))</f>
        <v>8.7722800000000003</v>
      </c>
      <c r="V4540">
        <f>INDEX(RawData!U$2:U$1048576,MATCH(FmtData!$B$4+(ROW()-10),RawData!$A$2:$A$1048576,0))</f>
        <v>9.4299300000000006</v>
      </c>
      <c r="W4540" s="8">
        <f t="shared" si="1594"/>
        <v>0.65765000000000029</v>
      </c>
      <c r="X4540" s="8">
        <f t="shared" si="1595"/>
        <v>-0.26073607999999993</v>
      </c>
      <c r="Y4540" s="8">
        <f t="shared" si="1596"/>
        <v>-0.15884651999999996</v>
      </c>
      <c r="Z4540" s="8">
        <f t="shared" si="1597"/>
        <v>10.152691814042056</v>
      </c>
      <c r="AA4540" s="8">
        <f t="shared" si="1598"/>
        <v>10.050802254042056</v>
      </c>
      <c r="AB4540" s="8">
        <f t="shared" si="1599"/>
        <v>10.101747034042056</v>
      </c>
      <c r="AC4540" s="6">
        <f t="shared" si="1614"/>
        <v>-279.20100000000002</v>
      </c>
      <c r="AD4540" s="15">
        <f t="shared" si="1611"/>
        <v>-19.428999999999974</v>
      </c>
      <c r="AE4540" s="15">
        <f t="shared" si="1612"/>
        <v>68.452791551277301</v>
      </c>
      <c r="AF4540" s="15">
        <f t="shared" si="1613"/>
        <v>41.299610510253387</v>
      </c>
      <c r="AG4540" s="15">
        <f t="shared" si="1600"/>
        <v>54.811079706319902</v>
      </c>
      <c r="AH4540" s="15">
        <f t="shared" si="1615"/>
        <v>-120.30760518134809</v>
      </c>
      <c r="AI4540" s="17">
        <f t="shared" si="1601"/>
        <v>1.1943707617183599</v>
      </c>
      <c r="AJ4540" s="17">
        <f t="shared" si="1602"/>
        <v>0.9466520833748846</v>
      </c>
      <c r="AK4540" s="17">
        <f t="shared" si="1603"/>
        <v>0.75951461028015788</v>
      </c>
      <c r="AL4540" s="17">
        <f t="shared" si="1604"/>
        <v>0.78174490703777533</v>
      </c>
      <c r="AM4540" s="17">
        <f t="shared" si="1605"/>
        <v>0.77052274714301561</v>
      </c>
      <c r="AN4540" s="17">
        <f t="shared" si="1606"/>
        <v>0.9466520833748846</v>
      </c>
      <c r="AO4540" s="17">
        <f t="shared" si="1610"/>
        <v>0</v>
      </c>
      <c r="AP4540" s="17">
        <f t="shared" si="1607"/>
        <v>7.7052274714301561</v>
      </c>
      <c r="AQ4540" s="17">
        <f t="shared" si="1608"/>
        <v>11.943707617183598</v>
      </c>
      <c r="AR4540" s="17">
        <f t="shared" si="1609"/>
        <v>20.030785911132281</v>
      </c>
      <c r="AU4540" s="17"/>
    </row>
    <row r="4541" spans="2:47" x14ac:dyDescent="0.25">
      <c r="B4541">
        <f>INDEX(RawData!$A$2:$A$1048576,MATCH(FmtData!$B$4+(ROW()-10),RawData!$A$2:$A$1048576,0))</f>
        <v>4726</v>
      </c>
      <c r="C4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1)</f>
        <v>42233.673379629632</v>
      </c>
      <c r="D4541" s="46">
        <f>IF($B$6=1,MID(INDEX(RawData!$B$2:$B$1048576, MATCH(FmtData!$B$4+(ROW()-10),RawData!$A$2:$A$1048576,0)),12,8)+$B$5/24,INDEX(RawData!$C$2:$C$1048576, MATCH(FmtData!$B$4+(ROW()-10),RawData!$A$2:$A$1048576,0)))</f>
        <v>0.67337962962962961</v>
      </c>
      <c r="E4541">
        <f>INDEX(RawData!D$2:D$1048576,MATCH(FmtData!$B$4+(ROW()-10),RawData!$A$2:$A$1048576,0))</f>
        <v>2906.16</v>
      </c>
      <c r="F4541">
        <f>INDEX(RawData!E$2:E$1048576,MATCH(FmtData!$B$4+(ROW()-10),RawData!$A$2:$A$1048576,0))</f>
        <v>7.1738299999999997</v>
      </c>
      <c r="G4541">
        <f>INDEX(RawData!F$2:F$1048576,MATCH(FmtData!$B$4+(ROW()-10),RawData!$A$2:$A$1048576,0))</f>
        <v>-142.37299999999999</v>
      </c>
      <c r="H4541">
        <f>INDEX(RawData!G$2:G$1048576,MATCH(FmtData!$B$4+(ROW()-10),RawData!$A$2:$A$1048576,0))</f>
        <v>0.49982199999999999</v>
      </c>
      <c r="I4541">
        <f>INDEX(RawData!H$2:H$1048576,MATCH(FmtData!$B$4+(ROW()-10),RawData!$A$2:$A$1048576,0))</f>
        <v>-3.71981E-3</v>
      </c>
      <c r="J4541">
        <f>INDEX(RawData!I$2:I$1048576,MATCH(FmtData!$B$4+(ROW()-10),RawData!$A$2:$A$1048576,0))</f>
        <v>196.3</v>
      </c>
      <c r="K4541">
        <f>INDEX(RawData!J$2:J$1048576,MATCH(FmtData!$B$4+(ROW()-10),RawData!$A$2:$A$1048576,0))</f>
        <v>194.1</v>
      </c>
      <c r="L4541">
        <f>INDEX(RawData!K$2:K$1048576,MATCH(FmtData!$B$4+(ROW()-10),RawData!$A$2:$A$1048576,0))</f>
        <v>29.2</v>
      </c>
      <c r="M4541">
        <f>INDEX(RawData!L$2:L$1048576,MATCH(FmtData!$B$4+(ROW()-10),RawData!$A$2:$A$1048576,0))</f>
        <v>22.9</v>
      </c>
      <c r="N4541">
        <f>INDEX(RawData!M$2:M$1048576,MATCH(FmtData!$B$4+(ROW()-10),RawData!$A$2:$A$1048576,0))</f>
        <v>21.9</v>
      </c>
      <c r="O4541">
        <f>INDEX(RawData!N$2:N$1048576,MATCH(FmtData!$B$4+(ROW()-10),RawData!$A$2:$A$1048576,0))</f>
        <v>171.8</v>
      </c>
      <c r="P4541">
        <f>INDEX(RawData!O$2:O$1048576,MATCH(FmtData!$B$4+(ROW()-10),RawData!$A$2:$A$1048576,0))</f>
        <v>35.831699999999998</v>
      </c>
      <c r="Q4541">
        <f>INDEX(RawData!P$2:P$1048576,MATCH(FmtData!$B$4+(ROW()-10),RawData!$A$2:$A$1048576,0))</f>
        <v>228.13200000000001</v>
      </c>
      <c r="R4541">
        <f>INDEX(RawData!Q$2:Q$1048576,MATCH(FmtData!$B$4+(ROW()-10),RawData!$A$2:$A$1048576,0))</f>
        <v>1.8310500000000001E-3</v>
      </c>
      <c r="S4541">
        <f>INDEX(RawData!R$2:R$1048576,MATCH(FmtData!$B$4+(ROW()-10),RawData!$A$2:$A$1048576,0))</f>
        <v>0.51633799999999996</v>
      </c>
      <c r="T4541">
        <f>INDEX(RawData!S$2:S$1048576,MATCH(FmtData!$B$4+(ROW()-10),RawData!$A$2:$A$1048576,0))</f>
        <v>0.52676999999999996</v>
      </c>
      <c r="U4541">
        <f>INDEX(RawData!T$2:T$1048576,MATCH(FmtData!$B$4+(ROW()-10),RawData!$A$2:$A$1048576,0))</f>
        <v>8.7615999999999996</v>
      </c>
      <c r="V4541">
        <f>INDEX(RawData!U$2:U$1048576,MATCH(FmtData!$B$4+(ROW()-10),RawData!$A$2:$A$1048576,0))</f>
        <v>9.4299300000000006</v>
      </c>
      <c r="W4541" s="8">
        <f t="shared" si="1594"/>
        <v>0.66833000000000098</v>
      </c>
      <c r="X4541" s="8">
        <f t="shared" si="1595"/>
        <v>-0.26073607999999993</v>
      </c>
      <c r="Y4541" s="8">
        <f t="shared" si="1596"/>
        <v>-0.15884651999999996</v>
      </c>
      <c r="Z4541" s="8">
        <f t="shared" si="1597"/>
        <v>10.152691814042056</v>
      </c>
      <c r="AA4541" s="8">
        <f t="shared" si="1598"/>
        <v>10.050802254042056</v>
      </c>
      <c r="AB4541" s="8">
        <f t="shared" si="1599"/>
        <v>10.101747034042056</v>
      </c>
      <c r="AC4541" s="6">
        <f t="shared" si="1614"/>
        <v>-279.20100000000002</v>
      </c>
      <c r="AD4541" s="15">
        <f t="shared" si="1611"/>
        <v>-19.428999999999974</v>
      </c>
      <c r="AE4541" s="15">
        <f t="shared" si="1612"/>
        <v>68.452791551277301</v>
      </c>
      <c r="AF4541" s="15">
        <f t="shared" si="1613"/>
        <v>41.299610510253387</v>
      </c>
      <c r="AG4541" s="15">
        <f t="shared" si="1600"/>
        <v>54.811079706319902</v>
      </c>
      <c r="AH4541" s="15">
        <f t="shared" si="1615"/>
        <v>-120.30760518134809</v>
      </c>
      <c r="AI4541" s="17">
        <f t="shared" si="1601"/>
        <v>1.1943707617183599</v>
      </c>
      <c r="AJ4541" s="17">
        <f t="shared" si="1602"/>
        <v>0.9466520833748846</v>
      </c>
      <c r="AK4541" s="17">
        <f t="shared" si="1603"/>
        <v>0.75951461028015788</v>
      </c>
      <c r="AL4541" s="17">
        <f t="shared" si="1604"/>
        <v>0.78174490703777533</v>
      </c>
      <c r="AM4541" s="17">
        <f t="shared" si="1605"/>
        <v>0.77052274714301561</v>
      </c>
      <c r="AN4541" s="17">
        <f t="shared" si="1606"/>
        <v>0.9466520833748846</v>
      </c>
      <c r="AO4541" s="17">
        <f t="shared" si="1610"/>
        <v>0</v>
      </c>
      <c r="AP4541" s="17">
        <f t="shared" si="1607"/>
        <v>7.7052274714301561</v>
      </c>
      <c r="AQ4541" s="17">
        <f t="shared" si="1608"/>
        <v>11.943707617183598</v>
      </c>
      <c r="AR4541" s="17">
        <f t="shared" si="1609"/>
        <v>20.037198013064778</v>
      </c>
      <c r="AU4541" s="17"/>
    </row>
    <row r="4542" spans="2:47" x14ac:dyDescent="0.25">
      <c r="B4542">
        <f>INDEX(RawData!$A$2:$A$1048576,MATCH(FmtData!$B$4+(ROW()-10),RawData!$A$2:$A$1048576,0))</f>
        <v>4727</v>
      </c>
      <c r="C4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2)</f>
        <v>42233.673402777778</v>
      </c>
      <c r="D4542" s="46">
        <f>IF($B$6=1,MID(INDEX(RawData!$B$2:$B$1048576, MATCH(FmtData!$B$4+(ROW()-10),RawData!$A$2:$A$1048576,0)),12,8)+$B$5/24,INDEX(RawData!$C$2:$C$1048576, MATCH(FmtData!$B$4+(ROW()-10),RawData!$A$2:$A$1048576,0)))</f>
        <v>0.67340277777777768</v>
      </c>
      <c r="E4542">
        <f>INDEX(RawData!D$2:D$1048576,MATCH(FmtData!$B$4+(ROW()-10),RawData!$A$2:$A$1048576,0))</f>
        <v>2906.16</v>
      </c>
      <c r="F4542">
        <f>INDEX(RawData!E$2:E$1048576,MATCH(FmtData!$B$4+(ROW()-10),RawData!$A$2:$A$1048576,0))</f>
        <v>7.1738299999999997</v>
      </c>
      <c r="G4542">
        <f>INDEX(RawData!F$2:F$1048576,MATCH(FmtData!$B$4+(ROW()-10),RawData!$A$2:$A$1048576,0))</f>
        <v>-142.37299999999999</v>
      </c>
      <c r="H4542">
        <f>INDEX(RawData!G$2:G$1048576,MATCH(FmtData!$B$4+(ROW()-10),RawData!$A$2:$A$1048576,0))</f>
        <v>0.49982199999999999</v>
      </c>
      <c r="I4542">
        <f>INDEX(RawData!H$2:H$1048576,MATCH(FmtData!$B$4+(ROW()-10),RawData!$A$2:$A$1048576,0))</f>
        <v>-3.71981E-3</v>
      </c>
      <c r="J4542">
        <f>INDEX(RawData!I$2:I$1048576,MATCH(FmtData!$B$4+(ROW()-10),RawData!$A$2:$A$1048576,0))</f>
        <v>196.2</v>
      </c>
      <c r="K4542">
        <f>INDEX(RawData!J$2:J$1048576,MATCH(FmtData!$B$4+(ROW()-10),RawData!$A$2:$A$1048576,0))</f>
        <v>194</v>
      </c>
      <c r="L4542">
        <f>INDEX(RawData!K$2:K$1048576,MATCH(FmtData!$B$4+(ROW()-10),RawData!$A$2:$A$1048576,0))</f>
        <v>29.3</v>
      </c>
      <c r="M4542">
        <f>INDEX(RawData!L$2:L$1048576,MATCH(FmtData!$B$4+(ROW()-10),RawData!$A$2:$A$1048576,0))</f>
        <v>22.9</v>
      </c>
      <c r="N4542">
        <f>INDEX(RawData!M$2:M$1048576,MATCH(FmtData!$B$4+(ROW()-10),RawData!$A$2:$A$1048576,0))</f>
        <v>21.8</v>
      </c>
      <c r="O4542">
        <f>INDEX(RawData!N$2:N$1048576,MATCH(FmtData!$B$4+(ROW()-10),RawData!$A$2:$A$1048576,0))</f>
        <v>171.8</v>
      </c>
      <c r="P4542">
        <f>INDEX(RawData!O$2:O$1048576,MATCH(FmtData!$B$4+(ROW()-10),RawData!$A$2:$A$1048576,0))</f>
        <v>35.831699999999998</v>
      </c>
      <c r="Q4542">
        <f>INDEX(RawData!P$2:P$1048576,MATCH(FmtData!$B$4+(ROW()-10),RawData!$A$2:$A$1048576,0))</f>
        <v>228.13200000000001</v>
      </c>
      <c r="R4542">
        <f>INDEX(RawData!Q$2:Q$1048576,MATCH(FmtData!$B$4+(ROW()-10),RawData!$A$2:$A$1048576,0))</f>
        <v>1.8310500000000001E-3</v>
      </c>
      <c r="S4542">
        <f>INDEX(RawData!R$2:R$1048576,MATCH(FmtData!$B$4+(ROW()-10),RawData!$A$2:$A$1048576,0))</f>
        <v>0.51633799999999996</v>
      </c>
      <c r="T4542">
        <f>INDEX(RawData!S$2:S$1048576,MATCH(FmtData!$B$4+(ROW()-10),RawData!$A$2:$A$1048576,0))</f>
        <v>0.52676999999999996</v>
      </c>
      <c r="U4542">
        <f>INDEX(RawData!T$2:T$1048576,MATCH(FmtData!$B$4+(ROW()-10),RawData!$A$2:$A$1048576,0))</f>
        <v>8.74634</v>
      </c>
      <c r="V4542">
        <f>INDEX(RawData!U$2:U$1048576,MATCH(FmtData!$B$4+(ROW()-10),RawData!$A$2:$A$1048576,0))</f>
        <v>9.3841599999999996</v>
      </c>
      <c r="W4542" s="8">
        <f t="shared" si="1594"/>
        <v>0.63781999999999961</v>
      </c>
      <c r="X4542" s="8">
        <f t="shared" si="1595"/>
        <v>-0.26073607999999993</v>
      </c>
      <c r="Y4542" s="8">
        <f t="shared" si="1596"/>
        <v>-0.15884651999999996</v>
      </c>
      <c r="Z4542" s="8">
        <f t="shared" si="1597"/>
        <v>10.152691814042056</v>
      </c>
      <c r="AA4542" s="8">
        <f t="shared" si="1598"/>
        <v>10.050802254042056</v>
      </c>
      <c r="AB4542" s="8">
        <f t="shared" si="1599"/>
        <v>10.101747034042056</v>
      </c>
      <c r="AC4542" s="6">
        <f t="shared" si="1614"/>
        <v>-279.20100000000002</v>
      </c>
      <c r="AD4542" s="15">
        <f t="shared" si="1611"/>
        <v>-19.428999999999974</v>
      </c>
      <c r="AE4542" s="15">
        <f t="shared" si="1612"/>
        <v>68.452791551277301</v>
      </c>
      <c r="AF4542" s="15">
        <f t="shared" si="1613"/>
        <v>41.299610510253387</v>
      </c>
      <c r="AG4542" s="15">
        <f t="shared" si="1600"/>
        <v>54.811079706319902</v>
      </c>
      <c r="AH4542" s="15">
        <f t="shared" si="1615"/>
        <v>-120.30760518134809</v>
      </c>
      <c r="AI4542" s="17">
        <f t="shared" si="1601"/>
        <v>1.1943707617183599</v>
      </c>
      <c r="AJ4542" s="17">
        <f t="shared" si="1602"/>
        <v>0.9466520833748846</v>
      </c>
      <c r="AK4542" s="17">
        <f t="shared" si="1603"/>
        <v>0.75951461028015788</v>
      </c>
      <c r="AL4542" s="17">
        <f t="shared" si="1604"/>
        <v>0.78174490703777533</v>
      </c>
      <c r="AM4542" s="17">
        <f t="shared" si="1605"/>
        <v>0.77052274714301561</v>
      </c>
      <c r="AN4542" s="17">
        <f t="shared" si="1606"/>
        <v>0.9466520833748846</v>
      </c>
      <c r="AO4542" s="17">
        <f t="shared" si="1610"/>
        <v>0</v>
      </c>
      <c r="AP4542" s="17">
        <f t="shared" si="1607"/>
        <v>7.7052274714301561</v>
      </c>
      <c r="AQ4542" s="17">
        <f t="shared" si="1608"/>
        <v>11.943707617183598</v>
      </c>
      <c r="AR4542" s="17">
        <f t="shared" si="1609"/>
        <v>20.037198013064778</v>
      </c>
      <c r="AU4542" s="17"/>
    </row>
    <row r="4543" spans="2:47" x14ac:dyDescent="0.25">
      <c r="B4543">
        <f>INDEX(RawData!$A$2:$A$1048576,MATCH(FmtData!$B$4+(ROW()-10),RawData!$A$2:$A$1048576,0))</f>
        <v>4728</v>
      </c>
      <c r="C4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3)</f>
        <v>42233.673425925925</v>
      </c>
      <c r="D4543" s="46">
        <f>IF($B$6=1,MID(INDEX(RawData!$B$2:$B$1048576, MATCH(FmtData!$B$4+(ROW()-10),RawData!$A$2:$A$1048576,0)),12,8)+$B$5/24,INDEX(RawData!$C$2:$C$1048576, MATCH(FmtData!$B$4+(ROW()-10),RawData!$A$2:$A$1048576,0)))</f>
        <v>0.67342592592592598</v>
      </c>
      <c r="E4543">
        <f>INDEX(RawData!D$2:D$1048576,MATCH(FmtData!$B$4+(ROW()-10),RawData!$A$2:$A$1048576,0))</f>
        <v>2906.16</v>
      </c>
      <c r="F4543">
        <f>INDEX(RawData!E$2:E$1048576,MATCH(FmtData!$B$4+(ROW()-10),RawData!$A$2:$A$1048576,0))</f>
        <v>7.1738299999999997</v>
      </c>
      <c r="G4543">
        <f>INDEX(RawData!F$2:F$1048576,MATCH(FmtData!$B$4+(ROW()-10),RawData!$A$2:$A$1048576,0))</f>
        <v>-142.37299999999999</v>
      </c>
      <c r="H4543">
        <f>INDEX(RawData!G$2:G$1048576,MATCH(FmtData!$B$4+(ROW()-10),RawData!$A$2:$A$1048576,0))</f>
        <v>0.49982199999999999</v>
      </c>
      <c r="I4543">
        <f>INDEX(RawData!H$2:H$1048576,MATCH(FmtData!$B$4+(ROW()-10),RawData!$A$2:$A$1048576,0))</f>
        <v>-3.71981E-3</v>
      </c>
      <c r="J4543">
        <f>INDEX(RawData!I$2:I$1048576,MATCH(FmtData!$B$4+(ROW()-10),RawData!$A$2:$A$1048576,0))</f>
        <v>196.2</v>
      </c>
      <c r="K4543">
        <f>INDEX(RawData!J$2:J$1048576,MATCH(FmtData!$B$4+(ROW()-10),RawData!$A$2:$A$1048576,0))</f>
        <v>193.9</v>
      </c>
      <c r="L4543">
        <f>INDEX(RawData!K$2:K$1048576,MATCH(FmtData!$B$4+(ROW()-10),RawData!$A$2:$A$1048576,0))</f>
        <v>29.2</v>
      </c>
      <c r="M4543">
        <f>INDEX(RawData!L$2:L$1048576,MATCH(FmtData!$B$4+(ROW()-10),RawData!$A$2:$A$1048576,0))</f>
        <v>22.9</v>
      </c>
      <c r="N4543">
        <f>INDEX(RawData!M$2:M$1048576,MATCH(FmtData!$B$4+(ROW()-10),RawData!$A$2:$A$1048576,0))</f>
        <v>21.8</v>
      </c>
      <c r="O4543">
        <f>INDEX(RawData!N$2:N$1048576,MATCH(FmtData!$B$4+(ROW()-10),RawData!$A$2:$A$1048576,0))</f>
        <v>171.8</v>
      </c>
      <c r="P4543">
        <f>INDEX(RawData!O$2:O$1048576,MATCH(FmtData!$B$4+(ROW()-10),RawData!$A$2:$A$1048576,0))</f>
        <v>35.831699999999998</v>
      </c>
      <c r="Q4543">
        <f>INDEX(RawData!P$2:P$1048576,MATCH(FmtData!$B$4+(ROW()-10),RawData!$A$2:$A$1048576,0))</f>
        <v>228.13200000000001</v>
      </c>
      <c r="R4543">
        <f>INDEX(RawData!Q$2:Q$1048576,MATCH(FmtData!$B$4+(ROW()-10),RawData!$A$2:$A$1048576,0))</f>
        <v>2.4414100000000002E-3</v>
      </c>
      <c r="S4543">
        <f>INDEX(RawData!R$2:R$1048576,MATCH(FmtData!$B$4+(ROW()-10),RawData!$A$2:$A$1048576,0))</f>
        <v>0.51633799999999996</v>
      </c>
      <c r="T4543">
        <f>INDEX(RawData!S$2:S$1048576,MATCH(FmtData!$B$4+(ROW()-10),RawData!$A$2:$A$1048576,0))</f>
        <v>0.52676999999999996</v>
      </c>
      <c r="U4543">
        <f>INDEX(RawData!T$2:T$1048576,MATCH(FmtData!$B$4+(ROW()-10),RawData!$A$2:$A$1048576,0))</f>
        <v>8.7341300000000004</v>
      </c>
      <c r="V4543">
        <f>INDEX(RawData!U$2:U$1048576,MATCH(FmtData!$B$4+(ROW()-10),RawData!$A$2:$A$1048576,0))</f>
        <v>9.3841599999999996</v>
      </c>
      <c r="W4543" s="8">
        <f t="shared" si="1594"/>
        <v>0.65002999999999922</v>
      </c>
      <c r="X4543" s="8">
        <f t="shared" si="1595"/>
        <v>-0.26073607999999993</v>
      </c>
      <c r="Y4543" s="8">
        <f t="shared" si="1596"/>
        <v>-0.15884651999999996</v>
      </c>
      <c r="Z4543" s="8">
        <f t="shared" si="1597"/>
        <v>10.152691814042056</v>
      </c>
      <c r="AA4543" s="8">
        <f t="shared" si="1598"/>
        <v>10.050802254042056</v>
      </c>
      <c r="AB4543" s="8">
        <f t="shared" si="1599"/>
        <v>10.101747034042056</v>
      </c>
      <c r="AC4543" s="6">
        <f t="shared" si="1614"/>
        <v>-279.20100000000002</v>
      </c>
      <c r="AD4543" s="15">
        <f t="shared" si="1611"/>
        <v>-19.428999999999974</v>
      </c>
      <c r="AE4543" s="15">
        <f t="shared" si="1612"/>
        <v>68.452791551277301</v>
      </c>
      <c r="AF4543" s="15">
        <f t="shared" si="1613"/>
        <v>41.299610510253387</v>
      </c>
      <c r="AG4543" s="15">
        <f t="shared" si="1600"/>
        <v>54.811079706319902</v>
      </c>
      <c r="AH4543" s="15">
        <f t="shared" si="1615"/>
        <v>-120.30760518134809</v>
      </c>
      <c r="AI4543" s="17">
        <f t="shared" si="1601"/>
        <v>1.1943707617183599</v>
      </c>
      <c r="AJ4543" s="17">
        <f t="shared" si="1602"/>
        <v>0.9466520833748846</v>
      </c>
      <c r="AK4543" s="17">
        <f t="shared" si="1603"/>
        <v>0.75951461028015788</v>
      </c>
      <c r="AL4543" s="17">
        <f t="shared" si="1604"/>
        <v>0.78174490703777533</v>
      </c>
      <c r="AM4543" s="17">
        <f t="shared" si="1605"/>
        <v>0.77052274714301561</v>
      </c>
      <c r="AN4543" s="17">
        <f t="shared" si="1606"/>
        <v>0.9466520833748846</v>
      </c>
      <c r="AO4543" s="17">
        <f t="shared" si="1610"/>
        <v>0</v>
      </c>
      <c r="AP4543" s="17">
        <f t="shared" si="1607"/>
        <v>7.7052274714301561</v>
      </c>
      <c r="AQ4543" s="17">
        <f t="shared" si="1608"/>
        <v>11.943707617183598</v>
      </c>
      <c r="AR4543" s="17">
        <f t="shared" si="1609"/>
        <v>20.037198013064778</v>
      </c>
      <c r="AU4543" s="17"/>
    </row>
    <row r="4544" spans="2:47" x14ac:dyDescent="0.25">
      <c r="B4544">
        <f>INDEX(RawData!$A$2:$A$1048576,MATCH(FmtData!$B$4+(ROW()-10),RawData!$A$2:$A$1048576,0))</f>
        <v>4729</v>
      </c>
      <c r="C4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4)</f>
        <v>42233.673449074071</v>
      </c>
      <c r="D4544" s="46">
        <f>IF($B$6=1,MID(INDEX(RawData!$B$2:$B$1048576, MATCH(FmtData!$B$4+(ROW()-10),RawData!$A$2:$A$1048576,0)),12,8)+$B$5/24,INDEX(RawData!$C$2:$C$1048576, MATCH(FmtData!$B$4+(ROW()-10),RawData!$A$2:$A$1048576,0)))</f>
        <v>0.67344907407407406</v>
      </c>
      <c r="E4544">
        <f>INDEX(RawData!D$2:D$1048576,MATCH(FmtData!$B$4+(ROW()-10),RawData!$A$2:$A$1048576,0))</f>
        <v>2906.16</v>
      </c>
      <c r="F4544">
        <f>INDEX(RawData!E$2:E$1048576,MATCH(FmtData!$B$4+(ROW()-10),RawData!$A$2:$A$1048576,0))</f>
        <v>7.1738299999999997</v>
      </c>
      <c r="G4544">
        <f>INDEX(RawData!F$2:F$1048576,MATCH(FmtData!$B$4+(ROW()-10),RawData!$A$2:$A$1048576,0))</f>
        <v>-142.37299999999999</v>
      </c>
      <c r="H4544">
        <f>INDEX(RawData!G$2:G$1048576,MATCH(FmtData!$B$4+(ROW()-10),RawData!$A$2:$A$1048576,0))</f>
        <v>0.49982199999999999</v>
      </c>
      <c r="I4544">
        <f>INDEX(RawData!H$2:H$1048576,MATCH(FmtData!$B$4+(ROW()-10),RawData!$A$2:$A$1048576,0))</f>
        <v>-3.71981E-3</v>
      </c>
      <c r="J4544">
        <f>INDEX(RawData!I$2:I$1048576,MATCH(FmtData!$B$4+(ROW()-10),RawData!$A$2:$A$1048576,0))</f>
        <v>196.2</v>
      </c>
      <c r="K4544">
        <f>INDEX(RawData!J$2:J$1048576,MATCH(FmtData!$B$4+(ROW()-10),RawData!$A$2:$A$1048576,0))</f>
        <v>193.9</v>
      </c>
      <c r="L4544">
        <f>INDEX(RawData!K$2:K$1048576,MATCH(FmtData!$B$4+(ROW()-10),RawData!$A$2:$A$1048576,0))</f>
        <v>29</v>
      </c>
      <c r="M4544">
        <f>INDEX(RawData!L$2:L$1048576,MATCH(FmtData!$B$4+(ROW()-10),RawData!$A$2:$A$1048576,0))</f>
        <v>22.9</v>
      </c>
      <c r="N4544">
        <f>INDEX(RawData!M$2:M$1048576,MATCH(FmtData!$B$4+(ROW()-10),RawData!$A$2:$A$1048576,0))</f>
        <v>21.8</v>
      </c>
      <c r="O4544">
        <f>INDEX(RawData!N$2:N$1048576,MATCH(FmtData!$B$4+(ROW()-10),RawData!$A$2:$A$1048576,0))</f>
        <v>171.8</v>
      </c>
      <c r="P4544">
        <f>INDEX(RawData!O$2:O$1048576,MATCH(FmtData!$B$4+(ROW()-10),RawData!$A$2:$A$1048576,0))</f>
        <v>35.831699999999998</v>
      </c>
      <c r="Q4544">
        <f>INDEX(RawData!P$2:P$1048576,MATCH(FmtData!$B$4+(ROW()-10),RawData!$A$2:$A$1048576,0))</f>
        <v>228.13200000000001</v>
      </c>
      <c r="R4544">
        <f>INDEX(RawData!Q$2:Q$1048576,MATCH(FmtData!$B$4+(ROW()-10),RawData!$A$2:$A$1048576,0))</f>
        <v>2.4414100000000002E-3</v>
      </c>
      <c r="S4544">
        <f>INDEX(RawData!R$2:R$1048576,MATCH(FmtData!$B$4+(ROW()-10),RawData!$A$2:$A$1048576,0))</f>
        <v>0.51633799999999996</v>
      </c>
      <c r="T4544">
        <f>INDEX(RawData!S$2:S$1048576,MATCH(FmtData!$B$4+(ROW()-10),RawData!$A$2:$A$1048576,0))</f>
        <v>0.52676999999999996</v>
      </c>
      <c r="U4544">
        <f>INDEX(RawData!T$2:T$1048576,MATCH(FmtData!$B$4+(ROW()-10),RawData!$A$2:$A$1048576,0))</f>
        <v>8.7112400000000001</v>
      </c>
      <c r="V4544">
        <f>INDEX(RawData!U$2:U$1048576,MATCH(FmtData!$B$4+(ROW()-10),RawData!$A$2:$A$1048576,0))</f>
        <v>9.3536400000000004</v>
      </c>
      <c r="W4544" s="8">
        <f t="shared" si="1594"/>
        <v>0.6424000000000003</v>
      </c>
      <c r="X4544" s="8">
        <f t="shared" si="1595"/>
        <v>-0.26073607999999993</v>
      </c>
      <c r="Y4544" s="8">
        <f t="shared" si="1596"/>
        <v>-0.15884651999999996</v>
      </c>
      <c r="Z4544" s="8">
        <f t="shared" si="1597"/>
        <v>10.152691814042056</v>
      </c>
      <c r="AA4544" s="8">
        <f t="shared" si="1598"/>
        <v>10.050802254042056</v>
      </c>
      <c r="AB4544" s="8">
        <f t="shared" si="1599"/>
        <v>10.101747034042056</v>
      </c>
      <c r="AC4544" s="6">
        <f t="shared" si="1614"/>
        <v>-279.20100000000002</v>
      </c>
      <c r="AD4544" s="15">
        <f t="shared" si="1611"/>
        <v>-19.428999999999974</v>
      </c>
      <c r="AE4544" s="15">
        <f t="shared" si="1612"/>
        <v>68.452791551277301</v>
      </c>
      <c r="AF4544" s="15">
        <f t="shared" si="1613"/>
        <v>41.299610510253387</v>
      </c>
      <c r="AG4544" s="15">
        <f t="shared" si="1600"/>
        <v>54.811079706319902</v>
      </c>
      <c r="AH4544" s="15">
        <f t="shared" si="1615"/>
        <v>-120.30760518134809</v>
      </c>
      <c r="AI4544" s="17">
        <f t="shared" si="1601"/>
        <v>1.1943707617183599</v>
      </c>
      <c r="AJ4544" s="17">
        <f t="shared" si="1602"/>
        <v>0.9466520833748846</v>
      </c>
      <c r="AK4544" s="17">
        <f t="shared" si="1603"/>
        <v>0.75951461028015788</v>
      </c>
      <c r="AL4544" s="17">
        <f t="shared" si="1604"/>
        <v>0.78174490703777533</v>
      </c>
      <c r="AM4544" s="17">
        <f t="shared" si="1605"/>
        <v>0.77052274714301561</v>
      </c>
      <c r="AN4544" s="17">
        <f t="shared" si="1606"/>
        <v>0.9466520833748846</v>
      </c>
      <c r="AO4544" s="17">
        <f t="shared" si="1610"/>
        <v>0</v>
      </c>
      <c r="AP4544" s="17">
        <f t="shared" si="1607"/>
        <v>7.7052274714301561</v>
      </c>
      <c r="AQ4544" s="17">
        <f t="shared" si="1608"/>
        <v>11.943707617183598</v>
      </c>
      <c r="AR4544" s="17">
        <f t="shared" si="1609"/>
        <v>20.037198013064778</v>
      </c>
      <c r="AU4544" s="17"/>
    </row>
    <row r="4545" spans="2:47" x14ac:dyDescent="0.25">
      <c r="B4545">
        <f>INDEX(RawData!$A$2:$A$1048576,MATCH(FmtData!$B$4+(ROW()-10),RawData!$A$2:$A$1048576,0))</f>
        <v>4730</v>
      </c>
      <c r="C4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5)</f>
        <v>42233.673472222225</v>
      </c>
      <c r="D4545" s="46">
        <f>IF($B$6=1,MID(INDEX(RawData!$B$2:$B$1048576, MATCH(FmtData!$B$4+(ROW()-10),RawData!$A$2:$A$1048576,0)),12,8)+$B$5/24,INDEX(RawData!$C$2:$C$1048576, MATCH(FmtData!$B$4+(ROW()-10),RawData!$A$2:$A$1048576,0)))</f>
        <v>0.67347222222222225</v>
      </c>
      <c r="E4545">
        <f>INDEX(RawData!D$2:D$1048576,MATCH(FmtData!$B$4+(ROW()-10),RawData!$A$2:$A$1048576,0))</f>
        <v>2906.16</v>
      </c>
      <c r="F4545">
        <f>INDEX(RawData!E$2:E$1048576,MATCH(FmtData!$B$4+(ROW()-10),RawData!$A$2:$A$1048576,0))</f>
        <v>7.1738299999999997</v>
      </c>
      <c r="G4545">
        <f>INDEX(RawData!F$2:F$1048576,MATCH(FmtData!$B$4+(ROW()-10),RawData!$A$2:$A$1048576,0))</f>
        <v>-142.37299999999999</v>
      </c>
      <c r="H4545">
        <f>INDEX(RawData!G$2:G$1048576,MATCH(FmtData!$B$4+(ROW()-10),RawData!$A$2:$A$1048576,0))</f>
        <v>0.49982199999999999</v>
      </c>
      <c r="I4545">
        <f>INDEX(RawData!H$2:H$1048576,MATCH(FmtData!$B$4+(ROW()-10),RawData!$A$2:$A$1048576,0))</f>
        <v>-3.71981E-3</v>
      </c>
      <c r="J4545">
        <f>INDEX(RawData!I$2:I$1048576,MATCH(FmtData!$B$4+(ROW()-10),RawData!$A$2:$A$1048576,0))</f>
        <v>196.1</v>
      </c>
      <c r="K4545">
        <f>INDEX(RawData!J$2:J$1048576,MATCH(FmtData!$B$4+(ROW()-10),RawData!$A$2:$A$1048576,0))</f>
        <v>193.7</v>
      </c>
      <c r="L4545">
        <f>INDEX(RawData!K$2:K$1048576,MATCH(FmtData!$B$4+(ROW()-10),RawData!$A$2:$A$1048576,0))</f>
        <v>29</v>
      </c>
      <c r="M4545">
        <f>INDEX(RawData!L$2:L$1048576,MATCH(FmtData!$B$4+(ROW()-10),RawData!$A$2:$A$1048576,0))</f>
        <v>22.9</v>
      </c>
      <c r="N4545">
        <f>INDEX(RawData!M$2:M$1048576,MATCH(FmtData!$B$4+(ROW()-10),RawData!$A$2:$A$1048576,0))</f>
        <v>21.8</v>
      </c>
      <c r="O4545">
        <f>INDEX(RawData!N$2:N$1048576,MATCH(FmtData!$B$4+(ROW()-10),RawData!$A$2:$A$1048576,0))</f>
        <v>171.8</v>
      </c>
      <c r="P4545">
        <f>INDEX(RawData!O$2:O$1048576,MATCH(FmtData!$B$4+(ROW()-10),RawData!$A$2:$A$1048576,0))</f>
        <v>35.831699999999998</v>
      </c>
      <c r="Q4545">
        <f>INDEX(RawData!P$2:P$1048576,MATCH(FmtData!$B$4+(ROW()-10),RawData!$A$2:$A$1048576,0))</f>
        <v>228.13200000000001</v>
      </c>
      <c r="R4545">
        <f>INDEX(RawData!Q$2:Q$1048576,MATCH(FmtData!$B$4+(ROW()-10),RawData!$A$2:$A$1048576,0))</f>
        <v>1.8310500000000001E-3</v>
      </c>
      <c r="S4545">
        <f>INDEX(RawData!R$2:R$1048576,MATCH(FmtData!$B$4+(ROW()-10),RawData!$A$2:$A$1048576,0))</f>
        <v>0.51633799999999996</v>
      </c>
      <c r="T4545">
        <f>INDEX(RawData!S$2:S$1048576,MATCH(FmtData!$B$4+(ROW()-10),RawData!$A$2:$A$1048576,0))</f>
        <v>0.52676999999999996</v>
      </c>
      <c r="U4545">
        <f>INDEX(RawData!T$2:T$1048576,MATCH(FmtData!$B$4+(ROW()-10),RawData!$A$2:$A$1048576,0))</f>
        <v>8.7005599999999994</v>
      </c>
      <c r="V4545">
        <f>INDEX(RawData!U$2:U$1048576,MATCH(FmtData!$B$4+(ROW()-10),RawData!$A$2:$A$1048576,0))</f>
        <v>9.3536400000000004</v>
      </c>
      <c r="W4545" s="8">
        <f t="shared" si="1594"/>
        <v>0.65308000000000099</v>
      </c>
      <c r="X4545" s="8">
        <f t="shared" si="1595"/>
        <v>-0.26073607999999993</v>
      </c>
      <c r="Y4545" s="8">
        <f t="shared" si="1596"/>
        <v>-0.15884651999999996</v>
      </c>
      <c r="Z4545" s="8">
        <f t="shared" si="1597"/>
        <v>10.152691814042056</v>
      </c>
      <c r="AA4545" s="8">
        <f t="shared" si="1598"/>
        <v>10.050802254042056</v>
      </c>
      <c r="AB4545" s="8">
        <f t="shared" si="1599"/>
        <v>10.101747034042056</v>
      </c>
      <c r="AC4545" s="6">
        <f t="shared" si="1614"/>
        <v>-279.20100000000002</v>
      </c>
      <c r="AD4545" s="15">
        <f t="shared" si="1611"/>
        <v>-19.428999999999974</v>
      </c>
      <c r="AE4545" s="15">
        <f t="shared" si="1612"/>
        <v>68.452791551277301</v>
      </c>
      <c r="AF4545" s="15">
        <f t="shared" si="1613"/>
        <v>41.299610510253387</v>
      </c>
      <c r="AG4545" s="15">
        <f t="shared" si="1600"/>
        <v>54.811079706319902</v>
      </c>
      <c r="AH4545" s="15">
        <f t="shared" si="1615"/>
        <v>-120.30760518134809</v>
      </c>
      <c r="AI4545" s="17">
        <f t="shared" si="1601"/>
        <v>1.1943707617183599</v>
      </c>
      <c r="AJ4545" s="17">
        <f t="shared" si="1602"/>
        <v>0.9466520833748846</v>
      </c>
      <c r="AK4545" s="17">
        <f t="shared" si="1603"/>
        <v>0.75951461028015788</v>
      </c>
      <c r="AL4545" s="17">
        <f t="shared" si="1604"/>
        <v>0.78174490703777533</v>
      </c>
      <c r="AM4545" s="17">
        <f t="shared" si="1605"/>
        <v>0.77052274714301561</v>
      </c>
      <c r="AN4545" s="17">
        <f t="shared" si="1606"/>
        <v>0.9466520833748846</v>
      </c>
      <c r="AO4545" s="17">
        <f t="shared" si="1610"/>
        <v>0</v>
      </c>
      <c r="AP4545" s="17">
        <f t="shared" si="1607"/>
        <v>7.7052274714301561</v>
      </c>
      <c r="AQ4545" s="17">
        <f t="shared" si="1608"/>
        <v>11.943707617183598</v>
      </c>
      <c r="AR4545" s="17">
        <f t="shared" si="1609"/>
        <v>20.037198013064778</v>
      </c>
      <c r="AU4545" s="17"/>
    </row>
    <row r="4546" spans="2:47" x14ac:dyDescent="0.25">
      <c r="B4546">
        <f>INDEX(RawData!$A$2:$A$1048576,MATCH(FmtData!$B$4+(ROW()-10),RawData!$A$2:$A$1048576,0))</f>
        <v>4731</v>
      </c>
      <c r="C4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6)</f>
        <v>42233.673495370371</v>
      </c>
      <c r="D4546" s="46">
        <f>IF($B$6=1,MID(INDEX(RawData!$B$2:$B$1048576, MATCH(FmtData!$B$4+(ROW()-10),RawData!$A$2:$A$1048576,0)),12,8)+$B$5/24,INDEX(RawData!$C$2:$C$1048576, MATCH(FmtData!$B$4+(ROW()-10),RawData!$A$2:$A$1048576,0)))</f>
        <v>0.67349537037037033</v>
      </c>
      <c r="E4546">
        <f>INDEX(RawData!D$2:D$1048576,MATCH(FmtData!$B$4+(ROW()-10),RawData!$A$2:$A$1048576,0))</f>
        <v>2906.16</v>
      </c>
      <c r="F4546">
        <f>INDEX(RawData!E$2:E$1048576,MATCH(FmtData!$B$4+(ROW()-10),RawData!$A$2:$A$1048576,0))</f>
        <v>7.1738299999999997</v>
      </c>
      <c r="G4546">
        <f>INDEX(RawData!F$2:F$1048576,MATCH(FmtData!$B$4+(ROW()-10),RawData!$A$2:$A$1048576,0))</f>
        <v>-142.37299999999999</v>
      </c>
      <c r="H4546">
        <f>INDEX(RawData!G$2:G$1048576,MATCH(FmtData!$B$4+(ROW()-10),RawData!$A$2:$A$1048576,0))</f>
        <v>0.49982199999999999</v>
      </c>
      <c r="I4546">
        <f>INDEX(RawData!H$2:H$1048576,MATCH(FmtData!$B$4+(ROW()-10),RawData!$A$2:$A$1048576,0))</f>
        <v>-3.71981E-3</v>
      </c>
      <c r="J4546">
        <f>INDEX(RawData!I$2:I$1048576,MATCH(FmtData!$B$4+(ROW()-10),RawData!$A$2:$A$1048576,0))</f>
        <v>196</v>
      </c>
      <c r="K4546">
        <f>INDEX(RawData!J$2:J$1048576,MATCH(FmtData!$B$4+(ROW()-10),RawData!$A$2:$A$1048576,0))</f>
        <v>193.6</v>
      </c>
      <c r="L4546">
        <f>INDEX(RawData!K$2:K$1048576,MATCH(FmtData!$B$4+(ROW()-10),RawData!$A$2:$A$1048576,0))</f>
        <v>29</v>
      </c>
      <c r="M4546">
        <f>INDEX(RawData!L$2:L$1048576,MATCH(FmtData!$B$4+(ROW()-10),RawData!$A$2:$A$1048576,0))</f>
        <v>22.9</v>
      </c>
      <c r="N4546">
        <f>INDEX(RawData!M$2:M$1048576,MATCH(FmtData!$B$4+(ROW()-10),RawData!$A$2:$A$1048576,0))</f>
        <v>21.8</v>
      </c>
      <c r="O4546">
        <f>INDEX(RawData!N$2:N$1048576,MATCH(FmtData!$B$4+(ROW()-10),RawData!$A$2:$A$1048576,0))</f>
        <v>171.8</v>
      </c>
      <c r="P4546">
        <f>INDEX(RawData!O$2:O$1048576,MATCH(FmtData!$B$4+(ROW()-10),RawData!$A$2:$A$1048576,0))</f>
        <v>35.831699999999998</v>
      </c>
      <c r="Q4546">
        <f>INDEX(RawData!P$2:P$1048576,MATCH(FmtData!$B$4+(ROW()-10),RawData!$A$2:$A$1048576,0))</f>
        <v>228.13200000000001</v>
      </c>
      <c r="R4546">
        <f>INDEX(RawData!Q$2:Q$1048576,MATCH(FmtData!$B$4+(ROW()-10),RawData!$A$2:$A$1048576,0))</f>
        <v>1.8310500000000001E-3</v>
      </c>
      <c r="S4546">
        <f>INDEX(RawData!R$2:R$1048576,MATCH(FmtData!$B$4+(ROW()-10),RawData!$A$2:$A$1048576,0))</f>
        <v>0.51633799999999996</v>
      </c>
      <c r="T4546">
        <f>INDEX(RawData!S$2:S$1048576,MATCH(FmtData!$B$4+(ROW()-10),RawData!$A$2:$A$1048576,0))</f>
        <v>0.52676999999999996</v>
      </c>
      <c r="U4546">
        <f>INDEX(RawData!T$2:T$1048576,MATCH(FmtData!$B$4+(ROW()-10),RawData!$A$2:$A$1048576,0))</f>
        <v>8.6883499999999998</v>
      </c>
      <c r="V4546">
        <f>INDEX(RawData!U$2:U$1048576,MATCH(FmtData!$B$4+(ROW()-10),RawData!$A$2:$A$1048576,0))</f>
        <v>9.3536400000000004</v>
      </c>
      <c r="W4546" s="8">
        <f t="shared" si="1594"/>
        <v>0.6652900000000006</v>
      </c>
      <c r="X4546" s="8">
        <f t="shared" si="1595"/>
        <v>-0.26073607999999993</v>
      </c>
      <c r="Y4546" s="8">
        <f t="shared" si="1596"/>
        <v>-0.15884651999999996</v>
      </c>
      <c r="Z4546" s="8">
        <f t="shared" si="1597"/>
        <v>10.152691814042056</v>
      </c>
      <c r="AA4546" s="8">
        <f t="shared" si="1598"/>
        <v>10.050802254042056</v>
      </c>
      <c r="AB4546" s="8">
        <f t="shared" si="1599"/>
        <v>10.101747034042056</v>
      </c>
      <c r="AC4546" s="6">
        <f t="shared" si="1614"/>
        <v>-279.20100000000002</v>
      </c>
      <c r="AD4546" s="15">
        <f t="shared" si="1611"/>
        <v>-19.428999999999974</v>
      </c>
      <c r="AE4546" s="15">
        <f t="shared" si="1612"/>
        <v>68.452791551277301</v>
      </c>
      <c r="AF4546" s="15">
        <f t="shared" si="1613"/>
        <v>41.299610510253387</v>
      </c>
      <c r="AG4546" s="15">
        <f t="shared" si="1600"/>
        <v>54.811079706319902</v>
      </c>
      <c r="AH4546" s="15">
        <f t="shared" si="1615"/>
        <v>-120.30760518134809</v>
      </c>
      <c r="AI4546" s="17">
        <f t="shared" si="1601"/>
        <v>1.1943707617183599</v>
      </c>
      <c r="AJ4546" s="17">
        <f t="shared" si="1602"/>
        <v>0.9466520833748846</v>
      </c>
      <c r="AK4546" s="17">
        <f t="shared" si="1603"/>
        <v>0.75951461028015788</v>
      </c>
      <c r="AL4546" s="17">
        <f t="shared" si="1604"/>
        <v>0.78174490703777533</v>
      </c>
      <c r="AM4546" s="17">
        <f t="shared" si="1605"/>
        <v>0.77052274714301561</v>
      </c>
      <c r="AN4546" s="17">
        <f t="shared" si="1606"/>
        <v>0.9466520833748846</v>
      </c>
      <c r="AO4546" s="17">
        <f t="shared" si="1610"/>
        <v>0</v>
      </c>
      <c r="AP4546" s="17">
        <f t="shared" si="1607"/>
        <v>7.7052274714301561</v>
      </c>
      <c r="AQ4546" s="17">
        <f t="shared" si="1608"/>
        <v>11.943707617183598</v>
      </c>
      <c r="AR4546" s="17">
        <f t="shared" si="1609"/>
        <v>20.037198013064778</v>
      </c>
      <c r="AU4546" s="17"/>
    </row>
    <row r="4547" spans="2:47" x14ac:dyDescent="0.25">
      <c r="B4547">
        <f>INDEX(RawData!$A$2:$A$1048576,MATCH(FmtData!$B$4+(ROW()-10),RawData!$A$2:$A$1048576,0))</f>
        <v>4732</v>
      </c>
      <c r="C4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7)</f>
        <v>42233.673518518517</v>
      </c>
      <c r="D4547" s="46">
        <f>IF($B$6=1,MID(INDEX(RawData!$B$2:$B$1048576, MATCH(FmtData!$B$4+(ROW()-10),RawData!$A$2:$A$1048576,0)),12,8)+$B$5/24,INDEX(RawData!$C$2:$C$1048576, MATCH(FmtData!$B$4+(ROW()-10),RawData!$A$2:$A$1048576,0)))</f>
        <v>0.67351851851851852</v>
      </c>
      <c r="E4547">
        <f>INDEX(RawData!D$2:D$1048576,MATCH(FmtData!$B$4+(ROW()-10),RawData!$A$2:$A$1048576,0))</f>
        <v>2905.23</v>
      </c>
      <c r="F4547">
        <f>INDEX(RawData!E$2:E$1048576,MATCH(FmtData!$B$4+(ROW()-10),RawData!$A$2:$A$1048576,0))</f>
        <v>7.1738299999999997</v>
      </c>
      <c r="G4547">
        <f>INDEX(RawData!F$2:F$1048576,MATCH(FmtData!$B$4+(ROW()-10),RawData!$A$2:$A$1048576,0))</f>
        <v>-142.37299999999999</v>
      </c>
      <c r="H4547">
        <f>INDEX(RawData!G$2:G$1048576,MATCH(FmtData!$B$4+(ROW()-10),RawData!$A$2:$A$1048576,0))</f>
        <v>0.49982199999999999</v>
      </c>
      <c r="I4547">
        <f>INDEX(RawData!H$2:H$1048576,MATCH(FmtData!$B$4+(ROW()-10),RawData!$A$2:$A$1048576,0))</f>
        <v>-3.71981E-3</v>
      </c>
      <c r="J4547">
        <f>INDEX(RawData!I$2:I$1048576,MATCH(FmtData!$B$4+(ROW()-10),RawData!$A$2:$A$1048576,0))</f>
        <v>196</v>
      </c>
      <c r="K4547">
        <f>INDEX(RawData!J$2:J$1048576,MATCH(FmtData!$B$4+(ROW()-10),RawData!$A$2:$A$1048576,0))</f>
        <v>193.6</v>
      </c>
      <c r="L4547">
        <f>INDEX(RawData!K$2:K$1048576,MATCH(FmtData!$B$4+(ROW()-10),RawData!$A$2:$A$1048576,0))</f>
        <v>29.1</v>
      </c>
      <c r="M4547">
        <f>INDEX(RawData!L$2:L$1048576,MATCH(FmtData!$B$4+(ROW()-10),RawData!$A$2:$A$1048576,0))</f>
        <v>22.9</v>
      </c>
      <c r="N4547">
        <f>INDEX(RawData!M$2:M$1048576,MATCH(FmtData!$B$4+(ROW()-10),RawData!$A$2:$A$1048576,0))</f>
        <v>21.8</v>
      </c>
      <c r="O4547">
        <f>INDEX(RawData!N$2:N$1048576,MATCH(FmtData!$B$4+(ROW()-10),RawData!$A$2:$A$1048576,0))</f>
        <v>171.8</v>
      </c>
      <c r="P4547">
        <f>INDEX(RawData!O$2:O$1048576,MATCH(FmtData!$B$4+(ROW()-10),RawData!$A$2:$A$1048576,0))</f>
        <v>35.831699999999998</v>
      </c>
      <c r="Q4547">
        <f>INDEX(RawData!P$2:P$1048576,MATCH(FmtData!$B$4+(ROW()-10),RawData!$A$2:$A$1048576,0))</f>
        <v>228.256</v>
      </c>
      <c r="R4547">
        <f>INDEX(RawData!Q$2:Q$1048576,MATCH(FmtData!$B$4+(ROW()-10),RawData!$A$2:$A$1048576,0))</f>
        <v>2.4414100000000002E-3</v>
      </c>
      <c r="S4547">
        <f>INDEX(RawData!R$2:R$1048576,MATCH(FmtData!$B$4+(ROW()-10),RawData!$A$2:$A$1048576,0))</f>
        <v>0.51633799999999996</v>
      </c>
      <c r="T4547">
        <f>INDEX(RawData!S$2:S$1048576,MATCH(FmtData!$B$4+(ROW()-10),RawData!$A$2:$A$1048576,0))</f>
        <v>0.52676999999999996</v>
      </c>
      <c r="U4547">
        <f>INDEX(RawData!T$2:T$1048576,MATCH(FmtData!$B$4+(ROW()-10),RawData!$A$2:$A$1048576,0))</f>
        <v>8.6730999999999998</v>
      </c>
      <c r="V4547">
        <f>INDEX(RawData!U$2:U$1048576,MATCH(FmtData!$B$4+(ROW()-10),RawData!$A$2:$A$1048576,0))</f>
        <v>9.3078599999999998</v>
      </c>
      <c r="W4547" s="8">
        <f t="shared" si="1594"/>
        <v>0.63475999999999999</v>
      </c>
      <c r="X4547" s="8">
        <f t="shared" si="1595"/>
        <v>-0.26073607999999993</v>
      </c>
      <c r="Y4547" s="8">
        <f t="shared" si="1596"/>
        <v>-0.15884651999999996</v>
      </c>
      <c r="Z4547" s="8">
        <f t="shared" si="1597"/>
        <v>10.152691814042056</v>
      </c>
      <c r="AA4547" s="8">
        <f t="shared" si="1598"/>
        <v>10.050802254042056</v>
      </c>
      <c r="AB4547" s="8">
        <f t="shared" si="1599"/>
        <v>10.101747034042056</v>
      </c>
      <c r="AC4547" s="6">
        <f t="shared" si="1614"/>
        <v>-279.077</v>
      </c>
      <c r="AD4547" s="15">
        <f t="shared" si="1611"/>
        <v>-19.30499999999995</v>
      </c>
      <c r="AE4547" s="15">
        <f t="shared" si="1612"/>
        <v>68.452791551277301</v>
      </c>
      <c r="AF4547" s="15">
        <f t="shared" si="1613"/>
        <v>41.299610510253387</v>
      </c>
      <c r="AG4547" s="15">
        <f t="shared" si="1600"/>
        <v>54.811079706319902</v>
      </c>
      <c r="AH4547" s="15">
        <f t="shared" si="1615"/>
        <v>-120.18360518134807</v>
      </c>
      <c r="AI4547" s="17">
        <f t="shared" si="1601"/>
        <v>1.1941269050230876</v>
      </c>
      <c r="AJ4547" s="17">
        <f t="shared" si="1602"/>
        <v>0.94649888451312369</v>
      </c>
      <c r="AK4547" s="17">
        <f t="shared" si="1603"/>
        <v>0.75951461028015788</v>
      </c>
      <c r="AL4547" s="17">
        <f t="shared" si="1604"/>
        <v>0.78174490703777533</v>
      </c>
      <c r="AM4547" s="17">
        <f t="shared" si="1605"/>
        <v>0.77052274714301561</v>
      </c>
      <c r="AN4547" s="17">
        <f t="shared" si="1606"/>
        <v>0.94649888451312369</v>
      </c>
      <c r="AO4547" s="17">
        <f t="shared" si="1610"/>
        <v>0</v>
      </c>
      <c r="AP4547" s="17">
        <f t="shared" si="1607"/>
        <v>7.7052274714301561</v>
      </c>
      <c r="AQ4547" s="17">
        <f t="shared" si="1608"/>
        <v>11.941269050230876</v>
      </c>
      <c r="AR4547" s="17">
        <f t="shared" si="1609"/>
        <v>20.030785911132281</v>
      </c>
      <c r="AU4547" s="17"/>
    </row>
    <row r="4548" spans="2:47" x14ac:dyDescent="0.25">
      <c r="B4548">
        <f>INDEX(RawData!$A$2:$A$1048576,MATCH(FmtData!$B$4+(ROW()-10),RawData!$A$2:$A$1048576,0))</f>
        <v>4733</v>
      </c>
      <c r="C4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8)</f>
        <v>42233.673541666663</v>
      </c>
      <c r="D4548" s="46">
        <f>IF($B$6=1,MID(INDEX(RawData!$B$2:$B$1048576, MATCH(FmtData!$B$4+(ROW()-10),RawData!$A$2:$A$1048576,0)),12,8)+$B$5/24,INDEX(RawData!$C$2:$C$1048576, MATCH(FmtData!$B$4+(ROW()-10),RawData!$A$2:$A$1048576,0)))</f>
        <v>0.67354166666666659</v>
      </c>
      <c r="E4548">
        <f>INDEX(RawData!D$2:D$1048576,MATCH(FmtData!$B$4+(ROW()-10),RawData!$A$2:$A$1048576,0))</f>
        <v>2904.3</v>
      </c>
      <c r="F4548">
        <f>INDEX(RawData!E$2:E$1048576,MATCH(FmtData!$B$4+(ROW()-10),RawData!$A$2:$A$1048576,0))</f>
        <v>7.1738299999999997</v>
      </c>
      <c r="G4548">
        <f>INDEX(RawData!F$2:F$1048576,MATCH(FmtData!$B$4+(ROW()-10),RawData!$A$2:$A$1048576,0))</f>
        <v>-142.37299999999999</v>
      </c>
      <c r="H4548">
        <f>INDEX(RawData!G$2:G$1048576,MATCH(FmtData!$B$4+(ROW()-10),RawData!$A$2:$A$1048576,0))</f>
        <v>0.49982199999999999</v>
      </c>
      <c r="I4548">
        <f>INDEX(RawData!H$2:H$1048576,MATCH(FmtData!$B$4+(ROW()-10),RawData!$A$2:$A$1048576,0))</f>
        <v>-3.71981E-3</v>
      </c>
      <c r="J4548">
        <f>INDEX(RawData!I$2:I$1048576,MATCH(FmtData!$B$4+(ROW()-10),RawData!$A$2:$A$1048576,0))</f>
        <v>196</v>
      </c>
      <c r="K4548">
        <f>INDEX(RawData!J$2:J$1048576,MATCH(FmtData!$B$4+(ROW()-10),RawData!$A$2:$A$1048576,0))</f>
        <v>193.6</v>
      </c>
      <c r="L4548">
        <f>INDEX(RawData!K$2:K$1048576,MATCH(FmtData!$B$4+(ROW()-10),RawData!$A$2:$A$1048576,0))</f>
        <v>29.2</v>
      </c>
      <c r="M4548">
        <f>INDEX(RawData!L$2:L$1048576,MATCH(FmtData!$B$4+(ROW()-10),RawData!$A$2:$A$1048576,0))</f>
        <v>22.9</v>
      </c>
      <c r="N4548">
        <f>INDEX(RawData!M$2:M$1048576,MATCH(FmtData!$B$4+(ROW()-10),RawData!$A$2:$A$1048576,0))</f>
        <v>21.8</v>
      </c>
      <c r="O4548">
        <f>INDEX(RawData!N$2:N$1048576,MATCH(FmtData!$B$4+(ROW()-10),RawData!$A$2:$A$1048576,0))</f>
        <v>171.8</v>
      </c>
      <c r="P4548">
        <f>INDEX(RawData!O$2:O$1048576,MATCH(FmtData!$B$4+(ROW()-10),RawData!$A$2:$A$1048576,0))</f>
        <v>35.831699999999998</v>
      </c>
      <c r="Q4548">
        <f>INDEX(RawData!P$2:P$1048576,MATCH(FmtData!$B$4+(ROW()-10),RawData!$A$2:$A$1048576,0))</f>
        <v>228.256</v>
      </c>
      <c r="R4548">
        <f>INDEX(RawData!Q$2:Q$1048576,MATCH(FmtData!$B$4+(ROW()-10),RawData!$A$2:$A$1048576,0))</f>
        <v>2.4414100000000002E-3</v>
      </c>
      <c r="S4548">
        <f>INDEX(RawData!R$2:R$1048576,MATCH(FmtData!$B$4+(ROW()-10),RawData!$A$2:$A$1048576,0))</f>
        <v>0.51633799999999996</v>
      </c>
      <c r="T4548">
        <f>INDEX(RawData!S$2:S$1048576,MATCH(FmtData!$B$4+(ROW()-10),RawData!$A$2:$A$1048576,0))</f>
        <v>0.52676999999999996</v>
      </c>
      <c r="U4548">
        <f>INDEX(RawData!T$2:T$1048576,MATCH(FmtData!$B$4+(ROW()-10),RawData!$A$2:$A$1048576,0))</f>
        <v>8.6654699999999991</v>
      </c>
      <c r="V4548">
        <f>INDEX(RawData!U$2:U$1048576,MATCH(FmtData!$B$4+(ROW()-10),RawData!$A$2:$A$1048576,0))</f>
        <v>9.3078599999999998</v>
      </c>
      <c r="W4548" s="8">
        <f t="shared" ref="W4548:W4611" si="1616">V4548-U4548</f>
        <v>0.64239000000000068</v>
      </c>
      <c r="X4548" s="8">
        <f t="shared" ref="X4548:X4611" si="1617">-(S4548-$S$10)*2.54</f>
        <v>-0.26073607999999993</v>
      </c>
      <c r="Y4548" s="8">
        <f t="shared" ref="Y4548:Y4611" si="1618">-(T4548-$T$10)*2.54</f>
        <v>-0.15884651999999996</v>
      </c>
      <c r="Z4548" s="8">
        <f t="shared" ref="Z4548:Z4611" si="1619">$S$6-X4548</f>
        <v>10.152691814042056</v>
      </c>
      <c r="AA4548" s="8">
        <f t="shared" ref="AA4548:AA4611" si="1620">$S$6-Y4548</f>
        <v>10.050802254042056</v>
      </c>
      <c r="AB4548" s="8">
        <f t="shared" ref="AB4548:AB4611" si="1621">(Z4548+AA4548)/2</f>
        <v>10.101747034042056</v>
      </c>
      <c r="AC4548" s="6">
        <f t="shared" si="1614"/>
        <v>-279.077</v>
      </c>
      <c r="AD4548" s="15">
        <f t="shared" si="1611"/>
        <v>-19.30499999999995</v>
      </c>
      <c r="AE4548" s="15">
        <f t="shared" si="1612"/>
        <v>68.452791551277301</v>
      </c>
      <c r="AF4548" s="15">
        <f t="shared" si="1613"/>
        <v>41.299610510253387</v>
      </c>
      <c r="AG4548" s="15">
        <f t="shared" ref="AG4548:AG4611" si="1622">PI()*AB4548^2/4*($P$4+(AB4548-$AB$10))-$S$5</f>
        <v>54.811079706319902</v>
      </c>
      <c r="AH4548" s="15">
        <f t="shared" si="1615"/>
        <v>-120.18360518134807</v>
      </c>
      <c r="AI4548" s="17">
        <f t="shared" ref="AI4548:AI4611" si="1623">$L$6/(($S$5+AC4548)*2160)*100^3</f>
        <v>1.1941269050230876</v>
      </c>
      <c r="AJ4548" s="17">
        <f t="shared" ref="AJ4548:AJ4611" si="1624">$L$6/(($S$5+AH4548)*2160)*100^3</f>
        <v>0.94649888451312369</v>
      </c>
      <c r="AK4548" s="17">
        <f t="shared" ref="AK4548:AK4611" si="1625">$L$6/(($S$5+AE4548)*2160)*100^3</f>
        <v>0.75951461028015788</v>
      </c>
      <c r="AL4548" s="17">
        <f t="shared" ref="AL4548:AL4611" si="1626">$L$6/(($S$5+AF4548)*2160)*100^3</f>
        <v>0.78174490703777533</v>
      </c>
      <c r="AM4548" s="17">
        <f t="shared" ref="AM4548:AM4611" si="1627">$L$6/(($S$3+AG4548)*2160)*100^3</f>
        <v>0.77052274714301561</v>
      </c>
      <c r="AN4548" s="17">
        <f t="shared" ref="AN4548:AN4611" si="1628">$L$6/(($S$5+AH4548)*2160)*100^3</f>
        <v>0.94649888451312369</v>
      </c>
      <c r="AO4548" s="17">
        <f t="shared" si="1610"/>
        <v>0</v>
      </c>
      <c r="AP4548" s="17">
        <f t="shared" ref="AP4548:AP4611" si="1629">AM4548*10</f>
        <v>7.7052274714301561</v>
      </c>
      <c r="AQ4548" s="17">
        <f t="shared" ref="AQ4548:AQ4611" si="1630">AI4548*10</f>
        <v>11.941269050230876</v>
      </c>
      <c r="AR4548" s="17">
        <f t="shared" ref="AR4548:AR4611" si="1631">E4548*0.101325/14.696</f>
        <v>20.024373809199783</v>
      </c>
      <c r="AU4548" s="17"/>
    </row>
    <row r="4549" spans="2:47" x14ac:dyDescent="0.25">
      <c r="B4549">
        <f>INDEX(RawData!$A$2:$A$1048576,MATCH(FmtData!$B$4+(ROW()-10),RawData!$A$2:$A$1048576,0))</f>
        <v>4734</v>
      </c>
      <c r="C4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9)</f>
        <v>42233.673564814817</v>
      </c>
      <c r="D4549" s="46">
        <f>IF($B$6=1,MID(INDEX(RawData!$B$2:$B$1048576, MATCH(FmtData!$B$4+(ROW()-10),RawData!$A$2:$A$1048576,0)),12,8)+$B$5/24,INDEX(RawData!$C$2:$C$1048576, MATCH(FmtData!$B$4+(ROW()-10),RawData!$A$2:$A$1048576,0)))</f>
        <v>0.67356481481481489</v>
      </c>
      <c r="E4549">
        <f>INDEX(RawData!D$2:D$1048576,MATCH(FmtData!$B$4+(ROW()-10),RawData!$A$2:$A$1048576,0))</f>
        <v>2903.37</v>
      </c>
      <c r="F4549">
        <f>INDEX(RawData!E$2:E$1048576,MATCH(FmtData!$B$4+(ROW()-10),RawData!$A$2:$A$1048576,0))</f>
        <v>7.1738299999999997</v>
      </c>
      <c r="G4549">
        <f>INDEX(RawData!F$2:F$1048576,MATCH(FmtData!$B$4+(ROW()-10),RawData!$A$2:$A$1048576,0))</f>
        <v>-142.37299999999999</v>
      </c>
      <c r="H4549">
        <f>INDEX(RawData!G$2:G$1048576,MATCH(FmtData!$B$4+(ROW()-10),RawData!$A$2:$A$1048576,0))</f>
        <v>0.49982199999999999</v>
      </c>
      <c r="I4549">
        <f>INDEX(RawData!H$2:H$1048576,MATCH(FmtData!$B$4+(ROW()-10),RawData!$A$2:$A$1048576,0))</f>
        <v>-3.71981E-3</v>
      </c>
      <c r="J4549">
        <f>INDEX(RawData!I$2:I$1048576,MATCH(FmtData!$B$4+(ROW()-10),RawData!$A$2:$A$1048576,0))</f>
        <v>195.8</v>
      </c>
      <c r="K4549">
        <f>INDEX(RawData!J$2:J$1048576,MATCH(FmtData!$B$4+(ROW()-10),RawData!$A$2:$A$1048576,0))</f>
        <v>193.7</v>
      </c>
      <c r="L4549">
        <f>INDEX(RawData!K$2:K$1048576,MATCH(FmtData!$B$4+(ROW()-10),RawData!$A$2:$A$1048576,0))</f>
        <v>29.3</v>
      </c>
      <c r="M4549">
        <f>INDEX(RawData!L$2:L$1048576,MATCH(FmtData!$B$4+(ROW()-10),RawData!$A$2:$A$1048576,0))</f>
        <v>22.9</v>
      </c>
      <c r="N4549">
        <f>INDEX(RawData!M$2:M$1048576,MATCH(FmtData!$B$4+(ROW()-10),RawData!$A$2:$A$1048576,0))</f>
        <v>21.8</v>
      </c>
      <c r="O4549">
        <f>INDEX(RawData!N$2:N$1048576,MATCH(FmtData!$B$4+(ROW()-10),RawData!$A$2:$A$1048576,0))</f>
        <v>171.8</v>
      </c>
      <c r="P4549">
        <f>INDEX(RawData!O$2:O$1048576,MATCH(FmtData!$B$4+(ROW()-10),RawData!$A$2:$A$1048576,0))</f>
        <v>35.831699999999998</v>
      </c>
      <c r="Q4549">
        <f>INDEX(RawData!P$2:P$1048576,MATCH(FmtData!$B$4+(ROW()-10),RawData!$A$2:$A$1048576,0))</f>
        <v>228.256</v>
      </c>
      <c r="R4549">
        <f>INDEX(RawData!Q$2:Q$1048576,MATCH(FmtData!$B$4+(ROW()-10),RawData!$A$2:$A$1048576,0))</f>
        <v>2.4414100000000002E-3</v>
      </c>
      <c r="S4549">
        <f>INDEX(RawData!R$2:R$1048576,MATCH(FmtData!$B$4+(ROW()-10),RawData!$A$2:$A$1048576,0))</f>
        <v>0.51633799999999996</v>
      </c>
      <c r="T4549">
        <f>INDEX(RawData!S$2:S$1048576,MATCH(FmtData!$B$4+(ROW()-10),RawData!$A$2:$A$1048576,0))</f>
        <v>0.52676999999999996</v>
      </c>
      <c r="U4549">
        <f>INDEX(RawData!T$2:T$1048576,MATCH(FmtData!$B$4+(ROW()-10),RawData!$A$2:$A$1048576,0))</f>
        <v>8.6502099999999995</v>
      </c>
      <c r="V4549">
        <f>INDEX(RawData!U$2:U$1048576,MATCH(FmtData!$B$4+(ROW()-10),RawData!$A$2:$A$1048576,0))</f>
        <v>9.3078599999999998</v>
      </c>
      <c r="W4549" s="8">
        <f t="shared" si="1616"/>
        <v>0.65765000000000029</v>
      </c>
      <c r="X4549" s="8">
        <f t="shared" si="1617"/>
        <v>-0.26073607999999993</v>
      </c>
      <c r="Y4549" s="8">
        <f t="shared" si="1618"/>
        <v>-0.15884651999999996</v>
      </c>
      <c r="Z4549" s="8">
        <f t="shared" si="1619"/>
        <v>10.152691814042056</v>
      </c>
      <c r="AA4549" s="8">
        <f t="shared" si="1620"/>
        <v>10.050802254042056</v>
      </c>
      <c r="AB4549" s="8">
        <f t="shared" si="1621"/>
        <v>10.101747034042056</v>
      </c>
      <c r="AC4549" s="6">
        <f t="shared" si="1614"/>
        <v>-279.077</v>
      </c>
      <c r="AD4549" s="15">
        <f t="shared" si="1611"/>
        <v>-19.30499999999995</v>
      </c>
      <c r="AE4549" s="15">
        <f t="shared" si="1612"/>
        <v>68.452791551277301</v>
      </c>
      <c r="AF4549" s="15">
        <f t="shared" si="1613"/>
        <v>41.299610510253387</v>
      </c>
      <c r="AG4549" s="15">
        <f t="shared" si="1622"/>
        <v>54.811079706319902</v>
      </c>
      <c r="AH4549" s="15">
        <f t="shared" si="1615"/>
        <v>-120.18360518134807</v>
      </c>
      <c r="AI4549" s="17">
        <f t="shared" si="1623"/>
        <v>1.1941269050230876</v>
      </c>
      <c r="AJ4549" s="17">
        <f t="shared" si="1624"/>
        <v>0.94649888451312369</v>
      </c>
      <c r="AK4549" s="17">
        <f t="shared" si="1625"/>
        <v>0.75951461028015788</v>
      </c>
      <c r="AL4549" s="17">
        <f t="shared" si="1626"/>
        <v>0.78174490703777533</v>
      </c>
      <c r="AM4549" s="17">
        <f t="shared" si="1627"/>
        <v>0.77052274714301561</v>
      </c>
      <c r="AN4549" s="17">
        <f t="shared" si="1628"/>
        <v>0.94649888451312369</v>
      </c>
      <c r="AO4549" s="17">
        <f t="shared" si="1610"/>
        <v>0</v>
      </c>
      <c r="AP4549" s="17">
        <f t="shared" si="1629"/>
        <v>7.7052274714301561</v>
      </c>
      <c r="AQ4549" s="17">
        <f t="shared" si="1630"/>
        <v>11.941269050230876</v>
      </c>
      <c r="AR4549" s="17">
        <f t="shared" si="1631"/>
        <v>20.017961707267283</v>
      </c>
      <c r="AU4549" s="17"/>
    </row>
    <row r="4550" spans="2:47" x14ac:dyDescent="0.25">
      <c r="B4550">
        <f>INDEX(RawData!$A$2:$A$1048576,MATCH(FmtData!$B$4+(ROW()-10),RawData!$A$2:$A$1048576,0))</f>
        <v>4735</v>
      </c>
      <c r="C4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0)</f>
        <v>42233.673587962963</v>
      </c>
      <c r="D4550" s="46">
        <f>IF($B$6=1,MID(INDEX(RawData!$B$2:$B$1048576, MATCH(FmtData!$B$4+(ROW()-10),RawData!$A$2:$A$1048576,0)),12,8)+$B$5/24,INDEX(RawData!$C$2:$C$1048576, MATCH(FmtData!$B$4+(ROW()-10),RawData!$A$2:$A$1048576,0)))</f>
        <v>0.67358796296296297</v>
      </c>
      <c r="E4550">
        <f>INDEX(RawData!D$2:D$1048576,MATCH(FmtData!$B$4+(ROW()-10),RawData!$A$2:$A$1048576,0))</f>
        <v>2903.37</v>
      </c>
      <c r="F4550">
        <f>INDEX(RawData!E$2:E$1048576,MATCH(FmtData!$B$4+(ROW()-10),RawData!$A$2:$A$1048576,0))</f>
        <v>7.1738299999999997</v>
      </c>
      <c r="G4550">
        <f>INDEX(RawData!F$2:F$1048576,MATCH(FmtData!$B$4+(ROW()-10),RawData!$A$2:$A$1048576,0))</f>
        <v>-142.37299999999999</v>
      </c>
      <c r="H4550">
        <f>INDEX(RawData!G$2:G$1048576,MATCH(FmtData!$B$4+(ROW()-10),RawData!$A$2:$A$1048576,0))</f>
        <v>0.49982199999999999</v>
      </c>
      <c r="I4550">
        <f>INDEX(RawData!H$2:H$1048576,MATCH(FmtData!$B$4+(ROW()-10),RawData!$A$2:$A$1048576,0))</f>
        <v>-3.71981E-3</v>
      </c>
      <c r="J4550">
        <f>INDEX(RawData!I$2:I$1048576,MATCH(FmtData!$B$4+(ROW()-10),RawData!$A$2:$A$1048576,0))</f>
        <v>195.8</v>
      </c>
      <c r="K4550">
        <f>INDEX(RawData!J$2:J$1048576,MATCH(FmtData!$B$4+(ROW()-10),RawData!$A$2:$A$1048576,0))</f>
        <v>193.8</v>
      </c>
      <c r="L4550">
        <f>INDEX(RawData!K$2:K$1048576,MATCH(FmtData!$B$4+(ROW()-10),RawData!$A$2:$A$1048576,0))</f>
        <v>29.3</v>
      </c>
      <c r="M4550">
        <f>INDEX(RawData!L$2:L$1048576,MATCH(FmtData!$B$4+(ROW()-10),RawData!$A$2:$A$1048576,0))</f>
        <v>22.9</v>
      </c>
      <c r="N4550">
        <f>INDEX(RawData!M$2:M$1048576,MATCH(FmtData!$B$4+(ROW()-10),RawData!$A$2:$A$1048576,0))</f>
        <v>21.8</v>
      </c>
      <c r="O4550">
        <f>INDEX(RawData!N$2:N$1048576,MATCH(FmtData!$B$4+(ROW()-10),RawData!$A$2:$A$1048576,0))</f>
        <v>171.8</v>
      </c>
      <c r="P4550">
        <f>INDEX(RawData!O$2:O$1048576,MATCH(FmtData!$B$4+(ROW()-10),RawData!$A$2:$A$1048576,0))</f>
        <v>35.831699999999998</v>
      </c>
      <c r="Q4550">
        <f>INDEX(RawData!P$2:P$1048576,MATCH(FmtData!$B$4+(ROW()-10),RawData!$A$2:$A$1048576,0))</f>
        <v>228.364</v>
      </c>
      <c r="R4550">
        <f>INDEX(RawData!Q$2:Q$1048576,MATCH(FmtData!$B$4+(ROW()-10),RawData!$A$2:$A$1048576,0))</f>
        <v>1.8310500000000001E-3</v>
      </c>
      <c r="S4550">
        <f>INDEX(RawData!R$2:R$1048576,MATCH(FmtData!$B$4+(ROW()-10),RawData!$A$2:$A$1048576,0))</f>
        <v>0.51633799999999996</v>
      </c>
      <c r="T4550">
        <f>INDEX(RawData!S$2:S$1048576,MATCH(FmtData!$B$4+(ROW()-10),RawData!$A$2:$A$1048576,0))</f>
        <v>0.52676999999999996</v>
      </c>
      <c r="U4550">
        <f>INDEX(RawData!T$2:T$1048576,MATCH(FmtData!$B$4+(ROW()-10),RawData!$A$2:$A$1048576,0))</f>
        <v>8.6395300000000006</v>
      </c>
      <c r="V4550">
        <f>INDEX(RawData!U$2:U$1048576,MATCH(FmtData!$B$4+(ROW()-10),RawData!$A$2:$A$1048576,0))</f>
        <v>9.2773400000000006</v>
      </c>
      <c r="W4550" s="8">
        <f t="shared" si="1616"/>
        <v>0.63780999999999999</v>
      </c>
      <c r="X4550" s="8">
        <f t="shared" si="1617"/>
        <v>-0.26073607999999993</v>
      </c>
      <c r="Y4550" s="8">
        <f t="shared" si="1618"/>
        <v>-0.15884651999999996</v>
      </c>
      <c r="Z4550" s="8">
        <f t="shared" si="1619"/>
        <v>10.152691814042056</v>
      </c>
      <c r="AA4550" s="8">
        <f t="shared" si="1620"/>
        <v>10.050802254042056</v>
      </c>
      <c r="AB4550" s="8">
        <f t="shared" si="1621"/>
        <v>10.101747034042056</v>
      </c>
      <c r="AC4550" s="6">
        <f t="shared" si="1614"/>
        <v>-278.96900000000005</v>
      </c>
      <c r="AD4550" s="15">
        <f t="shared" si="1611"/>
        <v>-19.197000000000003</v>
      </c>
      <c r="AE4550" s="15">
        <f t="shared" si="1612"/>
        <v>68.452791551277301</v>
      </c>
      <c r="AF4550" s="15">
        <f t="shared" si="1613"/>
        <v>41.299610510253387</v>
      </c>
      <c r="AG4550" s="15">
        <f t="shared" si="1622"/>
        <v>54.811079706319902</v>
      </c>
      <c r="AH4550" s="15">
        <f t="shared" si="1615"/>
        <v>-120.07560518134812</v>
      </c>
      <c r="AI4550" s="17">
        <f t="shared" si="1623"/>
        <v>1.1939145948266199</v>
      </c>
      <c r="AJ4550" s="17">
        <f t="shared" si="1624"/>
        <v>0.94636549364145017</v>
      </c>
      <c r="AK4550" s="17">
        <f t="shared" si="1625"/>
        <v>0.75951461028015788</v>
      </c>
      <c r="AL4550" s="17">
        <f t="shared" si="1626"/>
        <v>0.78174490703777533</v>
      </c>
      <c r="AM4550" s="17">
        <f t="shared" si="1627"/>
        <v>0.77052274714301561</v>
      </c>
      <c r="AN4550" s="17">
        <f t="shared" si="1628"/>
        <v>0.94636549364145017</v>
      </c>
      <c r="AO4550" s="17">
        <f t="shared" si="1610"/>
        <v>0</v>
      </c>
      <c r="AP4550" s="17">
        <f t="shared" si="1629"/>
        <v>7.7052274714301561</v>
      </c>
      <c r="AQ4550" s="17">
        <f t="shared" si="1630"/>
        <v>11.939145948266198</v>
      </c>
      <c r="AR4550" s="17">
        <f t="shared" si="1631"/>
        <v>20.017961707267283</v>
      </c>
      <c r="AU4550" s="17"/>
    </row>
    <row r="4551" spans="2:47" x14ac:dyDescent="0.25">
      <c r="B4551">
        <f>INDEX(RawData!$A$2:$A$1048576,MATCH(FmtData!$B$4+(ROW()-10),RawData!$A$2:$A$1048576,0))</f>
        <v>4736</v>
      </c>
      <c r="C4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1)</f>
        <v>42233.673611111109</v>
      </c>
      <c r="D4551" s="46">
        <f>IF($B$6=1,MID(INDEX(RawData!$B$2:$B$1048576, MATCH(FmtData!$B$4+(ROW()-10),RawData!$A$2:$A$1048576,0)),12,8)+$B$5/24,INDEX(RawData!$C$2:$C$1048576, MATCH(FmtData!$B$4+(ROW()-10),RawData!$A$2:$A$1048576,0)))</f>
        <v>0.67361111111111116</v>
      </c>
      <c r="E4551">
        <f>INDEX(RawData!D$2:D$1048576,MATCH(FmtData!$B$4+(ROW()-10),RawData!$A$2:$A$1048576,0))</f>
        <v>2902.44</v>
      </c>
      <c r="F4551">
        <f>INDEX(RawData!E$2:E$1048576,MATCH(FmtData!$B$4+(ROW()-10),RawData!$A$2:$A$1048576,0))</f>
        <v>7.1738299999999997</v>
      </c>
      <c r="G4551">
        <f>INDEX(RawData!F$2:F$1048576,MATCH(FmtData!$B$4+(ROW()-10),RawData!$A$2:$A$1048576,0))</f>
        <v>-142.37299999999999</v>
      </c>
      <c r="H4551">
        <f>INDEX(RawData!G$2:G$1048576,MATCH(FmtData!$B$4+(ROW()-10),RawData!$A$2:$A$1048576,0))</f>
        <v>0.49982199999999999</v>
      </c>
      <c r="I4551">
        <f>INDEX(RawData!H$2:H$1048576,MATCH(FmtData!$B$4+(ROW()-10),RawData!$A$2:$A$1048576,0))</f>
        <v>-3.71981E-3</v>
      </c>
      <c r="J4551">
        <f>INDEX(RawData!I$2:I$1048576,MATCH(FmtData!$B$4+(ROW()-10),RawData!$A$2:$A$1048576,0))</f>
        <v>195.7</v>
      </c>
      <c r="K4551">
        <f>INDEX(RawData!J$2:J$1048576,MATCH(FmtData!$B$4+(ROW()-10),RawData!$A$2:$A$1048576,0))</f>
        <v>193.8</v>
      </c>
      <c r="L4551">
        <f>INDEX(RawData!K$2:K$1048576,MATCH(FmtData!$B$4+(ROW()-10),RawData!$A$2:$A$1048576,0))</f>
        <v>29.4</v>
      </c>
      <c r="M4551">
        <f>INDEX(RawData!L$2:L$1048576,MATCH(FmtData!$B$4+(ROW()-10),RawData!$A$2:$A$1048576,0))</f>
        <v>22.9</v>
      </c>
      <c r="N4551">
        <f>INDEX(RawData!M$2:M$1048576,MATCH(FmtData!$B$4+(ROW()-10),RawData!$A$2:$A$1048576,0))</f>
        <v>21.8</v>
      </c>
      <c r="O4551">
        <f>INDEX(RawData!N$2:N$1048576,MATCH(FmtData!$B$4+(ROW()-10),RawData!$A$2:$A$1048576,0))</f>
        <v>171.8</v>
      </c>
      <c r="P4551">
        <f>INDEX(RawData!O$2:O$1048576,MATCH(FmtData!$B$4+(ROW()-10),RawData!$A$2:$A$1048576,0))</f>
        <v>35.831699999999998</v>
      </c>
      <c r="Q4551">
        <f>INDEX(RawData!P$2:P$1048576,MATCH(FmtData!$B$4+(ROW()-10),RawData!$A$2:$A$1048576,0))</f>
        <v>228.364</v>
      </c>
      <c r="R4551">
        <f>INDEX(RawData!Q$2:Q$1048576,MATCH(FmtData!$B$4+(ROW()-10),RawData!$A$2:$A$1048576,0))</f>
        <v>2.4414100000000002E-3</v>
      </c>
      <c r="S4551">
        <f>INDEX(RawData!R$2:R$1048576,MATCH(FmtData!$B$4+(ROW()-10),RawData!$A$2:$A$1048576,0))</f>
        <v>0.51633799999999996</v>
      </c>
      <c r="T4551">
        <f>INDEX(RawData!S$2:S$1048576,MATCH(FmtData!$B$4+(ROW()-10),RawData!$A$2:$A$1048576,0))</f>
        <v>0.52676999999999996</v>
      </c>
      <c r="U4551">
        <f>INDEX(RawData!T$2:T$1048576,MATCH(FmtData!$B$4+(ROW()-10),RawData!$A$2:$A$1048576,0))</f>
        <v>8.6166400000000003</v>
      </c>
      <c r="V4551">
        <f>INDEX(RawData!U$2:U$1048576,MATCH(FmtData!$B$4+(ROW()-10),RawData!$A$2:$A$1048576,0))</f>
        <v>9.2773400000000006</v>
      </c>
      <c r="W4551" s="8">
        <f t="shared" si="1616"/>
        <v>0.66070000000000029</v>
      </c>
      <c r="X4551" s="8">
        <f t="shared" si="1617"/>
        <v>-0.26073607999999993</v>
      </c>
      <c r="Y4551" s="8">
        <f t="shared" si="1618"/>
        <v>-0.15884651999999996</v>
      </c>
      <c r="Z4551" s="8">
        <f t="shared" si="1619"/>
        <v>10.152691814042056</v>
      </c>
      <c r="AA4551" s="8">
        <f t="shared" si="1620"/>
        <v>10.050802254042056</v>
      </c>
      <c r="AB4551" s="8">
        <f t="shared" si="1621"/>
        <v>10.101747034042056</v>
      </c>
      <c r="AC4551" s="6">
        <f t="shared" si="1614"/>
        <v>-278.96900000000005</v>
      </c>
      <c r="AD4551" s="15">
        <f t="shared" si="1611"/>
        <v>-19.197000000000003</v>
      </c>
      <c r="AE4551" s="15">
        <f t="shared" si="1612"/>
        <v>68.452791551277301</v>
      </c>
      <c r="AF4551" s="15">
        <f t="shared" si="1613"/>
        <v>41.299610510253387</v>
      </c>
      <c r="AG4551" s="15">
        <f t="shared" si="1622"/>
        <v>54.811079706319902</v>
      </c>
      <c r="AH4551" s="15">
        <f t="shared" si="1615"/>
        <v>-120.07560518134812</v>
      </c>
      <c r="AI4551" s="17">
        <f t="shared" si="1623"/>
        <v>1.1939145948266199</v>
      </c>
      <c r="AJ4551" s="17">
        <f t="shared" si="1624"/>
        <v>0.94636549364145017</v>
      </c>
      <c r="AK4551" s="17">
        <f t="shared" si="1625"/>
        <v>0.75951461028015788</v>
      </c>
      <c r="AL4551" s="17">
        <f t="shared" si="1626"/>
        <v>0.78174490703777533</v>
      </c>
      <c r="AM4551" s="17">
        <f t="shared" si="1627"/>
        <v>0.77052274714301561</v>
      </c>
      <c r="AN4551" s="17">
        <f t="shared" si="1628"/>
        <v>0.94636549364145017</v>
      </c>
      <c r="AO4551" s="17">
        <f t="shared" si="1610"/>
        <v>0</v>
      </c>
      <c r="AP4551" s="17">
        <f t="shared" si="1629"/>
        <v>7.7052274714301561</v>
      </c>
      <c r="AQ4551" s="17">
        <f t="shared" si="1630"/>
        <v>11.939145948266198</v>
      </c>
      <c r="AR4551" s="17">
        <f t="shared" si="1631"/>
        <v>20.011549605334785</v>
      </c>
      <c r="AU4551" s="17"/>
    </row>
    <row r="4552" spans="2:47" x14ac:dyDescent="0.25">
      <c r="B4552">
        <f>INDEX(RawData!$A$2:$A$1048576,MATCH(FmtData!$B$4+(ROW()-10),RawData!$A$2:$A$1048576,0))</f>
        <v>4737</v>
      </c>
      <c r="C4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2)</f>
        <v>42233.673634259256</v>
      </c>
      <c r="D4552" s="46">
        <f>IF($B$6=1,MID(INDEX(RawData!$B$2:$B$1048576, MATCH(FmtData!$B$4+(ROW()-10),RawData!$A$2:$A$1048576,0)),12,8)+$B$5/24,INDEX(RawData!$C$2:$C$1048576, MATCH(FmtData!$B$4+(ROW()-10),RawData!$A$2:$A$1048576,0)))</f>
        <v>0.67363425925925924</v>
      </c>
      <c r="E4552">
        <f>INDEX(RawData!D$2:D$1048576,MATCH(FmtData!$B$4+(ROW()-10),RawData!$A$2:$A$1048576,0))</f>
        <v>2902.44</v>
      </c>
      <c r="F4552">
        <f>INDEX(RawData!E$2:E$1048576,MATCH(FmtData!$B$4+(ROW()-10),RawData!$A$2:$A$1048576,0))</f>
        <v>7.1738299999999997</v>
      </c>
      <c r="G4552">
        <f>INDEX(RawData!F$2:F$1048576,MATCH(FmtData!$B$4+(ROW()-10),RawData!$A$2:$A$1048576,0))</f>
        <v>-142.37299999999999</v>
      </c>
      <c r="H4552">
        <f>INDEX(RawData!G$2:G$1048576,MATCH(FmtData!$B$4+(ROW()-10),RawData!$A$2:$A$1048576,0))</f>
        <v>0.49982199999999999</v>
      </c>
      <c r="I4552">
        <f>INDEX(RawData!H$2:H$1048576,MATCH(FmtData!$B$4+(ROW()-10),RawData!$A$2:$A$1048576,0))</f>
        <v>-3.71981E-3</v>
      </c>
      <c r="J4552">
        <f>INDEX(RawData!I$2:I$1048576,MATCH(FmtData!$B$4+(ROW()-10),RawData!$A$2:$A$1048576,0))</f>
        <v>195.7</v>
      </c>
      <c r="K4552">
        <f>INDEX(RawData!J$2:J$1048576,MATCH(FmtData!$B$4+(ROW()-10),RawData!$A$2:$A$1048576,0))</f>
        <v>193.9</v>
      </c>
      <c r="L4552">
        <f>INDEX(RawData!K$2:K$1048576,MATCH(FmtData!$B$4+(ROW()-10),RawData!$A$2:$A$1048576,0))</f>
        <v>29.2</v>
      </c>
      <c r="M4552">
        <f>INDEX(RawData!L$2:L$1048576,MATCH(FmtData!$B$4+(ROW()-10),RawData!$A$2:$A$1048576,0))</f>
        <v>22.9</v>
      </c>
      <c r="N4552">
        <f>INDEX(RawData!M$2:M$1048576,MATCH(FmtData!$B$4+(ROW()-10),RawData!$A$2:$A$1048576,0))</f>
        <v>21.8</v>
      </c>
      <c r="O4552">
        <f>INDEX(RawData!N$2:N$1048576,MATCH(FmtData!$B$4+(ROW()-10),RawData!$A$2:$A$1048576,0))</f>
        <v>171.8</v>
      </c>
      <c r="P4552">
        <f>INDEX(RawData!O$2:O$1048576,MATCH(FmtData!$B$4+(ROW()-10),RawData!$A$2:$A$1048576,0))</f>
        <v>35.831699999999998</v>
      </c>
      <c r="Q4552">
        <f>INDEX(RawData!P$2:P$1048576,MATCH(FmtData!$B$4+(ROW()-10),RawData!$A$2:$A$1048576,0))</f>
        <v>228.364</v>
      </c>
      <c r="R4552">
        <f>INDEX(RawData!Q$2:Q$1048576,MATCH(FmtData!$B$4+(ROW()-10),RawData!$A$2:$A$1048576,0))</f>
        <v>1.8310500000000001E-3</v>
      </c>
      <c r="S4552">
        <f>INDEX(RawData!R$2:R$1048576,MATCH(FmtData!$B$4+(ROW()-10),RawData!$A$2:$A$1048576,0))</f>
        <v>0.51633799999999996</v>
      </c>
      <c r="T4552">
        <f>INDEX(RawData!S$2:S$1048576,MATCH(FmtData!$B$4+(ROW()-10),RawData!$A$2:$A$1048576,0))</f>
        <v>0.52676999999999996</v>
      </c>
      <c r="U4552">
        <f>INDEX(RawData!T$2:T$1048576,MATCH(FmtData!$B$4+(ROW()-10),RawData!$A$2:$A$1048576,0))</f>
        <v>8.6120599999999996</v>
      </c>
      <c r="V4552">
        <f>INDEX(RawData!U$2:U$1048576,MATCH(FmtData!$B$4+(ROW()-10),RawData!$A$2:$A$1048576,0))</f>
        <v>9.2773400000000006</v>
      </c>
      <c r="W4552" s="8">
        <f t="shared" si="1616"/>
        <v>0.66528000000000098</v>
      </c>
      <c r="X4552" s="8">
        <f t="shared" si="1617"/>
        <v>-0.26073607999999993</v>
      </c>
      <c r="Y4552" s="8">
        <f t="shared" si="1618"/>
        <v>-0.15884651999999996</v>
      </c>
      <c r="Z4552" s="8">
        <f t="shared" si="1619"/>
        <v>10.152691814042056</v>
      </c>
      <c r="AA4552" s="8">
        <f t="shared" si="1620"/>
        <v>10.050802254042056</v>
      </c>
      <c r="AB4552" s="8">
        <f t="shared" si="1621"/>
        <v>10.101747034042056</v>
      </c>
      <c r="AC4552" s="6">
        <f t="shared" si="1614"/>
        <v>-278.96900000000005</v>
      </c>
      <c r="AD4552" s="15">
        <f t="shared" si="1611"/>
        <v>-19.197000000000003</v>
      </c>
      <c r="AE4552" s="15">
        <f t="shared" si="1612"/>
        <v>68.452791551277301</v>
      </c>
      <c r="AF4552" s="15">
        <f t="shared" si="1613"/>
        <v>41.299610510253387</v>
      </c>
      <c r="AG4552" s="15">
        <f t="shared" si="1622"/>
        <v>54.811079706319902</v>
      </c>
      <c r="AH4552" s="15">
        <f t="shared" si="1615"/>
        <v>-120.07560518134812</v>
      </c>
      <c r="AI4552" s="17">
        <f t="shared" si="1623"/>
        <v>1.1939145948266199</v>
      </c>
      <c r="AJ4552" s="17">
        <f t="shared" si="1624"/>
        <v>0.94636549364145017</v>
      </c>
      <c r="AK4552" s="17">
        <f t="shared" si="1625"/>
        <v>0.75951461028015788</v>
      </c>
      <c r="AL4552" s="17">
        <f t="shared" si="1626"/>
        <v>0.78174490703777533</v>
      </c>
      <c r="AM4552" s="17">
        <f t="shared" si="1627"/>
        <v>0.77052274714301561</v>
      </c>
      <c r="AN4552" s="17">
        <f t="shared" si="1628"/>
        <v>0.94636549364145017</v>
      </c>
      <c r="AO4552" s="17">
        <f t="shared" si="1610"/>
        <v>0</v>
      </c>
      <c r="AP4552" s="17">
        <f t="shared" si="1629"/>
        <v>7.7052274714301561</v>
      </c>
      <c r="AQ4552" s="17">
        <f t="shared" si="1630"/>
        <v>11.939145948266198</v>
      </c>
      <c r="AR4552" s="17">
        <f t="shared" si="1631"/>
        <v>20.011549605334785</v>
      </c>
      <c r="AU4552" s="17"/>
    </row>
    <row r="4553" spans="2:47" x14ac:dyDescent="0.25">
      <c r="B4553">
        <f>INDEX(RawData!$A$2:$A$1048576,MATCH(FmtData!$B$4+(ROW()-10),RawData!$A$2:$A$1048576,0))</f>
        <v>4738</v>
      </c>
      <c r="C4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3)</f>
        <v>42233.673657407409</v>
      </c>
      <c r="D4553" s="46">
        <f>IF($B$6=1,MID(INDEX(RawData!$B$2:$B$1048576, MATCH(FmtData!$B$4+(ROW()-10),RawData!$A$2:$A$1048576,0)),12,8)+$B$5/24,INDEX(RawData!$C$2:$C$1048576, MATCH(FmtData!$B$4+(ROW()-10),RawData!$A$2:$A$1048576,0)))</f>
        <v>0.67365740740740743</v>
      </c>
      <c r="E4553">
        <f>INDEX(RawData!D$2:D$1048576,MATCH(FmtData!$B$4+(ROW()-10),RawData!$A$2:$A$1048576,0))</f>
        <v>2903.37</v>
      </c>
      <c r="F4553">
        <f>INDEX(RawData!E$2:E$1048576,MATCH(FmtData!$B$4+(ROW()-10),RawData!$A$2:$A$1048576,0))</f>
        <v>7.1738299999999997</v>
      </c>
      <c r="G4553">
        <f>INDEX(RawData!F$2:F$1048576,MATCH(FmtData!$B$4+(ROW()-10),RawData!$A$2:$A$1048576,0))</f>
        <v>-142.37299999999999</v>
      </c>
      <c r="H4553">
        <f>INDEX(RawData!G$2:G$1048576,MATCH(FmtData!$B$4+(ROW()-10),RawData!$A$2:$A$1048576,0))</f>
        <v>0.49982199999999999</v>
      </c>
      <c r="I4553">
        <f>INDEX(RawData!H$2:H$1048576,MATCH(FmtData!$B$4+(ROW()-10),RawData!$A$2:$A$1048576,0))</f>
        <v>-3.71981E-3</v>
      </c>
      <c r="J4553">
        <f>INDEX(RawData!I$2:I$1048576,MATCH(FmtData!$B$4+(ROW()-10),RawData!$A$2:$A$1048576,0))</f>
        <v>195.6</v>
      </c>
      <c r="K4553">
        <f>INDEX(RawData!J$2:J$1048576,MATCH(FmtData!$B$4+(ROW()-10),RawData!$A$2:$A$1048576,0))</f>
        <v>193.9</v>
      </c>
      <c r="L4553">
        <f>INDEX(RawData!K$2:K$1048576,MATCH(FmtData!$B$4+(ROW()-10),RawData!$A$2:$A$1048576,0))</f>
        <v>29.2</v>
      </c>
      <c r="M4553">
        <f>INDEX(RawData!L$2:L$1048576,MATCH(FmtData!$B$4+(ROW()-10),RawData!$A$2:$A$1048576,0))</f>
        <v>22.9</v>
      </c>
      <c r="N4553">
        <f>INDEX(RawData!M$2:M$1048576,MATCH(FmtData!$B$4+(ROW()-10),RawData!$A$2:$A$1048576,0))</f>
        <v>21.8</v>
      </c>
      <c r="O4553">
        <f>INDEX(RawData!N$2:N$1048576,MATCH(FmtData!$B$4+(ROW()-10),RawData!$A$2:$A$1048576,0))</f>
        <v>171.8</v>
      </c>
      <c r="P4553">
        <f>INDEX(RawData!O$2:O$1048576,MATCH(FmtData!$B$4+(ROW()-10),RawData!$A$2:$A$1048576,0))</f>
        <v>35.831699999999998</v>
      </c>
      <c r="Q4553">
        <f>INDEX(RawData!P$2:P$1048576,MATCH(FmtData!$B$4+(ROW()-10),RawData!$A$2:$A$1048576,0))</f>
        <v>228.256</v>
      </c>
      <c r="R4553">
        <f>INDEX(RawData!Q$2:Q$1048576,MATCH(FmtData!$B$4+(ROW()-10),RawData!$A$2:$A$1048576,0))</f>
        <v>1.8310500000000001E-3</v>
      </c>
      <c r="S4553">
        <f>INDEX(RawData!R$2:R$1048576,MATCH(FmtData!$B$4+(ROW()-10),RawData!$A$2:$A$1048576,0))</f>
        <v>0.51633799999999996</v>
      </c>
      <c r="T4553">
        <f>INDEX(RawData!S$2:S$1048576,MATCH(FmtData!$B$4+(ROW()-10),RawData!$A$2:$A$1048576,0))</f>
        <v>0.52676999999999996</v>
      </c>
      <c r="U4553">
        <f>INDEX(RawData!T$2:T$1048576,MATCH(FmtData!$B$4+(ROW()-10),RawData!$A$2:$A$1048576,0))</f>
        <v>8.6013800000000007</v>
      </c>
      <c r="V4553">
        <f>INDEX(RawData!U$2:U$1048576,MATCH(FmtData!$B$4+(ROW()-10),RawData!$A$2:$A$1048576,0))</f>
        <v>9.2773400000000006</v>
      </c>
      <c r="W4553" s="8">
        <f t="shared" si="1616"/>
        <v>0.67595999999999989</v>
      </c>
      <c r="X4553" s="8">
        <f t="shared" si="1617"/>
        <v>-0.26073607999999993</v>
      </c>
      <c r="Y4553" s="8">
        <f t="shared" si="1618"/>
        <v>-0.15884651999999996</v>
      </c>
      <c r="Z4553" s="8">
        <f t="shared" si="1619"/>
        <v>10.152691814042056</v>
      </c>
      <c r="AA4553" s="8">
        <f t="shared" si="1620"/>
        <v>10.050802254042056</v>
      </c>
      <c r="AB4553" s="8">
        <f t="shared" si="1621"/>
        <v>10.101747034042056</v>
      </c>
      <c r="AC4553" s="6">
        <f t="shared" si="1614"/>
        <v>-279.077</v>
      </c>
      <c r="AD4553" s="15">
        <f t="shared" si="1611"/>
        <v>-19.30499999999995</v>
      </c>
      <c r="AE4553" s="15">
        <f t="shared" si="1612"/>
        <v>68.452791551277301</v>
      </c>
      <c r="AF4553" s="15">
        <f t="shared" si="1613"/>
        <v>41.299610510253387</v>
      </c>
      <c r="AG4553" s="15">
        <f t="shared" si="1622"/>
        <v>54.811079706319902</v>
      </c>
      <c r="AH4553" s="15">
        <f t="shared" si="1615"/>
        <v>-120.18360518134807</v>
      </c>
      <c r="AI4553" s="17">
        <f t="shared" si="1623"/>
        <v>1.1941269050230876</v>
      </c>
      <c r="AJ4553" s="17">
        <f t="shared" si="1624"/>
        <v>0.94649888451312369</v>
      </c>
      <c r="AK4553" s="17">
        <f t="shared" si="1625"/>
        <v>0.75951461028015788</v>
      </c>
      <c r="AL4553" s="17">
        <f t="shared" si="1626"/>
        <v>0.78174490703777533</v>
      </c>
      <c r="AM4553" s="17">
        <f t="shared" si="1627"/>
        <v>0.77052274714301561</v>
      </c>
      <c r="AN4553" s="17">
        <f t="shared" si="1628"/>
        <v>0.94649888451312369</v>
      </c>
      <c r="AO4553" s="17">
        <f t="shared" si="1610"/>
        <v>0</v>
      </c>
      <c r="AP4553" s="17">
        <f t="shared" si="1629"/>
        <v>7.7052274714301561</v>
      </c>
      <c r="AQ4553" s="17">
        <f t="shared" si="1630"/>
        <v>11.941269050230876</v>
      </c>
      <c r="AR4553" s="17">
        <f t="shared" si="1631"/>
        <v>20.017961707267283</v>
      </c>
      <c r="AU4553" s="17"/>
    </row>
    <row r="4554" spans="2:47" x14ac:dyDescent="0.25">
      <c r="B4554">
        <f>INDEX(RawData!$A$2:$A$1048576,MATCH(FmtData!$B$4+(ROW()-10),RawData!$A$2:$A$1048576,0))</f>
        <v>4739</v>
      </c>
      <c r="C4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4)</f>
        <v>42233.673680555556</v>
      </c>
      <c r="D4554" s="46">
        <f>IF($B$6=1,MID(INDEX(RawData!$B$2:$B$1048576, MATCH(FmtData!$B$4+(ROW()-10),RawData!$A$2:$A$1048576,0)),12,8)+$B$5/24,INDEX(RawData!$C$2:$C$1048576, MATCH(FmtData!$B$4+(ROW()-10),RawData!$A$2:$A$1048576,0)))</f>
        <v>0.6736805555555555</v>
      </c>
      <c r="E4554">
        <f>INDEX(RawData!D$2:D$1048576,MATCH(FmtData!$B$4+(ROW()-10),RawData!$A$2:$A$1048576,0))</f>
        <v>2903.37</v>
      </c>
      <c r="F4554">
        <f>INDEX(RawData!E$2:E$1048576,MATCH(FmtData!$B$4+(ROW()-10),RawData!$A$2:$A$1048576,0))</f>
        <v>7.1738299999999997</v>
      </c>
      <c r="G4554">
        <f>INDEX(RawData!F$2:F$1048576,MATCH(FmtData!$B$4+(ROW()-10),RawData!$A$2:$A$1048576,0))</f>
        <v>-142.37299999999999</v>
      </c>
      <c r="H4554">
        <f>INDEX(RawData!G$2:G$1048576,MATCH(FmtData!$B$4+(ROW()-10),RawData!$A$2:$A$1048576,0))</f>
        <v>0.49982199999999999</v>
      </c>
      <c r="I4554">
        <f>INDEX(RawData!H$2:H$1048576,MATCH(FmtData!$B$4+(ROW()-10),RawData!$A$2:$A$1048576,0))</f>
        <v>-3.71981E-3</v>
      </c>
      <c r="J4554">
        <f>INDEX(RawData!I$2:I$1048576,MATCH(FmtData!$B$4+(ROW()-10),RawData!$A$2:$A$1048576,0))</f>
        <v>195.5</v>
      </c>
      <c r="K4554">
        <f>INDEX(RawData!J$2:J$1048576,MATCH(FmtData!$B$4+(ROW()-10),RawData!$A$2:$A$1048576,0))</f>
        <v>194</v>
      </c>
      <c r="L4554">
        <f>INDEX(RawData!K$2:K$1048576,MATCH(FmtData!$B$4+(ROW()-10),RawData!$A$2:$A$1048576,0))</f>
        <v>29.3</v>
      </c>
      <c r="M4554">
        <f>INDEX(RawData!L$2:L$1048576,MATCH(FmtData!$B$4+(ROW()-10),RawData!$A$2:$A$1048576,0))</f>
        <v>22.9</v>
      </c>
      <c r="N4554">
        <f>INDEX(RawData!M$2:M$1048576,MATCH(FmtData!$B$4+(ROW()-10),RawData!$A$2:$A$1048576,0))</f>
        <v>21.8</v>
      </c>
      <c r="O4554">
        <f>INDEX(RawData!N$2:N$1048576,MATCH(FmtData!$B$4+(ROW()-10),RawData!$A$2:$A$1048576,0))</f>
        <v>171.8</v>
      </c>
      <c r="P4554">
        <f>INDEX(RawData!O$2:O$1048576,MATCH(FmtData!$B$4+(ROW()-10),RawData!$A$2:$A$1048576,0))</f>
        <v>35.831699999999998</v>
      </c>
      <c r="Q4554">
        <f>INDEX(RawData!P$2:P$1048576,MATCH(FmtData!$B$4+(ROW()-10),RawData!$A$2:$A$1048576,0))</f>
        <v>228.256</v>
      </c>
      <c r="R4554">
        <f>INDEX(RawData!Q$2:Q$1048576,MATCH(FmtData!$B$4+(ROW()-10),RawData!$A$2:$A$1048576,0))</f>
        <v>1.8310500000000001E-3</v>
      </c>
      <c r="S4554">
        <f>INDEX(RawData!R$2:R$1048576,MATCH(FmtData!$B$4+(ROW()-10),RawData!$A$2:$A$1048576,0))</f>
        <v>0.51633799999999996</v>
      </c>
      <c r="T4554">
        <f>INDEX(RawData!S$2:S$1048576,MATCH(FmtData!$B$4+(ROW()-10),RawData!$A$2:$A$1048576,0))</f>
        <v>0.52676999999999996</v>
      </c>
      <c r="U4554">
        <f>INDEX(RawData!T$2:T$1048576,MATCH(FmtData!$B$4+(ROW()-10),RawData!$A$2:$A$1048576,0))</f>
        <v>8.5830699999999993</v>
      </c>
      <c r="V4554">
        <f>INDEX(RawData!U$2:U$1048576,MATCH(FmtData!$B$4+(ROW()-10),RawData!$A$2:$A$1048576,0))</f>
        <v>9.2315699999999996</v>
      </c>
      <c r="W4554" s="8">
        <f t="shared" si="1616"/>
        <v>0.6485000000000003</v>
      </c>
      <c r="X4554" s="8">
        <f t="shared" si="1617"/>
        <v>-0.26073607999999993</v>
      </c>
      <c r="Y4554" s="8">
        <f t="shared" si="1618"/>
        <v>-0.15884651999999996</v>
      </c>
      <c r="Z4554" s="8">
        <f t="shared" si="1619"/>
        <v>10.152691814042056</v>
      </c>
      <c r="AA4554" s="8">
        <f t="shared" si="1620"/>
        <v>10.050802254042056</v>
      </c>
      <c r="AB4554" s="8">
        <f t="shared" si="1621"/>
        <v>10.101747034042056</v>
      </c>
      <c r="AC4554" s="6">
        <f t="shared" si="1614"/>
        <v>-279.077</v>
      </c>
      <c r="AD4554" s="15">
        <f t="shared" si="1611"/>
        <v>-19.30499999999995</v>
      </c>
      <c r="AE4554" s="15">
        <f t="shared" si="1612"/>
        <v>68.452791551277301</v>
      </c>
      <c r="AF4554" s="15">
        <f t="shared" si="1613"/>
        <v>41.299610510253387</v>
      </c>
      <c r="AG4554" s="15">
        <f t="shared" si="1622"/>
        <v>54.811079706319902</v>
      </c>
      <c r="AH4554" s="15">
        <f t="shared" si="1615"/>
        <v>-120.18360518134807</v>
      </c>
      <c r="AI4554" s="17">
        <f t="shared" si="1623"/>
        <v>1.1941269050230876</v>
      </c>
      <c r="AJ4554" s="17">
        <f t="shared" si="1624"/>
        <v>0.94649888451312369</v>
      </c>
      <c r="AK4554" s="17">
        <f t="shared" si="1625"/>
        <v>0.75951461028015788</v>
      </c>
      <c r="AL4554" s="17">
        <f t="shared" si="1626"/>
        <v>0.78174490703777533</v>
      </c>
      <c r="AM4554" s="17">
        <f t="shared" si="1627"/>
        <v>0.77052274714301561</v>
      </c>
      <c r="AN4554" s="17">
        <f t="shared" si="1628"/>
        <v>0.94649888451312369</v>
      </c>
      <c r="AO4554" s="17">
        <f t="shared" ref="AO4554:AO4617" si="1632">INDEX($AN$10:$AN$2627,MATCH(C4554+1/24,$C$10:$C$2627,1))-INDEX($AN$10:$AN$2627,MATCH(C4554,$C$10:$C$2627,1))</f>
        <v>0</v>
      </c>
      <c r="AP4554" s="17">
        <f t="shared" si="1629"/>
        <v>7.7052274714301561</v>
      </c>
      <c r="AQ4554" s="17">
        <f t="shared" si="1630"/>
        <v>11.941269050230876</v>
      </c>
      <c r="AR4554" s="17">
        <f t="shared" si="1631"/>
        <v>20.017961707267283</v>
      </c>
      <c r="AU4554" s="17"/>
    </row>
    <row r="4555" spans="2:47" x14ac:dyDescent="0.25">
      <c r="B4555">
        <f>INDEX(RawData!$A$2:$A$1048576,MATCH(FmtData!$B$4+(ROW()-10),RawData!$A$2:$A$1048576,0))</f>
        <v>4740</v>
      </c>
      <c r="C4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5)</f>
        <v>42233.673703703702</v>
      </c>
      <c r="D4555" s="46">
        <f>IF($B$6=1,MID(INDEX(RawData!$B$2:$B$1048576, MATCH(FmtData!$B$4+(ROW()-10),RawData!$A$2:$A$1048576,0)),12,8)+$B$5/24,INDEX(RawData!$C$2:$C$1048576, MATCH(FmtData!$B$4+(ROW()-10),RawData!$A$2:$A$1048576,0)))</f>
        <v>0.6737037037037038</v>
      </c>
      <c r="E4555">
        <f>INDEX(RawData!D$2:D$1048576,MATCH(FmtData!$B$4+(ROW()-10),RawData!$A$2:$A$1048576,0))</f>
        <v>2904.3</v>
      </c>
      <c r="F4555">
        <f>INDEX(RawData!E$2:E$1048576,MATCH(FmtData!$B$4+(ROW()-10),RawData!$A$2:$A$1048576,0))</f>
        <v>7.1738299999999997</v>
      </c>
      <c r="G4555">
        <f>INDEX(RawData!F$2:F$1048576,MATCH(FmtData!$B$4+(ROW()-10),RawData!$A$2:$A$1048576,0))</f>
        <v>-142.37299999999999</v>
      </c>
      <c r="H4555">
        <f>INDEX(RawData!G$2:G$1048576,MATCH(FmtData!$B$4+(ROW()-10),RawData!$A$2:$A$1048576,0))</f>
        <v>0.49982199999999999</v>
      </c>
      <c r="I4555">
        <f>INDEX(RawData!H$2:H$1048576,MATCH(FmtData!$B$4+(ROW()-10),RawData!$A$2:$A$1048576,0))</f>
        <v>-3.71981E-3</v>
      </c>
      <c r="J4555">
        <f>INDEX(RawData!I$2:I$1048576,MATCH(FmtData!$B$4+(ROW()-10),RawData!$A$2:$A$1048576,0))</f>
        <v>195.5</v>
      </c>
      <c r="K4555">
        <f>INDEX(RawData!J$2:J$1048576,MATCH(FmtData!$B$4+(ROW()-10),RawData!$A$2:$A$1048576,0))</f>
        <v>194</v>
      </c>
      <c r="L4555">
        <f>INDEX(RawData!K$2:K$1048576,MATCH(FmtData!$B$4+(ROW()-10),RawData!$A$2:$A$1048576,0))</f>
        <v>29.2</v>
      </c>
      <c r="M4555">
        <f>INDEX(RawData!L$2:L$1048576,MATCH(FmtData!$B$4+(ROW()-10),RawData!$A$2:$A$1048576,0))</f>
        <v>22.9</v>
      </c>
      <c r="N4555">
        <f>INDEX(RawData!M$2:M$1048576,MATCH(FmtData!$B$4+(ROW()-10),RawData!$A$2:$A$1048576,0))</f>
        <v>21.8</v>
      </c>
      <c r="O4555">
        <f>INDEX(RawData!N$2:N$1048576,MATCH(FmtData!$B$4+(ROW()-10),RawData!$A$2:$A$1048576,0))</f>
        <v>171.8</v>
      </c>
      <c r="P4555">
        <f>INDEX(RawData!O$2:O$1048576,MATCH(FmtData!$B$4+(ROW()-10),RawData!$A$2:$A$1048576,0))</f>
        <v>35.831699999999998</v>
      </c>
      <c r="Q4555">
        <f>INDEX(RawData!P$2:P$1048576,MATCH(FmtData!$B$4+(ROW()-10),RawData!$A$2:$A$1048576,0))</f>
        <v>228.256</v>
      </c>
      <c r="R4555">
        <f>INDEX(RawData!Q$2:Q$1048576,MATCH(FmtData!$B$4+(ROW()-10),RawData!$A$2:$A$1048576,0))</f>
        <v>2.4414100000000002E-3</v>
      </c>
      <c r="S4555">
        <f>INDEX(RawData!R$2:R$1048576,MATCH(FmtData!$B$4+(ROW()-10),RawData!$A$2:$A$1048576,0))</f>
        <v>0.51633799999999996</v>
      </c>
      <c r="T4555">
        <f>INDEX(RawData!S$2:S$1048576,MATCH(FmtData!$B$4+(ROW()-10),RawData!$A$2:$A$1048576,0))</f>
        <v>0.52676999999999996</v>
      </c>
      <c r="U4555">
        <f>INDEX(RawData!T$2:T$1048576,MATCH(FmtData!$B$4+(ROW()-10),RawData!$A$2:$A$1048576,0))</f>
        <v>8.5708599999999997</v>
      </c>
      <c r="V4555">
        <f>INDEX(RawData!U$2:U$1048576,MATCH(FmtData!$B$4+(ROW()-10),RawData!$A$2:$A$1048576,0))</f>
        <v>9.2315699999999996</v>
      </c>
      <c r="W4555" s="8">
        <f t="shared" si="1616"/>
        <v>0.66070999999999991</v>
      </c>
      <c r="X4555" s="8">
        <f t="shared" si="1617"/>
        <v>-0.26073607999999993</v>
      </c>
      <c r="Y4555" s="8">
        <f t="shared" si="1618"/>
        <v>-0.15884651999999996</v>
      </c>
      <c r="Z4555" s="8">
        <f t="shared" si="1619"/>
        <v>10.152691814042056</v>
      </c>
      <c r="AA4555" s="8">
        <f t="shared" si="1620"/>
        <v>10.050802254042056</v>
      </c>
      <c r="AB4555" s="8">
        <f t="shared" si="1621"/>
        <v>10.101747034042056</v>
      </c>
      <c r="AC4555" s="6">
        <f t="shared" si="1614"/>
        <v>-279.077</v>
      </c>
      <c r="AD4555" s="15">
        <f t="shared" ref="AD4555:AD4618" si="1633">AC4555+$AD$4</f>
        <v>-19.30499999999995</v>
      </c>
      <c r="AE4555" s="15">
        <f t="shared" ref="AE4555:AE4618" si="1634">PI()*Z4555^2/4*($P$4+(Z4555-$Z$10))-$S$5</f>
        <v>68.452791551277301</v>
      </c>
      <c r="AF4555" s="15">
        <f t="shared" ref="AF4555:AF4618" si="1635">PI()*AA4555^2/4*($P$4+(AA4555-$AA$10))-$S$5</f>
        <v>41.299610510253387</v>
      </c>
      <c r="AG4555" s="15">
        <f t="shared" si="1622"/>
        <v>54.811079706319902</v>
      </c>
      <c r="AH4555" s="15">
        <f t="shared" si="1615"/>
        <v>-120.18360518134807</v>
      </c>
      <c r="AI4555" s="17">
        <f t="shared" si="1623"/>
        <v>1.1941269050230876</v>
      </c>
      <c r="AJ4555" s="17">
        <f t="shared" si="1624"/>
        <v>0.94649888451312369</v>
      </c>
      <c r="AK4555" s="17">
        <f t="shared" si="1625"/>
        <v>0.75951461028015788</v>
      </c>
      <c r="AL4555" s="17">
        <f t="shared" si="1626"/>
        <v>0.78174490703777533</v>
      </c>
      <c r="AM4555" s="17">
        <f t="shared" si="1627"/>
        <v>0.77052274714301561</v>
      </c>
      <c r="AN4555" s="17">
        <f t="shared" si="1628"/>
        <v>0.94649888451312369</v>
      </c>
      <c r="AO4555" s="17">
        <f t="shared" si="1632"/>
        <v>0</v>
      </c>
      <c r="AP4555" s="17">
        <f t="shared" si="1629"/>
        <v>7.7052274714301561</v>
      </c>
      <c r="AQ4555" s="17">
        <f t="shared" si="1630"/>
        <v>11.941269050230876</v>
      </c>
      <c r="AR4555" s="17">
        <f t="shared" si="1631"/>
        <v>20.024373809199783</v>
      </c>
      <c r="AU4555" s="17"/>
    </row>
    <row r="4556" spans="2:47" x14ac:dyDescent="0.25">
      <c r="B4556">
        <f>INDEX(RawData!$A$2:$A$1048576,MATCH(FmtData!$B$4+(ROW()-10),RawData!$A$2:$A$1048576,0))</f>
        <v>4741</v>
      </c>
      <c r="C4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6)</f>
        <v>42233.673726851855</v>
      </c>
      <c r="D4556" s="46">
        <f>IF($B$6=1,MID(INDEX(RawData!$B$2:$B$1048576, MATCH(FmtData!$B$4+(ROW()-10),RawData!$A$2:$A$1048576,0)),12,8)+$B$5/24,INDEX(RawData!$C$2:$C$1048576, MATCH(FmtData!$B$4+(ROW()-10),RawData!$A$2:$A$1048576,0)))</f>
        <v>0.67372685185185188</v>
      </c>
      <c r="E4556">
        <f>INDEX(RawData!D$2:D$1048576,MATCH(FmtData!$B$4+(ROW()-10),RawData!$A$2:$A$1048576,0))</f>
        <v>2903.37</v>
      </c>
      <c r="F4556">
        <f>INDEX(RawData!E$2:E$1048576,MATCH(FmtData!$B$4+(ROW()-10),RawData!$A$2:$A$1048576,0))</f>
        <v>7.1738299999999997</v>
      </c>
      <c r="G4556">
        <f>INDEX(RawData!F$2:F$1048576,MATCH(FmtData!$B$4+(ROW()-10),RawData!$A$2:$A$1048576,0))</f>
        <v>-142.37299999999999</v>
      </c>
      <c r="H4556">
        <f>INDEX(RawData!G$2:G$1048576,MATCH(FmtData!$B$4+(ROW()-10),RawData!$A$2:$A$1048576,0))</f>
        <v>0.49982199999999999</v>
      </c>
      <c r="I4556">
        <f>INDEX(RawData!H$2:H$1048576,MATCH(FmtData!$B$4+(ROW()-10),RawData!$A$2:$A$1048576,0))</f>
        <v>-3.71981E-3</v>
      </c>
      <c r="J4556">
        <f>INDEX(RawData!I$2:I$1048576,MATCH(FmtData!$B$4+(ROW()-10),RawData!$A$2:$A$1048576,0))</f>
        <v>195.4</v>
      </c>
      <c r="K4556">
        <f>INDEX(RawData!J$2:J$1048576,MATCH(FmtData!$B$4+(ROW()-10),RawData!$A$2:$A$1048576,0))</f>
        <v>193.9</v>
      </c>
      <c r="L4556">
        <f>INDEX(RawData!K$2:K$1048576,MATCH(FmtData!$B$4+(ROW()-10),RawData!$A$2:$A$1048576,0))</f>
        <v>29.2</v>
      </c>
      <c r="M4556">
        <f>INDEX(RawData!L$2:L$1048576,MATCH(FmtData!$B$4+(ROW()-10),RawData!$A$2:$A$1048576,0))</f>
        <v>22.9</v>
      </c>
      <c r="N4556">
        <f>INDEX(RawData!M$2:M$1048576,MATCH(FmtData!$B$4+(ROW()-10),RawData!$A$2:$A$1048576,0))</f>
        <v>21.8</v>
      </c>
      <c r="O4556">
        <f>INDEX(RawData!N$2:N$1048576,MATCH(FmtData!$B$4+(ROW()-10),RawData!$A$2:$A$1048576,0))</f>
        <v>171.9</v>
      </c>
      <c r="P4556">
        <f>INDEX(RawData!O$2:O$1048576,MATCH(FmtData!$B$4+(ROW()-10),RawData!$A$2:$A$1048576,0))</f>
        <v>35.831699999999998</v>
      </c>
      <c r="Q4556">
        <f>INDEX(RawData!P$2:P$1048576,MATCH(FmtData!$B$4+(ROW()-10),RawData!$A$2:$A$1048576,0))</f>
        <v>228.256</v>
      </c>
      <c r="R4556">
        <f>INDEX(RawData!Q$2:Q$1048576,MATCH(FmtData!$B$4+(ROW()-10),RawData!$A$2:$A$1048576,0))</f>
        <v>2.4414100000000002E-3</v>
      </c>
      <c r="S4556">
        <f>INDEX(RawData!R$2:R$1048576,MATCH(FmtData!$B$4+(ROW()-10),RawData!$A$2:$A$1048576,0))</f>
        <v>0.51633799999999996</v>
      </c>
      <c r="T4556">
        <f>INDEX(RawData!S$2:S$1048576,MATCH(FmtData!$B$4+(ROW()-10),RawData!$A$2:$A$1048576,0))</f>
        <v>0.52676999999999996</v>
      </c>
      <c r="U4556">
        <f>INDEX(RawData!T$2:T$1048576,MATCH(FmtData!$B$4+(ROW()-10),RawData!$A$2:$A$1048576,0))</f>
        <v>8.5556000000000001</v>
      </c>
      <c r="V4556">
        <f>INDEX(RawData!U$2:U$1048576,MATCH(FmtData!$B$4+(ROW()-10),RawData!$A$2:$A$1048576,0))</f>
        <v>9.2010500000000004</v>
      </c>
      <c r="W4556" s="8">
        <f t="shared" si="1616"/>
        <v>0.6454500000000003</v>
      </c>
      <c r="X4556" s="8">
        <f t="shared" si="1617"/>
        <v>-0.26073607999999993</v>
      </c>
      <c r="Y4556" s="8">
        <f t="shared" si="1618"/>
        <v>-0.15884651999999996</v>
      </c>
      <c r="Z4556" s="8">
        <f t="shared" si="1619"/>
        <v>10.152691814042056</v>
      </c>
      <c r="AA4556" s="8">
        <f t="shared" si="1620"/>
        <v>10.050802254042056</v>
      </c>
      <c r="AB4556" s="8">
        <f t="shared" si="1621"/>
        <v>10.101747034042056</v>
      </c>
      <c r="AC4556" s="6">
        <f t="shared" ref="AC4556:AC4619" si="1636">Q4556-$Q$10</f>
        <v>-279.077</v>
      </c>
      <c r="AD4556" s="15">
        <f t="shared" si="1633"/>
        <v>-19.30499999999995</v>
      </c>
      <c r="AE4556" s="15">
        <f t="shared" si="1634"/>
        <v>68.452791551277301</v>
      </c>
      <c r="AF4556" s="15">
        <f t="shared" si="1635"/>
        <v>41.299610510253387</v>
      </c>
      <c r="AG4556" s="15">
        <f t="shared" si="1622"/>
        <v>54.811079706319902</v>
      </c>
      <c r="AH4556" s="15">
        <f t="shared" si="1615"/>
        <v>-120.18360518134807</v>
      </c>
      <c r="AI4556" s="17">
        <f t="shared" si="1623"/>
        <v>1.1941269050230876</v>
      </c>
      <c r="AJ4556" s="17">
        <f t="shared" si="1624"/>
        <v>0.94649888451312369</v>
      </c>
      <c r="AK4556" s="17">
        <f t="shared" si="1625"/>
        <v>0.75951461028015788</v>
      </c>
      <c r="AL4556" s="17">
        <f t="shared" si="1626"/>
        <v>0.78174490703777533</v>
      </c>
      <c r="AM4556" s="17">
        <f t="shared" si="1627"/>
        <v>0.77052274714301561</v>
      </c>
      <c r="AN4556" s="17">
        <f t="shared" si="1628"/>
        <v>0.94649888451312369</v>
      </c>
      <c r="AO4556" s="17">
        <f t="shared" si="1632"/>
        <v>0</v>
      </c>
      <c r="AP4556" s="17">
        <f t="shared" si="1629"/>
        <v>7.7052274714301561</v>
      </c>
      <c r="AQ4556" s="17">
        <f t="shared" si="1630"/>
        <v>11.941269050230876</v>
      </c>
      <c r="AR4556" s="17">
        <f t="shared" si="1631"/>
        <v>20.017961707267283</v>
      </c>
      <c r="AU4556" s="17"/>
    </row>
    <row r="4557" spans="2:47" x14ac:dyDescent="0.25">
      <c r="B4557">
        <f>INDEX(RawData!$A$2:$A$1048576,MATCH(FmtData!$B$4+(ROW()-10),RawData!$A$2:$A$1048576,0))</f>
        <v>4742</v>
      </c>
      <c r="C4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7)</f>
        <v>42233.673750000002</v>
      </c>
      <c r="D4557" s="46">
        <f>IF($B$6=1,MID(INDEX(RawData!$B$2:$B$1048576, MATCH(FmtData!$B$4+(ROW()-10),RawData!$A$2:$A$1048576,0)),12,8)+$B$5/24,INDEX(RawData!$C$2:$C$1048576, MATCH(FmtData!$B$4+(ROW()-10),RawData!$A$2:$A$1048576,0)))</f>
        <v>0.67375000000000007</v>
      </c>
      <c r="E4557">
        <f>INDEX(RawData!D$2:D$1048576,MATCH(FmtData!$B$4+(ROW()-10),RawData!$A$2:$A$1048576,0))</f>
        <v>2903.37</v>
      </c>
      <c r="F4557">
        <f>INDEX(RawData!E$2:E$1048576,MATCH(FmtData!$B$4+(ROW()-10),RawData!$A$2:$A$1048576,0))</f>
        <v>7.1738299999999997</v>
      </c>
      <c r="G4557">
        <f>INDEX(RawData!F$2:F$1048576,MATCH(FmtData!$B$4+(ROW()-10),RawData!$A$2:$A$1048576,0))</f>
        <v>-142.37299999999999</v>
      </c>
      <c r="H4557">
        <f>INDEX(RawData!G$2:G$1048576,MATCH(FmtData!$B$4+(ROW()-10),RawData!$A$2:$A$1048576,0))</f>
        <v>0.49982199999999999</v>
      </c>
      <c r="I4557">
        <f>INDEX(RawData!H$2:H$1048576,MATCH(FmtData!$B$4+(ROW()-10),RawData!$A$2:$A$1048576,0))</f>
        <v>-3.71981E-3</v>
      </c>
      <c r="J4557">
        <f>INDEX(RawData!I$2:I$1048576,MATCH(FmtData!$B$4+(ROW()-10),RawData!$A$2:$A$1048576,0))</f>
        <v>195.4</v>
      </c>
      <c r="K4557">
        <f>INDEX(RawData!J$2:J$1048576,MATCH(FmtData!$B$4+(ROW()-10),RawData!$A$2:$A$1048576,0))</f>
        <v>194</v>
      </c>
      <c r="L4557">
        <f>INDEX(RawData!K$2:K$1048576,MATCH(FmtData!$B$4+(ROW()-10),RawData!$A$2:$A$1048576,0))</f>
        <v>29.2</v>
      </c>
      <c r="M4557">
        <f>INDEX(RawData!L$2:L$1048576,MATCH(FmtData!$B$4+(ROW()-10),RawData!$A$2:$A$1048576,0))</f>
        <v>22.9</v>
      </c>
      <c r="N4557">
        <f>INDEX(RawData!M$2:M$1048576,MATCH(FmtData!$B$4+(ROW()-10),RawData!$A$2:$A$1048576,0))</f>
        <v>21.8</v>
      </c>
      <c r="O4557">
        <f>INDEX(RawData!N$2:N$1048576,MATCH(FmtData!$B$4+(ROW()-10),RawData!$A$2:$A$1048576,0))</f>
        <v>171.8</v>
      </c>
      <c r="P4557">
        <f>INDEX(RawData!O$2:O$1048576,MATCH(FmtData!$B$4+(ROW()-10),RawData!$A$2:$A$1048576,0))</f>
        <v>35.831699999999998</v>
      </c>
      <c r="Q4557">
        <f>INDEX(RawData!P$2:P$1048576,MATCH(FmtData!$B$4+(ROW()-10),RawData!$A$2:$A$1048576,0))</f>
        <v>228.256</v>
      </c>
      <c r="R4557">
        <f>INDEX(RawData!Q$2:Q$1048576,MATCH(FmtData!$B$4+(ROW()-10),RawData!$A$2:$A$1048576,0))</f>
        <v>1.8310500000000001E-3</v>
      </c>
      <c r="S4557">
        <f>INDEX(RawData!R$2:R$1048576,MATCH(FmtData!$B$4+(ROW()-10),RawData!$A$2:$A$1048576,0))</f>
        <v>0.51633799999999996</v>
      </c>
      <c r="T4557">
        <f>INDEX(RawData!S$2:S$1048576,MATCH(FmtData!$B$4+(ROW()-10),RawData!$A$2:$A$1048576,0))</f>
        <v>0.52676999999999996</v>
      </c>
      <c r="U4557">
        <f>INDEX(RawData!T$2:T$1048576,MATCH(FmtData!$B$4+(ROW()-10),RawData!$A$2:$A$1048576,0))</f>
        <v>8.5556000000000001</v>
      </c>
      <c r="V4557">
        <f>INDEX(RawData!U$2:U$1048576,MATCH(FmtData!$B$4+(ROW()-10),RawData!$A$2:$A$1048576,0))</f>
        <v>9.2010500000000004</v>
      </c>
      <c r="W4557" s="8">
        <f t="shared" si="1616"/>
        <v>0.6454500000000003</v>
      </c>
      <c r="X4557" s="8">
        <f t="shared" si="1617"/>
        <v>-0.26073607999999993</v>
      </c>
      <c r="Y4557" s="8">
        <f t="shared" si="1618"/>
        <v>-0.15884651999999996</v>
      </c>
      <c r="Z4557" s="8">
        <f t="shared" si="1619"/>
        <v>10.152691814042056</v>
      </c>
      <c r="AA4557" s="8">
        <f t="shared" si="1620"/>
        <v>10.050802254042056</v>
      </c>
      <c r="AB4557" s="8">
        <f t="shared" si="1621"/>
        <v>10.101747034042056</v>
      </c>
      <c r="AC4557" s="6">
        <f t="shared" si="1636"/>
        <v>-279.077</v>
      </c>
      <c r="AD4557" s="15">
        <f t="shared" si="1633"/>
        <v>-19.30499999999995</v>
      </c>
      <c r="AE4557" s="15">
        <f t="shared" si="1634"/>
        <v>68.452791551277301</v>
      </c>
      <c r="AF4557" s="15">
        <f t="shared" si="1635"/>
        <v>41.299610510253387</v>
      </c>
      <c r="AG4557" s="15">
        <f t="shared" si="1622"/>
        <v>54.811079706319902</v>
      </c>
      <c r="AH4557" s="15">
        <f t="shared" si="1615"/>
        <v>-120.18360518134807</v>
      </c>
      <c r="AI4557" s="17">
        <f t="shared" si="1623"/>
        <v>1.1941269050230876</v>
      </c>
      <c r="AJ4557" s="17">
        <f t="shared" si="1624"/>
        <v>0.94649888451312369</v>
      </c>
      <c r="AK4557" s="17">
        <f t="shared" si="1625"/>
        <v>0.75951461028015788</v>
      </c>
      <c r="AL4557" s="17">
        <f t="shared" si="1626"/>
        <v>0.78174490703777533</v>
      </c>
      <c r="AM4557" s="17">
        <f t="shared" si="1627"/>
        <v>0.77052274714301561</v>
      </c>
      <c r="AN4557" s="17">
        <f t="shared" si="1628"/>
        <v>0.94649888451312369</v>
      </c>
      <c r="AO4557" s="17">
        <f t="shared" si="1632"/>
        <v>0</v>
      </c>
      <c r="AP4557" s="17">
        <f t="shared" si="1629"/>
        <v>7.7052274714301561</v>
      </c>
      <c r="AQ4557" s="17">
        <f t="shared" si="1630"/>
        <v>11.941269050230876</v>
      </c>
      <c r="AR4557" s="17">
        <f t="shared" si="1631"/>
        <v>20.017961707267283</v>
      </c>
      <c r="AU4557" s="17"/>
    </row>
    <row r="4558" spans="2:47" x14ac:dyDescent="0.25">
      <c r="B4558">
        <f>INDEX(RawData!$A$2:$A$1048576,MATCH(FmtData!$B$4+(ROW()-10),RawData!$A$2:$A$1048576,0))</f>
        <v>4743</v>
      </c>
      <c r="C4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8)</f>
        <v>42233.673773148148</v>
      </c>
      <c r="D4558" s="46">
        <f>IF($B$6=1,MID(INDEX(RawData!$B$2:$B$1048576, MATCH(FmtData!$B$4+(ROW()-10),RawData!$A$2:$A$1048576,0)),12,8)+$B$5/24,INDEX(RawData!$C$2:$C$1048576, MATCH(FmtData!$B$4+(ROW()-10),RawData!$A$2:$A$1048576,0)))</f>
        <v>0.67377314814814815</v>
      </c>
      <c r="E4558">
        <f>INDEX(RawData!D$2:D$1048576,MATCH(FmtData!$B$4+(ROW()-10),RawData!$A$2:$A$1048576,0))</f>
        <v>2904.3</v>
      </c>
      <c r="F4558">
        <f>INDEX(RawData!E$2:E$1048576,MATCH(FmtData!$B$4+(ROW()-10),RawData!$A$2:$A$1048576,0))</f>
        <v>7.1738299999999997</v>
      </c>
      <c r="G4558">
        <f>INDEX(RawData!F$2:F$1048576,MATCH(FmtData!$B$4+(ROW()-10),RawData!$A$2:$A$1048576,0))</f>
        <v>-142.37299999999999</v>
      </c>
      <c r="H4558">
        <f>INDEX(RawData!G$2:G$1048576,MATCH(FmtData!$B$4+(ROW()-10),RawData!$A$2:$A$1048576,0))</f>
        <v>0.49982199999999999</v>
      </c>
      <c r="I4558">
        <f>INDEX(RawData!H$2:H$1048576,MATCH(FmtData!$B$4+(ROW()-10),RawData!$A$2:$A$1048576,0))</f>
        <v>-3.71981E-3</v>
      </c>
      <c r="J4558">
        <f>INDEX(RawData!I$2:I$1048576,MATCH(FmtData!$B$4+(ROW()-10),RawData!$A$2:$A$1048576,0))</f>
        <v>195.4</v>
      </c>
      <c r="K4558">
        <f>INDEX(RawData!J$2:J$1048576,MATCH(FmtData!$B$4+(ROW()-10),RawData!$A$2:$A$1048576,0))</f>
        <v>194</v>
      </c>
      <c r="L4558">
        <f>INDEX(RawData!K$2:K$1048576,MATCH(FmtData!$B$4+(ROW()-10),RawData!$A$2:$A$1048576,0))</f>
        <v>29.1</v>
      </c>
      <c r="M4558">
        <f>INDEX(RawData!L$2:L$1048576,MATCH(FmtData!$B$4+(ROW()-10),RawData!$A$2:$A$1048576,0))</f>
        <v>22.9</v>
      </c>
      <c r="N4558">
        <f>INDEX(RawData!M$2:M$1048576,MATCH(FmtData!$B$4+(ROW()-10),RawData!$A$2:$A$1048576,0))</f>
        <v>21.8</v>
      </c>
      <c r="O4558">
        <f>INDEX(RawData!N$2:N$1048576,MATCH(FmtData!$B$4+(ROW()-10),RawData!$A$2:$A$1048576,0))</f>
        <v>171.9</v>
      </c>
      <c r="P4558">
        <f>INDEX(RawData!O$2:O$1048576,MATCH(FmtData!$B$4+(ROW()-10),RawData!$A$2:$A$1048576,0))</f>
        <v>35.831699999999998</v>
      </c>
      <c r="Q4558">
        <f>INDEX(RawData!P$2:P$1048576,MATCH(FmtData!$B$4+(ROW()-10),RawData!$A$2:$A$1048576,0))</f>
        <v>228.256</v>
      </c>
      <c r="R4558">
        <f>INDEX(RawData!Q$2:Q$1048576,MATCH(FmtData!$B$4+(ROW()-10),RawData!$A$2:$A$1048576,0))</f>
        <v>2.4414100000000002E-3</v>
      </c>
      <c r="S4558">
        <f>INDEX(RawData!R$2:R$1048576,MATCH(FmtData!$B$4+(ROW()-10),RawData!$A$2:$A$1048576,0))</f>
        <v>0.51633799999999996</v>
      </c>
      <c r="T4558">
        <f>INDEX(RawData!S$2:S$1048576,MATCH(FmtData!$B$4+(ROW()-10),RawData!$A$2:$A$1048576,0))</f>
        <v>0.52676999999999996</v>
      </c>
      <c r="U4558">
        <f>INDEX(RawData!T$2:T$1048576,MATCH(FmtData!$B$4+(ROW()-10),RawData!$A$2:$A$1048576,0))</f>
        <v>8.5296599999999998</v>
      </c>
      <c r="V4558">
        <f>INDEX(RawData!U$2:U$1048576,MATCH(FmtData!$B$4+(ROW()-10),RawData!$A$2:$A$1048576,0))</f>
        <v>9.1552699999999998</v>
      </c>
      <c r="W4558" s="8">
        <f t="shared" si="1616"/>
        <v>0.62561</v>
      </c>
      <c r="X4558" s="8">
        <f t="shared" si="1617"/>
        <v>-0.26073607999999993</v>
      </c>
      <c r="Y4558" s="8">
        <f t="shared" si="1618"/>
        <v>-0.15884651999999996</v>
      </c>
      <c r="Z4558" s="8">
        <f t="shared" si="1619"/>
        <v>10.152691814042056</v>
      </c>
      <c r="AA4558" s="8">
        <f t="shared" si="1620"/>
        <v>10.050802254042056</v>
      </c>
      <c r="AB4558" s="8">
        <f t="shared" si="1621"/>
        <v>10.101747034042056</v>
      </c>
      <c r="AC4558" s="6">
        <f t="shared" si="1636"/>
        <v>-279.077</v>
      </c>
      <c r="AD4558" s="15">
        <f t="shared" si="1633"/>
        <v>-19.30499999999995</v>
      </c>
      <c r="AE4558" s="15">
        <f t="shared" si="1634"/>
        <v>68.452791551277301</v>
      </c>
      <c r="AF4558" s="15">
        <f t="shared" si="1635"/>
        <v>41.299610510253387</v>
      </c>
      <c r="AG4558" s="15">
        <f t="shared" si="1622"/>
        <v>54.811079706319902</v>
      </c>
      <c r="AH4558" s="15">
        <f t="shared" si="1615"/>
        <v>-120.18360518134807</v>
      </c>
      <c r="AI4558" s="17">
        <f t="shared" si="1623"/>
        <v>1.1941269050230876</v>
      </c>
      <c r="AJ4558" s="17">
        <f t="shared" si="1624"/>
        <v>0.94649888451312369</v>
      </c>
      <c r="AK4558" s="17">
        <f t="shared" si="1625"/>
        <v>0.75951461028015788</v>
      </c>
      <c r="AL4558" s="17">
        <f t="shared" si="1626"/>
        <v>0.78174490703777533</v>
      </c>
      <c r="AM4558" s="17">
        <f t="shared" si="1627"/>
        <v>0.77052274714301561</v>
      </c>
      <c r="AN4558" s="17">
        <f t="shared" si="1628"/>
        <v>0.94649888451312369</v>
      </c>
      <c r="AO4558" s="17">
        <f t="shared" si="1632"/>
        <v>0</v>
      </c>
      <c r="AP4558" s="17">
        <f t="shared" si="1629"/>
        <v>7.7052274714301561</v>
      </c>
      <c r="AQ4558" s="17">
        <f t="shared" si="1630"/>
        <v>11.941269050230876</v>
      </c>
      <c r="AR4558" s="17">
        <f t="shared" si="1631"/>
        <v>20.024373809199783</v>
      </c>
      <c r="AU4558" s="17"/>
    </row>
    <row r="4559" spans="2:47" x14ac:dyDescent="0.25">
      <c r="B4559">
        <f>INDEX(RawData!$A$2:$A$1048576,MATCH(FmtData!$B$4+(ROW()-10),RawData!$A$2:$A$1048576,0))</f>
        <v>4744</v>
      </c>
      <c r="C4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9)</f>
        <v>42233.673796296294</v>
      </c>
      <c r="D4559" s="46">
        <f>IF($B$6=1,MID(INDEX(RawData!$B$2:$B$1048576, MATCH(FmtData!$B$4+(ROW()-10),RawData!$A$2:$A$1048576,0)),12,8)+$B$5/24,INDEX(RawData!$C$2:$C$1048576, MATCH(FmtData!$B$4+(ROW()-10),RawData!$A$2:$A$1048576,0)))</f>
        <v>0.67379629629629623</v>
      </c>
      <c r="E4559">
        <f>INDEX(RawData!D$2:D$1048576,MATCH(FmtData!$B$4+(ROW()-10),RawData!$A$2:$A$1048576,0))</f>
        <v>2904.3</v>
      </c>
      <c r="F4559">
        <f>INDEX(RawData!E$2:E$1048576,MATCH(FmtData!$B$4+(ROW()-10),RawData!$A$2:$A$1048576,0))</f>
        <v>7.1738299999999997</v>
      </c>
      <c r="G4559">
        <f>INDEX(RawData!F$2:F$1048576,MATCH(FmtData!$B$4+(ROW()-10),RawData!$A$2:$A$1048576,0))</f>
        <v>-142.37299999999999</v>
      </c>
      <c r="H4559">
        <f>INDEX(RawData!G$2:G$1048576,MATCH(FmtData!$B$4+(ROW()-10),RawData!$A$2:$A$1048576,0))</f>
        <v>0.49982199999999999</v>
      </c>
      <c r="I4559">
        <f>INDEX(RawData!H$2:H$1048576,MATCH(FmtData!$B$4+(ROW()-10),RawData!$A$2:$A$1048576,0))</f>
        <v>-3.71981E-3</v>
      </c>
      <c r="J4559">
        <f>INDEX(RawData!I$2:I$1048576,MATCH(FmtData!$B$4+(ROW()-10),RawData!$A$2:$A$1048576,0))</f>
        <v>195.3</v>
      </c>
      <c r="K4559">
        <f>INDEX(RawData!J$2:J$1048576,MATCH(FmtData!$B$4+(ROW()-10),RawData!$A$2:$A$1048576,0))</f>
        <v>194.1</v>
      </c>
      <c r="L4559">
        <f>INDEX(RawData!K$2:K$1048576,MATCH(FmtData!$B$4+(ROW()-10),RawData!$A$2:$A$1048576,0))</f>
        <v>29</v>
      </c>
      <c r="M4559">
        <f>INDEX(RawData!L$2:L$1048576,MATCH(FmtData!$B$4+(ROW()-10),RawData!$A$2:$A$1048576,0))</f>
        <v>22.9</v>
      </c>
      <c r="N4559">
        <f>INDEX(RawData!M$2:M$1048576,MATCH(FmtData!$B$4+(ROW()-10),RawData!$A$2:$A$1048576,0))</f>
        <v>21.8</v>
      </c>
      <c r="O4559">
        <f>INDEX(RawData!N$2:N$1048576,MATCH(FmtData!$B$4+(ROW()-10),RawData!$A$2:$A$1048576,0))</f>
        <v>171.9</v>
      </c>
      <c r="P4559">
        <f>INDEX(RawData!O$2:O$1048576,MATCH(FmtData!$B$4+(ROW()-10),RawData!$A$2:$A$1048576,0))</f>
        <v>35.831699999999998</v>
      </c>
      <c r="Q4559">
        <f>INDEX(RawData!P$2:P$1048576,MATCH(FmtData!$B$4+(ROW()-10),RawData!$A$2:$A$1048576,0))</f>
        <v>228.256</v>
      </c>
      <c r="R4559">
        <f>INDEX(RawData!Q$2:Q$1048576,MATCH(FmtData!$B$4+(ROW()-10),RawData!$A$2:$A$1048576,0))</f>
        <v>1.8310500000000001E-3</v>
      </c>
      <c r="S4559">
        <f>INDEX(RawData!R$2:R$1048576,MATCH(FmtData!$B$4+(ROW()-10),RawData!$A$2:$A$1048576,0))</f>
        <v>0.51633799999999996</v>
      </c>
      <c r="T4559">
        <f>INDEX(RawData!S$2:S$1048576,MATCH(FmtData!$B$4+(ROW()-10),RawData!$A$2:$A$1048576,0))</f>
        <v>0.52676999999999996</v>
      </c>
      <c r="U4559">
        <f>INDEX(RawData!T$2:T$1048576,MATCH(FmtData!$B$4+(ROW()-10),RawData!$A$2:$A$1048576,0))</f>
        <v>8.5174599999999998</v>
      </c>
      <c r="V4559">
        <f>INDEX(RawData!U$2:U$1048576,MATCH(FmtData!$B$4+(ROW()-10),RawData!$A$2:$A$1048576,0))</f>
        <v>9.1552699999999998</v>
      </c>
      <c r="W4559" s="8">
        <f t="shared" si="1616"/>
        <v>0.63780999999999999</v>
      </c>
      <c r="X4559" s="8">
        <f t="shared" si="1617"/>
        <v>-0.26073607999999993</v>
      </c>
      <c r="Y4559" s="8">
        <f t="shared" si="1618"/>
        <v>-0.15884651999999996</v>
      </c>
      <c r="Z4559" s="8">
        <f t="shared" si="1619"/>
        <v>10.152691814042056</v>
      </c>
      <c r="AA4559" s="8">
        <f t="shared" si="1620"/>
        <v>10.050802254042056</v>
      </c>
      <c r="AB4559" s="8">
        <f t="shared" si="1621"/>
        <v>10.101747034042056</v>
      </c>
      <c r="AC4559" s="6">
        <f t="shared" si="1636"/>
        <v>-279.077</v>
      </c>
      <c r="AD4559" s="15">
        <f t="shared" si="1633"/>
        <v>-19.30499999999995</v>
      </c>
      <c r="AE4559" s="15">
        <f t="shared" si="1634"/>
        <v>68.452791551277301</v>
      </c>
      <c r="AF4559" s="15">
        <f t="shared" si="1635"/>
        <v>41.299610510253387</v>
      </c>
      <c r="AG4559" s="15">
        <f t="shared" si="1622"/>
        <v>54.811079706319902</v>
      </c>
      <c r="AH4559" s="15">
        <f t="shared" si="1615"/>
        <v>-120.18360518134807</v>
      </c>
      <c r="AI4559" s="17">
        <f t="shared" si="1623"/>
        <v>1.1941269050230876</v>
      </c>
      <c r="AJ4559" s="17">
        <f t="shared" si="1624"/>
        <v>0.94649888451312369</v>
      </c>
      <c r="AK4559" s="17">
        <f t="shared" si="1625"/>
        <v>0.75951461028015788</v>
      </c>
      <c r="AL4559" s="17">
        <f t="shared" si="1626"/>
        <v>0.78174490703777533</v>
      </c>
      <c r="AM4559" s="17">
        <f t="shared" si="1627"/>
        <v>0.77052274714301561</v>
      </c>
      <c r="AN4559" s="17">
        <f t="shared" si="1628"/>
        <v>0.94649888451312369</v>
      </c>
      <c r="AO4559" s="17">
        <f t="shared" si="1632"/>
        <v>0</v>
      </c>
      <c r="AP4559" s="17">
        <f t="shared" si="1629"/>
        <v>7.7052274714301561</v>
      </c>
      <c r="AQ4559" s="17">
        <f t="shared" si="1630"/>
        <v>11.941269050230876</v>
      </c>
      <c r="AR4559" s="17">
        <f t="shared" si="1631"/>
        <v>20.024373809199783</v>
      </c>
      <c r="AU4559" s="17"/>
    </row>
    <row r="4560" spans="2:47" x14ac:dyDescent="0.25">
      <c r="B4560">
        <f>INDEX(RawData!$A$2:$A$1048576,MATCH(FmtData!$B$4+(ROW()-10),RawData!$A$2:$A$1048576,0))</f>
        <v>4745</v>
      </c>
      <c r="C4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0)</f>
        <v>42233.673831018517</v>
      </c>
      <c r="D4560" s="46">
        <f>IF($B$6=1,MID(INDEX(RawData!$B$2:$B$1048576, MATCH(FmtData!$B$4+(ROW()-10),RawData!$A$2:$A$1048576,0)),12,8)+$B$5/24,INDEX(RawData!$C$2:$C$1048576, MATCH(FmtData!$B$4+(ROW()-10),RawData!$A$2:$A$1048576,0)))</f>
        <v>0.67383101851851857</v>
      </c>
      <c r="E4560">
        <f>INDEX(RawData!D$2:D$1048576,MATCH(FmtData!$B$4+(ROW()-10),RawData!$A$2:$A$1048576,0))</f>
        <v>2904.3</v>
      </c>
      <c r="F4560">
        <f>INDEX(RawData!E$2:E$1048576,MATCH(FmtData!$B$4+(ROW()-10),RawData!$A$2:$A$1048576,0))</f>
        <v>7.1738299999999997</v>
      </c>
      <c r="G4560">
        <f>INDEX(RawData!F$2:F$1048576,MATCH(FmtData!$B$4+(ROW()-10),RawData!$A$2:$A$1048576,0))</f>
        <v>-142.37299999999999</v>
      </c>
      <c r="H4560">
        <f>INDEX(RawData!G$2:G$1048576,MATCH(FmtData!$B$4+(ROW()-10),RawData!$A$2:$A$1048576,0))</f>
        <v>0.49982199999999999</v>
      </c>
      <c r="I4560">
        <f>INDEX(RawData!H$2:H$1048576,MATCH(FmtData!$B$4+(ROW()-10),RawData!$A$2:$A$1048576,0))</f>
        <v>-3.71981E-3</v>
      </c>
      <c r="J4560">
        <f>INDEX(RawData!I$2:I$1048576,MATCH(FmtData!$B$4+(ROW()-10),RawData!$A$2:$A$1048576,0))</f>
        <v>195.2</v>
      </c>
      <c r="K4560">
        <f>INDEX(RawData!J$2:J$1048576,MATCH(FmtData!$B$4+(ROW()-10),RawData!$A$2:$A$1048576,0))</f>
        <v>194.2</v>
      </c>
      <c r="L4560">
        <f>INDEX(RawData!K$2:K$1048576,MATCH(FmtData!$B$4+(ROW()-10),RawData!$A$2:$A$1048576,0))</f>
        <v>28.9</v>
      </c>
      <c r="M4560">
        <f>INDEX(RawData!L$2:L$1048576,MATCH(FmtData!$B$4+(ROW()-10),RawData!$A$2:$A$1048576,0))</f>
        <v>22.9</v>
      </c>
      <c r="N4560">
        <f>INDEX(RawData!M$2:M$1048576,MATCH(FmtData!$B$4+(ROW()-10),RawData!$A$2:$A$1048576,0))</f>
        <v>21.8</v>
      </c>
      <c r="O4560">
        <f>INDEX(RawData!N$2:N$1048576,MATCH(FmtData!$B$4+(ROW()-10),RawData!$A$2:$A$1048576,0))</f>
        <v>171.9</v>
      </c>
      <c r="P4560">
        <f>INDEX(RawData!O$2:O$1048576,MATCH(FmtData!$B$4+(ROW()-10),RawData!$A$2:$A$1048576,0))</f>
        <v>35.831699999999998</v>
      </c>
      <c r="Q4560">
        <f>INDEX(RawData!P$2:P$1048576,MATCH(FmtData!$B$4+(ROW()-10),RawData!$A$2:$A$1048576,0))</f>
        <v>228.256</v>
      </c>
      <c r="R4560">
        <f>INDEX(RawData!Q$2:Q$1048576,MATCH(FmtData!$B$4+(ROW()-10),RawData!$A$2:$A$1048576,0))</f>
        <v>2.4414100000000002E-3</v>
      </c>
      <c r="S4560">
        <f>INDEX(RawData!R$2:R$1048576,MATCH(FmtData!$B$4+(ROW()-10),RawData!$A$2:$A$1048576,0))</f>
        <v>0.51633799999999996</v>
      </c>
      <c r="T4560">
        <f>INDEX(RawData!S$2:S$1048576,MATCH(FmtData!$B$4+(ROW()-10),RawData!$A$2:$A$1048576,0))</f>
        <v>0.52676999999999996</v>
      </c>
      <c r="U4560">
        <f>INDEX(RawData!T$2:T$1048576,MATCH(FmtData!$B$4+(ROW()-10),RawData!$A$2:$A$1048576,0))</f>
        <v>8.5022000000000002</v>
      </c>
      <c r="V4560">
        <f>INDEX(RawData!U$2:U$1048576,MATCH(FmtData!$B$4+(ROW()-10),RawData!$A$2:$A$1048576,0))</f>
        <v>9.1552699999999998</v>
      </c>
      <c r="W4560" s="8">
        <f t="shared" si="1616"/>
        <v>0.6530699999999996</v>
      </c>
      <c r="X4560" s="8">
        <f t="shared" si="1617"/>
        <v>-0.26073607999999993</v>
      </c>
      <c r="Y4560" s="8">
        <f t="shared" si="1618"/>
        <v>-0.15884651999999996</v>
      </c>
      <c r="Z4560" s="8">
        <f t="shared" si="1619"/>
        <v>10.152691814042056</v>
      </c>
      <c r="AA4560" s="8">
        <f t="shared" si="1620"/>
        <v>10.050802254042056</v>
      </c>
      <c r="AB4560" s="8">
        <f t="shared" si="1621"/>
        <v>10.101747034042056</v>
      </c>
      <c r="AC4560" s="6">
        <f t="shared" si="1636"/>
        <v>-279.077</v>
      </c>
      <c r="AD4560" s="15">
        <f t="shared" si="1633"/>
        <v>-19.30499999999995</v>
      </c>
      <c r="AE4560" s="15">
        <f t="shared" si="1634"/>
        <v>68.452791551277301</v>
      </c>
      <c r="AF4560" s="15">
        <f t="shared" si="1635"/>
        <v>41.299610510253387</v>
      </c>
      <c r="AG4560" s="15">
        <f t="shared" si="1622"/>
        <v>54.811079706319902</v>
      </c>
      <c r="AH4560" s="15">
        <f t="shared" si="1615"/>
        <v>-120.18360518134807</v>
      </c>
      <c r="AI4560" s="17">
        <f t="shared" si="1623"/>
        <v>1.1941269050230876</v>
      </c>
      <c r="AJ4560" s="17">
        <f t="shared" si="1624"/>
        <v>0.94649888451312369</v>
      </c>
      <c r="AK4560" s="17">
        <f t="shared" si="1625"/>
        <v>0.75951461028015788</v>
      </c>
      <c r="AL4560" s="17">
        <f t="shared" si="1626"/>
        <v>0.78174490703777533</v>
      </c>
      <c r="AM4560" s="17">
        <f t="shared" si="1627"/>
        <v>0.77052274714301561</v>
      </c>
      <c r="AN4560" s="17">
        <f t="shared" si="1628"/>
        <v>0.94649888451312369</v>
      </c>
      <c r="AO4560" s="17">
        <f t="shared" si="1632"/>
        <v>0</v>
      </c>
      <c r="AP4560" s="17">
        <f t="shared" si="1629"/>
        <v>7.7052274714301561</v>
      </c>
      <c r="AQ4560" s="17">
        <f t="shared" si="1630"/>
        <v>11.941269050230876</v>
      </c>
      <c r="AR4560" s="17">
        <f t="shared" si="1631"/>
        <v>20.024373809199783</v>
      </c>
      <c r="AU4560" s="17"/>
    </row>
    <row r="4561" spans="2:47" x14ac:dyDescent="0.25">
      <c r="B4561">
        <f>INDEX(RawData!$A$2:$A$1048576,MATCH(FmtData!$B$4+(ROW()-10),RawData!$A$2:$A$1048576,0))</f>
        <v>4746</v>
      </c>
      <c r="C4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1)</f>
        <v>42233.673854166664</v>
      </c>
      <c r="D4561" s="46">
        <f>IF($B$6=1,MID(INDEX(RawData!$B$2:$B$1048576, MATCH(FmtData!$B$4+(ROW()-10),RawData!$A$2:$A$1048576,0)),12,8)+$B$5/24,INDEX(RawData!$C$2:$C$1048576, MATCH(FmtData!$B$4+(ROW()-10),RawData!$A$2:$A$1048576,0)))</f>
        <v>0.67385416666666664</v>
      </c>
      <c r="E4561">
        <f>INDEX(RawData!D$2:D$1048576,MATCH(FmtData!$B$4+(ROW()-10),RawData!$A$2:$A$1048576,0))</f>
        <v>2904.3</v>
      </c>
      <c r="F4561">
        <f>INDEX(RawData!E$2:E$1048576,MATCH(FmtData!$B$4+(ROW()-10),RawData!$A$2:$A$1048576,0))</f>
        <v>7.1738299999999997</v>
      </c>
      <c r="G4561">
        <f>INDEX(RawData!F$2:F$1048576,MATCH(FmtData!$B$4+(ROW()-10),RawData!$A$2:$A$1048576,0))</f>
        <v>-142.37299999999999</v>
      </c>
      <c r="H4561">
        <f>INDEX(RawData!G$2:G$1048576,MATCH(FmtData!$B$4+(ROW()-10),RawData!$A$2:$A$1048576,0))</f>
        <v>0.49982199999999999</v>
      </c>
      <c r="I4561">
        <f>INDEX(RawData!H$2:H$1048576,MATCH(FmtData!$B$4+(ROW()-10),RawData!$A$2:$A$1048576,0))</f>
        <v>-3.71981E-3</v>
      </c>
      <c r="J4561">
        <f>INDEX(RawData!I$2:I$1048576,MATCH(FmtData!$B$4+(ROW()-10),RawData!$A$2:$A$1048576,0))</f>
        <v>195.2</v>
      </c>
      <c r="K4561">
        <f>INDEX(RawData!J$2:J$1048576,MATCH(FmtData!$B$4+(ROW()-10),RawData!$A$2:$A$1048576,0))</f>
        <v>194.2</v>
      </c>
      <c r="L4561">
        <f>INDEX(RawData!K$2:K$1048576,MATCH(FmtData!$B$4+(ROW()-10),RawData!$A$2:$A$1048576,0))</f>
        <v>29</v>
      </c>
      <c r="M4561">
        <f>INDEX(RawData!L$2:L$1048576,MATCH(FmtData!$B$4+(ROW()-10),RawData!$A$2:$A$1048576,0))</f>
        <v>22.9</v>
      </c>
      <c r="N4561">
        <f>INDEX(RawData!M$2:M$1048576,MATCH(FmtData!$B$4+(ROW()-10),RawData!$A$2:$A$1048576,0))</f>
        <v>21.8</v>
      </c>
      <c r="O4561">
        <f>INDEX(RawData!N$2:N$1048576,MATCH(FmtData!$B$4+(ROW()-10),RawData!$A$2:$A$1048576,0))</f>
        <v>171.9</v>
      </c>
      <c r="P4561">
        <f>INDEX(RawData!O$2:O$1048576,MATCH(FmtData!$B$4+(ROW()-10),RawData!$A$2:$A$1048576,0))</f>
        <v>35.831699999999998</v>
      </c>
      <c r="Q4561">
        <f>INDEX(RawData!P$2:P$1048576,MATCH(FmtData!$B$4+(ROW()-10),RawData!$A$2:$A$1048576,0))</f>
        <v>228.256</v>
      </c>
      <c r="R4561">
        <f>INDEX(RawData!Q$2:Q$1048576,MATCH(FmtData!$B$4+(ROW()-10),RawData!$A$2:$A$1048576,0))</f>
        <v>1.8310500000000001E-3</v>
      </c>
      <c r="S4561">
        <f>INDEX(RawData!R$2:R$1048576,MATCH(FmtData!$B$4+(ROW()-10),RawData!$A$2:$A$1048576,0))</f>
        <v>0.51633799999999996</v>
      </c>
      <c r="T4561">
        <f>INDEX(RawData!S$2:S$1048576,MATCH(FmtData!$B$4+(ROW()-10),RawData!$A$2:$A$1048576,0))</f>
        <v>0.52676999999999996</v>
      </c>
      <c r="U4561">
        <f>INDEX(RawData!T$2:T$1048576,MATCH(FmtData!$B$4+(ROW()-10),RawData!$A$2:$A$1048576,0))</f>
        <v>8.4945699999999995</v>
      </c>
      <c r="V4561">
        <f>INDEX(RawData!U$2:U$1048576,MATCH(FmtData!$B$4+(ROW()-10),RawData!$A$2:$A$1048576,0))</f>
        <v>9.1247600000000002</v>
      </c>
      <c r="W4561" s="8">
        <f t="shared" si="1616"/>
        <v>0.63019000000000069</v>
      </c>
      <c r="X4561" s="8">
        <f t="shared" si="1617"/>
        <v>-0.26073607999999993</v>
      </c>
      <c r="Y4561" s="8">
        <f t="shared" si="1618"/>
        <v>-0.15884651999999996</v>
      </c>
      <c r="Z4561" s="8">
        <f t="shared" si="1619"/>
        <v>10.152691814042056</v>
      </c>
      <c r="AA4561" s="8">
        <f t="shared" si="1620"/>
        <v>10.050802254042056</v>
      </c>
      <c r="AB4561" s="8">
        <f t="shared" si="1621"/>
        <v>10.101747034042056</v>
      </c>
      <c r="AC4561" s="6">
        <f t="shared" si="1636"/>
        <v>-279.077</v>
      </c>
      <c r="AD4561" s="15">
        <f t="shared" si="1633"/>
        <v>-19.30499999999995</v>
      </c>
      <c r="AE4561" s="15">
        <f t="shared" si="1634"/>
        <v>68.452791551277301</v>
      </c>
      <c r="AF4561" s="15">
        <f t="shared" si="1635"/>
        <v>41.299610510253387</v>
      </c>
      <c r="AG4561" s="15">
        <f t="shared" si="1622"/>
        <v>54.811079706319902</v>
      </c>
      <c r="AH4561" s="15">
        <f t="shared" si="1615"/>
        <v>-120.18360518134807</v>
      </c>
      <c r="AI4561" s="17">
        <f t="shared" si="1623"/>
        <v>1.1941269050230876</v>
      </c>
      <c r="AJ4561" s="17">
        <f t="shared" si="1624"/>
        <v>0.94649888451312369</v>
      </c>
      <c r="AK4561" s="17">
        <f t="shared" si="1625"/>
        <v>0.75951461028015788</v>
      </c>
      <c r="AL4561" s="17">
        <f t="shared" si="1626"/>
        <v>0.78174490703777533</v>
      </c>
      <c r="AM4561" s="17">
        <f t="shared" si="1627"/>
        <v>0.77052274714301561</v>
      </c>
      <c r="AN4561" s="17">
        <f t="shared" si="1628"/>
        <v>0.94649888451312369</v>
      </c>
      <c r="AO4561" s="17">
        <f t="shared" si="1632"/>
        <v>0</v>
      </c>
      <c r="AP4561" s="17">
        <f t="shared" si="1629"/>
        <v>7.7052274714301561</v>
      </c>
      <c r="AQ4561" s="17">
        <f t="shared" si="1630"/>
        <v>11.941269050230876</v>
      </c>
      <c r="AR4561" s="17">
        <f t="shared" si="1631"/>
        <v>20.024373809199783</v>
      </c>
      <c r="AU4561" s="17"/>
    </row>
    <row r="4562" spans="2:47" x14ac:dyDescent="0.25">
      <c r="B4562">
        <f>INDEX(RawData!$A$2:$A$1048576,MATCH(FmtData!$B$4+(ROW()-10),RawData!$A$2:$A$1048576,0))</f>
        <v>4747</v>
      </c>
      <c r="C4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2)</f>
        <v>42233.673877314817</v>
      </c>
      <c r="D4562" s="46">
        <f>IF($B$6=1,MID(INDEX(RawData!$B$2:$B$1048576, MATCH(FmtData!$B$4+(ROW()-10),RawData!$A$2:$A$1048576,0)),12,8)+$B$5/24,INDEX(RawData!$C$2:$C$1048576, MATCH(FmtData!$B$4+(ROW()-10),RawData!$A$2:$A$1048576,0)))</f>
        <v>0.67387731481481483</v>
      </c>
      <c r="E4562">
        <f>INDEX(RawData!D$2:D$1048576,MATCH(FmtData!$B$4+(ROW()-10),RawData!$A$2:$A$1048576,0))</f>
        <v>2904.3</v>
      </c>
      <c r="F4562">
        <f>INDEX(RawData!E$2:E$1048576,MATCH(FmtData!$B$4+(ROW()-10),RawData!$A$2:$A$1048576,0))</f>
        <v>7.1738299999999997</v>
      </c>
      <c r="G4562">
        <f>INDEX(RawData!F$2:F$1048576,MATCH(FmtData!$B$4+(ROW()-10),RawData!$A$2:$A$1048576,0))</f>
        <v>-142.37299999999999</v>
      </c>
      <c r="H4562">
        <f>INDEX(RawData!G$2:G$1048576,MATCH(FmtData!$B$4+(ROW()-10),RawData!$A$2:$A$1048576,0))</f>
        <v>0.49982199999999999</v>
      </c>
      <c r="I4562">
        <f>INDEX(RawData!H$2:H$1048576,MATCH(FmtData!$B$4+(ROW()-10),RawData!$A$2:$A$1048576,0))</f>
        <v>-3.71981E-3</v>
      </c>
      <c r="J4562">
        <f>INDEX(RawData!I$2:I$1048576,MATCH(FmtData!$B$4+(ROW()-10),RawData!$A$2:$A$1048576,0))</f>
        <v>195.1</v>
      </c>
      <c r="K4562">
        <f>INDEX(RawData!J$2:J$1048576,MATCH(FmtData!$B$4+(ROW()-10),RawData!$A$2:$A$1048576,0))</f>
        <v>194.4</v>
      </c>
      <c r="L4562">
        <f>INDEX(RawData!K$2:K$1048576,MATCH(FmtData!$B$4+(ROW()-10),RawData!$A$2:$A$1048576,0))</f>
        <v>29.1</v>
      </c>
      <c r="M4562">
        <f>INDEX(RawData!L$2:L$1048576,MATCH(FmtData!$B$4+(ROW()-10),RawData!$A$2:$A$1048576,0))</f>
        <v>22.9</v>
      </c>
      <c r="N4562">
        <f>INDEX(RawData!M$2:M$1048576,MATCH(FmtData!$B$4+(ROW()-10),RawData!$A$2:$A$1048576,0))</f>
        <v>21.8</v>
      </c>
      <c r="O4562">
        <f>INDEX(RawData!N$2:N$1048576,MATCH(FmtData!$B$4+(ROW()-10),RawData!$A$2:$A$1048576,0))</f>
        <v>171.9</v>
      </c>
      <c r="P4562">
        <f>INDEX(RawData!O$2:O$1048576,MATCH(FmtData!$B$4+(ROW()-10),RawData!$A$2:$A$1048576,0))</f>
        <v>35.831699999999998</v>
      </c>
      <c r="Q4562">
        <f>INDEX(RawData!P$2:P$1048576,MATCH(FmtData!$B$4+(ROW()-10),RawData!$A$2:$A$1048576,0))</f>
        <v>228.256</v>
      </c>
      <c r="R4562">
        <f>INDEX(RawData!Q$2:Q$1048576,MATCH(FmtData!$B$4+(ROW()-10),RawData!$A$2:$A$1048576,0))</f>
        <v>1.8310500000000001E-3</v>
      </c>
      <c r="S4562">
        <f>INDEX(RawData!R$2:R$1048576,MATCH(FmtData!$B$4+(ROW()-10),RawData!$A$2:$A$1048576,0))</f>
        <v>0.51633799999999996</v>
      </c>
      <c r="T4562">
        <f>INDEX(RawData!S$2:S$1048576,MATCH(FmtData!$B$4+(ROW()-10),RawData!$A$2:$A$1048576,0))</f>
        <v>0.52676999999999996</v>
      </c>
      <c r="U4562">
        <f>INDEX(RawData!T$2:T$1048576,MATCH(FmtData!$B$4+(ROW()-10),RawData!$A$2:$A$1048576,0))</f>
        <v>8.4793099999999999</v>
      </c>
      <c r="V4562">
        <f>INDEX(RawData!U$2:U$1048576,MATCH(FmtData!$B$4+(ROW()-10),RawData!$A$2:$A$1048576,0))</f>
        <v>9.1247600000000002</v>
      </c>
      <c r="W4562" s="8">
        <f t="shared" si="1616"/>
        <v>0.6454500000000003</v>
      </c>
      <c r="X4562" s="8">
        <f t="shared" si="1617"/>
        <v>-0.26073607999999993</v>
      </c>
      <c r="Y4562" s="8">
        <f t="shared" si="1618"/>
        <v>-0.15884651999999996</v>
      </c>
      <c r="Z4562" s="8">
        <f t="shared" si="1619"/>
        <v>10.152691814042056</v>
      </c>
      <c r="AA4562" s="8">
        <f t="shared" si="1620"/>
        <v>10.050802254042056</v>
      </c>
      <c r="AB4562" s="8">
        <f t="shared" si="1621"/>
        <v>10.101747034042056</v>
      </c>
      <c r="AC4562" s="6">
        <f t="shared" si="1636"/>
        <v>-279.077</v>
      </c>
      <c r="AD4562" s="15">
        <f t="shared" si="1633"/>
        <v>-19.30499999999995</v>
      </c>
      <c r="AE4562" s="15">
        <f t="shared" si="1634"/>
        <v>68.452791551277301</v>
      </c>
      <c r="AF4562" s="15">
        <f t="shared" si="1635"/>
        <v>41.299610510253387</v>
      </c>
      <c r="AG4562" s="15">
        <f t="shared" si="1622"/>
        <v>54.811079706319902</v>
      </c>
      <c r="AH4562" s="15">
        <f t="shared" si="1615"/>
        <v>-120.18360518134807</v>
      </c>
      <c r="AI4562" s="17">
        <f t="shared" si="1623"/>
        <v>1.1941269050230876</v>
      </c>
      <c r="AJ4562" s="17">
        <f t="shared" si="1624"/>
        <v>0.94649888451312369</v>
      </c>
      <c r="AK4562" s="17">
        <f t="shared" si="1625"/>
        <v>0.75951461028015788</v>
      </c>
      <c r="AL4562" s="17">
        <f t="shared" si="1626"/>
        <v>0.78174490703777533</v>
      </c>
      <c r="AM4562" s="17">
        <f t="shared" si="1627"/>
        <v>0.77052274714301561</v>
      </c>
      <c r="AN4562" s="17">
        <f t="shared" si="1628"/>
        <v>0.94649888451312369</v>
      </c>
      <c r="AO4562" s="17">
        <f t="shared" si="1632"/>
        <v>0</v>
      </c>
      <c r="AP4562" s="17">
        <f t="shared" si="1629"/>
        <v>7.7052274714301561</v>
      </c>
      <c r="AQ4562" s="17">
        <f t="shared" si="1630"/>
        <v>11.941269050230876</v>
      </c>
      <c r="AR4562" s="17">
        <f t="shared" si="1631"/>
        <v>20.024373809199783</v>
      </c>
      <c r="AU4562" s="17"/>
    </row>
    <row r="4563" spans="2:47" x14ac:dyDescent="0.25">
      <c r="B4563">
        <f>INDEX(RawData!$A$2:$A$1048576,MATCH(FmtData!$B$4+(ROW()-10),RawData!$A$2:$A$1048576,0))</f>
        <v>4748</v>
      </c>
      <c r="C4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3)</f>
        <v>42233.673900462964</v>
      </c>
      <c r="D4563" s="46">
        <f>IF($B$6=1,MID(INDEX(RawData!$B$2:$B$1048576, MATCH(FmtData!$B$4+(ROW()-10),RawData!$A$2:$A$1048576,0)),12,8)+$B$5/24,INDEX(RawData!$C$2:$C$1048576, MATCH(FmtData!$B$4+(ROW()-10),RawData!$A$2:$A$1048576,0)))</f>
        <v>0.67390046296296291</v>
      </c>
      <c r="E4563">
        <f>INDEX(RawData!D$2:D$1048576,MATCH(FmtData!$B$4+(ROW()-10),RawData!$A$2:$A$1048576,0))</f>
        <v>2903.37</v>
      </c>
      <c r="F4563">
        <f>INDEX(RawData!E$2:E$1048576,MATCH(FmtData!$B$4+(ROW()-10),RawData!$A$2:$A$1048576,0))</f>
        <v>7.1738299999999997</v>
      </c>
      <c r="G4563">
        <f>INDEX(RawData!F$2:F$1048576,MATCH(FmtData!$B$4+(ROW()-10),RawData!$A$2:$A$1048576,0))</f>
        <v>-142.37299999999999</v>
      </c>
      <c r="H4563">
        <f>INDEX(RawData!G$2:G$1048576,MATCH(FmtData!$B$4+(ROW()-10),RawData!$A$2:$A$1048576,0))</f>
        <v>0.49982199999999999</v>
      </c>
      <c r="I4563">
        <f>INDEX(RawData!H$2:H$1048576,MATCH(FmtData!$B$4+(ROW()-10),RawData!$A$2:$A$1048576,0))</f>
        <v>-3.71981E-3</v>
      </c>
      <c r="J4563">
        <f>INDEX(RawData!I$2:I$1048576,MATCH(FmtData!$B$4+(ROW()-10),RawData!$A$2:$A$1048576,0))</f>
        <v>195.1</v>
      </c>
      <c r="K4563">
        <f>INDEX(RawData!J$2:J$1048576,MATCH(FmtData!$B$4+(ROW()-10),RawData!$A$2:$A$1048576,0))</f>
        <v>194.5</v>
      </c>
      <c r="L4563">
        <f>INDEX(RawData!K$2:K$1048576,MATCH(FmtData!$B$4+(ROW()-10),RawData!$A$2:$A$1048576,0))</f>
        <v>29.1</v>
      </c>
      <c r="M4563">
        <f>INDEX(RawData!L$2:L$1048576,MATCH(FmtData!$B$4+(ROW()-10),RawData!$A$2:$A$1048576,0))</f>
        <v>22.9</v>
      </c>
      <c r="N4563">
        <f>INDEX(RawData!M$2:M$1048576,MATCH(FmtData!$B$4+(ROW()-10),RawData!$A$2:$A$1048576,0))</f>
        <v>21.8</v>
      </c>
      <c r="O4563">
        <f>INDEX(RawData!N$2:N$1048576,MATCH(FmtData!$B$4+(ROW()-10),RawData!$A$2:$A$1048576,0))</f>
        <v>171.9</v>
      </c>
      <c r="P4563">
        <f>INDEX(RawData!O$2:O$1048576,MATCH(FmtData!$B$4+(ROW()-10),RawData!$A$2:$A$1048576,0))</f>
        <v>35.831699999999998</v>
      </c>
      <c r="Q4563">
        <f>INDEX(RawData!P$2:P$1048576,MATCH(FmtData!$B$4+(ROW()-10),RawData!$A$2:$A$1048576,0))</f>
        <v>228.256</v>
      </c>
      <c r="R4563">
        <f>INDEX(RawData!Q$2:Q$1048576,MATCH(FmtData!$B$4+(ROW()-10),RawData!$A$2:$A$1048576,0))</f>
        <v>1.8310500000000001E-3</v>
      </c>
      <c r="S4563">
        <f>INDEX(RawData!R$2:R$1048576,MATCH(FmtData!$B$4+(ROW()-10),RawData!$A$2:$A$1048576,0))</f>
        <v>0.51633799999999996</v>
      </c>
      <c r="T4563">
        <f>INDEX(RawData!S$2:S$1048576,MATCH(FmtData!$B$4+(ROW()-10),RawData!$A$2:$A$1048576,0))</f>
        <v>0.52676999999999996</v>
      </c>
      <c r="U4563">
        <f>INDEX(RawData!T$2:T$1048576,MATCH(FmtData!$B$4+(ROW()-10),RawData!$A$2:$A$1048576,0))</f>
        <v>8.4640500000000003</v>
      </c>
      <c r="V4563">
        <f>INDEX(RawData!U$2:U$1048576,MATCH(FmtData!$B$4+(ROW()-10),RawData!$A$2:$A$1048576,0))</f>
        <v>9.1247600000000002</v>
      </c>
      <c r="W4563" s="8">
        <f t="shared" si="1616"/>
        <v>0.66070999999999991</v>
      </c>
      <c r="X4563" s="8">
        <f t="shared" si="1617"/>
        <v>-0.26073607999999993</v>
      </c>
      <c r="Y4563" s="8">
        <f t="shared" si="1618"/>
        <v>-0.15884651999999996</v>
      </c>
      <c r="Z4563" s="8">
        <f t="shared" si="1619"/>
        <v>10.152691814042056</v>
      </c>
      <c r="AA4563" s="8">
        <f t="shared" si="1620"/>
        <v>10.050802254042056</v>
      </c>
      <c r="AB4563" s="8">
        <f t="shared" si="1621"/>
        <v>10.101747034042056</v>
      </c>
      <c r="AC4563" s="6">
        <f t="shared" si="1636"/>
        <v>-279.077</v>
      </c>
      <c r="AD4563" s="15">
        <f t="shared" si="1633"/>
        <v>-19.30499999999995</v>
      </c>
      <c r="AE4563" s="15">
        <f t="shared" si="1634"/>
        <v>68.452791551277301</v>
      </c>
      <c r="AF4563" s="15">
        <f t="shared" si="1635"/>
        <v>41.299610510253387</v>
      </c>
      <c r="AG4563" s="15">
        <f t="shared" si="1622"/>
        <v>54.811079706319902</v>
      </c>
      <c r="AH4563" s="15">
        <f t="shared" si="1615"/>
        <v>-120.18360518134807</v>
      </c>
      <c r="AI4563" s="17">
        <f t="shared" si="1623"/>
        <v>1.1941269050230876</v>
      </c>
      <c r="AJ4563" s="17">
        <f t="shared" si="1624"/>
        <v>0.94649888451312369</v>
      </c>
      <c r="AK4563" s="17">
        <f t="shared" si="1625"/>
        <v>0.75951461028015788</v>
      </c>
      <c r="AL4563" s="17">
        <f t="shared" si="1626"/>
        <v>0.78174490703777533</v>
      </c>
      <c r="AM4563" s="17">
        <f t="shared" si="1627"/>
        <v>0.77052274714301561</v>
      </c>
      <c r="AN4563" s="17">
        <f t="shared" si="1628"/>
        <v>0.94649888451312369</v>
      </c>
      <c r="AO4563" s="17">
        <f t="shared" si="1632"/>
        <v>0</v>
      </c>
      <c r="AP4563" s="17">
        <f t="shared" si="1629"/>
        <v>7.7052274714301561</v>
      </c>
      <c r="AQ4563" s="17">
        <f t="shared" si="1630"/>
        <v>11.941269050230876</v>
      </c>
      <c r="AR4563" s="17">
        <f t="shared" si="1631"/>
        <v>20.017961707267283</v>
      </c>
      <c r="AU4563" s="17"/>
    </row>
    <row r="4564" spans="2:47" x14ac:dyDescent="0.25">
      <c r="B4564">
        <f>INDEX(RawData!$A$2:$A$1048576,MATCH(FmtData!$B$4+(ROW()-10),RawData!$A$2:$A$1048576,0))</f>
        <v>4749</v>
      </c>
      <c r="C4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4)</f>
        <v>42233.67392361111</v>
      </c>
      <c r="D4564" s="46">
        <f>IF($B$6=1,MID(INDEX(RawData!$B$2:$B$1048576, MATCH(FmtData!$B$4+(ROW()-10),RawData!$A$2:$A$1048576,0)),12,8)+$B$5/24,INDEX(RawData!$C$2:$C$1048576, MATCH(FmtData!$B$4+(ROW()-10),RawData!$A$2:$A$1048576,0)))</f>
        <v>0.67392361111111121</v>
      </c>
      <c r="E4564">
        <f>INDEX(RawData!D$2:D$1048576,MATCH(FmtData!$B$4+(ROW()-10),RawData!$A$2:$A$1048576,0))</f>
        <v>2904.3</v>
      </c>
      <c r="F4564">
        <f>INDEX(RawData!E$2:E$1048576,MATCH(FmtData!$B$4+(ROW()-10),RawData!$A$2:$A$1048576,0))</f>
        <v>7.1738299999999997</v>
      </c>
      <c r="G4564">
        <f>INDEX(RawData!F$2:F$1048576,MATCH(FmtData!$B$4+(ROW()-10),RawData!$A$2:$A$1048576,0))</f>
        <v>-142.37299999999999</v>
      </c>
      <c r="H4564">
        <f>INDEX(RawData!G$2:G$1048576,MATCH(FmtData!$B$4+(ROW()-10),RawData!$A$2:$A$1048576,0))</f>
        <v>0.49982199999999999</v>
      </c>
      <c r="I4564">
        <f>INDEX(RawData!H$2:H$1048576,MATCH(FmtData!$B$4+(ROW()-10),RawData!$A$2:$A$1048576,0))</f>
        <v>-3.71981E-3</v>
      </c>
      <c r="J4564">
        <f>INDEX(RawData!I$2:I$1048576,MATCH(FmtData!$B$4+(ROW()-10),RawData!$A$2:$A$1048576,0))</f>
        <v>195</v>
      </c>
      <c r="K4564">
        <f>INDEX(RawData!J$2:J$1048576,MATCH(FmtData!$B$4+(ROW()-10),RawData!$A$2:$A$1048576,0))</f>
        <v>194.6</v>
      </c>
      <c r="L4564">
        <f>INDEX(RawData!K$2:K$1048576,MATCH(FmtData!$B$4+(ROW()-10),RawData!$A$2:$A$1048576,0))</f>
        <v>29.3</v>
      </c>
      <c r="M4564">
        <f>INDEX(RawData!L$2:L$1048576,MATCH(FmtData!$B$4+(ROW()-10),RawData!$A$2:$A$1048576,0))</f>
        <v>22.9</v>
      </c>
      <c r="N4564">
        <f>INDEX(RawData!M$2:M$1048576,MATCH(FmtData!$B$4+(ROW()-10),RawData!$A$2:$A$1048576,0))</f>
        <v>21.8</v>
      </c>
      <c r="O4564">
        <f>INDEX(RawData!N$2:N$1048576,MATCH(FmtData!$B$4+(ROW()-10),RawData!$A$2:$A$1048576,0))</f>
        <v>171.9</v>
      </c>
      <c r="P4564">
        <f>INDEX(RawData!O$2:O$1048576,MATCH(FmtData!$B$4+(ROW()-10),RawData!$A$2:$A$1048576,0))</f>
        <v>35.831699999999998</v>
      </c>
      <c r="Q4564">
        <f>INDEX(RawData!P$2:P$1048576,MATCH(FmtData!$B$4+(ROW()-10),RawData!$A$2:$A$1048576,0))</f>
        <v>228.256</v>
      </c>
      <c r="R4564">
        <f>INDEX(RawData!Q$2:Q$1048576,MATCH(FmtData!$B$4+(ROW()-10),RawData!$A$2:$A$1048576,0))</f>
        <v>1.8310500000000001E-3</v>
      </c>
      <c r="S4564">
        <f>INDEX(RawData!R$2:R$1048576,MATCH(FmtData!$B$4+(ROW()-10),RawData!$A$2:$A$1048576,0))</f>
        <v>0.51633799999999996</v>
      </c>
      <c r="T4564">
        <f>INDEX(RawData!S$2:S$1048576,MATCH(FmtData!$B$4+(ROW()-10),RawData!$A$2:$A$1048576,0))</f>
        <v>0.52676999999999996</v>
      </c>
      <c r="U4564">
        <f>INDEX(RawData!T$2:T$1048576,MATCH(FmtData!$B$4+(ROW()-10),RawData!$A$2:$A$1048576,0))</f>
        <v>8.4533699999999996</v>
      </c>
      <c r="V4564">
        <f>INDEX(RawData!U$2:U$1048576,MATCH(FmtData!$B$4+(ROW()-10),RawData!$A$2:$A$1048576,0))</f>
        <v>9.1247600000000002</v>
      </c>
      <c r="W4564" s="8">
        <f t="shared" si="1616"/>
        <v>0.6713900000000006</v>
      </c>
      <c r="X4564" s="8">
        <f t="shared" si="1617"/>
        <v>-0.26073607999999993</v>
      </c>
      <c r="Y4564" s="8">
        <f t="shared" si="1618"/>
        <v>-0.15884651999999996</v>
      </c>
      <c r="Z4564" s="8">
        <f t="shared" si="1619"/>
        <v>10.152691814042056</v>
      </c>
      <c r="AA4564" s="8">
        <f t="shared" si="1620"/>
        <v>10.050802254042056</v>
      </c>
      <c r="AB4564" s="8">
        <f t="shared" si="1621"/>
        <v>10.101747034042056</v>
      </c>
      <c r="AC4564" s="6">
        <f t="shared" si="1636"/>
        <v>-279.077</v>
      </c>
      <c r="AD4564" s="15">
        <f t="shared" si="1633"/>
        <v>-19.30499999999995</v>
      </c>
      <c r="AE4564" s="15">
        <f t="shared" si="1634"/>
        <v>68.452791551277301</v>
      </c>
      <c r="AF4564" s="15">
        <f t="shared" si="1635"/>
        <v>41.299610510253387</v>
      </c>
      <c r="AG4564" s="15">
        <f t="shared" si="1622"/>
        <v>54.811079706319902</v>
      </c>
      <c r="AH4564" s="15">
        <f t="shared" si="1615"/>
        <v>-120.18360518134807</v>
      </c>
      <c r="AI4564" s="17">
        <f t="shared" si="1623"/>
        <v>1.1941269050230876</v>
      </c>
      <c r="AJ4564" s="17">
        <f t="shared" si="1624"/>
        <v>0.94649888451312369</v>
      </c>
      <c r="AK4564" s="17">
        <f t="shared" si="1625"/>
        <v>0.75951461028015788</v>
      </c>
      <c r="AL4564" s="17">
        <f t="shared" si="1626"/>
        <v>0.78174490703777533</v>
      </c>
      <c r="AM4564" s="17">
        <f t="shared" si="1627"/>
        <v>0.77052274714301561</v>
      </c>
      <c r="AN4564" s="17">
        <f t="shared" si="1628"/>
        <v>0.94649888451312369</v>
      </c>
      <c r="AO4564" s="17">
        <f t="shared" si="1632"/>
        <v>0</v>
      </c>
      <c r="AP4564" s="17">
        <f t="shared" si="1629"/>
        <v>7.7052274714301561</v>
      </c>
      <c r="AQ4564" s="17">
        <f t="shared" si="1630"/>
        <v>11.941269050230876</v>
      </c>
      <c r="AR4564" s="17">
        <f t="shared" si="1631"/>
        <v>20.024373809199783</v>
      </c>
      <c r="AU4564" s="17"/>
    </row>
    <row r="4565" spans="2:47" x14ac:dyDescent="0.25">
      <c r="B4565">
        <f>INDEX(RawData!$A$2:$A$1048576,MATCH(FmtData!$B$4+(ROW()-10),RawData!$A$2:$A$1048576,0))</f>
        <v>4750</v>
      </c>
      <c r="C4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5)</f>
        <v>42233.673946759256</v>
      </c>
      <c r="D4565" s="46">
        <f>IF($B$6=1,MID(INDEX(RawData!$B$2:$B$1048576, MATCH(FmtData!$B$4+(ROW()-10),RawData!$A$2:$A$1048576,0)),12,8)+$B$5/24,INDEX(RawData!$C$2:$C$1048576, MATCH(FmtData!$B$4+(ROW()-10),RawData!$A$2:$A$1048576,0)))</f>
        <v>0.67394675925925929</v>
      </c>
      <c r="E4565">
        <f>INDEX(RawData!D$2:D$1048576,MATCH(FmtData!$B$4+(ROW()-10),RawData!$A$2:$A$1048576,0))</f>
        <v>2904.3</v>
      </c>
      <c r="F4565">
        <f>INDEX(RawData!E$2:E$1048576,MATCH(FmtData!$B$4+(ROW()-10),RawData!$A$2:$A$1048576,0))</f>
        <v>7.1738299999999997</v>
      </c>
      <c r="G4565">
        <f>INDEX(RawData!F$2:F$1048576,MATCH(FmtData!$B$4+(ROW()-10),RawData!$A$2:$A$1048576,0))</f>
        <v>-142.37299999999999</v>
      </c>
      <c r="H4565">
        <f>INDEX(RawData!G$2:G$1048576,MATCH(FmtData!$B$4+(ROW()-10),RawData!$A$2:$A$1048576,0))</f>
        <v>0.49982199999999999</v>
      </c>
      <c r="I4565">
        <f>INDEX(RawData!H$2:H$1048576,MATCH(FmtData!$B$4+(ROW()-10),RawData!$A$2:$A$1048576,0))</f>
        <v>-3.71981E-3</v>
      </c>
      <c r="J4565">
        <f>INDEX(RawData!I$2:I$1048576,MATCH(FmtData!$B$4+(ROW()-10),RawData!$A$2:$A$1048576,0))</f>
        <v>195</v>
      </c>
      <c r="K4565">
        <f>INDEX(RawData!J$2:J$1048576,MATCH(FmtData!$B$4+(ROW()-10),RawData!$A$2:$A$1048576,0))</f>
        <v>194.7</v>
      </c>
      <c r="L4565">
        <f>INDEX(RawData!K$2:K$1048576,MATCH(FmtData!$B$4+(ROW()-10),RawData!$A$2:$A$1048576,0))</f>
        <v>29.3</v>
      </c>
      <c r="M4565">
        <f>INDEX(RawData!L$2:L$1048576,MATCH(FmtData!$B$4+(ROW()-10),RawData!$A$2:$A$1048576,0))</f>
        <v>22.9</v>
      </c>
      <c r="N4565">
        <f>INDEX(RawData!M$2:M$1048576,MATCH(FmtData!$B$4+(ROW()-10),RawData!$A$2:$A$1048576,0))</f>
        <v>21.8</v>
      </c>
      <c r="O4565">
        <f>INDEX(RawData!N$2:N$1048576,MATCH(FmtData!$B$4+(ROW()-10),RawData!$A$2:$A$1048576,0))</f>
        <v>171.9</v>
      </c>
      <c r="P4565">
        <f>INDEX(RawData!O$2:O$1048576,MATCH(FmtData!$B$4+(ROW()-10),RawData!$A$2:$A$1048576,0))</f>
        <v>35.831699999999998</v>
      </c>
      <c r="Q4565">
        <f>INDEX(RawData!P$2:P$1048576,MATCH(FmtData!$B$4+(ROW()-10),RawData!$A$2:$A$1048576,0))</f>
        <v>228.256</v>
      </c>
      <c r="R4565">
        <f>INDEX(RawData!Q$2:Q$1048576,MATCH(FmtData!$B$4+(ROW()-10),RawData!$A$2:$A$1048576,0))</f>
        <v>2.4414100000000002E-3</v>
      </c>
      <c r="S4565">
        <f>INDEX(RawData!R$2:R$1048576,MATCH(FmtData!$B$4+(ROW()-10),RawData!$A$2:$A$1048576,0))</f>
        <v>0.51633799999999996</v>
      </c>
      <c r="T4565">
        <f>INDEX(RawData!S$2:S$1048576,MATCH(FmtData!$B$4+(ROW()-10),RawData!$A$2:$A$1048576,0))</f>
        <v>0.52676999999999996</v>
      </c>
      <c r="U4565">
        <f>INDEX(RawData!T$2:T$1048576,MATCH(FmtData!$B$4+(ROW()-10),RawData!$A$2:$A$1048576,0))</f>
        <v>8.4457400000000007</v>
      </c>
      <c r="V4565">
        <f>INDEX(RawData!U$2:U$1048576,MATCH(FmtData!$B$4+(ROW()-10),RawData!$A$2:$A$1048576,0))</f>
        <v>9.0789799999999996</v>
      </c>
      <c r="W4565" s="8">
        <f t="shared" si="1616"/>
        <v>0.63323999999999891</v>
      </c>
      <c r="X4565" s="8">
        <f t="shared" si="1617"/>
        <v>-0.26073607999999993</v>
      </c>
      <c r="Y4565" s="8">
        <f t="shared" si="1618"/>
        <v>-0.15884651999999996</v>
      </c>
      <c r="Z4565" s="8">
        <f t="shared" si="1619"/>
        <v>10.152691814042056</v>
      </c>
      <c r="AA4565" s="8">
        <f t="shared" si="1620"/>
        <v>10.050802254042056</v>
      </c>
      <c r="AB4565" s="8">
        <f t="shared" si="1621"/>
        <v>10.101747034042056</v>
      </c>
      <c r="AC4565" s="6">
        <f t="shared" si="1636"/>
        <v>-279.077</v>
      </c>
      <c r="AD4565" s="15">
        <f t="shared" si="1633"/>
        <v>-19.30499999999995</v>
      </c>
      <c r="AE4565" s="15">
        <f t="shared" si="1634"/>
        <v>68.452791551277301</v>
      </c>
      <c r="AF4565" s="15">
        <f t="shared" si="1635"/>
        <v>41.299610510253387</v>
      </c>
      <c r="AG4565" s="15">
        <f t="shared" si="1622"/>
        <v>54.811079706319902</v>
      </c>
      <c r="AH4565" s="15">
        <f t="shared" si="1615"/>
        <v>-120.18360518134807</v>
      </c>
      <c r="AI4565" s="17">
        <f t="shared" si="1623"/>
        <v>1.1941269050230876</v>
      </c>
      <c r="AJ4565" s="17">
        <f t="shared" si="1624"/>
        <v>0.94649888451312369</v>
      </c>
      <c r="AK4565" s="17">
        <f t="shared" si="1625"/>
        <v>0.75951461028015788</v>
      </c>
      <c r="AL4565" s="17">
        <f t="shared" si="1626"/>
        <v>0.78174490703777533</v>
      </c>
      <c r="AM4565" s="17">
        <f t="shared" si="1627"/>
        <v>0.77052274714301561</v>
      </c>
      <c r="AN4565" s="17">
        <f t="shared" si="1628"/>
        <v>0.94649888451312369</v>
      </c>
      <c r="AO4565" s="17">
        <f t="shared" si="1632"/>
        <v>0</v>
      </c>
      <c r="AP4565" s="17">
        <f t="shared" si="1629"/>
        <v>7.7052274714301561</v>
      </c>
      <c r="AQ4565" s="17">
        <f t="shared" si="1630"/>
        <v>11.941269050230876</v>
      </c>
      <c r="AR4565" s="17">
        <f t="shared" si="1631"/>
        <v>20.024373809199783</v>
      </c>
      <c r="AU4565" s="17"/>
    </row>
    <row r="4566" spans="2:47" x14ac:dyDescent="0.25">
      <c r="B4566">
        <f>INDEX(RawData!$A$2:$A$1048576,MATCH(FmtData!$B$4+(ROW()-10),RawData!$A$2:$A$1048576,0))</f>
        <v>4751</v>
      </c>
      <c r="C4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6)</f>
        <v>42233.67396990741</v>
      </c>
      <c r="D4566" s="46">
        <f>IF($B$6=1,MID(INDEX(RawData!$B$2:$B$1048576, MATCH(FmtData!$B$4+(ROW()-10),RawData!$A$2:$A$1048576,0)),12,8)+$B$5/24,INDEX(RawData!$C$2:$C$1048576, MATCH(FmtData!$B$4+(ROW()-10),RawData!$A$2:$A$1048576,0)))</f>
        <v>0.67396990740740748</v>
      </c>
      <c r="E4566">
        <f>INDEX(RawData!D$2:D$1048576,MATCH(FmtData!$B$4+(ROW()-10),RawData!$A$2:$A$1048576,0))</f>
        <v>2904.3</v>
      </c>
      <c r="F4566">
        <f>INDEX(RawData!E$2:E$1048576,MATCH(FmtData!$B$4+(ROW()-10),RawData!$A$2:$A$1048576,0))</f>
        <v>7.1738299999999997</v>
      </c>
      <c r="G4566">
        <f>INDEX(RawData!F$2:F$1048576,MATCH(FmtData!$B$4+(ROW()-10),RawData!$A$2:$A$1048576,0))</f>
        <v>-142.37299999999999</v>
      </c>
      <c r="H4566">
        <f>INDEX(RawData!G$2:G$1048576,MATCH(FmtData!$B$4+(ROW()-10),RawData!$A$2:$A$1048576,0))</f>
        <v>0.49982199999999999</v>
      </c>
      <c r="I4566">
        <f>INDEX(RawData!H$2:H$1048576,MATCH(FmtData!$B$4+(ROW()-10),RawData!$A$2:$A$1048576,0))</f>
        <v>-3.71981E-3</v>
      </c>
      <c r="J4566">
        <f>INDEX(RawData!I$2:I$1048576,MATCH(FmtData!$B$4+(ROW()-10),RawData!$A$2:$A$1048576,0))</f>
        <v>194.9</v>
      </c>
      <c r="K4566">
        <f>INDEX(RawData!J$2:J$1048576,MATCH(FmtData!$B$4+(ROW()-10),RawData!$A$2:$A$1048576,0))</f>
        <v>194.8</v>
      </c>
      <c r="L4566">
        <f>INDEX(RawData!K$2:K$1048576,MATCH(FmtData!$B$4+(ROW()-10),RawData!$A$2:$A$1048576,0))</f>
        <v>29.4</v>
      </c>
      <c r="M4566">
        <f>INDEX(RawData!L$2:L$1048576,MATCH(FmtData!$B$4+(ROW()-10),RawData!$A$2:$A$1048576,0))</f>
        <v>22.9</v>
      </c>
      <c r="N4566">
        <f>INDEX(RawData!M$2:M$1048576,MATCH(FmtData!$B$4+(ROW()-10),RawData!$A$2:$A$1048576,0))</f>
        <v>21.8</v>
      </c>
      <c r="O4566">
        <f>INDEX(RawData!N$2:N$1048576,MATCH(FmtData!$B$4+(ROW()-10),RawData!$A$2:$A$1048576,0))</f>
        <v>171.9</v>
      </c>
      <c r="P4566">
        <f>INDEX(RawData!O$2:O$1048576,MATCH(FmtData!$B$4+(ROW()-10),RawData!$A$2:$A$1048576,0))</f>
        <v>35.831699999999998</v>
      </c>
      <c r="Q4566">
        <f>INDEX(RawData!P$2:P$1048576,MATCH(FmtData!$B$4+(ROW()-10),RawData!$A$2:$A$1048576,0))</f>
        <v>228.256</v>
      </c>
      <c r="R4566">
        <f>INDEX(RawData!Q$2:Q$1048576,MATCH(FmtData!$B$4+(ROW()-10),RawData!$A$2:$A$1048576,0))</f>
        <v>1.8310500000000001E-3</v>
      </c>
      <c r="S4566">
        <f>INDEX(RawData!R$2:R$1048576,MATCH(FmtData!$B$4+(ROW()-10),RawData!$A$2:$A$1048576,0))</f>
        <v>0.51633799999999996</v>
      </c>
      <c r="T4566">
        <f>INDEX(RawData!S$2:S$1048576,MATCH(FmtData!$B$4+(ROW()-10),RawData!$A$2:$A$1048576,0))</f>
        <v>0.52676999999999996</v>
      </c>
      <c r="U4566">
        <f>INDEX(RawData!T$2:T$1048576,MATCH(FmtData!$B$4+(ROW()-10),RawData!$A$2:$A$1048576,0))</f>
        <v>8.4259000000000004</v>
      </c>
      <c r="V4566">
        <f>INDEX(RawData!U$2:U$1048576,MATCH(FmtData!$B$4+(ROW()-10),RawData!$A$2:$A$1048576,0))</f>
        <v>9.0789799999999996</v>
      </c>
      <c r="W4566" s="8">
        <f t="shared" si="1616"/>
        <v>0.65307999999999922</v>
      </c>
      <c r="X4566" s="8">
        <f t="shared" si="1617"/>
        <v>-0.26073607999999993</v>
      </c>
      <c r="Y4566" s="8">
        <f t="shared" si="1618"/>
        <v>-0.15884651999999996</v>
      </c>
      <c r="Z4566" s="8">
        <f t="shared" si="1619"/>
        <v>10.152691814042056</v>
      </c>
      <c r="AA4566" s="8">
        <f t="shared" si="1620"/>
        <v>10.050802254042056</v>
      </c>
      <c r="AB4566" s="8">
        <f t="shared" si="1621"/>
        <v>10.101747034042056</v>
      </c>
      <c r="AC4566" s="6">
        <f t="shared" si="1636"/>
        <v>-279.077</v>
      </c>
      <c r="AD4566" s="15">
        <f t="shared" si="1633"/>
        <v>-19.30499999999995</v>
      </c>
      <c r="AE4566" s="15">
        <f t="shared" si="1634"/>
        <v>68.452791551277301</v>
      </c>
      <c r="AF4566" s="15">
        <f t="shared" si="1635"/>
        <v>41.299610510253387</v>
      </c>
      <c r="AG4566" s="15">
        <f t="shared" si="1622"/>
        <v>54.811079706319902</v>
      </c>
      <c r="AH4566" s="15">
        <f t="shared" si="1615"/>
        <v>-120.18360518134807</v>
      </c>
      <c r="AI4566" s="17">
        <f t="shared" si="1623"/>
        <v>1.1941269050230876</v>
      </c>
      <c r="AJ4566" s="17">
        <f t="shared" si="1624"/>
        <v>0.94649888451312369</v>
      </c>
      <c r="AK4566" s="17">
        <f t="shared" si="1625"/>
        <v>0.75951461028015788</v>
      </c>
      <c r="AL4566" s="17">
        <f t="shared" si="1626"/>
        <v>0.78174490703777533</v>
      </c>
      <c r="AM4566" s="17">
        <f t="shared" si="1627"/>
        <v>0.77052274714301561</v>
      </c>
      <c r="AN4566" s="17">
        <f t="shared" si="1628"/>
        <v>0.94649888451312369</v>
      </c>
      <c r="AO4566" s="17">
        <f t="shared" si="1632"/>
        <v>0</v>
      </c>
      <c r="AP4566" s="17">
        <f t="shared" si="1629"/>
        <v>7.7052274714301561</v>
      </c>
      <c r="AQ4566" s="17">
        <f t="shared" si="1630"/>
        <v>11.941269050230876</v>
      </c>
      <c r="AR4566" s="17">
        <f t="shared" si="1631"/>
        <v>20.024373809199783</v>
      </c>
      <c r="AU4566" s="17"/>
    </row>
    <row r="4567" spans="2:47" x14ac:dyDescent="0.25">
      <c r="B4567">
        <f>INDEX(RawData!$A$2:$A$1048576,MATCH(FmtData!$B$4+(ROW()-10),RawData!$A$2:$A$1048576,0))</f>
        <v>4752</v>
      </c>
      <c r="C4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7)</f>
        <v>42233.673993055556</v>
      </c>
      <c r="D4567" s="46">
        <f>IF($B$6=1,MID(INDEX(RawData!$B$2:$B$1048576, MATCH(FmtData!$B$4+(ROW()-10),RawData!$A$2:$A$1048576,0)),12,8)+$B$5/24,INDEX(RawData!$C$2:$C$1048576, MATCH(FmtData!$B$4+(ROW()-10),RawData!$A$2:$A$1048576,0)))</f>
        <v>0.67399305555555555</v>
      </c>
      <c r="E4567">
        <f>INDEX(RawData!D$2:D$1048576,MATCH(FmtData!$B$4+(ROW()-10),RawData!$A$2:$A$1048576,0))</f>
        <v>2904.3</v>
      </c>
      <c r="F4567">
        <f>INDEX(RawData!E$2:E$1048576,MATCH(FmtData!$B$4+(ROW()-10),RawData!$A$2:$A$1048576,0))</f>
        <v>7.1738299999999997</v>
      </c>
      <c r="G4567">
        <f>INDEX(RawData!F$2:F$1048576,MATCH(FmtData!$B$4+(ROW()-10),RawData!$A$2:$A$1048576,0))</f>
        <v>-142.37299999999999</v>
      </c>
      <c r="H4567">
        <f>INDEX(RawData!G$2:G$1048576,MATCH(FmtData!$B$4+(ROW()-10),RawData!$A$2:$A$1048576,0))</f>
        <v>0.49982199999999999</v>
      </c>
      <c r="I4567">
        <f>INDEX(RawData!H$2:H$1048576,MATCH(FmtData!$B$4+(ROW()-10),RawData!$A$2:$A$1048576,0))</f>
        <v>-3.71981E-3</v>
      </c>
      <c r="J4567">
        <f>INDEX(RawData!I$2:I$1048576,MATCH(FmtData!$B$4+(ROW()-10),RawData!$A$2:$A$1048576,0))</f>
        <v>194.9</v>
      </c>
      <c r="K4567">
        <f>INDEX(RawData!J$2:J$1048576,MATCH(FmtData!$B$4+(ROW()-10),RawData!$A$2:$A$1048576,0))</f>
        <v>194.9</v>
      </c>
      <c r="L4567">
        <f>INDEX(RawData!K$2:K$1048576,MATCH(FmtData!$B$4+(ROW()-10),RawData!$A$2:$A$1048576,0))</f>
        <v>29.3</v>
      </c>
      <c r="M4567">
        <f>INDEX(RawData!L$2:L$1048576,MATCH(FmtData!$B$4+(ROW()-10),RawData!$A$2:$A$1048576,0))</f>
        <v>22.9</v>
      </c>
      <c r="N4567">
        <f>INDEX(RawData!M$2:M$1048576,MATCH(FmtData!$B$4+(ROW()-10),RawData!$A$2:$A$1048576,0))</f>
        <v>21.9</v>
      </c>
      <c r="O4567">
        <f>INDEX(RawData!N$2:N$1048576,MATCH(FmtData!$B$4+(ROW()-10),RawData!$A$2:$A$1048576,0))</f>
        <v>171.9</v>
      </c>
      <c r="P4567">
        <f>INDEX(RawData!O$2:O$1048576,MATCH(FmtData!$B$4+(ROW()-10),RawData!$A$2:$A$1048576,0))</f>
        <v>35.831699999999998</v>
      </c>
      <c r="Q4567">
        <f>INDEX(RawData!P$2:P$1048576,MATCH(FmtData!$B$4+(ROW()-10),RawData!$A$2:$A$1048576,0))</f>
        <v>228.256</v>
      </c>
      <c r="R4567">
        <f>INDEX(RawData!Q$2:Q$1048576,MATCH(FmtData!$B$4+(ROW()-10),RawData!$A$2:$A$1048576,0))</f>
        <v>1.8310500000000001E-3</v>
      </c>
      <c r="S4567">
        <f>INDEX(RawData!R$2:R$1048576,MATCH(FmtData!$B$4+(ROW()-10),RawData!$A$2:$A$1048576,0))</f>
        <v>0.51633799999999996</v>
      </c>
      <c r="T4567">
        <f>INDEX(RawData!S$2:S$1048576,MATCH(FmtData!$B$4+(ROW()-10),RawData!$A$2:$A$1048576,0))</f>
        <v>0.52676999999999996</v>
      </c>
      <c r="U4567">
        <f>INDEX(RawData!T$2:T$1048576,MATCH(FmtData!$B$4+(ROW()-10),RawData!$A$2:$A$1048576,0))</f>
        <v>8.4259000000000004</v>
      </c>
      <c r="V4567">
        <f>INDEX(RawData!U$2:U$1048576,MATCH(FmtData!$B$4+(ROW()-10),RawData!$A$2:$A$1048576,0))</f>
        <v>9.0789799999999996</v>
      </c>
      <c r="W4567" s="8">
        <f t="shared" si="1616"/>
        <v>0.65307999999999922</v>
      </c>
      <c r="X4567" s="8">
        <f t="shared" si="1617"/>
        <v>-0.26073607999999993</v>
      </c>
      <c r="Y4567" s="8">
        <f t="shared" si="1618"/>
        <v>-0.15884651999999996</v>
      </c>
      <c r="Z4567" s="8">
        <f t="shared" si="1619"/>
        <v>10.152691814042056</v>
      </c>
      <c r="AA4567" s="8">
        <f t="shared" si="1620"/>
        <v>10.050802254042056</v>
      </c>
      <c r="AB4567" s="8">
        <f t="shared" si="1621"/>
        <v>10.101747034042056</v>
      </c>
      <c r="AC4567" s="6">
        <f t="shared" si="1636"/>
        <v>-279.077</v>
      </c>
      <c r="AD4567" s="15">
        <f t="shared" si="1633"/>
        <v>-19.30499999999995</v>
      </c>
      <c r="AE4567" s="15">
        <f t="shared" si="1634"/>
        <v>68.452791551277301</v>
      </c>
      <c r="AF4567" s="15">
        <f t="shared" si="1635"/>
        <v>41.299610510253387</v>
      </c>
      <c r="AG4567" s="15">
        <f t="shared" si="1622"/>
        <v>54.811079706319902</v>
      </c>
      <c r="AH4567" s="15">
        <f t="shared" si="1615"/>
        <v>-120.18360518134807</v>
      </c>
      <c r="AI4567" s="17">
        <f t="shared" si="1623"/>
        <v>1.1941269050230876</v>
      </c>
      <c r="AJ4567" s="17">
        <f t="shared" si="1624"/>
        <v>0.94649888451312369</v>
      </c>
      <c r="AK4567" s="17">
        <f t="shared" si="1625"/>
        <v>0.75951461028015788</v>
      </c>
      <c r="AL4567" s="17">
        <f t="shared" si="1626"/>
        <v>0.78174490703777533</v>
      </c>
      <c r="AM4567" s="17">
        <f t="shared" si="1627"/>
        <v>0.77052274714301561</v>
      </c>
      <c r="AN4567" s="17">
        <f t="shared" si="1628"/>
        <v>0.94649888451312369</v>
      </c>
      <c r="AO4567" s="17">
        <f t="shared" si="1632"/>
        <v>0</v>
      </c>
      <c r="AP4567" s="17">
        <f t="shared" si="1629"/>
        <v>7.7052274714301561</v>
      </c>
      <c r="AQ4567" s="17">
        <f t="shared" si="1630"/>
        <v>11.941269050230876</v>
      </c>
      <c r="AR4567" s="17">
        <f t="shared" si="1631"/>
        <v>20.024373809199783</v>
      </c>
      <c r="AU4567" s="17"/>
    </row>
    <row r="4568" spans="2:47" x14ac:dyDescent="0.25">
      <c r="B4568">
        <f>INDEX(RawData!$A$2:$A$1048576,MATCH(FmtData!$B$4+(ROW()-10),RawData!$A$2:$A$1048576,0))</f>
        <v>4753</v>
      </c>
      <c r="C4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8)</f>
        <v>42233.674016203702</v>
      </c>
      <c r="D4568" s="46">
        <f>IF($B$6=1,MID(INDEX(RawData!$B$2:$B$1048576, MATCH(FmtData!$B$4+(ROW()-10),RawData!$A$2:$A$1048576,0)),12,8)+$B$5/24,INDEX(RawData!$C$2:$C$1048576, MATCH(FmtData!$B$4+(ROW()-10),RawData!$A$2:$A$1048576,0)))</f>
        <v>0.67401620370370363</v>
      </c>
      <c r="E4568">
        <f>INDEX(RawData!D$2:D$1048576,MATCH(FmtData!$B$4+(ROW()-10),RawData!$A$2:$A$1048576,0))</f>
        <v>2904.3</v>
      </c>
      <c r="F4568">
        <f>INDEX(RawData!E$2:E$1048576,MATCH(FmtData!$B$4+(ROW()-10),RawData!$A$2:$A$1048576,0))</f>
        <v>7.1738299999999997</v>
      </c>
      <c r="G4568">
        <f>INDEX(RawData!F$2:F$1048576,MATCH(FmtData!$B$4+(ROW()-10),RawData!$A$2:$A$1048576,0))</f>
        <v>-142.37299999999999</v>
      </c>
      <c r="H4568">
        <f>INDEX(RawData!G$2:G$1048576,MATCH(FmtData!$B$4+(ROW()-10),RawData!$A$2:$A$1048576,0))</f>
        <v>0.49982199999999999</v>
      </c>
      <c r="I4568">
        <f>INDEX(RawData!H$2:H$1048576,MATCH(FmtData!$B$4+(ROW()-10),RawData!$A$2:$A$1048576,0))</f>
        <v>-3.71981E-3</v>
      </c>
      <c r="J4568">
        <f>INDEX(RawData!I$2:I$1048576,MATCH(FmtData!$B$4+(ROW()-10),RawData!$A$2:$A$1048576,0))</f>
        <v>194.8</v>
      </c>
      <c r="K4568">
        <f>INDEX(RawData!J$2:J$1048576,MATCH(FmtData!$B$4+(ROW()-10),RawData!$A$2:$A$1048576,0))</f>
        <v>195</v>
      </c>
      <c r="L4568">
        <f>INDEX(RawData!K$2:K$1048576,MATCH(FmtData!$B$4+(ROW()-10),RawData!$A$2:$A$1048576,0))</f>
        <v>29.3</v>
      </c>
      <c r="M4568">
        <f>INDEX(RawData!L$2:L$1048576,MATCH(FmtData!$B$4+(ROW()-10),RawData!$A$2:$A$1048576,0))</f>
        <v>22.9</v>
      </c>
      <c r="N4568">
        <f>INDEX(RawData!M$2:M$1048576,MATCH(FmtData!$B$4+(ROW()-10),RawData!$A$2:$A$1048576,0))</f>
        <v>21.8</v>
      </c>
      <c r="O4568">
        <f>INDEX(RawData!N$2:N$1048576,MATCH(FmtData!$B$4+(ROW()-10),RawData!$A$2:$A$1048576,0))</f>
        <v>171.9</v>
      </c>
      <c r="P4568">
        <f>INDEX(RawData!O$2:O$1048576,MATCH(FmtData!$B$4+(ROW()-10),RawData!$A$2:$A$1048576,0))</f>
        <v>35.831699999999998</v>
      </c>
      <c r="Q4568">
        <f>INDEX(RawData!P$2:P$1048576,MATCH(FmtData!$B$4+(ROW()-10),RawData!$A$2:$A$1048576,0))</f>
        <v>228.256</v>
      </c>
      <c r="R4568">
        <f>INDEX(RawData!Q$2:Q$1048576,MATCH(FmtData!$B$4+(ROW()-10),RawData!$A$2:$A$1048576,0))</f>
        <v>2.4414100000000002E-3</v>
      </c>
      <c r="S4568">
        <f>INDEX(RawData!R$2:R$1048576,MATCH(FmtData!$B$4+(ROW()-10),RawData!$A$2:$A$1048576,0))</f>
        <v>0.51633799999999996</v>
      </c>
      <c r="T4568">
        <f>INDEX(RawData!S$2:S$1048576,MATCH(FmtData!$B$4+(ROW()-10),RawData!$A$2:$A$1048576,0))</f>
        <v>0.52676999999999996</v>
      </c>
      <c r="U4568">
        <f>INDEX(RawData!T$2:T$1048576,MATCH(FmtData!$B$4+(ROW()-10),RawData!$A$2:$A$1048576,0))</f>
        <v>8.3999600000000001</v>
      </c>
      <c r="V4568">
        <f>INDEX(RawData!U$2:U$1048576,MATCH(FmtData!$B$4+(ROW()-10),RawData!$A$2:$A$1048576,0))</f>
        <v>9.0484600000000004</v>
      </c>
      <c r="W4568" s="8">
        <f t="shared" si="1616"/>
        <v>0.6485000000000003</v>
      </c>
      <c r="X4568" s="8">
        <f t="shared" si="1617"/>
        <v>-0.26073607999999993</v>
      </c>
      <c r="Y4568" s="8">
        <f t="shared" si="1618"/>
        <v>-0.15884651999999996</v>
      </c>
      <c r="Z4568" s="8">
        <f t="shared" si="1619"/>
        <v>10.152691814042056</v>
      </c>
      <c r="AA4568" s="8">
        <f t="shared" si="1620"/>
        <v>10.050802254042056</v>
      </c>
      <c r="AB4568" s="8">
        <f t="shared" si="1621"/>
        <v>10.101747034042056</v>
      </c>
      <c r="AC4568" s="6">
        <f t="shared" si="1636"/>
        <v>-279.077</v>
      </c>
      <c r="AD4568" s="15">
        <f t="shared" si="1633"/>
        <v>-19.30499999999995</v>
      </c>
      <c r="AE4568" s="15">
        <f t="shared" si="1634"/>
        <v>68.452791551277301</v>
      </c>
      <c r="AF4568" s="15">
        <f t="shared" si="1635"/>
        <v>41.299610510253387</v>
      </c>
      <c r="AG4568" s="15">
        <f t="shared" si="1622"/>
        <v>54.811079706319902</v>
      </c>
      <c r="AH4568" s="15">
        <f t="shared" si="1615"/>
        <v>-120.18360518134807</v>
      </c>
      <c r="AI4568" s="17">
        <f t="shared" si="1623"/>
        <v>1.1941269050230876</v>
      </c>
      <c r="AJ4568" s="17">
        <f t="shared" si="1624"/>
        <v>0.94649888451312369</v>
      </c>
      <c r="AK4568" s="17">
        <f t="shared" si="1625"/>
        <v>0.75951461028015788</v>
      </c>
      <c r="AL4568" s="17">
        <f t="shared" si="1626"/>
        <v>0.78174490703777533</v>
      </c>
      <c r="AM4568" s="17">
        <f t="shared" si="1627"/>
        <v>0.77052274714301561</v>
      </c>
      <c r="AN4568" s="17">
        <f t="shared" si="1628"/>
        <v>0.94649888451312369</v>
      </c>
      <c r="AO4568" s="17">
        <f t="shared" si="1632"/>
        <v>0</v>
      </c>
      <c r="AP4568" s="17">
        <f t="shared" si="1629"/>
        <v>7.7052274714301561</v>
      </c>
      <c r="AQ4568" s="17">
        <f t="shared" si="1630"/>
        <v>11.941269050230876</v>
      </c>
      <c r="AR4568" s="17">
        <f t="shared" si="1631"/>
        <v>20.024373809199783</v>
      </c>
      <c r="AU4568" s="17"/>
    </row>
    <row r="4569" spans="2:47" x14ac:dyDescent="0.25">
      <c r="B4569">
        <f>INDEX(RawData!$A$2:$A$1048576,MATCH(FmtData!$B$4+(ROW()-10),RawData!$A$2:$A$1048576,0))</f>
        <v>4754</v>
      </c>
      <c r="C4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9)</f>
        <v>42233.674039351848</v>
      </c>
      <c r="D4569" s="46">
        <f>IF($B$6=1,MID(INDEX(RawData!$B$2:$B$1048576, MATCH(FmtData!$B$4+(ROW()-10),RawData!$A$2:$A$1048576,0)),12,8)+$B$5/24,INDEX(RawData!$C$2:$C$1048576, MATCH(FmtData!$B$4+(ROW()-10),RawData!$A$2:$A$1048576,0)))</f>
        <v>0.67403935185185182</v>
      </c>
      <c r="E4569">
        <f>INDEX(RawData!D$2:D$1048576,MATCH(FmtData!$B$4+(ROW()-10),RawData!$A$2:$A$1048576,0))</f>
        <v>2904.3</v>
      </c>
      <c r="F4569">
        <f>INDEX(RawData!E$2:E$1048576,MATCH(FmtData!$B$4+(ROW()-10),RawData!$A$2:$A$1048576,0))</f>
        <v>7.1738299999999997</v>
      </c>
      <c r="G4569">
        <f>INDEX(RawData!F$2:F$1048576,MATCH(FmtData!$B$4+(ROW()-10),RawData!$A$2:$A$1048576,0))</f>
        <v>-142.37299999999999</v>
      </c>
      <c r="H4569">
        <f>INDEX(RawData!G$2:G$1048576,MATCH(FmtData!$B$4+(ROW()-10),RawData!$A$2:$A$1048576,0))</f>
        <v>0.49982199999999999</v>
      </c>
      <c r="I4569">
        <f>INDEX(RawData!H$2:H$1048576,MATCH(FmtData!$B$4+(ROW()-10),RawData!$A$2:$A$1048576,0))</f>
        <v>-3.71981E-3</v>
      </c>
      <c r="J4569">
        <f>INDEX(RawData!I$2:I$1048576,MATCH(FmtData!$B$4+(ROW()-10),RawData!$A$2:$A$1048576,0))</f>
        <v>194.7</v>
      </c>
      <c r="K4569">
        <f>INDEX(RawData!J$2:J$1048576,MATCH(FmtData!$B$4+(ROW()-10),RawData!$A$2:$A$1048576,0))</f>
        <v>195.2</v>
      </c>
      <c r="L4569">
        <f>INDEX(RawData!K$2:K$1048576,MATCH(FmtData!$B$4+(ROW()-10),RawData!$A$2:$A$1048576,0))</f>
        <v>29.3</v>
      </c>
      <c r="M4569">
        <f>INDEX(RawData!L$2:L$1048576,MATCH(FmtData!$B$4+(ROW()-10),RawData!$A$2:$A$1048576,0))</f>
        <v>22.9</v>
      </c>
      <c r="N4569">
        <f>INDEX(RawData!M$2:M$1048576,MATCH(FmtData!$B$4+(ROW()-10),RawData!$A$2:$A$1048576,0))</f>
        <v>21.8</v>
      </c>
      <c r="O4569">
        <f>INDEX(RawData!N$2:N$1048576,MATCH(FmtData!$B$4+(ROW()-10),RawData!$A$2:$A$1048576,0))</f>
        <v>171.9</v>
      </c>
      <c r="P4569">
        <f>INDEX(RawData!O$2:O$1048576,MATCH(FmtData!$B$4+(ROW()-10),RawData!$A$2:$A$1048576,0))</f>
        <v>35.831699999999998</v>
      </c>
      <c r="Q4569">
        <f>INDEX(RawData!P$2:P$1048576,MATCH(FmtData!$B$4+(ROW()-10),RawData!$A$2:$A$1048576,0))</f>
        <v>228.256</v>
      </c>
      <c r="R4569">
        <f>INDEX(RawData!Q$2:Q$1048576,MATCH(FmtData!$B$4+(ROW()-10),RawData!$A$2:$A$1048576,0))</f>
        <v>2.4414100000000002E-3</v>
      </c>
      <c r="S4569">
        <f>INDEX(RawData!R$2:R$1048576,MATCH(FmtData!$B$4+(ROW()-10),RawData!$A$2:$A$1048576,0))</f>
        <v>0.51633799999999996</v>
      </c>
      <c r="T4569">
        <f>INDEX(RawData!S$2:S$1048576,MATCH(FmtData!$B$4+(ROW()-10),RawData!$A$2:$A$1048576,0))</f>
        <v>0.52676999999999996</v>
      </c>
      <c r="U4569">
        <f>INDEX(RawData!T$2:T$1048576,MATCH(FmtData!$B$4+(ROW()-10),RawData!$A$2:$A$1048576,0))</f>
        <v>8.3892799999999994</v>
      </c>
      <c r="V4569">
        <f>INDEX(RawData!U$2:U$1048576,MATCH(FmtData!$B$4+(ROW()-10),RawData!$A$2:$A$1048576,0))</f>
        <v>9.0484600000000004</v>
      </c>
      <c r="W4569" s="8">
        <f t="shared" si="1616"/>
        <v>0.65918000000000099</v>
      </c>
      <c r="X4569" s="8">
        <f t="shared" si="1617"/>
        <v>-0.26073607999999993</v>
      </c>
      <c r="Y4569" s="8">
        <f t="shared" si="1618"/>
        <v>-0.15884651999999996</v>
      </c>
      <c r="Z4569" s="8">
        <f t="shared" si="1619"/>
        <v>10.152691814042056</v>
      </c>
      <c r="AA4569" s="8">
        <f t="shared" si="1620"/>
        <v>10.050802254042056</v>
      </c>
      <c r="AB4569" s="8">
        <f t="shared" si="1621"/>
        <v>10.101747034042056</v>
      </c>
      <c r="AC4569" s="6">
        <f t="shared" si="1636"/>
        <v>-279.077</v>
      </c>
      <c r="AD4569" s="15">
        <f t="shared" si="1633"/>
        <v>-19.30499999999995</v>
      </c>
      <c r="AE4569" s="15">
        <f t="shared" si="1634"/>
        <v>68.452791551277301</v>
      </c>
      <c r="AF4569" s="15">
        <f t="shared" si="1635"/>
        <v>41.299610510253387</v>
      </c>
      <c r="AG4569" s="15">
        <f t="shared" si="1622"/>
        <v>54.811079706319902</v>
      </c>
      <c r="AH4569" s="15">
        <f t="shared" si="1615"/>
        <v>-120.18360518134807</v>
      </c>
      <c r="AI4569" s="17">
        <f t="shared" si="1623"/>
        <v>1.1941269050230876</v>
      </c>
      <c r="AJ4569" s="17">
        <f t="shared" si="1624"/>
        <v>0.94649888451312369</v>
      </c>
      <c r="AK4569" s="17">
        <f t="shared" si="1625"/>
        <v>0.75951461028015788</v>
      </c>
      <c r="AL4569" s="17">
        <f t="shared" si="1626"/>
        <v>0.78174490703777533</v>
      </c>
      <c r="AM4569" s="17">
        <f t="shared" si="1627"/>
        <v>0.77052274714301561</v>
      </c>
      <c r="AN4569" s="17">
        <f t="shared" si="1628"/>
        <v>0.94649888451312369</v>
      </c>
      <c r="AO4569" s="17">
        <f t="shared" si="1632"/>
        <v>0</v>
      </c>
      <c r="AP4569" s="17">
        <f t="shared" si="1629"/>
        <v>7.7052274714301561</v>
      </c>
      <c r="AQ4569" s="17">
        <f t="shared" si="1630"/>
        <v>11.941269050230876</v>
      </c>
      <c r="AR4569" s="17">
        <f t="shared" si="1631"/>
        <v>20.024373809199783</v>
      </c>
      <c r="AU4569" s="17"/>
    </row>
    <row r="4570" spans="2:47" x14ac:dyDescent="0.25">
      <c r="B4570">
        <f>INDEX(RawData!$A$2:$A$1048576,MATCH(FmtData!$B$4+(ROW()-10),RawData!$A$2:$A$1048576,0))</f>
        <v>4755</v>
      </c>
      <c r="C4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0)</f>
        <v>42233.674062500002</v>
      </c>
      <c r="D4570" s="46">
        <f>IF($B$6=1,MID(INDEX(RawData!$B$2:$B$1048576, MATCH(FmtData!$B$4+(ROW()-10),RawData!$A$2:$A$1048576,0)),12,8)+$B$5/24,INDEX(RawData!$C$2:$C$1048576, MATCH(FmtData!$B$4+(ROW()-10),RawData!$A$2:$A$1048576,0)))</f>
        <v>0.6740624999999999</v>
      </c>
      <c r="E4570">
        <f>INDEX(RawData!D$2:D$1048576,MATCH(FmtData!$B$4+(ROW()-10),RawData!$A$2:$A$1048576,0))</f>
        <v>2904.3</v>
      </c>
      <c r="F4570">
        <f>INDEX(RawData!E$2:E$1048576,MATCH(FmtData!$B$4+(ROW()-10),RawData!$A$2:$A$1048576,0))</f>
        <v>7.1738299999999997</v>
      </c>
      <c r="G4570">
        <f>INDEX(RawData!F$2:F$1048576,MATCH(FmtData!$B$4+(ROW()-10),RawData!$A$2:$A$1048576,0))</f>
        <v>-142.37299999999999</v>
      </c>
      <c r="H4570">
        <f>INDEX(RawData!G$2:G$1048576,MATCH(FmtData!$B$4+(ROW()-10),RawData!$A$2:$A$1048576,0))</f>
        <v>0.49982199999999999</v>
      </c>
      <c r="I4570">
        <f>INDEX(RawData!H$2:H$1048576,MATCH(FmtData!$B$4+(ROW()-10),RawData!$A$2:$A$1048576,0))</f>
        <v>-3.71981E-3</v>
      </c>
      <c r="J4570">
        <f>INDEX(RawData!I$2:I$1048576,MATCH(FmtData!$B$4+(ROW()-10),RawData!$A$2:$A$1048576,0))</f>
        <v>194.7</v>
      </c>
      <c r="K4570">
        <f>INDEX(RawData!J$2:J$1048576,MATCH(FmtData!$B$4+(ROW()-10),RawData!$A$2:$A$1048576,0))</f>
        <v>195.3</v>
      </c>
      <c r="L4570">
        <f>INDEX(RawData!K$2:K$1048576,MATCH(FmtData!$B$4+(ROW()-10),RawData!$A$2:$A$1048576,0))</f>
        <v>29.3</v>
      </c>
      <c r="M4570">
        <f>INDEX(RawData!L$2:L$1048576,MATCH(FmtData!$B$4+(ROW()-10),RawData!$A$2:$A$1048576,0))</f>
        <v>22.9</v>
      </c>
      <c r="N4570">
        <f>INDEX(RawData!M$2:M$1048576,MATCH(FmtData!$B$4+(ROW()-10),RawData!$A$2:$A$1048576,0))</f>
        <v>21.8</v>
      </c>
      <c r="O4570">
        <f>INDEX(RawData!N$2:N$1048576,MATCH(FmtData!$B$4+(ROW()-10),RawData!$A$2:$A$1048576,0))</f>
        <v>171.9</v>
      </c>
      <c r="P4570">
        <f>INDEX(RawData!O$2:O$1048576,MATCH(FmtData!$B$4+(ROW()-10),RawData!$A$2:$A$1048576,0))</f>
        <v>35.831699999999998</v>
      </c>
      <c r="Q4570">
        <f>INDEX(RawData!P$2:P$1048576,MATCH(FmtData!$B$4+(ROW()-10),RawData!$A$2:$A$1048576,0))</f>
        <v>228.256</v>
      </c>
      <c r="R4570">
        <f>INDEX(RawData!Q$2:Q$1048576,MATCH(FmtData!$B$4+(ROW()-10),RawData!$A$2:$A$1048576,0))</f>
        <v>2.4414100000000002E-3</v>
      </c>
      <c r="S4570">
        <f>INDEX(RawData!R$2:R$1048576,MATCH(FmtData!$B$4+(ROW()-10),RawData!$A$2:$A$1048576,0))</f>
        <v>0.51633799999999996</v>
      </c>
      <c r="T4570">
        <f>INDEX(RawData!S$2:S$1048576,MATCH(FmtData!$B$4+(ROW()-10),RawData!$A$2:$A$1048576,0))</f>
        <v>0.52676999999999996</v>
      </c>
      <c r="U4570">
        <f>INDEX(RawData!T$2:T$1048576,MATCH(FmtData!$B$4+(ROW()-10),RawData!$A$2:$A$1048576,0))</f>
        <v>8.3816500000000005</v>
      </c>
      <c r="V4570">
        <f>INDEX(RawData!U$2:U$1048576,MATCH(FmtData!$B$4+(ROW()-10),RawData!$A$2:$A$1048576,0))</f>
        <v>9.0026899999999994</v>
      </c>
      <c r="W4570" s="8">
        <f t="shared" si="1616"/>
        <v>0.62103999999999893</v>
      </c>
      <c r="X4570" s="8">
        <f t="shared" si="1617"/>
        <v>-0.26073607999999993</v>
      </c>
      <c r="Y4570" s="8">
        <f t="shared" si="1618"/>
        <v>-0.15884651999999996</v>
      </c>
      <c r="Z4570" s="8">
        <f t="shared" si="1619"/>
        <v>10.152691814042056</v>
      </c>
      <c r="AA4570" s="8">
        <f t="shared" si="1620"/>
        <v>10.050802254042056</v>
      </c>
      <c r="AB4570" s="8">
        <f t="shared" si="1621"/>
        <v>10.101747034042056</v>
      </c>
      <c r="AC4570" s="6">
        <f t="shared" si="1636"/>
        <v>-279.077</v>
      </c>
      <c r="AD4570" s="15">
        <f t="shared" si="1633"/>
        <v>-19.30499999999995</v>
      </c>
      <c r="AE4570" s="15">
        <f t="shared" si="1634"/>
        <v>68.452791551277301</v>
      </c>
      <c r="AF4570" s="15">
        <f t="shared" si="1635"/>
        <v>41.299610510253387</v>
      </c>
      <c r="AG4570" s="15">
        <f t="shared" si="1622"/>
        <v>54.811079706319902</v>
      </c>
      <c r="AH4570" s="15">
        <f t="shared" si="1615"/>
        <v>-120.18360518134807</v>
      </c>
      <c r="AI4570" s="17">
        <f t="shared" si="1623"/>
        <v>1.1941269050230876</v>
      </c>
      <c r="AJ4570" s="17">
        <f t="shared" si="1624"/>
        <v>0.94649888451312369</v>
      </c>
      <c r="AK4570" s="17">
        <f t="shared" si="1625"/>
        <v>0.75951461028015788</v>
      </c>
      <c r="AL4570" s="17">
        <f t="shared" si="1626"/>
        <v>0.78174490703777533</v>
      </c>
      <c r="AM4570" s="17">
        <f t="shared" si="1627"/>
        <v>0.77052274714301561</v>
      </c>
      <c r="AN4570" s="17">
        <f t="shared" si="1628"/>
        <v>0.94649888451312369</v>
      </c>
      <c r="AO4570" s="17">
        <f t="shared" si="1632"/>
        <v>0</v>
      </c>
      <c r="AP4570" s="17">
        <f t="shared" si="1629"/>
        <v>7.7052274714301561</v>
      </c>
      <c r="AQ4570" s="17">
        <f t="shared" si="1630"/>
        <v>11.941269050230876</v>
      </c>
      <c r="AR4570" s="17">
        <f t="shared" si="1631"/>
        <v>20.024373809199783</v>
      </c>
      <c r="AU4570" s="17"/>
    </row>
    <row r="4571" spans="2:47" x14ac:dyDescent="0.25">
      <c r="B4571">
        <f>INDEX(RawData!$A$2:$A$1048576,MATCH(FmtData!$B$4+(ROW()-10),RawData!$A$2:$A$1048576,0))</f>
        <v>4756</v>
      </c>
      <c r="C4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1)</f>
        <v>42233.674085648148</v>
      </c>
      <c r="D4571" s="46">
        <f>IF($B$6=1,MID(INDEX(RawData!$B$2:$B$1048576, MATCH(FmtData!$B$4+(ROW()-10),RawData!$A$2:$A$1048576,0)),12,8)+$B$5/24,INDEX(RawData!$C$2:$C$1048576, MATCH(FmtData!$B$4+(ROW()-10),RawData!$A$2:$A$1048576,0)))</f>
        <v>0.6740856481481482</v>
      </c>
      <c r="E4571">
        <f>INDEX(RawData!D$2:D$1048576,MATCH(FmtData!$B$4+(ROW()-10),RawData!$A$2:$A$1048576,0))</f>
        <v>2903.37</v>
      </c>
      <c r="F4571">
        <f>INDEX(RawData!E$2:E$1048576,MATCH(FmtData!$B$4+(ROW()-10),RawData!$A$2:$A$1048576,0))</f>
        <v>7.1738299999999997</v>
      </c>
      <c r="G4571">
        <f>INDEX(RawData!F$2:F$1048576,MATCH(FmtData!$B$4+(ROW()-10),RawData!$A$2:$A$1048576,0))</f>
        <v>-142.37299999999999</v>
      </c>
      <c r="H4571">
        <f>INDEX(RawData!G$2:G$1048576,MATCH(FmtData!$B$4+(ROW()-10),RawData!$A$2:$A$1048576,0))</f>
        <v>0.49982199999999999</v>
      </c>
      <c r="I4571">
        <f>INDEX(RawData!H$2:H$1048576,MATCH(FmtData!$B$4+(ROW()-10),RawData!$A$2:$A$1048576,0))</f>
        <v>-3.71981E-3</v>
      </c>
      <c r="J4571">
        <f>INDEX(RawData!I$2:I$1048576,MATCH(FmtData!$B$4+(ROW()-10),RawData!$A$2:$A$1048576,0))</f>
        <v>194.6</v>
      </c>
      <c r="K4571">
        <f>INDEX(RawData!J$2:J$1048576,MATCH(FmtData!$B$4+(ROW()-10),RawData!$A$2:$A$1048576,0))</f>
        <v>195.4</v>
      </c>
      <c r="L4571">
        <f>INDEX(RawData!K$2:K$1048576,MATCH(FmtData!$B$4+(ROW()-10),RawData!$A$2:$A$1048576,0))</f>
        <v>29.2</v>
      </c>
      <c r="M4571">
        <f>INDEX(RawData!L$2:L$1048576,MATCH(FmtData!$B$4+(ROW()-10),RawData!$A$2:$A$1048576,0))</f>
        <v>22.9</v>
      </c>
      <c r="N4571">
        <f>INDEX(RawData!M$2:M$1048576,MATCH(FmtData!$B$4+(ROW()-10),RawData!$A$2:$A$1048576,0))</f>
        <v>21.8</v>
      </c>
      <c r="O4571">
        <f>INDEX(RawData!N$2:N$1048576,MATCH(FmtData!$B$4+(ROW()-10),RawData!$A$2:$A$1048576,0))</f>
        <v>171.9</v>
      </c>
      <c r="P4571">
        <f>INDEX(RawData!O$2:O$1048576,MATCH(FmtData!$B$4+(ROW()-10),RawData!$A$2:$A$1048576,0))</f>
        <v>35.831699999999998</v>
      </c>
      <c r="Q4571">
        <f>INDEX(RawData!P$2:P$1048576,MATCH(FmtData!$B$4+(ROW()-10),RawData!$A$2:$A$1048576,0))</f>
        <v>228.256</v>
      </c>
      <c r="R4571">
        <f>INDEX(RawData!Q$2:Q$1048576,MATCH(FmtData!$B$4+(ROW()-10),RawData!$A$2:$A$1048576,0))</f>
        <v>1.8310500000000001E-3</v>
      </c>
      <c r="S4571">
        <f>INDEX(RawData!R$2:R$1048576,MATCH(FmtData!$B$4+(ROW()-10),RawData!$A$2:$A$1048576,0))</f>
        <v>0.51633799999999996</v>
      </c>
      <c r="T4571">
        <f>INDEX(RawData!S$2:S$1048576,MATCH(FmtData!$B$4+(ROW()-10),RawData!$A$2:$A$1048576,0))</f>
        <v>0.52676999999999996</v>
      </c>
      <c r="U4571">
        <f>INDEX(RawData!T$2:T$1048576,MATCH(FmtData!$B$4+(ROW()-10),RawData!$A$2:$A$1048576,0))</f>
        <v>8.3694500000000005</v>
      </c>
      <c r="V4571">
        <f>INDEX(RawData!U$2:U$1048576,MATCH(FmtData!$B$4+(ROW()-10),RawData!$A$2:$A$1048576,0))</f>
        <v>9.0026899999999994</v>
      </c>
      <c r="W4571" s="8">
        <f t="shared" si="1616"/>
        <v>0.63323999999999891</v>
      </c>
      <c r="X4571" s="8">
        <f t="shared" si="1617"/>
        <v>-0.26073607999999993</v>
      </c>
      <c r="Y4571" s="8">
        <f t="shared" si="1618"/>
        <v>-0.15884651999999996</v>
      </c>
      <c r="Z4571" s="8">
        <f t="shared" si="1619"/>
        <v>10.152691814042056</v>
      </c>
      <c r="AA4571" s="8">
        <f t="shared" si="1620"/>
        <v>10.050802254042056</v>
      </c>
      <c r="AB4571" s="8">
        <f t="shared" si="1621"/>
        <v>10.101747034042056</v>
      </c>
      <c r="AC4571" s="6">
        <f t="shared" si="1636"/>
        <v>-279.077</v>
      </c>
      <c r="AD4571" s="15">
        <f t="shared" si="1633"/>
        <v>-19.30499999999995</v>
      </c>
      <c r="AE4571" s="15">
        <f t="shared" si="1634"/>
        <v>68.452791551277301</v>
      </c>
      <c r="AF4571" s="15">
        <f t="shared" si="1635"/>
        <v>41.299610510253387</v>
      </c>
      <c r="AG4571" s="15">
        <f t="shared" si="1622"/>
        <v>54.811079706319902</v>
      </c>
      <c r="AH4571" s="15">
        <f t="shared" si="1615"/>
        <v>-120.18360518134807</v>
      </c>
      <c r="AI4571" s="17">
        <f t="shared" si="1623"/>
        <v>1.1941269050230876</v>
      </c>
      <c r="AJ4571" s="17">
        <f t="shared" si="1624"/>
        <v>0.94649888451312369</v>
      </c>
      <c r="AK4571" s="17">
        <f t="shared" si="1625"/>
        <v>0.75951461028015788</v>
      </c>
      <c r="AL4571" s="17">
        <f t="shared" si="1626"/>
        <v>0.78174490703777533</v>
      </c>
      <c r="AM4571" s="17">
        <f t="shared" si="1627"/>
        <v>0.77052274714301561</v>
      </c>
      <c r="AN4571" s="17">
        <f t="shared" si="1628"/>
        <v>0.94649888451312369</v>
      </c>
      <c r="AO4571" s="17">
        <f t="shared" si="1632"/>
        <v>0</v>
      </c>
      <c r="AP4571" s="17">
        <f t="shared" si="1629"/>
        <v>7.7052274714301561</v>
      </c>
      <c r="AQ4571" s="17">
        <f t="shared" si="1630"/>
        <v>11.941269050230876</v>
      </c>
      <c r="AR4571" s="17">
        <f t="shared" si="1631"/>
        <v>20.017961707267283</v>
      </c>
      <c r="AU4571" s="17"/>
    </row>
    <row r="4572" spans="2:47" x14ac:dyDescent="0.25">
      <c r="B4572">
        <f>INDEX(RawData!$A$2:$A$1048576,MATCH(FmtData!$B$4+(ROW()-10),RawData!$A$2:$A$1048576,0))</f>
        <v>4757</v>
      </c>
      <c r="C4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2)</f>
        <v>42233.674108796295</v>
      </c>
      <c r="D4572" s="46">
        <f>IF($B$6=1,MID(INDEX(RawData!$B$2:$B$1048576, MATCH(FmtData!$B$4+(ROW()-10),RawData!$A$2:$A$1048576,0)),12,8)+$B$5/24,INDEX(RawData!$C$2:$C$1048576, MATCH(FmtData!$B$4+(ROW()-10),RawData!$A$2:$A$1048576,0)))</f>
        <v>0.67410879629629628</v>
      </c>
      <c r="E4572">
        <f>INDEX(RawData!D$2:D$1048576,MATCH(FmtData!$B$4+(ROW()-10),RawData!$A$2:$A$1048576,0))</f>
        <v>2904.3</v>
      </c>
      <c r="F4572">
        <f>INDEX(RawData!E$2:E$1048576,MATCH(FmtData!$B$4+(ROW()-10),RawData!$A$2:$A$1048576,0))</f>
        <v>7.1738299999999997</v>
      </c>
      <c r="G4572">
        <f>INDEX(RawData!F$2:F$1048576,MATCH(FmtData!$B$4+(ROW()-10),RawData!$A$2:$A$1048576,0))</f>
        <v>-142.37299999999999</v>
      </c>
      <c r="H4572">
        <f>INDEX(RawData!G$2:G$1048576,MATCH(FmtData!$B$4+(ROW()-10),RawData!$A$2:$A$1048576,0))</f>
        <v>0.49982199999999999</v>
      </c>
      <c r="I4572">
        <f>INDEX(RawData!H$2:H$1048576,MATCH(FmtData!$B$4+(ROW()-10),RawData!$A$2:$A$1048576,0))</f>
        <v>-3.71981E-3</v>
      </c>
      <c r="J4572">
        <f>INDEX(RawData!I$2:I$1048576,MATCH(FmtData!$B$4+(ROW()-10),RawData!$A$2:$A$1048576,0))</f>
        <v>194.6</v>
      </c>
      <c r="K4572">
        <f>INDEX(RawData!J$2:J$1048576,MATCH(FmtData!$B$4+(ROW()-10),RawData!$A$2:$A$1048576,0))</f>
        <v>195.5</v>
      </c>
      <c r="L4572">
        <f>INDEX(RawData!K$2:K$1048576,MATCH(FmtData!$B$4+(ROW()-10),RawData!$A$2:$A$1048576,0))</f>
        <v>29.1</v>
      </c>
      <c r="M4572">
        <f>INDEX(RawData!L$2:L$1048576,MATCH(FmtData!$B$4+(ROW()-10),RawData!$A$2:$A$1048576,0))</f>
        <v>22.9</v>
      </c>
      <c r="N4572">
        <f>INDEX(RawData!M$2:M$1048576,MATCH(FmtData!$B$4+(ROW()-10),RawData!$A$2:$A$1048576,0))</f>
        <v>21.8</v>
      </c>
      <c r="O4572">
        <f>INDEX(RawData!N$2:N$1048576,MATCH(FmtData!$B$4+(ROW()-10),RawData!$A$2:$A$1048576,0))</f>
        <v>171.9</v>
      </c>
      <c r="P4572">
        <f>INDEX(RawData!O$2:O$1048576,MATCH(FmtData!$B$4+(ROW()-10),RawData!$A$2:$A$1048576,0))</f>
        <v>35.831699999999998</v>
      </c>
      <c r="Q4572">
        <f>INDEX(RawData!P$2:P$1048576,MATCH(FmtData!$B$4+(ROW()-10),RawData!$A$2:$A$1048576,0))</f>
        <v>228.256</v>
      </c>
      <c r="R4572">
        <f>INDEX(RawData!Q$2:Q$1048576,MATCH(FmtData!$B$4+(ROW()-10),RawData!$A$2:$A$1048576,0))</f>
        <v>2.4414100000000002E-3</v>
      </c>
      <c r="S4572">
        <f>INDEX(RawData!R$2:R$1048576,MATCH(FmtData!$B$4+(ROW()-10),RawData!$A$2:$A$1048576,0))</f>
        <v>0.51633799999999996</v>
      </c>
      <c r="T4572">
        <f>INDEX(RawData!S$2:S$1048576,MATCH(FmtData!$B$4+(ROW()-10),RawData!$A$2:$A$1048576,0))</f>
        <v>0.52676999999999996</v>
      </c>
      <c r="U4572">
        <f>INDEX(RawData!T$2:T$1048576,MATCH(FmtData!$B$4+(ROW()-10),RawData!$A$2:$A$1048576,0))</f>
        <v>8.3587600000000002</v>
      </c>
      <c r="V4572">
        <f>INDEX(RawData!U$2:U$1048576,MATCH(FmtData!$B$4+(ROW()-10),RawData!$A$2:$A$1048576,0))</f>
        <v>9.0026899999999994</v>
      </c>
      <c r="W4572" s="8">
        <f t="shared" si="1616"/>
        <v>0.64392999999999923</v>
      </c>
      <c r="X4572" s="8">
        <f t="shared" si="1617"/>
        <v>-0.26073607999999993</v>
      </c>
      <c r="Y4572" s="8">
        <f t="shared" si="1618"/>
        <v>-0.15884651999999996</v>
      </c>
      <c r="Z4572" s="8">
        <f t="shared" si="1619"/>
        <v>10.152691814042056</v>
      </c>
      <c r="AA4572" s="8">
        <f t="shared" si="1620"/>
        <v>10.050802254042056</v>
      </c>
      <c r="AB4572" s="8">
        <f t="shared" si="1621"/>
        <v>10.101747034042056</v>
      </c>
      <c r="AC4572" s="6">
        <f t="shared" si="1636"/>
        <v>-279.077</v>
      </c>
      <c r="AD4572" s="15">
        <f t="shared" si="1633"/>
        <v>-19.30499999999995</v>
      </c>
      <c r="AE4572" s="15">
        <f t="shared" si="1634"/>
        <v>68.452791551277301</v>
      </c>
      <c r="AF4572" s="15">
        <f t="shared" si="1635"/>
        <v>41.299610510253387</v>
      </c>
      <c r="AG4572" s="15">
        <f t="shared" si="1622"/>
        <v>54.811079706319902</v>
      </c>
      <c r="AH4572" s="15">
        <f t="shared" si="1615"/>
        <v>-120.18360518134807</v>
      </c>
      <c r="AI4572" s="17">
        <f t="shared" si="1623"/>
        <v>1.1941269050230876</v>
      </c>
      <c r="AJ4572" s="17">
        <f t="shared" si="1624"/>
        <v>0.94649888451312369</v>
      </c>
      <c r="AK4572" s="17">
        <f t="shared" si="1625"/>
        <v>0.75951461028015788</v>
      </c>
      <c r="AL4572" s="17">
        <f t="shared" si="1626"/>
        <v>0.78174490703777533</v>
      </c>
      <c r="AM4572" s="17">
        <f t="shared" si="1627"/>
        <v>0.77052274714301561</v>
      </c>
      <c r="AN4572" s="17">
        <f t="shared" si="1628"/>
        <v>0.94649888451312369</v>
      </c>
      <c r="AO4572" s="17">
        <f t="shared" si="1632"/>
        <v>0</v>
      </c>
      <c r="AP4572" s="17">
        <f t="shared" si="1629"/>
        <v>7.7052274714301561</v>
      </c>
      <c r="AQ4572" s="17">
        <f t="shared" si="1630"/>
        <v>11.941269050230876</v>
      </c>
      <c r="AR4572" s="17">
        <f t="shared" si="1631"/>
        <v>20.024373809199783</v>
      </c>
      <c r="AU4572" s="17"/>
    </row>
    <row r="4573" spans="2:47" x14ac:dyDescent="0.25">
      <c r="B4573">
        <f>INDEX(RawData!$A$2:$A$1048576,MATCH(FmtData!$B$4+(ROW()-10),RawData!$A$2:$A$1048576,0))</f>
        <v>4758</v>
      </c>
      <c r="C4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3)</f>
        <v>42233.674120370371</v>
      </c>
      <c r="D4573" s="46">
        <f>IF($B$6=1,MID(INDEX(RawData!$B$2:$B$1048576, MATCH(FmtData!$B$4+(ROW()-10),RawData!$A$2:$A$1048576,0)),12,8)+$B$5/24,INDEX(RawData!$C$2:$C$1048576, MATCH(FmtData!$B$4+(ROW()-10),RawData!$A$2:$A$1048576,0)))</f>
        <v>0.67412037037037031</v>
      </c>
      <c r="E4573">
        <f>INDEX(RawData!D$2:D$1048576,MATCH(FmtData!$B$4+(ROW()-10),RawData!$A$2:$A$1048576,0))</f>
        <v>2903.37</v>
      </c>
      <c r="F4573">
        <f>INDEX(RawData!E$2:E$1048576,MATCH(FmtData!$B$4+(ROW()-10),RawData!$A$2:$A$1048576,0))</f>
        <v>7.1738299999999997</v>
      </c>
      <c r="G4573">
        <f>INDEX(RawData!F$2:F$1048576,MATCH(FmtData!$B$4+(ROW()-10),RawData!$A$2:$A$1048576,0))</f>
        <v>-142.37299999999999</v>
      </c>
      <c r="H4573">
        <f>INDEX(RawData!G$2:G$1048576,MATCH(FmtData!$B$4+(ROW()-10),RawData!$A$2:$A$1048576,0))</f>
        <v>0.49982199999999999</v>
      </c>
      <c r="I4573">
        <f>INDEX(RawData!H$2:H$1048576,MATCH(FmtData!$B$4+(ROW()-10),RawData!$A$2:$A$1048576,0))</f>
        <v>-3.71981E-3</v>
      </c>
      <c r="J4573">
        <f>INDEX(RawData!I$2:I$1048576,MATCH(FmtData!$B$4+(ROW()-10),RawData!$A$2:$A$1048576,0))</f>
        <v>194.6</v>
      </c>
      <c r="K4573">
        <f>INDEX(RawData!J$2:J$1048576,MATCH(FmtData!$B$4+(ROW()-10),RawData!$A$2:$A$1048576,0))</f>
        <v>195.7</v>
      </c>
      <c r="L4573">
        <f>INDEX(RawData!K$2:K$1048576,MATCH(FmtData!$B$4+(ROW()-10),RawData!$A$2:$A$1048576,0))</f>
        <v>29.3</v>
      </c>
      <c r="M4573">
        <f>INDEX(RawData!L$2:L$1048576,MATCH(FmtData!$B$4+(ROW()-10),RawData!$A$2:$A$1048576,0))</f>
        <v>22.9</v>
      </c>
      <c r="N4573">
        <f>INDEX(RawData!M$2:M$1048576,MATCH(FmtData!$B$4+(ROW()-10),RawData!$A$2:$A$1048576,0))</f>
        <v>21.8</v>
      </c>
      <c r="O4573">
        <f>INDEX(RawData!N$2:N$1048576,MATCH(FmtData!$B$4+(ROW()-10),RawData!$A$2:$A$1048576,0))</f>
        <v>171.9</v>
      </c>
      <c r="P4573">
        <f>INDEX(RawData!O$2:O$1048576,MATCH(FmtData!$B$4+(ROW()-10),RawData!$A$2:$A$1048576,0))</f>
        <v>35.831699999999998</v>
      </c>
      <c r="Q4573">
        <f>INDEX(RawData!P$2:P$1048576,MATCH(FmtData!$B$4+(ROW()-10),RawData!$A$2:$A$1048576,0))</f>
        <v>228.256</v>
      </c>
      <c r="R4573">
        <f>INDEX(RawData!Q$2:Q$1048576,MATCH(FmtData!$B$4+(ROW()-10),RawData!$A$2:$A$1048576,0))</f>
        <v>2.4414100000000002E-3</v>
      </c>
      <c r="S4573">
        <f>INDEX(RawData!R$2:R$1048576,MATCH(FmtData!$B$4+(ROW()-10),RawData!$A$2:$A$1048576,0))</f>
        <v>0.51633799999999996</v>
      </c>
      <c r="T4573">
        <f>INDEX(RawData!S$2:S$1048576,MATCH(FmtData!$B$4+(ROW()-10),RawData!$A$2:$A$1048576,0))</f>
        <v>0.52676999999999996</v>
      </c>
      <c r="U4573">
        <f>INDEX(RawData!T$2:T$1048576,MATCH(FmtData!$B$4+(ROW()-10),RawData!$A$2:$A$1048576,0))</f>
        <v>8.3435100000000002</v>
      </c>
      <c r="V4573">
        <f>INDEX(RawData!U$2:U$1048576,MATCH(FmtData!$B$4+(ROW()-10),RawData!$A$2:$A$1048576,0))</f>
        <v>8.9721700000000002</v>
      </c>
      <c r="W4573" s="8">
        <f t="shared" si="1616"/>
        <v>0.62866</v>
      </c>
      <c r="X4573" s="8">
        <f t="shared" si="1617"/>
        <v>-0.26073607999999993</v>
      </c>
      <c r="Y4573" s="8">
        <f t="shared" si="1618"/>
        <v>-0.15884651999999996</v>
      </c>
      <c r="Z4573" s="8">
        <f t="shared" si="1619"/>
        <v>10.152691814042056</v>
      </c>
      <c r="AA4573" s="8">
        <f t="shared" si="1620"/>
        <v>10.050802254042056</v>
      </c>
      <c r="AB4573" s="8">
        <f t="shared" si="1621"/>
        <v>10.101747034042056</v>
      </c>
      <c r="AC4573" s="6">
        <f t="shared" si="1636"/>
        <v>-279.077</v>
      </c>
      <c r="AD4573" s="15">
        <f t="shared" si="1633"/>
        <v>-19.30499999999995</v>
      </c>
      <c r="AE4573" s="15">
        <f t="shared" si="1634"/>
        <v>68.452791551277301</v>
      </c>
      <c r="AF4573" s="15">
        <f t="shared" si="1635"/>
        <v>41.299610510253387</v>
      </c>
      <c r="AG4573" s="15">
        <f t="shared" si="1622"/>
        <v>54.811079706319902</v>
      </c>
      <c r="AH4573" s="15">
        <f t="shared" si="1615"/>
        <v>-120.18360518134807</v>
      </c>
      <c r="AI4573" s="17">
        <f t="shared" si="1623"/>
        <v>1.1941269050230876</v>
      </c>
      <c r="AJ4573" s="17">
        <f t="shared" si="1624"/>
        <v>0.94649888451312369</v>
      </c>
      <c r="AK4573" s="17">
        <f t="shared" si="1625"/>
        <v>0.75951461028015788</v>
      </c>
      <c r="AL4573" s="17">
        <f t="shared" si="1626"/>
        <v>0.78174490703777533</v>
      </c>
      <c r="AM4573" s="17">
        <f t="shared" si="1627"/>
        <v>0.77052274714301561</v>
      </c>
      <c r="AN4573" s="17">
        <f t="shared" si="1628"/>
        <v>0.94649888451312369</v>
      </c>
      <c r="AO4573" s="17">
        <f t="shared" si="1632"/>
        <v>0</v>
      </c>
      <c r="AP4573" s="17">
        <f t="shared" si="1629"/>
        <v>7.7052274714301561</v>
      </c>
      <c r="AQ4573" s="17">
        <f t="shared" si="1630"/>
        <v>11.941269050230876</v>
      </c>
      <c r="AR4573" s="17">
        <f t="shared" si="1631"/>
        <v>20.017961707267283</v>
      </c>
      <c r="AU4573" s="17"/>
    </row>
    <row r="4574" spans="2:47" x14ac:dyDescent="0.25">
      <c r="B4574">
        <f>INDEX(RawData!$A$2:$A$1048576,MATCH(FmtData!$B$4+(ROW()-10),RawData!$A$2:$A$1048576,0))</f>
        <v>4759</v>
      </c>
      <c r="C4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4)</f>
        <v>42233.674143518518</v>
      </c>
      <c r="D4574" s="46">
        <f>IF($B$6=1,MID(INDEX(RawData!$B$2:$B$1048576, MATCH(FmtData!$B$4+(ROW()-10),RawData!$A$2:$A$1048576,0)),12,8)+$B$5/24,INDEX(RawData!$C$2:$C$1048576, MATCH(FmtData!$B$4+(ROW()-10),RawData!$A$2:$A$1048576,0)))</f>
        <v>0.67414351851851861</v>
      </c>
      <c r="E4574">
        <f>INDEX(RawData!D$2:D$1048576,MATCH(FmtData!$B$4+(ROW()-10),RawData!$A$2:$A$1048576,0))</f>
        <v>2903.37</v>
      </c>
      <c r="F4574">
        <f>INDEX(RawData!E$2:E$1048576,MATCH(FmtData!$B$4+(ROW()-10),RawData!$A$2:$A$1048576,0))</f>
        <v>7.1738299999999997</v>
      </c>
      <c r="G4574">
        <f>INDEX(RawData!F$2:F$1048576,MATCH(FmtData!$B$4+(ROW()-10),RawData!$A$2:$A$1048576,0))</f>
        <v>-142.37299999999999</v>
      </c>
      <c r="H4574">
        <f>INDEX(RawData!G$2:G$1048576,MATCH(FmtData!$B$4+(ROW()-10),RawData!$A$2:$A$1048576,0))</f>
        <v>0.49982199999999999</v>
      </c>
      <c r="I4574">
        <f>INDEX(RawData!H$2:H$1048576,MATCH(FmtData!$B$4+(ROW()-10),RawData!$A$2:$A$1048576,0))</f>
        <v>-3.71981E-3</v>
      </c>
      <c r="J4574">
        <f>INDEX(RawData!I$2:I$1048576,MATCH(FmtData!$B$4+(ROW()-10),RawData!$A$2:$A$1048576,0))</f>
        <v>194.5</v>
      </c>
      <c r="K4574">
        <f>INDEX(RawData!J$2:J$1048576,MATCH(FmtData!$B$4+(ROW()-10),RawData!$A$2:$A$1048576,0))</f>
        <v>195.7</v>
      </c>
      <c r="L4574">
        <f>INDEX(RawData!K$2:K$1048576,MATCH(FmtData!$B$4+(ROW()-10),RawData!$A$2:$A$1048576,0))</f>
        <v>29.2</v>
      </c>
      <c r="M4574">
        <f>INDEX(RawData!L$2:L$1048576,MATCH(FmtData!$B$4+(ROW()-10),RawData!$A$2:$A$1048576,0))</f>
        <v>22.9</v>
      </c>
      <c r="N4574">
        <f>INDEX(RawData!M$2:M$1048576,MATCH(FmtData!$B$4+(ROW()-10),RawData!$A$2:$A$1048576,0))</f>
        <v>21.8</v>
      </c>
      <c r="O4574">
        <f>INDEX(RawData!N$2:N$1048576,MATCH(FmtData!$B$4+(ROW()-10),RawData!$A$2:$A$1048576,0))</f>
        <v>171.9</v>
      </c>
      <c r="P4574">
        <f>INDEX(RawData!O$2:O$1048576,MATCH(FmtData!$B$4+(ROW()-10),RawData!$A$2:$A$1048576,0))</f>
        <v>35.831699999999998</v>
      </c>
      <c r="Q4574">
        <f>INDEX(RawData!P$2:P$1048576,MATCH(FmtData!$B$4+(ROW()-10),RawData!$A$2:$A$1048576,0))</f>
        <v>228.256</v>
      </c>
      <c r="R4574">
        <f>INDEX(RawData!Q$2:Q$1048576,MATCH(FmtData!$B$4+(ROW()-10),RawData!$A$2:$A$1048576,0))</f>
        <v>1.8310500000000001E-3</v>
      </c>
      <c r="S4574">
        <f>INDEX(RawData!R$2:R$1048576,MATCH(FmtData!$B$4+(ROW()-10),RawData!$A$2:$A$1048576,0))</f>
        <v>0.51633799999999996</v>
      </c>
      <c r="T4574">
        <f>INDEX(RawData!S$2:S$1048576,MATCH(FmtData!$B$4+(ROW()-10),RawData!$A$2:$A$1048576,0))</f>
        <v>0.52676999999999996</v>
      </c>
      <c r="U4574">
        <f>INDEX(RawData!T$2:T$1048576,MATCH(FmtData!$B$4+(ROW()-10),RawData!$A$2:$A$1048576,0))</f>
        <v>8.3313000000000006</v>
      </c>
      <c r="V4574">
        <f>INDEX(RawData!U$2:U$1048576,MATCH(FmtData!$B$4+(ROW()-10),RawData!$A$2:$A$1048576,0))</f>
        <v>8.9721700000000002</v>
      </c>
      <c r="W4574" s="8">
        <f t="shared" si="1616"/>
        <v>0.64086999999999961</v>
      </c>
      <c r="X4574" s="8">
        <f t="shared" si="1617"/>
        <v>-0.26073607999999993</v>
      </c>
      <c r="Y4574" s="8">
        <f t="shared" si="1618"/>
        <v>-0.15884651999999996</v>
      </c>
      <c r="Z4574" s="8">
        <f t="shared" si="1619"/>
        <v>10.152691814042056</v>
      </c>
      <c r="AA4574" s="8">
        <f t="shared" si="1620"/>
        <v>10.050802254042056</v>
      </c>
      <c r="AB4574" s="8">
        <f t="shared" si="1621"/>
        <v>10.101747034042056</v>
      </c>
      <c r="AC4574" s="6">
        <f t="shared" si="1636"/>
        <v>-279.077</v>
      </c>
      <c r="AD4574" s="15">
        <f t="shared" si="1633"/>
        <v>-19.30499999999995</v>
      </c>
      <c r="AE4574" s="15">
        <f t="shared" si="1634"/>
        <v>68.452791551277301</v>
      </c>
      <c r="AF4574" s="15">
        <f t="shared" si="1635"/>
        <v>41.299610510253387</v>
      </c>
      <c r="AG4574" s="15">
        <f t="shared" si="1622"/>
        <v>54.811079706319902</v>
      </c>
      <c r="AH4574" s="15">
        <f t="shared" si="1615"/>
        <v>-120.18360518134807</v>
      </c>
      <c r="AI4574" s="17">
        <f t="shared" si="1623"/>
        <v>1.1941269050230876</v>
      </c>
      <c r="AJ4574" s="17">
        <f t="shared" si="1624"/>
        <v>0.94649888451312369</v>
      </c>
      <c r="AK4574" s="17">
        <f t="shared" si="1625"/>
        <v>0.75951461028015788</v>
      </c>
      <c r="AL4574" s="17">
        <f t="shared" si="1626"/>
        <v>0.78174490703777533</v>
      </c>
      <c r="AM4574" s="17">
        <f t="shared" si="1627"/>
        <v>0.77052274714301561</v>
      </c>
      <c r="AN4574" s="17">
        <f t="shared" si="1628"/>
        <v>0.94649888451312369</v>
      </c>
      <c r="AO4574" s="17">
        <f t="shared" si="1632"/>
        <v>0</v>
      </c>
      <c r="AP4574" s="17">
        <f t="shared" si="1629"/>
        <v>7.7052274714301561</v>
      </c>
      <c r="AQ4574" s="17">
        <f t="shared" si="1630"/>
        <v>11.941269050230876</v>
      </c>
      <c r="AR4574" s="17">
        <f t="shared" si="1631"/>
        <v>20.017961707267283</v>
      </c>
      <c r="AU4574" s="17"/>
    </row>
    <row r="4575" spans="2:47" x14ac:dyDescent="0.25">
      <c r="B4575">
        <f>INDEX(RawData!$A$2:$A$1048576,MATCH(FmtData!$B$4+(ROW()-10),RawData!$A$2:$A$1048576,0))</f>
        <v>4760</v>
      </c>
      <c r="C4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5)</f>
        <v>42233.674166666664</v>
      </c>
      <c r="D4575" s="46">
        <f>IF($B$6=1,MID(INDEX(RawData!$B$2:$B$1048576, MATCH(FmtData!$B$4+(ROW()-10),RawData!$A$2:$A$1048576,0)),12,8)+$B$5/24,INDEX(RawData!$C$2:$C$1048576, MATCH(FmtData!$B$4+(ROW()-10),RawData!$A$2:$A$1048576,0)))</f>
        <v>0.67416666666666669</v>
      </c>
      <c r="E4575">
        <f>INDEX(RawData!D$2:D$1048576,MATCH(FmtData!$B$4+(ROW()-10),RawData!$A$2:$A$1048576,0))</f>
        <v>2903.37</v>
      </c>
      <c r="F4575">
        <f>INDEX(RawData!E$2:E$1048576,MATCH(FmtData!$B$4+(ROW()-10),RawData!$A$2:$A$1048576,0))</f>
        <v>7.1738299999999997</v>
      </c>
      <c r="G4575">
        <f>INDEX(RawData!F$2:F$1048576,MATCH(FmtData!$B$4+(ROW()-10),RawData!$A$2:$A$1048576,0))</f>
        <v>-142.37299999999999</v>
      </c>
      <c r="H4575">
        <f>INDEX(RawData!G$2:G$1048576,MATCH(FmtData!$B$4+(ROW()-10),RawData!$A$2:$A$1048576,0))</f>
        <v>0.49982199999999999</v>
      </c>
      <c r="I4575">
        <f>INDEX(RawData!H$2:H$1048576,MATCH(FmtData!$B$4+(ROW()-10),RawData!$A$2:$A$1048576,0))</f>
        <v>-3.71981E-3</v>
      </c>
      <c r="J4575">
        <f>INDEX(RawData!I$2:I$1048576,MATCH(FmtData!$B$4+(ROW()-10),RawData!$A$2:$A$1048576,0))</f>
        <v>194.4</v>
      </c>
      <c r="K4575">
        <f>INDEX(RawData!J$2:J$1048576,MATCH(FmtData!$B$4+(ROW()-10),RawData!$A$2:$A$1048576,0))</f>
        <v>195.9</v>
      </c>
      <c r="L4575">
        <f>INDEX(RawData!K$2:K$1048576,MATCH(FmtData!$B$4+(ROW()-10),RawData!$A$2:$A$1048576,0))</f>
        <v>29</v>
      </c>
      <c r="M4575">
        <f>INDEX(RawData!L$2:L$1048576,MATCH(FmtData!$B$4+(ROW()-10),RawData!$A$2:$A$1048576,0))</f>
        <v>22.9</v>
      </c>
      <c r="N4575">
        <f>INDEX(RawData!M$2:M$1048576,MATCH(FmtData!$B$4+(ROW()-10),RawData!$A$2:$A$1048576,0))</f>
        <v>21.9</v>
      </c>
      <c r="O4575">
        <f>INDEX(RawData!N$2:N$1048576,MATCH(FmtData!$B$4+(ROW()-10),RawData!$A$2:$A$1048576,0))</f>
        <v>171.9</v>
      </c>
      <c r="P4575">
        <f>INDEX(RawData!O$2:O$1048576,MATCH(FmtData!$B$4+(ROW()-10),RawData!$A$2:$A$1048576,0))</f>
        <v>35.831699999999998</v>
      </c>
      <c r="Q4575">
        <f>INDEX(RawData!P$2:P$1048576,MATCH(FmtData!$B$4+(ROW()-10),RawData!$A$2:$A$1048576,0))</f>
        <v>228.256</v>
      </c>
      <c r="R4575">
        <f>INDEX(RawData!Q$2:Q$1048576,MATCH(FmtData!$B$4+(ROW()-10),RawData!$A$2:$A$1048576,0))</f>
        <v>1.8310500000000001E-3</v>
      </c>
      <c r="S4575">
        <f>INDEX(RawData!R$2:R$1048576,MATCH(FmtData!$B$4+(ROW()-10),RawData!$A$2:$A$1048576,0))</f>
        <v>0.51633799999999996</v>
      </c>
      <c r="T4575">
        <f>INDEX(RawData!S$2:S$1048576,MATCH(FmtData!$B$4+(ROW()-10),RawData!$A$2:$A$1048576,0))</f>
        <v>0.52676999999999996</v>
      </c>
      <c r="U4575">
        <f>INDEX(RawData!T$2:T$1048576,MATCH(FmtData!$B$4+(ROW()-10),RawData!$A$2:$A$1048576,0))</f>
        <v>8.3084100000000003</v>
      </c>
      <c r="V4575">
        <f>INDEX(RawData!U$2:U$1048576,MATCH(FmtData!$B$4+(ROW()-10),RawData!$A$2:$A$1048576,0))</f>
        <v>8.9263899999999996</v>
      </c>
      <c r="W4575" s="8">
        <f t="shared" si="1616"/>
        <v>0.61797999999999931</v>
      </c>
      <c r="X4575" s="8">
        <f t="shared" si="1617"/>
        <v>-0.26073607999999993</v>
      </c>
      <c r="Y4575" s="8">
        <f t="shared" si="1618"/>
        <v>-0.15884651999999996</v>
      </c>
      <c r="Z4575" s="8">
        <f t="shared" si="1619"/>
        <v>10.152691814042056</v>
      </c>
      <c r="AA4575" s="8">
        <f t="shared" si="1620"/>
        <v>10.050802254042056</v>
      </c>
      <c r="AB4575" s="8">
        <f t="shared" si="1621"/>
        <v>10.101747034042056</v>
      </c>
      <c r="AC4575" s="6">
        <f t="shared" si="1636"/>
        <v>-279.077</v>
      </c>
      <c r="AD4575" s="15">
        <f t="shared" si="1633"/>
        <v>-19.30499999999995</v>
      </c>
      <c r="AE4575" s="15">
        <f t="shared" si="1634"/>
        <v>68.452791551277301</v>
      </c>
      <c r="AF4575" s="15">
        <f t="shared" si="1635"/>
        <v>41.299610510253387</v>
      </c>
      <c r="AG4575" s="15">
        <f t="shared" si="1622"/>
        <v>54.811079706319902</v>
      </c>
      <c r="AH4575" s="15">
        <f t="shared" si="1615"/>
        <v>-120.18360518134807</v>
      </c>
      <c r="AI4575" s="17">
        <f t="shared" si="1623"/>
        <v>1.1941269050230876</v>
      </c>
      <c r="AJ4575" s="17">
        <f t="shared" si="1624"/>
        <v>0.94649888451312369</v>
      </c>
      <c r="AK4575" s="17">
        <f t="shared" si="1625"/>
        <v>0.75951461028015788</v>
      </c>
      <c r="AL4575" s="17">
        <f t="shared" si="1626"/>
        <v>0.78174490703777533</v>
      </c>
      <c r="AM4575" s="17">
        <f t="shared" si="1627"/>
        <v>0.77052274714301561</v>
      </c>
      <c r="AN4575" s="17">
        <f t="shared" si="1628"/>
        <v>0.94649888451312369</v>
      </c>
      <c r="AO4575" s="17">
        <f t="shared" si="1632"/>
        <v>0</v>
      </c>
      <c r="AP4575" s="17">
        <f t="shared" si="1629"/>
        <v>7.7052274714301561</v>
      </c>
      <c r="AQ4575" s="17">
        <f t="shared" si="1630"/>
        <v>11.941269050230876</v>
      </c>
      <c r="AR4575" s="17">
        <f t="shared" si="1631"/>
        <v>20.017961707267283</v>
      </c>
      <c r="AU4575" s="17"/>
    </row>
    <row r="4576" spans="2:47" x14ac:dyDescent="0.25">
      <c r="B4576">
        <f>INDEX(RawData!$A$2:$A$1048576,MATCH(FmtData!$B$4+(ROW()-10),RawData!$A$2:$A$1048576,0))</f>
        <v>4761</v>
      </c>
      <c r="C4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6)</f>
        <v>42233.674189814818</v>
      </c>
      <c r="D4576" s="46">
        <f>IF($B$6=1,MID(INDEX(RawData!$B$2:$B$1048576, MATCH(FmtData!$B$4+(ROW()-10),RawData!$A$2:$A$1048576,0)),12,8)+$B$5/24,INDEX(RawData!$C$2:$C$1048576, MATCH(FmtData!$B$4+(ROW()-10),RawData!$A$2:$A$1048576,0)))</f>
        <v>0.67418981481481488</v>
      </c>
      <c r="E4576">
        <f>INDEX(RawData!D$2:D$1048576,MATCH(FmtData!$B$4+(ROW()-10),RawData!$A$2:$A$1048576,0))</f>
        <v>2903.37</v>
      </c>
      <c r="F4576">
        <f>INDEX(RawData!E$2:E$1048576,MATCH(FmtData!$B$4+(ROW()-10),RawData!$A$2:$A$1048576,0))</f>
        <v>7.1738299999999997</v>
      </c>
      <c r="G4576">
        <f>INDEX(RawData!F$2:F$1048576,MATCH(FmtData!$B$4+(ROW()-10),RawData!$A$2:$A$1048576,0))</f>
        <v>-142.37299999999999</v>
      </c>
      <c r="H4576">
        <f>INDEX(RawData!G$2:G$1048576,MATCH(FmtData!$B$4+(ROW()-10),RawData!$A$2:$A$1048576,0))</f>
        <v>0.49982199999999999</v>
      </c>
      <c r="I4576">
        <f>INDEX(RawData!H$2:H$1048576,MATCH(FmtData!$B$4+(ROW()-10),RawData!$A$2:$A$1048576,0))</f>
        <v>-3.71981E-3</v>
      </c>
      <c r="J4576">
        <f>INDEX(RawData!I$2:I$1048576,MATCH(FmtData!$B$4+(ROW()-10),RawData!$A$2:$A$1048576,0))</f>
        <v>194.4</v>
      </c>
      <c r="K4576">
        <f>INDEX(RawData!J$2:J$1048576,MATCH(FmtData!$B$4+(ROW()-10),RawData!$A$2:$A$1048576,0))</f>
        <v>196</v>
      </c>
      <c r="L4576">
        <f>INDEX(RawData!K$2:K$1048576,MATCH(FmtData!$B$4+(ROW()-10),RawData!$A$2:$A$1048576,0))</f>
        <v>28.9</v>
      </c>
      <c r="M4576">
        <f>INDEX(RawData!L$2:L$1048576,MATCH(FmtData!$B$4+(ROW()-10),RawData!$A$2:$A$1048576,0))</f>
        <v>22.9</v>
      </c>
      <c r="N4576">
        <f>INDEX(RawData!M$2:M$1048576,MATCH(FmtData!$B$4+(ROW()-10),RawData!$A$2:$A$1048576,0))</f>
        <v>21.8</v>
      </c>
      <c r="O4576">
        <f>INDEX(RawData!N$2:N$1048576,MATCH(FmtData!$B$4+(ROW()-10),RawData!$A$2:$A$1048576,0))</f>
        <v>171.9</v>
      </c>
      <c r="P4576">
        <f>INDEX(RawData!O$2:O$1048576,MATCH(FmtData!$B$4+(ROW()-10),RawData!$A$2:$A$1048576,0))</f>
        <v>35.831699999999998</v>
      </c>
      <c r="Q4576">
        <f>INDEX(RawData!P$2:P$1048576,MATCH(FmtData!$B$4+(ROW()-10),RawData!$A$2:$A$1048576,0))</f>
        <v>228.256</v>
      </c>
      <c r="R4576">
        <f>INDEX(RawData!Q$2:Q$1048576,MATCH(FmtData!$B$4+(ROW()-10),RawData!$A$2:$A$1048576,0))</f>
        <v>1.8310500000000001E-3</v>
      </c>
      <c r="S4576">
        <f>INDEX(RawData!R$2:R$1048576,MATCH(FmtData!$B$4+(ROW()-10),RawData!$A$2:$A$1048576,0))</f>
        <v>0.51633799999999996</v>
      </c>
      <c r="T4576">
        <f>INDEX(RawData!S$2:S$1048576,MATCH(FmtData!$B$4+(ROW()-10),RawData!$A$2:$A$1048576,0))</f>
        <v>0.52676999999999996</v>
      </c>
      <c r="U4576">
        <f>INDEX(RawData!T$2:T$1048576,MATCH(FmtData!$B$4+(ROW()-10),RawData!$A$2:$A$1048576,0))</f>
        <v>8.3053600000000003</v>
      </c>
      <c r="V4576">
        <f>INDEX(RawData!U$2:U$1048576,MATCH(FmtData!$B$4+(ROW()-10),RawData!$A$2:$A$1048576,0))</f>
        <v>8.9263899999999996</v>
      </c>
      <c r="W4576" s="8">
        <f t="shared" si="1616"/>
        <v>0.6210299999999993</v>
      </c>
      <c r="X4576" s="8">
        <f t="shared" si="1617"/>
        <v>-0.26073607999999993</v>
      </c>
      <c r="Y4576" s="8">
        <f t="shared" si="1618"/>
        <v>-0.15884651999999996</v>
      </c>
      <c r="Z4576" s="8">
        <f t="shared" si="1619"/>
        <v>10.152691814042056</v>
      </c>
      <c r="AA4576" s="8">
        <f t="shared" si="1620"/>
        <v>10.050802254042056</v>
      </c>
      <c r="AB4576" s="8">
        <f t="shared" si="1621"/>
        <v>10.101747034042056</v>
      </c>
      <c r="AC4576" s="6">
        <f t="shared" si="1636"/>
        <v>-279.077</v>
      </c>
      <c r="AD4576" s="15">
        <f t="shared" si="1633"/>
        <v>-19.30499999999995</v>
      </c>
      <c r="AE4576" s="15">
        <f t="shared" si="1634"/>
        <v>68.452791551277301</v>
      </c>
      <c r="AF4576" s="15">
        <f t="shared" si="1635"/>
        <v>41.299610510253387</v>
      </c>
      <c r="AG4576" s="15">
        <f t="shared" si="1622"/>
        <v>54.811079706319902</v>
      </c>
      <c r="AH4576" s="15">
        <f t="shared" si="1615"/>
        <v>-120.18360518134807</v>
      </c>
      <c r="AI4576" s="17">
        <f t="shared" si="1623"/>
        <v>1.1941269050230876</v>
      </c>
      <c r="AJ4576" s="17">
        <f t="shared" si="1624"/>
        <v>0.94649888451312369</v>
      </c>
      <c r="AK4576" s="17">
        <f t="shared" si="1625"/>
        <v>0.75951461028015788</v>
      </c>
      <c r="AL4576" s="17">
        <f t="shared" si="1626"/>
        <v>0.78174490703777533</v>
      </c>
      <c r="AM4576" s="17">
        <f t="shared" si="1627"/>
        <v>0.77052274714301561</v>
      </c>
      <c r="AN4576" s="17">
        <f t="shared" si="1628"/>
        <v>0.94649888451312369</v>
      </c>
      <c r="AO4576" s="17">
        <f t="shared" si="1632"/>
        <v>0</v>
      </c>
      <c r="AP4576" s="17">
        <f t="shared" si="1629"/>
        <v>7.7052274714301561</v>
      </c>
      <c r="AQ4576" s="17">
        <f t="shared" si="1630"/>
        <v>11.941269050230876</v>
      </c>
      <c r="AR4576" s="17">
        <f t="shared" si="1631"/>
        <v>20.017961707267283</v>
      </c>
      <c r="AU4576" s="17"/>
    </row>
    <row r="4577" spans="2:47" x14ac:dyDescent="0.25">
      <c r="B4577">
        <f>INDEX(RawData!$A$2:$A$1048576,MATCH(FmtData!$B$4+(ROW()-10),RawData!$A$2:$A$1048576,0))</f>
        <v>4762</v>
      </c>
      <c r="C4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7)</f>
        <v>42233.674212962964</v>
      </c>
      <c r="D4577" s="46">
        <f>IF($B$6=1,MID(INDEX(RawData!$B$2:$B$1048576, MATCH(FmtData!$B$4+(ROW()-10),RawData!$A$2:$A$1048576,0)),12,8)+$B$5/24,INDEX(RawData!$C$2:$C$1048576, MATCH(FmtData!$B$4+(ROW()-10),RawData!$A$2:$A$1048576,0)))</f>
        <v>0.67421296296296296</v>
      </c>
      <c r="E4577">
        <f>INDEX(RawData!D$2:D$1048576,MATCH(FmtData!$B$4+(ROW()-10),RawData!$A$2:$A$1048576,0))</f>
        <v>2903.37</v>
      </c>
      <c r="F4577">
        <f>INDEX(RawData!E$2:E$1048576,MATCH(FmtData!$B$4+(ROW()-10),RawData!$A$2:$A$1048576,0))</f>
        <v>7.1738299999999997</v>
      </c>
      <c r="G4577">
        <f>INDEX(RawData!F$2:F$1048576,MATCH(FmtData!$B$4+(ROW()-10),RawData!$A$2:$A$1048576,0))</f>
        <v>-142.37299999999999</v>
      </c>
      <c r="H4577">
        <f>INDEX(RawData!G$2:G$1048576,MATCH(FmtData!$B$4+(ROW()-10),RawData!$A$2:$A$1048576,0))</f>
        <v>0.49982199999999999</v>
      </c>
      <c r="I4577">
        <f>INDEX(RawData!H$2:H$1048576,MATCH(FmtData!$B$4+(ROW()-10),RawData!$A$2:$A$1048576,0))</f>
        <v>-3.71981E-3</v>
      </c>
      <c r="J4577">
        <f>INDEX(RawData!I$2:I$1048576,MATCH(FmtData!$B$4+(ROW()-10),RawData!$A$2:$A$1048576,0))</f>
        <v>194.4</v>
      </c>
      <c r="K4577">
        <f>INDEX(RawData!J$2:J$1048576,MATCH(FmtData!$B$4+(ROW()-10),RawData!$A$2:$A$1048576,0))</f>
        <v>196.1</v>
      </c>
      <c r="L4577">
        <f>INDEX(RawData!K$2:K$1048576,MATCH(FmtData!$B$4+(ROW()-10),RawData!$A$2:$A$1048576,0))</f>
        <v>28.7</v>
      </c>
      <c r="M4577">
        <f>INDEX(RawData!L$2:L$1048576,MATCH(FmtData!$B$4+(ROW()-10),RawData!$A$2:$A$1048576,0))</f>
        <v>22.9</v>
      </c>
      <c r="N4577">
        <f>INDEX(RawData!M$2:M$1048576,MATCH(FmtData!$B$4+(ROW()-10),RawData!$A$2:$A$1048576,0))</f>
        <v>21.8</v>
      </c>
      <c r="O4577">
        <f>INDEX(RawData!N$2:N$1048576,MATCH(FmtData!$B$4+(ROW()-10),RawData!$A$2:$A$1048576,0))</f>
        <v>171.9</v>
      </c>
      <c r="P4577">
        <f>INDEX(RawData!O$2:O$1048576,MATCH(FmtData!$B$4+(ROW()-10),RawData!$A$2:$A$1048576,0))</f>
        <v>35.831699999999998</v>
      </c>
      <c r="Q4577">
        <f>INDEX(RawData!P$2:P$1048576,MATCH(FmtData!$B$4+(ROW()-10),RawData!$A$2:$A$1048576,0))</f>
        <v>228.256</v>
      </c>
      <c r="R4577">
        <f>INDEX(RawData!Q$2:Q$1048576,MATCH(FmtData!$B$4+(ROW()-10),RawData!$A$2:$A$1048576,0))</f>
        <v>2.4414100000000002E-3</v>
      </c>
      <c r="S4577">
        <f>INDEX(RawData!R$2:R$1048576,MATCH(FmtData!$B$4+(ROW()-10),RawData!$A$2:$A$1048576,0))</f>
        <v>0.51633799999999996</v>
      </c>
      <c r="T4577">
        <f>INDEX(RawData!S$2:S$1048576,MATCH(FmtData!$B$4+(ROW()-10),RawData!$A$2:$A$1048576,0))</f>
        <v>0.52676999999999996</v>
      </c>
      <c r="U4577">
        <f>INDEX(RawData!T$2:T$1048576,MATCH(FmtData!$B$4+(ROW()-10),RawData!$A$2:$A$1048576,0))</f>
        <v>8.2901000000000007</v>
      </c>
      <c r="V4577">
        <f>INDEX(RawData!U$2:U$1048576,MATCH(FmtData!$B$4+(ROW()-10),RawData!$A$2:$A$1048576,0))</f>
        <v>8.9263899999999996</v>
      </c>
      <c r="W4577" s="8">
        <f t="shared" si="1616"/>
        <v>0.63628999999999891</v>
      </c>
      <c r="X4577" s="8">
        <f t="shared" si="1617"/>
        <v>-0.26073607999999993</v>
      </c>
      <c r="Y4577" s="8">
        <f t="shared" si="1618"/>
        <v>-0.15884651999999996</v>
      </c>
      <c r="Z4577" s="8">
        <f t="shared" si="1619"/>
        <v>10.152691814042056</v>
      </c>
      <c r="AA4577" s="8">
        <f t="shared" si="1620"/>
        <v>10.050802254042056</v>
      </c>
      <c r="AB4577" s="8">
        <f t="shared" si="1621"/>
        <v>10.101747034042056</v>
      </c>
      <c r="AC4577" s="6">
        <f t="shared" si="1636"/>
        <v>-279.077</v>
      </c>
      <c r="AD4577" s="15">
        <f t="shared" si="1633"/>
        <v>-19.30499999999995</v>
      </c>
      <c r="AE4577" s="15">
        <f t="shared" si="1634"/>
        <v>68.452791551277301</v>
      </c>
      <c r="AF4577" s="15">
        <f t="shared" si="1635"/>
        <v>41.299610510253387</v>
      </c>
      <c r="AG4577" s="15">
        <f t="shared" si="1622"/>
        <v>54.811079706319902</v>
      </c>
      <c r="AH4577" s="15">
        <f t="shared" si="1615"/>
        <v>-120.18360518134807</v>
      </c>
      <c r="AI4577" s="17">
        <f t="shared" si="1623"/>
        <v>1.1941269050230876</v>
      </c>
      <c r="AJ4577" s="17">
        <f t="shared" si="1624"/>
        <v>0.94649888451312369</v>
      </c>
      <c r="AK4577" s="17">
        <f t="shared" si="1625"/>
        <v>0.75951461028015788</v>
      </c>
      <c r="AL4577" s="17">
        <f t="shared" si="1626"/>
        <v>0.78174490703777533</v>
      </c>
      <c r="AM4577" s="17">
        <f t="shared" si="1627"/>
        <v>0.77052274714301561</v>
      </c>
      <c r="AN4577" s="17">
        <f t="shared" si="1628"/>
        <v>0.94649888451312369</v>
      </c>
      <c r="AO4577" s="17">
        <f t="shared" si="1632"/>
        <v>0</v>
      </c>
      <c r="AP4577" s="17">
        <f t="shared" si="1629"/>
        <v>7.7052274714301561</v>
      </c>
      <c r="AQ4577" s="17">
        <f t="shared" si="1630"/>
        <v>11.941269050230876</v>
      </c>
      <c r="AR4577" s="17">
        <f t="shared" si="1631"/>
        <v>20.017961707267283</v>
      </c>
      <c r="AU4577" s="17"/>
    </row>
    <row r="4578" spans="2:47" x14ac:dyDescent="0.25">
      <c r="B4578">
        <f>INDEX(RawData!$A$2:$A$1048576,MATCH(FmtData!$B$4+(ROW()-10),RawData!$A$2:$A$1048576,0))</f>
        <v>4763</v>
      </c>
      <c r="C4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8)</f>
        <v>42233.67423611111</v>
      </c>
      <c r="D4578" s="46">
        <f>IF($B$6=1,MID(INDEX(RawData!$B$2:$B$1048576, MATCH(FmtData!$B$4+(ROW()-10),RawData!$A$2:$A$1048576,0)),12,8)+$B$5/24,INDEX(RawData!$C$2:$C$1048576, MATCH(FmtData!$B$4+(ROW()-10),RawData!$A$2:$A$1048576,0)))</f>
        <v>0.67423611111111115</v>
      </c>
      <c r="E4578">
        <f>INDEX(RawData!D$2:D$1048576,MATCH(FmtData!$B$4+(ROW()-10),RawData!$A$2:$A$1048576,0))</f>
        <v>2903.37</v>
      </c>
      <c r="F4578">
        <f>INDEX(RawData!E$2:E$1048576,MATCH(FmtData!$B$4+(ROW()-10),RawData!$A$2:$A$1048576,0))</f>
        <v>7.1738299999999997</v>
      </c>
      <c r="G4578">
        <f>INDEX(RawData!F$2:F$1048576,MATCH(FmtData!$B$4+(ROW()-10),RawData!$A$2:$A$1048576,0))</f>
        <v>-142.37299999999999</v>
      </c>
      <c r="H4578">
        <f>INDEX(RawData!G$2:G$1048576,MATCH(FmtData!$B$4+(ROW()-10),RawData!$A$2:$A$1048576,0))</f>
        <v>0.49982199999999999</v>
      </c>
      <c r="I4578">
        <f>INDEX(RawData!H$2:H$1048576,MATCH(FmtData!$B$4+(ROW()-10),RawData!$A$2:$A$1048576,0))</f>
        <v>-3.71981E-3</v>
      </c>
      <c r="J4578">
        <f>INDEX(RawData!I$2:I$1048576,MATCH(FmtData!$B$4+(ROW()-10),RawData!$A$2:$A$1048576,0))</f>
        <v>194.3</v>
      </c>
      <c r="K4578">
        <f>INDEX(RawData!J$2:J$1048576,MATCH(FmtData!$B$4+(ROW()-10),RawData!$A$2:$A$1048576,0))</f>
        <v>196.2</v>
      </c>
      <c r="L4578">
        <f>INDEX(RawData!K$2:K$1048576,MATCH(FmtData!$B$4+(ROW()-10),RawData!$A$2:$A$1048576,0))</f>
        <v>28.6</v>
      </c>
      <c r="M4578">
        <f>INDEX(RawData!L$2:L$1048576,MATCH(FmtData!$B$4+(ROW()-10),RawData!$A$2:$A$1048576,0))</f>
        <v>22.9</v>
      </c>
      <c r="N4578">
        <f>INDEX(RawData!M$2:M$1048576,MATCH(FmtData!$B$4+(ROW()-10),RawData!$A$2:$A$1048576,0))</f>
        <v>21.8</v>
      </c>
      <c r="O4578">
        <f>INDEX(RawData!N$2:N$1048576,MATCH(FmtData!$B$4+(ROW()-10),RawData!$A$2:$A$1048576,0))</f>
        <v>171.9</v>
      </c>
      <c r="P4578">
        <f>INDEX(RawData!O$2:O$1048576,MATCH(FmtData!$B$4+(ROW()-10),RawData!$A$2:$A$1048576,0))</f>
        <v>35.831699999999998</v>
      </c>
      <c r="Q4578">
        <f>INDEX(RawData!P$2:P$1048576,MATCH(FmtData!$B$4+(ROW()-10),RawData!$A$2:$A$1048576,0))</f>
        <v>228.256</v>
      </c>
      <c r="R4578">
        <f>INDEX(RawData!Q$2:Q$1048576,MATCH(FmtData!$B$4+(ROW()-10),RawData!$A$2:$A$1048576,0))</f>
        <v>1.8310500000000001E-3</v>
      </c>
      <c r="S4578">
        <f>INDEX(RawData!R$2:R$1048576,MATCH(FmtData!$B$4+(ROW()-10),RawData!$A$2:$A$1048576,0))</f>
        <v>0.51633799999999996</v>
      </c>
      <c r="T4578">
        <f>INDEX(RawData!S$2:S$1048576,MATCH(FmtData!$B$4+(ROW()-10),RawData!$A$2:$A$1048576,0))</f>
        <v>0.52676999999999996</v>
      </c>
      <c r="U4578">
        <f>INDEX(RawData!T$2:T$1048576,MATCH(FmtData!$B$4+(ROW()-10),RawData!$A$2:$A$1048576,0))</f>
        <v>8.2778899999999993</v>
      </c>
      <c r="V4578">
        <f>INDEX(RawData!U$2:U$1048576,MATCH(FmtData!$B$4+(ROW()-10),RawData!$A$2:$A$1048576,0))</f>
        <v>8.8958700000000004</v>
      </c>
      <c r="W4578" s="8">
        <f t="shared" si="1616"/>
        <v>0.61798000000000108</v>
      </c>
      <c r="X4578" s="8">
        <f t="shared" si="1617"/>
        <v>-0.26073607999999993</v>
      </c>
      <c r="Y4578" s="8">
        <f t="shared" si="1618"/>
        <v>-0.15884651999999996</v>
      </c>
      <c r="Z4578" s="8">
        <f t="shared" si="1619"/>
        <v>10.152691814042056</v>
      </c>
      <c r="AA4578" s="8">
        <f t="shared" si="1620"/>
        <v>10.050802254042056</v>
      </c>
      <c r="AB4578" s="8">
        <f t="shared" si="1621"/>
        <v>10.101747034042056</v>
      </c>
      <c r="AC4578" s="6">
        <f t="shared" si="1636"/>
        <v>-279.077</v>
      </c>
      <c r="AD4578" s="15">
        <f t="shared" si="1633"/>
        <v>-19.30499999999995</v>
      </c>
      <c r="AE4578" s="15">
        <f t="shared" si="1634"/>
        <v>68.452791551277301</v>
      </c>
      <c r="AF4578" s="15">
        <f t="shared" si="1635"/>
        <v>41.299610510253387</v>
      </c>
      <c r="AG4578" s="15">
        <f t="shared" si="1622"/>
        <v>54.811079706319902</v>
      </c>
      <c r="AH4578" s="15">
        <f t="shared" si="1615"/>
        <v>-120.18360518134807</v>
      </c>
      <c r="AI4578" s="17">
        <f t="shared" si="1623"/>
        <v>1.1941269050230876</v>
      </c>
      <c r="AJ4578" s="17">
        <f t="shared" si="1624"/>
        <v>0.94649888451312369</v>
      </c>
      <c r="AK4578" s="17">
        <f t="shared" si="1625"/>
        <v>0.75951461028015788</v>
      </c>
      <c r="AL4578" s="17">
        <f t="shared" si="1626"/>
        <v>0.78174490703777533</v>
      </c>
      <c r="AM4578" s="17">
        <f t="shared" si="1627"/>
        <v>0.77052274714301561</v>
      </c>
      <c r="AN4578" s="17">
        <f t="shared" si="1628"/>
        <v>0.94649888451312369</v>
      </c>
      <c r="AO4578" s="17">
        <f t="shared" si="1632"/>
        <v>0</v>
      </c>
      <c r="AP4578" s="17">
        <f t="shared" si="1629"/>
        <v>7.7052274714301561</v>
      </c>
      <c r="AQ4578" s="17">
        <f t="shared" si="1630"/>
        <v>11.941269050230876</v>
      </c>
      <c r="AR4578" s="17">
        <f t="shared" si="1631"/>
        <v>20.017961707267283</v>
      </c>
      <c r="AU4578" s="17"/>
    </row>
    <row r="4579" spans="2:47" x14ac:dyDescent="0.25">
      <c r="B4579">
        <f>INDEX(RawData!$A$2:$A$1048576,MATCH(FmtData!$B$4+(ROW()-10),RawData!$A$2:$A$1048576,0))</f>
        <v>4764</v>
      </c>
      <c r="C4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9)</f>
        <v>42233.674259259256</v>
      </c>
      <c r="D4579" s="46">
        <f>IF($B$6=1,MID(INDEX(RawData!$B$2:$B$1048576, MATCH(FmtData!$B$4+(ROW()-10),RawData!$A$2:$A$1048576,0)),12,8)+$B$5/24,INDEX(RawData!$C$2:$C$1048576, MATCH(FmtData!$B$4+(ROW()-10),RawData!$A$2:$A$1048576,0)))</f>
        <v>0.67425925925925922</v>
      </c>
      <c r="E4579">
        <f>INDEX(RawData!D$2:D$1048576,MATCH(FmtData!$B$4+(ROW()-10),RawData!$A$2:$A$1048576,0))</f>
        <v>2900.26</v>
      </c>
      <c r="F4579">
        <f>INDEX(RawData!E$2:E$1048576,MATCH(FmtData!$B$4+(ROW()-10),RawData!$A$2:$A$1048576,0))</f>
        <v>7.1738299999999997</v>
      </c>
      <c r="G4579">
        <f>INDEX(RawData!F$2:F$1048576,MATCH(FmtData!$B$4+(ROW()-10),RawData!$A$2:$A$1048576,0))</f>
        <v>-142.37299999999999</v>
      </c>
      <c r="H4579">
        <f>INDEX(RawData!G$2:G$1048576,MATCH(FmtData!$B$4+(ROW()-10),RawData!$A$2:$A$1048576,0))</f>
        <v>0.49982199999999999</v>
      </c>
      <c r="I4579">
        <f>INDEX(RawData!H$2:H$1048576,MATCH(FmtData!$B$4+(ROW()-10),RawData!$A$2:$A$1048576,0))</f>
        <v>-3.71981E-3</v>
      </c>
      <c r="J4579">
        <f>INDEX(RawData!I$2:I$1048576,MATCH(FmtData!$B$4+(ROW()-10),RawData!$A$2:$A$1048576,0))</f>
        <v>194.2</v>
      </c>
      <c r="K4579">
        <f>INDEX(RawData!J$2:J$1048576,MATCH(FmtData!$B$4+(ROW()-10),RawData!$A$2:$A$1048576,0))</f>
        <v>196.3</v>
      </c>
      <c r="L4579">
        <f>INDEX(RawData!K$2:K$1048576,MATCH(FmtData!$B$4+(ROW()-10),RawData!$A$2:$A$1048576,0))</f>
        <v>28.7</v>
      </c>
      <c r="M4579">
        <f>INDEX(RawData!L$2:L$1048576,MATCH(FmtData!$B$4+(ROW()-10),RawData!$A$2:$A$1048576,0))</f>
        <v>22.9</v>
      </c>
      <c r="N4579">
        <f>INDEX(RawData!M$2:M$1048576,MATCH(FmtData!$B$4+(ROW()-10),RawData!$A$2:$A$1048576,0))</f>
        <v>21.8</v>
      </c>
      <c r="O4579">
        <f>INDEX(RawData!N$2:N$1048576,MATCH(FmtData!$B$4+(ROW()-10),RawData!$A$2:$A$1048576,0))</f>
        <v>171.9</v>
      </c>
      <c r="P4579">
        <f>INDEX(RawData!O$2:O$1048576,MATCH(FmtData!$B$4+(ROW()-10),RawData!$A$2:$A$1048576,0))</f>
        <v>35.831699999999998</v>
      </c>
      <c r="Q4579">
        <f>INDEX(RawData!P$2:P$1048576,MATCH(FmtData!$B$4+(ROW()-10),RawData!$A$2:$A$1048576,0))</f>
        <v>228.256</v>
      </c>
      <c r="R4579">
        <f>INDEX(RawData!Q$2:Q$1048576,MATCH(FmtData!$B$4+(ROW()-10),RawData!$A$2:$A$1048576,0))</f>
        <v>2.4414100000000002E-3</v>
      </c>
      <c r="S4579">
        <f>INDEX(RawData!R$2:R$1048576,MATCH(FmtData!$B$4+(ROW()-10),RawData!$A$2:$A$1048576,0))</f>
        <v>0.51633799999999996</v>
      </c>
      <c r="T4579">
        <f>INDEX(RawData!S$2:S$1048576,MATCH(FmtData!$B$4+(ROW()-10),RawData!$A$2:$A$1048576,0))</f>
        <v>0.52676999999999996</v>
      </c>
      <c r="U4579">
        <f>INDEX(RawData!T$2:T$1048576,MATCH(FmtData!$B$4+(ROW()-10),RawData!$A$2:$A$1048576,0))</f>
        <v>8.2672100000000004</v>
      </c>
      <c r="V4579">
        <f>INDEX(RawData!U$2:U$1048576,MATCH(FmtData!$B$4+(ROW()-10),RawData!$A$2:$A$1048576,0))</f>
        <v>8.8958700000000004</v>
      </c>
      <c r="W4579" s="8">
        <f t="shared" si="1616"/>
        <v>0.62866</v>
      </c>
      <c r="X4579" s="8">
        <f t="shared" si="1617"/>
        <v>-0.26073607999999993</v>
      </c>
      <c r="Y4579" s="8">
        <f t="shared" si="1618"/>
        <v>-0.15884651999999996</v>
      </c>
      <c r="Z4579" s="8">
        <f t="shared" si="1619"/>
        <v>10.152691814042056</v>
      </c>
      <c r="AA4579" s="8">
        <f t="shared" si="1620"/>
        <v>10.050802254042056</v>
      </c>
      <c r="AB4579" s="8">
        <f t="shared" si="1621"/>
        <v>10.101747034042056</v>
      </c>
      <c r="AC4579" s="6">
        <f t="shared" si="1636"/>
        <v>-279.077</v>
      </c>
      <c r="AD4579" s="15">
        <f t="shared" si="1633"/>
        <v>-19.30499999999995</v>
      </c>
      <c r="AE4579" s="15">
        <f t="shared" si="1634"/>
        <v>68.452791551277301</v>
      </c>
      <c r="AF4579" s="15">
        <f t="shared" si="1635"/>
        <v>41.299610510253387</v>
      </c>
      <c r="AG4579" s="15">
        <f t="shared" si="1622"/>
        <v>54.811079706319902</v>
      </c>
      <c r="AH4579" s="15">
        <f t="shared" si="1615"/>
        <v>-120.18360518134807</v>
      </c>
      <c r="AI4579" s="17">
        <f t="shared" si="1623"/>
        <v>1.1941269050230876</v>
      </c>
      <c r="AJ4579" s="17">
        <f t="shared" si="1624"/>
        <v>0.94649888451312369</v>
      </c>
      <c r="AK4579" s="17">
        <f t="shared" si="1625"/>
        <v>0.75951461028015788</v>
      </c>
      <c r="AL4579" s="17">
        <f t="shared" si="1626"/>
        <v>0.78174490703777533</v>
      </c>
      <c r="AM4579" s="17">
        <f t="shared" si="1627"/>
        <v>0.77052274714301561</v>
      </c>
      <c r="AN4579" s="17">
        <f t="shared" si="1628"/>
        <v>0.94649888451312369</v>
      </c>
      <c r="AO4579" s="17">
        <f t="shared" si="1632"/>
        <v>0</v>
      </c>
      <c r="AP4579" s="17">
        <f t="shared" si="1629"/>
        <v>7.7052274714301561</v>
      </c>
      <c r="AQ4579" s="17">
        <f t="shared" si="1630"/>
        <v>11.941269050230876</v>
      </c>
      <c r="AR4579" s="17">
        <f t="shared" si="1631"/>
        <v>19.99651908682635</v>
      </c>
      <c r="AU4579" s="17"/>
    </row>
    <row r="4580" spans="2:47" x14ac:dyDescent="0.25">
      <c r="B4580">
        <f>INDEX(RawData!$A$2:$A$1048576,MATCH(FmtData!$B$4+(ROW()-10),RawData!$A$2:$A$1048576,0))</f>
        <v>4765</v>
      </c>
      <c r="C4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0)</f>
        <v>42233.67428240741</v>
      </c>
      <c r="D4580" s="46">
        <f>IF($B$6=1,MID(INDEX(RawData!$B$2:$B$1048576, MATCH(FmtData!$B$4+(ROW()-10),RawData!$A$2:$A$1048576,0)),12,8)+$B$5/24,INDEX(RawData!$C$2:$C$1048576, MATCH(FmtData!$B$4+(ROW()-10),RawData!$A$2:$A$1048576,0)))</f>
        <v>0.6742824074074073</v>
      </c>
      <c r="E4580">
        <f>INDEX(RawData!D$2:D$1048576,MATCH(FmtData!$B$4+(ROW()-10),RawData!$A$2:$A$1048576,0))</f>
        <v>2901.19</v>
      </c>
      <c r="F4580">
        <f>INDEX(RawData!E$2:E$1048576,MATCH(FmtData!$B$4+(ROW()-10),RawData!$A$2:$A$1048576,0))</f>
        <v>7.1738299999999997</v>
      </c>
      <c r="G4580">
        <f>INDEX(RawData!F$2:F$1048576,MATCH(FmtData!$B$4+(ROW()-10),RawData!$A$2:$A$1048576,0))</f>
        <v>-142.37299999999999</v>
      </c>
      <c r="H4580">
        <f>INDEX(RawData!G$2:G$1048576,MATCH(FmtData!$B$4+(ROW()-10),RawData!$A$2:$A$1048576,0))</f>
        <v>0.49982199999999999</v>
      </c>
      <c r="I4580">
        <f>INDEX(RawData!H$2:H$1048576,MATCH(FmtData!$B$4+(ROW()-10),RawData!$A$2:$A$1048576,0))</f>
        <v>-3.71981E-3</v>
      </c>
      <c r="J4580">
        <f>INDEX(RawData!I$2:I$1048576,MATCH(FmtData!$B$4+(ROW()-10),RawData!$A$2:$A$1048576,0))</f>
        <v>194.2</v>
      </c>
      <c r="K4580">
        <f>INDEX(RawData!J$2:J$1048576,MATCH(FmtData!$B$4+(ROW()-10),RawData!$A$2:$A$1048576,0))</f>
        <v>196.4</v>
      </c>
      <c r="L4580">
        <f>INDEX(RawData!K$2:K$1048576,MATCH(FmtData!$B$4+(ROW()-10),RawData!$A$2:$A$1048576,0))</f>
        <v>28.6</v>
      </c>
      <c r="M4580">
        <f>INDEX(RawData!L$2:L$1048576,MATCH(FmtData!$B$4+(ROW()-10),RawData!$A$2:$A$1048576,0))</f>
        <v>22.9</v>
      </c>
      <c r="N4580">
        <f>INDEX(RawData!M$2:M$1048576,MATCH(FmtData!$B$4+(ROW()-10),RawData!$A$2:$A$1048576,0))</f>
        <v>21.8</v>
      </c>
      <c r="O4580">
        <f>INDEX(RawData!N$2:N$1048576,MATCH(FmtData!$B$4+(ROW()-10),RawData!$A$2:$A$1048576,0))</f>
        <v>171.9</v>
      </c>
      <c r="P4580">
        <f>INDEX(RawData!O$2:O$1048576,MATCH(FmtData!$B$4+(ROW()-10),RawData!$A$2:$A$1048576,0))</f>
        <v>35.831699999999998</v>
      </c>
      <c r="Q4580">
        <f>INDEX(RawData!P$2:P$1048576,MATCH(FmtData!$B$4+(ROW()-10),RawData!$A$2:$A$1048576,0))</f>
        <v>228.256</v>
      </c>
      <c r="R4580">
        <f>INDEX(RawData!Q$2:Q$1048576,MATCH(FmtData!$B$4+(ROW()-10),RawData!$A$2:$A$1048576,0))</f>
        <v>1.8310500000000001E-3</v>
      </c>
      <c r="S4580">
        <f>INDEX(RawData!R$2:R$1048576,MATCH(FmtData!$B$4+(ROW()-10),RawData!$A$2:$A$1048576,0))</f>
        <v>0.51633799999999996</v>
      </c>
      <c r="T4580">
        <f>INDEX(RawData!S$2:S$1048576,MATCH(FmtData!$B$4+(ROW()-10),RawData!$A$2:$A$1048576,0))</f>
        <v>0.52676999999999996</v>
      </c>
      <c r="U4580">
        <f>INDEX(RawData!T$2:T$1048576,MATCH(FmtData!$B$4+(ROW()-10),RawData!$A$2:$A$1048576,0))</f>
        <v>8.2550000000000008</v>
      </c>
      <c r="V4580">
        <f>INDEX(RawData!U$2:U$1048576,MATCH(FmtData!$B$4+(ROW()-10),RawData!$A$2:$A$1048576,0))</f>
        <v>8.8958700000000004</v>
      </c>
      <c r="W4580" s="8">
        <f t="shared" si="1616"/>
        <v>0.64086999999999961</v>
      </c>
      <c r="X4580" s="8">
        <f t="shared" si="1617"/>
        <v>-0.26073607999999993</v>
      </c>
      <c r="Y4580" s="8">
        <f t="shared" si="1618"/>
        <v>-0.15884651999999996</v>
      </c>
      <c r="Z4580" s="8">
        <f t="shared" si="1619"/>
        <v>10.152691814042056</v>
      </c>
      <c r="AA4580" s="8">
        <f t="shared" si="1620"/>
        <v>10.050802254042056</v>
      </c>
      <c r="AB4580" s="8">
        <f t="shared" si="1621"/>
        <v>10.101747034042056</v>
      </c>
      <c r="AC4580" s="6">
        <f t="shared" si="1636"/>
        <v>-279.077</v>
      </c>
      <c r="AD4580" s="15">
        <f t="shared" si="1633"/>
        <v>-19.30499999999995</v>
      </c>
      <c r="AE4580" s="15">
        <f t="shared" si="1634"/>
        <v>68.452791551277301</v>
      </c>
      <c r="AF4580" s="15">
        <f t="shared" si="1635"/>
        <v>41.299610510253387</v>
      </c>
      <c r="AG4580" s="15">
        <f t="shared" si="1622"/>
        <v>54.811079706319902</v>
      </c>
      <c r="AH4580" s="15">
        <f t="shared" si="1615"/>
        <v>-120.18360518134807</v>
      </c>
      <c r="AI4580" s="17">
        <f t="shared" si="1623"/>
        <v>1.1941269050230876</v>
      </c>
      <c r="AJ4580" s="17">
        <f t="shared" si="1624"/>
        <v>0.94649888451312369</v>
      </c>
      <c r="AK4580" s="17">
        <f t="shared" si="1625"/>
        <v>0.75951461028015788</v>
      </c>
      <c r="AL4580" s="17">
        <f t="shared" si="1626"/>
        <v>0.78174490703777533</v>
      </c>
      <c r="AM4580" s="17">
        <f t="shared" si="1627"/>
        <v>0.77052274714301561</v>
      </c>
      <c r="AN4580" s="17">
        <f t="shared" si="1628"/>
        <v>0.94649888451312369</v>
      </c>
      <c r="AO4580" s="17">
        <f t="shared" si="1632"/>
        <v>0</v>
      </c>
      <c r="AP4580" s="17">
        <f t="shared" si="1629"/>
        <v>7.7052274714301561</v>
      </c>
      <c r="AQ4580" s="17">
        <f t="shared" si="1630"/>
        <v>11.941269050230876</v>
      </c>
      <c r="AR4580" s="17">
        <f t="shared" si="1631"/>
        <v>20.002931188758847</v>
      </c>
      <c r="AU4580" s="17"/>
    </row>
    <row r="4581" spans="2:47" x14ac:dyDescent="0.25">
      <c r="B4581">
        <f>INDEX(RawData!$A$2:$A$1048576,MATCH(FmtData!$B$4+(ROW()-10),RawData!$A$2:$A$1048576,0))</f>
        <v>4766</v>
      </c>
      <c r="C4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1)</f>
        <v>42233.674305555556</v>
      </c>
      <c r="D4581" s="46">
        <f>IF($B$6=1,MID(INDEX(RawData!$B$2:$B$1048576, MATCH(FmtData!$B$4+(ROW()-10),RawData!$A$2:$A$1048576,0)),12,8)+$B$5/24,INDEX(RawData!$C$2:$C$1048576, MATCH(FmtData!$B$4+(ROW()-10),RawData!$A$2:$A$1048576,0)))</f>
        <v>0.6743055555555556</v>
      </c>
      <c r="E4581">
        <f>INDEX(RawData!D$2:D$1048576,MATCH(FmtData!$B$4+(ROW()-10),RawData!$A$2:$A$1048576,0))</f>
        <v>2901.19</v>
      </c>
      <c r="F4581">
        <f>INDEX(RawData!E$2:E$1048576,MATCH(FmtData!$B$4+(ROW()-10),RawData!$A$2:$A$1048576,0))</f>
        <v>7.1738299999999997</v>
      </c>
      <c r="G4581">
        <f>INDEX(RawData!F$2:F$1048576,MATCH(FmtData!$B$4+(ROW()-10),RawData!$A$2:$A$1048576,0))</f>
        <v>-142.37299999999999</v>
      </c>
      <c r="H4581">
        <f>INDEX(RawData!G$2:G$1048576,MATCH(FmtData!$B$4+(ROW()-10),RawData!$A$2:$A$1048576,0))</f>
        <v>0.49982199999999999</v>
      </c>
      <c r="I4581">
        <f>INDEX(RawData!H$2:H$1048576,MATCH(FmtData!$B$4+(ROW()-10),RawData!$A$2:$A$1048576,0))</f>
        <v>-3.71981E-3</v>
      </c>
      <c r="J4581">
        <f>INDEX(RawData!I$2:I$1048576,MATCH(FmtData!$B$4+(ROW()-10),RawData!$A$2:$A$1048576,0))</f>
        <v>194.1</v>
      </c>
      <c r="K4581">
        <f>INDEX(RawData!J$2:J$1048576,MATCH(FmtData!$B$4+(ROW()-10),RawData!$A$2:$A$1048576,0))</f>
        <v>196.5</v>
      </c>
      <c r="L4581">
        <f>INDEX(RawData!K$2:K$1048576,MATCH(FmtData!$B$4+(ROW()-10),RawData!$A$2:$A$1048576,0))</f>
        <v>28.4</v>
      </c>
      <c r="M4581">
        <f>INDEX(RawData!L$2:L$1048576,MATCH(FmtData!$B$4+(ROW()-10),RawData!$A$2:$A$1048576,0))</f>
        <v>22.8</v>
      </c>
      <c r="N4581">
        <f>INDEX(RawData!M$2:M$1048576,MATCH(FmtData!$B$4+(ROW()-10),RawData!$A$2:$A$1048576,0))</f>
        <v>21.8</v>
      </c>
      <c r="O4581">
        <f>INDEX(RawData!N$2:N$1048576,MATCH(FmtData!$B$4+(ROW()-10),RawData!$A$2:$A$1048576,0))</f>
        <v>171.9</v>
      </c>
      <c r="P4581">
        <f>INDEX(RawData!O$2:O$1048576,MATCH(FmtData!$B$4+(ROW()-10),RawData!$A$2:$A$1048576,0))</f>
        <v>35.831699999999998</v>
      </c>
      <c r="Q4581">
        <f>INDEX(RawData!P$2:P$1048576,MATCH(FmtData!$B$4+(ROW()-10),RawData!$A$2:$A$1048576,0))</f>
        <v>228.256</v>
      </c>
      <c r="R4581">
        <f>INDEX(RawData!Q$2:Q$1048576,MATCH(FmtData!$B$4+(ROW()-10),RawData!$A$2:$A$1048576,0))</f>
        <v>1.8310500000000001E-3</v>
      </c>
      <c r="S4581">
        <f>INDEX(RawData!R$2:R$1048576,MATCH(FmtData!$B$4+(ROW()-10),RawData!$A$2:$A$1048576,0))</f>
        <v>0.51633799999999996</v>
      </c>
      <c r="T4581">
        <f>INDEX(RawData!S$2:S$1048576,MATCH(FmtData!$B$4+(ROW()-10),RawData!$A$2:$A$1048576,0))</f>
        <v>0.52676999999999996</v>
      </c>
      <c r="U4581">
        <f>INDEX(RawData!T$2:T$1048576,MATCH(FmtData!$B$4+(ROW()-10),RawData!$A$2:$A$1048576,0))</f>
        <v>8.2397500000000008</v>
      </c>
      <c r="V4581">
        <f>INDEX(RawData!U$2:U$1048576,MATCH(FmtData!$B$4+(ROW()-10),RawData!$A$2:$A$1048576,0))</f>
        <v>8.8500999999999994</v>
      </c>
      <c r="W4581" s="8">
        <f t="shared" si="1616"/>
        <v>0.61034999999999862</v>
      </c>
      <c r="X4581" s="8">
        <f t="shared" si="1617"/>
        <v>-0.26073607999999993</v>
      </c>
      <c r="Y4581" s="8">
        <f t="shared" si="1618"/>
        <v>-0.15884651999999996</v>
      </c>
      <c r="Z4581" s="8">
        <f t="shared" si="1619"/>
        <v>10.152691814042056</v>
      </c>
      <c r="AA4581" s="8">
        <f t="shared" si="1620"/>
        <v>10.050802254042056</v>
      </c>
      <c r="AB4581" s="8">
        <f t="shared" si="1621"/>
        <v>10.101747034042056</v>
      </c>
      <c r="AC4581" s="6">
        <f t="shared" si="1636"/>
        <v>-279.077</v>
      </c>
      <c r="AD4581" s="15">
        <f t="shared" si="1633"/>
        <v>-19.30499999999995</v>
      </c>
      <c r="AE4581" s="15">
        <f t="shared" si="1634"/>
        <v>68.452791551277301</v>
      </c>
      <c r="AF4581" s="15">
        <f t="shared" si="1635"/>
        <v>41.299610510253387</v>
      </c>
      <c r="AG4581" s="15">
        <f t="shared" si="1622"/>
        <v>54.811079706319902</v>
      </c>
      <c r="AH4581" s="15">
        <f t="shared" si="1615"/>
        <v>-120.18360518134807</v>
      </c>
      <c r="AI4581" s="17">
        <f t="shared" si="1623"/>
        <v>1.1941269050230876</v>
      </c>
      <c r="AJ4581" s="17">
        <f t="shared" si="1624"/>
        <v>0.94649888451312369</v>
      </c>
      <c r="AK4581" s="17">
        <f t="shared" si="1625"/>
        <v>0.75951461028015788</v>
      </c>
      <c r="AL4581" s="17">
        <f t="shared" si="1626"/>
        <v>0.78174490703777533</v>
      </c>
      <c r="AM4581" s="17">
        <f t="shared" si="1627"/>
        <v>0.77052274714301561</v>
      </c>
      <c r="AN4581" s="17">
        <f t="shared" si="1628"/>
        <v>0.94649888451312369</v>
      </c>
      <c r="AO4581" s="17">
        <f t="shared" si="1632"/>
        <v>0</v>
      </c>
      <c r="AP4581" s="17">
        <f t="shared" si="1629"/>
        <v>7.7052274714301561</v>
      </c>
      <c r="AQ4581" s="17">
        <f t="shared" si="1630"/>
        <v>11.941269050230876</v>
      </c>
      <c r="AR4581" s="17">
        <f t="shared" si="1631"/>
        <v>20.002931188758847</v>
      </c>
      <c r="AU4581" s="17"/>
    </row>
    <row r="4582" spans="2:47" x14ac:dyDescent="0.25">
      <c r="B4582">
        <f>INDEX(RawData!$A$2:$A$1048576,MATCH(FmtData!$B$4+(ROW()-10),RawData!$A$2:$A$1048576,0))</f>
        <v>4767</v>
      </c>
      <c r="C4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2)</f>
        <v>42233.674328703702</v>
      </c>
      <c r="D4582" s="46">
        <f>IF($B$6=1,MID(INDEX(RawData!$B$2:$B$1048576, MATCH(FmtData!$B$4+(ROW()-10),RawData!$A$2:$A$1048576,0)),12,8)+$B$5/24,INDEX(RawData!$C$2:$C$1048576, MATCH(FmtData!$B$4+(ROW()-10),RawData!$A$2:$A$1048576,0)))</f>
        <v>0.67432870370370368</v>
      </c>
      <c r="E4582">
        <f>INDEX(RawData!D$2:D$1048576,MATCH(FmtData!$B$4+(ROW()-10),RawData!$A$2:$A$1048576,0))</f>
        <v>2903.37</v>
      </c>
      <c r="F4582">
        <f>INDEX(RawData!E$2:E$1048576,MATCH(FmtData!$B$4+(ROW()-10),RawData!$A$2:$A$1048576,0))</f>
        <v>7.1738299999999997</v>
      </c>
      <c r="G4582">
        <f>INDEX(RawData!F$2:F$1048576,MATCH(FmtData!$B$4+(ROW()-10),RawData!$A$2:$A$1048576,0))</f>
        <v>-142.37299999999999</v>
      </c>
      <c r="H4582">
        <f>INDEX(RawData!G$2:G$1048576,MATCH(FmtData!$B$4+(ROW()-10),RawData!$A$2:$A$1048576,0))</f>
        <v>0.49982199999999999</v>
      </c>
      <c r="I4582">
        <f>INDEX(RawData!H$2:H$1048576,MATCH(FmtData!$B$4+(ROW()-10),RawData!$A$2:$A$1048576,0))</f>
        <v>-3.71981E-3</v>
      </c>
      <c r="J4582">
        <f>INDEX(RawData!I$2:I$1048576,MATCH(FmtData!$B$4+(ROW()-10),RawData!$A$2:$A$1048576,0))</f>
        <v>194.1</v>
      </c>
      <c r="K4582">
        <f>INDEX(RawData!J$2:J$1048576,MATCH(FmtData!$B$4+(ROW()-10),RawData!$A$2:$A$1048576,0))</f>
        <v>196.5</v>
      </c>
      <c r="L4582">
        <f>INDEX(RawData!K$2:K$1048576,MATCH(FmtData!$B$4+(ROW()-10),RawData!$A$2:$A$1048576,0))</f>
        <v>28.4</v>
      </c>
      <c r="M4582">
        <f>INDEX(RawData!L$2:L$1048576,MATCH(FmtData!$B$4+(ROW()-10),RawData!$A$2:$A$1048576,0))</f>
        <v>22.9</v>
      </c>
      <c r="N4582">
        <f>INDEX(RawData!M$2:M$1048576,MATCH(FmtData!$B$4+(ROW()-10),RawData!$A$2:$A$1048576,0))</f>
        <v>21.8</v>
      </c>
      <c r="O4582">
        <f>INDEX(RawData!N$2:N$1048576,MATCH(FmtData!$B$4+(ROW()-10),RawData!$A$2:$A$1048576,0))</f>
        <v>171.9</v>
      </c>
      <c r="P4582">
        <f>INDEX(RawData!O$2:O$1048576,MATCH(FmtData!$B$4+(ROW()-10),RawData!$A$2:$A$1048576,0))</f>
        <v>35.831699999999998</v>
      </c>
      <c r="Q4582">
        <f>INDEX(RawData!P$2:P$1048576,MATCH(FmtData!$B$4+(ROW()-10),RawData!$A$2:$A$1048576,0))</f>
        <v>228.256</v>
      </c>
      <c r="R4582">
        <f>INDEX(RawData!Q$2:Q$1048576,MATCH(FmtData!$B$4+(ROW()-10),RawData!$A$2:$A$1048576,0))</f>
        <v>2.4414100000000002E-3</v>
      </c>
      <c r="S4582">
        <f>INDEX(RawData!R$2:R$1048576,MATCH(FmtData!$B$4+(ROW()-10),RawData!$A$2:$A$1048576,0))</f>
        <v>0.51633799999999996</v>
      </c>
      <c r="T4582">
        <f>INDEX(RawData!S$2:S$1048576,MATCH(FmtData!$B$4+(ROW()-10),RawData!$A$2:$A$1048576,0))</f>
        <v>0.52676999999999996</v>
      </c>
      <c r="U4582">
        <f>INDEX(RawData!T$2:T$1048576,MATCH(FmtData!$B$4+(ROW()-10),RawData!$A$2:$A$1048576,0))</f>
        <v>8.2290600000000005</v>
      </c>
      <c r="V4582">
        <f>INDEX(RawData!U$2:U$1048576,MATCH(FmtData!$B$4+(ROW()-10),RawData!$A$2:$A$1048576,0))</f>
        <v>8.8500999999999994</v>
      </c>
      <c r="W4582" s="8">
        <f t="shared" si="1616"/>
        <v>0.62103999999999893</v>
      </c>
      <c r="X4582" s="8">
        <f t="shared" si="1617"/>
        <v>-0.26073607999999993</v>
      </c>
      <c r="Y4582" s="8">
        <f t="shared" si="1618"/>
        <v>-0.15884651999999996</v>
      </c>
      <c r="Z4582" s="8">
        <f t="shared" si="1619"/>
        <v>10.152691814042056</v>
      </c>
      <c r="AA4582" s="8">
        <f t="shared" si="1620"/>
        <v>10.050802254042056</v>
      </c>
      <c r="AB4582" s="8">
        <f t="shared" si="1621"/>
        <v>10.101747034042056</v>
      </c>
      <c r="AC4582" s="6">
        <f t="shared" si="1636"/>
        <v>-279.077</v>
      </c>
      <c r="AD4582" s="15">
        <f t="shared" si="1633"/>
        <v>-19.30499999999995</v>
      </c>
      <c r="AE4582" s="15">
        <f t="shared" si="1634"/>
        <v>68.452791551277301</v>
      </c>
      <c r="AF4582" s="15">
        <f t="shared" si="1635"/>
        <v>41.299610510253387</v>
      </c>
      <c r="AG4582" s="15">
        <f t="shared" si="1622"/>
        <v>54.811079706319902</v>
      </c>
      <c r="AH4582" s="15">
        <f t="shared" si="1615"/>
        <v>-120.18360518134807</v>
      </c>
      <c r="AI4582" s="17">
        <f t="shared" si="1623"/>
        <v>1.1941269050230876</v>
      </c>
      <c r="AJ4582" s="17">
        <f t="shared" si="1624"/>
        <v>0.94649888451312369</v>
      </c>
      <c r="AK4582" s="17">
        <f t="shared" si="1625"/>
        <v>0.75951461028015788</v>
      </c>
      <c r="AL4582" s="17">
        <f t="shared" si="1626"/>
        <v>0.78174490703777533</v>
      </c>
      <c r="AM4582" s="17">
        <f t="shared" si="1627"/>
        <v>0.77052274714301561</v>
      </c>
      <c r="AN4582" s="17">
        <f t="shared" si="1628"/>
        <v>0.94649888451312369</v>
      </c>
      <c r="AO4582" s="17">
        <f t="shared" si="1632"/>
        <v>0</v>
      </c>
      <c r="AP4582" s="17">
        <f t="shared" si="1629"/>
        <v>7.7052274714301561</v>
      </c>
      <c r="AQ4582" s="17">
        <f t="shared" si="1630"/>
        <v>11.941269050230876</v>
      </c>
      <c r="AR4582" s="17">
        <f t="shared" si="1631"/>
        <v>20.017961707267283</v>
      </c>
      <c r="AU4582" s="17"/>
    </row>
    <row r="4583" spans="2:47" x14ac:dyDescent="0.25">
      <c r="B4583">
        <f>INDEX(RawData!$A$2:$A$1048576,MATCH(FmtData!$B$4+(ROW()-10),RawData!$A$2:$A$1048576,0))</f>
        <v>4768</v>
      </c>
      <c r="C4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3)</f>
        <v>42233.674351851849</v>
      </c>
      <c r="D4583" s="46">
        <f>IF($B$6=1,MID(INDEX(RawData!$B$2:$B$1048576, MATCH(FmtData!$B$4+(ROW()-10),RawData!$A$2:$A$1048576,0)),12,8)+$B$5/24,INDEX(RawData!$C$2:$C$1048576, MATCH(FmtData!$B$4+(ROW()-10),RawData!$A$2:$A$1048576,0)))</f>
        <v>0.67435185185185187</v>
      </c>
      <c r="E4583">
        <f>INDEX(RawData!D$2:D$1048576,MATCH(FmtData!$B$4+(ROW()-10),RawData!$A$2:$A$1048576,0))</f>
        <v>2903.37</v>
      </c>
      <c r="F4583">
        <f>INDEX(RawData!E$2:E$1048576,MATCH(FmtData!$B$4+(ROW()-10),RawData!$A$2:$A$1048576,0))</f>
        <v>7.1738299999999997</v>
      </c>
      <c r="G4583">
        <f>INDEX(RawData!F$2:F$1048576,MATCH(FmtData!$B$4+(ROW()-10),RawData!$A$2:$A$1048576,0))</f>
        <v>-142.37299999999999</v>
      </c>
      <c r="H4583">
        <f>INDEX(RawData!G$2:G$1048576,MATCH(FmtData!$B$4+(ROW()-10),RawData!$A$2:$A$1048576,0))</f>
        <v>0.49982199999999999</v>
      </c>
      <c r="I4583">
        <f>INDEX(RawData!H$2:H$1048576,MATCH(FmtData!$B$4+(ROW()-10),RawData!$A$2:$A$1048576,0))</f>
        <v>-3.71981E-3</v>
      </c>
      <c r="J4583">
        <f>INDEX(RawData!I$2:I$1048576,MATCH(FmtData!$B$4+(ROW()-10),RawData!$A$2:$A$1048576,0))</f>
        <v>194.1</v>
      </c>
      <c r="K4583">
        <f>INDEX(RawData!J$2:J$1048576,MATCH(FmtData!$B$4+(ROW()-10),RawData!$A$2:$A$1048576,0))</f>
        <v>196.5</v>
      </c>
      <c r="L4583">
        <f>INDEX(RawData!K$2:K$1048576,MATCH(FmtData!$B$4+(ROW()-10),RawData!$A$2:$A$1048576,0))</f>
        <v>28.3</v>
      </c>
      <c r="M4583">
        <f>INDEX(RawData!L$2:L$1048576,MATCH(FmtData!$B$4+(ROW()-10),RawData!$A$2:$A$1048576,0))</f>
        <v>22.9</v>
      </c>
      <c r="N4583">
        <f>INDEX(RawData!M$2:M$1048576,MATCH(FmtData!$B$4+(ROW()-10),RawData!$A$2:$A$1048576,0))</f>
        <v>21.8</v>
      </c>
      <c r="O4583">
        <f>INDEX(RawData!N$2:N$1048576,MATCH(FmtData!$B$4+(ROW()-10),RawData!$A$2:$A$1048576,0))</f>
        <v>171.9</v>
      </c>
      <c r="P4583">
        <f>INDEX(RawData!O$2:O$1048576,MATCH(FmtData!$B$4+(ROW()-10),RawData!$A$2:$A$1048576,0))</f>
        <v>35.831699999999998</v>
      </c>
      <c r="Q4583">
        <f>INDEX(RawData!P$2:P$1048576,MATCH(FmtData!$B$4+(ROW()-10),RawData!$A$2:$A$1048576,0))</f>
        <v>228.256</v>
      </c>
      <c r="R4583">
        <f>INDEX(RawData!Q$2:Q$1048576,MATCH(FmtData!$B$4+(ROW()-10),RawData!$A$2:$A$1048576,0))</f>
        <v>1.8310500000000001E-3</v>
      </c>
      <c r="S4583">
        <f>INDEX(RawData!R$2:R$1048576,MATCH(FmtData!$B$4+(ROW()-10),RawData!$A$2:$A$1048576,0))</f>
        <v>0.51633799999999996</v>
      </c>
      <c r="T4583">
        <f>INDEX(RawData!S$2:S$1048576,MATCH(FmtData!$B$4+(ROW()-10),RawData!$A$2:$A$1048576,0))</f>
        <v>0.52676999999999996</v>
      </c>
      <c r="U4583">
        <f>INDEX(RawData!T$2:T$1048576,MATCH(FmtData!$B$4+(ROW()-10),RawData!$A$2:$A$1048576,0))</f>
        <v>8.2107500000000009</v>
      </c>
      <c r="V4583">
        <f>INDEX(RawData!U$2:U$1048576,MATCH(FmtData!$B$4+(ROW()-10),RawData!$A$2:$A$1048576,0))</f>
        <v>8.8500999999999994</v>
      </c>
      <c r="W4583" s="8">
        <f t="shared" si="1616"/>
        <v>0.63934999999999853</v>
      </c>
      <c r="X4583" s="8">
        <f t="shared" si="1617"/>
        <v>-0.26073607999999993</v>
      </c>
      <c r="Y4583" s="8">
        <f t="shared" si="1618"/>
        <v>-0.15884651999999996</v>
      </c>
      <c r="Z4583" s="8">
        <f t="shared" si="1619"/>
        <v>10.152691814042056</v>
      </c>
      <c r="AA4583" s="8">
        <f t="shared" si="1620"/>
        <v>10.050802254042056</v>
      </c>
      <c r="AB4583" s="8">
        <f t="shared" si="1621"/>
        <v>10.101747034042056</v>
      </c>
      <c r="AC4583" s="6">
        <f t="shared" si="1636"/>
        <v>-279.077</v>
      </c>
      <c r="AD4583" s="15">
        <f t="shared" si="1633"/>
        <v>-19.30499999999995</v>
      </c>
      <c r="AE4583" s="15">
        <f t="shared" si="1634"/>
        <v>68.452791551277301</v>
      </c>
      <c r="AF4583" s="15">
        <f t="shared" si="1635"/>
        <v>41.299610510253387</v>
      </c>
      <c r="AG4583" s="15">
        <f t="shared" si="1622"/>
        <v>54.811079706319902</v>
      </c>
      <c r="AH4583" s="15">
        <f t="shared" si="1615"/>
        <v>-120.18360518134807</v>
      </c>
      <c r="AI4583" s="17">
        <f t="shared" si="1623"/>
        <v>1.1941269050230876</v>
      </c>
      <c r="AJ4583" s="17">
        <f t="shared" si="1624"/>
        <v>0.94649888451312369</v>
      </c>
      <c r="AK4583" s="17">
        <f t="shared" si="1625"/>
        <v>0.75951461028015788</v>
      </c>
      <c r="AL4583" s="17">
        <f t="shared" si="1626"/>
        <v>0.78174490703777533</v>
      </c>
      <c r="AM4583" s="17">
        <f t="shared" si="1627"/>
        <v>0.77052274714301561</v>
      </c>
      <c r="AN4583" s="17">
        <f t="shared" si="1628"/>
        <v>0.94649888451312369</v>
      </c>
      <c r="AO4583" s="17">
        <f t="shared" si="1632"/>
        <v>0</v>
      </c>
      <c r="AP4583" s="17">
        <f t="shared" si="1629"/>
        <v>7.7052274714301561</v>
      </c>
      <c r="AQ4583" s="17">
        <f t="shared" si="1630"/>
        <v>11.941269050230876</v>
      </c>
      <c r="AR4583" s="17">
        <f t="shared" si="1631"/>
        <v>20.017961707267283</v>
      </c>
      <c r="AU4583" s="17"/>
    </row>
    <row r="4584" spans="2:47" x14ac:dyDescent="0.25">
      <c r="B4584">
        <f>INDEX(RawData!$A$2:$A$1048576,MATCH(FmtData!$B$4+(ROW()-10),RawData!$A$2:$A$1048576,0))</f>
        <v>4769</v>
      </c>
      <c r="C4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4)</f>
        <v>42233.674375000002</v>
      </c>
      <c r="D4584" s="46">
        <f>IF($B$6=1,MID(INDEX(RawData!$B$2:$B$1048576, MATCH(FmtData!$B$4+(ROW()-10),RawData!$A$2:$A$1048576,0)),12,8)+$B$5/24,INDEX(RawData!$C$2:$C$1048576, MATCH(FmtData!$B$4+(ROW()-10),RawData!$A$2:$A$1048576,0)))</f>
        <v>0.67437499999999995</v>
      </c>
      <c r="E4584">
        <f>INDEX(RawData!D$2:D$1048576,MATCH(FmtData!$B$4+(ROW()-10),RawData!$A$2:$A$1048576,0))</f>
        <v>2903.37</v>
      </c>
      <c r="F4584">
        <f>INDEX(RawData!E$2:E$1048576,MATCH(FmtData!$B$4+(ROW()-10),RawData!$A$2:$A$1048576,0))</f>
        <v>7.1738299999999997</v>
      </c>
      <c r="G4584">
        <f>INDEX(RawData!F$2:F$1048576,MATCH(FmtData!$B$4+(ROW()-10),RawData!$A$2:$A$1048576,0))</f>
        <v>-142.37299999999999</v>
      </c>
      <c r="H4584">
        <f>INDEX(RawData!G$2:G$1048576,MATCH(FmtData!$B$4+(ROW()-10),RawData!$A$2:$A$1048576,0))</f>
        <v>0.49982199999999999</v>
      </c>
      <c r="I4584">
        <f>INDEX(RawData!H$2:H$1048576,MATCH(FmtData!$B$4+(ROW()-10),RawData!$A$2:$A$1048576,0))</f>
        <v>-3.71981E-3</v>
      </c>
      <c r="J4584">
        <f>INDEX(RawData!I$2:I$1048576,MATCH(FmtData!$B$4+(ROW()-10),RawData!$A$2:$A$1048576,0))</f>
        <v>194.1</v>
      </c>
      <c r="K4584">
        <f>INDEX(RawData!J$2:J$1048576,MATCH(FmtData!$B$4+(ROW()-10),RawData!$A$2:$A$1048576,0))</f>
        <v>196.5</v>
      </c>
      <c r="L4584">
        <f>INDEX(RawData!K$2:K$1048576,MATCH(FmtData!$B$4+(ROW()-10),RawData!$A$2:$A$1048576,0))</f>
        <v>28.3</v>
      </c>
      <c r="M4584">
        <f>INDEX(RawData!L$2:L$1048576,MATCH(FmtData!$B$4+(ROW()-10),RawData!$A$2:$A$1048576,0))</f>
        <v>22.9</v>
      </c>
      <c r="N4584">
        <f>INDEX(RawData!M$2:M$1048576,MATCH(FmtData!$B$4+(ROW()-10),RawData!$A$2:$A$1048576,0))</f>
        <v>21.8</v>
      </c>
      <c r="O4584">
        <f>INDEX(RawData!N$2:N$1048576,MATCH(FmtData!$B$4+(ROW()-10),RawData!$A$2:$A$1048576,0))</f>
        <v>171.9</v>
      </c>
      <c r="P4584">
        <f>INDEX(RawData!O$2:O$1048576,MATCH(FmtData!$B$4+(ROW()-10),RawData!$A$2:$A$1048576,0))</f>
        <v>35.831699999999998</v>
      </c>
      <c r="Q4584">
        <f>INDEX(RawData!P$2:P$1048576,MATCH(FmtData!$B$4+(ROW()-10),RawData!$A$2:$A$1048576,0))</f>
        <v>228.256</v>
      </c>
      <c r="R4584">
        <f>INDEX(RawData!Q$2:Q$1048576,MATCH(FmtData!$B$4+(ROW()-10),RawData!$A$2:$A$1048576,0))</f>
        <v>2.4414100000000002E-3</v>
      </c>
      <c r="S4584">
        <f>INDEX(RawData!R$2:R$1048576,MATCH(FmtData!$B$4+(ROW()-10),RawData!$A$2:$A$1048576,0))</f>
        <v>0.51633799999999996</v>
      </c>
      <c r="T4584">
        <f>INDEX(RawData!S$2:S$1048576,MATCH(FmtData!$B$4+(ROW()-10),RawData!$A$2:$A$1048576,0))</f>
        <v>0.52676999999999996</v>
      </c>
      <c r="U4584">
        <f>INDEX(RawData!T$2:T$1048576,MATCH(FmtData!$B$4+(ROW()-10),RawData!$A$2:$A$1048576,0))</f>
        <v>8.2031299999999998</v>
      </c>
      <c r="V4584">
        <f>INDEX(RawData!U$2:U$1048576,MATCH(FmtData!$B$4+(ROW()-10),RawData!$A$2:$A$1048576,0))</f>
        <v>8.8500999999999994</v>
      </c>
      <c r="W4584" s="8">
        <f t="shared" si="1616"/>
        <v>0.6469699999999996</v>
      </c>
      <c r="X4584" s="8">
        <f t="shared" si="1617"/>
        <v>-0.26073607999999993</v>
      </c>
      <c r="Y4584" s="8">
        <f t="shared" si="1618"/>
        <v>-0.15884651999999996</v>
      </c>
      <c r="Z4584" s="8">
        <f t="shared" si="1619"/>
        <v>10.152691814042056</v>
      </c>
      <c r="AA4584" s="8">
        <f t="shared" si="1620"/>
        <v>10.050802254042056</v>
      </c>
      <c r="AB4584" s="8">
        <f t="shared" si="1621"/>
        <v>10.101747034042056</v>
      </c>
      <c r="AC4584" s="6">
        <f t="shared" si="1636"/>
        <v>-279.077</v>
      </c>
      <c r="AD4584" s="15">
        <f t="shared" si="1633"/>
        <v>-19.30499999999995</v>
      </c>
      <c r="AE4584" s="15">
        <f t="shared" si="1634"/>
        <v>68.452791551277301</v>
      </c>
      <c r="AF4584" s="15">
        <f t="shared" si="1635"/>
        <v>41.299610510253387</v>
      </c>
      <c r="AG4584" s="15">
        <f t="shared" si="1622"/>
        <v>54.811079706319902</v>
      </c>
      <c r="AH4584" s="15">
        <f t="shared" si="1615"/>
        <v>-120.18360518134807</v>
      </c>
      <c r="AI4584" s="17">
        <f t="shared" si="1623"/>
        <v>1.1941269050230876</v>
      </c>
      <c r="AJ4584" s="17">
        <f t="shared" si="1624"/>
        <v>0.94649888451312369</v>
      </c>
      <c r="AK4584" s="17">
        <f t="shared" si="1625"/>
        <v>0.75951461028015788</v>
      </c>
      <c r="AL4584" s="17">
        <f t="shared" si="1626"/>
        <v>0.78174490703777533</v>
      </c>
      <c r="AM4584" s="17">
        <f t="shared" si="1627"/>
        <v>0.77052274714301561</v>
      </c>
      <c r="AN4584" s="17">
        <f t="shared" si="1628"/>
        <v>0.94649888451312369</v>
      </c>
      <c r="AO4584" s="17">
        <f t="shared" si="1632"/>
        <v>0</v>
      </c>
      <c r="AP4584" s="17">
        <f t="shared" si="1629"/>
        <v>7.7052274714301561</v>
      </c>
      <c r="AQ4584" s="17">
        <f t="shared" si="1630"/>
        <v>11.941269050230876</v>
      </c>
      <c r="AR4584" s="17">
        <f t="shared" si="1631"/>
        <v>20.017961707267283</v>
      </c>
      <c r="AU4584" s="17"/>
    </row>
    <row r="4585" spans="2:47" x14ac:dyDescent="0.25">
      <c r="B4585">
        <f>INDEX(RawData!$A$2:$A$1048576,MATCH(FmtData!$B$4+(ROW()-10),RawData!$A$2:$A$1048576,0))</f>
        <v>4770</v>
      </c>
      <c r="C4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5)</f>
        <v>42233.674398148149</v>
      </c>
      <c r="D4585" s="46">
        <f>IF($B$6=1,MID(INDEX(RawData!$B$2:$B$1048576, MATCH(FmtData!$B$4+(ROW()-10),RawData!$A$2:$A$1048576,0)),12,8)+$B$5/24,INDEX(RawData!$C$2:$C$1048576, MATCH(FmtData!$B$4+(ROW()-10),RawData!$A$2:$A$1048576,0)))</f>
        <v>0.67439814814814814</v>
      </c>
      <c r="E4585">
        <f>INDEX(RawData!D$2:D$1048576,MATCH(FmtData!$B$4+(ROW()-10),RawData!$A$2:$A$1048576,0))</f>
        <v>2902.44</v>
      </c>
      <c r="F4585">
        <f>INDEX(RawData!E$2:E$1048576,MATCH(FmtData!$B$4+(ROW()-10),RawData!$A$2:$A$1048576,0))</f>
        <v>7.1738299999999997</v>
      </c>
      <c r="G4585">
        <f>INDEX(RawData!F$2:F$1048576,MATCH(FmtData!$B$4+(ROW()-10),RawData!$A$2:$A$1048576,0))</f>
        <v>-142.37299999999999</v>
      </c>
      <c r="H4585">
        <f>INDEX(RawData!G$2:G$1048576,MATCH(FmtData!$B$4+(ROW()-10),RawData!$A$2:$A$1048576,0))</f>
        <v>0.49982199999999999</v>
      </c>
      <c r="I4585">
        <f>INDEX(RawData!H$2:H$1048576,MATCH(FmtData!$B$4+(ROW()-10),RawData!$A$2:$A$1048576,0))</f>
        <v>-3.71981E-3</v>
      </c>
      <c r="J4585">
        <f>INDEX(RawData!I$2:I$1048576,MATCH(FmtData!$B$4+(ROW()-10),RawData!$A$2:$A$1048576,0))</f>
        <v>193.9</v>
      </c>
      <c r="K4585">
        <f>INDEX(RawData!J$2:J$1048576,MATCH(FmtData!$B$4+(ROW()-10),RawData!$A$2:$A$1048576,0))</f>
        <v>196.4</v>
      </c>
      <c r="L4585">
        <f>INDEX(RawData!K$2:K$1048576,MATCH(FmtData!$B$4+(ROW()-10),RawData!$A$2:$A$1048576,0))</f>
        <v>28.4</v>
      </c>
      <c r="M4585">
        <f>INDEX(RawData!L$2:L$1048576,MATCH(FmtData!$B$4+(ROW()-10),RawData!$A$2:$A$1048576,0))</f>
        <v>22.9</v>
      </c>
      <c r="N4585">
        <f>INDEX(RawData!M$2:M$1048576,MATCH(FmtData!$B$4+(ROW()-10),RawData!$A$2:$A$1048576,0))</f>
        <v>21.8</v>
      </c>
      <c r="O4585">
        <f>INDEX(RawData!N$2:N$1048576,MATCH(FmtData!$B$4+(ROW()-10),RawData!$A$2:$A$1048576,0))</f>
        <v>171.9</v>
      </c>
      <c r="P4585">
        <f>INDEX(RawData!O$2:O$1048576,MATCH(FmtData!$B$4+(ROW()-10),RawData!$A$2:$A$1048576,0))</f>
        <v>35.831699999999998</v>
      </c>
      <c r="Q4585">
        <f>INDEX(RawData!P$2:P$1048576,MATCH(FmtData!$B$4+(ROW()-10),RawData!$A$2:$A$1048576,0))</f>
        <v>228.256</v>
      </c>
      <c r="R4585">
        <f>INDEX(RawData!Q$2:Q$1048576,MATCH(FmtData!$B$4+(ROW()-10),RawData!$A$2:$A$1048576,0))</f>
        <v>2.4414100000000002E-3</v>
      </c>
      <c r="S4585">
        <f>INDEX(RawData!R$2:R$1048576,MATCH(FmtData!$B$4+(ROW()-10),RawData!$A$2:$A$1048576,0))</f>
        <v>0.51633799999999996</v>
      </c>
      <c r="T4585">
        <f>INDEX(RawData!S$2:S$1048576,MATCH(FmtData!$B$4+(ROW()-10),RawData!$A$2:$A$1048576,0))</f>
        <v>0.52676999999999996</v>
      </c>
      <c r="U4585">
        <f>INDEX(RawData!T$2:T$1048576,MATCH(FmtData!$B$4+(ROW()-10),RawData!$A$2:$A$1048576,0))</f>
        <v>8.1878700000000002</v>
      </c>
      <c r="V4585">
        <f>INDEX(RawData!U$2:U$1048576,MATCH(FmtData!$B$4+(ROW()-10),RawData!$A$2:$A$1048576,0))</f>
        <v>8.8195800000000002</v>
      </c>
      <c r="W4585" s="8">
        <f t="shared" si="1616"/>
        <v>0.63170999999999999</v>
      </c>
      <c r="X4585" s="8">
        <f t="shared" si="1617"/>
        <v>-0.26073607999999993</v>
      </c>
      <c r="Y4585" s="8">
        <f t="shared" si="1618"/>
        <v>-0.15884651999999996</v>
      </c>
      <c r="Z4585" s="8">
        <f t="shared" si="1619"/>
        <v>10.152691814042056</v>
      </c>
      <c r="AA4585" s="8">
        <f t="shared" si="1620"/>
        <v>10.050802254042056</v>
      </c>
      <c r="AB4585" s="8">
        <f t="shared" si="1621"/>
        <v>10.101747034042056</v>
      </c>
      <c r="AC4585" s="6">
        <f t="shared" si="1636"/>
        <v>-279.077</v>
      </c>
      <c r="AD4585" s="15">
        <f t="shared" si="1633"/>
        <v>-19.30499999999995</v>
      </c>
      <c r="AE4585" s="15">
        <f t="shared" si="1634"/>
        <v>68.452791551277301</v>
      </c>
      <c r="AF4585" s="15">
        <f t="shared" si="1635"/>
        <v>41.299610510253387</v>
      </c>
      <c r="AG4585" s="15">
        <f t="shared" si="1622"/>
        <v>54.811079706319902</v>
      </c>
      <c r="AH4585" s="15">
        <f t="shared" si="1615"/>
        <v>-120.18360518134807</v>
      </c>
      <c r="AI4585" s="17">
        <f t="shared" si="1623"/>
        <v>1.1941269050230876</v>
      </c>
      <c r="AJ4585" s="17">
        <f t="shared" si="1624"/>
        <v>0.94649888451312369</v>
      </c>
      <c r="AK4585" s="17">
        <f t="shared" si="1625"/>
        <v>0.75951461028015788</v>
      </c>
      <c r="AL4585" s="17">
        <f t="shared" si="1626"/>
        <v>0.78174490703777533</v>
      </c>
      <c r="AM4585" s="17">
        <f t="shared" si="1627"/>
        <v>0.77052274714301561</v>
      </c>
      <c r="AN4585" s="17">
        <f t="shared" si="1628"/>
        <v>0.94649888451312369</v>
      </c>
      <c r="AO4585" s="17">
        <f t="shared" si="1632"/>
        <v>0</v>
      </c>
      <c r="AP4585" s="17">
        <f t="shared" si="1629"/>
        <v>7.7052274714301561</v>
      </c>
      <c r="AQ4585" s="17">
        <f t="shared" si="1630"/>
        <v>11.941269050230876</v>
      </c>
      <c r="AR4585" s="17">
        <f t="shared" si="1631"/>
        <v>20.011549605334785</v>
      </c>
      <c r="AU4585" s="17"/>
    </row>
    <row r="4586" spans="2:47" x14ac:dyDescent="0.25">
      <c r="B4586">
        <f>INDEX(RawData!$A$2:$A$1048576,MATCH(FmtData!$B$4+(ROW()-10),RawData!$A$2:$A$1048576,0))</f>
        <v>4771</v>
      </c>
      <c r="C4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6)</f>
        <v>42233.674421296295</v>
      </c>
      <c r="D4586" s="46">
        <f>IF($B$6=1,MID(INDEX(RawData!$B$2:$B$1048576, MATCH(FmtData!$B$4+(ROW()-10),RawData!$A$2:$A$1048576,0)),12,8)+$B$5/24,INDEX(RawData!$C$2:$C$1048576, MATCH(FmtData!$B$4+(ROW()-10),RawData!$A$2:$A$1048576,0)))</f>
        <v>0.67442129629629621</v>
      </c>
      <c r="E4586">
        <f>INDEX(RawData!D$2:D$1048576,MATCH(FmtData!$B$4+(ROW()-10),RawData!$A$2:$A$1048576,0))</f>
        <v>2903.37</v>
      </c>
      <c r="F4586">
        <f>INDEX(RawData!E$2:E$1048576,MATCH(FmtData!$B$4+(ROW()-10),RawData!$A$2:$A$1048576,0))</f>
        <v>7.1738299999999997</v>
      </c>
      <c r="G4586">
        <f>INDEX(RawData!F$2:F$1048576,MATCH(FmtData!$B$4+(ROW()-10),RawData!$A$2:$A$1048576,0))</f>
        <v>-142.37299999999999</v>
      </c>
      <c r="H4586">
        <f>INDEX(RawData!G$2:G$1048576,MATCH(FmtData!$B$4+(ROW()-10),RawData!$A$2:$A$1048576,0))</f>
        <v>0.49982199999999999</v>
      </c>
      <c r="I4586">
        <f>INDEX(RawData!H$2:H$1048576,MATCH(FmtData!$B$4+(ROW()-10),RawData!$A$2:$A$1048576,0))</f>
        <v>-3.71981E-3</v>
      </c>
      <c r="J4586">
        <f>INDEX(RawData!I$2:I$1048576,MATCH(FmtData!$B$4+(ROW()-10),RawData!$A$2:$A$1048576,0))</f>
        <v>193.9</v>
      </c>
      <c r="K4586">
        <f>INDEX(RawData!J$2:J$1048576,MATCH(FmtData!$B$4+(ROW()-10),RawData!$A$2:$A$1048576,0))</f>
        <v>196.3</v>
      </c>
      <c r="L4586">
        <f>INDEX(RawData!K$2:K$1048576,MATCH(FmtData!$B$4+(ROW()-10),RawData!$A$2:$A$1048576,0))</f>
        <v>28.4</v>
      </c>
      <c r="M4586">
        <f>INDEX(RawData!L$2:L$1048576,MATCH(FmtData!$B$4+(ROW()-10),RawData!$A$2:$A$1048576,0))</f>
        <v>22.9</v>
      </c>
      <c r="N4586">
        <f>INDEX(RawData!M$2:M$1048576,MATCH(FmtData!$B$4+(ROW()-10),RawData!$A$2:$A$1048576,0))</f>
        <v>21.8</v>
      </c>
      <c r="O4586">
        <f>INDEX(RawData!N$2:N$1048576,MATCH(FmtData!$B$4+(ROW()-10),RawData!$A$2:$A$1048576,0))</f>
        <v>171.9</v>
      </c>
      <c r="P4586">
        <f>INDEX(RawData!O$2:O$1048576,MATCH(FmtData!$B$4+(ROW()-10),RawData!$A$2:$A$1048576,0))</f>
        <v>35.831699999999998</v>
      </c>
      <c r="Q4586">
        <f>INDEX(RawData!P$2:P$1048576,MATCH(FmtData!$B$4+(ROW()-10),RawData!$A$2:$A$1048576,0))</f>
        <v>228.256</v>
      </c>
      <c r="R4586">
        <f>INDEX(RawData!Q$2:Q$1048576,MATCH(FmtData!$B$4+(ROW()-10),RawData!$A$2:$A$1048576,0))</f>
        <v>1.8310500000000001E-3</v>
      </c>
      <c r="S4586">
        <f>INDEX(RawData!R$2:R$1048576,MATCH(FmtData!$B$4+(ROW()-10),RawData!$A$2:$A$1048576,0))</f>
        <v>0.51633799999999996</v>
      </c>
      <c r="T4586">
        <f>INDEX(RawData!S$2:S$1048576,MATCH(FmtData!$B$4+(ROW()-10),RawData!$A$2:$A$1048576,0))</f>
        <v>0.52676999999999996</v>
      </c>
      <c r="U4586">
        <f>INDEX(RawData!T$2:T$1048576,MATCH(FmtData!$B$4+(ROW()-10),RawData!$A$2:$A$1048576,0))</f>
        <v>8.1756600000000006</v>
      </c>
      <c r="V4586">
        <f>INDEX(RawData!U$2:U$1048576,MATCH(FmtData!$B$4+(ROW()-10),RawData!$A$2:$A$1048576,0))</f>
        <v>8.8195800000000002</v>
      </c>
      <c r="W4586" s="8">
        <f t="shared" si="1616"/>
        <v>0.6439199999999996</v>
      </c>
      <c r="X4586" s="8">
        <f t="shared" si="1617"/>
        <v>-0.26073607999999993</v>
      </c>
      <c r="Y4586" s="8">
        <f t="shared" si="1618"/>
        <v>-0.15884651999999996</v>
      </c>
      <c r="Z4586" s="8">
        <f t="shared" si="1619"/>
        <v>10.152691814042056</v>
      </c>
      <c r="AA4586" s="8">
        <f t="shared" si="1620"/>
        <v>10.050802254042056</v>
      </c>
      <c r="AB4586" s="8">
        <f t="shared" si="1621"/>
        <v>10.101747034042056</v>
      </c>
      <c r="AC4586" s="6">
        <f t="shared" si="1636"/>
        <v>-279.077</v>
      </c>
      <c r="AD4586" s="15">
        <f t="shared" si="1633"/>
        <v>-19.30499999999995</v>
      </c>
      <c r="AE4586" s="15">
        <f t="shared" si="1634"/>
        <v>68.452791551277301</v>
      </c>
      <c r="AF4586" s="15">
        <f t="shared" si="1635"/>
        <v>41.299610510253387</v>
      </c>
      <c r="AG4586" s="15">
        <f t="shared" si="1622"/>
        <v>54.811079706319902</v>
      </c>
      <c r="AH4586" s="15">
        <f t="shared" si="1615"/>
        <v>-120.18360518134807</v>
      </c>
      <c r="AI4586" s="17">
        <f t="shared" si="1623"/>
        <v>1.1941269050230876</v>
      </c>
      <c r="AJ4586" s="17">
        <f t="shared" si="1624"/>
        <v>0.94649888451312369</v>
      </c>
      <c r="AK4586" s="17">
        <f t="shared" si="1625"/>
        <v>0.75951461028015788</v>
      </c>
      <c r="AL4586" s="17">
        <f t="shared" si="1626"/>
        <v>0.78174490703777533</v>
      </c>
      <c r="AM4586" s="17">
        <f t="shared" si="1627"/>
        <v>0.77052274714301561</v>
      </c>
      <c r="AN4586" s="17">
        <f t="shared" si="1628"/>
        <v>0.94649888451312369</v>
      </c>
      <c r="AO4586" s="17">
        <f t="shared" si="1632"/>
        <v>0</v>
      </c>
      <c r="AP4586" s="17">
        <f t="shared" si="1629"/>
        <v>7.7052274714301561</v>
      </c>
      <c r="AQ4586" s="17">
        <f t="shared" si="1630"/>
        <v>11.941269050230876</v>
      </c>
      <c r="AR4586" s="17">
        <f t="shared" si="1631"/>
        <v>20.017961707267283</v>
      </c>
      <c r="AU4586" s="17"/>
    </row>
    <row r="4587" spans="2:47" x14ac:dyDescent="0.25">
      <c r="B4587">
        <f>INDEX(RawData!$A$2:$A$1048576,MATCH(FmtData!$B$4+(ROW()-10),RawData!$A$2:$A$1048576,0))</f>
        <v>4772</v>
      </c>
      <c r="C4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7)</f>
        <v>42233.674444444441</v>
      </c>
      <c r="D4587" s="46">
        <f>IF($B$6=1,MID(INDEX(RawData!$B$2:$B$1048576, MATCH(FmtData!$B$4+(ROW()-10),RawData!$A$2:$A$1048576,0)),12,8)+$B$5/24,INDEX(RawData!$C$2:$C$1048576, MATCH(FmtData!$B$4+(ROW()-10),RawData!$A$2:$A$1048576,0)))</f>
        <v>0.67444444444444451</v>
      </c>
      <c r="E4587">
        <f>INDEX(RawData!D$2:D$1048576,MATCH(FmtData!$B$4+(ROW()-10),RawData!$A$2:$A$1048576,0))</f>
        <v>2903.37</v>
      </c>
      <c r="F4587">
        <f>INDEX(RawData!E$2:E$1048576,MATCH(FmtData!$B$4+(ROW()-10),RawData!$A$2:$A$1048576,0))</f>
        <v>7.1738299999999997</v>
      </c>
      <c r="G4587">
        <f>INDEX(RawData!F$2:F$1048576,MATCH(FmtData!$B$4+(ROW()-10),RawData!$A$2:$A$1048576,0))</f>
        <v>-142.37299999999999</v>
      </c>
      <c r="H4587">
        <f>INDEX(RawData!G$2:G$1048576,MATCH(FmtData!$B$4+(ROW()-10),RawData!$A$2:$A$1048576,0))</f>
        <v>0.49982199999999999</v>
      </c>
      <c r="I4587">
        <f>INDEX(RawData!H$2:H$1048576,MATCH(FmtData!$B$4+(ROW()-10),RawData!$A$2:$A$1048576,0))</f>
        <v>-3.71981E-3</v>
      </c>
      <c r="J4587">
        <f>INDEX(RawData!I$2:I$1048576,MATCH(FmtData!$B$4+(ROW()-10),RawData!$A$2:$A$1048576,0))</f>
        <v>193.9</v>
      </c>
      <c r="K4587">
        <f>INDEX(RawData!J$2:J$1048576,MATCH(FmtData!$B$4+(ROW()-10),RawData!$A$2:$A$1048576,0))</f>
        <v>196.2</v>
      </c>
      <c r="L4587">
        <f>INDEX(RawData!K$2:K$1048576,MATCH(FmtData!$B$4+(ROW()-10),RawData!$A$2:$A$1048576,0))</f>
        <v>28.4</v>
      </c>
      <c r="M4587">
        <f>INDEX(RawData!L$2:L$1048576,MATCH(FmtData!$B$4+(ROW()-10),RawData!$A$2:$A$1048576,0))</f>
        <v>22.8</v>
      </c>
      <c r="N4587">
        <f>INDEX(RawData!M$2:M$1048576,MATCH(FmtData!$B$4+(ROW()-10),RawData!$A$2:$A$1048576,0))</f>
        <v>21.8</v>
      </c>
      <c r="O4587">
        <f>INDEX(RawData!N$2:N$1048576,MATCH(FmtData!$B$4+(ROW()-10),RawData!$A$2:$A$1048576,0))</f>
        <v>171.9</v>
      </c>
      <c r="P4587">
        <f>INDEX(RawData!O$2:O$1048576,MATCH(FmtData!$B$4+(ROW()-10),RawData!$A$2:$A$1048576,0))</f>
        <v>35.831699999999998</v>
      </c>
      <c r="Q4587">
        <f>INDEX(RawData!P$2:P$1048576,MATCH(FmtData!$B$4+(ROW()-10),RawData!$A$2:$A$1048576,0))</f>
        <v>228.256</v>
      </c>
      <c r="R4587">
        <f>INDEX(RawData!Q$2:Q$1048576,MATCH(FmtData!$B$4+(ROW()-10),RawData!$A$2:$A$1048576,0))</f>
        <v>1.8310500000000001E-3</v>
      </c>
      <c r="S4587">
        <f>INDEX(RawData!R$2:R$1048576,MATCH(FmtData!$B$4+(ROW()-10),RawData!$A$2:$A$1048576,0))</f>
        <v>0.51633799999999996</v>
      </c>
      <c r="T4587">
        <f>INDEX(RawData!S$2:S$1048576,MATCH(FmtData!$B$4+(ROW()-10),RawData!$A$2:$A$1048576,0))</f>
        <v>0.52676999999999996</v>
      </c>
      <c r="U4587">
        <f>INDEX(RawData!T$2:T$1048576,MATCH(FmtData!$B$4+(ROW()-10),RawData!$A$2:$A$1048576,0))</f>
        <v>8.1649799999999999</v>
      </c>
      <c r="V4587">
        <f>INDEX(RawData!U$2:U$1048576,MATCH(FmtData!$B$4+(ROW()-10),RawData!$A$2:$A$1048576,0))</f>
        <v>8.7737999999999996</v>
      </c>
      <c r="W4587" s="8">
        <f t="shared" si="1616"/>
        <v>0.60881999999999969</v>
      </c>
      <c r="X4587" s="8">
        <f t="shared" si="1617"/>
        <v>-0.26073607999999993</v>
      </c>
      <c r="Y4587" s="8">
        <f t="shared" si="1618"/>
        <v>-0.15884651999999996</v>
      </c>
      <c r="Z4587" s="8">
        <f t="shared" si="1619"/>
        <v>10.152691814042056</v>
      </c>
      <c r="AA4587" s="8">
        <f t="shared" si="1620"/>
        <v>10.050802254042056</v>
      </c>
      <c r="AB4587" s="8">
        <f t="shared" si="1621"/>
        <v>10.101747034042056</v>
      </c>
      <c r="AC4587" s="6">
        <f t="shared" si="1636"/>
        <v>-279.077</v>
      </c>
      <c r="AD4587" s="15">
        <f t="shared" si="1633"/>
        <v>-19.30499999999995</v>
      </c>
      <c r="AE4587" s="15">
        <f t="shared" si="1634"/>
        <v>68.452791551277301</v>
      </c>
      <c r="AF4587" s="15">
        <f t="shared" si="1635"/>
        <v>41.299610510253387</v>
      </c>
      <c r="AG4587" s="15">
        <f t="shared" si="1622"/>
        <v>54.811079706319902</v>
      </c>
      <c r="AH4587" s="15">
        <f t="shared" si="1615"/>
        <v>-120.18360518134807</v>
      </c>
      <c r="AI4587" s="17">
        <f t="shared" si="1623"/>
        <v>1.1941269050230876</v>
      </c>
      <c r="AJ4587" s="17">
        <f t="shared" si="1624"/>
        <v>0.94649888451312369</v>
      </c>
      <c r="AK4587" s="17">
        <f t="shared" si="1625"/>
        <v>0.75951461028015788</v>
      </c>
      <c r="AL4587" s="17">
        <f t="shared" si="1626"/>
        <v>0.78174490703777533</v>
      </c>
      <c r="AM4587" s="17">
        <f t="shared" si="1627"/>
        <v>0.77052274714301561</v>
      </c>
      <c r="AN4587" s="17">
        <f t="shared" si="1628"/>
        <v>0.94649888451312369</v>
      </c>
      <c r="AO4587" s="17">
        <f t="shared" si="1632"/>
        <v>0</v>
      </c>
      <c r="AP4587" s="17">
        <f t="shared" si="1629"/>
        <v>7.7052274714301561</v>
      </c>
      <c r="AQ4587" s="17">
        <f t="shared" si="1630"/>
        <v>11.941269050230876</v>
      </c>
      <c r="AR4587" s="17">
        <f t="shared" si="1631"/>
        <v>20.017961707267283</v>
      </c>
      <c r="AU4587" s="17"/>
    </row>
    <row r="4588" spans="2:47" x14ac:dyDescent="0.25">
      <c r="B4588">
        <f>INDEX(RawData!$A$2:$A$1048576,MATCH(FmtData!$B$4+(ROW()-10),RawData!$A$2:$A$1048576,0))</f>
        <v>4773</v>
      </c>
      <c r="C4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8)</f>
        <v>42233.674467592595</v>
      </c>
      <c r="D4588" s="46">
        <f>IF($B$6=1,MID(INDEX(RawData!$B$2:$B$1048576, MATCH(FmtData!$B$4+(ROW()-10),RawData!$A$2:$A$1048576,0)),12,8)+$B$5/24,INDEX(RawData!$C$2:$C$1048576, MATCH(FmtData!$B$4+(ROW()-10),RawData!$A$2:$A$1048576,0)))</f>
        <v>0.67446759259259259</v>
      </c>
      <c r="E4588">
        <f>INDEX(RawData!D$2:D$1048576,MATCH(FmtData!$B$4+(ROW()-10),RawData!$A$2:$A$1048576,0))</f>
        <v>2902.44</v>
      </c>
      <c r="F4588">
        <f>INDEX(RawData!E$2:E$1048576,MATCH(FmtData!$B$4+(ROW()-10),RawData!$A$2:$A$1048576,0))</f>
        <v>7.1738299999999997</v>
      </c>
      <c r="G4588">
        <f>INDEX(RawData!F$2:F$1048576,MATCH(FmtData!$B$4+(ROW()-10),RawData!$A$2:$A$1048576,0))</f>
        <v>-142.37299999999999</v>
      </c>
      <c r="H4588">
        <f>INDEX(RawData!G$2:G$1048576,MATCH(FmtData!$B$4+(ROW()-10),RawData!$A$2:$A$1048576,0))</f>
        <v>0.49982199999999999</v>
      </c>
      <c r="I4588">
        <f>INDEX(RawData!H$2:H$1048576,MATCH(FmtData!$B$4+(ROW()-10),RawData!$A$2:$A$1048576,0))</f>
        <v>-3.71981E-3</v>
      </c>
      <c r="J4588">
        <f>INDEX(RawData!I$2:I$1048576,MATCH(FmtData!$B$4+(ROW()-10),RawData!$A$2:$A$1048576,0))</f>
        <v>193.9</v>
      </c>
      <c r="K4588">
        <f>INDEX(RawData!J$2:J$1048576,MATCH(FmtData!$B$4+(ROW()-10),RawData!$A$2:$A$1048576,0))</f>
        <v>196.2</v>
      </c>
      <c r="L4588">
        <f>INDEX(RawData!K$2:K$1048576,MATCH(FmtData!$B$4+(ROW()-10),RawData!$A$2:$A$1048576,0))</f>
        <v>28.3</v>
      </c>
      <c r="M4588">
        <f>INDEX(RawData!L$2:L$1048576,MATCH(FmtData!$B$4+(ROW()-10),RawData!$A$2:$A$1048576,0))</f>
        <v>22.8</v>
      </c>
      <c r="N4588">
        <f>INDEX(RawData!M$2:M$1048576,MATCH(FmtData!$B$4+(ROW()-10),RawData!$A$2:$A$1048576,0))</f>
        <v>21.9</v>
      </c>
      <c r="O4588">
        <f>INDEX(RawData!N$2:N$1048576,MATCH(FmtData!$B$4+(ROW()-10),RawData!$A$2:$A$1048576,0))</f>
        <v>171.9</v>
      </c>
      <c r="P4588">
        <f>INDEX(RawData!O$2:O$1048576,MATCH(FmtData!$B$4+(ROW()-10),RawData!$A$2:$A$1048576,0))</f>
        <v>35.831699999999998</v>
      </c>
      <c r="Q4588">
        <f>INDEX(RawData!P$2:P$1048576,MATCH(FmtData!$B$4+(ROW()-10),RawData!$A$2:$A$1048576,0))</f>
        <v>228.13200000000001</v>
      </c>
      <c r="R4588">
        <f>INDEX(RawData!Q$2:Q$1048576,MATCH(FmtData!$B$4+(ROW()-10),RawData!$A$2:$A$1048576,0))</f>
        <v>1.8310500000000001E-3</v>
      </c>
      <c r="S4588">
        <f>INDEX(RawData!R$2:R$1048576,MATCH(FmtData!$B$4+(ROW()-10),RawData!$A$2:$A$1048576,0))</f>
        <v>0.51633799999999996</v>
      </c>
      <c r="T4588">
        <f>INDEX(RawData!S$2:S$1048576,MATCH(FmtData!$B$4+(ROW()-10),RawData!$A$2:$A$1048576,0))</f>
        <v>0.52676999999999996</v>
      </c>
      <c r="U4588">
        <f>INDEX(RawData!T$2:T$1048576,MATCH(FmtData!$B$4+(ROW()-10),RawData!$A$2:$A$1048576,0))</f>
        <v>8.1497200000000003</v>
      </c>
      <c r="V4588">
        <f>INDEX(RawData!U$2:U$1048576,MATCH(FmtData!$B$4+(ROW()-10),RawData!$A$2:$A$1048576,0))</f>
        <v>8.7737999999999996</v>
      </c>
      <c r="W4588" s="8">
        <f t="shared" si="1616"/>
        <v>0.6240799999999993</v>
      </c>
      <c r="X4588" s="8">
        <f t="shared" si="1617"/>
        <v>-0.26073607999999993</v>
      </c>
      <c r="Y4588" s="8">
        <f t="shared" si="1618"/>
        <v>-0.15884651999999996</v>
      </c>
      <c r="Z4588" s="8">
        <f t="shared" si="1619"/>
        <v>10.152691814042056</v>
      </c>
      <c r="AA4588" s="8">
        <f t="shared" si="1620"/>
        <v>10.050802254042056</v>
      </c>
      <c r="AB4588" s="8">
        <f t="shared" si="1621"/>
        <v>10.101747034042056</v>
      </c>
      <c r="AC4588" s="6">
        <f t="shared" si="1636"/>
        <v>-279.20100000000002</v>
      </c>
      <c r="AD4588" s="15">
        <f t="shared" si="1633"/>
        <v>-19.428999999999974</v>
      </c>
      <c r="AE4588" s="15">
        <f t="shared" si="1634"/>
        <v>68.452791551277301</v>
      </c>
      <c r="AF4588" s="15">
        <f t="shared" si="1635"/>
        <v>41.299610510253387</v>
      </c>
      <c r="AG4588" s="15">
        <f t="shared" si="1622"/>
        <v>54.811079706319902</v>
      </c>
      <c r="AH4588" s="15">
        <f t="shared" si="1615"/>
        <v>-120.30760518134809</v>
      </c>
      <c r="AI4588" s="17">
        <f t="shared" si="1623"/>
        <v>1.1943707617183599</v>
      </c>
      <c r="AJ4588" s="17">
        <f t="shared" si="1624"/>
        <v>0.9466520833748846</v>
      </c>
      <c r="AK4588" s="17">
        <f t="shared" si="1625"/>
        <v>0.75951461028015788</v>
      </c>
      <c r="AL4588" s="17">
        <f t="shared" si="1626"/>
        <v>0.78174490703777533</v>
      </c>
      <c r="AM4588" s="17">
        <f t="shared" si="1627"/>
        <v>0.77052274714301561</v>
      </c>
      <c r="AN4588" s="17">
        <f t="shared" si="1628"/>
        <v>0.9466520833748846</v>
      </c>
      <c r="AO4588" s="17">
        <f t="shared" si="1632"/>
        <v>0</v>
      </c>
      <c r="AP4588" s="17">
        <f t="shared" si="1629"/>
        <v>7.7052274714301561</v>
      </c>
      <c r="AQ4588" s="17">
        <f t="shared" si="1630"/>
        <v>11.943707617183598</v>
      </c>
      <c r="AR4588" s="17">
        <f t="shared" si="1631"/>
        <v>20.011549605334785</v>
      </c>
      <c r="AU4588" s="17"/>
    </row>
    <row r="4589" spans="2:47" x14ac:dyDescent="0.25">
      <c r="B4589">
        <f>INDEX(RawData!$A$2:$A$1048576,MATCH(FmtData!$B$4+(ROW()-10),RawData!$A$2:$A$1048576,0))</f>
        <v>4774</v>
      </c>
      <c r="C4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9)</f>
        <v>42233.674490740741</v>
      </c>
      <c r="D4589" s="46">
        <f>IF($B$6=1,MID(INDEX(RawData!$B$2:$B$1048576, MATCH(FmtData!$B$4+(ROW()-10),RawData!$A$2:$A$1048576,0)),12,8)+$B$5/24,INDEX(RawData!$C$2:$C$1048576, MATCH(FmtData!$B$4+(ROW()-10),RawData!$A$2:$A$1048576,0)))</f>
        <v>0.67449074074074078</v>
      </c>
      <c r="E4589">
        <f>INDEX(RawData!D$2:D$1048576,MATCH(FmtData!$B$4+(ROW()-10),RawData!$A$2:$A$1048576,0))</f>
        <v>2902.44</v>
      </c>
      <c r="F4589">
        <f>INDEX(RawData!E$2:E$1048576,MATCH(FmtData!$B$4+(ROW()-10),RawData!$A$2:$A$1048576,0))</f>
        <v>7.1738299999999997</v>
      </c>
      <c r="G4589">
        <f>INDEX(RawData!F$2:F$1048576,MATCH(FmtData!$B$4+(ROW()-10),RawData!$A$2:$A$1048576,0))</f>
        <v>-142.37299999999999</v>
      </c>
      <c r="H4589">
        <f>INDEX(RawData!G$2:G$1048576,MATCH(FmtData!$B$4+(ROW()-10),RawData!$A$2:$A$1048576,0))</f>
        <v>0.49982199999999999</v>
      </c>
      <c r="I4589">
        <f>INDEX(RawData!H$2:H$1048576,MATCH(FmtData!$B$4+(ROW()-10),RawData!$A$2:$A$1048576,0))</f>
        <v>-3.71981E-3</v>
      </c>
      <c r="J4589">
        <f>INDEX(RawData!I$2:I$1048576,MATCH(FmtData!$B$4+(ROW()-10),RawData!$A$2:$A$1048576,0))</f>
        <v>193.9</v>
      </c>
      <c r="K4589">
        <f>INDEX(RawData!J$2:J$1048576,MATCH(FmtData!$B$4+(ROW()-10),RawData!$A$2:$A$1048576,0))</f>
        <v>196.2</v>
      </c>
      <c r="L4589">
        <f>INDEX(RawData!K$2:K$1048576,MATCH(FmtData!$B$4+(ROW()-10),RawData!$A$2:$A$1048576,0))</f>
        <v>28.4</v>
      </c>
      <c r="M4589">
        <f>INDEX(RawData!L$2:L$1048576,MATCH(FmtData!$B$4+(ROW()-10),RawData!$A$2:$A$1048576,0))</f>
        <v>22.8</v>
      </c>
      <c r="N4589">
        <f>INDEX(RawData!M$2:M$1048576,MATCH(FmtData!$B$4+(ROW()-10),RawData!$A$2:$A$1048576,0))</f>
        <v>21.8</v>
      </c>
      <c r="O4589">
        <f>INDEX(RawData!N$2:N$1048576,MATCH(FmtData!$B$4+(ROW()-10),RawData!$A$2:$A$1048576,0))</f>
        <v>171.9</v>
      </c>
      <c r="P4589">
        <f>INDEX(RawData!O$2:O$1048576,MATCH(FmtData!$B$4+(ROW()-10),RawData!$A$2:$A$1048576,0))</f>
        <v>35.831699999999998</v>
      </c>
      <c r="Q4589">
        <f>INDEX(RawData!P$2:P$1048576,MATCH(FmtData!$B$4+(ROW()-10),RawData!$A$2:$A$1048576,0))</f>
        <v>228.13200000000001</v>
      </c>
      <c r="R4589">
        <f>INDEX(RawData!Q$2:Q$1048576,MATCH(FmtData!$B$4+(ROW()-10),RawData!$A$2:$A$1048576,0))</f>
        <v>1.8310500000000001E-3</v>
      </c>
      <c r="S4589">
        <f>INDEX(RawData!R$2:R$1048576,MATCH(FmtData!$B$4+(ROW()-10),RawData!$A$2:$A$1048576,0))</f>
        <v>0.51633799999999996</v>
      </c>
      <c r="T4589">
        <f>INDEX(RawData!S$2:S$1048576,MATCH(FmtData!$B$4+(ROW()-10),RawData!$A$2:$A$1048576,0))</f>
        <v>0.52676999999999996</v>
      </c>
      <c r="U4589">
        <f>INDEX(RawData!T$2:T$1048576,MATCH(FmtData!$B$4+(ROW()-10),RawData!$A$2:$A$1048576,0))</f>
        <v>8.1375100000000007</v>
      </c>
      <c r="V4589">
        <f>INDEX(RawData!U$2:U$1048576,MATCH(FmtData!$B$4+(ROW()-10),RawData!$A$2:$A$1048576,0))</f>
        <v>8.7737999999999996</v>
      </c>
      <c r="W4589" s="8">
        <f t="shared" si="1616"/>
        <v>0.63628999999999891</v>
      </c>
      <c r="X4589" s="8">
        <f t="shared" si="1617"/>
        <v>-0.26073607999999993</v>
      </c>
      <c r="Y4589" s="8">
        <f t="shared" si="1618"/>
        <v>-0.15884651999999996</v>
      </c>
      <c r="Z4589" s="8">
        <f t="shared" si="1619"/>
        <v>10.152691814042056</v>
      </c>
      <c r="AA4589" s="8">
        <f t="shared" si="1620"/>
        <v>10.050802254042056</v>
      </c>
      <c r="AB4589" s="8">
        <f t="shared" si="1621"/>
        <v>10.101747034042056</v>
      </c>
      <c r="AC4589" s="6">
        <f t="shared" si="1636"/>
        <v>-279.20100000000002</v>
      </c>
      <c r="AD4589" s="15">
        <f t="shared" si="1633"/>
        <v>-19.428999999999974</v>
      </c>
      <c r="AE4589" s="15">
        <f t="shared" si="1634"/>
        <v>68.452791551277301</v>
      </c>
      <c r="AF4589" s="15">
        <f t="shared" si="1635"/>
        <v>41.299610510253387</v>
      </c>
      <c r="AG4589" s="15">
        <f t="shared" si="1622"/>
        <v>54.811079706319902</v>
      </c>
      <c r="AH4589" s="15">
        <f t="shared" si="1615"/>
        <v>-120.30760518134809</v>
      </c>
      <c r="AI4589" s="17">
        <f t="shared" si="1623"/>
        <v>1.1943707617183599</v>
      </c>
      <c r="AJ4589" s="17">
        <f t="shared" si="1624"/>
        <v>0.9466520833748846</v>
      </c>
      <c r="AK4589" s="17">
        <f t="shared" si="1625"/>
        <v>0.75951461028015788</v>
      </c>
      <c r="AL4589" s="17">
        <f t="shared" si="1626"/>
        <v>0.78174490703777533</v>
      </c>
      <c r="AM4589" s="17">
        <f t="shared" si="1627"/>
        <v>0.77052274714301561</v>
      </c>
      <c r="AN4589" s="17">
        <f t="shared" si="1628"/>
        <v>0.9466520833748846</v>
      </c>
      <c r="AO4589" s="17">
        <f t="shared" si="1632"/>
        <v>0</v>
      </c>
      <c r="AP4589" s="17">
        <f t="shared" si="1629"/>
        <v>7.7052274714301561</v>
      </c>
      <c r="AQ4589" s="17">
        <f t="shared" si="1630"/>
        <v>11.943707617183598</v>
      </c>
      <c r="AR4589" s="17">
        <f t="shared" si="1631"/>
        <v>20.011549605334785</v>
      </c>
      <c r="AU4589" s="17"/>
    </row>
    <row r="4590" spans="2:47" x14ac:dyDescent="0.25">
      <c r="B4590">
        <f>INDEX(RawData!$A$2:$A$1048576,MATCH(FmtData!$B$4+(ROW()-10),RawData!$A$2:$A$1048576,0))</f>
        <v>4775</v>
      </c>
      <c r="C4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0)</f>
        <v>42233.674513888887</v>
      </c>
      <c r="D4590" s="46">
        <f>IF($B$6=1,MID(INDEX(RawData!$B$2:$B$1048576, MATCH(FmtData!$B$4+(ROW()-10),RawData!$A$2:$A$1048576,0)),12,8)+$B$5/24,INDEX(RawData!$C$2:$C$1048576, MATCH(FmtData!$B$4+(ROW()-10),RawData!$A$2:$A$1048576,0)))</f>
        <v>0.67451388888888886</v>
      </c>
      <c r="E4590">
        <f>INDEX(RawData!D$2:D$1048576,MATCH(FmtData!$B$4+(ROW()-10),RawData!$A$2:$A$1048576,0))</f>
        <v>2903.37</v>
      </c>
      <c r="F4590">
        <f>INDEX(RawData!E$2:E$1048576,MATCH(FmtData!$B$4+(ROW()-10),RawData!$A$2:$A$1048576,0))</f>
        <v>7.1738299999999997</v>
      </c>
      <c r="G4590">
        <f>INDEX(RawData!F$2:F$1048576,MATCH(FmtData!$B$4+(ROW()-10),RawData!$A$2:$A$1048576,0))</f>
        <v>-142.37299999999999</v>
      </c>
      <c r="H4590">
        <f>INDEX(RawData!G$2:G$1048576,MATCH(FmtData!$B$4+(ROW()-10),RawData!$A$2:$A$1048576,0))</f>
        <v>0.49982199999999999</v>
      </c>
      <c r="I4590">
        <f>INDEX(RawData!H$2:H$1048576,MATCH(FmtData!$B$4+(ROW()-10),RawData!$A$2:$A$1048576,0))</f>
        <v>-3.71981E-3</v>
      </c>
      <c r="J4590">
        <f>INDEX(RawData!I$2:I$1048576,MATCH(FmtData!$B$4+(ROW()-10),RawData!$A$2:$A$1048576,0))</f>
        <v>194</v>
      </c>
      <c r="K4590">
        <f>INDEX(RawData!J$2:J$1048576,MATCH(FmtData!$B$4+(ROW()-10),RawData!$A$2:$A$1048576,0))</f>
        <v>196</v>
      </c>
      <c r="L4590">
        <f>INDEX(RawData!K$2:K$1048576,MATCH(FmtData!$B$4+(ROW()-10),RawData!$A$2:$A$1048576,0))</f>
        <v>28.5</v>
      </c>
      <c r="M4590">
        <f>INDEX(RawData!L$2:L$1048576,MATCH(FmtData!$B$4+(ROW()-10),RawData!$A$2:$A$1048576,0))</f>
        <v>22.8</v>
      </c>
      <c r="N4590">
        <f>INDEX(RawData!M$2:M$1048576,MATCH(FmtData!$B$4+(ROW()-10),RawData!$A$2:$A$1048576,0))</f>
        <v>21.8</v>
      </c>
      <c r="O4590">
        <f>INDEX(RawData!N$2:N$1048576,MATCH(FmtData!$B$4+(ROW()-10),RawData!$A$2:$A$1048576,0))</f>
        <v>171.9</v>
      </c>
      <c r="P4590">
        <f>INDEX(RawData!O$2:O$1048576,MATCH(FmtData!$B$4+(ROW()-10),RawData!$A$2:$A$1048576,0))</f>
        <v>35.831699999999998</v>
      </c>
      <c r="Q4590">
        <f>INDEX(RawData!P$2:P$1048576,MATCH(FmtData!$B$4+(ROW()-10),RawData!$A$2:$A$1048576,0))</f>
        <v>228.13200000000001</v>
      </c>
      <c r="R4590">
        <f>INDEX(RawData!Q$2:Q$1048576,MATCH(FmtData!$B$4+(ROW()-10),RawData!$A$2:$A$1048576,0))</f>
        <v>2.4414100000000002E-3</v>
      </c>
      <c r="S4590">
        <f>INDEX(RawData!R$2:R$1048576,MATCH(FmtData!$B$4+(ROW()-10),RawData!$A$2:$A$1048576,0))</f>
        <v>0.51633799999999996</v>
      </c>
      <c r="T4590">
        <f>INDEX(RawData!S$2:S$1048576,MATCH(FmtData!$B$4+(ROW()-10),RawData!$A$2:$A$1048576,0))</f>
        <v>0.52676999999999996</v>
      </c>
      <c r="U4590">
        <f>INDEX(RawData!T$2:T$1048576,MATCH(FmtData!$B$4+(ROW()-10),RawData!$A$2:$A$1048576,0))</f>
        <v>8.1222499999999993</v>
      </c>
      <c r="V4590">
        <f>INDEX(RawData!U$2:U$1048576,MATCH(FmtData!$B$4+(ROW()-10),RawData!$A$2:$A$1048576,0))</f>
        <v>8.74329</v>
      </c>
      <c r="W4590" s="8">
        <f t="shared" si="1616"/>
        <v>0.6210400000000007</v>
      </c>
      <c r="X4590" s="8">
        <f t="shared" si="1617"/>
        <v>-0.26073607999999993</v>
      </c>
      <c r="Y4590" s="8">
        <f t="shared" si="1618"/>
        <v>-0.15884651999999996</v>
      </c>
      <c r="Z4590" s="8">
        <f t="shared" si="1619"/>
        <v>10.152691814042056</v>
      </c>
      <c r="AA4590" s="8">
        <f t="shared" si="1620"/>
        <v>10.050802254042056</v>
      </c>
      <c r="AB4590" s="8">
        <f t="shared" si="1621"/>
        <v>10.101747034042056</v>
      </c>
      <c r="AC4590" s="6">
        <f t="shared" si="1636"/>
        <v>-279.20100000000002</v>
      </c>
      <c r="AD4590" s="15">
        <f t="shared" si="1633"/>
        <v>-19.428999999999974</v>
      </c>
      <c r="AE4590" s="15">
        <f t="shared" si="1634"/>
        <v>68.452791551277301</v>
      </c>
      <c r="AF4590" s="15">
        <f t="shared" si="1635"/>
        <v>41.299610510253387</v>
      </c>
      <c r="AG4590" s="15">
        <f t="shared" si="1622"/>
        <v>54.811079706319902</v>
      </c>
      <c r="AH4590" s="15">
        <f t="shared" si="1615"/>
        <v>-120.30760518134809</v>
      </c>
      <c r="AI4590" s="17">
        <f t="shared" si="1623"/>
        <v>1.1943707617183599</v>
      </c>
      <c r="AJ4590" s="17">
        <f t="shared" si="1624"/>
        <v>0.9466520833748846</v>
      </c>
      <c r="AK4590" s="17">
        <f t="shared" si="1625"/>
        <v>0.75951461028015788</v>
      </c>
      <c r="AL4590" s="17">
        <f t="shared" si="1626"/>
        <v>0.78174490703777533</v>
      </c>
      <c r="AM4590" s="17">
        <f t="shared" si="1627"/>
        <v>0.77052274714301561</v>
      </c>
      <c r="AN4590" s="17">
        <f t="shared" si="1628"/>
        <v>0.9466520833748846</v>
      </c>
      <c r="AO4590" s="17">
        <f t="shared" si="1632"/>
        <v>0</v>
      </c>
      <c r="AP4590" s="17">
        <f t="shared" si="1629"/>
        <v>7.7052274714301561</v>
      </c>
      <c r="AQ4590" s="17">
        <f t="shared" si="1630"/>
        <v>11.943707617183598</v>
      </c>
      <c r="AR4590" s="17">
        <f t="shared" si="1631"/>
        <v>20.017961707267283</v>
      </c>
      <c r="AU4590" s="17"/>
    </row>
    <row r="4591" spans="2:47" x14ac:dyDescent="0.25">
      <c r="B4591">
        <f>INDEX(RawData!$A$2:$A$1048576,MATCH(FmtData!$B$4+(ROW()-10),RawData!$A$2:$A$1048576,0))</f>
        <v>4776</v>
      </c>
      <c r="C4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1)</f>
        <v>42233.674537037034</v>
      </c>
      <c r="D4591" s="46">
        <f>IF($B$6=1,MID(INDEX(RawData!$B$2:$B$1048576, MATCH(FmtData!$B$4+(ROW()-10),RawData!$A$2:$A$1048576,0)),12,8)+$B$5/24,INDEX(RawData!$C$2:$C$1048576, MATCH(FmtData!$B$4+(ROW()-10),RawData!$A$2:$A$1048576,0)))</f>
        <v>0.67453703703703705</v>
      </c>
      <c r="E4591">
        <f>INDEX(RawData!D$2:D$1048576,MATCH(FmtData!$B$4+(ROW()-10),RawData!$A$2:$A$1048576,0))</f>
        <v>2903.37</v>
      </c>
      <c r="F4591">
        <f>INDEX(RawData!E$2:E$1048576,MATCH(FmtData!$B$4+(ROW()-10),RawData!$A$2:$A$1048576,0))</f>
        <v>7.1738299999999997</v>
      </c>
      <c r="G4591">
        <f>INDEX(RawData!F$2:F$1048576,MATCH(FmtData!$B$4+(ROW()-10),RawData!$A$2:$A$1048576,0))</f>
        <v>-142.37299999999999</v>
      </c>
      <c r="H4591">
        <f>INDEX(RawData!G$2:G$1048576,MATCH(FmtData!$B$4+(ROW()-10),RawData!$A$2:$A$1048576,0))</f>
        <v>0.49982199999999999</v>
      </c>
      <c r="I4591">
        <f>INDEX(RawData!H$2:H$1048576,MATCH(FmtData!$B$4+(ROW()-10),RawData!$A$2:$A$1048576,0))</f>
        <v>-3.71981E-3</v>
      </c>
      <c r="J4591">
        <f>INDEX(RawData!I$2:I$1048576,MATCH(FmtData!$B$4+(ROW()-10),RawData!$A$2:$A$1048576,0))</f>
        <v>194</v>
      </c>
      <c r="K4591">
        <f>INDEX(RawData!J$2:J$1048576,MATCH(FmtData!$B$4+(ROW()-10),RawData!$A$2:$A$1048576,0))</f>
        <v>195.9</v>
      </c>
      <c r="L4591">
        <f>INDEX(RawData!K$2:K$1048576,MATCH(FmtData!$B$4+(ROW()-10),RawData!$A$2:$A$1048576,0))</f>
        <v>28.4</v>
      </c>
      <c r="M4591">
        <f>INDEX(RawData!L$2:L$1048576,MATCH(FmtData!$B$4+(ROW()-10),RawData!$A$2:$A$1048576,0))</f>
        <v>22.8</v>
      </c>
      <c r="N4591">
        <f>INDEX(RawData!M$2:M$1048576,MATCH(FmtData!$B$4+(ROW()-10),RawData!$A$2:$A$1048576,0))</f>
        <v>21.8</v>
      </c>
      <c r="O4591">
        <f>INDEX(RawData!N$2:N$1048576,MATCH(FmtData!$B$4+(ROW()-10),RawData!$A$2:$A$1048576,0))</f>
        <v>171.9</v>
      </c>
      <c r="P4591">
        <f>INDEX(RawData!O$2:O$1048576,MATCH(FmtData!$B$4+(ROW()-10),RawData!$A$2:$A$1048576,0))</f>
        <v>35.831699999999998</v>
      </c>
      <c r="Q4591">
        <f>INDEX(RawData!P$2:P$1048576,MATCH(FmtData!$B$4+(ROW()-10),RawData!$A$2:$A$1048576,0))</f>
        <v>228.13200000000001</v>
      </c>
      <c r="R4591">
        <f>INDEX(RawData!Q$2:Q$1048576,MATCH(FmtData!$B$4+(ROW()-10),RawData!$A$2:$A$1048576,0))</f>
        <v>2.4414100000000002E-3</v>
      </c>
      <c r="S4591">
        <f>INDEX(RawData!R$2:R$1048576,MATCH(FmtData!$B$4+(ROW()-10),RawData!$A$2:$A$1048576,0))</f>
        <v>0.51633799999999996</v>
      </c>
      <c r="T4591">
        <f>INDEX(RawData!S$2:S$1048576,MATCH(FmtData!$B$4+(ROW()-10),RawData!$A$2:$A$1048576,0))</f>
        <v>0.52676999999999996</v>
      </c>
      <c r="U4591">
        <f>INDEX(RawData!T$2:T$1048576,MATCH(FmtData!$B$4+(ROW()-10),RawData!$A$2:$A$1048576,0))</f>
        <v>8.1146200000000004</v>
      </c>
      <c r="V4591">
        <f>INDEX(RawData!U$2:U$1048576,MATCH(FmtData!$B$4+(ROW()-10),RawData!$A$2:$A$1048576,0))</f>
        <v>8.74329</v>
      </c>
      <c r="W4591" s="8">
        <f t="shared" si="1616"/>
        <v>0.62866999999999962</v>
      </c>
      <c r="X4591" s="8">
        <f t="shared" si="1617"/>
        <v>-0.26073607999999993</v>
      </c>
      <c r="Y4591" s="8">
        <f t="shared" si="1618"/>
        <v>-0.15884651999999996</v>
      </c>
      <c r="Z4591" s="8">
        <f t="shared" si="1619"/>
        <v>10.152691814042056</v>
      </c>
      <c r="AA4591" s="8">
        <f t="shared" si="1620"/>
        <v>10.050802254042056</v>
      </c>
      <c r="AB4591" s="8">
        <f t="shared" si="1621"/>
        <v>10.101747034042056</v>
      </c>
      <c r="AC4591" s="6">
        <f t="shared" si="1636"/>
        <v>-279.20100000000002</v>
      </c>
      <c r="AD4591" s="15">
        <f t="shared" si="1633"/>
        <v>-19.428999999999974</v>
      </c>
      <c r="AE4591" s="15">
        <f t="shared" si="1634"/>
        <v>68.452791551277301</v>
      </c>
      <c r="AF4591" s="15">
        <f t="shared" si="1635"/>
        <v>41.299610510253387</v>
      </c>
      <c r="AG4591" s="15">
        <f t="shared" si="1622"/>
        <v>54.811079706319902</v>
      </c>
      <c r="AH4591" s="15">
        <f t="shared" si="1615"/>
        <v>-120.30760518134809</v>
      </c>
      <c r="AI4591" s="17">
        <f t="shared" si="1623"/>
        <v>1.1943707617183599</v>
      </c>
      <c r="AJ4591" s="17">
        <f t="shared" si="1624"/>
        <v>0.9466520833748846</v>
      </c>
      <c r="AK4591" s="17">
        <f t="shared" si="1625"/>
        <v>0.75951461028015788</v>
      </c>
      <c r="AL4591" s="17">
        <f t="shared" si="1626"/>
        <v>0.78174490703777533</v>
      </c>
      <c r="AM4591" s="17">
        <f t="shared" si="1627"/>
        <v>0.77052274714301561</v>
      </c>
      <c r="AN4591" s="17">
        <f t="shared" si="1628"/>
        <v>0.9466520833748846</v>
      </c>
      <c r="AO4591" s="17">
        <f t="shared" si="1632"/>
        <v>0</v>
      </c>
      <c r="AP4591" s="17">
        <f t="shared" si="1629"/>
        <v>7.7052274714301561</v>
      </c>
      <c r="AQ4591" s="17">
        <f t="shared" si="1630"/>
        <v>11.943707617183598</v>
      </c>
      <c r="AR4591" s="17">
        <f t="shared" si="1631"/>
        <v>20.017961707267283</v>
      </c>
      <c r="AU4591" s="17"/>
    </row>
    <row r="4592" spans="2:47" x14ac:dyDescent="0.25">
      <c r="B4592">
        <f>INDEX(RawData!$A$2:$A$1048576,MATCH(FmtData!$B$4+(ROW()-10),RawData!$A$2:$A$1048576,0))</f>
        <v>4777</v>
      </c>
      <c r="C4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2)</f>
        <v>42233.674560185187</v>
      </c>
      <c r="D4592" s="46">
        <f>IF($B$6=1,MID(INDEX(RawData!$B$2:$B$1048576, MATCH(FmtData!$B$4+(ROW()-10),RawData!$A$2:$A$1048576,0)),12,8)+$B$5/24,INDEX(RawData!$C$2:$C$1048576, MATCH(FmtData!$B$4+(ROW()-10),RawData!$A$2:$A$1048576,0)))</f>
        <v>0.67456018518518512</v>
      </c>
      <c r="E4592">
        <f>INDEX(RawData!D$2:D$1048576,MATCH(FmtData!$B$4+(ROW()-10),RawData!$A$2:$A$1048576,0))</f>
        <v>2903.37</v>
      </c>
      <c r="F4592">
        <f>INDEX(RawData!E$2:E$1048576,MATCH(FmtData!$B$4+(ROW()-10),RawData!$A$2:$A$1048576,0))</f>
        <v>7.1738299999999997</v>
      </c>
      <c r="G4592">
        <f>INDEX(RawData!F$2:F$1048576,MATCH(FmtData!$B$4+(ROW()-10),RawData!$A$2:$A$1048576,0))</f>
        <v>-142.37299999999999</v>
      </c>
      <c r="H4592">
        <f>INDEX(RawData!G$2:G$1048576,MATCH(FmtData!$B$4+(ROW()-10),RawData!$A$2:$A$1048576,0))</f>
        <v>0.49982199999999999</v>
      </c>
      <c r="I4592">
        <f>INDEX(RawData!H$2:H$1048576,MATCH(FmtData!$B$4+(ROW()-10),RawData!$A$2:$A$1048576,0))</f>
        <v>-3.71981E-3</v>
      </c>
      <c r="J4592">
        <f>INDEX(RawData!I$2:I$1048576,MATCH(FmtData!$B$4+(ROW()-10),RawData!$A$2:$A$1048576,0))</f>
        <v>194.1</v>
      </c>
      <c r="K4592">
        <f>INDEX(RawData!J$2:J$1048576,MATCH(FmtData!$B$4+(ROW()-10),RawData!$A$2:$A$1048576,0))</f>
        <v>195.8</v>
      </c>
      <c r="L4592">
        <f>INDEX(RawData!K$2:K$1048576,MATCH(FmtData!$B$4+(ROW()-10),RawData!$A$2:$A$1048576,0))</f>
        <v>28.5</v>
      </c>
      <c r="M4592">
        <f>INDEX(RawData!L$2:L$1048576,MATCH(FmtData!$B$4+(ROW()-10),RawData!$A$2:$A$1048576,0))</f>
        <v>22.8</v>
      </c>
      <c r="N4592">
        <f>INDEX(RawData!M$2:M$1048576,MATCH(FmtData!$B$4+(ROW()-10),RawData!$A$2:$A$1048576,0))</f>
        <v>21.8</v>
      </c>
      <c r="O4592">
        <f>INDEX(RawData!N$2:N$1048576,MATCH(FmtData!$B$4+(ROW()-10),RawData!$A$2:$A$1048576,0))</f>
        <v>171.9</v>
      </c>
      <c r="P4592">
        <f>INDEX(RawData!O$2:O$1048576,MATCH(FmtData!$B$4+(ROW()-10),RawData!$A$2:$A$1048576,0))</f>
        <v>35.831699999999998</v>
      </c>
      <c r="Q4592">
        <f>INDEX(RawData!P$2:P$1048576,MATCH(FmtData!$B$4+(ROW()-10),RawData!$A$2:$A$1048576,0))</f>
        <v>228.13200000000001</v>
      </c>
      <c r="R4592">
        <f>INDEX(RawData!Q$2:Q$1048576,MATCH(FmtData!$B$4+(ROW()-10),RawData!$A$2:$A$1048576,0))</f>
        <v>2.4414100000000002E-3</v>
      </c>
      <c r="S4592">
        <f>INDEX(RawData!R$2:R$1048576,MATCH(FmtData!$B$4+(ROW()-10),RawData!$A$2:$A$1048576,0))</f>
        <v>0.51633799999999996</v>
      </c>
      <c r="T4592">
        <f>INDEX(RawData!S$2:S$1048576,MATCH(FmtData!$B$4+(ROW()-10),RawData!$A$2:$A$1048576,0))</f>
        <v>0.52676999999999996</v>
      </c>
      <c r="U4592">
        <f>INDEX(RawData!T$2:T$1048576,MATCH(FmtData!$B$4+(ROW()-10),RawData!$A$2:$A$1048576,0))</f>
        <v>8.1069899999999997</v>
      </c>
      <c r="V4592">
        <f>INDEX(RawData!U$2:U$1048576,MATCH(FmtData!$B$4+(ROW()-10),RawData!$A$2:$A$1048576,0))</f>
        <v>8.74329</v>
      </c>
      <c r="W4592" s="8">
        <f t="shared" si="1616"/>
        <v>0.63630000000000031</v>
      </c>
      <c r="X4592" s="8">
        <f t="shared" si="1617"/>
        <v>-0.26073607999999993</v>
      </c>
      <c r="Y4592" s="8">
        <f t="shared" si="1618"/>
        <v>-0.15884651999999996</v>
      </c>
      <c r="Z4592" s="8">
        <f t="shared" si="1619"/>
        <v>10.152691814042056</v>
      </c>
      <c r="AA4592" s="8">
        <f t="shared" si="1620"/>
        <v>10.050802254042056</v>
      </c>
      <c r="AB4592" s="8">
        <f t="shared" si="1621"/>
        <v>10.101747034042056</v>
      </c>
      <c r="AC4592" s="6">
        <f t="shared" si="1636"/>
        <v>-279.20100000000002</v>
      </c>
      <c r="AD4592" s="15">
        <f t="shared" si="1633"/>
        <v>-19.428999999999974</v>
      </c>
      <c r="AE4592" s="15">
        <f t="shared" si="1634"/>
        <v>68.452791551277301</v>
      </c>
      <c r="AF4592" s="15">
        <f t="shared" si="1635"/>
        <v>41.299610510253387</v>
      </c>
      <c r="AG4592" s="15">
        <f t="shared" si="1622"/>
        <v>54.811079706319902</v>
      </c>
      <c r="AH4592" s="15">
        <f t="shared" si="1615"/>
        <v>-120.30760518134809</v>
      </c>
      <c r="AI4592" s="17">
        <f t="shared" si="1623"/>
        <v>1.1943707617183599</v>
      </c>
      <c r="AJ4592" s="17">
        <f t="shared" si="1624"/>
        <v>0.9466520833748846</v>
      </c>
      <c r="AK4592" s="17">
        <f t="shared" si="1625"/>
        <v>0.75951461028015788</v>
      </c>
      <c r="AL4592" s="17">
        <f t="shared" si="1626"/>
        <v>0.78174490703777533</v>
      </c>
      <c r="AM4592" s="17">
        <f t="shared" si="1627"/>
        <v>0.77052274714301561</v>
      </c>
      <c r="AN4592" s="17">
        <f t="shared" si="1628"/>
        <v>0.9466520833748846</v>
      </c>
      <c r="AO4592" s="17">
        <f t="shared" si="1632"/>
        <v>0</v>
      </c>
      <c r="AP4592" s="17">
        <f t="shared" si="1629"/>
        <v>7.7052274714301561</v>
      </c>
      <c r="AQ4592" s="17">
        <f t="shared" si="1630"/>
        <v>11.943707617183598</v>
      </c>
      <c r="AR4592" s="17">
        <f t="shared" si="1631"/>
        <v>20.017961707267283</v>
      </c>
      <c r="AU4592" s="17"/>
    </row>
    <row r="4593" spans="2:47" x14ac:dyDescent="0.25">
      <c r="B4593">
        <f>INDEX(RawData!$A$2:$A$1048576,MATCH(FmtData!$B$4+(ROW()-10),RawData!$A$2:$A$1048576,0))</f>
        <v>4778</v>
      </c>
      <c r="C4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3)</f>
        <v>42233.674583333333</v>
      </c>
      <c r="D4593" s="46">
        <f>IF($B$6=1,MID(INDEX(RawData!$B$2:$B$1048576, MATCH(FmtData!$B$4+(ROW()-10),RawData!$A$2:$A$1048576,0)),12,8)+$B$5/24,INDEX(RawData!$C$2:$C$1048576, MATCH(FmtData!$B$4+(ROW()-10),RawData!$A$2:$A$1048576,0)))</f>
        <v>0.67458333333333342</v>
      </c>
      <c r="E4593">
        <f>INDEX(RawData!D$2:D$1048576,MATCH(FmtData!$B$4+(ROW()-10),RawData!$A$2:$A$1048576,0))</f>
        <v>2903.37</v>
      </c>
      <c r="F4593">
        <f>INDEX(RawData!E$2:E$1048576,MATCH(FmtData!$B$4+(ROW()-10),RawData!$A$2:$A$1048576,0))</f>
        <v>7.1738299999999997</v>
      </c>
      <c r="G4593">
        <f>INDEX(RawData!F$2:F$1048576,MATCH(FmtData!$B$4+(ROW()-10),RawData!$A$2:$A$1048576,0))</f>
        <v>-142.37299999999999</v>
      </c>
      <c r="H4593">
        <f>INDEX(RawData!G$2:G$1048576,MATCH(FmtData!$B$4+(ROW()-10),RawData!$A$2:$A$1048576,0))</f>
        <v>0.49982199999999999</v>
      </c>
      <c r="I4593">
        <f>INDEX(RawData!H$2:H$1048576,MATCH(FmtData!$B$4+(ROW()-10),RawData!$A$2:$A$1048576,0))</f>
        <v>-3.71981E-3</v>
      </c>
      <c r="J4593">
        <f>INDEX(RawData!I$2:I$1048576,MATCH(FmtData!$B$4+(ROW()-10),RawData!$A$2:$A$1048576,0))</f>
        <v>194.2</v>
      </c>
      <c r="K4593">
        <f>INDEX(RawData!J$2:J$1048576,MATCH(FmtData!$B$4+(ROW()-10),RawData!$A$2:$A$1048576,0))</f>
        <v>195.7</v>
      </c>
      <c r="L4593">
        <f>INDEX(RawData!K$2:K$1048576,MATCH(FmtData!$B$4+(ROW()-10),RawData!$A$2:$A$1048576,0))</f>
        <v>28.6</v>
      </c>
      <c r="M4593">
        <f>INDEX(RawData!L$2:L$1048576,MATCH(FmtData!$B$4+(ROW()-10),RawData!$A$2:$A$1048576,0))</f>
        <v>22.9</v>
      </c>
      <c r="N4593">
        <f>INDEX(RawData!M$2:M$1048576,MATCH(FmtData!$B$4+(ROW()-10),RawData!$A$2:$A$1048576,0))</f>
        <v>21.8</v>
      </c>
      <c r="O4593">
        <f>INDEX(RawData!N$2:N$1048576,MATCH(FmtData!$B$4+(ROW()-10),RawData!$A$2:$A$1048576,0))</f>
        <v>171.9</v>
      </c>
      <c r="P4593">
        <f>INDEX(RawData!O$2:O$1048576,MATCH(FmtData!$B$4+(ROW()-10),RawData!$A$2:$A$1048576,0))</f>
        <v>35.831699999999998</v>
      </c>
      <c r="Q4593">
        <f>INDEX(RawData!P$2:P$1048576,MATCH(FmtData!$B$4+(ROW()-10),RawData!$A$2:$A$1048576,0))</f>
        <v>228.023</v>
      </c>
      <c r="R4593">
        <f>INDEX(RawData!Q$2:Q$1048576,MATCH(FmtData!$B$4+(ROW()-10),RawData!$A$2:$A$1048576,0))</f>
        <v>1.8310500000000001E-3</v>
      </c>
      <c r="S4593">
        <f>INDEX(RawData!R$2:R$1048576,MATCH(FmtData!$B$4+(ROW()-10),RawData!$A$2:$A$1048576,0))</f>
        <v>0.51633799999999996</v>
      </c>
      <c r="T4593">
        <f>INDEX(RawData!S$2:S$1048576,MATCH(FmtData!$B$4+(ROW()-10),RawData!$A$2:$A$1048576,0))</f>
        <v>0.52676999999999996</v>
      </c>
      <c r="U4593">
        <f>INDEX(RawData!T$2:T$1048576,MATCH(FmtData!$B$4+(ROW()-10),RawData!$A$2:$A$1048576,0))</f>
        <v>8.0917399999999997</v>
      </c>
      <c r="V4593">
        <f>INDEX(RawData!U$2:U$1048576,MATCH(FmtData!$B$4+(ROW()-10),RawData!$A$2:$A$1048576,0))</f>
        <v>8.6975099999999994</v>
      </c>
      <c r="W4593" s="8">
        <f t="shared" si="1616"/>
        <v>0.6057699999999997</v>
      </c>
      <c r="X4593" s="8">
        <f t="shared" si="1617"/>
        <v>-0.26073607999999993</v>
      </c>
      <c r="Y4593" s="8">
        <f t="shared" si="1618"/>
        <v>-0.15884651999999996</v>
      </c>
      <c r="Z4593" s="8">
        <f t="shared" si="1619"/>
        <v>10.152691814042056</v>
      </c>
      <c r="AA4593" s="8">
        <f t="shared" si="1620"/>
        <v>10.050802254042056</v>
      </c>
      <c r="AB4593" s="8">
        <f t="shared" si="1621"/>
        <v>10.101747034042056</v>
      </c>
      <c r="AC4593" s="6">
        <f t="shared" si="1636"/>
        <v>-279.31000000000006</v>
      </c>
      <c r="AD4593" s="15">
        <f t="shared" si="1633"/>
        <v>-19.538000000000011</v>
      </c>
      <c r="AE4593" s="15">
        <f t="shared" si="1634"/>
        <v>68.452791551277301</v>
      </c>
      <c r="AF4593" s="15">
        <f t="shared" si="1635"/>
        <v>41.299610510253387</v>
      </c>
      <c r="AG4593" s="15">
        <f t="shared" si="1622"/>
        <v>54.811079706319902</v>
      </c>
      <c r="AH4593" s="15">
        <f t="shared" si="1615"/>
        <v>-120.41660518134813</v>
      </c>
      <c r="AI4593" s="17">
        <f t="shared" si="1623"/>
        <v>1.1945852018887888</v>
      </c>
      <c r="AJ4593" s="17">
        <f t="shared" si="1624"/>
        <v>0.94678679107927666</v>
      </c>
      <c r="AK4593" s="17">
        <f t="shared" si="1625"/>
        <v>0.75951461028015788</v>
      </c>
      <c r="AL4593" s="17">
        <f t="shared" si="1626"/>
        <v>0.78174490703777533</v>
      </c>
      <c r="AM4593" s="17">
        <f t="shared" si="1627"/>
        <v>0.77052274714301561</v>
      </c>
      <c r="AN4593" s="17">
        <f t="shared" si="1628"/>
        <v>0.94678679107927666</v>
      </c>
      <c r="AO4593" s="17">
        <f t="shared" si="1632"/>
        <v>0</v>
      </c>
      <c r="AP4593" s="17">
        <f t="shared" si="1629"/>
        <v>7.7052274714301561</v>
      </c>
      <c r="AQ4593" s="17">
        <f t="shared" si="1630"/>
        <v>11.945852018887887</v>
      </c>
      <c r="AR4593" s="17">
        <f t="shared" si="1631"/>
        <v>20.017961707267283</v>
      </c>
      <c r="AU4593" s="17"/>
    </row>
    <row r="4594" spans="2:47" x14ac:dyDescent="0.25">
      <c r="B4594">
        <f>INDEX(RawData!$A$2:$A$1048576,MATCH(FmtData!$B$4+(ROW()-10),RawData!$A$2:$A$1048576,0))</f>
        <v>4779</v>
      </c>
      <c r="C4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4)</f>
        <v>42233.67460648148</v>
      </c>
      <c r="D4594" s="46">
        <f>IF($B$6=1,MID(INDEX(RawData!$B$2:$B$1048576, MATCH(FmtData!$B$4+(ROW()-10),RawData!$A$2:$A$1048576,0)),12,8)+$B$5/24,INDEX(RawData!$C$2:$C$1048576, MATCH(FmtData!$B$4+(ROW()-10),RawData!$A$2:$A$1048576,0)))</f>
        <v>0.6746064814814815</v>
      </c>
      <c r="E4594">
        <f>INDEX(RawData!D$2:D$1048576,MATCH(FmtData!$B$4+(ROW()-10),RawData!$A$2:$A$1048576,0))</f>
        <v>2903.37</v>
      </c>
      <c r="F4594">
        <f>INDEX(RawData!E$2:E$1048576,MATCH(FmtData!$B$4+(ROW()-10),RawData!$A$2:$A$1048576,0))</f>
        <v>7.1738299999999997</v>
      </c>
      <c r="G4594">
        <f>INDEX(RawData!F$2:F$1048576,MATCH(FmtData!$B$4+(ROW()-10),RawData!$A$2:$A$1048576,0))</f>
        <v>-142.37299999999999</v>
      </c>
      <c r="H4594">
        <f>INDEX(RawData!G$2:G$1048576,MATCH(FmtData!$B$4+(ROW()-10),RawData!$A$2:$A$1048576,0))</f>
        <v>0.49982199999999999</v>
      </c>
      <c r="I4594">
        <f>INDEX(RawData!H$2:H$1048576,MATCH(FmtData!$B$4+(ROW()-10),RawData!$A$2:$A$1048576,0))</f>
        <v>-3.71981E-3</v>
      </c>
      <c r="J4594">
        <f>INDEX(RawData!I$2:I$1048576,MATCH(FmtData!$B$4+(ROW()-10),RawData!$A$2:$A$1048576,0))</f>
        <v>194.3</v>
      </c>
      <c r="K4594">
        <f>INDEX(RawData!J$2:J$1048576,MATCH(FmtData!$B$4+(ROW()-10),RawData!$A$2:$A$1048576,0))</f>
        <v>195.7</v>
      </c>
      <c r="L4594">
        <f>INDEX(RawData!K$2:K$1048576,MATCH(FmtData!$B$4+(ROW()-10),RawData!$A$2:$A$1048576,0))</f>
        <v>28.7</v>
      </c>
      <c r="M4594">
        <f>INDEX(RawData!L$2:L$1048576,MATCH(FmtData!$B$4+(ROW()-10),RawData!$A$2:$A$1048576,0))</f>
        <v>22.9</v>
      </c>
      <c r="N4594">
        <f>INDEX(RawData!M$2:M$1048576,MATCH(FmtData!$B$4+(ROW()-10),RawData!$A$2:$A$1048576,0))</f>
        <v>21.8</v>
      </c>
      <c r="O4594">
        <f>INDEX(RawData!N$2:N$1048576,MATCH(FmtData!$B$4+(ROW()-10),RawData!$A$2:$A$1048576,0))</f>
        <v>171.9</v>
      </c>
      <c r="P4594">
        <f>INDEX(RawData!O$2:O$1048576,MATCH(FmtData!$B$4+(ROW()-10),RawData!$A$2:$A$1048576,0))</f>
        <v>35.831699999999998</v>
      </c>
      <c r="Q4594">
        <f>INDEX(RawData!P$2:P$1048576,MATCH(FmtData!$B$4+(ROW()-10),RawData!$A$2:$A$1048576,0))</f>
        <v>228.023</v>
      </c>
      <c r="R4594">
        <f>INDEX(RawData!Q$2:Q$1048576,MATCH(FmtData!$B$4+(ROW()-10),RawData!$A$2:$A$1048576,0))</f>
        <v>2.4414100000000002E-3</v>
      </c>
      <c r="S4594">
        <f>INDEX(RawData!R$2:R$1048576,MATCH(FmtData!$B$4+(ROW()-10),RawData!$A$2:$A$1048576,0))</f>
        <v>0.51633799999999996</v>
      </c>
      <c r="T4594">
        <f>INDEX(RawData!S$2:S$1048576,MATCH(FmtData!$B$4+(ROW()-10),RawData!$A$2:$A$1048576,0))</f>
        <v>0.52676999999999996</v>
      </c>
      <c r="U4594">
        <f>INDEX(RawData!T$2:T$1048576,MATCH(FmtData!$B$4+(ROW()-10),RawData!$A$2:$A$1048576,0))</f>
        <v>8.0734300000000001</v>
      </c>
      <c r="V4594">
        <f>INDEX(RawData!U$2:U$1048576,MATCH(FmtData!$B$4+(ROW()-10),RawData!$A$2:$A$1048576,0))</f>
        <v>8.6975099999999994</v>
      </c>
      <c r="W4594" s="8">
        <f t="shared" si="1616"/>
        <v>0.6240799999999993</v>
      </c>
      <c r="X4594" s="8">
        <f t="shared" si="1617"/>
        <v>-0.26073607999999993</v>
      </c>
      <c r="Y4594" s="8">
        <f t="shared" si="1618"/>
        <v>-0.15884651999999996</v>
      </c>
      <c r="Z4594" s="8">
        <f t="shared" si="1619"/>
        <v>10.152691814042056</v>
      </c>
      <c r="AA4594" s="8">
        <f t="shared" si="1620"/>
        <v>10.050802254042056</v>
      </c>
      <c r="AB4594" s="8">
        <f t="shared" si="1621"/>
        <v>10.101747034042056</v>
      </c>
      <c r="AC4594" s="6">
        <f t="shared" si="1636"/>
        <v>-279.31000000000006</v>
      </c>
      <c r="AD4594" s="15">
        <f t="shared" si="1633"/>
        <v>-19.538000000000011</v>
      </c>
      <c r="AE4594" s="15">
        <f t="shared" si="1634"/>
        <v>68.452791551277301</v>
      </c>
      <c r="AF4594" s="15">
        <f t="shared" si="1635"/>
        <v>41.299610510253387</v>
      </c>
      <c r="AG4594" s="15">
        <f t="shared" si="1622"/>
        <v>54.811079706319902</v>
      </c>
      <c r="AH4594" s="15">
        <f t="shared" ref="AH4594:AH4657" si="1637">$AH$1392+(AD4594-$AD$1392)</f>
        <v>-120.41660518134813</v>
      </c>
      <c r="AI4594" s="17">
        <f t="shared" si="1623"/>
        <v>1.1945852018887888</v>
      </c>
      <c r="AJ4594" s="17">
        <f t="shared" si="1624"/>
        <v>0.94678679107927666</v>
      </c>
      <c r="AK4594" s="17">
        <f t="shared" si="1625"/>
        <v>0.75951461028015788</v>
      </c>
      <c r="AL4594" s="17">
        <f t="shared" si="1626"/>
        <v>0.78174490703777533</v>
      </c>
      <c r="AM4594" s="17">
        <f t="shared" si="1627"/>
        <v>0.77052274714301561</v>
      </c>
      <c r="AN4594" s="17">
        <f t="shared" si="1628"/>
        <v>0.94678679107927666</v>
      </c>
      <c r="AO4594" s="17">
        <f t="shared" si="1632"/>
        <v>0</v>
      </c>
      <c r="AP4594" s="17">
        <f t="shared" si="1629"/>
        <v>7.7052274714301561</v>
      </c>
      <c r="AQ4594" s="17">
        <f t="shared" si="1630"/>
        <v>11.945852018887887</v>
      </c>
      <c r="AR4594" s="17">
        <f t="shared" si="1631"/>
        <v>20.017961707267283</v>
      </c>
      <c r="AU4594" s="17"/>
    </row>
    <row r="4595" spans="2:47" x14ac:dyDescent="0.25">
      <c r="B4595">
        <f>INDEX(RawData!$A$2:$A$1048576,MATCH(FmtData!$B$4+(ROW()-10),RawData!$A$2:$A$1048576,0))</f>
        <v>4780</v>
      </c>
      <c r="C4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5)</f>
        <v>42233.674629629626</v>
      </c>
      <c r="D4595" s="46">
        <f>IF($B$6=1,MID(INDEX(RawData!$B$2:$B$1048576, MATCH(FmtData!$B$4+(ROW()-10),RawData!$A$2:$A$1048576,0)),12,8)+$B$5/24,INDEX(RawData!$C$2:$C$1048576, MATCH(FmtData!$B$4+(ROW()-10),RawData!$A$2:$A$1048576,0)))</f>
        <v>0.67462962962962969</v>
      </c>
      <c r="E4595">
        <f>INDEX(RawData!D$2:D$1048576,MATCH(FmtData!$B$4+(ROW()-10),RawData!$A$2:$A$1048576,0))</f>
        <v>2903.37</v>
      </c>
      <c r="F4595">
        <f>INDEX(RawData!E$2:E$1048576,MATCH(FmtData!$B$4+(ROW()-10),RawData!$A$2:$A$1048576,0))</f>
        <v>7.1738299999999997</v>
      </c>
      <c r="G4595">
        <f>INDEX(RawData!F$2:F$1048576,MATCH(FmtData!$B$4+(ROW()-10),RawData!$A$2:$A$1048576,0))</f>
        <v>-142.37299999999999</v>
      </c>
      <c r="H4595">
        <f>INDEX(RawData!G$2:G$1048576,MATCH(FmtData!$B$4+(ROW()-10),RawData!$A$2:$A$1048576,0))</f>
        <v>0.49982199999999999</v>
      </c>
      <c r="I4595">
        <f>INDEX(RawData!H$2:H$1048576,MATCH(FmtData!$B$4+(ROW()-10),RawData!$A$2:$A$1048576,0))</f>
        <v>-3.71981E-3</v>
      </c>
      <c r="J4595">
        <f>INDEX(RawData!I$2:I$1048576,MATCH(FmtData!$B$4+(ROW()-10),RawData!$A$2:$A$1048576,0))</f>
        <v>194.4</v>
      </c>
      <c r="K4595">
        <f>INDEX(RawData!J$2:J$1048576,MATCH(FmtData!$B$4+(ROW()-10),RawData!$A$2:$A$1048576,0))</f>
        <v>195.6</v>
      </c>
      <c r="L4595">
        <f>INDEX(RawData!K$2:K$1048576,MATCH(FmtData!$B$4+(ROW()-10),RawData!$A$2:$A$1048576,0))</f>
        <v>28.9</v>
      </c>
      <c r="M4595">
        <f>INDEX(RawData!L$2:L$1048576,MATCH(FmtData!$B$4+(ROW()-10),RawData!$A$2:$A$1048576,0))</f>
        <v>22.9</v>
      </c>
      <c r="N4595">
        <f>INDEX(RawData!M$2:M$1048576,MATCH(FmtData!$B$4+(ROW()-10),RawData!$A$2:$A$1048576,0))</f>
        <v>21.8</v>
      </c>
      <c r="O4595">
        <f>INDEX(RawData!N$2:N$1048576,MATCH(FmtData!$B$4+(ROW()-10),RawData!$A$2:$A$1048576,0))</f>
        <v>171.9</v>
      </c>
      <c r="P4595">
        <f>INDEX(RawData!O$2:O$1048576,MATCH(FmtData!$B$4+(ROW()-10),RawData!$A$2:$A$1048576,0))</f>
        <v>35.831699999999998</v>
      </c>
      <c r="Q4595">
        <f>INDEX(RawData!P$2:P$1048576,MATCH(FmtData!$B$4+(ROW()-10),RawData!$A$2:$A$1048576,0))</f>
        <v>228.023</v>
      </c>
      <c r="R4595">
        <f>INDEX(RawData!Q$2:Q$1048576,MATCH(FmtData!$B$4+(ROW()-10),RawData!$A$2:$A$1048576,0))</f>
        <v>1.8310500000000001E-3</v>
      </c>
      <c r="S4595">
        <f>INDEX(RawData!R$2:R$1048576,MATCH(FmtData!$B$4+(ROW()-10),RawData!$A$2:$A$1048576,0))</f>
        <v>0.51633799999999996</v>
      </c>
      <c r="T4595">
        <f>INDEX(RawData!S$2:S$1048576,MATCH(FmtData!$B$4+(ROW()-10),RawData!$A$2:$A$1048576,0))</f>
        <v>0.52676999999999996</v>
      </c>
      <c r="U4595">
        <f>INDEX(RawData!T$2:T$1048576,MATCH(FmtData!$B$4+(ROW()-10),RawData!$A$2:$A$1048576,0))</f>
        <v>8.0688499999999994</v>
      </c>
      <c r="V4595">
        <f>INDEX(RawData!U$2:U$1048576,MATCH(FmtData!$B$4+(ROW()-10),RawData!$A$2:$A$1048576,0))</f>
        <v>8.6669900000000002</v>
      </c>
      <c r="W4595" s="8">
        <f t="shared" si="1616"/>
        <v>0.59814000000000078</v>
      </c>
      <c r="X4595" s="8">
        <f t="shared" si="1617"/>
        <v>-0.26073607999999993</v>
      </c>
      <c r="Y4595" s="8">
        <f t="shared" si="1618"/>
        <v>-0.15884651999999996</v>
      </c>
      <c r="Z4595" s="8">
        <f t="shared" si="1619"/>
        <v>10.152691814042056</v>
      </c>
      <c r="AA4595" s="8">
        <f t="shared" si="1620"/>
        <v>10.050802254042056</v>
      </c>
      <c r="AB4595" s="8">
        <f t="shared" si="1621"/>
        <v>10.101747034042056</v>
      </c>
      <c r="AC4595" s="6">
        <f t="shared" si="1636"/>
        <v>-279.31000000000006</v>
      </c>
      <c r="AD4595" s="15">
        <f t="shared" si="1633"/>
        <v>-19.538000000000011</v>
      </c>
      <c r="AE4595" s="15">
        <f t="shared" si="1634"/>
        <v>68.452791551277301</v>
      </c>
      <c r="AF4595" s="15">
        <f t="shared" si="1635"/>
        <v>41.299610510253387</v>
      </c>
      <c r="AG4595" s="15">
        <f t="shared" si="1622"/>
        <v>54.811079706319902</v>
      </c>
      <c r="AH4595" s="15">
        <f t="shared" si="1637"/>
        <v>-120.41660518134813</v>
      </c>
      <c r="AI4595" s="17">
        <f t="shared" si="1623"/>
        <v>1.1945852018887888</v>
      </c>
      <c r="AJ4595" s="17">
        <f t="shared" si="1624"/>
        <v>0.94678679107927666</v>
      </c>
      <c r="AK4595" s="17">
        <f t="shared" si="1625"/>
        <v>0.75951461028015788</v>
      </c>
      <c r="AL4595" s="17">
        <f t="shared" si="1626"/>
        <v>0.78174490703777533</v>
      </c>
      <c r="AM4595" s="17">
        <f t="shared" si="1627"/>
        <v>0.77052274714301561</v>
      </c>
      <c r="AN4595" s="17">
        <f t="shared" si="1628"/>
        <v>0.94678679107927666</v>
      </c>
      <c r="AO4595" s="17">
        <f t="shared" si="1632"/>
        <v>0</v>
      </c>
      <c r="AP4595" s="17">
        <f t="shared" si="1629"/>
        <v>7.7052274714301561</v>
      </c>
      <c r="AQ4595" s="17">
        <f t="shared" si="1630"/>
        <v>11.945852018887887</v>
      </c>
      <c r="AR4595" s="17">
        <f t="shared" si="1631"/>
        <v>20.017961707267283</v>
      </c>
      <c r="AU4595" s="17"/>
    </row>
    <row r="4596" spans="2:47" x14ac:dyDescent="0.25">
      <c r="B4596">
        <f>INDEX(RawData!$A$2:$A$1048576,MATCH(FmtData!$B$4+(ROW()-10),RawData!$A$2:$A$1048576,0))</f>
        <v>4781</v>
      </c>
      <c r="C4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6)</f>
        <v>42233.67465277778</v>
      </c>
      <c r="D4596" s="46">
        <f>IF($B$6=1,MID(INDEX(RawData!$B$2:$B$1048576, MATCH(FmtData!$B$4+(ROW()-10),RawData!$A$2:$A$1048576,0)),12,8)+$B$5/24,INDEX(RawData!$C$2:$C$1048576, MATCH(FmtData!$B$4+(ROW()-10),RawData!$A$2:$A$1048576,0)))</f>
        <v>0.67465277777777777</v>
      </c>
      <c r="E4596">
        <f>INDEX(RawData!D$2:D$1048576,MATCH(FmtData!$B$4+(ROW()-10),RawData!$A$2:$A$1048576,0))</f>
        <v>2903.37</v>
      </c>
      <c r="F4596">
        <f>INDEX(RawData!E$2:E$1048576,MATCH(FmtData!$B$4+(ROW()-10),RawData!$A$2:$A$1048576,0))</f>
        <v>7.1738299999999997</v>
      </c>
      <c r="G4596">
        <f>INDEX(RawData!F$2:F$1048576,MATCH(FmtData!$B$4+(ROW()-10),RawData!$A$2:$A$1048576,0))</f>
        <v>-142.37299999999999</v>
      </c>
      <c r="H4596">
        <f>INDEX(RawData!G$2:G$1048576,MATCH(FmtData!$B$4+(ROW()-10),RawData!$A$2:$A$1048576,0))</f>
        <v>0.49982199999999999</v>
      </c>
      <c r="I4596">
        <f>INDEX(RawData!H$2:H$1048576,MATCH(FmtData!$B$4+(ROW()-10),RawData!$A$2:$A$1048576,0))</f>
        <v>-3.71981E-3</v>
      </c>
      <c r="J4596">
        <f>INDEX(RawData!I$2:I$1048576,MATCH(FmtData!$B$4+(ROW()-10),RawData!$A$2:$A$1048576,0))</f>
        <v>194.5</v>
      </c>
      <c r="K4596">
        <f>INDEX(RawData!J$2:J$1048576,MATCH(FmtData!$B$4+(ROW()-10),RawData!$A$2:$A$1048576,0))</f>
        <v>195.4</v>
      </c>
      <c r="L4596">
        <f>INDEX(RawData!K$2:K$1048576,MATCH(FmtData!$B$4+(ROW()-10),RawData!$A$2:$A$1048576,0))</f>
        <v>28.7</v>
      </c>
      <c r="M4596">
        <f>INDEX(RawData!L$2:L$1048576,MATCH(FmtData!$B$4+(ROW()-10),RawData!$A$2:$A$1048576,0))</f>
        <v>22.9</v>
      </c>
      <c r="N4596">
        <f>INDEX(RawData!M$2:M$1048576,MATCH(FmtData!$B$4+(ROW()-10),RawData!$A$2:$A$1048576,0))</f>
        <v>21.8</v>
      </c>
      <c r="O4596">
        <f>INDEX(RawData!N$2:N$1048576,MATCH(FmtData!$B$4+(ROW()-10),RawData!$A$2:$A$1048576,0))</f>
        <v>171.9</v>
      </c>
      <c r="P4596">
        <f>INDEX(RawData!O$2:O$1048576,MATCH(FmtData!$B$4+(ROW()-10),RawData!$A$2:$A$1048576,0))</f>
        <v>35.831699999999998</v>
      </c>
      <c r="Q4596">
        <f>INDEX(RawData!P$2:P$1048576,MATCH(FmtData!$B$4+(ROW()-10),RawData!$A$2:$A$1048576,0))</f>
        <v>228.023</v>
      </c>
      <c r="R4596">
        <f>INDEX(RawData!Q$2:Q$1048576,MATCH(FmtData!$B$4+(ROW()-10),RawData!$A$2:$A$1048576,0))</f>
        <v>1.8310500000000001E-3</v>
      </c>
      <c r="S4596">
        <f>INDEX(RawData!R$2:R$1048576,MATCH(FmtData!$B$4+(ROW()-10),RawData!$A$2:$A$1048576,0))</f>
        <v>0.51633799999999996</v>
      </c>
      <c r="T4596">
        <f>INDEX(RawData!S$2:S$1048576,MATCH(FmtData!$B$4+(ROW()-10),RawData!$A$2:$A$1048576,0))</f>
        <v>0.52676999999999996</v>
      </c>
      <c r="U4596">
        <f>INDEX(RawData!T$2:T$1048576,MATCH(FmtData!$B$4+(ROW()-10),RawData!$A$2:$A$1048576,0))</f>
        <v>8.0505399999999998</v>
      </c>
      <c r="V4596">
        <f>INDEX(RawData!U$2:U$1048576,MATCH(FmtData!$B$4+(ROW()-10),RawData!$A$2:$A$1048576,0))</f>
        <v>8.6669900000000002</v>
      </c>
      <c r="W4596" s="8">
        <f t="shared" si="1616"/>
        <v>0.61645000000000039</v>
      </c>
      <c r="X4596" s="8">
        <f t="shared" si="1617"/>
        <v>-0.26073607999999993</v>
      </c>
      <c r="Y4596" s="8">
        <f t="shared" si="1618"/>
        <v>-0.15884651999999996</v>
      </c>
      <c r="Z4596" s="8">
        <f t="shared" si="1619"/>
        <v>10.152691814042056</v>
      </c>
      <c r="AA4596" s="8">
        <f t="shared" si="1620"/>
        <v>10.050802254042056</v>
      </c>
      <c r="AB4596" s="8">
        <f t="shared" si="1621"/>
        <v>10.101747034042056</v>
      </c>
      <c r="AC4596" s="6">
        <f t="shared" si="1636"/>
        <v>-279.31000000000006</v>
      </c>
      <c r="AD4596" s="15">
        <f t="shared" si="1633"/>
        <v>-19.538000000000011</v>
      </c>
      <c r="AE4596" s="15">
        <f t="shared" si="1634"/>
        <v>68.452791551277301</v>
      </c>
      <c r="AF4596" s="15">
        <f t="shared" si="1635"/>
        <v>41.299610510253387</v>
      </c>
      <c r="AG4596" s="15">
        <f t="shared" si="1622"/>
        <v>54.811079706319902</v>
      </c>
      <c r="AH4596" s="15">
        <f t="shared" si="1637"/>
        <v>-120.41660518134813</v>
      </c>
      <c r="AI4596" s="17">
        <f t="shared" si="1623"/>
        <v>1.1945852018887888</v>
      </c>
      <c r="AJ4596" s="17">
        <f t="shared" si="1624"/>
        <v>0.94678679107927666</v>
      </c>
      <c r="AK4596" s="17">
        <f t="shared" si="1625"/>
        <v>0.75951461028015788</v>
      </c>
      <c r="AL4596" s="17">
        <f t="shared" si="1626"/>
        <v>0.78174490703777533</v>
      </c>
      <c r="AM4596" s="17">
        <f t="shared" si="1627"/>
        <v>0.77052274714301561</v>
      </c>
      <c r="AN4596" s="17">
        <f t="shared" si="1628"/>
        <v>0.94678679107927666</v>
      </c>
      <c r="AO4596" s="17">
        <f t="shared" si="1632"/>
        <v>0</v>
      </c>
      <c r="AP4596" s="17">
        <f t="shared" si="1629"/>
        <v>7.7052274714301561</v>
      </c>
      <c r="AQ4596" s="17">
        <f t="shared" si="1630"/>
        <v>11.945852018887887</v>
      </c>
      <c r="AR4596" s="17">
        <f t="shared" si="1631"/>
        <v>20.017961707267283</v>
      </c>
      <c r="AU4596" s="17"/>
    </row>
    <row r="4597" spans="2:47" x14ac:dyDescent="0.25">
      <c r="B4597">
        <f>INDEX(RawData!$A$2:$A$1048576,MATCH(FmtData!$B$4+(ROW()-10),RawData!$A$2:$A$1048576,0))</f>
        <v>4782</v>
      </c>
      <c r="C4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7)</f>
        <v>42233.674687500003</v>
      </c>
      <c r="D4597" s="46">
        <f>IF($B$6=1,MID(INDEX(RawData!$B$2:$B$1048576, MATCH(FmtData!$B$4+(ROW()-10),RawData!$A$2:$A$1048576,0)),12,8)+$B$5/24,INDEX(RawData!$C$2:$C$1048576, MATCH(FmtData!$B$4+(ROW()-10),RawData!$A$2:$A$1048576,0)))</f>
        <v>0.6746875</v>
      </c>
      <c r="E4597">
        <f>INDEX(RawData!D$2:D$1048576,MATCH(FmtData!$B$4+(ROW()-10),RawData!$A$2:$A$1048576,0))</f>
        <v>2903.37</v>
      </c>
      <c r="F4597">
        <f>INDEX(RawData!E$2:E$1048576,MATCH(FmtData!$B$4+(ROW()-10),RawData!$A$2:$A$1048576,0))</f>
        <v>7.1738299999999997</v>
      </c>
      <c r="G4597">
        <f>INDEX(RawData!F$2:F$1048576,MATCH(FmtData!$B$4+(ROW()-10),RawData!$A$2:$A$1048576,0))</f>
        <v>-142.37299999999999</v>
      </c>
      <c r="H4597">
        <f>INDEX(RawData!G$2:G$1048576,MATCH(FmtData!$B$4+(ROW()-10),RawData!$A$2:$A$1048576,0))</f>
        <v>0.49982199999999999</v>
      </c>
      <c r="I4597">
        <f>INDEX(RawData!H$2:H$1048576,MATCH(FmtData!$B$4+(ROW()-10),RawData!$A$2:$A$1048576,0))</f>
        <v>-3.71981E-3</v>
      </c>
      <c r="J4597">
        <f>INDEX(RawData!I$2:I$1048576,MATCH(FmtData!$B$4+(ROW()-10),RawData!$A$2:$A$1048576,0))</f>
        <v>194.6</v>
      </c>
      <c r="K4597">
        <f>INDEX(RawData!J$2:J$1048576,MATCH(FmtData!$B$4+(ROW()-10),RawData!$A$2:$A$1048576,0))</f>
        <v>195.4</v>
      </c>
      <c r="L4597">
        <f>INDEX(RawData!K$2:K$1048576,MATCH(FmtData!$B$4+(ROW()-10),RawData!$A$2:$A$1048576,0))</f>
        <v>28.6</v>
      </c>
      <c r="M4597">
        <f>INDEX(RawData!L$2:L$1048576,MATCH(FmtData!$B$4+(ROW()-10),RawData!$A$2:$A$1048576,0))</f>
        <v>22.9</v>
      </c>
      <c r="N4597">
        <f>INDEX(RawData!M$2:M$1048576,MATCH(FmtData!$B$4+(ROW()-10),RawData!$A$2:$A$1048576,0))</f>
        <v>21.8</v>
      </c>
      <c r="O4597">
        <f>INDEX(RawData!N$2:N$1048576,MATCH(FmtData!$B$4+(ROW()-10),RawData!$A$2:$A$1048576,0))</f>
        <v>171.9</v>
      </c>
      <c r="P4597">
        <f>INDEX(RawData!O$2:O$1048576,MATCH(FmtData!$B$4+(ROW()-10),RawData!$A$2:$A$1048576,0))</f>
        <v>35.831699999999998</v>
      </c>
      <c r="Q4597">
        <f>INDEX(RawData!P$2:P$1048576,MATCH(FmtData!$B$4+(ROW()-10),RawData!$A$2:$A$1048576,0))</f>
        <v>228.023</v>
      </c>
      <c r="R4597">
        <f>INDEX(RawData!Q$2:Q$1048576,MATCH(FmtData!$B$4+(ROW()-10),RawData!$A$2:$A$1048576,0))</f>
        <v>2.4414100000000002E-3</v>
      </c>
      <c r="S4597">
        <f>INDEX(RawData!R$2:R$1048576,MATCH(FmtData!$B$4+(ROW()-10),RawData!$A$2:$A$1048576,0))</f>
        <v>0.51633799999999996</v>
      </c>
      <c r="T4597">
        <f>INDEX(RawData!S$2:S$1048576,MATCH(FmtData!$B$4+(ROW()-10),RawData!$A$2:$A$1048576,0))</f>
        <v>0.52676999999999996</v>
      </c>
      <c r="U4597">
        <f>INDEX(RawData!T$2:T$1048576,MATCH(FmtData!$B$4+(ROW()-10),RawData!$A$2:$A$1048576,0))</f>
        <v>8.0352800000000002</v>
      </c>
      <c r="V4597">
        <f>INDEX(RawData!U$2:U$1048576,MATCH(FmtData!$B$4+(ROW()-10),RawData!$A$2:$A$1048576,0))</f>
        <v>8.6669900000000002</v>
      </c>
      <c r="W4597" s="8">
        <f t="shared" si="1616"/>
        <v>0.63170999999999999</v>
      </c>
      <c r="X4597" s="8">
        <f t="shared" si="1617"/>
        <v>-0.26073607999999993</v>
      </c>
      <c r="Y4597" s="8">
        <f t="shared" si="1618"/>
        <v>-0.15884651999999996</v>
      </c>
      <c r="Z4597" s="8">
        <f t="shared" si="1619"/>
        <v>10.152691814042056</v>
      </c>
      <c r="AA4597" s="8">
        <f t="shared" si="1620"/>
        <v>10.050802254042056</v>
      </c>
      <c r="AB4597" s="8">
        <f t="shared" si="1621"/>
        <v>10.101747034042056</v>
      </c>
      <c r="AC4597" s="6">
        <f t="shared" si="1636"/>
        <v>-279.31000000000006</v>
      </c>
      <c r="AD4597" s="15">
        <f t="shared" si="1633"/>
        <v>-19.538000000000011</v>
      </c>
      <c r="AE4597" s="15">
        <f t="shared" si="1634"/>
        <v>68.452791551277301</v>
      </c>
      <c r="AF4597" s="15">
        <f t="shared" si="1635"/>
        <v>41.299610510253387</v>
      </c>
      <c r="AG4597" s="15">
        <f t="shared" si="1622"/>
        <v>54.811079706319902</v>
      </c>
      <c r="AH4597" s="15">
        <f t="shared" si="1637"/>
        <v>-120.41660518134813</v>
      </c>
      <c r="AI4597" s="17">
        <f t="shared" si="1623"/>
        <v>1.1945852018887888</v>
      </c>
      <c r="AJ4597" s="17">
        <f t="shared" si="1624"/>
        <v>0.94678679107927666</v>
      </c>
      <c r="AK4597" s="17">
        <f t="shared" si="1625"/>
        <v>0.75951461028015788</v>
      </c>
      <c r="AL4597" s="17">
        <f t="shared" si="1626"/>
        <v>0.78174490703777533</v>
      </c>
      <c r="AM4597" s="17">
        <f t="shared" si="1627"/>
        <v>0.77052274714301561</v>
      </c>
      <c r="AN4597" s="17">
        <f t="shared" si="1628"/>
        <v>0.94678679107927666</v>
      </c>
      <c r="AO4597" s="17">
        <f t="shared" si="1632"/>
        <v>0</v>
      </c>
      <c r="AP4597" s="17">
        <f t="shared" si="1629"/>
        <v>7.7052274714301561</v>
      </c>
      <c r="AQ4597" s="17">
        <f t="shared" si="1630"/>
        <v>11.945852018887887</v>
      </c>
      <c r="AR4597" s="17">
        <f t="shared" si="1631"/>
        <v>20.017961707267283</v>
      </c>
      <c r="AU4597" s="17"/>
    </row>
    <row r="4598" spans="2:47" x14ac:dyDescent="0.25">
      <c r="B4598">
        <f>INDEX(RawData!$A$2:$A$1048576,MATCH(FmtData!$B$4+(ROW()-10),RawData!$A$2:$A$1048576,0))</f>
        <v>4783</v>
      </c>
      <c r="C4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8)</f>
        <v>42233.674710648149</v>
      </c>
      <c r="D4598" s="46">
        <f>IF($B$6=1,MID(INDEX(RawData!$B$2:$B$1048576, MATCH(FmtData!$B$4+(ROW()-10),RawData!$A$2:$A$1048576,0)),12,8)+$B$5/24,INDEX(RawData!$C$2:$C$1048576, MATCH(FmtData!$B$4+(ROW()-10),RawData!$A$2:$A$1048576,0)))</f>
        <v>0.67471064814814818</v>
      </c>
      <c r="E4598">
        <f>INDEX(RawData!D$2:D$1048576,MATCH(FmtData!$B$4+(ROW()-10),RawData!$A$2:$A$1048576,0))</f>
        <v>2902.44</v>
      </c>
      <c r="F4598">
        <f>INDEX(RawData!E$2:E$1048576,MATCH(FmtData!$B$4+(ROW()-10),RawData!$A$2:$A$1048576,0))</f>
        <v>7.1738299999999997</v>
      </c>
      <c r="G4598">
        <f>INDEX(RawData!F$2:F$1048576,MATCH(FmtData!$B$4+(ROW()-10),RawData!$A$2:$A$1048576,0))</f>
        <v>-142.37299999999999</v>
      </c>
      <c r="H4598">
        <f>INDEX(RawData!G$2:G$1048576,MATCH(FmtData!$B$4+(ROW()-10),RawData!$A$2:$A$1048576,0))</f>
        <v>0.49982199999999999</v>
      </c>
      <c r="I4598">
        <f>INDEX(RawData!H$2:H$1048576,MATCH(FmtData!$B$4+(ROW()-10),RawData!$A$2:$A$1048576,0))</f>
        <v>-3.71981E-3</v>
      </c>
      <c r="J4598">
        <f>INDEX(RawData!I$2:I$1048576,MATCH(FmtData!$B$4+(ROW()-10),RawData!$A$2:$A$1048576,0))</f>
        <v>194.7</v>
      </c>
      <c r="K4598">
        <f>INDEX(RawData!J$2:J$1048576,MATCH(FmtData!$B$4+(ROW()-10),RawData!$A$2:$A$1048576,0))</f>
        <v>195.2</v>
      </c>
      <c r="L4598">
        <f>INDEX(RawData!K$2:K$1048576,MATCH(FmtData!$B$4+(ROW()-10),RawData!$A$2:$A$1048576,0))</f>
        <v>28.9</v>
      </c>
      <c r="M4598">
        <f>INDEX(RawData!L$2:L$1048576,MATCH(FmtData!$B$4+(ROW()-10),RawData!$A$2:$A$1048576,0))</f>
        <v>22.9</v>
      </c>
      <c r="N4598">
        <f>INDEX(RawData!M$2:M$1048576,MATCH(FmtData!$B$4+(ROW()-10),RawData!$A$2:$A$1048576,0))</f>
        <v>21.8</v>
      </c>
      <c r="O4598">
        <f>INDEX(RawData!N$2:N$1048576,MATCH(FmtData!$B$4+(ROW()-10),RawData!$A$2:$A$1048576,0))</f>
        <v>171.9</v>
      </c>
      <c r="P4598">
        <f>INDEX(RawData!O$2:O$1048576,MATCH(FmtData!$B$4+(ROW()-10),RawData!$A$2:$A$1048576,0))</f>
        <v>35.831699999999998</v>
      </c>
      <c r="Q4598">
        <f>INDEX(RawData!P$2:P$1048576,MATCH(FmtData!$B$4+(ROW()-10),RawData!$A$2:$A$1048576,0))</f>
        <v>227.977</v>
      </c>
      <c r="R4598">
        <f>INDEX(RawData!Q$2:Q$1048576,MATCH(FmtData!$B$4+(ROW()-10),RawData!$A$2:$A$1048576,0))</f>
        <v>2.4414100000000002E-3</v>
      </c>
      <c r="S4598">
        <f>INDEX(RawData!R$2:R$1048576,MATCH(FmtData!$B$4+(ROW()-10),RawData!$A$2:$A$1048576,0))</f>
        <v>0.51633799999999996</v>
      </c>
      <c r="T4598">
        <f>INDEX(RawData!S$2:S$1048576,MATCH(FmtData!$B$4+(ROW()-10),RawData!$A$2:$A$1048576,0))</f>
        <v>0.52676999999999996</v>
      </c>
      <c r="U4598">
        <f>INDEX(RawData!T$2:T$1048576,MATCH(FmtData!$B$4+(ROW()-10),RawData!$A$2:$A$1048576,0))</f>
        <v>8.0245999999999995</v>
      </c>
      <c r="V4598">
        <f>INDEX(RawData!U$2:U$1048576,MATCH(FmtData!$B$4+(ROW()-10),RawData!$A$2:$A$1048576,0))</f>
        <v>8.6212199999999992</v>
      </c>
      <c r="W4598" s="8">
        <f t="shared" si="1616"/>
        <v>0.59661999999999971</v>
      </c>
      <c r="X4598" s="8">
        <f t="shared" si="1617"/>
        <v>-0.26073607999999993</v>
      </c>
      <c r="Y4598" s="8">
        <f t="shared" si="1618"/>
        <v>-0.15884651999999996</v>
      </c>
      <c r="Z4598" s="8">
        <f t="shared" si="1619"/>
        <v>10.152691814042056</v>
      </c>
      <c r="AA4598" s="8">
        <f t="shared" si="1620"/>
        <v>10.050802254042056</v>
      </c>
      <c r="AB4598" s="8">
        <f t="shared" si="1621"/>
        <v>10.101747034042056</v>
      </c>
      <c r="AC4598" s="6">
        <f t="shared" si="1636"/>
        <v>-279.35599999999999</v>
      </c>
      <c r="AD4598" s="15">
        <f t="shared" si="1633"/>
        <v>-19.583999999999946</v>
      </c>
      <c r="AE4598" s="15">
        <f t="shared" si="1634"/>
        <v>68.452791551277301</v>
      </c>
      <c r="AF4598" s="15">
        <f t="shared" si="1635"/>
        <v>41.299610510253387</v>
      </c>
      <c r="AG4598" s="15">
        <f t="shared" si="1622"/>
        <v>54.811079706319902</v>
      </c>
      <c r="AH4598" s="15">
        <f t="shared" si="1637"/>
        <v>-120.46260518134807</v>
      </c>
      <c r="AI4598" s="17">
        <f t="shared" si="1623"/>
        <v>1.1946757226823388</v>
      </c>
      <c r="AJ4598" s="17">
        <f t="shared" si="1624"/>
        <v>0.9468436517064488</v>
      </c>
      <c r="AK4598" s="17">
        <f t="shared" si="1625"/>
        <v>0.75951461028015788</v>
      </c>
      <c r="AL4598" s="17">
        <f t="shared" si="1626"/>
        <v>0.78174490703777533</v>
      </c>
      <c r="AM4598" s="17">
        <f t="shared" si="1627"/>
        <v>0.77052274714301561</v>
      </c>
      <c r="AN4598" s="17">
        <f t="shared" si="1628"/>
        <v>0.9468436517064488</v>
      </c>
      <c r="AO4598" s="17">
        <f t="shared" si="1632"/>
        <v>0</v>
      </c>
      <c r="AP4598" s="17">
        <f t="shared" si="1629"/>
        <v>7.7052274714301561</v>
      </c>
      <c r="AQ4598" s="17">
        <f t="shared" si="1630"/>
        <v>11.946757226823388</v>
      </c>
      <c r="AR4598" s="17">
        <f t="shared" si="1631"/>
        <v>20.011549605334785</v>
      </c>
      <c r="AU4598" s="17"/>
    </row>
    <row r="4599" spans="2:47" x14ac:dyDescent="0.25">
      <c r="B4599">
        <f>INDEX(RawData!$A$2:$A$1048576,MATCH(FmtData!$B$4+(ROW()-10),RawData!$A$2:$A$1048576,0))</f>
        <v>4784</v>
      </c>
      <c r="C4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9)</f>
        <v>42233.674733796295</v>
      </c>
      <c r="D4599" s="46">
        <f>IF($B$6=1,MID(INDEX(RawData!$B$2:$B$1048576, MATCH(FmtData!$B$4+(ROW()-10),RawData!$A$2:$A$1048576,0)),12,8)+$B$5/24,INDEX(RawData!$C$2:$C$1048576, MATCH(FmtData!$B$4+(ROW()-10),RawData!$A$2:$A$1048576,0)))</f>
        <v>0.67473379629629626</v>
      </c>
      <c r="E4599">
        <f>INDEX(RawData!D$2:D$1048576,MATCH(FmtData!$B$4+(ROW()-10),RawData!$A$2:$A$1048576,0))</f>
        <v>2903.37</v>
      </c>
      <c r="F4599">
        <f>INDEX(RawData!E$2:E$1048576,MATCH(FmtData!$B$4+(ROW()-10),RawData!$A$2:$A$1048576,0))</f>
        <v>7.1738299999999997</v>
      </c>
      <c r="G4599">
        <f>INDEX(RawData!F$2:F$1048576,MATCH(FmtData!$B$4+(ROW()-10),RawData!$A$2:$A$1048576,0))</f>
        <v>-142.37299999999999</v>
      </c>
      <c r="H4599">
        <f>INDEX(RawData!G$2:G$1048576,MATCH(FmtData!$B$4+(ROW()-10),RawData!$A$2:$A$1048576,0))</f>
        <v>0.49982199999999999</v>
      </c>
      <c r="I4599">
        <f>INDEX(RawData!H$2:H$1048576,MATCH(FmtData!$B$4+(ROW()-10),RawData!$A$2:$A$1048576,0))</f>
        <v>-3.71981E-3</v>
      </c>
      <c r="J4599">
        <f>INDEX(RawData!I$2:I$1048576,MATCH(FmtData!$B$4+(ROW()-10),RawData!$A$2:$A$1048576,0))</f>
        <v>194.7</v>
      </c>
      <c r="K4599">
        <f>INDEX(RawData!J$2:J$1048576,MATCH(FmtData!$B$4+(ROW()-10),RawData!$A$2:$A$1048576,0))</f>
        <v>195.2</v>
      </c>
      <c r="L4599">
        <f>INDEX(RawData!K$2:K$1048576,MATCH(FmtData!$B$4+(ROW()-10),RawData!$A$2:$A$1048576,0))</f>
        <v>28.8</v>
      </c>
      <c r="M4599">
        <f>INDEX(RawData!L$2:L$1048576,MATCH(FmtData!$B$4+(ROW()-10),RawData!$A$2:$A$1048576,0))</f>
        <v>22.9</v>
      </c>
      <c r="N4599">
        <f>INDEX(RawData!M$2:M$1048576,MATCH(FmtData!$B$4+(ROW()-10),RawData!$A$2:$A$1048576,0))</f>
        <v>21.8</v>
      </c>
      <c r="O4599">
        <f>INDEX(RawData!N$2:N$1048576,MATCH(FmtData!$B$4+(ROW()-10),RawData!$A$2:$A$1048576,0))</f>
        <v>171.9</v>
      </c>
      <c r="P4599">
        <f>INDEX(RawData!O$2:O$1048576,MATCH(FmtData!$B$4+(ROW()-10),RawData!$A$2:$A$1048576,0))</f>
        <v>35.831699999999998</v>
      </c>
      <c r="Q4599">
        <f>INDEX(RawData!P$2:P$1048576,MATCH(FmtData!$B$4+(ROW()-10),RawData!$A$2:$A$1048576,0))</f>
        <v>227.9</v>
      </c>
      <c r="R4599">
        <f>INDEX(RawData!Q$2:Q$1048576,MATCH(FmtData!$B$4+(ROW()-10),RawData!$A$2:$A$1048576,0))</f>
        <v>1.8310500000000001E-3</v>
      </c>
      <c r="S4599">
        <f>INDEX(RawData!R$2:R$1048576,MATCH(FmtData!$B$4+(ROW()-10),RawData!$A$2:$A$1048576,0))</f>
        <v>0.51633799999999996</v>
      </c>
      <c r="T4599">
        <f>INDEX(RawData!S$2:S$1048576,MATCH(FmtData!$B$4+(ROW()-10),RawData!$A$2:$A$1048576,0))</f>
        <v>0.52676999999999996</v>
      </c>
      <c r="U4599">
        <f>INDEX(RawData!T$2:T$1048576,MATCH(FmtData!$B$4+(ROW()-10),RawData!$A$2:$A$1048576,0))</f>
        <v>8.0123899999999999</v>
      </c>
      <c r="V4599">
        <f>INDEX(RawData!U$2:U$1048576,MATCH(FmtData!$B$4+(ROW()-10),RawData!$A$2:$A$1048576,0))</f>
        <v>8.6212199999999992</v>
      </c>
      <c r="W4599" s="8">
        <f t="shared" si="1616"/>
        <v>0.60882999999999932</v>
      </c>
      <c r="X4599" s="8">
        <f t="shared" si="1617"/>
        <v>-0.26073607999999993</v>
      </c>
      <c r="Y4599" s="8">
        <f t="shared" si="1618"/>
        <v>-0.15884651999999996</v>
      </c>
      <c r="Z4599" s="8">
        <f t="shared" si="1619"/>
        <v>10.152691814042056</v>
      </c>
      <c r="AA4599" s="8">
        <f t="shared" si="1620"/>
        <v>10.050802254042056</v>
      </c>
      <c r="AB4599" s="8">
        <f t="shared" si="1621"/>
        <v>10.101747034042056</v>
      </c>
      <c r="AC4599" s="6">
        <f t="shared" si="1636"/>
        <v>-279.43299999999999</v>
      </c>
      <c r="AD4599" s="15">
        <f t="shared" si="1633"/>
        <v>-19.660999999999945</v>
      </c>
      <c r="AE4599" s="15">
        <f t="shared" si="1634"/>
        <v>68.452791551277301</v>
      </c>
      <c r="AF4599" s="15">
        <f t="shared" si="1635"/>
        <v>41.299610510253387</v>
      </c>
      <c r="AG4599" s="15">
        <f t="shared" si="1622"/>
        <v>54.811079706319902</v>
      </c>
      <c r="AH4599" s="15">
        <f t="shared" si="1637"/>
        <v>-120.53960518134807</v>
      </c>
      <c r="AI4599" s="17">
        <f t="shared" si="1623"/>
        <v>1.1948272773247737</v>
      </c>
      <c r="AJ4599" s="17">
        <f t="shared" si="1624"/>
        <v>0.9469388467379708</v>
      </c>
      <c r="AK4599" s="17">
        <f t="shared" si="1625"/>
        <v>0.75951461028015788</v>
      </c>
      <c r="AL4599" s="17">
        <f t="shared" si="1626"/>
        <v>0.78174490703777533</v>
      </c>
      <c r="AM4599" s="17">
        <f t="shared" si="1627"/>
        <v>0.77052274714301561</v>
      </c>
      <c r="AN4599" s="17">
        <f t="shared" si="1628"/>
        <v>0.9469388467379708</v>
      </c>
      <c r="AO4599" s="17">
        <f t="shared" si="1632"/>
        <v>0</v>
      </c>
      <c r="AP4599" s="17">
        <f t="shared" si="1629"/>
        <v>7.7052274714301561</v>
      </c>
      <c r="AQ4599" s="17">
        <f t="shared" si="1630"/>
        <v>11.948272773247737</v>
      </c>
      <c r="AR4599" s="17">
        <f t="shared" si="1631"/>
        <v>20.017961707267283</v>
      </c>
      <c r="AU4599" s="17"/>
    </row>
    <row r="4600" spans="2:47" x14ac:dyDescent="0.25">
      <c r="B4600">
        <f>INDEX(RawData!$A$2:$A$1048576,MATCH(FmtData!$B$4+(ROW()-10),RawData!$A$2:$A$1048576,0))</f>
        <v>4785</v>
      </c>
      <c r="C4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0)</f>
        <v>42233.674756944441</v>
      </c>
      <c r="D4600" s="46">
        <f>IF($B$6=1,MID(INDEX(RawData!$B$2:$B$1048576, MATCH(FmtData!$B$4+(ROW()-10),RawData!$A$2:$A$1048576,0)),12,8)+$B$5/24,INDEX(RawData!$C$2:$C$1048576, MATCH(FmtData!$B$4+(ROW()-10),RawData!$A$2:$A$1048576,0)))</f>
        <v>0.67475694444444445</v>
      </c>
      <c r="E4600">
        <f>INDEX(RawData!D$2:D$1048576,MATCH(FmtData!$B$4+(ROW()-10),RawData!$A$2:$A$1048576,0))</f>
        <v>2902.44</v>
      </c>
      <c r="F4600">
        <f>INDEX(RawData!E$2:E$1048576,MATCH(FmtData!$B$4+(ROW()-10),RawData!$A$2:$A$1048576,0))</f>
        <v>7.1738299999999997</v>
      </c>
      <c r="G4600">
        <f>INDEX(RawData!F$2:F$1048576,MATCH(FmtData!$B$4+(ROW()-10),RawData!$A$2:$A$1048576,0))</f>
        <v>-142.37299999999999</v>
      </c>
      <c r="H4600">
        <f>INDEX(RawData!G$2:G$1048576,MATCH(FmtData!$B$4+(ROW()-10),RawData!$A$2:$A$1048576,0))</f>
        <v>0.49982199999999999</v>
      </c>
      <c r="I4600">
        <f>INDEX(RawData!H$2:H$1048576,MATCH(FmtData!$B$4+(ROW()-10),RawData!$A$2:$A$1048576,0))</f>
        <v>-3.71981E-3</v>
      </c>
      <c r="J4600">
        <f>INDEX(RawData!I$2:I$1048576,MATCH(FmtData!$B$4+(ROW()-10),RawData!$A$2:$A$1048576,0))</f>
        <v>194.9</v>
      </c>
      <c r="K4600">
        <f>INDEX(RawData!J$2:J$1048576,MATCH(FmtData!$B$4+(ROW()-10),RawData!$A$2:$A$1048576,0))</f>
        <v>195</v>
      </c>
      <c r="L4600">
        <f>INDEX(RawData!K$2:K$1048576,MATCH(FmtData!$B$4+(ROW()-10),RawData!$A$2:$A$1048576,0))</f>
        <v>28.9</v>
      </c>
      <c r="M4600">
        <f>INDEX(RawData!L$2:L$1048576,MATCH(FmtData!$B$4+(ROW()-10),RawData!$A$2:$A$1048576,0))</f>
        <v>22.9</v>
      </c>
      <c r="N4600">
        <f>INDEX(RawData!M$2:M$1048576,MATCH(FmtData!$B$4+(ROW()-10),RawData!$A$2:$A$1048576,0))</f>
        <v>21.8</v>
      </c>
      <c r="O4600">
        <f>INDEX(RawData!N$2:N$1048576,MATCH(FmtData!$B$4+(ROW()-10),RawData!$A$2:$A$1048576,0))</f>
        <v>171.8</v>
      </c>
      <c r="P4600">
        <f>INDEX(RawData!O$2:O$1048576,MATCH(FmtData!$B$4+(ROW()-10),RawData!$A$2:$A$1048576,0))</f>
        <v>35.831699999999998</v>
      </c>
      <c r="Q4600">
        <f>INDEX(RawData!P$2:P$1048576,MATCH(FmtData!$B$4+(ROW()-10),RawData!$A$2:$A$1048576,0))</f>
        <v>227.869</v>
      </c>
      <c r="R4600">
        <f>INDEX(RawData!Q$2:Q$1048576,MATCH(FmtData!$B$4+(ROW()-10),RawData!$A$2:$A$1048576,0))</f>
        <v>1.8310500000000001E-3</v>
      </c>
      <c r="S4600">
        <f>INDEX(RawData!R$2:R$1048576,MATCH(FmtData!$B$4+(ROW()-10),RawData!$A$2:$A$1048576,0))</f>
        <v>0.51633799999999996</v>
      </c>
      <c r="T4600">
        <f>INDEX(RawData!S$2:S$1048576,MATCH(FmtData!$B$4+(ROW()-10),RawData!$A$2:$A$1048576,0))</f>
        <v>0.52676999999999996</v>
      </c>
      <c r="U4600">
        <f>INDEX(RawData!T$2:T$1048576,MATCH(FmtData!$B$4+(ROW()-10),RawData!$A$2:$A$1048576,0))</f>
        <v>8.0017099999999992</v>
      </c>
      <c r="V4600">
        <f>INDEX(RawData!U$2:U$1048576,MATCH(FmtData!$B$4+(ROW()-10),RawData!$A$2:$A$1048576,0))</f>
        <v>8.5907</v>
      </c>
      <c r="W4600" s="8">
        <f t="shared" si="1616"/>
        <v>0.58899000000000079</v>
      </c>
      <c r="X4600" s="8">
        <f t="shared" si="1617"/>
        <v>-0.26073607999999993</v>
      </c>
      <c r="Y4600" s="8">
        <f t="shared" si="1618"/>
        <v>-0.15884651999999996</v>
      </c>
      <c r="Z4600" s="8">
        <f t="shared" si="1619"/>
        <v>10.152691814042056</v>
      </c>
      <c r="AA4600" s="8">
        <f t="shared" si="1620"/>
        <v>10.050802254042056</v>
      </c>
      <c r="AB4600" s="8">
        <f t="shared" si="1621"/>
        <v>10.101747034042056</v>
      </c>
      <c r="AC4600" s="6">
        <f t="shared" si="1636"/>
        <v>-279.46400000000006</v>
      </c>
      <c r="AD4600" s="15">
        <f t="shared" si="1633"/>
        <v>-19.692000000000007</v>
      </c>
      <c r="AE4600" s="15">
        <f t="shared" si="1634"/>
        <v>68.452791551277301</v>
      </c>
      <c r="AF4600" s="15">
        <f t="shared" si="1635"/>
        <v>41.299610510253387</v>
      </c>
      <c r="AG4600" s="15">
        <f t="shared" si="1622"/>
        <v>54.811079706319902</v>
      </c>
      <c r="AH4600" s="15">
        <f t="shared" si="1637"/>
        <v>-120.57060518134813</v>
      </c>
      <c r="AI4600" s="17">
        <f t="shared" si="1623"/>
        <v>1.1948883036872893</v>
      </c>
      <c r="AJ4600" s="17">
        <f t="shared" si="1624"/>
        <v>0.94697717741510512</v>
      </c>
      <c r="AK4600" s="17">
        <f t="shared" si="1625"/>
        <v>0.75951461028015788</v>
      </c>
      <c r="AL4600" s="17">
        <f t="shared" si="1626"/>
        <v>0.78174490703777533</v>
      </c>
      <c r="AM4600" s="17">
        <f t="shared" si="1627"/>
        <v>0.77052274714301561</v>
      </c>
      <c r="AN4600" s="17">
        <f t="shared" si="1628"/>
        <v>0.94697717741510512</v>
      </c>
      <c r="AO4600" s="17">
        <f t="shared" si="1632"/>
        <v>0</v>
      </c>
      <c r="AP4600" s="17">
        <f t="shared" si="1629"/>
        <v>7.7052274714301561</v>
      </c>
      <c r="AQ4600" s="17">
        <f t="shared" si="1630"/>
        <v>11.948883036872893</v>
      </c>
      <c r="AR4600" s="17">
        <f t="shared" si="1631"/>
        <v>20.011549605334785</v>
      </c>
      <c r="AU4600" s="17"/>
    </row>
    <row r="4601" spans="2:47" x14ac:dyDescent="0.25">
      <c r="B4601">
        <f>INDEX(RawData!$A$2:$A$1048576,MATCH(FmtData!$B$4+(ROW()-10),RawData!$A$2:$A$1048576,0))</f>
        <v>4786</v>
      </c>
      <c r="C4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1)</f>
        <v>42233.674780092595</v>
      </c>
      <c r="D4601" s="46">
        <f>IF($B$6=1,MID(INDEX(RawData!$B$2:$B$1048576, MATCH(FmtData!$B$4+(ROW()-10),RawData!$A$2:$A$1048576,0)),12,8)+$B$5/24,INDEX(RawData!$C$2:$C$1048576, MATCH(FmtData!$B$4+(ROW()-10),RawData!$A$2:$A$1048576,0)))</f>
        <v>0.67478009259259253</v>
      </c>
      <c r="E4601">
        <f>INDEX(RawData!D$2:D$1048576,MATCH(FmtData!$B$4+(ROW()-10),RawData!$A$2:$A$1048576,0))</f>
        <v>2903.37</v>
      </c>
      <c r="F4601">
        <f>INDEX(RawData!E$2:E$1048576,MATCH(FmtData!$B$4+(ROW()-10),RawData!$A$2:$A$1048576,0))</f>
        <v>7.1738299999999997</v>
      </c>
      <c r="G4601">
        <f>INDEX(RawData!F$2:F$1048576,MATCH(FmtData!$B$4+(ROW()-10),RawData!$A$2:$A$1048576,0))</f>
        <v>-142.37299999999999</v>
      </c>
      <c r="H4601">
        <f>INDEX(RawData!G$2:G$1048576,MATCH(FmtData!$B$4+(ROW()-10),RawData!$A$2:$A$1048576,0))</f>
        <v>0.49982199999999999</v>
      </c>
      <c r="I4601">
        <f>INDEX(RawData!H$2:H$1048576,MATCH(FmtData!$B$4+(ROW()-10),RawData!$A$2:$A$1048576,0))</f>
        <v>-3.71981E-3</v>
      </c>
      <c r="J4601">
        <f>INDEX(RawData!I$2:I$1048576,MATCH(FmtData!$B$4+(ROW()-10),RawData!$A$2:$A$1048576,0))</f>
        <v>195</v>
      </c>
      <c r="K4601">
        <f>INDEX(RawData!J$2:J$1048576,MATCH(FmtData!$B$4+(ROW()-10),RawData!$A$2:$A$1048576,0))</f>
        <v>195</v>
      </c>
      <c r="L4601">
        <f>INDEX(RawData!K$2:K$1048576,MATCH(FmtData!$B$4+(ROW()-10),RawData!$A$2:$A$1048576,0))</f>
        <v>28.8</v>
      </c>
      <c r="M4601">
        <f>INDEX(RawData!L$2:L$1048576,MATCH(FmtData!$B$4+(ROW()-10),RawData!$A$2:$A$1048576,0))</f>
        <v>22.9</v>
      </c>
      <c r="N4601">
        <f>INDEX(RawData!M$2:M$1048576,MATCH(FmtData!$B$4+(ROW()-10),RawData!$A$2:$A$1048576,0))</f>
        <v>21.8</v>
      </c>
      <c r="O4601">
        <f>INDEX(RawData!N$2:N$1048576,MATCH(FmtData!$B$4+(ROW()-10),RawData!$A$2:$A$1048576,0))</f>
        <v>171.9</v>
      </c>
      <c r="P4601">
        <f>INDEX(RawData!O$2:O$1048576,MATCH(FmtData!$B$4+(ROW()-10),RawData!$A$2:$A$1048576,0))</f>
        <v>35.831699999999998</v>
      </c>
      <c r="Q4601">
        <f>INDEX(RawData!P$2:P$1048576,MATCH(FmtData!$B$4+(ROW()-10),RawData!$A$2:$A$1048576,0))</f>
        <v>227.869</v>
      </c>
      <c r="R4601">
        <f>INDEX(RawData!Q$2:Q$1048576,MATCH(FmtData!$B$4+(ROW()-10),RawData!$A$2:$A$1048576,0))</f>
        <v>1.8310500000000001E-3</v>
      </c>
      <c r="S4601">
        <f>INDEX(RawData!R$2:R$1048576,MATCH(FmtData!$B$4+(ROW()-10),RawData!$A$2:$A$1048576,0))</f>
        <v>0.51633799999999996</v>
      </c>
      <c r="T4601">
        <f>INDEX(RawData!S$2:S$1048576,MATCH(FmtData!$B$4+(ROW()-10),RawData!$A$2:$A$1048576,0))</f>
        <v>0.52676999999999996</v>
      </c>
      <c r="U4601">
        <f>INDEX(RawData!T$2:T$1048576,MATCH(FmtData!$B$4+(ROW()-10),RawData!$A$2:$A$1048576,0))</f>
        <v>7.9894999999999996</v>
      </c>
      <c r="V4601">
        <f>INDEX(RawData!U$2:U$1048576,MATCH(FmtData!$B$4+(ROW()-10),RawData!$A$2:$A$1048576,0))</f>
        <v>8.5907</v>
      </c>
      <c r="W4601" s="8">
        <f t="shared" si="1616"/>
        <v>0.6012000000000004</v>
      </c>
      <c r="X4601" s="8">
        <f t="shared" si="1617"/>
        <v>-0.26073607999999993</v>
      </c>
      <c r="Y4601" s="8">
        <f t="shared" si="1618"/>
        <v>-0.15884651999999996</v>
      </c>
      <c r="Z4601" s="8">
        <f t="shared" si="1619"/>
        <v>10.152691814042056</v>
      </c>
      <c r="AA4601" s="8">
        <f t="shared" si="1620"/>
        <v>10.050802254042056</v>
      </c>
      <c r="AB4601" s="8">
        <f t="shared" si="1621"/>
        <v>10.101747034042056</v>
      </c>
      <c r="AC4601" s="6">
        <f t="shared" si="1636"/>
        <v>-279.46400000000006</v>
      </c>
      <c r="AD4601" s="15">
        <f t="shared" si="1633"/>
        <v>-19.692000000000007</v>
      </c>
      <c r="AE4601" s="15">
        <f t="shared" si="1634"/>
        <v>68.452791551277301</v>
      </c>
      <c r="AF4601" s="15">
        <f t="shared" si="1635"/>
        <v>41.299610510253387</v>
      </c>
      <c r="AG4601" s="15">
        <f t="shared" si="1622"/>
        <v>54.811079706319902</v>
      </c>
      <c r="AH4601" s="15">
        <f t="shared" si="1637"/>
        <v>-120.57060518134813</v>
      </c>
      <c r="AI4601" s="17">
        <f t="shared" si="1623"/>
        <v>1.1948883036872893</v>
      </c>
      <c r="AJ4601" s="17">
        <f t="shared" si="1624"/>
        <v>0.94697717741510512</v>
      </c>
      <c r="AK4601" s="17">
        <f t="shared" si="1625"/>
        <v>0.75951461028015788</v>
      </c>
      <c r="AL4601" s="17">
        <f t="shared" si="1626"/>
        <v>0.78174490703777533</v>
      </c>
      <c r="AM4601" s="17">
        <f t="shared" si="1627"/>
        <v>0.77052274714301561</v>
      </c>
      <c r="AN4601" s="17">
        <f t="shared" si="1628"/>
        <v>0.94697717741510512</v>
      </c>
      <c r="AO4601" s="17">
        <f t="shared" si="1632"/>
        <v>0</v>
      </c>
      <c r="AP4601" s="17">
        <f t="shared" si="1629"/>
        <v>7.7052274714301561</v>
      </c>
      <c r="AQ4601" s="17">
        <f t="shared" si="1630"/>
        <v>11.948883036872893</v>
      </c>
      <c r="AR4601" s="17">
        <f t="shared" si="1631"/>
        <v>20.017961707267283</v>
      </c>
      <c r="AU4601" s="17"/>
    </row>
    <row r="4602" spans="2:47" x14ac:dyDescent="0.25">
      <c r="B4602">
        <f>INDEX(RawData!$A$2:$A$1048576,MATCH(FmtData!$B$4+(ROW()-10),RawData!$A$2:$A$1048576,0))</f>
        <v>4787</v>
      </c>
      <c r="C4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2)</f>
        <v>42233.674803240741</v>
      </c>
      <c r="D4602" s="46">
        <f>IF($B$6=1,MID(INDEX(RawData!$B$2:$B$1048576, MATCH(FmtData!$B$4+(ROW()-10),RawData!$A$2:$A$1048576,0)),12,8)+$B$5/24,INDEX(RawData!$C$2:$C$1048576, MATCH(FmtData!$B$4+(ROW()-10),RawData!$A$2:$A$1048576,0)))</f>
        <v>0.67480324074074083</v>
      </c>
      <c r="E4602">
        <f>INDEX(RawData!D$2:D$1048576,MATCH(FmtData!$B$4+(ROW()-10),RawData!$A$2:$A$1048576,0))</f>
        <v>2903.37</v>
      </c>
      <c r="F4602">
        <f>INDEX(RawData!E$2:E$1048576,MATCH(FmtData!$B$4+(ROW()-10),RawData!$A$2:$A$1048576,0))</f>
        <v>7.1738299999999997</v>
      </c>
      <c r="G4602">
        <f>INDEX(RawData!F$2:F$1048576,MATCH(FmtData!$B$4+(ROW()-10),RawData!$A$2:$A$1048576,0))</f>
        <v>-142.37299999999999</v>
      </c>
      <c r="H4602">
        <f>INDEX(RawData!G$2:G$1048576,MATCH(FmtData!$B$4+(ROW()-10),RawData!$A$2:$A$1048576,0))</f>
        <v>0.49982199999999999</v>
      </c>
      <c r="I4602">
        <f>INDEX(RawData!H$2:H$1048576,MATCH(FmtData!$B$4+(ROW()-10),RawData!$A$2:$A$1048576,0))</f>
        <v>-3.71981E-3</v>
      </c>
      <c r="J4602">
        <f>INDEX(RawData!I$2:I$1048576,MATCH(FmtData!$B$4+(ROW()-10),RawData!$A$2:$A$1048576,0))</f>
        <v>195.2</v>
      </c>
      <c r="K4602">
        <f>INDEX(RawData!J$2:J$1048576,MATCH(FmtData!$B$4+(ROW()-10),RawData!$A$2:$A$1048576,0))</f>
        <v>194.8</v>
      </c>
      <c r="L4602">
        <f>INDEX(RawData!K$2:K$1048576,MATCH(FmtData!$B$4+(ROW()-10),RawData!$A$2:$A$1048576,0))</f>
        <v>28.7</v>
      </c>
      <c r="M4602">
        <f>INDEX(RawData!L$2:L$1048576,MATCH(FmtData!$B$4+(ROW()-10),RawData!$A$2:$A$1048576,0))</f>
        <v>22.8</v>
      </c>
      <c r="N4602">
        <f>INDEX(RawData!M$2:M$1048576,MATCH(FmtData!$B$4+(ROW()-10),RawData!$A$2:$A$1048576,0))</f>
        <v>21.8</v>
      </c>
      <c r="O4602">
        <f>INDEX(RawData!N$2:N$1048576,MATCH(FmtData!$B$4+(ROW()-10),RawData!$A$2:$A$1048576,0))</f>
        <v>171.8</v>
      </c>
      <c r="P4602">
        <f>INDEX(RawData!O$2:O$1048576,MATCH(FmtData!$B$4+(ROW()-10),RawData!$A$2:$A$1048576,0))</f>
        <v>35.831699999999998</v>
      </c>
      <c r="Q4602">
        <f>INDEX(RawData!P$2:P$1048576,MATCH(FmtData!$B$4+(ROW()-10),RawData!$A$2:$A$1048576,0))</f>
        <v>227.9</v>
      </c>
      <c r="R4602">
        <f>INDEX(RawData!Q$2:Q$1048576,MATCH(FmtData!$B$4+(ROW()-10),RawData!$A$2:$A$1048576,0))</f>
        <v>1.8310500000000001E-3</v>
      </c>
      <c r="S4602">
        <f>INDEX(RawData!R$2:R$1048576,MATCH(FmtData!$B$4+(ROW()-10),RawData!$A$2:$A$1048576,0))</f>
        <v>0.51633799999999996</v>
      </c>
      <c r="T4602">
        <f>INDEX(RawData!S$2:S$1048576,MATCH(FmtData!$B$4+(ROW()-10),RawData!$A$2:$A$1048576,0))</f>
        <v>0.52676999999999996</v>
      </c>
      <c r="U4602">
        <f>INDEX(RawData!T$2:T$1048576,MATCH(FmtData!$B$4+(ROW()-10),RawData!$A$2:$A$1048576,0))</f>
        <v>7.9818699999999998</v>
      </c>
      <c r="V4602">
        <f>INDEX(RawData!U$2:U$1048576,MATCH(FmtData!$B$4+(ROW()-10),RawData!$A$2:$A$1048576,0))</f>
        <v>8.5907</v>
      </c>
      <c r="W4602" s="8">
        <f t="shared" si="1616"/>
        <v>0.6088300000000002</v>
      </c>
      <c r="X4602" s="8">
        <f t="shared" si="1617"/>
        <v>-0.26073607999999993</v>
      </c>
      <c r="Y4602" s="8">
        <f t="shared" si="1618"/>
        <v>-0.15884651999999996</v>
      </c>
      <c r="Z4602" s="8">
        <f t="shared" si="1619"/>
        <v>10.152691814042056</v>
      </c>
      <c r="AA4602" s="8">
        <f t="shared" si="1620"/>
        <v>10.050802254042056</v>
      </c>
      <c r="AB4602" s="8">
        <f t="shared" si="1621"/>
        <v>10.101747034042056</v>
      </c>
      <c r="AC4602" s="6">
        <f t="shared" si="1636"/>
        <v>-279.43299999999999</v>
      </c>
      <c r="AD4602" s="15">
        <f t="shared" si="1633"/>
        <v>-19.660999999999945</v>
      </c>
      <c r="AE4602" s="15">
        <f t="shared" si="1634"/>
        <v>68.452791551277301</v>
      </c>
      <c r="AF4602" s="15">
        <f t="shared" si="1635"/>
        <v>41.299610510253387</v>
      </c>
      <c r="AG4602" s="15">
        <f t="shared" si="1622"/>
        <v>54.811079706319902</v>
      </c>
      <c r="AH4602" s="15">
        <f t="shared" si="1637"/>
        <v>-120.53960518134807</v>
      </c>
      <c r="AI4602" s="17">
        <f t="shared" si="1623"/>
        <v>1.1948272773247737</v>
      </c>
      <c r="AJ4602" s="17">
        <f t="shared" si="1624"/>
        <v>0.9469388467379708</v>
      </c>
      <c r="AK4602" s="17">
        <f t="shared" si="1625"/>
        <v>0.75951461028015788</v>
      </c>
      <c r="AL4602" s="17">
        <f t="shared" si="1626"/>
        <v>0.78174490703777533</v>
      </c>
      <c r="AM4602" s="17">
        <f t="shared" si="1627"/>
        <v>0.77052274714301561</v>
      </c>
      <c r="AN4602" s="17">
        <f t="shared" si="1628"/>
        <v>0.9469388467379708</v>
      </c>
      <c r="AO4602" s="17">
        <f t="shared" si="1632"/>
        <v>0</v>
      </c>
      <c r="AP4602" s="17">
        <f t="shared" si="1629"/>
        <v>7.7052274714301561</v>
      </c>
      <c r="AQ4602" s="17">
        <f t="shared" si="1630"/>
        <v>11.948272773247737</v>
      </c>
      <c r="AR4602" s="17">
        <f t="shared" si="1631"/>
        <v>20.017961707267283</v>
      </c>
      <c r="AU4602" s="17"/>
    </row>
    <row r="4603" spans="2:47" x14ac:dyDescent="0.25">
      <c r="B4603">
        <f>INDEX(RawData!$A$2:$A$1048576,MATCH(FmtData!$B$4+(ROW()-10),RawData!$A$2:$A$1048576,0))</f>
        <v>4788</v>
      </c>
      <c r="C4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3)</f>
        <v>42233.674826388888</v>
      </c>
      <c r="D4603" s="46">
        <f>IF($B$6=1,MID(INDEX(RawData!$B$2:$B$1048576, MATCH(FmtData!$B$4+(ROW()-10),RawData!$A$2:$A$1048576,0)),12,8)+$B$5/24,INDEX(RawData!$C$2:$C$1048576, MATCH(FmtData!$B$4+(ROW()-10),RawData!$A$2:$A$1048576,0)))</f>
        <v>0.67482638888888891</v>
      </c>
      <c r="E4603">
        <f>INDEX(RawData!D$2:D$1048576,MATCH(FmtData!$B$4+(ROW()-10),RawData!$A$2:$A$1048576,0))</f>
        <v>2903.37</v>
      </c>
      <c r="F4603">
        <f>INDEX(RawData!E$2:E$1048576,MATCH(FmtData!$B$4+(ROW()-10),RawData!$A$2:$A$1048576,0))</f>
        <v>7.1738299999999997</v>
      </c>
      <c r="G4603">
        <f>INDEX(RawData!F$2:F$1048576,MATCH(FmtData!$B$4+(ROW()-10),RawData!$A$2:$A$1048576,0))</f>
        <v>-142.37299999999999</v>
      </c>
      <c r="H4603">
        <f>INDEX(RawData!G$2:G$1048576,MATCH(FmtData!$B$4+(ROW()-10),RawData!$A$2:$A$1048576,0))</f>
        <v>0.49982199999999999</v>
      </c>
      <c r="I4603">
        <f>INDEX(RawData!H$2:H$1048576,MATCH(FmtData!$B$4+(ROW()-10),RawData!$A$2:$A$1048576,0))</f>
        <v>-3.71981E-3</v>
      </c>
      <c r="J4603">
        <f>INDEX(RawData!I$2:I$1048576,MATCH(FmtData!$B$4+(ROW()-10),RawData!$A$2:$A$1048576,0))</f>
        <v>195.2</v>
      </c>
      <c r="K4603">
        <f>INDEX(RawData!J$2:J$1048576,MATCH(FmtData!$B$4+(ROW()-10),RawData!$A$2:$A$1048576,0))</f>
        <v>194.7</v>
      </c>
      <c r="L4603">
        <f>INDEX(RawData!K$2:K$1048576,MATCH(FmtData!$B$4+(ROW()-10),RawData!$A$2:$A$1048576,0))</f>
        <v>28.7</v>
      </c>
      <c r="M4603">
        <f>INDEX(RawData!L$2:L$1048576,MATCH(FmtData!$B$4+(ROW()-10),RawData!$A$2:$A$1048576,0))</f>
        <v>22.8</v>
      </c>
      <c r="N4603">
        <f>INDEX(RawData!M$2:M$1048576,MATCH(FmtData!$B$4+(ROW()-10),RawData!$A$2:$A$1048576,0))</f>
        <v>21.8</v>
      </c>
      <c r="O4603">
        <f>INDEX(RawData!N$2:N$1048576,MATCH(FmtData!$B$4+(ROW()-10),RawData!$A$2:$A$1048576,0))</f>
        <v>171.8</v>
      </c>
      <c r="P4603">
        <f>INDEX(RawData!O$2:O$1048576,MATCH(FmtData!$B$4+(ROW()-10),RawData!$A$2:$A$1048576,0))</f>
        <v>35.831699999999998</v>
      </c>
      <c r="Q4603">
        <f>INDEX(RawData!P$2:P$1048576,MATCH(FmtData!$B$4+(ROW()-10),RawData!$A$2:$A$1048576,0))</f>
        <v>227.869</v>
      </c>
      <c r="R4603">
        <f>INDEX(RawData!Q$2:Q$1048576,MATCH(FmtData!$B$4+(ROW()-10),RawData!$A$2:$A$1048576,0))</f>
        <v>2.4414100000000002E-3</v>
      </c>
      <c r="S4603">
        <f>INDEX(RawData!R$2:R$1048576,MATCH(FmtData!$B$4+(ROW()-10),RawData!$A$2:$A$1048576,0))</f>
        <v>0.51633799999999996</v>
      </c>
      <c r="T4603">
        <f>INDEX(RawData!S$2:S$1048576,MATCH(FmtData!$B$4+(ROW()-10),RawData!$A$2:$A$1048576,0))</f>
        <v>0.52676999999999996</v>
      </c>
      <c r="U4603">
        <f>INDEX(RawData!T$2:T$1048576,MATCH(FmtData!$B$4+(ROW()-10),RawData!$A$2:$A$1048576,0))</f>
        <v>7.9589800000000004</v>
      </c>
      <c r="V4603">
        <f>INDEX(RawData!U$2:U$1048576,MATCH(FmtData!$B$4+(ROW()-10),RawData!$A$2:$A$1048576,0))</f>
        <v>8.5907</v>
      </c>
      <c r="W4603" s="8">
        <f t="shared" si="1616"/>
        <v>0.63171999999999962</v>
      </c>
      <c r="X4603" s="8">
        <f t="shared" si="1617"/>
        <v>-0.26073607999999993</v>
      </c>
      <c r="Y4603" s="8">
        <f t="shared" si="1618"/>
        <v>-0.15884651999999996</v>
      </c>
      <c r="Z4603" s="8">
        <f t="shared" si="1619"/>
        <v>10.152691814042056</v>
      </c>
      <c r="AA4603" s="8">
        <f t="shared" si="1620"/>
        <v>10.050802254042056</v>
      </c>
      <c r="AB4603" s="8">
        <f t="shared" si="1621"/>
        <v>10.101747034042056</v>
      </c>
      <c r="AC4603" s="6">
        <f t="shared" si="1636"/>
        <v>-279.46400000000006</v>
      </c>
      <c r="AD4603" s="15">
        <f t="shared" si="1633"/>
        <v>-19.692000000000007</v>
      </c>
      <c r="AE4603" s="15">
        <f t="shared" si="1634"/>
        <v>68.452791551277301</v>
      </c>
      <c r="AF4603" s="15">
        <f t="shared" si="1635"/>
        <v>41.299610510253387</v>
      </c>
      <c r="AG4603" s="15">
        <f t="shared" si="1622"/>
        <v>54.811079706319902</v>
      </c>
      <c r="AH4603" s="15">
        <f t="shared" si="1637"/>
        <v>-120.57060518134813</v>
      </c>
      <c r="AI4603" s="17">
        <f t="shared" si="1623"/>
        <v>1.1948883036872893</v>
      </c>
      <c r="AJ4603" s="17">
        <f t="shared" si="1624"/>
        <v>0.94697717741510512</v>
      </c>
      <c r="AK4603" s="17">
        <f t="shared" si="1625"/>
        <v>0.75951461028015788</v>
      </c>
      <c r="AL4603" s="17">
        <f t="shared" si="1626"/>
        <v>0.78174490703777533</v>
      </c>
      <c r="AM4603" s="17">
        <f t="shared" si="1627"/>
        <v>0.77052274714301561</v>
      </c>
      <c r="AN4603" s="17">
        <f t="shared" si="1628"/>
        <v>0.94697717741510512</v>
      </c>
      <c r="AO4603" s="17">
        <f t="shared" si="1632"/>
        <v>0</v>
      </c>
      <c r="AP4603" s="17">
        <f t="shared" si="1629"/>
        <v>7.7052274714301561</v>
      </c>
      <c r="AQ4603" s="17">
        <f t="shared" si="1630"/>
        <v>11.948883036872893</v>
      </c>
      <c r="AR4603" s="17">
        <f t="shared" si="1631"/>
        <v>20.017961707267283</v>
      </c>
      <c r="AU4603" s="17"/>
    </row>
    <row r="4604" spans="2:47" x14ac:dyDescent="0.25">
      <c r="B4604">
        <f>INDEX(RawData!$A$2:$A$1048576,MATCH(FmtData!$B$4+(ROW()-10),RawData!$A$2:$A$1048576,0))</f>
        <v>4789</v>
      </c>
      <c r="C4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4)</f>
        <v>42233.674849537034</v>
      </c>
      <c r="D4604" s="46">
        <f>IF($B$6=1,MID(INDEX(RawData!$B$2:$B$1048576, MATCH(FmtData!$B$4+(ROW()-10),RawData!$A$2:$A$1048576,0)),12,8)+$B$5/24,INDEX(RawData!$C$2:$C$1048576, MATCH(FmtData!$B$4+(ROW()-10),RawData!$A$2:$A$1048576,0)))</f>
        <v>0.67484953703703709</v>
      </c>
      <c r="E4604">
        <f>INDEX(RawData!D$2:D$1048576,MATCH(FmtData!$B$4+(ROW()-10),RawData!$A$2:$A$1048576,0))</f>
        <v>2903.37</v>
      </c>
      <c r="F4604">
        <f>INDEX(RawData!E$2:E$1048576,MATCH(FmtData!$B$4+(ROW()-10),RawData!$A$2:$A$1048576,0))</f>
        <v>7.1738299999999997</v>
      </c>
      <c r="G4604">
        <f>INDEX(RawData!F$2:F$1048576,MATCH(FmtData!$B$4+(ROW()-10),RawData!$A$2:$A$1048576,0))</f>
        <v>-142.37299999999999</v>
      </c>
      <c r="H4604">
        <f>INDEX(RawData!G$2:G$1048576,MATCH(FmtData!$B$4+(ROW()-10),RawData!$A$2:$A$1048576,0))</f>
        <v>0.49982199999999999</v>
      </c>
      <c r="I4604">
        <f>INDEX(RawData!H$2:H$1048576,MATCH(FmtData!$B$4+(ROW()-10),RawData!$A$2:$A$1048576,0))</f>
        <v>-3.71981E-3</v>
      </c>
      <c r="J4604">
        <f>INDEX(RawData!I$2:I$1048576,MATCH(FmtData!$B$4+(ROW()-10),RawData!$A$2:$A$1048576,0))</f>
        <v>195.4</v>
      </c>
      <c r="K4604">
        <f>INDEX(RawData!J$2:J$1048576,MATCH(FmtData!$B$4+(ROW()-10),RawData!$A$2:$A$1048576,0))</f>
        <v>194.6</v>
      </c>
      <c r="L4604">
        <f>INDEX(RawData!K$2:K$1048576,MATCH(FmtData!$B$4+(ROW()-10),RawData!$A$2:$A$1048576,0))</f>
        <v>28.7</v>
      </c>
      <c r="M4604">
        <f>INDEX(RawData!L$2:L$1048576,MATCH(FmtData!$B$4+(ROW()-10),RawData!$A$2:$A$1048576,0))</f>
        <v>22.8</v>
      </c>
      <c r="N4604">
        <f>INDEX(RawData!M$2:M$1048576,MATCH(FmtData!$B$4+(ROW()-10),RawData!$A$2:$A$1048576,0))</f>
        <v>21.8</v>
      </c>
      <c r="O4604">
        <f>INDEX(RawData!N$2:N$1048576,MATCH(FmtData!$B$4+(ROW()-10),RawData!$A$2:$A$1048576,0))</f>
        <v>171.9</v>
      </c>
      <c r="P4604">
        <f>INDEX(RawData!O$2:O$1048576,MATCH(FmtData!$B$4+(ROW()-10),RawData!$A$2:$A$1048576,0))</f>
        <v>35.831699999999998</v>
      </c>
      <c r="Q4604">
        <f>INDEX(RawData!P$2:P$1048576,MATCH(FmtData!$B$4+(ROW()-10),RawData!$A$2:$A$1048576,0))</f>
        <v>227.869</v>
      </c>
      <c r="R4604">
        <f>INDEX(RawData!Q$2:Q$1048576,MATCH(FmtData!$B$4+(ROW()-10),RawData!$A$2:$A$1048576,0))</f>
        <v>2.4414100000000002E-3</v>
      </c>
      <c r="S4604">
        <f>INDEX(RawData!R$2:R$1048576,MATCH(FmtData!$B$4+(ROW()-10),RawData!$A$2:$A$1048576,0))</f>
        <v>0.51633799999999996</v>
      </c>
      <c r="T4604">
        <f>INDEX(RawData!S$2:S$1048576,MATCH(FmtData!$B$4+(ROW()-10),RawData!$A$2:$A$1048576,0))</f>
        <v>0.52676999999999996</v>
      </c>
      <c r="U4604">
        <f>INDEX(RawData!T$2:T$1048576,MATCH(FmtData!$B$4+(ROW()-10),RawData!$A$2:$A$1048576,0))</f>
        <v>7.9589800000000004</v>
      </c>
      <c r="V4604">
        <f>INDEX(RawData!U$2:U$1048576,MATCH(FmtData!$B$4+(ROW()-10),RawData!$A$2:$A$1048576,0))</f>
        <v>8.5449199999999994</v>
      </c>
      <c r="W4604" s="8">
        <f t="shared" si="1616"/>
        <v>0.58593999999999902</v>
      </c>
      <c r="X4604" s="8">
        <f t="shared" si="1617"/>
        <v>-0.26073607999999993</v>
      </c>
      <c r="Y4604" s="8">
        <f t="shared" si="1618"/>
        <v>-0.15884651999999996</v>
      </c>
      <c r="Z4604" s="8">
        <f t="shared" si="1619"/>
        <v>10.152691814042056</v>
      </c>
      <c r="AA4604" s="8">
        <f t="shared" si="1620"/>
        <v>10.050802254042056</v>
      </c>
      <c r="AB4604" s="8">
        <f t="shared" si="1621"/>
        <v>10.101747034042056</v>
      </c>
      <c r="AC4604" s="6">
        <f t="shared" si="1636"/>
        <v>-279.46400000000006</v>
      </c>
      <c r="AD4604" s="15">
        <f t="shared" si="1633"/>
        <v>-19.692000000000007</v>
      </c>
      <c r="AE4604" s="15">
        <f t="shared" si="1634"/>
        <v>68.452791551277301</v>
      </c>
      <c r="AF4604" s="15">
        <f t="shared" si="1635"/>
        <v>41.299610510253387</v>
      </c>
      <c r="AG4604" s="15">
        <f t="shared" si="1622"/>
        <v>54.811079706319902</v>
      </c>
      <c r="AH4604" s="15">
        <f t="shared" si="1637"/>
        <v>-120.57060518134813</v>
      </c>
      <c r="AI4604" s="17">
        <f t="shared" si="1623"/>
        <v>1.1948883036872893</v>
      </c>
      <c r="AJ4604" s="17">
        <f t="shared" si="1624"/>
        <v>0.94697717741510512</v>
      </c>
      <c r="AK4604" s="17">
        <f t="shared" si="1625"/>
        <v>0.75951461028015788</v>
      </c>
      <c r="AL4604" s="17">
        <f t="shared" si="1626"/>
        <v>0.78174490703777533</v>
      </c>
      <c r="AM4604" s="17">
        <f t="shared" si="1627"/>
        <v>0.77052274714301561</v>
      </c>
      <c r="AN4604" s="17">
        <f t="shared" si="1628"/>
        <v>0.94697717741510512</v>
      </c>
      <c r="AO4604" s="17">
        <f t="shared" si="1632"/>
        <v>0</v>
      </c>
      <c r="AP4604" s="17">
        <f t="shared" si="1629"/>
        <v>7.7052274714301561</v>
      </c>
      <c r="AQ4604" s="17">
        <f t="shared" si="1630"/>
        <v>11.948883036872893</v>
      </c>
      <c r="AR4604" s="17">
        <f t="shared" si="1631"/>
        <v>20.017961707267283</v>
      </c>
      <c r="AU4604" s="17"/>
    </row>
    <row r="4605" spans="2:47" x14ac:dyDescent="0.25">
      <c r="B4605">
        <f>INDEX(RawData!$A$2:$A$1048576,MATCH(FmtData!$B$4+(ROW()-10),RawData!$A$2:$A$1048576,0))</f>
        <v>4790</v>
      </c>
      <c r="C4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5)</f>
        <v>42233.674872685187</v>
      </c>
      <c r="D4605" s="46">
        <f>IF($B$6=1,MID(INDEX(RawData!$B$2:$B$1048576, MATCH(FmtData!$B$4+(ROW()-10),RawData!$A$2:$A$1048576,0)),12,8)+$B$5/24,INDEX(RawData!$C$2:$C$1048576, MATCH(FmtData!$B$4+(ROW()-10),RawData!$A$2:$A$1048576,0)))</f>
        <v>0.67487268518518517</v>
      </c>
      <c r="E4605">
        <f>INDEX(RawData!D$2:D$1048576,MATCH(FmtData!$B$4+(ROW()-10),RawData!$A$2:$A$1048576,0))</f>
        <v>2902.44</v>
      </c>
      <c r="F4605">
        <f>INDEX(RawData!E$2:E$1048576,MATCH(FmtData!$B$4+(ROW()-10),RawData!$A$2:$A$1048576,0))</f>
        <v>7.1738299999999997</v>
      </c>
      <c r="G4605">
        <f>INDEX(RawData!F$2:F$1048576,MATCH(FmtData!$B$4+(ROW()-10),RawData!$A$2:$A$1048576,0))</f>
        <v>-142.37299999999999</v>
      </c>
      <c r="H4605">
        <f>INDEX(RawData!G$2:G$1048576,MATCH(FmtData!$B$4+(ROW()-10),RawData!$A$2:$A$1048576,0))</f>
        <v>0.49982199999999999</v>
      </c>
      <c r="I4605">
        <f>INDEX(RawData!H$2:H$1048576,MATCH(FmtData!$B$4+(ROW()-10),RawData!$A$2:$A$1048576,0))</f>
        <v>-3.71981E-3</v>
      </c>
      <c r="J4605">
        <f>INDEX(RawData!I$2:I$1048576,MATCH(FmtData!$B$4+(ROW()-10),RawData!$A$2:$A$1048576,0))</f>
        <v>195.5</v>
      </c>
      <c r="K4605">
        <f>INDEX(RawData!J$2:J$1048576,MATCH(FmtData!$B$4+(ROW()-10),RawData!$A$2:$A$1048576,0))</f>
        <v>194.5</v>
      </c>
      <c r="L4605">
        <f>INDEX(RawData!K$2:K$1048576,MATCH(FmtData!$B$4+(ROW()-10),RawData!$A$2:$A$1048576,0))</f>
        <v>28.6</v>
      </c>
      <c r="M4605">
        <f>INDEX(RawData!L$2:L$1048576,MATCH(FmtData!$B$4+(ROW()-10),RawData!$A$2:$A$1048576,0))</f>
        <v>22.8</v>
      </c>
      <c r="N4605">
        <f>INDEX(RawData!M$2:M$1048576,MATCH(FmtData!$B$4+(ROW()-10),RawData!$A$2:$A$1048576,0))</f>
        <v>21.8</v>
      </c>
      <c r="O4605">
        <f>INDEX(RawData!N$2:N$1048576,MATCH(FmtData!$B$4+(ROW()-10),RawData!$A$2:$A$1048576,0))</f>
        <v>171.8</v>
      </c>
      <c r="P4605">
        <f>INDEX(RawData!O$2:O$1048576,MATCH(FmtData!$B$4+(ROW()-10),RawData!$A$2:$A$1048576,0))</f>
        <v>35.831699999999998</v>
      </c>
      <c r="Q4605">
        <f>INDEX(RawData!P$2:P$1048576,MATCH(FmtData!$B$4+(ROW()-10),RawData!$A$2:$A$1048576,0))</f>
        <v>227.9</v>
      </c>
      <c r="R4605">
        <f>INDEX(RawData!Q$2:Q$1048576,MATCH(FmtData!$B$4+(ROW()-10),RawData!$A$2:$A$1048576,0))</f>
        <v>1.8310500000000001E-3</v>
      </c>
      <c r="S4605">
        <f>INDEX(RawData!R$2:R$1048576,MATCH(FmtData!$B$4+(ROW()-10),RawData!$A$2:$A$1048576,0))</f>
        <v>0.51633799999999996</v>
      </c>
      <c r="T4605">
        <f>INDEX(RawData!S$2:S$1048576,MATCH(FmtData!$B$4+(ROW()-10),RawData!$A$2:$A$1048576,0))</f>
        <v>0.52676999999999996</v>
      </c>
      <c r="U4605">
        <f>INDEX(RawData!T$2:T$1048576,MATCH(FmtData!$B$4+(ROW()-10),RawData!$A$2:$A$1048576,0))</f>
        <v>7.9330400000000001</v>
      </c>
      <c r="V4605">
        <f>INDEX(RawData!U$2:U$1048576,MATCH(FmtData!$B$4+(ROW()-10),RawData!$A$2:$A$1048576,0))</f>
        <v>8.5449199999999994</v>
      </c>
      <c r="W4605" s="8">
        <f t="shared" si="1616"/>
        <v>0.61187999999999931</v>
      </c>
      <c r="X4605" s="8">
        <f t="shared" si="1617"/>
        <v>-0.26073607999999993</v>
      </c>
      <c r="Y4605" s="8">
        <f t="shared" si="1618"/>
        <v>-0.15884651999999996</v>
      </c>
      <c r="Z4605" s="8">
        <f t="shared" si="1619"/>
        <v>10.152691814042056</v>
      </c>
      <c r="AA4605" s="8">
        <f t="shared" si="1620"/>
        <v>10.050802254042056</v>
      </c>
      <c r="AB4605" s="8">
        <f t="shared" si="1621"/>
        <v>10.101747034042056</v>
      </c>
      <c r="AC4605" s="6">
        <f t="shared" si="1636"/>
        <v>-279.43299999999999</v>
      </c>
      <c r="AD4605" s="15">
        <f t="shared" si="1633"/>
        <v>-19.660999999999945</v>
      </c>
      <c r="AE4605" s="15">
        <f t="shared" si="1634"/>
        <v>68.452791551277301</v>
      </c>
      <c r="AF4605" s="15">
        <f t="shared" si="1635"/>
        <v>41.299610510253387</v>
      </c>
      <c r="AG4605" s="15">
        <f t="shared" si="1622"/>
        <v>54.811079706319902</v>
      </c>
      <c r="AH4605" s="15">
        <f t="shared" si="1637"/>
        <v>-120.53960518134807</v>
      </c>
      <c r="AI4605" s="17">
        <f t="shared" si="1623"/>
        <v>1.1948272773247737</v>
      </c>
      <c r="AJ4605" s="17">
        <f t="shared" si="1624"/>
        <v>0.9469388467379708</v>
      </c>
      <c r="AK4605" s="17">
        <f t="shared" si="1625"/>
        <v>0.75951461028015788</v>
      </c>
      <c r="AL4605" s="17">
        <f t="shared" si="1626"/>
        <v>0.78174490703777533</v>
      </c>
      <c r="AM4605" s="17">
        <f t="shared" si="1627"/>
        <v>0.77052274714301561</v>
      </c>
      <c r="AN4605" s="17">
        <f t="shared" si="1628"/>
        <v>0.9469388467379708</v>
      </c>
      <c r="AO4605" s="17">
        <f t="shared" si="1632"/>
        <v>0</v>
      </c>
      <c r="AP4605" s="17">
        <f t="shared" si="1629"/>
        <v>7.7052274714301561</v>
      </c>
      <c r="AQ4605" s="17">
        <f t="shared" si="1630"/>
        <v>11.948272773247737</v>
      </c>
      <c r="AR4605" s="17">
        <f t="shared" si="1631"/>
        <v>20.011549605334785</v>
      </c>
      <c r="AU4605" s="17"/>
    </row>
    <row r="4606" spans="2:47" x14ac:dyDescent="0.25">
      <c r="B4606">
        <f>INDEX(RawData!$A$2:$A$1048576,MATCH(FmtData!$B$4+(ROW()-10),RawData!$A$2:$A$1048576,0))</f>
        <v>4791</v>
      </c>
      <c r="C4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6)</f>
        <v>42233.674895833334</v>
      </c>
      <c r="D4606" s="46">
        <f>IF($B$6=1,MID(INDEX(RawData!$B$2:$B$1048576, MATCH(FmtData!$B$4+(ROW()-10),RawData!$A$2:$A$1048576,0)),12,8)+$B$5/24,INDEX(RawData!$C$2:$C$1048576, MATCH(FmtData!$B$4+(ROW()-10),RawData!$A$2:$A$1048576,0)))</f>
        <v>0.67489583333333336</v>
      </c>
      <c r="E4606">
        <f>INDEX(RawData!D$2:D$1048576,MATCH(FmtData!$B$4+(ROW()-10),RawData!$A$2:$A$1048576,0))</f>
        <v>2903.37</v>
      </c>
      <c r="F4606">
        <f>INDEX(RawData!E$2:E$1048576,MATCH(FmtData!$B$4+(ROW()-10),RawData!$A$2:$A$1048576,0))</f>
        <v>7.1738299999999997</v>
      </c>
      <c r="G4606">
        <f>INDEX(RawData!F$2:F$1048576,MATCH(FmtData!$B$4+(ROW()-10),RawData!$A$2:$A$1048576,0))</f>
        <v>-142.37299999999999</v>
      </c>
      <c r="H4606">
        <f>INDEX(RawData!G$2:G$1048576,MATCH(FmtData!$B$4+(ROW()-10),RawData!$A$2:$A$1048576,0))</f>
        <v>0.49982199999999999</v>
      </c>
      <c r="I4606">
        <f>INDEX(RawData!H$2:H$1048576,MATCH(FmtData!$B$4+(ROW()-10),RawData!$A$2:$A$1048576,0))</f>
        <v>-3.71981E-3</v>
      </c>
      <c r="J4606">
        <f>INDEX(RawData!I$2:I$1048576,MATCH(FmtData!$B$4+(ROW()-10),RawData!$A$2:$A$1048576,0))</f>
        <v>195.6</v>
      </c>
      <c r="K4606">
        <f>INDEX(RawData!J$2:J$1048576,MATCH(FmtData!$B$4+(ROW()-10),RawData!$A$2:$A$1048576,0))</f>
        <v>194.4</v>
      </c>
      <c r="L4606">
        <f>INDEX(RawData!K$2:K$1048576,MATCH(FmtData!$B$4+(ROW()-10),RawData!$A$2:$A$1048576,0))</f>
        <v>28.7</v>
      </c>
      <c r="M4606">
        <f>INDEX(RawData!L$2:L$1048576,MATCH(FmtData!$B$4+(ROW()-10),RawData!$A$2:$A$1048576,0))</f>
        <v>22.9</v>
      </c>
      <c r="N4606">
        <f>INDEX(RawData!M$2:M$1048576,MATCH(FmtData!$B$4+(ROW()-10),RawData!$A$2:$A$1048576,0))</f>
        <v>21.8</v>
      </c>
      <c r="O4606">
        <f>INDEX(RawData!N$2:N$1048576,MATCH(FmtData!$B$4+(ROW()-10),RawData!$A$2:$A$1048576,0))</f>
        <v>171.9</v>
      </c>
      <c r="P4606">
        <f>INDEX(RawData!O$2:O$1048576,MATCH(FmtData!$B$4+(ROW()-10),RawData!$A$2:$A$1048576,0))</f>
        <v>35.831699999999998</v>
      </c>
      <c r="Q4606">
        <f>INDEX(RawData!P$2:P$1048576,MATCH(FmtData!$B$4+(ROW()-10),RawData!$A$2:$A$1048576,0))</f>
        <v>227.869</v>
      </c>
      <c r="R4606">
        <f>INDEX(RawData!Q$2:Q$1048576,MATCH(FmtData!$B$4+(ROW()-10),RawData!$A$2:$A$1048576,0))</f>
        <v>2.4414100000000002E-3</v>
      </c>
      <c r="S4606">
        <f>INDEX(RawData!R$2:R$1048576,MATCH(FmtData!$B$4+(ROW()-10),RawData!$A$2:$A$1048576,0))</f>
        <v>0.51633799999999996</v>
      </c>
      <c r="T4606">
        <f>INDEX(RawData!S$2:S$1048576,MATCH(FmtData!$B$4+(ROW()-10),RawData!$A$2:$A$1048576,0))</f>
        <v>0.52676999999999996</v>
      </c>
      <c r="U4606">
        <f>INDEX(RawData!T$2:T$1048576,MATCH(FmtData!$B$4+(ROW()-10),RawData!$A$2:$A$1048576,0))</f>
        <v>7.9330400000000001</v>
      </c>
      <c r="V4606">
        <f>INDEX(RawData!U$2:U$1048576,MATCH(FmtData!$B$4+(ROW()-10),RawData!$A$2:$A$1048576,0))</f>
        <v>8.5449199999999994</v>
      </c>
      <c r="W4606" s="8">
        <f t="shared" si="1616"/>
        <v>0.61187999999999931</v>
      </c>
      <c r="X4606" s="8">
        <f t="shared" si="1617"/>
        <v>-0.26073607999999993</v>
      </c>
      <c r="Y4606" s="8">
        <f t="shared" si="1618"/>
        <v>-0.15884651999999996</v>
      </c>
      <c r="Z4606" s="8">
        <f t="shared" si="1619"/>
        <v>10.152691814042056</v>
      </c>
      <c r="AA4606" s="8">
        <f t="shared" si="1620"/>
        <v>10.050802254042056</v>
      </c>
      <c r="AB4606" s="8">
        <f t="shared" si="1621"/>
        <v>10.101747034042056</v>
      </c>
      <c r="AC4606" s="6">
        <f t="shared" si="1636"/>
        <v>-279.46400000000006</v>
      </c>
      <c r="AD4606" s="15">
        <f t="shared" si="1633"/>
        <v>-19.692000000000007</v>
      </c>
      <c r="AE4606" s="15">
        <f t="shared" si="1634"/>
        <v>68.452791551277301</v>
      </c>
      <c r="AF4606" s="15">
        <f t="shared" si="1635"/>
        <v>41.299610510253387</v>
      </c>
      <c r="AG4606" s="15">
        <f t="shared" si="1622"/>
        <v>54.811079706319902</v>
      </c>
      <c r="AH4606" s="15">
        <f t="shared" si="1637"/>
        <v>-120.57060518134813</v>
      </c>
      <c r="AI4606" s="17">
        <f t="shared" si="1623"/>
        <v>1.1948883036872893</v>
      </c>
      <c r="AJ4606" s="17">
        <f t="shared" si="1624"/>
        <v>0.94697717741510512</v>
      </c>
      <c r="AK4606" s="17">
        <f t="shared" si="1625"/>
        <v>0.75951461028015788</v>
      </c>
      <c r="AL4606" s="17">
        <f t="shared" si="1626"/>
        <v>0.78174490703777533</v>
      </c>
      <c r="AM4606" s="17">
        <f t="shared" si="1627"/>
        <v>0.77052274714301561</v>
      </c>
      <c r="AN4606" s="17">
        <f t="shared" si="1628"/>
        <v>0.94697717741510512</v>
      </c>
      <c r="AO4606" s="17">
        <f t="shared" si="1632"/>
        <v>0</v>
      </c>
      <c r="AP4606" s="17">
        <f t="shared" si="1629"/>
        <v>7.7052274714301561</v>
      </c>
      <c r="AQ4606" s="17">
        <f t="shared" si="1630"/>
        <v>11.948883036872893</v>
      </c>
      <c r="AR4606" s="17">
        <f t="shared" si="1631"/>
        <v>20.017961707267283</v>
      </c>
      <c r="AU4606" s="17"/>
    </row>
    <row r="4607" spans="2:47" x14ac:dyDescent="0.25">
      <c r="B4607">
        <f>INDEX(RawData!$A$2:$A$1048576,MATCH(FmtData!$B$4+(ROW()-10),RawData!$A$2:$A$1048576,0))</f>
        <v>4792</v>
      </c>
      <c r="C4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7)</f>
        <v>42233.67491898148</v>
      </c>
      <c r="D4607" s="46">
        <f>IF($B$6=1,MID(INDEX(RawData!$B$2:$B$1048576, MATCH(FmtData!$B$4+(ROW()-10),RawData!$A$2:$A$1048576,0)),12,8)+$B$5/24,INDEX(RawData!$C$2:$C$1048576, MATCH(FmtData!$B$4+(ROW()-10),RawData!$A$2:$A$1048576,0)))</f>
        <v>0.67491898148148144</v>
      </c>
      <c r="E4607">
        <f>INDEX(RawData!D$2:D$1048576,MATCH(FmtData!$B$4+(ROW()-10),RawData!$A$2:$A$1048576,0))</f>
        <v>2903.37</v>
      </c>
      <c r="F4607">
        <f>INDEX(RawData!E$2:E$1048576,MATCH(FmtData!$B$4+(ROW()-10),RawData!$A$2:$A$1048576,0))</f>
        <v>7.1738299999999997</v>
      </c>
      <c r="G4607">
        <f>INDEX(RawData!F$2:F$1048576,MATCH(FmtData!$B$4+(ROW()-10),RawData!$A$2:$A$1048576,0))</f>
        <v>-142.37299999999999</v>
      </c>
      <c r="H4607">
        <f>INDEX(RawData!G$2:G$1048576,MATCH(FmtData!$B$4+(ROW()-10),RawData!$A$2:$A$1048576,0))</f>
        <v>0.49982199999999999</v>
      </c>
      <c r="I4607">
        <f>INDEX(RawData!H$2:H$1048576,MATCH(FmtData!$B$4+(ROW()-10),RawData!$A$2:$A$1048576,0))</f>
        <v>-3.71981E-3</v>
      </c>
      <c r="J4607">
        <f>INDEX(RawData!I$2:I$1048576,MATCH(FmtData!$B$4+(ROW()-10),RawData!$A$2:$A$1048576,0))</f>
        <v>195.8</v>
      </c>
      <c r="K4607">
        <f>INDEX(RawData!J$2:J$1048576,MATCH(FmtData!$B$4+(ROW()-10),RawData!$A$2:$A$1048576,0))</f>
        <v>194.3</v>
      </c>
      <c r="L4607">
        <f>INDEX(RawData!K$2:K$1048576,MATCH(FmtData!$B$4+(ROW()-10),RawData!$A$2:$A$1048576,0))</f>
        <v>28.8</v>
      </c>
      <c r="M4607">
        <f>INDEX(RawData!L$2:L$1048576,MATCH(FmtData!$B$4+(ROW()-10),RawData!$A$2:$A$1048576,0))</f>
        <v>22.9</v>
      </c>
      <c r="N4607">
        <f>INDEX(RawData!M$2:M$1048576,MATCH(FmtData!$B$4+(ROW()-10),RawData!$A$2:$A$1048576,0))</f>
        <v>21.8</v>
      </c>
      <c r="O4607">
        <f>INDEX(RawData!N$2:N$1048576,MATCH(FmtData!$B$4+(ROW()-10),RawData!$A$2:$A$1048576,0))</f>
        <v>171.8</v>
      </c>
      <c r="P4607">
        <f>INDEX(RawData!O$2:O$1048576,MATCH(FmtData!$B$4+(ROW()-10),RawData!$A$2:$A$1048576,0))</f>
        <v>35.831699999999998</v>
      </c>
      <c r="Q4607">
        <f>INDEX(RawData!P$2:P$1048576,MATCH(FmtData!$B$4+(ROW()-10),RawData!$A$2:$A$1048576,0))</f>
        <v>227.9</v>
      </c>
      <c r="R4607">
        <f>INDEX(RawData!Q$2:Q$1048576,MATCH(FmtData!$B$4+(ROW()-10),RawData!$A$2:$A$1048576,0))</f>
        <v>2.4414100000000002E-3</v>
      </c>
      <c r="S4607">
        <f>INDEX(RawData!R$2:R$1048576,MATCH(FmtData!$B$4+(ROW()-10),RawData!$A$2:$A$1048576,0))</f>
        <v>0.51633799999999996</v>
      </c>
      <c r="T4607">
        <f>INDEX(RawData!S$2:S$1048576,MATCH(FmtData!$B$4+(ROW()-10),RawData!$A$2:$A$1048576,0))</f>
        <v>0.52676999999999996</v>
      </c>
      <c r="U4607">
        <f>INDEX(RawData!T$2:T$1048576,MATCH(FmtData!$B$4+(ROW()-10),RawData!$A$2:$A$1048576,0))</f>
        <v>7.9177900000000001</v>
      </c>
      <c r="V4607">
        <f>INDEX(RawData!U$2:U$1048576,MATCH(FmtData!$B$4+(ROW()-10),RawData!$A$2:$A$1048576,0))</f>
        <v>8.5144000000000002</v>
      </c>
      <c r="W4607" s="8">
        <f t="shared" si="1616"/>
        <v>0.59661000000000008</v>
      </c>
      <c r="X4607" s="8">
        <f t="shared" si="1617"/>
        <v>-0.26073607999999993</v>
      </c>
      <c r="Y4607" s="8">
        <f t="shared" si="1618"/>
        <v>-0.15884651999999996</v>
      </c>
      <c r="Z4607" s="8">
        <f t="shared" si="1619"/>
        <v>10.152691814042056</v>
      </c>
      <c r="AA4607" s="8">
        <f t="shared" si="1620"/>
        <v>10.050802254042056</v>
      </c>
      <c r="AB4607" s="8">
        <f t="shared" si="1621"/>
        <v>10.101747034042056</v>
      </c>
      <c r="AC4607" s="6">
        <f t="shared" si="1636"/>
        <v>-279.43299999999999</v>
      </c>
      <c r="AD4607" s="15">
        <f t="shared" si="1633"/>
        <v>-19.660999999999945</v>
      </c>
      <c r="AE4607" s="15">
        <f t="shared" si="1634"/>
        <v>68.452791551277301</v>
      </c>
      <c r="AF4607" s="15">
        <f t="shared" si="1635"/>
        <v>41.299610510253387</v>
      </c>
      <c r="AG4607" s="15">
        <f t="shared" si="1622"/>
        <v>54.811079706319902</v>
      </c>
      <c r="AH4607" s="15">
        <f t="shared" si="1637"/>
        <v>-120.53960518134807</v>
      </c>
      <c r="AI4607" s="17">
        <f t="shared" si="1623"/>
        <v>1.1948272773247737</v>
      </c>
      <c r="AJ4607" s="17">
        <f t="shared" si="1624"/>
        <v>0.9469388467379708</v>
      </c>
      <c r="AK4607" s="17">
        <f t="shared" si="1625"/>
        <v>0.75951461028015788</v>
      </c>
      <c r="AL4607" s="17">
        <f t="shared" si="1626"/>
        <v>0.78174490703777533</v>
      </c>
      <c r="AM4607" s="17">
        <f t="shared" si="1627"/>
        <v>0.77052274714301561</v>
      </c>
      <c r="AN4607" s="17">
        <f t="shared" si="1628"/>
        <v>0.9469388467379708</v>
      </c>
      <c r="AO4607" s="17">
        <f t="shared" si="1632"/>
        <v>0</v>
      </c>
      <c r="AP4607" s="17">
        <f t="shared" si="1629"/>
        <v>7.7052274714301561</v>
      </c>
      <c r="AQ4607" s="17">
        <f t="shared" si="1630"/>
        <v>11.948272773247737</v>
      </c>
      <c r="AR4607" s="17">
        <f t="shared" si="1631"/>
        <v>20.017961707267283</v>
      </c>
      <c r="AU4607" s="17"/>
    </row>
    <row r="4608" spans="2:47" x14ac:dyDescent="0.25">
      <c r="B4608">
        <f>INDEX(RawData!$A$2:$A$1048576,MATCH(FmtData!$B$4+(ROW()-10),RawData!$A$2:$A$1048576,0))</f>
        <v>4793</v>
      </c>
      <c r="C4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8)</f>
        <v>42233.674942129626</v>
      </c>
      <c r="D4608" s="46">
        <f>IF($B$6=1,MID(INDEX(RawData!$B$2:$B$1048576, MATCH(FmtData!$B$4+(ROW()-10),RawData!$A$2:$A$1048576,0)),12,8)+$B$5/24,INDEX(RawData!$C$2:$C$1048576, MATCH(FmtData!$B$4+(ROW()-10),RawData!$A$2:$A$1048576,0)))</f>
        <v>0.67494212962962974</v>
      </c>
      <c r="E4608">
        <f>INDEX(RawData!D$2:D$1048576,MATCH(FmtData!$B$4+(ROW()-10),RawData!$A$2:$A$1048576,0))</f>
        <v>2903.37</v>
      </c>
      <c r="F4608">
        <f>INDEX(RawData!E$2:E$1048576,MATCH(FmtData!$B$4+(ROW()-10),RawData!$A$2:$A$1048576,0))</f>
        <v>7.1738299999999997</v>
      </c>
      <c r="G4608">
        <f>INDEX(RawData!F$2:F$1048576,MATCH(FmtData!$B$4+(ROW()-10),RawData!$A$2:$A$1048576,0))</f>
        <v>-142.37299999999999</v>
      </c>
      <c r="H4608">
        <f>INDEX(RawData!G$2:G$1048576,MATCH(FmtData!$B$4+(ROW()-10),RawData!$A$2:$A$1048576,0))</f>
        <v>0.49982199999999999</v>
      </c>
      <c r="I4608">
        <f>INDEX(RawData!H$2:H$1048576,MATCH(FmtData!$B$4+(ROW()-10),RawData!$A$2:$A$1048576,0))</f>
        <v>-3.71981E-3</v>
      </c>
      <c r="J4608">
        <f>INDEX(RawData!I$2:I$1048576,MATCH(FmtData!$B$4+(ROW()-10),RawData!$A$2:$A$1048576,0))</f>
        <v>195.8</v>
      </c>
      <c r="K4608">
        <f>INDEX(RawData!J$2:J$1048576,MATCH(FmtData!$B$4+(ROW()-10),RawData!$A$2:$A$1048576,0))</f>
        <v>194.2</v>
      </c>
      <c r="L4608">
        <f>INDEX(RawData!K$2:K$1048576,MATCH(FmtData!$B$4+(ROW()-10),RawData!$A$2:$A$1048576,0))</f>
        <v>28.9</v>
      </c>
      <c r="M4608">
        <f>INDEX(RawData!L$2:L$1048576,MATCH(FmtData!$B$4+(ROW()-10),RawData!$A$2:$A$1048576,0))</f>
        <v>22.9</v>
      </c>
      <c r="N4608">
        <f>INDEX(RawData!M$2:M$1048576,MATCH(FmtData!$B$4+(ROW()-10),RawData!$A$2:$A$1048576,0))</f>
        <v>21.8</v>
      </c>
      <c r="O4608">
        <f>INDEX(RawData!N$2:N$1048576,MATCH(FmtData!$B$4+(ROW()-10),RawData!$A$2:$A$1048576,0))</f>
        <v>171.8</v>
      </c>
      <c r="P4608">
        <f>INDEX(RawData!O$2:O$1048576,MATCH(FmtData!$B$4+(ROW()-10),RawData!$A$2:$A$1048576,0))</f>
        <v>35.831699999999998</v>
      </c>
      <c r="Q4608">
        <f>INDEX(RawData!P$2:P$1048576,MATCH(FmtData!$B$4+(ROW()-10),RawData!$A$2:$A$1048576,0))</f>
        <v>227.745</v>
      </c>
      <c r="R4608">
        <f>INDEX(RawData!Q$2:Q$1048576,MATCH(FmtData!$B$4+(ROW()-10),RawData!$A$2:$A$1048576,0))</f>
        <v>1.8310500000000001E-3</v>
      </c>
      <c r="S4608">
        <f>INDEX(RawData!R$2:R$1048576,MATCH(FmtData!$B$4+(ROW()-10),RawData!$A$2:$A$1048576,0))</f>
        <v>0.51633799999999996</v>
      </c>
      <c r="T4608">
        <f>INDEX(RawData!S$2:S$1048576,MATCH(FmtData!$B$4+(ROW()-10),RawData!$A$2:$A$1048576,0))</f>
        <v>0.52676999999999996</v>
      </c>
      <c r="U4608">
        <f>INDEX(RawData!T$2:T$1048576,MATCH(FmtData!$B$4+(ROW()-10),RawData!$A$2:$A$1048576,0))</f>
        <v>7.9025299999999996</v>
      </c>
      <c r="V4608">
        <f>INDEX(RawData!U$2:U$1048576,MATCH(FmtData!$B$4+(ROW()-10),RawData!$A$2:$A$1048576,0))</f>
        <v>8.5144000000000002</v>
      </c>
      <c r="W4608" s="8">
        <f t="shared" si="1616"/>
        <v>0.61187000000000058</v>
      </c>
      <c r="X4608" s="8">
        <f t="shared" si="1617"/>
        <v>-0.26073607999999993</v>
      </c>
      <c r="Y4608" s="8">
        <f t="shared" si="1618"/>
        <v>-0.15884651999999996</v>
      </c>
      <c r="Z4608" s="8">
        <f t="shared" si="1619"/>
        <v>10.152691814042056</v>
      </c>
      <c r="AA4608" s="8">
        <f t="shared" si="1620"/>
        <v>10.050802254042056</v>
      </c>
      <c r="AB4608" s="8">
        <f t="shared" si="1621"/>
        <v>10.101747034042056</v>
      </c>
      <c r="AC4608" s="6">
        <f t="shared" si="1636"/>
        <v>-279.58800000000002</v>
      </c>
      <c r="AD4608" s="15">
        <f t="shared" si="1633"/>
        <v>-19.815999999999974</v>
      </c>
      <c r="AE4608" s="15">
        <f t="shared" si="1634"/>
        <v>68.452791551277301</v>
      </c>
      <c r="AF4608" s="15">
        <f t="shared" si="1635"/>
        <v>41.299610510253387</v>
      </c>
      <c r="AG4608" s="15">
        <f t="shared" si="1622"/>
        <v>54.811079706319902</v>
      </c>
      <c r="AH4608" s="15">
        <f t="shared" si="1637"/>
        <v>-120.69460518134809</v>
      </c>
      <c r="AI4608" s="17">
        <f t="shared" si="1623"/>
        <v>1.1951324714890912</v>
      </c>
      <c r="AJ4608" s="17">
        <f t="shared" si="1624"/>
        <v>0.94713053116004453</v>
      </c>
      <c r="AK4608" s="17">
        <f t="shared" si="1625"/>
        <v>0.75951461028015788</v>
      </c>
      <c r="AL4608" s="17">
        <f t="shared" si="1626"/>
        <v>0.78174490703777533</v>
      </c>
      <c r="AM4608" s="17">
        <f t="shared" si="1627"/>
        <v>0.77052274714301561</v>
      </c>
      <c r="AN4608" s="17">
        <f t="shared" si="1628"/>
        <v>0.94713053116004453</v>
      </c>
      <c r="AO4608" s="17">
        <f t="shared" si="1632"/>
        <v>0</v>
      </c>
      <c r="AP4608" s="17">
        <f t="shared" si="1629"/>
        <v>7.7052274714301561</v>
      </c>
      <c r="AQ4608" s="17">
        <f t="shared" si="1630"/>
        <v>11.951324714890912</v>
      </c>
      <c r="AR4608" s="17">
        <f t="shared" si="1631"/>
        <v>20.017961707267283</v>
      </c>
      <c r="AU4608" s="17"/>
    </row>
    <row r="4609" spans="2:47" x14ac:dyDescent="0.25">
      <c r="B4609">
        <f>INDEX(RawData!$A$2:$A$1048576,MATCH(FmtData!$B$4+(ROW()-10),RawData!$A$2:$A$1048576,0))</f>
        <v>4794</v>
      </c>
      <c r="C4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9)</f>
        <v>42233.67496527778</v>
      </c>
      <c r="D4609" s="46">
        <f>IF($B$6=1,MID(INDEX(RawData!$B$2:$B$1048576, MATCH(FmtData!$B$4+(ROW()-10),RawData!$A$2:$A$1048576,0)),12,8)+$B$5/24,INDEX(RawData!$C$2:$C$1048576, MATCH(FmtData!$B$4+(ROW()-10),RawData!$A$2:$A$1048576,0)))</f>
        <v>0.67496527777777782</v>
      </c>
      <c r="E4609">
        <f>INDEX(RawData!D$2:D$1048576,MATCH(FmtData!$B$4+(ROW()-10),RawData!$A$2:$A$1048576,0))</f>
        <v>2903.37</v>
      </c>
      <c r="F4609">
        <f>INDEX(RawData!E$2:E$1048576,MATCH(FmtData!$B$4+(ROW()-10),RawData!$A$2:$A$1048576,0))</f>
        <v>7.1738299999999997</v>
      </c>
      <c r="G4609">
        <f>INDEX(RawData!F$2:F$1048576,MATCH(FmtData!$B$4+(ROW()-10),RawData!$A$2:$A$1048576,0))</f>
        <v>-142.37299999999999</v>
      </c>
      <c r="H4609">
        <f>INDEX(RawData!G$2:G$1048576,MATCH(FmtData!$B$4+(ROW()-10),RawData!$A$2:$A$1048576,0))</f>
        <v>0.49982199999999999</v>
      </c>
      <c r="I4609">
        <f>INDEX(RawData!H$2:H$1048576,MATCH(FmtData!$B$4+(ROW()-10),RawData!$A$2:$A$1048576,0))</f>
        <v>-3.71981E-3</v>
      </c>
      <c r="J4609">
        <f>INDEX(RawData!I$2:I$1048576,MATCH(FmtData!$B$4+(ROW()-10),RawData!$A$2:$A$1048576,0))</f>
        <v>196</v>
      </c>
      <c r="K4609">
        <f>INDEX(RawData!J$2:J$1048576,MATCH(FmtData!$B$4+(ROW()-10),RawData!$A$2:$A$1048576,0))</f>
        <v>194.1</v>
      </c>
      <c r="L4609">
        <f>INDEX(RawData!K$2:K$1048576,MATCH(FmtData!$B$4+(ROW()-10),RawData!$A$2:$A$1048576,0))</f>
        <v>28.9</v>
      </c>
      <c r="M4609">
        <f>INDEX(RawData!L$2:L$1048576,MATCH(FmtData!$B$4+(ROW()-10),RawData!$A$2:$A$1048576,0))</f>
        <v>22.9</v>
      </c>
      <c r="N4609">
        <f>INDEX(RawData!M$2:M$1048576,MATCH(FmtData!$B$4+(ROW()-10),RawData!$A$2:$A$1048576,0))</f>
        <v>21.8</v>
      </c>
      <c r="O4609">
        <f>INDEX(RawData!N$2:N$1048576,MATCH(FmtData!$B$4+(ROW()-10),RawData!$A$2:$A$1048576,0))</f>
        <v>171.8</v>
      </c>
      <c r="P4609">
        <f>INDEX(RawData!O$2:O$1048576,MATCH(FmtData!$B$4+(ROW()-10),RawData!$A$2:$A$1048576,0))</f>
        <v>35.831699999999998</v>
      </c>
      <c r="Q4609">
        <f>INDEX(RawData!P$2:P$1048576,MATCH(FmtData!$B$4+(ROW()-10),RawData!$A$2:$A$1048576,0))</f>
        <v>227.745</v>
      </c>
      <c r="R4609">
        <f>INDEX(RawData!Q$2:Q$1048576,MATCH(FmtData!$B$4+(ROW()-10),RawData!$A$2:$A$1048576,0))</f>
        <v>1.8310500000000001E-3</v>
      </c>
      <c r="S4609">
        <f>INDEX(RawData!R$2:R$1048576,MATCH(FmtData!$B$4+(ROW()-10),RawData!$A$2:$A$1048576,0))</f>
        <v>0.51633799999999996</v>
      </c>
      <c r="T4609">
        <f>INDEX(RawData!S$2:S$1048576,MATCH(FmtData!$B$4+(ROW()-10),RawData!$A$2:$A$1048576,0))</f>
        <v>0.52676999999999996</v>
      </c>
      <c r="U4609">
        <f>INDEX(RawData!T$2:T$1048576,MATCH(FmtData!$B$4+(ROW()-10),RawData!$A$2:$A$1048576,0))</f>
        <v>7.88727</v>
      </c>
      <c r="V4609">
        <f>INDEX(RawData!U$2:U$1048576,MATCH(FmtData!$B$4+(ROW()-10),RawData!$A$2:$A$1048576,0))</f>
        <v>8.4686299999999992</v>
      </c>
      <c r="W4609" s="8">
        <f t="shared" si="1616"/>
        <v>0.58135999999999921</v>
      </c>
      <c r="X4609" s="8">
        <f t="shared" si="1617"/>
        <v>-0.26073607999999993</v>
      </c>
      <c r="Y4609" s="8">
        <f t="shared" si="1618"/>
        <v>-0.15884651999999996</v>
      </c>
      <c r="Z4609" s="8">
        <f t="shared" si="1619"/>
        <v>10.152691814042056</v>
      </c>
      <c r="AA4609" s="8">
        <f t="shared" si="1620"/>
        <v>10.050802254042056</v>
      </c>
      <c r="AB4609" s="8">
        <f t="shared" si="1621"/>
        <v>10.101747034042056</v>
      </c>
      <c r="AC4609" s="6">
        <f t="shared" si="1636"/>
        <v>-279.58800000000002</v>
      </c>
      <c r="AD4609" s="15">
        <f t="shared" si="1633"/>
        <v>-19.815999999999974</v>
      </c>
      <c r="AE4609" s="15">
        <f t="shared" si="1634"/>
        <v>68.452791551277301</v>
      </c>
      <c r="AF4609" s="15">
        <f t="shared" si="1635"/>
        <v>41.299610510253387</v>
      </c>
      <c r="AG4609" s="15">
        <f t="shared" si="1622"/>
        <v>54.811079706319902</v>
      </c>
      <c r="AH4609" s="15">
        <f t="shared" si="1637"/>
        <v>-120.69460518134809</v>
      </c>
      <c r="AI4609" s="17">
        <f t="shared" si="1623"/>
        <v>1.1951324714890912</v>
      </c>
      <c r="AJ4609" s="17">
        <f t="shared" si="1624"/>
        <v>0.94713053116004453</v>
      </c>
      <c r="AK4609" s="17">
        <f t="shared" si="1625"/>
        <v>0.75951461028015788</v>
      </c>
      <c r="AL4609" s="17">
        <f t="shared" si="1626"/>
        <v>0.78174490703777533</v>
      </c>
      <c r="AM4609" s="17">
        <f t="shared" si="1627"/>
        <v>0.77052274714301561</v>
      </c>
      <c r="AN4609" s="17">
        <f t="shared" si="1628"/>
        <v>0.94713053116004453</v>
      </c>
      <c r="AO4609" s="17">
        <f t="shared" si="1632"/>
        <v>0</v>
      </c>
      <c r="AP4609" s="17">
        <f t="shared" si="1629"/>
        <v>7.7052274714301561</v>
      </c>
      <c r="AQ4609" s="17">
        <f t="shared" si="1630"/>
        <v>11.951324714890912</v>
      </c>
      <c r="AR4609" s="17">
        <f t="shared" si="1631"/>
        <v>20.017961707267283</v>
      </c>
      <c r="AU4609" s="17"/>
    </row>
    <row r="4610" spans="2:47" x14ac:dyDescent="0.25">
      <c r="B4610">
        <f>INDEX(RawData!$A$2:$A$1048576,MATCH(FmtData!$B$4+(ROW()-10),RawData!$A$2:$A$1048576,0))</f>
        <v>4795</v>
      </c>
      <c r="C4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0)</f>
        <v>42233.674988425926</v>
      </c>
      <c r="D4610" s="46">
        <f>IF($B$6=1,MID(INDEX(RawData!$B$2:$B$1048576, MATCH(FmtData!$B$4+(ROW()-10),RawData!$A$2:$A$1048576,0)),12,8)+$B$5/24,INDEX(RawData!$C$2:$C$1048576, MATCH(FmtData!$B$4+(ROW()-10),RawData!$A$2:$A$1048576,0)))</f>
        <v>0.67498842592592589</v>
      </c>
      <c r="E4610">
        <f>INDEX(RawData!D$2:D$1048576,MATCH(FmtData!$B$4+(ROW()-10),RawData!$A$2:$A$1048576,0))</f>
        <v>2903.37</v>
      </c>
      <c r="F4610">
        <f>INDEX(RawData!E$2:E$1048576,MATCH(FmtData!$B$4+(ROW()-10),RawData!$A$2:$A$1048576,0))</f>
        <v>7.1738299999999997</v>
      </c>
      <c r="G4610">
        <f>INDEX(RawData!F$2:F$1048576,MATCH(FmtData!$B$4+(ROW()-10),RawData!$A$2:$A$1048576,0))</f>
        <v>-142.37299999999999</v>
      </c>
      <c r="H4610">
        <f>INDEX(RawData!G$2:G$1048576,MATCH(FmtData!$B$4+(ROW()-10),RawData!$A$2:$A$1048576,0))</f>
        <v>0.49982199999999999</v>
      </c>
      <c r="I4610">
        <f>INDEX(RawData!H$2:H$1048576,MATCH(FmtData!$B$4+(ROW()-10),RawData!$A$2:$A$1048576,0))</f>
        <v>-3.71981E-3</v>
      </c>
      <c r="J4610">
        <f>INDEX(RawData!I$2:I$1048576,MATCH(FmtData!$B$4+(ROW()-10),RawData!$A$2:$A$1048576,0))</f>
        <v>196</v>
      </c>
      <c r="K4610">
        <f>INDEX(RawData!J$2:J$1048576,MATCH(FmtData!$B$4+(ROW()-10),RawData!$A$2:$A$1048576,0))</f>
        <v>194</v>
      </c>
      <c r="L4610">
        <f>INDEX(RawData!K$2:K$1048576,MATCH(FmtData!$B$4+(ROW()-10),RawData!$A$2:$A$1048576,0))</f>
        <v>29</v>
      </c>
      <c r="M4610">
        <f>INDEX(RawData!L$2:L$1048576,MATCH(FmtData!$B$4+(ROW()-10),RawData!$A$2:$A$1048576,0))</f>
        <v>22.9</v>
      </c>
      <c r="N4610">
        <f>INDEX(RawData!M$2:M$1048576,MATCH(FmtData!$B$4+(ROW()-10),RawData!$A$2:$A$1048576,0))</f>
        <v>21.8</v>
      </c>
      <c r="O4610">
        <f>INDEX(RawData!N$2:N$1048576,MATCH(FmtData!$B$4+(ROW()-10),RawData!$A$2:$A$1048576,0))</f>
        <v>171.8</v>
      </c>
      <c r="P4610">
        <f>INDEX(RawData!O$2:O$1048576,MATCH(FmtData!$B$4+(ROW()-10),RawData!$A$2:$A$1048576,0))</f>
        <v>35.831699999999998</v>
      </c>
      <c r="Q4610">
        <f>INDEX(RawData!P$2:P$1048576,MATCH(FmtData!$B$4+(ROW()-10),RawData!$A$2:$A$1048576,0))</f>
        <v>227.745</v>
      </c>
      <c r="R4610">
        <f>INDEX(RawData!Q$2:Q$1048576,MATCH(FmtData!$B$4+(ROW()-10),RawData!$A$2:$A$1048576,0))</f>
        <v>2.4414100000000002E-3</v>
      </c>
      <c r="S4610">
        <f>INDEX(RawData!R$2:R$1048576,MATCH(FmtData!$B$4+(ROW()-10),RawData!$A$2:$A$1048576,0))</f>
        <v>0.51633799999999996</v>
      </c>
      <c r="T4610">
        <f>INDEX(RawData!S$2:S$1048576,MATCH(FmtData!$B$4+(ROW()-10),RawData!$A$2:$A$1048576,0))</f>
        <v>0.52676999999999996</v>
      </c>
      <c r="U4610">
        <f>INDEX(RawData!T$2:T$1048576,MATCH(FmtData!$B$4+(ROW()-10),RawData!$A$2:$A$1048576,0))</f>
        <v>7.8826900000000002</v>
      </c>
      <c r="V4610">
        <f>INDEX(RawData!U$2:U$1048576,MATCH(FmtData!$B$4+(ROW()-10),RawData!$A$2:$A$1048576,0))</f>
        <v>8.4686299999999992</v>
      </c>
      <c r="W4610" s="8">
        <f t="shared" si="1616"/>
        <v>0.58593999999999902</v>
      </c>
      <c r="X4610" s="8">
        <f t="shared" si="1617"/>
        <v>-0.26073607999999993</v>
      </c>
      <c r="Y4610" s="8">
        <f t="shared" si="1618"/>
        <v>-0.15884651999999996</v>
      </c>
      <c r="Z4610" s="8">
        <f t="shared" si="1619"/>
        <v>10.152691814042056</v>
      </c>
      <c r="AA4610" s="8">
        <f t="shared" si="1620"/>
        <v>10.050802254042056</v>
      </c>
      <c r="AB4610" s="8">
        <f t="shared" si="1621"/>
        <v>10.101747034042056</v>
      </c>
      <c r="AC4610" s="6">
        <f t="shared" si="1636"/>
        <v>-279.58800000000002</v>
      </c>
      <c r="AD4610" s="15">
        <f t="shared" si="1633"/>
        <v>-19.815999999999974</v>
      </c>
      <c r="AE4610" s="15">
        <f t="shared" si="1634"/>
        <v>68.452791551277301</v>
      </c>
      <c r="AF4610" s="15">
        <f t="shared" si="1635"/>
        <v>41.299610510253387</v>
      </c>
      <c r="AG4610" s="15">
        <f t="shared" si="1622"/>
        <v>54.811079706319902</v>
      </c>
      <c r="AH4610" s="15">
        <f t="shared" si="1637"/>
        <v>-120.69460518134809</v>
      </c>
      <c r="AI4610" s="17">
        <f t="shared" si="1623"/>
        <v>1.1951324714890912</v>
      </c>
      <c r="AJ4610" s="17">
        <f t="shared" si="1624"/>
        <v>0.94713053116004453</v>
      </c>
      <c r="AK4610" s="17">
        <f t="shared" si="1625"/>
        <v>0.75951461028015788</v>
      </c>
      <c r="AL4610" s="17">
        <f t="shared" si="1626"/>
        <v>0.78174490703777533</v>
      </c>
      <c r="AM4610" s="17">
        <f t="shared" si="1627"/>
        <v>0.77052274714301561</v>
      </c>
      <c r="AN4610" s="17">
        <f t="shared" si="1628"/>
        <v>0.94713053116004453</v>
      </c>
      <c r="AO4610" s="17">
        <f t="shared" si="1632"/>
        <v>0</v>
      </c>
      <c r="AP4610" s="17">
        <f t="shared" si="1629"/>
        <v>7.7052274714301561</v>
      </c>
      <c r="AQ4610" s="17">
        <f t="shared" si="1630"/>
        <v>11.951324714890912</v>
      </c>
      <c r="AR4610" s="17">
        <f t="shared" si="1631"/>
        <v>20.017961707267283</v>
      </c>
      <c r="AU4610" s="17"/>
    </row>
    <row r="4611" spans="2:47" x14ac:dyDescent="0.25">
      <c r="B4611">
        <f>INDEX(RawData!$A$2:$A$1048576,MATCH(FmtData!$B$4+(ROW()-10),RawData!$A$2:$A$1048576,0))</f>
        <v>4796</v>
      </c>
      <c r="C4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1)</f>
        <v>42233.675011574072</v>
      </c>
      <c r="D4611" s="46">
        <f>IF($B$6=1,MID(INDEX(RawData!$B$2:$B$1048576, MATCH(FmtData!$B$4+(ROW()-10),RawData!$A$2:$A$1048576,0)),12,8)+$B$5/24,INDEX(RawData!$C$2:$C$1048576, MATCH(FmtData!$B$4+(ROW()-10),RawData!$A$2:$A$1048576,0)))</f>
        <v>0.67501157407407408</v>
      </c>
      <c r="E4611">
        <f>INDEX(RawData!D$2:D$1048576,MATCH(FmtData!$B$4+(ROW()-10),RawData!$A$2:$A$1048576,0))</f>
        <v>2903.37</v>
      </c>
      <c r="F4611">
        <f>INDEX(RawData!E$2:E$1048576,MATCH(FmtData!$B$4+(ROW()-10),RawData!$A$2:$A$1048576,0))</f>
        <v>7.1738299999999997</v>
      </c>
      <c r="G4611">
        <f>INDEX(RawData!F$2:F$1048576,MATCH(FmtData!$B$4+(ROW()-10),RawData!$A$2:$A$1048576,0))</f>
        <v>-142.37299999999999</v>
      </c>
      <c r="H4611">
        <f>INDEX(RawData!G$2:G$1048576,MATCH(FmtData!$B$4+(ROW()-10),RawData!$A$2:$A$1048576,0))</f>
        <v>0.49982199999999999</v>
      </c>
      <c r="I4611">
        <f>INDEX(RawData!H$2:H$1048576,MATCH(FmtData!$B$4+(ROW()-10),RawData!$A$2:$A$1048576,0))</f>
        <v>-3.71981E-3</v>
      </c>
      <c r="J4611">
        <f>INDEX(RawData!I$2:I$1048576,MATCH(FmtData!$B$4+(ROW()-10),RawData!$A$2:$A$1048576,0))</f>
        <v>196.2</v>
      </c>
      <c r="K4611">
        <f>INDEX(RawData!J$2:J$1048576,MATCH(FmtData!$B$4+(ROW()-10),RawData!$A$2:$A$1048576,0))</f>
        <v>193.9</v>
      </c>
      <c r="L4611">
        <f>INDEX(RawData!K$2:K$1048576,MATCH(FmtData!$B$4+(ROW()-10),RawData!$A$2:$A$1048576,0))</f>
        <v>29.2</v>
      </c>
      <c r="M4611">
        <f>INDEX(RawData!L$2:L$1048576,MATCH(FmtData!$B$4+(ROW()-10),RawData!$A$2:$A$1048576,0))</f>
        <v>22.9</v>
      </c>
      <c r="N4611">
        <f>INDEX(RawData!M$2:M$1048576,MATCH(FmtData!$B$4+(ROW()-10),RawData!$A$2:$A$1048576,0))</f>
        <v>21.8</v>
      </c>
      <c r="O4611">
        <f>INDEX(RawData!N$2:N$1048576,MATCH(FmtData!$B$4+(ROW()-10),RawData!$A$2:$A$1048576,0))</f>
        <v>171.8</v>
      </c>
      <c r="P4611">
        <f>INDEX(RawData!O$2:O$1048576,MATCH(FmtData!$B$4+(ROW()-10),RawData!$A$2:$A$1048576,0))</f>
        <v>35.831699999999998</v>
      </c>
      <c r="Q4611">
        <f>INDEX(RawData!P$2:P$1048576,MATCH(FmtData!$B$4+(ROW()-10),RawData!$A$2:$A$1048576,0))</f>
        <v>227.745</v>
      </c>
      <c r="R4611">
        <f>INDEX(RawData!Q$2:Q$1048576,MATCH(FmtData!$B$4+(ROW()-10),RawData!$A$2:$A$1048576,0))</f>
        <v>1.8310500000000001E-3</v>
      </c>
      <c r="S4611">
        <f>INDEX(RawData!R$2:R$1048576,MATCH(FmtData!$B$4+(ROW()-10),RawData!$A$2:$A$1048576,0))</f>
        <v>0.51633799999999996</v>
      </c>
      <c r="T4611">
        <f>INDEX(RawData!S$2:S$1048576,MATCH(FmtData!$B$4+(ROW()-10),RawData!$A$2:$A$1048576,0))</f>
        <v>0.52676999999999996</v>
      </c>
      <c r="U4611">
        <f>INDEX(RawData!T$2:T$1048576,MATCH(FmtData!$B$4+(ROW()-10),RawData!$A$2:$A$1048576,0))</f>
        <v>7.8720100000000004</v>
      </c>
      <c r="V4611">
        <f>INDEX(RawData!U$2:U$1048576,MATCH(FmtData!$B$4+(ROW()-10),RawData!$A$2:$A$1048576,0))</f>
        <v>8.4686299999999992</v>
      </c>
      <c r="W4611" s="8">
        <f t="shared" si="1616"/>
        <v>0.59661999999999882</v>
      </c>
      <c r="X4611" s="8">
        <f t="shared" si="1617"/>
        <v>-0.26073607999999993</v>
      </c>
      <c r="Y4611" s="8">
        <f t="shared" si="1618"/>
        <v>-0.15884651999999996</v>
      </c>
      <c r="Z4611" s="8">
        <f t="shared" si="1619"/>
        <v>10.152691814042056</v>
      </c>
      <c r="AA4611" s="8">
        <f t="shared" si="1620"/>
        <v>10.050802254042056</v>
      </c>
      <c r="AB4611" s="8">
        <f t="shared" si="1621"/>
        <v>10.101747034042056</v>
      </c>
      <c r="AC4611" s="6">
        <f t="shared" si="1636"/>
        <v>-279.58800000000002</v>
      </c>
      <c r="AD4611" s="15">
        <f t="shared" si="1633"/>
        <v>-19.815999999999974</v>
      </c>
      <c r="AE4611" s="15">
        <f t="shared" si="1634"/>
        <v>68.452791551277301</v>
      </c>
      <c r="AF4611" s="15">
        <f t="shared" si="1635"/>
        <v>41.299610510253387</v>
      </c>
      <c r="AG4611" s="15">
        <f t="shared" si="1622"/>
        <v>54.811079706319902</v>
      </c>
      <c r="AH4611" s="15">
        <f t="shared" si="1637"/>
        <v>-120.69460518134809</v>
      </c>
      <c r="AI4611" s="17">
        <f t="shared" si="1623"/>
        <v>1.1951324714890912</v>
      </c>
      <c r="AJ4611" s="17">
        <f t="shared" si="1624"/>
        <v>0.94713053116004453</v>
      </c>
      <c r="AK4611" s="17">
        <f t="shared" si="1625"/>
        <v>0.75951461028015788</v>
      </c>
      <c r="AL4611" s="17">
        <f t="shared" si="1626"/>
        <v>0.78174490703777533</v>
      </c>
      <c r="AM4611" s="17">
        <f t="shared" si="1627"/>
        <v>0.77052274714301561</v>
      </c>
      <c r="AN4611" s="17">
        <f t="shared" si="1628"/>
        <v>0.94713053116004453</v>
      </c>
      <c r="AO4611" s="17">
        <f t="shared" si="1632"/>
        <v>0</v>
      </c>
      <c r="AP4611" s="17">
        <f t="shared" si="1629"/>
        <v>7.7052274714301561</v>
      </c>
      <c r="AQ4611" s="17">
        <f t="shared" si="1630"/>
        <v>11.951324714890912</v>
      </c>
      <c r="AR4611" s="17">
        <f t="shared" si="1631"/>
        <v>20.017961707267283</v>
      </c>
      <c r="AU4611" s="17"/>
    </row>
    <row r="4612" spans="2:47" x14ac:dyDescent="0.25">
      <c r="B4612">
        <f>INDEX(RawData!$A$2:$A$1048576,MATCH(FmtData!$B$4+(ROW()-10),RawData!$A$2:$A$1048576,0))</f>
        <v>4797</v>
      </c>
      <c r="C4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2)</f>
        <v>42233.675034722219</v>
      </c>
      <c r="D4612" s="46">
        <f>IF($B$6=1,MID(INDEX(RawData!$B$2:$B$1048576, MATCH(FmtData!$B$4+(ROW()-10),RawData!$A$2:$A$1048576,0)),12,8)+$B$5/24,INDEX(RawData!$C$2:$C$1048576, MATCH(FmtData!$B$4+(ROW()-10),RawData!$A$2:$A$1048576,0)))</f>
        <v>0.67503472222222216</v>
      </c>
      <c r="E4612">
        <f>INDEX(RawData!D$2:D$1048576,MATCH(FmtData!$B$4+(ROW()-10),RawData!$A$2:$A$1048576,0))</f>
        <v>2903.37</v>
      </c>
      <c r="F4612">
        <f>INDEX(RawData!E$2:E$1048576,MATCH(FmtData!$B$4+(ROW()-10),RawData!$A$2:$A$1048576,0))</f>
        <v>7.1738299999999997</v>
      </c>
      <c r="G4612">
        <f>INDEX(RawData!F$2:F$1048576,MATCH(FmtData!$B$4+(ROW()-10),RawData!$A$2:$A$1048576,0))</f>
        <v>-142.37299999999999</v>
      </c>
      <c r="H4612">
        <f>INDEX(RawData!G$2:G$1048576,MATCH(FmtData!$B$4+(ROW()-10),RawData!$A$2:$A$1048576,0))</f>
        <v>0.49982199999999999</v>
      </c>
      <c r="I4612">
        <f>INDEX(RawData!H$2:H$1048576,MATCH(FmtData!$B$4+(ROW()-10),RawData!$A$2:$A$1048576,0))</f>
        <v>-3.71981E-3</v>
      </c>
      <c r="J4612">
        <f>INDEX(RawData!I$2:I$1048576,MATCH(FmtData!$B$4+(ROW()-10),RawData!$A$2:$A$1048576,0))</f>
        <v>196.3</v>
      </c>
      <c r="K4612">
        <f>INDEX(RawData!J$2:J$1048576,MATCH(FmtData!$B$4+(ROW()-10),RawData!$A$2:$A$1048576,0))</f>
        <v>193.8</v>
      </c>
      <c r="L4612">
        <f>INDEX(RawData!K$2:K$1048576,MATCH(FmtData!$B$4+(ROW()-10),RawData!$A$2:$A$1048576,0))</f>
        <v>29.3</v>
      </c>
      <c r="M4612">
        <f>INDEX(RawData!L$2:L$1048576,MATCH(FmtData!$B$4+(ROW()-10),RawData!$A$2:$A$1048576,0))</f>
        <v>22.9</v>
      </c>
      <c r="N4612">
        <f>INDEX(RawData!M$2:M$1048576,MATCH(FmtData!$B$4+(ROW()-10),RawData!$A$2:$A$1048576,0))</f>
        <v>21.9</v>
      </c>
      <c r="O4612">
        <f>INDEX(RawData!N$2:N$1048576,MATCH(FmtData!$B$4+(ROW()-10),RawData!$A$2:$A$1048576,0))</f>
        <v>171.8</v>
      </c>
      <c r="P4612">
        <f>INDEX(RawData!O$2:O$1048576,MATCH(FmtData!$B$4+(ROW()-10),RawData!$A$2:$A$1048576,0))</f>
        <v>35.831699999999998</v>
      </c>
      <c r="Q4612">
        <f>INDEX(RawData!P$2:P$1048576,MATCH(FmtData!$B$4+(ROW()-10),RawData!$A$2:$A$1048576,0))</f>
        <v>227.745</v>
      </c>
      <c r="R4612">
        <f>INDEX(RawData!Q$2:Q$1048576,MATCH(FmtData!$B$4+(ROW()-10),RawData!$A$2:$A$1048576,0))</f>
        <v>1.8310500000000001E-3</v>
      </c>
      <c r="S4612">
        <f>INDEX(RawData!R$2:R$1048576,MATCH(FmtData!$B$4+(ROW()-10),RawData!$A$2:$A$1048576,0))</f>
        <v>0.51633799999999996</v>
      </c>
      <c r="T4612">
        <f>INDEX(RawData!S$2:S$1048576,MATCH(FmtData!$B$4+(ROW()-10),RawData!$A$2:$A$1048576,0))</f>
        <v>0.52676999999999996</v>
      </c>
      <c r="U4612">
        <f>INDEX(RawData!T$2:T$1048576,MATCH(FmtData!$B$4+(ROW()-10),RawData!$A$2:$A$1048576,0))</f>
        <v>7.8521700000000001</v>
      </c>
      <c r="V4612">
        <f>INDEX(RawData!U$2:U$1048576,MATCH(FmtData!$B$4+(ROW()-10),RawData!$A$2:$A$1048576,0))</f>
        <v>8.43811</v>
      </c>
      <c r="W4612" s="8">
        <f t="shared" ref="W4612:W4675" si="1638">V4612-U4612</f>
        <v>0.58593999999999991</v>
      </c>
      <c r="X4612" s="8">
        <f t="shared" ref="X4612:X4675" si="1639">-(S4612-$S$10)*2.54</f>
        <v>-0.26073607999999993</v>
      </c>
      <c r="Y4612" s="8">
        <f t="shared" ref="Y4612:Y4675" si="1640">-(T4612-$T$10)*2.54</f>
        <v>-0.15884651999999996</v>
      </c>
      <c r="Z4612" s="8">
        <f t="shared" ref="Z4612:Z4675" si="1641">$S$6-X4612</f>
        <v>10.152691814042056</v>
      </c>
      <c r="AA4612" s="8">
        <f t="shared" ref="AA4612:AA4675" si="1642">$S$6-Y4612</f>
        <v>10.050802254042056</v>
      </c>
      <c r="AB4612" s="8">
        <f t="shared" ref="AB4612:AB4675" si="1643">(Z4612+AA4612)/2</f>
        <v>10.101747034042056</v>
      </c>
      <c r="AC4612" s="6">
        <f t="shared" si="1636"/>
        <v>-279.58800000000002</v>
      </c>
      <c r="AD4612" s="15">
        <f t="shared" si="1633"/>
        <v>-19.815999999999974</v>
      </c>
      <c r="AE4612" s="15">
        <f t="shared" si="1634"/>
        <v>68.452791551277301</v>
      </c>
      <c r="AF4612" s="15">
        <f t="shared" si="1635"/>
        <v>41.299610510253387</v>
      </c>
      <c r="AG4612" s="15">
        <f t="shared" ref="AG4612:AG4675" si="1644">PI()*AB4612^2/4*($P$4+(AB4612-$AB$10))-$S$5</f>
        <v>54.811079706319902</v>
      </c>
      <c r="AH4612" s="15">
        <f t="shared" si="1637"/>
        <v>-120.69460518134809</v>
      </c>
      <c r="AI4612" s="17">
        <f t="shared" ref="AI4612:AI4675" si="1645">$L$6/(($S$5+AC4612)*2160)*100^3</f>
        <v>1.1951324714890912</v>
      </c>
      <c r="AJ4612" s="17">
        <f t="shared" ref="AJ4612:AJ4675" si="1646">$L$6/(($S$5+AH4612)*2160)*100^3</f>
        <v>0.94713053116004453</v>
      </c>
      <c r="AK4612" s="17">
        <f t="shared" ref="AK4612:AK4675" si="1647">$L$6/(($S$5+AE4612)*2160)*100^3</f>
        <v>0.75951461028015788</v>
      </c>
      <c r="AL4612" s="17">
        <f t="shared" ref="AL4612:AL4675" si="1648">$L$6/(($S$5+AF4612)*2160)*100^3</f>
        <v>0.78174490703777533</v>
      </c>
      <c r="AM4612" s="17">
        <f t="shared" ref="AM4612:AM4675" si="1649">$L$6/(($S$3+AG4612)*2160)*100^3</f>
        <v>0.77052274714301561</v>
      </c>
      <c r="AN4612" s="17">
        <f t="shared" ref="AN4612:AN4675" si="1650">$L$6/(($S$5+AH4612)*2160)*100^3</f>
        <v>0.94713053116004453</v>
      </c>
      <c r="AO4612" s="17">
        <f t="shared" si="1632"/>
        <v>0</v>
      </c>
      <c r="AP4612" s="17">
        <f t="shared" ref="AP4612:AP4675" si="1651">AM4612*10</f>
        <v>7.7052274714301561</v>
      </c>
      <c r="AQ4612" s="17">
        <f t="shared" ref="AQ4612:AQ4675" si="1652">AI4612*10</f>
        <v>11.951324714890912</v>
      </c>
      <c r="AR4612" s="17">
        <f t="shared" ref="AR4612:AR4675" si="1653">E4612*0.101325/14.696</f>
        <v>20.017961707267283</v>
      </c>
      <c r="AU4612" s="17"/>
    </row>
    <row r="4613" spans="2:47" x14ac:dyDescent="0.25">
      <c r="B4613">
        <f>INDEX(RawData!$A$2:$A$1048576,MATCH(FmtData!$B$4+(ROW()-10),RawData!$A$2:$A$1048576,0))</f>
        <v>4798</v>
      </c>
      <c r="C4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3)</f>
        <v>42233.675057870372</v>
      </c>
      <c r="D4613" s="46">
        <f>IF($B$6=1,MID(INDEX(RawData!$B$2:$B$1048576, MATCH(FmtData!$B$4+(ROW()-10),RawData!$A$2:$A$1048576,0)),12,8)+$B$5/24,INDEX(RawData!$C$2:$C$1048576, MATCH(FmtData!$B$4+(ROW()-10),RawData!$A$2:$A$1048576,0)))</f>
        <v>0.67505787037037035</v>
      </c>
      <c r="E4613">
        <f>INDEX(RawData!D$2:D$1048576,MATCH(FmtData!$B$4+(ROW()-10),RawData!$A$2:$A$1048576,0))</f>
        <v>2903.37</v>
      </c>
      <c r="F4613">
        <f>INDEX(RawData!E$2:E$1048576,MATCH(FmtData!$B$4+(ROW()-10),RawData!$A$2:$A$1048576,0))</f>
        <v>7.1738299999999997</v>
      </c>
      <c r="G4613">
        <f>INDEX(RawData!F$2:F$1048576,MATCH(FmtData!$B$4+(ROW()-10),RawData!$A$2:$A$1048576,0))</f>
        <v>-142.37299999999999</v>
      </c>
      <c r="H4613">
        <f>INDEX(RawData!G$2:G$1048576,MATCH(FmtData!$B$4+(ROW()-10),RawData!$A$2:$A$1048576,0))</f>
        <v>0.49982199999999999</v>
      </c>
      <c r="I4613">
        <f>INDEX(RawData!H$2:H$1048576,MATCH(FmtData!$B$4+(ROW()-10),RawData!$A$2:$A$1048576,0))</f>
        <v>-3.71981E-3</v>
      </c>
      <c r="J4613">
        <f>INDEX(RawData!I$2:I$1048576,MATCH(FmtData!$B$4+(ROW()-10),RawData!$A$2:$A$1048576,0))</f>
        <v>196.5</v>
      </c>
      <c r="K4613">
        <f>INDEX(RawData!J$2:J$1048576,MATCH(FmtData!$B$4+(ROW()-10),RawData!$A$2:$A$1048576,0))</f>
        <v>193.7</v>
      </c>
      <c r="L4613">
        <f>INDEX(RawData!K$2:K$1048576,MATCH(FmtData!$B$4+(ROW()-10),RawData!$A$2:$A$1048576,0))</f>
        <v>29.2</v>
      </c>
      <c r="M4613">
        <f>INDEX(RawData!L$2:L$1048576,MATCH(FmtData!$B$4+(ROW()-10),RawData!$A$2:$A$1048576,0))</f>
        <v>22.9</v>
      </c>
      <c r="N4613">
        <f>INDEX(RawData!M$2:M$1048576,MATCH(FmtData!$B$4+(ROW()-10),RawData!$A$2:$A$1048576,0))</f>
        <v>21.8</v>
      </c>
      <c r="O4613">
        <f>INDEX(RawData!N$2:N$1048576,MATCH(FmtData!$B$4+(ROW()-10),RawData!$A$2:$A$1048576,0))</f>
        <v>171.8</v>
      </c>
      <c r="P4613">
        <f>INDEX(RawData!O$2:O$1048576,MATCH(FmtData!$B$4+(ROW()-10),RawData!$A$2:$A$1048576,0))</f>
        <v>35.831699999999998</v>
      </c>
      <c r="Q4613">
        <f>INDEX(RawData!P$2:P$1048576,MATCH(FmtData!$B$4+(ROW()-10),RawData!$A$2:$A$1048576,0))</f>
        <v>227.745</v>
      </c>
      <c r="R4613">
        <f>INDEX(RawData!Q$2:Q$1048576,MATCH(FmtData!$B$4+(ROW()-10),RawData!$A$2:$A$1048576,0))</f>
        <v>1.8310500000000001E-3</v>
      </c>
      <c r="S4613">
        <f>INDEX(RawData!R$2:R$1048576,MATCH(FmtData!$B$4+(ROW()-10),RawData!$A$2:$A$1048576,0))</f>
        <v>0.51633799999999996</v>
      </c>
      <c r="T4613">
        <f>INDEX(RawData!S$2:S$1048576,MATCH(FmtData!$B$4+(ROW()-10),RawData!$A$2:$A$1048576,0))</f>
        <v>0.52676999999999996</v>
      </c>
      <c r="U4613">
        <f>INDEX(RawData!T$2:T$1048576,MATCH(FmtData!$B$4+(ROW()-10),RawData!$A$2:$A$1048576,0))</f>
        <v>7.8384400000000003</v>
      </c>
      <c r="V4613">
        <f>INDEX(RawData!U$2:U$1048576,MATCH(FmtData!$B$4+(ROW()-10),RawData!$A$2:$A$1048576,0))</f>
        <v>8.43811</v>
      </c>
      <c r="W4613" s="8">
        <f t="shared" si="1638"/>
        <v>0.5996699999999997</v>
      </c>
      <c r="X4613" s="8">
        <f t="shared" si="1639"/>
        <v>-0.26073607999999993</v>
      </c>
      <c r="Y4613" s="8">
        <f t="shared" si="1640"/>
        <v>-0.15884651999999996</v>
      </c>
      <c r="Z4613" s="8">
        <f t="shared" si="1641"/>
        <v>10.152691814042056</v>
      </c>
      <c r="AA4613" s="8">
        <f t="shared" si="1642"/>
        <v>10.050802254042056</v>
      </c>
      <c r="AB4613" s="8">
        <f t="shared" si="1643"/>
        <v>10.101747034042056</v>
      </c>
      <c r="AC4613" s="6">
        <f t="shared" si="1636"/>
        <v>-279.58800000000002</v>
      </c>
      <c r="AD4613" s="15">
        <f t="shared" si="1633"/>
        <v>-19.815999999999974</v>
      </c>
      <c r="AE4613" s="15">
        <f t="shared" si="1634"/>
        <v>68.452791551277301</v>
      </c>
      <c r="AF4613" s="15">
        <f t="shared" si="1635"/>
        <v>41.299610510253387</v>
      </c>
      <c r="AG4613" s="15">
        <f t="shared" si="1644"/>
        <v>54.811079706319902</v>
      </c>
      <c r="AH4613" s="15">
        <f t="shared" si="1637"/>
        <v>-120.69460518134809</v>
      </c>
      <c r="AI4613" s="17">
        <f t="shared" si="1645"/>
        <v>1.1951324714890912</v>
      </c>
      <c r="AJ4613" s="17">
        <f t="shared" si="1646"/>
        <v>0.94713053116004453</v>
      </c>
      <c r="AK4613" s="17">
        <f t="shared" si="1647"/>
        <v>0.75951461028015788</v>
      </c>
      <c r="AL4613" s="17">
        <f t="shared" si="1648"/>
        <v>0.78174490703777533</v>
      </c>
      <c r="AM4613" s="17">
        <f t="shared" si="1649"/>
        <v>0.77052274714301561</v>
      </c>
      <c r="AN4613" s="17">
        <f t="shared" si="1650"/>
        <v>0.94713053116004453</v>
      </c>
      <c r="AO4613" s="17">
        <f t="shared" si="1632"/>
        <v>0</v>
      </c>
      <c r="AP4613" s="17">
        <f t="shared" si="1651"/>
        <v>7.7052274714301561</v>
      </c>
      <c r="AQ4613" s="17">
        <f t="shared" si="1652"/>
        <v>11.951324714890912</v>
      </c>
      <c r="AR4613" s="17">
        <f t="shared" si="1653"/>
        <v>20.017961707267283</v>
      </c>
      <c r="AU4613" s="17"/>
    </row>
    <row r="4614" spans="2:47" x14ac:dyDescent="0.25">
      <c r="B4614">
        <f>INDEX(RawData!$A$2:$A$1048576,MATCH(FmtData!$B$4+(ROW()-10),RawData!$A$2:$A$1048576,0))</f>
        <v>4799</v>
      </c>
      <c r="C4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4)</f>
        <v>42233.675081018519</v>
      </c>
      <c r="D4614" s="46">
        <f>IF($B$6=1,MID(INDEX(RawData!$B$2:$B$1048576, MATCH(FmtData!$B$4+(ROW()-10),RawData!$A$2:$A$1048576,0)),12,8)+$B$5/24,INDEX(RawData!$C$2:$C$1048576, MATCH(FmtData!$B$4+(ROW()-10),RawData!$A$2:$A$1048576,0)))</f>
        <v>0.67508101851851843</v>
      </c>
      <c r="E4614">
        <f>INDEX(RawData!D$2:D$1048576,MATCH(FmtData!$B$4+(ROW()-10),RawData!$A$2:$A$1048576,0))</f>
        <v>2904.3</v>
      </c>
      <c r="F4614">
        <f>INDEX(RawData!E$2:E$1048576,MATCH(FmtData!$B$4+(ROW()-10),RawData!$A$2:$A$1048576,0))</f>
        <v>7.1738299999999997</v>
      </c>
      <c r="G4614">
        <f>INDEX(RawData!F$2:F$1048576,MATCH(FmtData!$B$4+(ROW()-10),RawData!$A$2:$A$1048576,0))</f>
        <v>-142.37299999999999</v>
      </c>
      <c r="H4614">
        <f>INDEX(RawData!G$2:G$1048576,MATCH(FmtData!$B$4+(ROW()-10),RawData!$A$2:$A$1048576,0))</f>
        <v>0.49982199999999999</v>
      </c>
      <c r="I4614">
        <f>INDEX(RawData!H$2:H$1048576,MATCH(FmtData!$B$4+(ROW()-10),RawData!$A$2:$A$1048576,0))</f>
        <v>-3.71981E-3</v>
      </c>
      <c r="J4614">
        <f>INDEX(RawData!I$2:I$1048576,MATCH(FmtData!$B$4+(ROW()-10),RawData!$A$2:$A$1048576,0))</f>
        <v>196.6</v>
      </c>
      <c r="K4614">
        <f>INDEX(RawData!J$2:J$1048576,MATCH(FmtData!$B$4+(ROW()-10),RawData!$A$2:$A$1048576,0))</f>
        <v>193.6</v>
      </c>
      <c r="L4614">
        <f>INDEX(RawData!K$2:K$1048576,MATCH(FmtData!$B$4+(ROW()-10),RawData!$A$2:$A$1048576,0))</f>
        <v>29.2</v>
      </c>
      <c r="M4614">
        <f>INDEX(RawData!L$2:L$1048576,MATCH(FmtData!$B$4+(ROW()-10),RawData!$A$2:$A$1048576,0))</f>
        <v>22.8</v>
      </c>
      <c r="N4614">
        <f>INDEX(RawData!M$2:M$1048576,MATCH(FmtData!$B$4+(ROW()-10),RawData!$A$2:$A$1048576,0))</f>
        <v>21.8</v>
      </c>
      <c r="O4614">
        <f>INDEX(RawData!N$2:N$1048576,MATCH(FmtData!$B$4+(ROW()-10),RawData!$A$2:$A$1048576,0))</f>
        <v>171.8</v>
      </c>
      <c r="P4614">
        <f>INDEX(RawData!O$2:O$1048576,MATCH(FmtData!$B$4+(ROW()-10),RawData!$A$2:$A$1048576,0))</f>
        <v>35.831699999999998</v>
      </c>
      <c r="Q4614">
        <f>INDEX(RawData!P$2:P$1048576,MATCH(FmtData!$B$4+(ROW()-10),RawData!$A$2:$A$1048576,0))</f>
        <v>227.745</v>
      </c>
      <c r="R4614">
        <f>INDEX(RawData!Q$2:Q$1048576,MATCH(FmtData!$B$4+(ROW()-10),RawData!$A$2:$A$1048576,0))</f>
        <v>2.4414100000000002E-3</v>
      </c>
      <c r="S4614">
        <f>INDEX(RawData!R$2:R$1048576,MATCH(FmtData!$B$4+(ROW()-10),RawData!$A$2:$A$1048576,0))</f>
        <v>0.51633799999999996</v>
      </c>
      <c r="T4614">
        <f>INDEX(RawData!S$2:S$1048576,MATCH(FmtData!$B$4+(ROW()-10),RawData!$A$2:$A$1048576,0))</f>
        <v>0.52676999999999996</v>
      </c>
      <c r="U4614">
        <f>INDEX(RawData!T$2:T$1048576,MATCH(FmtData!$B$4+(ROW()-10),RawData!$A$2:$A$1048576,0))</f>
        <v>7.8308099999999996</v>
      </c>
      <c r="V4614">
        <f>INDEX(RawData!U$2:U$1048576,MATCH(FmtData!$B$4+(ROW()-10),RawData!$A$2:$A$1048576,0))</f>
        <v>8.43811</v>
      </c>
      <c r="W4614" s="8">
        <f t="shared" si="1638"/>
        <v>0.6073000000000004</v>
      </c>
      <c r="X4614" s="8">
        <f t="shared" si="1639"/>
        <v>-0.26073607999999993</v>
      </c>
      <c r="Y4614" s="8">
        <f t="shared" si="1640"/>
        <v>-0.15884651999999996</v>
      </c>
      <c r="Z4614" s="8">
        <f t="shared" si="1641"/>
        <v>10.152691814042056</v>
      </c>
      <c r="AA4614" s="8">
        <f t="shared" si="1642"/>
        <v>10.050802254042056</v>
      </c>
      <c r="AB4614" s="8">
        <f t="shared" si="1643"/>
        <v>10.101747034042056</v>
      </c>
      <c r="AC4614" s="6">
        <f t="shared" si="1636"/>
        <v>-279.58800000000002</v>
      </c>
      <c r="AD4614" s="15">
        <f t="shared" si="1633"/>
        <v>-19.815999999999974</v>
      </c>
      <c r="AE4614" s="15">
        <f t="shared" si="1634"/>
        <v>68.452791551277301</v>
      </c>
      <c r="AF4614" s="15">
        <f t="shared" si="1635"/>
        <v>41.299610510253387</v>
      </c>
      <c r="AG4614" s="15">
        <f t="shared" si="1644"/>
        <v>54.811079706319902</v>
      </c>
      <c r="AH4614" s="15">
        <f t="shared" si="1637"/>
        <v>-120.69460518134809</v>
      </c>
      <c r="AI4614" s="17">
        <f t="shared" si="1645"/>
        <v>1.1951324714890912</v>
      </c>
      <c r="AJ4614" s="17">
        <f t="shared" si="1646"/>
        <v>0.94713053116004453</v>
      </c>
      <c r="AK4614" s="17">
        <f t="shared" si="1647"/>
        <v>0.75951461028015788</v>
      </c>
      <c r="AL4614" s="17">
        <f t="shared" si="1648"/>
        <v>0.78174490703777533</v>
      </c>
      <c r="AM4614" s="17">
        <f t="shared" si="1649"/>
        <v>0.77052274714301561</v>
      </c>
      <c r="AN4614" s="17">
        <f t="shared" si="1650"/>
        <v>0.94713053116004453</v>
      </c>
      <c r="AO4614" s="17">
        <f t="shared" si="1632"/>
        <v>0</v>
      </c>
      <c r="AP4614" s="17">
        <f t="shared" si="1651"/>
        <v>7.7052274714301561</v>
      </c>
      <c r="AQ4614" s="17">
        <f t="shared" si="1652"/>
        <v>11.951324714890912</v>
      </c>
      <c r="AR4614" s="17">
        <f t="shared" si="1653"/>
        <v>20.024373809199783</v>
      </c>
      <c r="AU4614" s="17"/>
    </row>
    <row r="4615" spans="2:47" x14ac:dyDescent="0.25">
      <c r="B4615">
        <f>INDEX(RawData!$A$2:$A$1048576,MATCH(FmtData!$B$4+(ROW()-10),RawData!$A$2:$A$1048576,0))</f>
        <v>4800</v>
      </c>
      <c r="C4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5)</f>
        <v>42233.675104166665</v>
      </c>
      <c r="D4615" s="46">
        <f>IF($B$6=1,MID(INDEX(RawData!$B$2:$B$1048576, MATCH(FmtData!$B$4+(ROW()-10),RawData!$A$2:$A$1048576,0)),12,8)+$B$5/24,INDEX(RawData!$C$2:$C$1048576, MATCH(FmtData!$B$4+(ROW()-10),RawData!$A$2:$A$1048576,0)))</f>
        <v>0.67510416666666673</v>
      </c>
      <c r="E4615">
        <f>INDEX(RawData!D$2:D$1048576,MATCH(FmtData!$B$4+(ROW()-10),RawData!$A$2:$A$1048576,0))</f>
        <v>2904.3</v>
      </c>
      <c r="F4615">
        <f>INDEX(RawData!E$2:E$1048576,MATCH(FmtData!$B$4+(ROW()-10),RawData!$A$2:$A$1048576,0))</f>
        <v>7.1738299999999997</v>
      </c>
      <c r="G4615">
        <f>INDEX(RawData!F$2:F$1048576,MATCH(FmtData!$B$4+(ROW()-10),RawData!$A$2:$A$1048576,0))</f>
        <v>-142.37299999999999</v>
      </c>
      <c r="H4615">
        <f>INDEX(RawData!G$2:G$1048576,MATCH(FmtData!$B$4+(ROW()-10),RawData!$A$2:$A$1048576,0))</f>
        <v>0.49982199999999999</v>
      </c>
      <c r="I4615">
        <f>INDEX(RawData!H$2:H$1048576,MATCH(FmtData!$B$4+(ROW()-10),RawData!$A$2:$A$1048576,0))</f>
        <v>-3.71981E-3</v>
      </c>
      <c r="J4615">
        <f>INDEX(RawData!I$2:I$1048576,MATCH(FmtData!$B$4+(ROW()-10),RawData!$A$2:$A$1048576,0))</f>
        <v>196.8</v>
      </c>
      <c r="K4615">
        <f>INDEX(RawData!J$2:J$1048576,MATCH(FmtData!$B$4+(ROW()-10),RawData!$A$2:$A$1048576,0))</f>
        <v>193.4</v>
      </c>
      <c r="L4615">
        <f>INDEX(RawData!K$2:K$1048576,MATCH(FmtData!$B$4+(ROW()-10),RawData!$A$2:$A$1048576,0))</f>
        <v>29.2</v>
      </c>
      <c r="M4615">
        <f>INDEX(RawData!L$2:L$1048576,MATCH(FmtData!$B$4+(ROW()-10),RawData!$A$2:$A$1048576,0))</f>
        <v>22.8</v>
      </c>
      <c r="N4615">
        <f>INDEX(RawData!M$2:M$1048576,MATCH(FmtData!$B$4+(ROW()-10),RawData!$A$2:$A$1048576,0))</f>
        <v>21.8</v>
      </c>
      <c r="O4615">
        <f>INDEX(RawData!N$2:N$1048576,MATCH(FmtData!$B$4+(ROW()-10),RawData!$A$2:$A$1048576,0))</f>
        <v>171.8</v>
      </c>
      <c r="P4615">
        <f>INDEX(RawData!O$2:O$1048576,MATCH(FmtData!$B$4+(ROW()-10),RawData!$A$2:$A$1048576,0))</f>
        <v>35.831699999999998</v>
      </c>
      <c r="Q4615">
        <f>INDEX(RawData!P$2:P$1048576,MATCH(FmtData!$B$4+(ROW()-10),RawData!$A$2:$A$1048576,0))</f>
        <v>227.745</v>
      </c>
      <c r="R4615">
        <f>INDEX(RawData!Q$2:Q$1048576,MATCH(FmtData!$B$4+(ROW()-10),RawData!$A$2:$A$1048576,0))</f>
        <v>1.8310500000000001E-3</v>
      </c>
      <c r="S4615">
        <f>INDEX(RawData!R$2:R$1048576,MATCH(FmtData!$B$4+(ROW()-10),RawData!$A$2:$A$1048576,0))</f>
        <v>0.51633799999999996</v>
      </c>
      <c r="T4615">
        <f>INDEX(RawData!S$2:S$1048576,MATCH(FmtData!$B$4+(ROW()-10),RawData!$A$2:$A$1048576,0))</f>
        <v>0.52676999999999996</v>
      </c>
      <c r="U4615">
        <f>INDEX(RawData!T$2:T$1048576,MATCH(FmtData!$B$4+(ROW()-10),RawData!$A$2:$A$1048576,0))</f>
        <v>7.81555</v>
      </c>
      <c r="V4615">
        <f>INDEX(RawData!U$2:U$1048576,MATCH(FmtData!$B$4+(ROW()-10),RawData!$A$2:$A$1048576,0))</f>
        <v>8.43811</v>
      </c>
      <c r="W4615" s="8">
        <f t="shared" si="1638"/>
        <v>0.62256</v>
      </c>
      <c r="X4615" s="8">
        <f t="shared" si="1639"/>
        <v>-0.26073607999999993</v>
      </c>
      <c r="Y4615" s="8">
        <f t="shared" si="1640"/>
        <v>-0.15884651999999996</v>
      </c>
      <c r="Z4615" s="8">
        <f t="shared" si="1641"/>
        <v>10.152691814042056</v>
      </c>
      <c r="AA4615" s="8">
        <f t="shared" si="1642"/>
        <v>10.050802254042056</v>
      </c>
      <c r="AB4615" s="8">
        <f t="shared" si="1643"/>
        <v>10.101747034042056</v>
      </c>
      <c r="AC4615" s="6">
        <f t="shared" si="1636"/>
        <v>-279.58800000000002</v>
      </c>
      <c r="AD4615" s="15">
        <f t="shared" si="1633"/>
        <v>-19.815999999999974</v>
      </c>
      <c r="AE4615" s="15">
        <f t="shared" si="1634"/>
        <v>68.452791551277301</v>
      </c>
      <c r="AF4615" s="15">
        <f t="shared" si="1635"/>
        <v>41.299610510253387</v>
      </c>
      <c r="AG4615" s="15">
        <f t="shared" si="1644"/>
        <v>54.811079706319902</v>
      </c>
      <c r="AH4615" s="15">
        <f t="shared" si="1637"/>
        <v>-120.69460518134809</v>
      </c>
      <c r="AI4615" s="17">
        <f t="shared" si="1645"/>
        <v>1.1951324714890912</v>
      </c>
      <c r="AJ4615" s="17">
        <f t="shared" si="1646"/>
        <v>0.94713053116004453</v>
      </c>
      <c r="AK4615" s="17">
        <f t="shared" si="1647"/>
        <v>0.75951461028015788</v>
      </c>
      <c r="AL4615" s="17">
        <f t="shared" si="1648"/>
        <v>0.78174490703777533</v>
      </c>
      <c r="AM4615" s="17">
        <f t="shared" si="1649"/>
        <v>0.77052274714301561</v>
      </c>
      <c r="AN4615" s="17">
        <f t="shared" si="1650"/>
        <v>0.94713053116004453</v>
      </c>
      <c r="AO4615" s="17">
        <f t="shared" si="1632"/>
        <v>0</v>
      </c>
      <c r="AP4615" s="17">
        <f t="shared" si="1651"/>
        <v>7.7052274714301561</v>
      </c>
      <c r="AQ4615" s="17">
        <f t="shared" si="1652"/>
        <v>11.951324714890912</v>
      </c>
      <c r="AR4615" s="17">
        <f t="shared" si="1653"/>
        <v>20.024373809199783</v>
      </c>
      <c r="AU4615" s="17"/>
    </row>
    <row r="4616" spans="2:47" x14ac:dyDescent="0.25">
      <c r="B4616">
        <f>INDEX(RawData!$A$2:$A$1048576,MATCH(FmtData!$B$4+(ROW()-10),RawData!$A$2:$A$1048576,0))</f>
        <v>4801</v>
      </c>
      <c r="C4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6)</f>
        <v>42233.675127314818</v>
      </c>
      <c r="D4616" s="46">
        <f>IF($B$6=1,MID(INDEX(RawData!$B$2:$B$1048576, MATCH(FmtData!$B$4+(ROW()-10),RawData!$A$2:$A$1048576,0)),12,8)+$B$5/24,INDEX(RawData!$C$2:$C$1048576, MATCH(FmtData!$B$4+(ROW()-10),RawData!$A$2:$A$1048576,0)))</f>
        <v>0.67512731481481481</v>
      </c>
      <c r="E4616">
        <f>INDEX(RawData!D$2:D$1048576,MATCH(FmtData!$B$4+(ROW()-10),RawData!$A$2:$A$1048576,0))</f>
        <v>2904.3</v>
      </c>
      <c r="F4616">
        <f>INDEX(RawData!E$2:E$1048576,MATCH(FmtData!$B$4+(ROW()-10),RawData!$A$2:$A$1048576,0))</f>
        <v>7.1738299999999997</v>
      </c>
      <c r="G4616">
        <f>INDEX(RawData!F$2:F$1048576,MATCH(FmtData!$B$4+(ROW()-10),RawData!$A$2:$A$1048576,0))</f>
        <v>-142.37299999999999</v>
      </c>
      <c r="H4616">
        <f>INDEX(RawData!G$2:G$1048576,MATCH(FmtData!$B$4+(ROW()-10),RawData!$A$2:$A$1048576,0))</f>
        <v>0.49982199999999999</v>
      </c>
      <c r="I4616">
        <f>INDEX(RawData!H$2:H$1048576,MATCH(FmtData!$B$4+(ROW()-10),RawData!$A$2:$A$1048576,0))</f>
        <v>-3.71981E-3</v>
      </c>
      <c r="J4616">
        <f>INDEX(RawData!I$2:I$1048576,MATCH(FmtData!$B$4+(ROW()-10),RawData!$A$2:$A$1048576,0))</f>
        <v>196.9</v>
      </c>
      <c r="K4616">
        <f>INDEX(RawData!J$2:J$1048576,MATCH(FmtData!$B$4+(ROW()-10),RawData!$A$2:$A$1048576,0))</f>
        <v>193.4</v>
      </c>
      <c r="L4616">
        <f>INDEX(RawData!K$2:K$1048576,MATCH(FmtData!$B$4+(ROW()-10),RawData!$A$2:$A$1048576,0))</f>
        <v>29</v>
      </c>
      <c r="M4616">
        <f>INDEX(RawData!L$2:L$1048576,MATCH(FmtData!$B$4+(ROW()-10),RawData!$A$2:$A$1048576,0))</f>
        <v>22.8</v>
      </c>
      <c r="N4616">
        <f>INDEX(RawData!M$2:M$1048576,MATCH(FmtData!$B$4+(ROW()-10),RawData!$A$2:$A$1048576,0))</f>
        <v>21.8</v>
      </c>
      <c r="O4616">
        <f>INDEX(RawData!N$2:N$1048576,MATCH(FmtData!$B$4+(ROW()-10),RawData!$A$2:$A$1048576,0))</f>
        <v>171.8</v>
      </c>
      <c r="P4616">
        <f>INDEX(RawData!O$2:O$1048576,MATCH(FmtData!$B$4+(ROW()-10),RawData!$A$2:$A$1048576,0))</f>
        <v>35.831699999999998</v>
      </c>
      <c r="Q4616">
        <f>INDEX(RawData!P$2:P$1048576,MATCH(FmtData!$B$4+(ROW()-10),RawData!$A$2:$A$1048576,0))</f>
        <v>227.745</v>
      </c>
      <c r="R4616">
        <f>INDEX(RawData!Q$2:Q$1048576,MATCH(FmtData!$B$4+(ROW()-10),RawData!$A$2:$A$1048576,0))</f>
        <v>2.4414100000000002E-3</v>
      </c>
      <c r="S4616">
        <f>INDEX(RawData!R$2:R$1048576,MATCH(FmtData!$B$4+(ROW()-10),RawData!$A$2:$A$1048576,0))</f>
        <v>0.51633799999999996</v>
      </c>
      <c r="T4616">
        <f>INDEX(RawData!S$2:S$1048576,MATCH(FmtData!$B$4+(ROW()-10),RawData!$A$2:$A$1048576,0))</f>
        <v>0.52676999999999996</v>
      </c>
      <c r="U4616">
        <f>INDEX(RawData!T$2:T$1048576,MATCH(FmtData!$B$4+(ROW()-10),RawData!$A$2:$A$1048576,0))</f>
        <v>7.8079200000000002</v>
      </c>
      <c r="V4616">
        <f>INDEX(RawData!U$2:U$1048576,MATCH(FmtData!$B$4+(ROW()-10),RawData!$A$2:$A$1048576,0))</f>
        <v>8.3923299999999994</v>
      </c>
      <c r="W4616" s="8">
        <f t="shared" si="1638"/>
        <v>0.58440999999999921</v>
      </c>
      <c r="X4616" s="8">
        <f t="shared" si="1639"/>
        <v>-0.26073607999999993</v>
      </c>
      <c r="Y4616" s="8">
        <f t="shared" si="1640"/>
        <v>-0.15884651999999996</v>
      </c>
      <c r="Z4616" s="8">
        <f t="shared" si="1641"/>
        <v>10.152691814042056</v>
      </c>
      <c r="AA4616" s="8">
        <f t="shared" si="1642"/>
        <v>10.050802254042056</v>
      </c>
      <c r="AB4616" s="8">
        <f t="shared" si="1643"/>
        <v>10.101747034042056</v>
      </c>
      <c r="AC4616" s="6">
        <f t="shared" si="1636"/>
        <v>-279.58800000000002</v>
      </c>
      <c r="AD4616" s="15">
        <f t="shared" si="1633"/>
        <v>-19.815999999999974</v>
      </c>
      <c r="AE4616" s="15">
        <f t="shared" si="1634"/>
        <v>68.452791551277301</v>
      </c>
      <c r="AF4616" s="15">
        <f t="shared" si="1635"/>
        <v>41.299610510253387</v>
      </c>
      <c r="AG4616" s="15">
        <f t="shared" si="1644"/>
        <v>54.811079706319902</v>
      </c>
      <c r="AH4616" s="15">
        <f t="shared" si="1637"/>
        <v>-120.69460518134809</v>
      </c>
      <c r="AI4616" s="17">
        <f t="shared" si="1645"/>
        <v>1.1951324714890912</v>
      </c>
      <c r="AJ4616" s="17">
        <f t="shared" si="1646"/>
        <v>0.94713053116004453</v>
      </c>
      <c r="AK4616" s="17">
        <f t="shared" si="1647"/>
        <v>0.75951461028015788</v>
      </c>
      <c r="AL4616" s="17">
        <f t="shared" si="1648"/>
        <v>0.78174490703777533</v>
      </c>
      <c r="AM4616" s="17">
        <f t="shared" si="1649"/>
        <v>0.77052274714301561</v>
      </c>
      <c r="AN4616" s="17">
        <f t="shared" si="1650"/>
        <v>0.94713053116004453</v>
      </c>
      <c r="AO4616" s="17">
        <f t="shared" si="1632"/>
        <v>0</v>
      </c>
      <c r="AP4616" s="17">
        <f t="shared" si="1651"/>
        <v>7.7052274714301561</v>
      </c>
      <c r="AQ4616" s="17">
        <f t="shared" si="1652"/>
        <v>11.951324714890912</v>
      </c>
      <c r="AR4616" s="17">
        <f t="shared" si="1653"/>
        <v>20.024373809199783</v>
      </c>
      <c r="AU4616" s="17"/>
    </row>
    <row r="4617" spans="2:47" x14ac:dyDescent="0.25">
      <c r="B4617">
        <f>INDEX(RawData!$A$2:$A$1048576,MATCH(FmtData!$B$4+(ROW()-10),RawData!$A$2:$A$1048576,0))</f>
        <v>4802</v>
      </c>
      <c r="C4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7)</f>
        <v>42233.675150462965</v>
      </c>
      <c r="D4617" s="46">
        <f>IF($B$6=1,MID(INDEX(RawData!$B$2:$B$1048576, MATCH(FmtData!$B$4+(ROW()-10),RawData!$A$2:$A$1048576,0)),12,8)+$B$5/24,INDEX(RawData!$C$2:$C$1048576, MATCH(FmtData!$B$4+(ROW()-10),RawData!$A$2:$A$1048576,0)))</f>
        <v>0.67515046296296299</v>
      </c>
      <c r="E4617">
        <f>INDEX(RawData!D$2:D$1048576,MATCH(FmtData!$B$4+(ROW()-10),RawData!$A$2:$A$1048576,0))</f>
        <v>2904.3</v>
      </c>
      <c r="F4617">
        <f>INDEX(RawData!E$2:E$1048576,MATCH(FmtData!$B$4+(ROW()-10),RawData!$A$2:$A$1048576,0))</f>
        <v>7.1738299999999997</v>
      </c>
      <c r="G4617">
        <f>INDEX(RawData!F$2:F$1048576,MATCH(FmtData!$B$4+(ROW()-10),RawData!$A$2:$A$1048576,0))</f>
        <v>-142.37299999999999</v>
      </c>
      <c r="H4617">
        <f>INDEX(RawData!G$2:G$1048576,MATCH(FmtData!$B$4+(ROW()-10),RawData!$A$2:$A$1048576,0))</f>
        <v>0.49982199999999999</v>
      </c>
      <c r="I4617">
        <f>INDEX(RawData!H$2:H$1048576,MATCH(FmtData!$B$4+(ROW()-10),RawData!$A$2:$A$1048576,0))</f>
        <v>-3.71981E-3</v>
      </c>
      <c r="J4617">
        <f>INDEX(RawData!I$2:I$1048576,MATCH(FmtData!$B$4+(ROW()-10),RawData!$A$2:$A$1048576,0))</f>
        <v>197</v>
      </c>
      <c r="K4617">
        <f>INDEX(RawData!J$2:J$1048576,MATCH(FmtData!$B$4+(ROW()-10),RawData!$A$2:$A$1048576,0))</f>
        <v>193.4</v>
      </c>
      <c r="L4617">
        <f>INDEX(RawData!K$2:K$1048576,MATCH(FmtData!$B$4+(ROW()-10),RawData!$A$2:$A$1048576,0))</f>
        <v>29.1</v>
      </c>
      <c r="M4617">
        <f>INDEX(RawData!L$2:L$1048576,MATCH(FmtData!$B$4+(ROW()-10),RawData!$A$2:$A$1048576,0))</f>
        <v>22.9</v>
      </c>
      <c r="N4617">
        <f>INDEX(RawData!M$2:M$1048576,MATCH(FmtData!$B$4+(ROW()-10),RawData!$A$2:$A$1048576,0))</f>
        <v>21.8</v>
      </c>
      <c r="O4617">
        <f>INDEX(RawData!N$2:N$1048576,MATCH(FmtData!$B$4+(ROW()-10),RawData!$A$2:$A$1048576,0))</f>
        <v>171.8</v>
      </c>
      <c r="P4617">
        <f>INDEX(RawData!O$2:O$1048576,MATCH(FmtData!$B$4+(ROW()-10),RawData!$A$2:$A$1048576,0))</f>
        <v>35.831699999999998</v>
      </c>
      <c r="Q4617">
        <f>INDEX(RawData!P$2:P$1048576,MATCH(FmtData!$B$4+(ROW()-10),RawData!$A$2:$A$1048576,0))</f>
        <v>227.745</v>
      </c>
      <c r="R4617">
        <f>INDEX(RawData!Q$2:Q$1048576,MATCH(FmtData!$B$4+(ROW()-10),RawData!$A$2:$A$1048576,0))</f>
        <v>1.8310500000000001E-3</v>
      </c>
      <c r="S4617">
        <f>INDEX(RawData!R$2:R$1048576,MATCH(FmtData!$B$4+(ROW()-10),RawData!$A$2:$A$1048576,0))</f>
        <v>0.51633799999999996</v>
      </c>
      <c r="T4617">
        <f>INDEX(RawData!S$2:S$1048576,MATCH(FmtData!$B$4+(ROW()-10),RawData!$A$2:$A$1048576,0))</f>
        <v>0.52676999999999996</v>
      </c>
      <c r="U4617">
        <f>INDEX(RawData!T$2:T$1048576,MATCH(FmtData!$B$4+(ROW()-10),RawData!$A$2:$A$1048576,0))</f>
        <v>7.8002900000000004</v>
      </c>
      <c r="V4617">
        <f>INDEX(RawData!U$2:U$1048576,MATCH(FmtData!$B$4+(ROW()-10),RawData!$A$2:$A$1048576,0))</f>
        <v>8.3923299999999994</v>
      </c>
      <c r="W4617" s="8">
        <f t="shared" si="1638"/>
        <v>0.59203999999999901</v>
      </c>
      <c r="X4617" s="8">
        <f t="shared" si="1639"/>
        <v>-0.26073607999999993</v>
      </c>
      <c r="Y4617" s="8">
        <f t="shared" si="1640"/>
        <v>-0.15884651999999996</v>
      </c>
      <c r="Z4617" s="8">
        <f t="shared" si="1641"/>
        <v>10.152691814042056</v>
      </c>
      <c r="AA4617" s="8">
        <f t="shared" si="1642"/>
        <v>10.050802254042056</v>
      </c>
      <c r="AB4617" s="8">
        <f t="shared" si="1643"/>
        <v>10.101747034042056</v>
      </c>
      <c r="AC4617" s="6">
        <f t="shared" si="1636"/>
        <v>-279.58800000000002</v>
      </c>
      <c r="AD4617" s="15">
        <f t="shared" si="1633"/>
        <v>-19.815999999999974</v>
      </c>
      <c r="AE4617" s="15">
        <f t="shared" si="1634"/>
        <v>68.452791551277301</v>
      </c>
      <c r="AF4617" s="15">
        <f t="shared" si="1635"/>
        <v>41.299610510253387</v>
      </c>
      <c r="AG4617" s="15">
        <f t="shared" si="1644"/>
        <v>54.811079706319902</v>
      </c>
      <c r="AH4617" s="15">
        <f t="shared" si="1637"/>
        <v>-120.69460518134809</v>
      </c>
      <c r="AI4617" s="17">
        <f t="shared" si="1645"/>
        <v>1.1951324714890912</v>
      </c>
      <c r="AJ4617" s="17">
        <f t="shared" si="1646"/>
        <v>0.94713053116004453</v>
      </c>
      <c r="AK4617" s="17">
        <f t="shared" si="1647"/>
        <v>0.75951461028015788</v>
      </c>
      <c r="AL4617" s="17">
        <f t="shared" si="1648"/>
        <v>0.78174490703777533</v>
      </c>
      <c r="AM4617" s="17">
        <f t="shared" si="1649"/>
        <v>0.77052274714301561</v>
      </c>
      <c r="AN4617" s="17">
        <f t="shared" si="1650"/>
        <v>0.94713053116004453</v>
      </c>
      <c r="AO4617" s="17">
        <f t="shared" si="1632"/>
        <v>0</v>
      </c>
      <c r="AP4617" s="17">
        <f t="shared" si="1651"/>
        <v>7.7052274714301561</v>
      </c>
      <c r="AQ4617" s="17">
        <f t="shared" si="1652"/>
        <v>11.951324714890912</v>
      </c>
      <c r="AR4617" s="17">
        <f t="shared" si="1653"/>
        <v>20.024373809199783</v>
      </c>
      <c r="AU4617" s="17"/>
    </row>
    <row r="4618" spans="2:47" x14ac:dyDescent="0.25">
      <c r="B4618">
        <f>INDEX(RawData!$A$2:$A$1048576,MATCH(FmtData!$B$4+(ROW()-10),RawData!$A$2:$A$1048576,0))</f>
        <v>4803</v>
      </c>
      <c r="C4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8)</f>
        <v>42233.675173611111</v>
      </c>
      <c r="D4618" s="46">
        <f>IF($B$6=1,MID(INDEX(RawData!$B$2:$B$1048576, MATCH(FmtData!$B$4+(ROW()-10),RawData!$A$2:$A$1048576,0)),12,8)+$B$5/24,INDEX(RawData!$C$2:$C$1048576, MATCH(FmtData!$B$4+(ROW()-10),RawData!$A$2:$A$1048576,0)))</f>
        <v>0.67517361111111107</v>
      </c>
      <c r="E4618">
        <f>INDEX(RawData!D$2:D$1048576,MATCH(FmtData!$B$4+(ROW()-10),RawData!$A$2:$A$1048576,0))</f>
        <v>2904.3</v>
      </c>
      <c r="F4618">
        <f>INDEX(RawData!E$2:E$1048576,MATCH(FmtData!$B$4+(ROW()-10),RawData!$A$2:$A$1048576,0))</f>
        <v>7.1738299999999997</v>
      </c>
      <c r="G4618">
        <f>INDEX(RawData!F$2:F$1048576,MATCH(FmtData!$B$4+(ROW()-10),RawData!$A$2:$A$1048576,0))</f>
        <v>-142.37299999999999</v>
      </c>
      <c r="H4618">
        <f>INDEX(RawData!G$2:G$1048576,MATCH(FmtData!$B$4+(ROW()-10),RawData!$A$2:$A$1048576,0))</f>
        <v>0.49982199999999999</v>
      </c>
      <c r="I4618">
        <f>INDEX(RawData!H$2:H$1048576,MATCH(FmtData!$B$4+(ROW()-10),RawData!$A$2:$A$1048576,0))</f>
        <v>-3.71981E-3</v>
      </c>
      <c r="J4618">
        <f>INDEX(RawData!I$2:I$1048576,MATCH(FmtData!$B$4+(ROW()-10),RawData!$A$2:$A$1048576,0))</f>
        <v>197.1</v>
      </c>
      <c r="K4618">
        <f>INDEX(RawData!J$2:J$1048576,MATCH(FmtData!$B$4+(ROW()-10),RawData!$A$2:$A$1048576,0))</f>
        <v>193.4</v>
      </c>
      <c r="L4618">
        <f>INDEX(RawData!K$2:K$1048576,MATCH(FmtData!$B$4+(ROW()-10),RawData!$A$2:$A$1048576,0))</f>
        <v>28.9</v>
      </c>
      <c r="M4618">
        <f>INDEX(RawData!L$2:L$1048576,MATCH(FmtData!$B$4+(ROW()-10),RawData!$A$2:$A$1048576,0))</f>
        <v>22.9</v>
      </c>
      <c r="N4618">
        <f>INDEX(RawData!M$2:M$1048576,MATCH(FmtData!$B$4+(ROW()-10),RawData!$A$2:$A$1048576,0))</f>
        <v>21.8</v>
      </c>
      <c r="O4618">
        <f>INDEX(RawData!N$2:N$1048576,MATCH(FmtData!$B$4+(ROW()-10),RawData!$A$2:$A$1048576,0))</f>
        <v>171.8</v>
      </c>
      <c r="P4618">
        <f>INDEX(RawData!O$2:O$1048576,MATCH(FmtData!$B$4+(ROW()-10),RawData!$A$2:$A$1048576,0))</f>
        <v>35.831699999999998</v>
      </c>
      <c r="Q4618">
        <f>INDEX(RawData!P$2:P$1048576,MATCH(FmtData!$B$4+(ROW()-10),RawData!$A$2:$A$1048576,0))</f>
        <v>227.745</v>
      </c>
      <c r="R4618">
        <f>INDEX(RawData!Q$2:Q$1048576,MATCH(FmtData!$B$4+(ROW()-10),RawData!$A$2:$A$1048576,0))</f>
        <v>1.8310500000000001E-3</v>
      </c>
      <c r="S4618">
        <f>INDEX(RawData!R$2:R$1048576,MATCH(FmtData!$B$4+(ROW()-10),RawData!$A$2:$A$1048576,0))</f>
        <v>0.51633799999999996</v>
      </c>
      <c r="T4618">
        <f>INDEX(RawData!S$2:S$1048576,MATCH(FmtData!$B$4+(ROW()-10),RawData!$A$2:$A$1048576,0))</f>
        <v>0.52676999999999996</v>
      </c>
      <c r="U4618">
        <f>INDEX(RawData!T$2:T$1048576,MATCH(FmtData!$B$4+(ROW()-10),RawData!$A$2:$A$1048576,0))</f>
        <v>7.7880900000000004</v>
      </c>
      <c r="V4618">
        <f>INDEX(RawData!U$2:U$1048576,MATCH(FmtData!$B$4+(ROW()-10),RawData!$A$2:$A$1048576,0))</f>
        <v>8.3923299999999994</v>
      </c>
      <c r="W4618" s="8">
        <f t="shared" si="1638"/>
        <v>0.604239999999999</v>
      </c>
      <c r="X4618" s="8">
        <f t="shared" si="1639"/>
        <v>-0.26073607999999993</v>
      </c>
      <c r="Y4618" s="8">
        <f t="shared" si="1640"/>
        <v>-0.15884651999999996</v>
      </c>
      <c r="Z4618" s="8">
        <f t="shared" si="1641"/>
        <v>10.152691814042056</v>
      </c>
      <c r="AA4618" s="8">
        <f t="shared" si="1642"/>
        <v>10.050802254042056</v>
      </c>
      <c r="AB4618" s="8">
        <f t="shared" si="1643"/>
        <v>10.101747034042056</v>
      </c>
      <c r="AC4618" s="6">
        <f t="shared" si="1636"/>
        <v>-279.58800000000002</v>
      </c>
      <c r="AD4618" s="15">
        <f t="shared" si="1633"/>
        <v>-19.815999999999974</v>
      </c>
      <c r="AE4618" s="15">
        <f t="shared" si="1634"/>
        <v>68.452791551277301</v>
      </c>
      <c r="AF4618" s="15">
        <f t="shared" si="1635"/>
        <v>41.299610510253387</v>
      </c>
      <c r="AG4618" s="15">
        <f t="shared" si="1644"/>
        <v>54.811079706319902</v>
      </c>
      <c r="AH4618" s="15">
        <f t="shared" si="1637"/>
        <v>-120.69460518134809</v>
      </c>
      <c r="AI4618" s="17">
        <f t="shared" si="1645"/>
        <v>1.1951324714890912</v>
      </c>
      <c r="AJ4618" s="17">
        <f t="shared" si="1646"/>
        <v>0.94713053116004453</v>
      </c>
      <c r="AK4618" s="17">
        <f t="shared" si="1647"/>
        <v>0.75951461028015788</v>
      </c>
      <c r="AL4618" s="17">
        <f t="shared" si="1648"/>
        <v>0.78174490703777533</v>
      </c>
      <c r="AM4618" s="17">
        <f t="shared" si="1649"/>
        <v>0.77052274714301561</v>
      </c>
      <c r="AN4618" s="17">
        <f t="shared" si="1650"/>
        <v>0.94713053116004453</v>
      </c>
      <c r="AO4618" s="17">
        <f t="shared" ref="AO4618:AO4681" si="1654">INDEX($AN$10:$AN$2627,MATCH(C4618+1/24,$C$10:$C$2627,1))-INDEX($AN$10:$AN$2627,MATCH(C4618,$C$10:$C$2627,1))</f>
        <v>0</v>
      </c>
      <c r="AP4618" s="17">
        <f t="shared" si="1651"/>
        <v>7.7052274714301561</v>
      </c>
      <c r="AQ4618" s="17">
        <f t="shared" si="1652"/>
        <v>11.951324714890912</v>
      </c>
      <c r="AR4618" s="17">
        <f t="shared" si="1653"/>
        <v>20.024373809199783</v>
      </c>
      <c r="AU4618" s="17"/>
    </row>
    <row r="4619" spans="2:47" x14ac:dyDescent="0.25">
      <c r="B4619">
        <f>INDEX(RawData!$A$2:$A$1048576,MATCH(FmtData!$B$4+(ROW()-10),RawData!$A$2:$A$1048576,0))</f>
        <v>4804</v>
      </c>
      <c r="C4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9)</f>
        <v>42233.675196759257</v>
      </c>
      <c r="D4619" s="46">
        <f>IF($B$6=1,MID(INDEX(RawData!$B$2:$B$1048576, MATCH(FmtData!$B$4+(ROW()-10),RawData!$A$2:$A$1048576,0)),12,8)+$B$5/24,INDEX(RawData!$C$2:$C$1048576, MATCH(FmtData!$B$4+(ROW()-10),RawData!$A$2:$A$1048576,0)))</f>
        <v>0.67519675925925926</v>
      </c>
      <c r="E4619">
        <f>INDEX(RawData!D$2:D$1048576,MATCH(FmtData!$B$4+(ROW()-10),RawData!$A$2:$A$1048576,0))</f>
        <v>2904.3</v>
      </c>
      <c r="F4619">
        <f>INDEX(RawData!E$2:E$1048576,MATCH(FmtData!$B$4+(ROW()-10),RawData!$A$2:$A$1048576,0))</f>
        <v>7.1738299999999997</v>
      </c>
      <c r="G4619">
        <f>INDEX(RawData!F$2:F$1048576,MATCH(FmtData!$B$4+(ROW()-10),RawData!$A$2:$A$1048576,0))</f>
        <v>-142.37299999999999</v>
      </c>
      <c r="H4619">
        <f>INDEX(RawData!G$2:G$1048576,MATCH(FmtData!$B$4+(ROW()-10),RawData!$A$2:$A$1048576,0))</f>
        <v>0.49982199999999999</v>
      </c>
      <c r="I4619">
        <f>INDEX(RawData!H$2:H$1048576,MATCH(FmtData!$B$4+(ROW()-10),RawData!$A$2:$A$1048576,0))</f>
        <v>-3.71981E-3</v>
      </c>
      <c r="J4619">
        <f>INDEX(RawData!I$2:I$1048576,MATCH(FmtData!$B$4+(ROW()-10),RawData!$A$2:$A$1048576,0))</f>
        <v>197.3</v>
      </c>
      <c r="K4619">
        <f>INDEX(RawData!J$2:J$1048576,MATCH(FmtData!$B$4+(ROW()-10),RawData!$A$2:$A$1048576,0))</f>
        <v>193.5</v>
      </c>
      <c r="L4619">
        <f>INDEX(RawData!K$2:K$1048576,MATCH(FmtData!$B$4+(ROW()-10),RawData!$A$2:$A$1048576,0))</f>
        <v>28.8</v>
      </c>
      <c r="M4619">
        <f>INDEX(RawData!L$2:L$1048576,MATCH(FmtData!$B$4+(ROW()-10),RawData!$A$2:$A$1048576,0))</f>
        <v>22.9</v>
      </c>
      <c r="N4619">
        <f>INDEX(RawData!M$2:M$1048576,MATCH(FmtData!$B$4+(ROW()-10),RawData!$A$2:$A$1048576,0))</f>
        <v>21.8</v>
      </c>
      <c r="O4619">
        <f>INDEX(RawData!N$2:N$1048576,MATCH(FmtData!$B$4+(ROW()-10),RawData!$A$2:$A$1048576,0))</f>
        <v>171.8</v>
      </c>
      <c r="P4619">
        <f>INDEX(RawData!O$2:O$1048576,MATCH(FmtData!$B$4+(ROW()-10),RawData!$A$2:$A$1048576,0))</f>
        <v>35.831699999999998</v>
      </c>
      <c r="Q4619">
        <f>INDEX(RawData!P$2:P$1048576,MATCH(FmtData!$B$4+(ROW()-10),RawData!$A$2:$A$1048576,0))</f>
        <v>227.745</v>
      </c>
      <c r="R4619">
        <f>INDEX(RawData!Q$2:Q$1048576,MATCH(FmtData!$B$4+(ROW()-10),RawData!$A$2:$A$1048576,0))</f>
        <v>1.8310500000000001E-3</v>
      </c>
      <c r="S4619">
        <f>INDEX(RawData!R$2:R$1048576,MATCH(FmtData!$B$4+(ROW()-10),RawData!$A$2:$A$1048576,0))</f>
        <v>0.51633799999999996</v>
      </c>
      <c r="T4619">
        <f>INDEX(RawData!S$2:S$1048576,MATCH(FmtData!$B$4+(ROW()-10),RawData!$A$2:$A$1048576,0))</f>
        <v>0.52676999999999996</v>
      </c>
      <c r="U4619">
        <f>INDEX(RawData!T$2:T$1048576,MATCH(FmtData!$B$4+(ROW()-10),RawData!$A$2:$A$1048576,0))</f>
        <v>7.7774000000000001</v>
      </c>
      <c r="V4619">
        <f>INDEX(RawData!U$2:U$1048576,MATCH(FmtData!$B$4+(ROW()-10),RawData!$A$2:$A$1048576,0))</f>
        <v>8.3618199999999998</v>
      </c>
      <c r="W4619" s="8">
        <f t="shared" si="1638"/>
        <v>0.58441999999999972</v>
      </c>
      <c r="X4619" s="8">
        <f t="shared" si="1639"/>
        <v>-0.26073607999999993</v>
      </c>
      <c r="Y4619" s="8">
        <f t="shared" si="1640"/>
        <v>-0.15884651999999996</v>
      </c>
      <c r="Z4619" s="8">
        <f t="shared" si="1641"/>
        <v>10.152691814042056</v>
      </c>
      <c r="AA4619" s="8">
        <f t="shared" si="1642"/>
        <v>10.050802254042056</v>
      </c>
      <c r="AB4619" s="8">
        <f t="shared" si="1643"/>
        <v>10.101747034042056</v>
      </c>
      <c r="AC4619" s="6">
        <f t="shared" si="1636"/>
        <v>-279.58800000000002</v>
      </c>
      <c r="AD4619" s="15">
        <f t="shared" ref="AD4619:AD4682" si="1655">AC4619+$AD$4</f>
        <v>-19.815999999999974</v>
      </c>
      <c r="AE4619" s="15">
        <f t="shared" ref="AE4619:AE4682" si="1656">PI()*Z4619^2/4*($P$4+(Z4619-$Z$10))-$S$5</f>
        <v>68.452791551277301</v>
      </c>
      <c r="AF4619" s="15">
        <f t="shared" ref="AF4619:AF4682" si="1657">PI()*AA4619^2/4*($P$4+(AA4619-$AA$10))-$S$5</f>
        <v>41.299610510253387</v>
      </c>
      <c r="AG4619" s="15">
        <f t="shared" si="1644"/>
        <v>54.811079706319902</v>
      </c>
      <c r="AH4619" s="15">
        <f t="shared" si="1637"/>
        <v>-120.69460518134809</v>
      </c>
      <c r="AI4619" s="17">
        <f t="shared" si="1645"/>
        <v>1.1951324714890912</v>
      </c>
      <c r="AJ4619" s="17">
        <f t="shared" si="1646"/>
        <v>0.94713053116004453</v>
      </c>
      <c r="AK4619" s="17">
        <f t="shared" si="1647"/>
        <v>0.75951461028015788</v>
      </c>
      <c r="AL4619" s="17">
        <f t="shared" si="1648"/>
        <v>0.78174490703777533</v>
      </c>
      <c r="AM4619" s="17">
        <f t="shared" si="1649"/>
        <v>0.77052274714301561</v>
      </c>
      <c r="AN4619" s="17">
        <f t="shared" si="1650"/>
        <v>0.94713053116004453</v>
      </c>
      <c r="AO4619" s="17">
        <f t="shared" si="1654"/>
        <v>0</v>
      </c>
      <c r="AP4619" s="17">
        <f t="shared" si="1651"/>
        <v>7.7052274714301561</v>
      </c>
      <c r="AQ4619" s="17">
        <f t="shared" si="1652"/>
        <v>11.951324714890912</v>
      </c>
      <c r="AR4619" s="17">
        <f t="shared" si="1653"/>
        <v>20.024373809199783</v>
      </c>
      <c r="AU4619" s="17"/>
    </row>
    <row r="4620" spans="2:47" x14ac:dyDescent="0.25">
      <c r="B4620">
        <f>INDEX(RawData!$A$2:$A$1048576,MATCH(FmtData!$B$4+(ROW()-10),RawData!$A$2:$A$1048576,0))</f>
        <v>4805</v>
      </c>
      <c r="C4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0)</f>
        <v>42233.675219907411</v>
      </c>
      <c r="D4620" s="46">
        <f>IF($B$6=1,MID(INDEX(RawData!$B$2:$B$1048576, MATCH(FmtData!$B$4+(ROW()-10),RawData!$A$2:$A$1048576,0)),12,8)+$B$5/24,INDEX(RawData!$C$2:$C$1048576, MATCH(FmtData!$B$4+(ROW()-10),RawData!$A$2:$A$1048576,0)))</f>
        <v>0.67521990740740734</v>
      </c>
      <c r="E4620">
        <f>INDEX(RawData!D$2:D$1048576,MATCH(FmtData!$B$4+(ROW()-10),RawData!$A$2:$A$1048576,0))</f>
        <v>2905.23</v>
      </c>
      <c r="F4620">
        <f>INDEX(RawData!E$2:E$1048576,MATCH(FmtData!$B$4+(ROW()-10),RawData!$A$2:$A$1048576,0))</f>
        <v>7.1738299999999997</v>
      </c>
      <c r="G4620">
        <f>INDEX(RawData!F$2:F$1048576,MATCH(FmtData!$B$4+(ROW()-10),RawData!$A$2:$A$1048576,0))</f>
        <v>-142.37299999999999</v>
      </c>
      <c r="H4620">
        <f>INDEX(RawData!G$2:G$1048576,MATCH(FmtData!$B$4+(ROW()-10),RawData!$A$2:$A$1048576,0))</f>
        <v>0.49982199999999999</v>
      </c>
      <c r="I4620">
        <f>INDEX(RawData!H$2:H$1048576,MATCH(FmtData!$B$4+(ROW()-10),RawData!$A$2:$A$1048576,0))</f>
        <v>-3.71981E-3</v>
      </c>
      <c r="J4620">
        <f>INDEX(RawData!I$2:I$1048576,MATCH(FmtData!$B$4+(ROW()-10),RawData!$A$2:$A$1048576,0))</f>
        <v>197.3</v>
      </c>
      <c r="K4620">
        <f>INDEX(RawData!J$2:J$1048576,MATCH(FmtData!$B$4+(ROW()-10),RawData!$A$2:$A$1048576,0))</f>
        <v>193.6</v>
      </c>
      <c r="L4620">
        <f>INDEX(RawData!K$2:K$1048576,MATCH(FmtData!$B$4+(ROW()-10),RawData!$A$2:$A$1048576,0))</f>
        <v>29</v>
      </c>
      <c r="M4620">
        <f>INDEX(RawData!L$2:L$1048576,MATCH(FmtData!$B$4+(ROW()-10),RawData!$A$2:$A$1048576,0))</f>
        <v>22.9</v>
      </c>
      <c r="N4620">
        <f>INDEX(RawData!M$2:M$1048576,MATCH(FmtData!$B$4+(ROW()-10),RawData!$A$2:$A$1048576,0))</f>
        <v>21.8</v>
      </c>
      <c r="O4620">
        <f>INDEX(RawData!N$2:N$1048576,MATCH(FmtData!$B$4+(ROW()-10),RawData!$A$2:$A$1048576,0))</f>
        <v>171.8</v>
      </c>
      <c r="P4620">
        <f>INDEX(RawData!O$2:O$1048576,MATCH(FmtData!$B$4+(ROW()-10),RawData!$A$2:$A$1048576,0))</f>
        <v>35.831699999999998</v>
      </c>
      <c r="Q4620">
        <f>INDEX(RawData!P$2:P$1048576,MATCH(FmtData!$B$4+(ROW()-10),RawData!$A$2:$A$1048576,0))</f>
        <v>227.745</v>
      </c>
      <c r="R4620">
        <f>INDEX(RawData!Q$2:Q$1048576,MATCH(FmtData!$B$4+(ROW()-10),RawData!$A$2:$A$1048576,0))</f>
        <v>2.4414100000000002E-3</v>
      </c>
      <c r="S4620">
        <f>INDEX(RawData!R$2:R$1048576,MATCH(FmtData!$B$4+(ROW()-10),RawData!$A$2:$A$1048576,0))</f>
        <v>0.51633799999999996</v>
      </c>
      <c r="T4620">
        <f>INDEX(RawData!S$2:S$1048576,MATCH(FmtData!$B$4+(ROW()-10),RawData!$A$2:$A$1048576,0))</f>
        <v>0.52676999999999996</v>
      </c>
      <c r="U4620">
        <f>INDEX(RawData!T$2:T$1048576,MATCH(FmtData!$B$4+(ROW()-10),RawData!$A$2:$A$1048576,0))</f>
        <v>7.7621500000000001</v>
      </c>
      <c r="V4620">
        <f>INDEX(RawData!U$2:U$1048576,MATCH(FmtData!$B$4+(ROW()-10),RawData!$A$2:$A$1048576,0))</f>
        <v>8.3618199999999998</v>
      </c>
      <c r="W4620" s="8">
        <f t="shared" si="1638"/>
        <v>0.5996699999999997</v>
      </c>
      <c r="X4620" s="8">
        <f t="shared" si="1639"/>
        <v>-0.26073607999999993</v>
      </c>
      <c r="Y4620" s="8">
        <f t="shared" si="1640"/>
        <v>-0.15884651999999996</v>
      </c>
      <c r="Z4620" s="8">
        <f t="shared" si="1641"/>
        <v>10.152691814042056</v>
      </c>
      <c r="AA4620" s="8">
        <f t="shared" si="1642"/>
        <v>10.050802254042056</v>
      </c>
      <c r="AB4620" s="8">
        <f t="shared" si="1643"/>
        <v>10.101747034042056</v>
      </c>
      <c r="AC4620" s="6">
        <f t="shared" ref="AC4620:AC4683" si="1658">Q4620-$Q$10</f>
        <v>-279.58800000000002</v>
      </c>
      <c r="AD4620" s="15">
        <f t="shared" si="1655"/>
        <v>-19.815999999999974</v>
      </c>
      <c r="AE4620" s="15">
        <f t="shared" si="1656"/>
        <v>68.452791551277301</v>
      </c>
      <c r="AF4620" s="15">
        <f t="shared" si="1657"/>
        <v>41.299610510253387</v>
      </c>
      <c r="AG4620" s="15">
        <f t="shared" si="1644"/>
        <v>54.811079706319902</v>
      </c>
      <c r="AH4620" s="15">
        <f t="shared" si="1637"/>
        <v>-120.69460518134809</v>
      </c>
      <c r="AI4620" s="17">
        <f t="shared" si="1645"/>
        <v>1.1951324714890912</v>
      </c>
      <c r="AJ4620" s="17">
        <f t="shared" si="1646"/>
        <v>0.94713053116004453</v>
      </c>
      <c r="AK4620" s="17">
        <f t="shared" si="1647"/>
        <v>0.75951461028015788</v>
      </c>
      <c r="AL4620" s="17">
        <f t="shared" si="1648"/>
        <v>0.78174490703777533</v>
      </c>
      <c r="AM4620" s="17">
        <f t="shared" si="1649"/>
        <v>0.77052274714301561</v>
      </c>
      <c r="AN4620" s="17">
        <f t="shared" si="1650"/>
        <v>0.94713053116004453</v>
      </c>
      <c r="AO4620" s="17">
        <f t="shared" si="1654"/>
        <v>0</v>
      </c>
      <c r="AP4620" s="17">
        <f t="shared" si="1651"/>
        <v>7.7052274714301561</v>
      </c>
      <c r="AQ4620" s="17">
        <f t="shared" si="1652"/>
        <v>11.951324714890912</v>
      </c>
      <c r="AR4620" s="17">
        <f t="shared" si="1653"/>
        <v>20.030785911132281</v>
      </c>
      <c r="AU4620" s="17"/>
    </row>
    <row r="4621" spans="2:47" x14ac:dyDescent="0.25">
      <c r="B4621">
        <f>INDEX(RawData!$A$2:$A$1048576,MATCH(FmtData!$B$4+(ROW()-10),RawData!$A$2:$A$1048576,0))</f>
        <v>4806</v>
      </c>
      <c r="C4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1)</f>
        <v>42233.675243055557</v>
      </c>
      <c r="D4621" s="46">
        <f>IF($B$6=1,MID(INDEX(RawData!$B$2:$B$1048576, MATCH(FmtData!$B$4+(ROW()-10),RawData!$A$2:$A$1048576,0)),12,8)+$B$5/24,INDEX(RawData!$C$2:$C$1048576, MATCH(FmtData!$B$4+(ROW()-10),RawData!$A$2:$A$1048576,0)))</f>
        <v>0.67524305555555564</v>
      </c>
      <c r="E4621">
        <f>INDEX(RawData!D$2:D$1048576,MATCH(FmtData!$B$4+(ROW()-10),RawData!$A$2:$A$1048576,0))</f>
        <v>2905.23</v>
      </c>
      <c r="F4621">
        <f>INDEX(RawData!E$2:E$1048576,MATCH(FmtData!$B$4+(ROW()-10),RawData!$A$2:$A$1048576,0))</f>
        <v>7.1738299999999997</v>
      </c>
      <c r="G4621">
        <f>INDEX(RawData!F$2:F$1048576,MATCH(FmtData!$B$4+(ROW()-10),RawData!$A$2:$A$1048576,0))</f>
        <v>-142.37299999999999</v>
      </c>
      <c r="H4621">
        <f>INDEX(RawData!G$2:G$1048576,MATCH(FmtData!$B$4+(ROW()-10),RawData!$A$2:$A$1048576,0))</f>
        <v>0.49982199999999999</v>
      </c>
      <c r="I4621">
        <f>INDEX(RawData!H$2:H$1048576,MATCH(FmtData!$B$4+(ROW()-10),RawData!$A$2:$A$1048576,0))</f>
        <v>-3.71981E-3</v>
      </c>
      <c r="J4621">
        <f>INDEX(RawData!I$2:I$1048576,MATCH(FmtData!$B$4+(ROW()-10),RawData!$A$2:$A$1048576,0))</f>
        <v>197.5</v>
      </c>
      <c r="K4621">
        <f>INDEX(RawData!J$2:J$1048576,MATCH(FmtData!$B$4+(ROW()-10),RawData!$A$2:$A$1048576,0))</f>
        <v>193.6</v>
      </c>
      <c r="L4621">
        <f>INDEX(RawData!K$2:K$1048576,MATCH(FmtData!$B$4+(ROW()-10),RawData!$A$2:$A$1048576,0))</f>
        <v>29</v>
      </c>
      <c r="M4621">
        <f>INDEX(RawData!L$2:L$1048576,MATCH(FmtData!$B$4+(ROW()-10),RawData!$A$2:$A$1048576,0))</f>
        <v>22.9</v>
      </c>
      <c r="N4621">
        <f>INDEX(RawData!M$2:M$1048576,MATCH(FmtData!$B$4+(ROW()-10),RawData!$A$2:$A$1048576,0))</f>
        <v>21.8</v>
      </c>
      <c r="O4621">
        <f>INDEX(RawData!N$2:N$1048576,MATCH(FmtData!$B$4+(ROW()-10),RawData!$A$2:$A$1048576,0))</f>
        <v>171.8</v>
      </c>
      <c r="P4621">
        <f>INDEX(RawData!O$2:O$1048576,MATCH(FmtData!$B$4+(ROW()-10),RawData!$A$2:$A$1048576,0))</f>
        <v>35.831699999999998</v>
      </c>
      <c r="Q4621">
        <f>INDEX(RawData!P$2:P$1048576,MATCH(FmtData!$B$4+(ROW()-10),RawData!$A$2:$A$1048576,0))</f>
        <v>227.745</v>
      </c>
      <c r="R4621">
        <f>INDEX(RawData!Q$2:Q$1048576,MATCH(FmtData!$B$4+(ROW()-10),RawData!$A$2:$A$1048576,0))</f>
        <v>1.8310500000000001E-3</v>
      </c>
      <c r="S4621">
        <f>INDEX(RawData!R$2:R$1048576,MATCH(FmtData!$B$4+(ROW()-10),RawData!$A$2:$A$1048576,0))</f>
        <v>0.51633799999999996</v>
      </c>
      <c r="T4621">
        <f>INDEX(RawData!S$2:S$1048576,MATCH(FmtData!$B$4+(ROW()-10),RawData!$A$2:$A$1048576,0))</f>
        <v>0.52676999999999996</v>
      </c>
      <c r="U4621">
        <f>INDEX(RawData!T$2:T$1048576,MATCH(FmtData!$B$4+(ROW()-10),RawData!$A$2:$A$1048576,0))</f>
        <v>7.7468899999999996</v>
      </c>
      <c r="V4621">
        <f>INDEX(RawData!U$2:U$1048576,MATCH(FmtData!$B$4+(ROW()-10),RawData!$A$2:$A$1048576,0))</f>
        <v>8.3618199999999998</v>
      </c>
      <c r="W4621" s="8">
        <f t="shared" si="1638"/>
        <v>0.6149300000000002</v>
      </c>
      <c r="X4621" s="8">
        <f t="shared" si="1639"/>
        <v>-0.26073607999999993</v>
      </c>
      <c r="Y4621" s="8">
        <f t="shared" si="1640"/>
        <v>-0.15884651999999996</v>
      </c>
      <c r="Z4621" s="8">
        <f t="shared" si="1641"/>
        <v>10.152691814042056</v>
      </c>
      <c r="AA4621" s="8">
        <f t="shared" si="1642"/>
        <v>10.050802254042056</v>
      </c>
      <c r="AB4621" s="8">
        <f t="shared" si="1643"/>
        <v>10.101747034042056</v>
      </c>
      <c r="AC4621" s="6">
        <f t="shared" si="1658"/>
        <v>-279.58800000000002</v>
      </c>
      <c r="AD4621" s="15">
        <f t="shared" si="1655"/>
        <v>-19.815999999999974</v>
      </c>
      <c r="AE4621" s="15">
        <f t="shared" si="1656"/>
        <v>68.452791551277301</v>
      </c>
      <c r="AF4621" s="15">
        <f t="shared" si="1657"/>
        <v>41.299610510253387</v>
      </c>
      <c r="AG4621" s="15">
        <f t="shared" si="1644"/>
        <v>54.811079706319902</v>
      </c>
      <c r="AH4621" s="15">
        <f t="shared" si="1637"/>
        <v>-120.69460518134809</v>
      </c>
      <c r="AI4621" s="17">
        <f t="shared" si="1645"/>
        <v>1.1951324714890912</v>
      </c>
      <c r="AJ4621" s="17">
        <f t="shared" si="1646"/>
        <v>0.94713053116004453</v>
      </c>
      <c r="AK4621" s="17">
        <f t="shared" si="1647"/>
        <v>0.75951461028015788</v>
      </c>
      <c r="AL4621" s="17">
        <f t="shared" si="1648"/>
        <v>0.78174490703777533</v>
      </c>
      <c r="AM4621" s="17">
        <f t="shared" si="1649"/>
        <v>0.77052274714301561</v>
      </c>
      <c r="AN4621" s="17">
        <f t="shared" si="1650"/>
        <v>0.94713053116004453</v>
      </c>
      <c r="AO4621" s="17">
        <f t="shared" si="1654"/>
        <v>0</v>
      </c>
      <c r="AP4621" s="17">
        <f t="shared" si="1651"/>
        <v>7.7052274714301561</v>
      </c>
      <c r="AQ4621" s="17">
        <f t="shared" si="1652"/>
        <v>11.951324714890912</v>
      </c>
      <c r="AR4621" s="17">
        <f t="shared" si="1653"/>
        <v>20.030785911132281</v>
      </c>
      <c r="AU4621" s="17"/>
    </row>
    <row r="4622" spans="2:47" x14ac:dyDescent="0.25">
      <c r="B4622">
        <f>INDEX(RawData!$A$2:$A$1048576,MATCH(FmtData!$B$4+(ROW()-10),RawData!$A$2:$A$1048576,0))</f>
        <v>4807</v>
      </c>
      <c r="C4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2)</f>
        <v>42233.675266203703</v>
      </c>
      <c r="D4622" s="46">
        <f>IF($B$6=1,MID(INDEX(RawData!$B$2:$B$1048576, MATCH(FmtData!$B$4+(ROW()-10),RawData!$A$2:$A$1048576,0)),12,8)+$B$5/24,INDEX(RawData!$C$2:$C$1048576, MATCH(FmtData!$B$4+(ROW()-10),RawData!$A$2:$A$1048576,0)))</f>
        <v>0.67526620370370372</v>
      </c>
      <c r="E4622">
        <f>INDEX(RawData!D$2:D$1048576,MATCH(FmtData!$B$4+(ROW()-10),RawData!$A$2:$A$1048576,0))</f>
        <v>2906.16</v>
      </c>
      <c r="F4622">
        <f>INDEX(RawData!E$2:E$1048576,MATCH(FmtData!$B$4+(ROW()-10),RawData!$A$2:$A$1048576,0))</f>
        <v>7.1738299999999997</v>
      </c>
      <c r="G4622">
        <f>INDEX(RawData!F$2:F$1048576,MATCH(FmtData!$B$4+(ROW()-10),RawData!$A$2:$A$1048576,0))</f>
        <v>-142.37299999999999</v>
      </c>
      <c r="H4622">
        <f>INDEX(RawData!G$2:G$1048576,MATCH(FmtData!$B$4+(ROW()-10),RawData!$A$2:$A$1048576,0))</f>
        <v>0.49982199999999999</v>
      </c>
      <c r="I4622">
        <f>INDEX(RawData!H$2:H$1048576,MATCH(FmtData!$B$4+(ROW()-10),RawData!$A$2:$A$1048576,0))</f>
        <v>-3.71981E-3</v>
      </c>
      <c r="J4622">
        <f>INDEX(RawData!I$2:I$1048576,MATCH(FmtData!$B$4+(ROW()-10),RawData!$A$2:$A$1048576,0))</f>
        <v>197.6</v>
      </c>
      <c r="K4622">
        <f>INDEX(RawData!J$2:J$1048576,MATCH(FmtData!$B$4+(ROW()-10),RawData!$A$2:$A$1048576,0))</f>
        <v>193.8</v>
      </c>
      <c r="L4622">
        <f>INDEX(RawData!K$2:K$1048576,MATCH(FmtData!$B$4+(ROW()-10),RawData!$A$2:$A$1048576,0))</f>
        <v>29.1</v>
      </c>
      <c r="M4622">
        <f>INDEX(RawData!L$2:L$1048576,MATCH(FmtData!$B$4+(ROW()-10),RawData!$A$2:$A$1048576,0))</f>
        <v>22.9</v>
      </c>
      <c r="N4622">
        <f>INDEX(RawData!M$2:M$1048576,MATCH(FmtData!$B$4+(ROW()-10),RawData!$A$2:$A$1048576,0))</f>
        <v>21.8</v>
      </c>
      <c r="O4622">
        <f>INDEX(RawData!N$2:N$1048576,MATCH(FmtData!$B$4+(ROW()-10),RawData!$A$2:$A$1048576,0))</f>
        <v>171.8</v>
      </c>
      <c r="P4622">
        <f>INDEX(RawData!O$2:O$1048576,MATCH(FmtData!$B$4+(ROW()-10),RawData!$A$2:$A$1048576,0))</f>
        <v>35.831699999999998</v>
      </c>
      <c r="Q4622">
        <f>INDEX(RawData!P$2:P$1048576,MATCH(FmtData!$B$4+(ROW()-10),RawData!$A$2:$A$1048576,0))</f>
        <v>227.745</v>
      </c>
      <c r="R4622">
        <f>INDEX(RawData!Q$2:Q$1048576,MATCH(FmtData!$B$4+(ROW()-10),RawData!$A$2:$A$1048576,0))</f>
        <v>1.8310500000000001E-3</v>
      </c>
      <c r="S4622">
        <f>INDEX(RawData!R$2:R$1048576,MATCH(FmtData!$B$4+(ROW()-10),RawData!$A$2:$A$1048576,0))</f>
        <v>0.51633799999999996</v>
      </c>
      <c r="T4622">
        <f>INDEX(RawData!S$2:S$1048576,MATCH(FmtData!$B$4+(ROW()-10),RawData!$A$2:$A$1048576,0))</f>
        <v>0.52676999999999996</v>
      </c>
      <c r="U4622">
        <f>INDEX(RawData!T$2:T$1048576,MATCH(FmtData!$B$4+(ROW()-10),RawData!$A$2:$A$1048576,0))</f>
        <v>7.73468</v>
      </c>
      <c r="V4622">
        <f>INDEX(RawData!U$2:U$1048576,MATCH(FmtData!$B$4+(ROW()-10),RawData!$A$2:$A$1048576,0))</f>
        <v>8.3160399999999992</v>
      </c>
      <c r="W4622" s="8">
        <f t="shared" si="1638"/>
        <v>0.58135999999999921</v>
      </c>
      <c r="X4622" s="8">
        <f t="shared" si="1639"/>
        <v>-0.26073607999999993</v>
      </c>
      <c r="Y4622" s="8">
        <f t="shared" si="1640"/>
        <v>-0.15884651999999996</v>
      </c>
      <c r="Z4622" s="8">
        <f t="shared" si="1641"/>
        <v>10.152691814042056</v>
      </c>
      <c r="AA4622" s="8">
        <f t="shared" si="1642"/>
        <v>10.050802254042056</v>
      </c>
      <c r="AB4622" s="8">
        <f t="shared" si="1643"/>
        <v>10.101747034042056</v>
      </c>
      <c r="AC4622" s="6">
        <f t="shared" si="1658"/>
        <v>-279.58800000000002</v>
      </c>
      <c r="AD4622" s="15">
        <f t="shared" si="1655"/>
        <v>-19.815999999999974</v>
      </c>
      <c r="AE4622" s="15">
        <f t="shared" si="1656"/>
        <v>68.452791551277301</v>
      </c>
      <c r="AF4622" s="15">
        <f t="shared" si="1657"/>
        <v>41.299610510253387</v>
      </c>
      <c r="AG4622" s="15">
        <f t="shared" si="1644"/>
        <v>54.811079706319902</v>
      </c>
      <c r="AH4622" s="15">
        <f t="shared" si="1637"/>
        <v>-120.69460518134809</v>
      </c>
      <c r="AI4622" s="17">
        <f t="shared" si="1645"/>
        <v>1.1951324714890912</v>
      </c>
      <c r="AJ4622" s="17">
        <f t="shared" si="1646"/>
        <v>0.94713053116004453</v>
      </c>
      <c r="AK4622" s="17">
        <f t="shared" si="1647"/>
        <v>0.75951461028015788</v>
      </c>
      <c r="AL4622" s="17">
        <f t="shared" si="1648"/>
        <v>0.78174490703777533</v>
      </c>
      <c r="AM4622" s="17">
        <f t="shared" si="1649"/>
        <v>0.77052274714301561</v>
      </c>
      <c r="AN4622" s="17">
        <f t="shared" si="1650"/>
        <v>0.94713053116004453</v>
      </c>
      <c r="AO4622" s="17">
        <f t="shared" si="1654"/>
        <v>0</v>
      </c>
      <c r="AP4622" s="17">
        <f t="shared" si="1651"/>
        <v>7.7052274714301561</v>
      </c>
      <c r="AQ4622" s="17">
        <f t="shared" si="1652"/>
        <v>11.951324714890912</v>
      </c>
      <c r="AR4622" s="17">
        <f t="shared" si="1653"/>
        <v>20.037198013064778</v>
      </c>
      <c r="AU4622" s="17"/>
    </row>
    <row r="4623" spans="2:47" x14ac:dyDescent="0.25">
      <c r="B4623">
        <f>INDEX(RawData!$A$2:$A$1048576,MATCH(FmtData!$B$4+(ROW()-10),RawData!$A$2:$A$1048576,0))</f>
        <v>4808</v>
      </c>
      <c r="C4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3)</f>
        <v>42233.67528935185</v>
      </c>
      <c r="D4623" s="46">
        <f>IF($B$6=1,MID(INDEX(RawData!$B$2:$B$1048576, MATCH(FmtData!$B$4+(ROW()-10),RawData!$A$2:$A$1048576,0)),12,8)+$B$5/24,INDEX(RawData!$C$2:$C$1048576, MATCH(FmtData!$B$4+(ROW()-10),RawData!$A$2:$A$1048576,0)))</f>
        <v>0.6752893518518519</v>
      </c>
      <c r="E4623">
        <f>INDEX(RawData!D$2:D$1048576,MATCH(FmtData!$B$4+(ROW()-10),RawData!$A$2:$A$1048576,0))</f>
        <v>2906.16</v>
      </c>
      <c r="F4623">
        <f>INDEX(RawData!E$2:E$1048576,MATCH(FmtData!$B$4+(ROW()-10),RawData!$A$2:$A$1048576,0))</f>
        <v>7.1738299999999997</v>
      </c>
      <c r="G4623">
        <f>INDEX(RawData!F$2:F$1048576,MATCH(FmtData!$B$4+(ROW()-10),RawData!$A$2:$A$1048576,0))</f>
        <v>-142.37299999999999</v>
      </c>
      <c r="H4623">
        <f>INDEX(RawData!G$2:G$1048576,MATCH(FmtData!$B$4+(ROW()-10),RawData!$A$2:$A$1048576,0))</f>
        <v>0.49982199999999999</v>
      </c>
      <c r="I4623">
        <f>INDEX(RawData!H$2:H$1048576,MATCH(FmtData!$B$4+(ROW()-10),RawData!$A$2:$A$1048576,0))</f>
        <v>-3.71981E-3</v>
      </c>
      <c r="J4623">
        <f>INDEX(RawData!I$2:I$1048576,MATCH(FmtData!$B$4+(ROW()-10),RawData!$A$2:$A$1048576,0))</f>
        <v>197.6</v>
      </c>
      <c r="K4623">
        <f>INDEX(RawData!J$2:J$1048576,MATCH(FmtData!$B$4+(ROW()-10),RawData!$A$2:$A$1048576,0))</f>
        <v>193.8</v>
      </c>
      <c r="L4623">
        <f>INDEX(RawData!K$2:K$1048576,MATCH(FmtData!$B$4+(ROW()-10),RawData!$A$2:$A$1048576,0))</f>
        <v>29.3</v>
      </c>
      <c r="M4623">
        <f>INDEX(RawData!L$2:L$1048576,MATCH(FmtData!$B$4+(ROW()-10),RawData!$A$2:$A$1048576,0))</f>
        <v>22.8</v>
      </c>
      <c r="N4623">
        <f>INDEX(RawData!M$2:M$1048576,MATCH(FmtData!$B$4+(ROW()-10),RawData!$A$2:$A$1048576,0))</f>
        <v>21.8</v>
      </c>
      <c r="O4623">
        <f>INDEX(RawData!N$2:N$1048576,MATCH(FmtData!$B$4+(ROW()-10),RawData!$A$2:$A$1048576,0))</f>
        <v>171.8</v>
      </c>
      <c r="P4623">
        <f>INDEX(RawData!O$2:O$1048576,MATCH(FmtData!$B$4+(ROW()-10),RawData!$A$2:$A$1048576,0))</f>
        <v>35.831699999999998</v>
      </c>
      <c r="Q4623">
        <f>INDEX(RawData!P$2:P$1048576,MATCH(FmtData!$B$4+(ROW()-10),RawData!$A$2:$A$1048576,0))</f>
        <v>227.745</v>
      </c>
      <c r="R4623">
        <f>INDEX(RawData!Q$2:Q$1048576,MATCH(FmtData!$B$4+(ROW()-10),RawData!$A$2:$A$1048576,0))</f>
        <v>2.4414100000000002E-3</v>
      </c>
      <c r="S4623">
        <f>INDEX(RawData!R$2:R$1048576,MATCH(FmtData!$B$4+(ROW()-10),RawData!$A$2:$A$1048576,0))</f>
        <v>0.51633799999999996</v>
      </c>
      <c r="T4623">
        <f>INDEX(RawData!S$2:S$1048576,MATCH(FmtData!$B$4+(ROW()-10),RawData!$A$2:$A$1048576,0))</f>
        <v>0.52676999999999996</v>
      </c>
      <c r="U4623">
        <f>INDEX(RawData!T$2:T$1048576,MATCH(FmtData!$B$4+(ROW()-10),RawData!$A$2:$A$1048576,0))</f>
        <v>7.7270500000000002</v>
      </c>
      <c r="V4623">
        <f>INDEX(RawData!U$2:U$1048576,MATCH(FmtData!$B$4+(ROW()-10),RawData!$A$2:$A$1048576,0))</f>
        <v>8.3160399999999992</v>
      </c>
      <c r="W4623" s="8">
        <f t="shared" si="1638"/>
        <v>0.58898999999999901</v>
      </c>
      <c r="X4623" s="8">
        <f t="shared" si="1639"/>
        <v>-0.26073607999999993</v>
      </c>
      <c r="Y4623" s="8">
        <f t="shared" si="1640"/>
        <v>-0.15884651999999996</v>
      </c>
      <c r="Z4623" s="8">
        <f t="shared" si="1641"/>
        <v>10.152691814042056</v>
      </c>
      <c r="AA4623" s="8">
        <f t="shared" si="1642"/>
        <v>10.050802254042056</v>
      </c>
      <c r="AB4623" s="8">
        <f t="shared" si="1643"/>
        <v>10.101747034042056</v>
      </c>
      <c r="AC4623" s="6">
        <f t="shared" si="1658"/>
        <v>-279.58800000000002</v>
      </c>
      <c r="AD4623" s="15">
        <f t="shared" si="1655"/>
        <v>-19.815999999999974</v>
      </c>
      <c r="AE4623" s="15">
        <f t="shared" si="1656"/>
        <v>68.452791551277301</v>
      </c>
      <c r="AF4623" s="15">
        <f t="shared" si="1657"/>
        <v>41.299610510253387</v>
      </c>
      <c r="AG4623" s="15">
        <f t="shared" si="1644"/>
        <v>54.811079706319902</v>
      </c>
      <c r="AH4623" s="15">
        <f t="shared" si="1637"/>
        <v>-120.69460518134809</v>
      </c>
      <c r="AI4623" s="17">
        <f t="shared" si="1645"/>
        <v>1.1951324714890912</v>
      </c>
      <c r="AJ4623" s="17">
        <f t="shared" si="1646"/>
        <v>0.94713053116004453</v>
      </c>
      <c r="AK4623" s="17">
        <f t="shared" si="1647"/>
        <v>0.75951461028015788</v>
      </c>
      <c r="AL4623" s="17">
        <f t="shared" si="1648"/>
        <v>0.78174490703777533</v>
      </c>
      <c r="AM4623" s="17">
        <f t="shared" si="1649"/>
        <v>0.77052274714301561</v>
      </c>
      <c r="AN4623" s="17">
        <f t="shared" si="1650"/>
        <v>0.94713053116004453</v>
      </c>
      <c r="AO4623" s="17">
        <f t="shared" si="1654"/>
        <v>0</v>
      </c>
      <c r="AP4623" s="17">
        <f t="shared" si="1651"/>
        <v>7.7052274714301561</v>
      </c>
      <c r="AQ4623" s="17">
        <f t="shared" si="1652"/>
        <v>11.951324714890912</v>
      </c>
      <c r="AR4623" s="17">
        <f t="shared" si="1653"/>
        <v>20.037198013064778</v>
      </c>
      <c r="AU4623" s="17"/>
    </row>
    <row r="4624" spans="2:47" x14ac:dyDescent="0.25">
      <c r="B4624">
        <f>INDEX(RawData!$A$2:$A$1048576,MATCH(FmtData!$B$4+(ROW()-10),RawData!$A$2:$A$1048576,0))</f>
        <v>4809</v>
      </c>
      <c r="C4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4)</f>
        <v>42233.675312500003</v>
      </c>
      <c r="D4624" s="46">
        <f>IF($B$6=1,MID(INDEX(RawData!$B$2:$B$1048576, MATCH(FmtData!$B$4+(ROW()-10),RawData!$A$2:$A$1048576,0)),12,8)+$B$5/24,INDEX(RawData!$C$2:$C$1048576, MATCH(FmtData!$B$4+(ROW()-10),RawData!$A$2:$A$1048576,0)))</f>
        <v>0.67531249999999998</v>
      </c>
      <c r="E4624">
        <f>INDEX(RawData!D$2:D$1048576,MATCH(FmtData!$B$4+(ROW()-10),RawData!$A$2:$A$1048576,0))</f>
        <v>2907.09</v>
      </c>
      <c r="F4624">
        <f>INDEX(RawData!E$2:E$1048576,MATCH(FmtData!$B$4+(ROW()-10),RawData!$A$2:$A$1048576,0))</f>
        <v>7.1738299999999997</v>
      </c>
      <c r="G4624">
        <f>INDEX(RawData!F$2:F$1048576,MATCH(FmtData!$B$4+(ROW()-10),RawData!$A$2:$A$1048576,0))</f>
        <v>-142.37299999999999</v>
      </c>
      <c r="H4624">
        <f>INDEX(RawData!G$2:G$1048576,MATCH(FmtData!$B$4+(ROW()-10),RawData!$A$2:$A$1048576,0))</f>
        <v>0.49982199999999999</v>
      </c>
      <c r="I4624">
        <f>INDEX(RawData!H$2:H$1048576,MATCH(FmtData!$B$4+(ROW()-10),RawData!$A$2:$A$1048576,0))</f>
        <v>-3.71981E-3</v>
      </c>
      <c r="J4624">
        <f>INDEX(RawData!I$2:I$1048576,MATCH(FmtData!$B$4+(ROW()-10),RawData!$A$2:$A$1048576,0))</f>
        <v>197.8</v>
      </c>
      <c r="K4624">
        <f>INDEX(RawData!J$2:J$1048576,MATCH(FmtData!$B$4+(ROW()-10),RawData!$A$2:$A$1048576,0))</f>
        <v>193.9</v>
      </c>
      <c r="L4624">
        <f>INDEX(RawData!K$2:K$1048576,MATCH(FmtData!$B$4+(ROW()-10),RawData!$A$2:$A$1048576,0))</f>
        <v>29.5</v>
      </c>
      <c r="M4624">
        <f>INDEX(RawData!L$2:L$1048576,MATCH(FmtData!$B$4+(ROW()-10),RawData!$A$2:$A$1048576,0))</f>
        <v>22.8</v>
      </c>
      <c r="N4624">
        <f>INDEX(RawData!M$2:M$1048576,MATCH(FmtData!$B$4+(ROW()-10),RawData!$A$2:$A$1048576,0))</f>
        <v>21.8</v>
      </c>
      <c r="O4624">
        <f>INDEX(RawData!N$2:N$1048576,MATCH(FmtData!$B$4+(ROW()-10),RawData!$A$2:$A$1048576,0))</f>
        <v>171.8</v>
      </c>
      <c r="P4624">
        <f>INDEX(RawData!O$2:O$1048576,MATCH(FmtData!$B$4+(ROW()-10),RawData!$A$2:$A$1048576,0))</f>
        <v>35.831699999999998</v>
      </c>
      <c r="Q4624">
        <f>INDEX(RawData!P$2:P$1048576,MATCH(FmtData!$B$4+(ROW()-10),RawData!$A$2:$A$1048576,0))</f>
        <v>227.745</v>
      </c>
      <c r="R4624">
        <f>INDEX(RawData!Q$2:Q$1048576,MATCH(FmtData!$B$4+(ROW()-10),RawData!$A$2:$A$1048576,0))</f>
        <v>2.4414100000000002E-3</v>
      </c>
      <c r="S4624">
        <f>INDEX(RawData!R$2:R$1048576,MATCH(FmtData!$B$4+(ROW()-10),RawData!$A$2:$A$1048576,0))</f>
        <v>0.51633799999999996</v>
      </c>
      <c r="T4624">
        <f>INDEX(RawData!S$2:S$1048576,MATCH(FmtData!$B$4+(ROW()-10),RawData!$A$2:$A$1048576,0))</f>
        <v>0.52676999999999996</v>
      </c>
      <c r="U4624">
        <f>INDEX(RawData!T$2:T$1048576,MATCH(FmtData!$B$4+(ROW()-10),RawData!$A$2:$A$1048576,0))</f>
        <v>7.7087399999999997</v>
      </c>
      <c r="V4624">
        <f>INDEX(RawData!U$2:U$1048576,MATCH(FmtData!$B$4+(ROW()-10),RawData!$A$2:$A$1048576,0))</f>
        <v>8.3160399999999992</v>
      </c>
      <c r="W4624" s="8">
        <f t="shared" si="1638"/>
        <v>0.60729999999999951</v>
      </c>
      <c r="X4624" s="8">
        <f t="shared" si="1639"/>
        <v>-0.26073607999999993</v>
      </c>
      <c r="Y4624" s="8">
        <f t="shared" si="1640"/>
        <v>-0.15884651999999996</v>
      </c>
      <c r="Z4624" s="8">
        <f t="shared" si="1641"/>
        <v>10.152691814042056</v>
      </c>
      <c r="AA4624" s="8">
        <f t="shared" si="1642"/>
        <v>10.050802254042056</v>
      </c>
      <c r="AB4624" s="8">
        <f t="shared" si="1643"/>
        <v>10.101747034042056</v>
      </c>
      <c r="AC4624" s="6">
        <f t="shared" si="1658"/>
        <v>-279.58800000000002</v>
      </c>
      <c r="AD4624" s="15">
        <f t="shared" si="1655"/>
        <v>-19.815999999999974</v>
      </c>
      <c r="AE4624" s="15">
        <f t="shared" si="1656"/>
        <v>68.452791551277301</v>
      </c>
      <c r="AF4624" s="15">
        <f t="shared" si="1657"/>
        <v>41.299610510253387</v>
      </c>
      <c r="AG4624" s="15">
        <f t="shared" si="1644"/>
        <v>54.811079706319902</v>
      </c>
      <c r="AH4624" s="15">
        <f t="shared" si="1637"/>
        <v>-120.69460518134809</v>
      </c>
      <c r="AI4624" s="17">
        <f t="shared" si="1645"/>
        <v>1.1951324714890912</v>
      </c>
      <c r="AJ4624" s="17">
        <f t="shared" si="1646"/>
        <v>0.94713053116004453</v>
      </c>
      <c r="AK4624" s="17">
        <f t="shared" si="1647"/>
        <v>0.75951461028015788</v>
      </c>
      <c r="AL4624" s="17">
        <f t="shared" si="1648"/>
        <v>0.78174490703777533</v>
      </c>
      <c r="AM4624" s="17">
        <f t="shared" si="1649"/>
        <v>0.77052274714301561</v>
      </c>
      <c r="AN4624" s="17">
        <f t="shared" si="1650"/>
        <v>0.94713053116004453</v>
      </c>
      <c r="AO4624" s="17">
        <f t="shared" si="1654"/>
        <v>0</v>
      </c>
      <c r="AP4624" s="17">
        <f t="shared" si="1651"/>
        <v>7.7052274714301561</v>
      </c>
      <c r="AQ4624" s="17">
        <f t="shared" si="1652"/>
        <v>11.951324714890912</v>
      </c>
      <c r="AR4624" s="17">
        <f t="shared" si="1653"/>
        <v>20.043610114997279</v>
      </c>
      <c r="AU4624" s="17"/>
    </row>
    <row r="4625" spans="2:47" x14ac:dyDescent="0.25">
      <c r="B4625">
        <f>INDEX(RawData!$A$2:$A$1048576,MATCH(FmtData!$B$4+(ROW()-10),RawData!$A$2:$A$1048576,0))</f>
        <v>4810</v>
      </c>
      <c r="C4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5)</f>
        <v>42233.675335648149</v>
      </c>
      <c r="D4625" s="46">
        <f>IF($B$6=1,MID(INDEX(RawData!$B$2:$B$1048576, MATCH(FmtData!$B$4+(ROW()-10),RawData!$A$2:$A$1048576,0)),12,8)+$B$5/24,INDEX(RawData!$C$2:$C$1048576, MATCH(FmtData!$B$4+(ROW()-10),RawData!$A$2:$A$1048576,0)))</f>
        <v>0.67533564814814817</v>
      </c>
      <c r="E4625">
        <f>INDEX(RawData!D$2:D$1048576,MATCH(FmtData!$B$4+(ROW()-10),RawData!$A$2:$A$1048576,0))</f>
        <v>2906.16</v>
      </c>
      <c r="F4625">
        <f>INDEX(RawData!E$2:E$1048576,MATCH(FmtData!$B$4+(ROW()-10),RawData!$A$2:$A$1048576,0))</f>
        <v>7.1738299999999997</v>
      </c>
      <c r="G4625">
        <f>INDEX(RawData!F$2:F$1048576,MATCH(FmtData!$B$4+(ROW()-10),RawData!$A$2:$A$1048576,0))</f>
        <v>-142.37299999999999</v>
      </c>
      <c r="H4625">
        <f>INDEX(RawData!G$2:G$1048576,MATCH(FmtData!$B$4+(ROW()-10),RawData!$A$2:$A$1048576,0))</f>
        <v>0.49982199999999999</v>
      </c>
      <c r="I4625">
        <f>INDEX(RawData!H$2:H$1048576,MATCH(FmtData!$B$4+(ROW()-10),RawData!$A$2:$A$1048576,0))</f>
        <v>-3.71981E-3</v>
      </c>
      <c r="J4625">
        <f>INDEX(RawData!I$2:I$1048576,MATCH(FmtData!$B$4+(ROW()-10),RawData!$A$2:$A$1048576,0))</f>
        <v>197.8</v>
      </c>
      <c r="K4625">
        <f>INDEX(RawData!J$2:J$1048576,MATCH(FmtData!$B$4+(ROW()-10),RawData!$A$2:$A$1048576,0))</f>
        <v>193.9</v>
      </c>
      <c r="L4625">
        <f>INDEX(RawData!K$2:K$1048576,MATCH(FmtData!$B$4+(ROW()-10),RawData!$A$2:$A$1048576,0))</f>
        <v>29.3</v>
      </c>
      <c r="M4625">
        <f>INDEX(RawData!L$2:L$1048576,MATCH(FmtData!$B$4+(ROW()-10),RawData!$A$2:$A$1048576,0))</f>
        <v>22.8</v>
      </c>
      <c r="N4625">
        <f>INDEX(RawData!M$2:M$1048576,MATCH(FmtData!$B$4+(ROW()-10),RawData!$A$2:$A$1048576,0))</f>
        <v>21.8</v>
      </c>
      <c r="O4625">
        <f>INDEX(RawData!N$2:N$1048576,MATCH(FmtData!$B$4+(ROW()-10),RawData!$A$2:$A$1048576,0))</f>
        <v>171.8</v>
      </c>
      <c r="P4625">
        <f>INDEX(RawData!O$2:O$1048576,MATCH(FmtData!$B$4+(ROW()-10),RawData!$A$2:$A$1048576,0))</f>
        <v>35.831699999999998</v>
      </c>
      <c r="Q4625">
        <f>INDEX(RawData!P$2:P$1048576,MATCH(FmtData!$B$4+(ROW()-10),RawData!$A$2:$A$1048576,0))</f>
        <v>227.745</v>
      </c>
      <c r="R4625">
        <f>INDEX(RawData!Q$2:Q$1048576,MATCH(FmtData!$B$4+(ROW()-10),RawData!$A$2:$A$1048576,0))</f>
        <v>1.8310500000000001E-3</v>
      </c>
      <c r="S4625">
        <f>INDEX(RawData!R$2:R$1048576,MATCH(FmtData!$B$4+(ROW()-10),RawData!$A$2:$A$1048576,0))</f>
        <v>0.51633799999999996</v>
      </c>
      <c r="T4625">
        <f>INDEX(RawData!S$2:S$1048576,MATCH(FmtData!$B$4+(ROW()-10),RawData!$A$2:$A$1048576,0))</f>
        <v>0.52676999999999996</v>
      </c>
      <c r="U4625">
        <f>INDEX(RawData!T$2:T$1048576,MATCH(FmtData!$B$4+(ROW()-10),RawData!$A$2:$A$1048576,0))</f>
        <v>7.7087399999999997</v>
      </c>
      <c r="V4625">
        <f>INDEX(RawData!U$2:U$1048576,MATCH(FmtData!$B$4+(ROW()-10),RawData!$A$2:$A$1048576,0))</f>
        <v>8.28552</v>
      </c>
      <c r="W4625" s="8">
        <f t="shared" si="1638"/>
        <v>0.57678000000000029</v>
      </c>
      <c r="X4625" s="8">
        <f t="shared" si="1639"/>
        <v>-0.26073607999999993</v>
      </c>
      <c r="Y4625" s="8">
        <f t="shared" si="1640"/>
        <v>-0.15884651999999996</v>
      </c>
      <c r="Z4625" s="8">
        <f t="shared" si="1641"/>
        <v>10.152691814042056</v>
      </c>
      <c r="AA4625" s="8">
        <f t="shared" si="1642"/>
        <v>10.050802254042056</v>
      </c>
      <c r="AB4625" s="8">
        <f t="shared" si="1643"/>
        <v>10.101747034042056</v>
      </c>
      <c r="AC4625" s="6">
        <f t="shared" si="1658"/>
        <v>-279.58800000000002</v>
      </c>
      <c r="AD4625" s="15">
        <f t="shared" si="1655"/>
        <v>-19.815999999999974</v>
      </c>
      <c r="AE4625" s="15">
        <f t="shared" si="1656"/>
        <v>68.452791551277301</v>
      </c>
      <c r="AF4625" s="15">
        <f t="shared" si="1657"/>
        <v>41.299610510253387</v>
      </c>
      <c r="AG4625" s="15">
        <f t="shared" si="1644"/>
        <v>54.811079706319902</v>
      </c>
      <c r="AH4625" s="15">
        <f t="shared" si="1637"/>
        <v>-120.69460518134809</v>
      </c>
      <c r="AI4625" s="17">
        <f t="shared" si="1645"/>
        <v>1.1951324714890912</v>
      </c>
      <c r="AJ4625" s="17">
        <f t="shared" si="1646"/>
        <v>0.94713053116004453</v>
      </c>
      <c r="AK4625" s="17">
        <f t="shared" si="1647"/>
        <v>0.75951461028015788</v>
      </c>
      <c r="AL4625" s="17">
        <f t="shared" si="1648"/>
        <v>0.78174490703777533</v>
      </c>
      <c r="AM4625" s="17">
        <f t="shared" si="1649"/>
        <v>0.77052274714301561</v>
      </c>
      <c r="AN4625" s="17">
        <f t="shared" si="1650"/>
        <v>0.94713053116004453</v>
      </c>
      <c r="AO4625" s="17">
        <f t="shared" si="1654"/>
        <v>0</v>
      </c>
      <c r="AP4625" s="17">
        <f t="shared" si="1651"/>
        <v>7.7052274714301561</v>
      </c>
      <c r="AQ4625" s="17">
        <f t="shared" si="1652"/>
        <v>11.951324714890912</v>
      </c>
      <c r="AR4625" s="17">
        <f t="shared" si="1653"/>
        <v>20.037198013064778</v>
      </c>
      <c r="AU4625" s="17"/>
    </row>
    <row r="4626" spans="2:47" x14ac:dyDescent="0.25">
      <c r="B4626">
        <f>INDEX(RawData!$A$2:$A$1048576,MATCH(FmtData!$B$4+(ROW()-10),RawData!$A$2:$A$1048576,0))</f>
        <v>4811</v>
      </c>
      <c r="C4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6)</f>
        <v>42233.675358796296</v>
      </c>
      <c r="D4626" s="46">
        <f>IF($B$6=1,MID(INDEX(RawData!$B$2:$B$1048576, MATCH(FmtData!$B$4+(ROW()-10),RawData!$A$2:$A$1048576,0)),12,8)+$B$5/24,INDEX(RawData!$C$2:$C$1048576, MATCH(FmtData!$B$4+(ROW()-10),RawData!$A$2:$A$1048576,0)))</f>
        <v>0.67535879629629625</v>
      </c>
      <c r="E4626">
        <f>INDEX(RawData!D$2:D$1048576,MATCH(FmtData!$B$4+(ROW()-10),RawData!$A$2:$A$1048576,0))</f>
        <v>2907.09</v>
      </c>
      <c r="F4626">
        <f>INDEX(RawData!E$2:E$1048576,MATCH(FmtData!$B$4+(ROW()-10),RawData!$A$2:$A$1048576,0))</f>
        <v>7.1738299999999997</v>
      </c>
      <c r="G4626">
        <f>INDEX(RawData!F$2:F$1048576,MATCH(FmtData!$B$4+(ROW()-10),RawData!$A$2:$A$1048576,0))</f>
        <v>-142.37299999999999</v>
      </c>
      <c r="H4626">
        <f>INDEX(RawData!G$2:G$1048576,MATCH(FmtData!$B$4+(ROW()-10),RawData!$A$2:$A$1048576,0))</f>
        <v>0.49982199999999999</v>
      </c>
      <c r="I4626">
        <f>INDEX(RawData!H$2:H$1048576,MATCH(FmtData!$B$4+(ROW()-10),RawData!$A$2:$A$1048576,0))</f>
        <v>-3.71981E-3</v>
      </c>
      <c r="J4626">
        <f>INDEX(RawData!I$2:I$1048576,MATCH(FmtData!$B$4+(ROW()-10),RawData!$A$2:$A$1048576,0))</f>
        <v>197.8</v>
      </c>
      <c r="K4626">
        <f>INDEX(RawData!J$2:J$1048576,MATCH(FmtData!$B$4+(ROW()-10),RawData!$A$2:$A$1048576,0))</f>
        <v>193.9</v>
      </c>
      <c r="L4626">
        <f>INDEX(RawData!K$2:K$1048576,MATCH(FmtData!$B$4+(ROW()-10),RawData!$A$2:$A$1048576,0))</f>
        <v>29.5</v>
      </c>
      <c r="M4626">
        <f>INDEX(RawData!L$2:L$1048576,MATCH(FmtData!$B$4+(ROW()-10),RawData!$A$2:$A$1048576,0))</f>
        <v>22.8</v>
      </c>
      <c r="N4626">
        <f>INDEX(RawData!M$2:M$1048576,MATCH(FmtData!$B$4+(ROW()-10),RawData!$A$2:$A$1048576,0))</f>
        <v>21.8</v>
      </c>
      <c r="O4626">
        <f>INDEX(RawData!N$2:N$1048576,MATCH(FmtData!$B$4+(ROW()-10),RawData!$A$2:$A$1048576,0))</f>
        <v>171.8</v>
      </c>
      <c r="P4626">
        <f>INDEX(RawData!O$2:O$1048576,MATCH(FmtData!$B$4+(ROW()-10),RawData!$A$2:$A$1048576,0))</f>
        <v>35.831699999999998</v>
      </c>
      <c r="Q4626">
        <f>INDEX(RawData!P$2:P$1048576,MATCH(FmtData!$B$4+(ROW()-10),RawData!$A$2:$A$1048576,0))</f>
        <v>227.9</v>
      </c>
      <c r="R4626">
        <f>INDEX(RawData!Q$2:Q$1048576,MATCH(FmtData!$B$4+(ROW()-10),RawData!$A$2:$A$1048576,0))</f>
        <v>2.4414100000000002E-3</v>
      </c>
      <c r="S4626">
        <f>INDEX(RawData!R$2:R$1048576,MATCH(FmtData!$B$4+(ROW()-10),RawData!$A$2:$A$1048576,0))</f>
        <v>0.51633799999999996</v>
      </c>
      <c r="T4626">
        <f>INDEX(RawData!S$2:S$1048576,MATCH(FmtData!$B$4+(ROW()-10),RawData!$A$2:$A$1048576,0))</f>
        <v>0.52676999999999996</v>
      </c>
      <c r="U4626">
        <f>INDEX(RawData!T$2:T$1048576,MATCH(FmtData!$B$4+(ROW()-10),RawData!$A$2:$A$1048576,0))</f>
        <v>7.6934800000000001</v>
      </c>
      <c r="V4626">
        <f>INDEX(RawData!U$2:U$1048576,MATCH(FmtData!$B$4+(ROW()-10),RawData!$A$2:$A$1048576,0))</f>
        <v>8.28552</v>
      </c>
      <c r="W4626" s="8">
        <f t="shared" si="1638"/>
        <v>0.5920399999999999</v>
      </c>
      <c r="X4626" s="8">
        <f t="shared" si="1639"/>
        <v>-0.26073607999999993</v>
      </c>
      <c r="Y4626" s="8">
        <f t="shared" si="1640"/>
        <v>-0.15884651999999996</v>
      </c>
      <c r="Z4626" s="8">
        <f t="shared" si="1641"/>
        <v>10.152691814042056</v>
      </c>
      <c r="AA4626" s="8">
        <f t="shared" si="1642"/>
        <v>10.050802254042056</v>
      </c>
      <c r="AB4626" s="8">
        <f t="shared" si="1643"/>
        <v>10.101747034042056</v>
      </c>
      <c r="AC4626" s="6">
        <f t="shared" si="1658"/>
        <v>-279.43299999999999</v>
      </c>
      <c r="AD4626" s="15">
        <f t="shared" si="1655"/>
        <v>-19.660999999999945</v>
      </c>
      <c r="AE4626" s="15">
        <f t="shared" si="1656"/>
        <v>68.452791551277301</v>
      </c>
      <c r="AF4626" s="15">
        <f t="shared" si="1657"/>
        <v>41.299610510253387</v>
      </c>
      <c r="AG4626" s="15">
        <f t="shared" si="1644"/>
        <v>54.811079706319902</v>
      </c>
      <c r="AH4626" s="15">
        <f t="shared" si="1637"/>
        <v>-120.53960518134807</v>
      </c>
      <c r="AI4626" s="17">
        <f t="shared" si="1645"/>
        <v>1.1948272773247737</v>
      </c>
      <c r="AJ4626" s="17">
        <f t="shared" si="1646"/>
        <v>0.9469388467379708</v>
      </c>
      <c r="AK4626" s="17">
        <f t="shared" si="1647"/>
        <v>0.75951461028015788</v>
      </c>
      <c r="AL4626" s="17">
        <f t="shared" si="1648"/>
        <v>0.78174490703777533</v>
      </c>
      <c r="AM4626" s="17">
        <f t="shared" si="1649"/>
        <v>0.77052274714301561</v>
      </c>
      <c r="AN4626" s="17">
        <f t="shared" si="1650"/>
        <v>0.9469388467379708</v>
      </c>
      <c r="AO4626" s="17">
        <f t="shared" si="1654"/>
        <v>0</v>
      </c>
      <c r="AP4626" s="17">
        <f t="shared" si="1651"/>
        <v>7.7052274714301561</v>
      </c>
      <c r="AQ4626" s="17">
        <f t="shared" si="1652"/>
        <v>11.948272773247737</v>
      </c>
      <c r="AR4626" s="17">
        <f t="shared" si="1653"/>
        <v>20.043610114997279</v>
      </c>
      <c r="AU4626" s="17"/>
    </row>
    <row r="4627" spans="2:47" x14ac:dyDescent="0.25">
      <c r="B4627">
        <f>INDEX(RawData!$A$2:$A$1048576,MATCH(FmtData!$B$4+(ROW()-10),RawData!$A$2:$A$1048576,0))</f>
        <v>4812</v>
      </c>
      <c r="C4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7)</f>
        <v>42233.675381944442</v>
      </c>
      <c r="D4627" s="46">
        <f>IF($B$6=1,MID(INDEX(RawData!$B$2:$B$1048576, MATCH(FmtData!$B$4+(ROW()-10),RawData!$A$2:$A$1048576,0)),12,8)+$B$5/24,INDEX(RawData!$C$2:$C$1048576, MATCH(FmtData!$B$4+(ROW()-10),RawData!$A$2:$A$1048576,0)))</f>
        <v>0.67538194444444455</v>
      </c>
      <c r="E4627">
        <f>INDEX(RawData!D$2:D$1048576,MATCH(FmtData!$B$4+(ROW()-10),RawData!$A$2:$A$1048576,0))</f>
        <v>2905.23</v>
      </c>
      <c r="F4627">
        <f>INDEX(RawData!E$2:E$1048576,MATCH(FmtData!$B$4+(ROW()-10),RawData!$A$2:$A$1048576,0))</f>
        <v>7.1738299999999997</v>
      </c>
      <c r="G4627">
        <f>INDEX(RawData!F$2:F$1048576,MATCH(FmtData!$B$4+(ROW()-10),RawData!$A$2:$A$1048576,0))</f>
        <v>-142.37299999999999</v>
      </c>
      <c r="H4627">
        <f>INDEX(RawData!G$2:G$1048576,MATCH(FmtData!$B$4+(ROW()-10),RawData!$A$2:$A$1048576,0))</f>
        <v>0.49982199999999999</v>
      </c>
      <c r="I4627">
        <f>INDEX(RawData!H$2:H$1048576,MATCH(FmtData!$B$4+(ROW()-10),RawData!$A$2:$A$1048576,0))</f>
        <v>-3.71981E-3</v>
      </c>
      <c r="J4627">
        <f>INDEX(RawData!I$2:I$1048576,MATCH(FmtData!$B$4+(ROW()-10),RawData!$A$2:$A$1048576,0))</f>
        <v>197.9</v>
      </c>
      <c r="K4627">
        <f>INDEX(RawData!J$2:J$1048576,MATCH(FmtData!$B$4+(ROW()-10),RawData!$A$2:$A$1048576,0))</f>
        <v>193.9</v>
      </c>
      <c r="L4627">
        <f>INDEX(RawData!K$2:K$1048576,MATCH(FmtData!$B$4+(ROW()-10),RawData!$A$2:$A$1048576,0))</f>
        <v>29.6</v>
      </c>
      <c r="M4627">
        <f>INDEX(RawData!L$2:L$1048576,MATCH(FmtData!$B$4+(ROW()-10),RawData!$A$2:$A$1048576,0))</f>
        <v>22.8</v>
      </c>
      <c r="N4627">
        <f>INDEX(RawData!M$2:M$1048576,MATCH(FmtData!$B$4+(ROW()-10),RawData!$A$2:$A$1048576,0))</f>
        <v>21.8</v>
      </c>
      <c r="O4627">
        <f>INDEX(RawData!N$2:N$1048576,MATCH(FmtData!$B$4+(ROW()-10),RawData!$A$2:$A$1048576,0))</f>
        <v>171.8</v>
      </c>
      <c r="P4627">
        <f>INDEX(RawData!O$2:O$1048576,MATCH(FmtData!$B$4+(ROW()-10),RawData!$A$2:$A$1048576,0))</f>
        <v>35.831699999999998</v>
      </c>
      <c r="Q4627">
        <f>INDEX(RawData!P$2:P$1048576,MATCH(FmtData!$B$4+(ROW()-10),RawData!$A$2:$A$1048576,0))</f>
        <v>227.9</v>
      </c>
      <c r="R4627">
        <f>INDEX(RawData!Q$2:Q$1048576,MATCH(FmtData!$B$4+(ROW()-10),RawData!$A$2:$A$1048576,0))</f>
        <v>2.4414100000000002E-3</v>
      </c>
      <c r="S4627">
        <f>INDEX(RawData!R$2:R$1048576,MATCH(FmtData!$B$4+(ROW()-10),RawData!$A$2:$A$1048576,0))</f>
        <v>0.51633799999999996</v>
      </c>
      <c r="T4627">
        <f>INDEX(RawData!S$2:S$1048576,MATCH(FmtData!$B$4+(ROW()-10),RawData!$A$2:$A$1048576,0))</f>
        <v>0.52676999999999996</v>
      </c>
      <c r="U4627">
        <f>INDEX(RawData!T$2:T$1048576,MATCH(FmtData!$B$4+(ROW()-10),RawData!$A$2:$A$1048576,0))</f>
        <v>7.6812699999999996</v>
      </c>
      <c r="V4627">
        <f>INDEX(RawData!U$2:U$1048576,MATCH(FmtData!$B$4+(ROW()-10),RawData!$A$2:$A$1048576,0))</f>
        <v>8.28552</v>
      </c>
      <c r="W4627" s="8">
        <f t="shared" si="1638"/>
        <v>0.6042500000000004</v>
      </c>
      <c r="X4627" s="8">
        <f t="shared" si="1639"/>
        <v>-0.26073607999999993</v>
      </c>
      <c r="Y4627" s="8">
        <f t="shared" si="1640"/>
        <v>-0.15884651999999996</v>
      </c>
      <c r="Z4627" s="8">
        <f t="shared" si="1641"/>
        <v>10.152691814042056</v>
      </c>
      <c r="AA4627" s="8">
        <f t="shared" si="1642"/>
        <v>10.050802254042056</v>
      </c>
      <c r="AB4627" s="8">
        <f t="shared" si="1643"/>
        <v>10.101747034042056</v>
      </c>
      <c r="AC4627" s="6">
        <f t="shared" si="1658"/>
        <v>-279.43299999999999</v>
      </c>
      <c r="AD4627" s="15">
        <f t="shared" si="1655"/>
        <v>-19.660999999999945</v>
      </c>
      <c r="AE4627" s="15">
        <f t="shared" si="1656"/>
        <v>68.452791551277301</v>
      </c>
      <c r="AF4627" s="15">
        <f t="shared" si="1657"/>
        <v>41.299610510253387</v>
      </c>
      <c r="AG4627" s="15">
        <f t="shared" si="1644"/>
        <v>54.811079706319902</v>
      </c>
      <c r="AH4627" s="15">
        <f t="shared" si="1637"/>
        <v>-120.53960518134807</v>
      </c>
      <c r="AI4627" s="17">
        <f t="shared" si="1645"/>
        <v>1.1948272773247737</v>
      </c>
      <c r="AJ4627" s="17">
        <f t="shared" si="1646"/>
        <v>0.9469388467379708</v>
      </c>
      <c r="AK4627" s="17">
        <f t="shared" si="1647"/>
        <v>0.75951461028015788</v>
      </c>
      <c r="AL4627" s="17">
        <f t="shared" si="1648"/>
        <v>0.78174490703777533</v>
      </c>
      <c r="AM4627" s="17">
        <f t="shared" si="1649"/>
        <v>0.77052274714301561</v>
      </c>
      <c r="AN4627" s="17">
        <f t="shared" si="1650"/>
        <v>0.9469388467379708</v>
      </c>
      <c r="AO4627" s="17">
        <f t="shared" si="1654"/>
        <v>0</v>
      </c>
      <c r="AP4627" s="17">
        <f t="shared" si="1651"/>
        <v>7.7052274714301561</v>
      </c>
      <c r="AQ4627" s="17">
        <f t="shared" si="1652"/>
        <v>11.948272773247737</v>
      </c>
      <c r="AR4627" s="17">
        <f t="shared" si="1653"/>
        <v>20.030785911132281</v>
      </c>
      <c r="AU4627" s="17"/>
    </row>
    <row r="4628" spans="2:47" x14ac:dyDescent="0.25">
      <c r="B4628">
        <f>INDEX(RawData!$A$2:$A$1048576,MATCH(FmtData!$B$4+(ROW()-10),RawData!$A$2:$A$1048576,0))</f>
        <v>4813</v>
      </c>
      <c r="C4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8)</f>
        <v>42233.675405092596</v>
      </c>
      <c r="D4628" s="46">
        <f>IF($B$6=1,MID(INDEX(RawData!$B$2:$B$1048576, MATCH(FmtData!$B$4+(ROW()-10),RawData!$A$2:$A$1048576,0)),12,8)+$B$5/24,INDEX(RawData!$C$2:$C$1048576, MATCH(FmtData!$B$4+(ROW()-10),RawData!$A$2:$A$1048576,0)))</f>
        <v>0.67540509259259263</v>
      </c>
      <c r="E4628">
        <f>INDEX(RawData!D$2:D$1048576,MATCH(FmtData!$B$4+(ROW()-10),RawData!$A$2:$A$1048576,0))</f>
        <v>2904.3</v>
      </c>
      <c r="F4628">
        <f>INDEX(RawData!E$2:E$1048576,MATCH(FmtData!$B$4+(ROW()-10),RawData!$A$2:$A$1048576,0))</f>
        <v>7.1738299999999997</v>
      </c>
      <c r="G4628">
        <f>INDEX(RawData!F$2:F$1048576,MATCH(FmtData!$B$4+(ROW()-10),RawData!$A$2:$A$1048576,0))</f>
        <v>-142.37299999999999</v>
      </c>
      <c r="H4628">
        <f>INDEX(RawData!G$2:G$1048576,MATCH(FmtData!$B$4+(ROW()-10),RawData!$A$2:$A$1048576,0))</f>
        <v>0.49982199999999999</v>
      </c>
      <c r="I4628">
        <f>INDEX(RawData!H$2:H$1048576,MATCH(FmtData!$B$4+(ROW()-10),RawData!$A$2:$A$1048576,0))</f>
        <v>-3.71981E-3</v>
      </c>
      <c r="J4628">
        <f>INDEX(RawData!I$2:I$1048576,MATCH(FmtData!$B$4+(ROW()-10),RawData!$A$2:$A$1048576,0))</f>
        <v>197.9</v>
      </c>
      <c r="K4628">
        <f>INDEX(RawData!J$2:J$1048576,MATCH(FmtData!$B$4+(ROW()-10),RawData!$A$2:$A$1048576,0))</f>
        <v>194</v>
      </c>
      <c r="L4628">
        <f>INDEX(RawData!K$2:K$1048576,MATCH(FmtData!$B$4+(ROW()-10),RawData!$A$2:$A$1048576,0))</f>
        <v>29.6</v>
      </c>
      <c r="M4628">
        <f>INDEX(RawData!L$2:L$1048576,MATCH(FmtData!$B$4+(ROW()-10),RawData!$A$2:$A$1048576,0))</f>
        <v>22.7</v>
      </c>
      <c r="N4628">
        <f>INDEX(RawData!M$2:M$1048576,MATCH(FmtData!$B$4+(ROW()-10),RawData!$A$2:$A$1048576,0))</f>
        <v>21.8</v>
      </c>
      <c r="O4628">
        <f>INDEX(RawData!N$2:N$1048576,MATCH(FmtData!$B$4+(ROW()-10),RawData!$A$2:$A$1048576,0))</f>
        <v>171.8</v>
      </c>
      <c r="P4628">
        <f>INDEX(RawData!O$2:O$1048576,MATCH(FmtData!$B$4+(ROW()-10),RawData!$A$2:$A$1048576,0))</f>
        <v>35.831699999999998</v>
      </c>
      <c r="Q4628">
        <f>INDEX(RawData!P$2:P$1048576,MATCH(FmtData!$B$4+(ROW()-10),RawData!$A$2:$A$1048576,0))</f>
        <v>228.023</v>
      </c>
      <c r="R4628">
        <f>INDEX(RawData!Q$2:Q$1048576,MATCH(FmtData!$B$4+(ROW()-10),RawData!$A$2:$A$1048576,0))</f>
        <v>1.8310500000000001E-3</v>
      </c>
      <c r="S4628">
        <f>INDEX(RawData!R$2:R$1048576,MATCH(FmtData!$B$4+(ROW()-10),RawData!$A$2:$A$1048576,0))</f>
        <v>0.51633799999999996</v>
      </c>
      <c r="T4628">
        <f>INDEX(RawData!S$2:S$1048576,MATCH(FmtData!$B$4+(ROW()-10),RawData!$A$2:$A$1048576,0))</f>
        <v>0.52676999999999996</v>
      </c>
      <c r="U4628">
        <f>INDEX(RawData!T$2:T$1048576,MATCH(FmtData!$B$4+(ROW()-10),RawData!$A$2:$A$1048576,0))</f>
        <v>7.66296</v>
      </c>
      <c r="V4628">
        <f>INDEX(RawData!U$2:U$1048576,MATCH(FmtData!$B$4+(ROW()-10),RawData!$A$2:$A$1048576,0))</f>
        <v>8.28552</v>
      </c>
      <c r="W4628" s="8">
        <f t="shared" si="1638"/>
        <v>0.62256</v>
      </c>
      <c r="X4628" s="8">
        <f t="shared" si="1639"/>
        <v>-0.26073607999999993</v>
      </c>
      <c r="Y4628" s="8">
        <f t="shared" si="1640"/>
        <v>-0.15884651999999996</v>
      </c>
      <c r="Z4628" s="8">
        <f t="shared" si="1641"/>
        <v>10.152691814042056</v>
      </c>
      <c r="AA4628" s="8">
        <f t="shared" si="1642"/>
        <v>10.050802254042056</v>
      </c>
      <c r="AB4628" s="8">
        <f t="shared" si="1643"/>
        <v>10.101747034042056</v>
      </c>
      <c r="AC4628" s="6">
        <f t="shared" si="1658"/>
        <v>-279.31000000000006</v>
      </c>
      <c r="AD4628" s="15">
        <f t="shared" si="1655"/>
        <v>-19.538000000000011</v>
      </c>
      <c r="AE4628" s="15">
        <f t="shared" si="1656"/>
        <v>68.452791551277301</v>
      </c>
      <c r="AF4628" s="15">
        <f t="shared" si="1657"/>
        <v>41.299610510253387</v>
      </c>
      <c r="AG4628" s="15">
        <f t="shared" si="1644"/>
        <v>54.811079706319902</v>
      </c>
      <c r="AH4628" s="15">
        <f t="shared" si="1637"/>
        <v>-120.41660518134813</v>
      </c>
      <c r="AI4628" s="17">
        <f t="shared" si="1645"/>
        <v>1.1945852018887888</v>
      </c>
      <c r="AJ4628" s="17">
        <f t="shared" si="1646"/>
        <v>0.94678679107927666</v>
      </c>
      <c r="AK4628" s="17">
        <f t="shared" si="1647"/>
        <v>0.75951461028015788</v>
      </c>
      <c r="AL4628" s="17">
        <f t="shared" si="1648"/>
        <v>0.78174490703777533</v>
      </c>
      <c r="AM4628" s="17">
        <f t="shared" si="1649"/>
        <v>0.77052274714301561</v>
      </c>
      <c r="AN4628" s="17">
        <f t="shared" si="1650"/>
        <v>0.94678679107927666</v>
      </c>
      <c r="AO4628" s="17">
        <f t="shared" si="1654"/>
        <v>0</v>
      </c>
      <c r="AP4628" s="17">
        <f t="shared" si="1651"/>
        <v>7.7052274714301561</v>
      </c>
      <c r="AQ4628" s="17">
        <f t="shared" si="1652"/>
        <v>11.945852018887887</v>
      </c>
      <c r="AR4628" s="17">
        <f t="shared" si="1653"/>
        <v>20.024373809199783</v>
      </c>
      <c r="AU4628" s="17"/>
    </row>
    <row r="4629" spans="2:47" x14ac:dyDescent="0.25">
      <c r="B4629">
        <f>INDEX(RawData!$A$2:$A$1048576,MATCH(FmtData!$B$4+(ROW()-10),RawData!$A$2:$A$1048576,0))</f>
        <v>4814</v>
      </c>
      <c r="C4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9)</f>
        <v>42233.675428240742</v>
      </c>
      <c r="D4629" s="46">
        <f>IF($B$6=1,MID(INDEX(RawData!$B$2:$B$1048576, MATCH(FmtData!$B$4+(ROW()-10),RawData!$A$2:$A$1048576,0)),12,8)+$B$5/24,INDEX(RawData!$C$2:$C$1048576, MATCH(FmtData!$B$4+(ROW()-10),RawData!$A$2:$A$1048576,0)))</f>
        <v>0.6754282407407407</v>
      </c>
      <c r="E4629">
        <f>INDEX(RawData!D$2:D$1048576,MATCH(FmtData!$B$4+(ROW()-10),RawData!$A$2:$A$1048576,0))</f>
        <v>2903.37</v>
      </c>
      <c r="F4629">
        <f>INDEX(RawData!E$2:E$1048576,MATCH(FmtData!$B$4+(ROW()-10),RawData!$A$2:$A$1048576,0))</f>
        <v>7.1738299999999997</v>
      </c>
      <c r="G4629">
        <f>INDEX(RawData!F$2:F$1048576,MATCH(FmtData!$B$4+(ROW()-10),RawData!$A$2:$A$1048576,0))</f>
        <v>-142.37299999999999</v>
      </c>
      <c r="H4629">
        <f>INDEX(RawData!G$2:G$1048576,MATCH(FmtData!$B$4+(ROW()-10),RawData!$A$2:$A$1048576,0))</f>
        <v>0.49982199999999999</v>
      </c>
      <c r="I4629">
        <f>INDEX(RawData!H$2:H$1048576,MATCH(FmtData!$B$4+(ROW()-10),RawData!$A$2:$A$1048576,0))</f>
        <v>-3.71981E-3</v>
      </c>
      <c r="J4629">
        <f>INDEX(RawData!I$2:I$1048576,MATCH(FmtData!$B$4+(ROW()-10),RawData!$A$2:$A$1048576,0))</f>
        <v>197.9</v>
      </c>
      <c r="K4629">
        <f>INDEX(RawData!J$2:J$1048576,MATCH(FmtData!$B$4+(ROW()-10),RawData!$A$2:$A$1048576,0))</f>
        <v>194.1</v>
      </c>
      <c r="L4629">
        <f>INDEX(RawData!K$2:K$1048576,MATCH(FmtData!$B$4+(ROW()-10),RawData!$A$2:$A$1048576,0))</f>
        <v>29.7</v>
      </c>
      <c r="M4629">
        <f>INDEX(RawData!L$2:L$1048576,MATCH(FmtData!$B$4+(ROW()-10),RawData!$A$2:$A$1048576,0))</f>
        <v>22.7</v>
      </c>
      <c r="N4629">
        <f>INDEX(RawData!M$2:M$1048576,MATCH(FmtData!$B$4+(ROW()-10),RawData!$A$2:$A$1048576,0))</f>
        <v>21.8</v>
      </c>
      <c r="O4629">
        <f>INDEX(RawData!N$2:N$1048576,MATCH(FmtData!$B$4+(ROW()-10),RawData!$A$2:$A$1048576,0))</f>
        <v>171.8</v>
      </c>
      <c r="P4629">
        <f>INDEX(RawData!O$2:O$1048576,MATCH(FmtData!$B$4+(ROW()-10),RawData!$A$2:$A$1048576,0))</f>
        <v>35.831699999999998</v>
      </c>
      <c r="Q4629">
        <f>INDEX(RawData!P$2:P$1048576,MATCH(FmtData!$B$4+(ROW()-10),RawData!$A$2:$A$1048576,0))</f>
        <v>228.023</v>
      </c>
      <c r="R4629">
        <f>INDEX(RawData!Q$2:Q$1048576,MATCH(FmtData!$B$4+(ROW()-10),RawData!$A$2:$A$1048576,0))</f>
        <v>2.4414100000000002E-3</v>
      </c>
      <c r="S4629">
        <f>INDEX(RawData!R$2:R$1048576,MATCH(FmtData!$B$4+(ROW()-10),RawData!$A$2:$A$1048576,0))</f>
        <v>0.51633799999999996</v>
      </c>
      <c r="T4629">
        <f>INDEX(RawData!S$2:S$1048576,MATCH(FmtData!$B$4+(ROW()-10),RawData!$A$2:$A$1048576,0))</f>
        <v>0.52676999999999996</v>
      </c>
      <c r="U4629">
        <f>INDEX(RawData!T$2:T$1048576,MATCH(FmtData!$B$4+(ROW()-10),RawData!$A$2:$A$1048576,0))</f>
        <v>7.65991</v>
      </c>
      <c r="V4629">
        <f>INDEX(RawData!U$2:U$1048576,MATCH(FmtData!$B$4+(ROW()-10),RawData!$A$2:$A$1048576,0))</f>
        <v>8.2397500000000008</v>
      </c>
      <c r="W4629" s="8">
        <f t="shared" si="1638"/>
        <v>0.5798400000000008</v>
      </c>
      <c r="X4629" s="8">
        <f t="shared" si="1639"/>
        <v>-0.26073607999999993</v>
      </c>
      <c r="Y4629" s="8">
        <f t="shared" si="1640"/>
        <v>-0.15884651999999996</v>
      </c>
      <c r="Z4629" s="8">
        <f t="shared" si="1641"/>
        <v>10.152691814042056</v>
      </c>
      <c r="AA4629" s="8">
        <f t="shared" si="1642"/>
        <v>10.050802254042056</v>
      </c>
      <c r="AB4629" s="8">
        <f t="shared" si="1643"/>
        <v>10.101747034042056</v>
      </c>
      <c r="AC4629" s="6">
        <f t="shared" si="1658"/>
        <v>-279.31000000000006</v>
      </c>
      <c r="AD4629" s="15">
        <f t="shared" si="1655"/>
        <v>-19.538000000000011</v>
      </c>
      <c r="AE4629" s="15">
        <f t="shared" si="1656"/>
        <v>68.452791551277301</v>
      </c>
      <c r="AF4629" s="15">
        <f t="shared" si="1657"/>
        <v>41.299610510253387</v>
      </c>
      <c r="AG4629" s="15">
        <f t="shared" si="1644"/>
        <v>54.811079706319902</v>
      </c>
      <c r="AH4629" s="15">
        <f t="shared" si="1637"/>
        <v>-120.41660518134813</v>
      </c>
      <c r="AI4629" s="17">
        <f t="shared" si="1645"/>
        <v>1.1945852018887888</v>
      </c>
      <c r="AJ4629" s="17">
        <f t="shared" si="1646"/>
        <v>0.94678679107927666</v>
      </c>
      <c r="AK4629" s="17">
        <f t="shared" si="1647"/>
        <v>0.75951461028015788</v>
      </c>
      <c r="AL4629" s="17">
        <f t="shared" si="1648"/>
        <v>0.78174490703777533</v>
      </c>
      <c r="AM4629" s="17">
        <f t="shared" si="1649"/>
        <v>0.77052274714301561</v>
      </c>
      <c r="AN4629" s="17">
        <f t="shared" si="1650"/>
        <v>0.94678679107927666</v>
      </c>
      <c r="AO4629" s="17">
        <f t="shared" si="1654"/>
        <v>0</v>
      </c>
      <c r="AP4629" s="17">
        <f t="shared" si="1651"/>
        <v>7.7052274714301561</v>
      </c>
      <c r="AQ4629" s="17">
        <f t="shared" si="1652"/>
        <v>11.945852018887887</v>
      </c>
      <c r="AR4629" s="17">
        <f t="shared" si="1653"/>
        <v>20.017961707267283</v>
      </c>
      <c r="AU4629" s="17"/>
    </row>
    <row r="4630" spans="2:47" x14ac:dyDescent="0.25">
      <c r="B4630">
        <f>INDEX(RawData!$A$2:$A$1048576,MATCH(FmtData!$B$4+(ROW()-10),RawData!$A$2:$A$1048576,0))</f>
        <v>4815</v>
      </c>
      <c r="C4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0)</f>
        <v>42233.675451388888</v>
      </c>
      <c r="D4630" s="46">
        <f>IF($B$6=1,MID(INDEX(RawData!$B$2:$B$1048576, MATCH(FmtData!$B$4+(ROW()-10),RawData!$A$2:$A$1048576,0)),12,8)+$B$5/24,INDEX(RawData!$C$2:$C$1048576, MATCH(FmtData!$B$4+(ROW()-10),RawData!$A$2:$A$1048576,0)))</f>
        <v>0.67545138888888889</v>
      </c>
      <c r="E4630">
        <f>INDEX(RawData!D$2:D$1048576,MATCH(FmtData!$B$4+(ROW()-10),RawData!$A$2:$A$1048576,0))</f>
        <v>2903.37</v>
      </c>
      <c r="F4630">
        <f>INDEX(RawData!E$2:E$1048576,MATCH(FmtData!$B$4+(ROW()-10),RawData!$A$2:$A$1048576,0))</f>
        <v>7.1738299999999997</v>
      </c>
      <c r="G4630">
        <f>INDEX(RawData!F$2:F$1048576,MATCH(FmtData!$B$4+(ROW()-10),RawData!$A$2:$A$1048576,0))</f>
        <v>-142.37299999999999</v>
      </c>
      <c r="H4630">
        <f>INDEX(RawData!G$2:G$1048576,MATCH(FmtData!$B$4+(ROW()-10),RawData!$A$2:$A$1048576,0))</f>
        <v>0.49982199999999999</v>
      </c>
      <c r="I4630">
        <f>INDEX(RawData!H$2:H$1048576,MATCH(FmtData!$B$4+(ROW()-10),RawData!$A$2:$A$1048576,0))</f>
        <v>-3.71981E-3</v>
      </c>
      <c r="J4630">
        <f>INDEX(RawData!I$2:I$1048576,MATCH(FmtData!$B$4+(ROW()-10),RawData!$A$2:$A$1048576,0))</f>
        <v>197.9</v>
      </c>
      <c r="K4630">
        <f>INDEX(RawData!J$2:J$1048576,MATCH(FmtData!$B$4+(ROW()-10),RawData!$A$2:$A$1048576,0))</f>
        <v>194.2</v>
      </c>
      <c r="L4630">
        <f>INDEX(RawData!K$2:K$1048576,MATCH(FmtData!$B$4+(ROW()-10),RawData!$A$2:$A$1048576,0))</f>
        <v>29.6</v>
      </c>
      <c r="M4630">
        <f>INDEX(RawData!L$2:L$1048576,MATCH(FmtData!$B$4+(ROW()-10),RawData!$A$2:$A$1048576,0))</f>
        <v>22.7</v>
      </c>
      <c r="N4630">
        <f>INDEX(RawData!M$2:M$1048576,MATCH(FmtData!$B$4+(ROW()-10),RawData!$A$2:$A$1048576,0))</f>
        <v>21.8</v>
      </c>
      <c r="O4630">
        <f>INDEX(RawData!N$2:N$1048576,MATCH(FmtData!$B$4+(ROW()-10),RawData!$A$2:$A$1048576,0))</f>
        <v>171.8</v>
      </c>
      <c r="P4630">
        <f>INDEX(RawData!O$2:O$1048576,MATCH(FmtData!$B$4+(ROW()-10),RawData!$A$2:$A$1048576,0))</f>
        <v>35.831699999999998</v>
      </c>
      <c r="Q4630">
        <f>INDEX(RawData!P$2:P$1048576,MATCH(FmtData!$B$4+(ROW()-10),RawData!$A$2:$A$1048576,0))</f>
        <v>228.13200000000001</v>
      </c>
      <c r="R4630">
        <f>INDEX(RawData!Q$2:Q$1048576,MATCH(FmtData!$B$4+(ROW()-10),RawData!$A$2:$A$1048576,0))</f>
        <v>1.8310500000000001E-3</v>
      </c>
      <c r="S4630">
        <f>INDEX(RawData!R$2:R$1048576,MATCH(FmtData!$B$4+(ROW()-10),RawData!$A$2:$A$1048576,0))</f>
        <v>0.51633799999999996</v>
      </c>
      <c r="T4630">
        <f>INDEX(RawData!S$2:S$1048576,MATCH(FmtData!$B$4+(ROW()-10),RawData!$A$2:$A$1048576,0))</f>
        <v>0.52676999999999996</v>
      </c>
      <c r="U4630">
        <f>INDEX(RawData!T$2:T$1048576,MATCH(FmtData!$B$4+(ROW()-10),RawData!$A$2:$A$1048576,0))</f>
        <v>7.6446500000000004</v>
      </c>
      <c r="V4630">
        <f>INDEX(RawData!U$2:U$1048576,MATCH(FmtData!$B$4+(ROW()-10),RawData!$A$2:$A$1048576,0))</f>
        <v>8.2397500000000008</v>
      </c>
      <c r="W4630" s="8">
        <f t="shared" si="1638"/>
        <v>0.59510000000000041</v>
      </c>
      <c r="X4630" s="8">
        <f t="shared" si="1639"/>
        <v>-0.26073607999999993</v>
      </c>
      <c r="Y4630" s="8">
        <f t="shared" si="1640"/>
        <v>-0.15884651999999996</v>
      </c>
      <c r="Z4630" s="8">
        <f t="shared" si="1641"/>
        <v>10.152691814042056</v>
      </c>
      <c r="AA4630" s="8">
        <f t="shared" si="1642"/>
        <v>10.050802254042056</v>
      </c>
      <c r="AB4630" s="8">
        <f t="shared" si="1643"/>
        <v>10.101747034042056</v>
      </c>
      <c r="AC4630" s="6">
        <f t="shared" si="1658"/>
        <v>-279.20100000000002</v>
      </c>
      <c r="AD4630" s="15">
        <f t="shared" si="1655"/>
        <v>-19.428999999999974</v>
      </c>
      <c r="AE4630" s="15">
        <f t="shared" si="1656"/>
        <v>68.452791551277301</v>
      </c>
      <c r="AF4630" s="15">
        <f t="shared" si="1657"/>
        <v>41.299610510253387</v>
      </c>
      <c r="AG4630" s="15">
        <f t="shared" si="1644"/>
        <v>54.811079706319902</v>
      </c>
      <c r="AH4630" s="15">
        <f t="shared" si="1637"/>
        <v>-120.30760518134809</v>
      </c>
      <c r="AI4630" s="17">
        <f t="shared" si="1645"/>
        <v>1.1943707617183599</v>
      </c>
      <c r="AJ4630" s="17">
        <f t="shared" si="1646"/>
        <v>0.9466520833748846</v>
      </c>
      <c r="AK4630" s="17">
        <f t="shared" si="1647"/>
        <v>0.75951461028015788</v>
      </c>
      <c r="AL4630" s="17">
        <f t="shared" si="1648"/>
        <v>0.78174490703777533</v>
      </c>
      <c r="AM4630" s="17">
        <f t="shared" si="1649"/>
        <v>0.77052274714301561</v>
      </c>
      <c r="AN4630" s="17">
        <f t="shared" si="1650"/>
        <v>0.9466520833748846</v>
      </c>
      <c r="AO4630" s="17">
        <f t="shared" si="1654"/>
        <v>0</v>
      </c>
      <c r="AP4630" s="17">
        <f t="shared" si="1651"/>
        <v>7.7052274714301561</v>
      </c>
      <c r="AQ4630" s="17">
        <f t="shared" si="1652"/>
        <v>11.943707617183598</v>
      </c>
      <c r="AR4630" s="17">
        <f t="shared" si="1653"/>
        <v>20.017961707267283</v>
      </c>
      <c r="AU4630" s="17"/>
    </row>
    <row r="4631" spans="2:47" x14ac:dyDescent="0.25">
      <c r="B4631">
        <f>INDEX(RawData!$A$2:$A$1048576,MATCH(FmtData!$B$4+(ROW()-10),RawData!$A$2:$A$1048576,0))</f>
        <v>4816</v>
      </c>
      <c r="C4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1)</f>
        <v>42233.675474537034</v>
      </c>
      <c r="D4631" s="46">
        <f>IF($B$6=1,MID(INDEX(RawData!$B$2:$B$1048576, MATCH(FmtData!$B$4+(ROW()-10),RawData!$A$2:$A$1048576,0)),12,8)+$B$5/24,INDEX(RawData!$C$2:$C$1048576, MATCH(FmtData!$B$4+(ROW()-10),RawData!$A$2:$A$1048576,0)))</f>
        <v>0.67547453703703697</v>
      </c>
      <c r="E4631">
        <f>INDEX(RawData!D$2:D$1048576,MATCH(FmtData!$B$4+(ROW()-10),RawData!$A$2:$A$1048576,0))</f>
        <v>2902.44</v>
      </c>
      <c r="F4631">
        <f>INDEX(RawData!E$2:E$1048576,MATCH(FmtData!$B$4+(ROW()-10),RawData!$A$2:$A$1048576,0))</f>
        <v>7.1738299999999997</v>
      </c>
      <c r="G4631">
        <f>INDEX(RawData!F$2:F$1048576,MATCH(FmtData!$B$4+(ROW()-10),RawData!$A$2:$A$1048576,0))</f>
        <v>-142.37299999999999</v>
      </c>
      <c r="H4631">
        <f>INDEX(RawData!G$2:G$1048576,MATCH(FmtData!$B$4+(ROW()-10),RawData!$A$2:$A$1048576,0))</f>
        <v>0.49982199999999999</v>
      </c>
      <c r="I4631">
        <f>INDEX(RawData!H$2:H$1048576,MATCH(FmtData!$B$4+(ROW()-10),RawData!$A$2:$A$1048576,0))</f>
        <v>-3.71981E-3</v>
      </c>
      <c r="J4631">
        <f>INDEX(RawData!I$2:I$1048576,MATCH(FmtData!$B$4+(ROW()-10),RawData!$A$2:$A$1048576,0))</f>
        <v>197.9</v>
      </c>
      <c r="K4631">
        <f>INDEX(RawData!J$2:J$1048576,MATCH(FmtData!$B$4+(ROW()-10),RawData!$A$2:$A$1048576,0))</f>
        <v>194.2</v>
      </c>
      <c r="L4631">
        <f>INDEX(RawData!K$2:K$1048576,MATCH(FmtData!$B$4+(ROW()-10),RawData!$A$2:$A$1048576,0))</f>
        <v>29.2</v>
      </c>
      <c r="M4631">
        <f>INDEX(RawData!L$2:L$1048576,MATCH(FmtData!$B$4+(ROW()-10),RawData!$A$2:$A$1048576,0))</f>
        <v>22.7</v>
      </c>
      <c r="N4631">
        <f>INDEX(RawData!M$2:M$1048576,MATCH(FmtData!$B$4+(ROW()-10),RawData!$A$2:$A$1048576,0))</f>
        <v>21.8</v>
      </c>
      <c r="O4631">
        <f>INDEX(RawData!N$2:N$1048576,MATCH(FmtData!$B$4+(ROW()-10),RawData!$A$2:$A$1048576,0))</f>
        <v>171.8</v>
      </c>
      <c r="P4631">
        <f>INDEX(RawData!O$2:O$1048576,MATCH(FmtData!$B$4+(ROW()-10),RawData!$A$2:$A$1048576,0))</f>
        <v>35.831699999999998</v>
      </c>
      <c r="Q4631">
        <f>INDEX(RawData!P$2:P$1048576,MATCH(FmtData!$B$4+(ROW()-10),RawData!$A$2:$A$1048576,0))</f>
        <v>228.13200000000001</v>
      </c>
      <c r="R4631">
        <f>INDEX(RawData!Q$2:Q$1048576,MATCH(FmtData!$B$4+(ROW()-10),RawData!$A$2:$A$1048576,0))</f>
        <v>2.4414100000000002E-3</v>
      </c>
      <c r="S4631">
        <f>INDEX(RawData!R$2:R$1048576,MATCH(FmtData!$B$4+(ROW()-10),RawData!$A$2:$A$1048576,0))</f>
        <v>0.51633799999999996</v>
      </c>
      <c r="T4631">
        <f>INDEX(RawData!S$2:S$1048576,MATCH(FmtData!$B$4+(ROW()-10),RawData!$A$2:$A$1048576,0))</f>
        <v>0.52676999999999996</v>
      </c>
      <c r="U4631">
        <f>INDEX(RawData!T$2:T$1048576,MATCH(FmtData!$B$4+(ROW()-10),RawData!$A$2:$A$1048576,0))</f>
        <v>7.6293899999999999</v>
      </c>
      <c r="V4631">
        <f>INDEX(RawData!U$2:U$1048576,MATCH(FmtData!$B$4+(ROW()-10),RawData!$A$2:$A$1048576,0))</f>
        <v>8.2092299999999998</v>
      </c>
      <c r="W4631" s="8">
        <f t="shared" si="1638"/>
        <v>0.57983999999999991</v>
      </c>
      <c r="X4631" s="8">
        <f t="shared" si="1639"/>
        <v>-0.26073607999999993</v>
      </c>
      <c r="Y4631" s="8">
        <f t="shared" si="1640"/>
        <v>-0.15884651999999996</v>
      </c>
      <c r="Z4631" s="8">
        <f t="shared" si="1641"/>
        <v>10.152691814042056</v>
      </c>
      <c r="AA4631" s="8">
        <f t="shared" si="1642"/>
        <v>10.050802254042056</v>
      </c>
      <c r="AB4631" s="8">
        <f t="shared" si="1643"/>
        <v>10.101747034042056</v>
      </c>
      <c r="AC4631" s="6">
        <f t="shared" si="1658"/>
        <v>-279.20100000000002</v>
      </c>
      <c r="AD4631" s="15">
        <f t="shared" si="1655"/>
        <v>-19.428999999999974</v>
      </c>
      <c r="AE4631" s="15">
        <f t="shared" si="1656"/>
        <v>68.452791551277301</v>
      </c>
      <c r="AF4631" s="15">
        <f t="shared" si="1657"/>
        <v>41.299610510253387</v>
      </c>
      <c r="AG4631" s="15">
        <f t="shared" si="1644"/>
        <v>54.811079706319902</v>
      </c>
      <c r="AH4631" s="15">
        <f t="shared" si="1637"/>
        <v>-120.30760518134809</v>
      </c>
      <c r="AI4631" s="17">
        <f t="shared" si="1645"/>
        <v>1.1943707617183599</v>
      </c>
      <c r="AJ4631" s="17">
        <f t="shared" si="1646"/>
        <v>0.9466520833748846</v>
      </c>
      <c r="AK4631" s="17">
        <f t="shared" si="1647"/>
        <v>0.75951461028015788</v>
      </c>
      <c r="AL4631" s="17">
        <f t="shared" si="1648"/>
        <v>0.78174490703777533</v>
      </c>
      <c r="AM4631" s="17">
        <f t="shared" si="1649"/>
        <v>0.77052274714301561</v>
      </c>
      <c r="AN4631" s="17">
        <f t="shared" si="1650"/>
        <v>0.9466520833748846</v>
      </c>
      <c r="AO4631" s="17">
        <f t="shared" si="1654"/>
        <v>0</v>
      </c>
      <c r="AP4631" s="17">
        <f t="shared" si="1651"/>
        <v>7.7052274714301561</v>
      </c>
      <c r="AQ4631" s="17">
        <f t="shared" si="1652"/>
        <v>11.943707617183598</v>
      </c>
      <c r="AR4631" s="17">
        <f t="shared" si="1653"/>
        <v>20.011549605334785</v>
      </c>
      <c r="AU4631" s="17"/>
    </row>
    <row r="4632" spans="2:47" x14ac:dyDescent="0.25">
      <c r="B4632">
        <f>INDEX(RawData!$A$2:$A$1048576,MATCH(FmtData!$B$4+(ROW()-10),RawData!$A$2:$A$1048576,0))</f>
        <v>4817</v>
      </c>
      <c r="C4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2)</f>
        <v>42233.675497685188</v>
      </c>
      <c r="D4632" s="46">
        <f>IF($B$6=1,MID(INDEX(RawData!$B$2:$B$1048576, MATCH(FmtData!$B$4+(ROW()-10),RawData!$A$2:$A$1048576,0)),12,8)+$B$5/24,INDEX(RawData!$C$2:$C$1048576, MATCH(FmtData!$B$4+(ROW()-10),RawData!$A$2:$A$1048576,0)))</f>
        <v>0.67549768518518516</v>
      </c>
      <c r="E4632">
        <f>INDEX(RawData!D$2:D$1048576,MATCH(FmtData!$B$4+(ROW()-10),RawData!$A$2:$A$1048576,0))</f>
        <v>2903.37</v>
      </c>
      <c r="F4632">
        <f>INDEX(RawData!E$2:E$1048576,MATCH(FmtData!$B$4+(ROW()-10),RawData!$A$2:$A$1048576,0))</f>
        <v>7.1738299999999997</v>
      </c>
      <c r="G4632">
        <f>INDEX(RawData!F$2:F$1048576,MATCH(FmtData!$B$4+(ROW()-10),RawData!$A$2:$A$1048576,0))</f>
        <v>-142.37299999999999</v>
      </c>
      <c r="H4632">
        <f>INDEX(RawData!G$2:G$1048576,MATCH(FmtData!$B$4+(ROW()-10),RawData!$A$2:$A$1048576,0))</f>
        <v>0.49982199999999999</v>
      </c>
      <c r="I4632">
        <f>INDEX(RawData!H$2:H$1048576,MATCH(FmtData!$B$4+(ROW()-10),RawData!$A$2:$A$1048576,0))</f>
        <v>-3.71981E-3</v>
      </c>
      <c r="J4632">
        <f>INDEX(RawData!I$2:I$1048576,MATCH(FmtData!$B$4+(ROW()-10),RawData!$A$2:$A$1048576,0))</f>
        <v>197.9</v>
      </c>
      <c r="K4632">
        <f>INDEX(RawData!J$2:J$1048576,MATCH(FmtData!$B$4+(ROW()-10),RawData!$A$2:$A$1048576,0))</f>
        <v>194.4</v>
      </c>
      <c r="L4632">
        <f>INDEX(RawData!K$2:K$1048576,MATCH(FmtData!$B$4+(ROW()-10),RawData!$A$2:$A$1048576,0))</f>
        <v>29.3</v>
      </c>
      <c r="M4632">
        <f>INDEX(RawData!L$2:L$1048576,MATCH(FmtData!$B$4+(ROW()-10),RawData!$A$2:$A$1048576,0))</f>
        <v>22.7</v>
      </c>
      <c r="N4632">
        <f>INDEX(RawData!M$2:M$1048576,MATCH(FmtData!$B$4+(ROW()-10),RawData!$A$2:$A$1048576,0))</f>
        <v>21.8</v>
      </c>
      <c r="O4632">
        <f>INDEX(RawData!N$2:N$1048576,MATCH(FmtData!$B$4+(ROW()-10),RawData!$A$2:$A$1048576,0))</f>
        <v>171.8</v>
      </c>
      <c r="P4632">
        <f>INDEX(RawData!O$2:O$1048576,MATCH(FmtData!$B$4+(ROW()-10),RawData!$A$2:$A$1048576,0))</f>
        <v>35.831699999999998</v>
      </c>
      <c r="Q4632">
        <f>INDEX(RawData!P$2:P$1048576,MATCH(FmtData!$B$4+(ROW()-10),RawData!$A$2:$A$1048576,0))</f>
        <v>228.13200000000001</v>
      </c>
      <c r="R4632">
        <f>INDEX(RawData!Q$2:Q$1048576,MATCH(FmtData!$B$4+(ROW()-10),RawData!$A$2:$A$1048576,0))</f>
        <v>1.8310500000000001E-3</v>
      </c>
      <c r="S4632">
        <f>INDEX(RawData!R$2:R$1048576,MATCH(FmtData!$B$4+(ROW()-10),RawData!$A$2:$A$1048576,0))</f>
        <v>0.51633799999999996</v>
      </c>
      <c r="T4632">
        <f>INDEX(RawData!S$2:S$1048576,MATCH(FmtData!$B$4+(ROW()-10),RawData!$A$2:$A$1048576,0))</f>
        <v>0.52676999999999996</v>
      </c>
      <c r="U4632">
        <f>INDEX(RawData!T$2:T$1048576,MATCH(FmtData!$B$4+(ROW()-10),RawData!$A$2:$A$1048576,0))</f>
        <v>7.6248199999999997</v>
      </c>
      <c r="V4632">
        <f>INDEX(RawData!U$2:U$1048576,MATCH(FmtData!$B$4+(ROW()-10),RawData!$A$2:$A$1048576,0))</f>
        <v>8.2092299999999998</v>
      </c>
      <c r="W4632" s="8">
        <f t="shared" si="1638"/>
        <v>0.5844100000000001</v>
      </c>
      <c r="X4632" s="8">
        <f t="shared" si="1639"/>
        <v>-0.26073607999999993</v>
      </c>
      <c r="Y4632" s="8">
        <f t="shared" si="1640"/>
        <v>-0.15884651999999996</v>
      </c>
      <c r="Z4632" s="8">
        <f t="shared" si="1641"/>
        <v>10.152691814042056</v>
      </c>
      <c r="AA4632" s="8">
        <f t="shared" si="1642"/>
        <v>10.050802254042056</v>
      </c>
      <c r="AB4632" s="8">
        <f t="shared" si="1643"/>
        <v>10.101747034042056</v>
      </c>
      <c r="AC4632" s="6">
        <f t="shared" si="1658"/>
        <v>-279.20100000000002</v>
      </c>
      <c r="AD4632" s="15">
        <f t="shared" si="1655"/>
        <v>-19.428999999999974</v>
      </c>
      <c r="AE4632" s="15">
        <f t="shared" si="1656"/>
        <v>68.452791551277301</v>
      </c>
      <c r="AF4632" s="15">
        <f t="shared" si="1657"/>
        <v>41.299610510253387</v>
      </c>
      <c r="AG4632" s="15">
        <f t="shared" si="1644"/>
        <v>54.811079706319902</v>
      </c>
      <c r="AH4632" s="15">
        <f t="shared" si="1637"/>
        <v>-120.30760518134809</v>
      </c>
      <c r="AI4632" s="17">
        <f t="shared" si="1645"/>
        <v>1.1943707617183599</v>
      </c>
      <c r="AJ4632" s="17">
        <f t="shared" si="1646"/>
        <v>0.9466520833748846</v>
      </c>
      <c r="AK4632" s="17">
        <f t="shared" si="1647"/>
        <v>0.75951461028015788</v>
      </c>
      <c r="AL4632" s="17">
        <f t="shared" si="1648"/>
        <v>0.78174490703777533</v>
      </c>
      <c r="AM4632" s="17">
        <f t="shared" si="1649"/>
        <v>0.77052274714301561</v>
      </c>
      <c r="AN4632" s="17">
        <f t="shared" si="1650"/>
        <v>0.9466520833748846</v>
      </c>
      <c r="AO4632" s="17">
        <f t="shared" si="1654"/>
        <v>0</v>
      </c>
      <c r="AP4632" s="17">
        <f t="shared" si="1651"/>
        <v>7.7052274714301561</v>
      </c>
      <c r="AQ4632" s="17">
        <f t="shared" si="1652"/>
        <v>11.943707617183598</v>
      </c>
      <c r="AR4632" s="17">
        <f t="shared" si="1653"/>
        <v>20.017961707267283</v>
      </c>
      <c r="AU4632" s="17"/>
    </row>
    <row r="4633" spans="2:47" x14ac:dyDescent="0.25">
      <c r="B4633">
        <f>INDEX(RawData!$A$2:$A$1048576,MATCH(FmtData!$B$4+(ROW()-10),RawData!$A$2:$A$1048576,0))</f>
        <v>4818</v>
      </c>
      <c r="C4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3)</f>
        <v>42233.675532407404</v>
      </c>
      <c r="D4633" s="46">
        <f>IF($B$6=1,MID(INDEX(RawData!$B$2:$B$1048576, MATCH(FmtData!$B$4+(ROW()-10),RawData!$A$2:$A$1048576,0)),12,8)+$B$5/24,INDEX(RawData!$C$2:$C$1048576, MATCH(FmtData!$B$4+(ROW()-10),RawData!$A$2:$A$1048576,0)))</f>
        <v>0.67553240740740739</v>
      </c>
      <c r="E4633">
        <f>INDEX(RawData!D$2:D$1048576,MATCH(FmtData!$B$4+(ROW()-10),RawData!$A$2:$A$1048576,0))</f>
        <v>2903.37</v>
      </c>
      <c r="F4633">
        <f>INDEX(RawData!E$2:E$1048576,MATCH(FmtData!$B$4+(ROW()-10),RawData!$A$2:$A$1048576,0))</f>
        <v>7.1738299999999997</v>
      </c>
      <c r="G4633">
        <f>INDEX(RawData!F$2:F$1048576,MATCH(FmtData!$B$4+(ROW()-10),RawData!$A$2:$A$1048576,0))</f>
        <v>-142.37299999999999</v>
      </c>
      <c r="H4633">
        <f>INDEX(RawData!G$2:G$1048576,MATCH(FmtData!$B$4+(ROW()-10),RawData!$A$2:$A$1048576,0))</f>
        <v>0.49982199999999999</v>
      </c>
      <c r="I4633">
        <f>INDEX(RawData!H$2:H$1048576,MATCH(FmtData!$B$4+(ROW()-10),RawData!$A$2:$A$1048576,0))</f>
        <v>-3.71981E-3</v>
      </c>
      <c r="J4633">
        <f>INDEX(RawData!I$2:I$1048576,MATCH(FmtData!$B$4+(ROW()-10),RawData!$A$2:$A$1048576,0))</f>
        <v>197.8</v>
      </c>
      <c r="K4633">
        <f>INDEX(RawData!J$2:J$1048576,MATCH(FmtData!$B$4+(ROW()-10),RawData!$A$2:$A$1048576,0))</f>
        <v>194.5</v>
      </c>
      <c r="L4633">
        <f>INDEX(RawData!K$2:K$1048576,MATCH(FmtData!$B$4+(ROW()-10),RawData!$A$2:$A$1048576,0))</f>
        <v>29.3</v>
      </c>
      <c r="M4633">
        <f>INDEX(RawData!L$2:L$1048576,MATCH(FmtData!$B$4+(ROW()-10),RawData!$A$2:$A$1048576,0))</f>
        <v>22.7</v>
      </c>
      <c r="N4633">
        <f>INDEX(RawData!M$2:M$1048576,MATCH(FmtData!$B$4+(ROW()-10),RawData!$A$2:$A$1048576,0))</f>
        <v>21.8</v>
      </c>
      <c r="O4633">
        <f>INDEX(RawData!N$2:N$1048576,MATCH(FmtData!$B$4+(ROW()-10),RawData!$A$2:$A$1048576,0))</f>
        <v>171.8</v>
      </c>
      <c r="P4633">
        <f>INDEX(RawData!O$2:O$1048576,MATCH(FmtData!$B$4+(ROW()-10),RawData!$A$2:$A$1048576,0))</f>
        <v>35.831699999999998</v>
      </c>
      <c r="Q4633">
        <f>INDEX(RawData!P$2:P$1048576,MATCH(FmtData!$B$4+(ROW()-10),RawData!$A$2:$A$1048576,0))</f>
        <v>228.13200000000001</v>
      </c>
      <c r="R4633">
        <f>INDEX(RawData!Q$2:Q$1048576,MATCH(FmtData!$B$4+(ROW()-10),RawData!$A$2:$A$1048576,0))</f>
        <v>1.8310500000000001E-3</v>
      </c>
      <c r="S4633">
        <f>INDEX(RawData!R$2:R$1048576,MATCH(FmtData!$B$4+(ROW()-10),RawData!$A$2:$A$1048576,0))</f>
        <v>0.51633799999999996</v>
      </c>
      <c r="T4633">
        <f>INDEX(RawData!S$2:S$1048576,MATCH(FmtData!$B$4+(ROW()-10),RawData!$A$2:$A$1048576,0))</f>
        <v>0.52676999999999996</v>
      </c>
      <c r="U4633">
        <f>INDEX(RawData!T$2:T$1048576,MATCH(FmtData!$B$4+(ROW()-10),RawData!$A$2:$A$1048576,0))</f>
        <v>7.6065100000000001</v>
      </c>
      <c r="V4633">
        <f>INDEX(RawData!U$2:U$1048576,MATCH(FmtData!$B$4+(ROW()-10),RawData!$A$2:$A$1048576,0))</f>
        <v>8.2092299999999998</v>
      </c>
      <c r="W4633" s="8">
        <f t="shared" si="1638"/>
        <v>0.6027199999999997</v>
      </c>
      <c r="X4633" s="8">
        <f t="shared" si="1639"/>
        <v>-0.26073607999999993</v>
      </c>
      <c r="Y4633" s="8">
        <f t="shared" si="1640"/>
        <v>-0.15884651999999996</v>
      </c>
      <c r="Z4633" s="8">
        <f t="shared" si="1641"/>
        <v>10.152691814042056</v>
      </c>
      <c r="AA4633" s="8">
        <f t="shared" si="1642"/>
        <v>10.050802254042056</v>
      </c>
      <c r="AB4633" s="8">
        <f t="shared" si="1643"/>
        <v>10.101747034042056</v>
      </c>
      <c r="AC4633" s="6">
        <f t="shared" si="1658"/>
        <v>-279.20100000000002</v>
      </c>
      <c r="AD4633" s="15">
        <f t="shared" si="1655"/>
        <v>-19.428999999999974</v>
      </c>
      <c r="AE4633" s="15">
        <f t="shared" si="1656"/>
        <v>68.452791551277301</v>
      </c>
      <c r="AF4633" s="15">
        <f t="shared" si="1657"/>
        <v>41.299610510253387</v>
      </c>
      <c r="AG4633" s="15">
        <f t="shared" si="1644"/>
        <v>54.811079706319902</v>
      </c>
      <c r="AH4633" s="15">
        <f t="shared" si="1637"/>
        <v>-120.30760518134809</v>
      </c>
      <c r="AI4633" s="17">
        <f t="shared" si="1645"/>
        <v>1.1943707617183599</v>
      </c>
      <c r="AJ4633" s="17">
        <f t="shared" si="1646"/>
        <v>0.9466520833748846</v>
      </c>
      <c r="AK4633" s="17">
        <f t="shared" si="1647"/>
        <v>0.75951461028015788</v>
      </c>
      <c r="AL4633" s="17">
        <f t="shared" si="1648"/>
        <v>0.78174490703777533</v>
      </c>
      <c r="AM4633" s="17">
        <f t="shared" si="1649"/>
        <v>0.77052274714301561</v>
      </c>
      <c r="AN4633" s="17">
        <f t="shared" si="1650"/>
        <v>0.9466520833748846</v>
      </c>
      <c r="AO4633" s="17">
        <f t="shared" si="1654"/>
        <v>0</v>
      </c>
      <c r="AP4633" s="17">
        <f t="shared" si="1651"/>
        <v>7.7052274714301561</v>
      </c>
      <c r="AQ4633" s="17">
        <f t="shared" si="1652"/>
        <v>11.943707617183598</v>
      </c>
      <c r="AR4633" s="17">
        <f t="shared" si="1653"/>
        <v>20.017961707267283</v>
      </c>
      <c r="AU4633" s="17"/>
    </row>
    <row r="4634" spans="2:47" x14ac:dyDescent="0.25">
      <c r="B4634">
        <f>INDEX(RawData!$A$2:$A$1048576,MATCH(FmtData!$B$4+(ROW()-10),RawData!$A$2:$A$1048576,0))</f>
        <v>4819</v>
      </c>
      <c r="C4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4)</f>
        <v>42233.675555555557</v>
      </c>
      <c r="D4634" s="46">
        <f>IF($B$6=1,MID(INDEX(RawData!$B$2:$B$1048576, MATCH(FmtData!$B$4+(ROW()-10),RawData!$A$2:$A$1048576,0)),12,8)+$B$5/24,INDEX(RawData!$C$2:$C$1048576, MATCH(FmtData!$B$4+(ROW()-10),RawData!$A$2:$A$1048576,0)))</f>
        <v>0.67555555555555558</v>
      </c>
      <c r="E4634">
        <f>INDEX(RawData!D$2:D$1048576,MATCH(FmtData!$B$4+(ROW()-10),RawData!$A$2:$A$1048576,0))</f>
        <v>2903.37</v>
      </c>
      <c r="F4634">
        <f>INDEX(RawData!E$2:E$1048576,MATCH(FmtData!$B$4+(ROW()-10),RawData!$A$2:$A$1048576,0))</f>
        <v>7.1738299999999997</v>
      </c>
      <c r="G4634">
        <f>INDEX(RawData!F$2:F$1048576,MATCH(FmtData!$B$4+(ROW()-10),RawData!$A$2:$A$1048576,0))</f>
        <v>-142.37299999999999</v>
      </c>
      <c r="H4634">
        <f>INDEX(RawData!G$2:G$1048576,MATCH(FmtData!$B$4+(ROW()-10),RawData!$A$2:$A$1048576,0))</f>
        <v>0.49982199999999999</v>
      </c>
      <c r="I4634">
        <f>INDEX(RawData!H$2:H$1048576,MATCH(FmtData!$B$4+(ROW()-10),RawData!$A$2:$A$1048576,0))</f>
        <v>-3.71981E-3</v>
      </c>
      <c r="J4634">
        <f>INDEX(RawData!I$2:I$1048576,MATCH(FmtData!$B$4+(ROW()-10),RawData!$A$2:$A$1048576,0))</f>
        <v>197.8</v>
      </c>
      <c r="K4634">
        <f>INDEX(RawData!J$2:J$1048576,MATCH(FmtData!$B$4+(ROW()-10),RawData!$A$2:$A$1048576,0))</f>
        <v>194.6</v>
      </c>
      <c r="L4634">
        <f>INDEX(RawData!K$2:K$1048576,MATCH(FmtData!$B$4+(ROW()-10),RawData!$A$2:$A$1048576,0))</f>
        <v>29.2</v>
      </c>
      <c r="M4634">
        <f>INDEX(RawData!L$2:L$1048576,MATCH(FmtData!$B$4+(ROW()-10),RawData!$A$2:$A$1048576,0))</f>
        <v>22.8</v>
      </c>
      <c r="N4634">
        <f>INDEX(RawData!M$2:M$1048576,MATCH(FmtData!$B$4+(ROW()-10),RawData!$A$2:$A$1048576,0))</f>
        <v>21.9</v>
      </c>
      <c r="O4634">
        <f>INDEX(RawData!N$2:N$1048576,MATCH(FmtData!$B$4+(ROW()-10),RawData!$A$2:$A$1048576,0))</f>
        <v>171.8</v>
      </c>
      <c r="P4634">
        <f>INDEX(RawData!O$2:O$1048576,MATCH(FmtData!$B$4+(ROW()-10),RawData!$A$2:$A$1048576,0))</f>
        <v>35.831699999999998</v>
      </c>
      <c r="Q4634">
        <f>INDEX(RawData!P$2:P$1048576,MATCH(FmtData!$B$4+(ROW()-10),RawData!$A$2:$A$1048576,0))</f>
        <v>228.13200000000001</v>
      </c>
      <c r="R4634">
        <f>INDEX(RawData!Q$2:Q$1048576,MATCH(FmtData!$B$4+(ROW()-10),RawData!$A$2:$A$1048576,0))</f>
        <v>1.8310500000000001E-3</v>
      </c>
      <c r="S4634">
        <f>INDEX(RawData!R$2:R$1048576,MATCH(FmtData!$B$4+(ROW()-10),RawData!$A$2:$A$1048576,0))</f>
        <v>0.51633799999999996</v>
      </c>
      <c r="T4634">
        <f>INDEX(RawData!S$2:S$1048576,MATCH(FmtData!$B$4+(ROW()-10),RawData!$A$2:$A$1048576,0))</f>
        <v>0.52676999999999996</v>
      </c>
      <c r="U4634">
        <f>INDEX(RawData!T$2:T$1048576,MATCH(FmtData!$B$4+(ROW()-10),RawData!$A$2:$A$1048576,0))</f>
        <v>7.5988800000000003</v>
      </c>
      <c r="V4634">
        <f>INDEX(RawData!U$2:U$1048576,MATCH(FmtData!$B$4+(ROW()-10),RawData!$A$2:$A$1048576,0))</f>
        <v>8.1634499999999992</v>
      </c>
      <c r="W4634" s="8">
        <f t="shared" si="1638"/>
        <v>0.56456999999999891</v>
      </c>
      <c r="X4634" s="8">
        <f t="shared" si="1639"/>
        <v>-0.26073607999999993</v>
      </c>
      <c r="Y4634" s="8">
        <f t="shared" si="1640"/>
        <v>-0.15884651999999996</v>
      </c>
      <c r="Z4634" s="8">
        <f t="shared" si="1641"/>
        <v>10.152691814042056</v>
      </c>
      <c r="AA4634" s="8">
        <f t="shared" si="1642"/>
        <v>10.050802254042056</v>
      </c>
      <c r="AB4634" s="8">
        <f t="shared" si="1643"/>
        <v>10.101747034042056</v>
      </c>
      <c r="AC4634" s="6">
        <f t="shared" si="1658"/>
        <v>-279.20100000000002</v>
      </c>
      <c r="AD4634" s="15">
        <f t="shared" si="1655"/>
        <v>-19.428999999999974</v>
      </c>
      <c r="AE4634" s="15">
        <f t="shared" si="1656"/>
        <v>68.452791551277301</v>
      </c>
      <c r="AF4634" s="15">
        <f t="shared" si="1657"/>
        <v>41.299610510253387</v>
      </c>
      <c r="AG4634" s="15">
        <f t="shared" si="1644"/>
        <v>54.811079706319902</v>
      </c>
      <c r="AH4634" s="15">
        <f t="shared" si="1637"/>
        <v>-120.30760518134809</v>
      </c>
      <c r="AI4634" s="17">
        <f t="shared" si="1645"/>
        <v>1.1943707617183599</v>
      </c>
      <c r="AJ4634" s="17">
        <f t="shared" si="1646"/>
        <v>0.9466520833748846</v>
      </c>
      <c r="AK4634" s="17">
        <f t="shared" si="1647"/>
        <v>0.75951461028015788</v>
      </c>
      <c r="AL4634" s="17">
        <f t="shared" si="1648"/>
        <v>0.78174490703777533</v>
      </c>
      <c r="AM4634" s="17">
        <f t="shared" si="1649"/>
        <v>0.77052274714301561</v>
      </c>
      <c r="AN4634" s="17">
        <f t="shared" si="1650"/>
        <v>0.9466520833748846</v>
      </c>
      <c r="AO4634" s="17">
        <f t="shared" si="1654"/>
        <v>0</v>
      </c>
      <c r="AP4634" s="17">
        <f t="shared" si="1651"/>
        <v>7.7052274714301561</v>
      </c>
      <c r="AQ4634" s="17">
        <f t="shared" si="1652"/>
        <v>11.943707617183598</v>
      </c>
      <c r="AR4634" s="17">
        <f t="shared" si="1653"/>
        <v>20.017961707267283</v>
      </c>
      <c r="AU4634" s="17"/>
    </row>
    <row r="4635" spans="2:47" x14ac:dyDescent="0.25">
      <c r="B4635">
        <f>INDEX(RawData!$A$2:$A$1048576,MATCH(FmtData!$B$4+(ROW()-10),RawData!$A$2:$A$1048576,0))</f>
        <v>4820</v>
      </c>
      <c r="C4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5)</f>
        <v>42233.675578703704</v>
      </c>
      <c r="D4635" s="46">
        <f>IF($B$6=1,MID(INDEX(RawData!$B$2:$B$1048576, MATCH(FmtData!$B$4+(ROW()-10),RawData!$A$2:$A$1048576,0)),12,8)+$B$5/24,INDEX(RawData!$C$2:$C$1048576, MATCH(FmtData!$B$4+(ROW()-10),RawData!$A$2:$A$1048576,0)))</f>
        <v>0.67557870370370365</v>
      </c>
      <c r="E4635">
        <f>INDEX(RawData!D$2:D$1048576,MATCH(FmtData!$B$4+(ROW()-10),RawData!$A$2:$A$1048576,0))</f>
        <v>2903.37</v>
      </c>
      <c r="F4635">
        <f>INDEX(RawData!E$2:E$1048576,MATCH(FmtData!$B$4+(ROW()-10),RawData!$A$2:$A$1048576,0))</f>
        <v>7.1738299999999997</v>
      </c>
      <c r="G4635">
        <f>INDEX(RawData!F$2:F$1048576,MATCH(FmtData!$B$4+(ROW()-10),RawData!$A$2:$A$1048576,0))</f>
        <v>-142.37299999999999</v>
      </c>
      <c r="H4635">
        <f>INDEX(RawData!G$2:G$1048576,MATCH(FmtData!$B$4+(ROW()-10),RawData!$A$2:$A$1048576,0))</f>
        <v>0.49982199999999999</v>
      </c>
      <c r="I4635">
        <f>INDEX(RawData!H$2:H$1048576,MATCH(FmtData!$B$4+(ROW()-10),RawData!$A$2:$A$1048576,0))</f>
        <v>-3.71981E-3</v>
      </c>
      <c r="J4635">
        <f>INDEX(RawData!I$2:I$1048576,MATCH(FmtData!$B$4+(ROW()-10),RawData!$A$2:$A$1048576,0))</f>
        <v>197.8</v>
      </c>
      <c r="K4635">
        <f>INDEX(RawData!J$2:J$1048576,MATCH(FmtData!$B$4+(ROW()-10),RawData!$A$2:$A$1048576,0))</f>
        <v>194.7</v>
      </c>
      <c r="L4635">
        <f>INDEX(RawData!K$2:K$1048576,MATCH(FmtData!$B$4+(ROW()-10),RawData!$A$2:$A$1048576,0))</f>
        <v>29.3</v>
      </c>
      <c r="M4635">
        <f>INDEX(RawData!L$2:L$1048576,MATCH(FmtData!$B$4+(ROW()-10),RawData!$A$2:$A$1048576,0))</f>
        <v>22.8</v>
      </c>
      <c r="N4635">
        <f>INDEX(RawData!M$2:M$1048576,MATCH(FmtData!$B$4+(ROW()-10),RawData!$A$2:$A$1048576,0))</f>
        <v>21.8</v>
      </c>
      <c r="O4635">
        <f>INDEX(RawData!N$2:N$1048576,MATCH(FmtData!$B$4+(ROW()-10),RawData!$A$2:$A$1048576,0))</f>
        <v>171.8</v>
      </c>
      <c r="P4635">
        <f>INDEX(RawData!O$2:O$1048576,MATCH(FmtData!$B$4+(ROW()-10),RawData!$A$2:$A$1048576,0))</f>
        <v>35.831699999999998</v>
      </c>
      <c r="Q4635">
        <f>INDEX(RawData!P$2:P$1048576,MATCH(FmtData!$B$4+(ROW()-10),RawData!$A$2:$A$1048576,0))</f>
        <v>228.13200000000001</v>
      </c>
      <c r="R4635">
        <f>INDEX(RawData!Q$2:Q$1048576,MATCH(FmtData!$B$4+(ROW()-10),RawData!$A$2:$A$1048576,0))</f>
        <v>2.4414100000000002E-3</v>
      </c>
      <c r="S4635">
        <f>INDEX(RawData!R$2:R$1048576,MATCH(FmtData!$B$4+(ROW()-10),RawData!$A$2:$A$1048576,0))</f>
        <v>0.51633799999999996</v>
      </c>
      <c r="T4635">
        <f>INDEX(RawData!S$2:S$1048576,MATCH(FmtData!$B$4+(ROW()-10),RawData!$A$2:$A$1048576,0))</f>
        <v>0.52676999999999996</v>
      </c>
      <c r="U4635">
        <f>INDEX(RawData!T$2:T$1048576,MATCH(FmtData!$B$4+(ROW()-10),RawData!$A$2:$A$1048576,0))</f>
        <v>7.5912499999999996</v>
      </c>
      <c r="V4635">
        <f>INDEX(RawData!U$2:U$1048576,MATCH(FmtData!$B$4+(ROW()-10),RawData!$A$2:$A$1048576,0))</f>
        <v>8.1634499999999992</v>
      </c>
      <c r="W4635" s="8">
        <f t="shared" si="1638"/>
        <v>0.5721999999999996</v>
      </c>
      <c r="X4635" s="8">
        <f t="shared" si="1639"/>
        <v>-0.26073607999999993</v>
      </c>
      <c r="Y4635" s="8">
        <f t="shared" si="1640"/>
        <v>-0.15884651999999996</v>
      </c>
      <c r="Z4635" s="8">
        <f t="shared" si="1641"/>
        <v>10.152691814042056</v>
      </c>
      <c r="AA4635" s="8">
        <f t="shared" si="1642"/>
        <v>10.050802254042056</v>
      </c>
      <c r="AB4635" s="8">
        <f t="shared" si="1643"/>
        <v>10.101747034042056</v>
      </c>
      <c r="AC4635" s="6">
        <f t="shared" si="1658"/>
        <v>-279.20100000000002</v>
      </c>
      <c r="AD4635" s="15">
        <f t="shared" si="1655"/>
        <v>-19.428999999999974</v>
      </c>
      <c r="AE4635" s="15">
        <f t="shared" si="1656"/>
        <v>68.452791551277301</v>
      </c>
      <c r="AF4635" s="15">
        <f t="shared" si="1657"/>
        <v>41.299610510253387</v>
      </c>
      <c r="AG4635" s="15">
        <f t="shared" si="1644"/>
        <v>54.811079706319902</v>
      </c>
      <c r="AH4635" s="15">
        <f t="shared" si="1637"/>
        <v>-120.30760518134809</v>
      </c>
      <c r="AI4635" s="17">
        <f t="shared" si="1645"/>
        <v>1.1943707617183599</v>
      </c>
      <c r="AJ4635" s="17">
        <f t="shared" si="1646"/>
        <v>0.9466520833748846</v>
      </c>
      <c r="AK4635" s="17">
        <f t="shared" si="1647"/>
        <v>0.75951461028015788</v>
      </c>
      <c r="AL4635" s="17">
        <f t="shared" si="1648"/>
        <v>0.78174490703777533</v>
      </c>
      <c r="AM4635" s="17">
        <f t="shared" si="1649"/>
        <v>0.77052274714301561</v>
      </c>
      <c r="AN4635" s="17">
        <f t="shared" si="1650"/>
        <v>0.9466520833748846</v>
      </c>
      <c r="AO4635" s="17">
        <f t="shared" si="1654"/>
        <v>0</v>
      </c>
      <c r="AP4635" s="17">
        <f t="shared" si="1651"/>
        <v>7.7052274714301561</v>
      </c>
      <c r="AQ4635" s="17">
        <f t="shared" si="1652"/>
        <v>11.943707617183598</v>
      </c>
      <c r="AR4635" s="17">
        <f t="shared" si="1653"/>
        <v>20.017961707267283</v>
      </c>
      <c r="AU4635" s="17"/>
    </row>
    <row r="4636" spans="2:47" x14ac:dyDescent="0.25">
      <c r="B4636">
        <f>INDEX(RawData!$A$2:$A$1048576,MATCH(FmtData!$B$4+(ROW()-10),RawData!$A$2:$A$1048576,0))</f>
        <v>4821</v>
      </c>
      <c r="C4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6)</f>
        <v>42233.67560185185</v>
      </c>
      <c r="D4636" s="46">
        <f>IF($B$6=1,MID(INDEX(RawData!$B$2:$B$1048576, MATCH(FmtData!$B$4+(ROW()-10),RawData!$A$2:$A$1048576,0)),12,8)+$B$5/24,INDEX(RawData!$C$2:$C$1048576, MATCH(FmtData!$B$4+(ROW()-10),RawData!$A$2:$A$1048576,0)))</f>
        <v>0.67560185185185195</v>
      </c>
      <c r="E4636">
        <f>INDEX(RawData!D$2:D$1048576,MATCH(FmtData!$B$4+(ROW()-10),RawData!$A$2:$A$1048576,0))</f>
        <v>2903.37</v>
      </c>
      <c r="F4636">
        <f>INDEX(RawData!E$2:E$1048576,MATCH(FmtData!$B$4+(ROW()-10),RawData!$A$2:$A$1048576,0))</f>
        <v>7.1738299999999997</v>
      </c>
      <c r="G4636">
        <f>INDEX(RawData!F$2:F$1048576,MATCH(FmtData!$B$4+(ROW()-10),RawData!$A$2:$A$1048576,0))</f>
        <v>-142.37299999999999</v>
      </c>
      <c r="H4636">
        <f>INDEX(RawData!G$2:G$1048576,MATCH(FmtData!$B$4+(ROW()-10),RawData!$A$2:$A$1048576,0))</f>
        <v>0.49982199999999999</v>
      </c>
      <c r="I4636">
        <f>INDEX(RawData!H$2:H$1048576,MATCH(FmtData!$B$4+(ROW()-10),RawData!$A$2:$A$1048576,0))</f>
        <v>-3.71981E-3</v>
      </c>
      <c r="J4636">
        <f>INDEX(RawData!I$2:I$1048576,MATCH(FmtData!$B$4+(ROW()-10),RawData!$A$2:$A$1048576,0))</f>
        <v>197.8</v>
      </c>
      <c r="K4636">
        <f>INDEX(RawData!J$2:J$1048576,MATCH(FmtData!$B$4+(ROW()-10),RawData!$A$2:$A$1048576,0))</f>
        <v>194.8</v>
      </c>
      <c r="L4636">
        <f>INDEX(RawData!K$2:K$1048576,MATCH(FmtData!$B$4+(ROW()-10),RawData!$A$2:$A$1048576,0))</f>
        <v>29.3</v>
      </c>
      <c r="M4636">
        <f>INDEX(RawData!L$2:L$1048576,MATCH(FmtData!$B$4+(ROW()-10),RawData!$A$2:$A$1048576,0))</f>
        <v>22.7</v>
      </c>
      <c r="N4636">
        <f>INDEX(RawData!M$2:M$1048576,MATCH(FmtData!$B$4+(ROW()-10),RawData!$A$2:$A$1048576,0))</f>
        <v>21.8</v>
      </c>
      <c r="O4636">
        <f>INDEX(RawData!N$2:N$1048576,MATCH(FmtData!$B$4+(ROW()-10),RawData!$A$2:$A$1048576,0))</f>
        <v>171.8</v>
      </c>
      <c r="P4636">
        <f>INDEX(RawData!O$2:O$1048576,MATCH(FmtData!$B$4+(ROW()-10),RawData!$A$2:$A$1048576,0))</f>
        <v>35.831699999999998</v>
      </c>
      <c r="Q4636">
        <f>INDEX(RawData!P$2:P$1048576,MATCH(FmtData!$B$4+(ROW()-10),RawData!$A$2:$A$1048576,0))</f>
        <v>228.13200000000001</v>
      </c>
      <c r="R4636">
        <f>INDEX(RawData!Q$2:Q$1048576,MATCH(FmtData!$B$4+(ROW()-10),RawData!$A$2:$A$1048576,0))</f>
        <v>1.8310500000000001E-3</v>
      </c>
      <c r="S4636">
        <f>INDEX(RawData!R$2:R$1048576,MATCH(FmtData!$B$4+(ROW()-10),RawData!$A$2:$A$1048576,0))</f>
        <v>0.51633799999999996</v>
      </c>
      <c r="T4636">
        <f>INDEX(RawData!S$2:S$1048576,MATCH(FmtData!$B$4+(ROW()-10),RawData!$A$2:$A$1048576,0))</f>
        <v>0.52676999999999996</v>
      </c>
      <c r="U4636">
        <f>INDEX(RawData!T$2:T$1048576,MATCH(FmtData!$B$4+(ROW()-10),RawData!$A$2:$A$1048576,0))</f>
        <v>7.57904</v>
      </c>
      <c r="V4636">
        <f>INDEX(RawData!U$2:U$1048576,MATCH(FmtData!$B$4+(ROW()-10),RawData!$A$2:$A$1048576,0))</f>
        <v>8.1634499999999992</v>
      </c>
      <c r="W4636" s="8">
        <f t="shared" si="1638"/>
        <v>0.58440999999999921</v>
      </c>
      <c r="X4636" s="8">
        <f t="shared" si="1639"/>
        <v>-0.26073607999999993</v>
      </c>
      <c r="Y4636" s="8">
        <f t="shared" si="1640"/>
        <v>-0.15884651999999996</v>
      </c>
      <c r="Z4636" s="8">
        <f t="shared" si="1641"/>
        <v>10.152691814042056</v>
      </c>
      <c r="AA4636" s="8">
        <f t="shared" si="1642"/>
        <v>10.050802254042056</v>
      </c>
      <c r="AB4636" s="8">
        <f t="shared" si="1643"/>
        <v>10.101747034042056</v>
      </c>
      <c r="AC4636" s="6">
        <f t="shared" si="1658"/>
        <v>-279.20100000000002</v>
      </c>
      <c r="AD4636" s="15">
        <f t="shared" si="1655"/>
        <v>-19.428999999999974</v>
      </c>
      <c r="AE4636" s="15">
        <f t="shared" si="1656"/>
        <v>68.452791551277301</v>
      </c>
      <c r="AF4636" s="15">
        <f t="shared" si="1657"/>
        <v>41.299610510253387</v>
      </c>
      <c r="AG4636" s="15">
        <f t="shared" si="1644"/>
        <v>54.811079706319902</v>
      </c>
      <c r="AH4636" s="15">
        <f t="shared" si="1637"/>
        <v>-120.30760518134809</v>
      </c>
      <c r="AI4636" s="17">
        <f t="shared" si="1645"/>
        <v>1.1943707617183599</v>
      </c>
      <c r="AJ4636" s="17">
        <f t="shared" si="1646"/>
        <v>0.9466520833748846</v>
      </c>
      <c r="AK4636" s="17">
        <f t="shared" si="1647"/>
        <v>0.75951461028015788</v>
      </c>
      <c r="AL4636" s="17">
        <f t="shared" si="1648"/>
        <v>0.78174490703777533</v>
      </c>
      <c r="AM4636" s="17">
        <f t="shared" si="1649"/>
        <v>0.77052274714301561</v>
      </c>
      <c r="AN4636" s="17">
        <f t="shared" si="1650"/>
        <v>0.9466520833748846</v>
      </c>
      <c r="AO4636" s="17">
        <f t="shared" si="1654"/>
        <v>0</v>
      </c>
      <c r="AP4636" s="17">
        <f t="shared" si="1651"/>
        <v>7.7052274714301561</v>
      </c>
      <c r="AQ4636" s="17">
        <f t="shared" si="1652"/>
        <v>11.943707617183598</v>
      </c>
      <c r="AR4636" s="17">
        <f t="shared" si="1653"/>
        <v>20.017961707267283</v>
      </c>
      <c r="AU4636" s="17"/>
    </row>
    <row r="4637" spans="2:47" x14ac:dyDescent="0.25">
      <c r="B4637">
        <f>INDEX(RawData!$A$2:$A$1048576,MATCH(FmtData!$B$4+(ROW()-10),RawData!$A$2:$A$1048576,0))</f>
        <v>4822</v>
      </c>
      <c r="C4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7)</f>
        <v>42233.675625000003</v>
      </c>
      <c r="D4637" s="46">
        <f>IF($B$6=1,MID(INDEX(RawData!$B$2:$B$1048576, MATCH(FmtData!$B$4+(ROW()-10),RawData!$A$2:$A$1048576,0)),12,8)+$B$5/24,INDEX(RawData!$C$2:$C$1048576, MATCH(FmtData!$B$4+(ROW()-10),RawData!$A$2:$A$1048576,0)))</f>
        <v>0.67562500000000003</v>
      </c>
      <c r="E4637">
        <f>INDEX(RawData!D$2:D$1048576,MATCH(FmtData!$B$4+(ROW()-10),RawData!$A$2:$A$1048576,0))</f>
        <v>2904.3</v>
      </c>
      <c r="F4637">
        <f>INDEX(RawData!E$2:E$1048576,MATCH(FmtData!$B$4+(ROW()-10),RawData!$A$2:$A$1048576,0))</f>
        <v>7.1738299999999997</v>
      </c>
      <c r="G4637">
        <f>INDEX(RawData!F$2:F$1048576,MATCH(FmtData!$B$4+(ROW()-10),RawData!$A$2:$A$1048576,0))</f>
        <v>-142.37299999999999</v>
      </c>
      <c r="H4637">
        <f>INDEX(RawData!G$2:G$1048576,MATCH(FmtData!$B$4+(ROW()-10),RawData!$A$2:$A$1048576,0))</f>
        <v>0.49982199999999999</v>
      </c>
      <c r="I4637">
        <f>INDEX(RawData!H$2:H$1048576,MATCH(FmtData!$B$4+(ROW()-10),RawData!$A$2:$A$1048576,0))</f>
        <v>-3.71981E-3</v>
      </c>
      <c r="J4637">
        <f>INDEX(RawData!I$2:I$1048576,MATCH(FmtData!$B$4+(ROW()-10),RawData!$A$2:$A$1048576,0))</f>
        <v>197.7</v>
      </c>
      <c r="K4637">
        <f>INDEX(RawData!J$2:J$1048576,MATCH(FmtData!$B$4+(ROW()-10),RawData!$A$2:$A$1048576,0))</f>
        <v>194.9</v>
      </c>
      <c r="L4637">
        <f>INDEX(RawData!K$2:K$1048576,MATCH(FmtData!$B$4+(ROW()-10),RawData!$A$2:$A$1048576,0))</f>
        <v>29.2</v>
      </c>
      <c r="M4637">
        <f>INDEX(RawData!L$2:L$1048576,MATCH(FmtData!$B$4+(ROW()-10),RawData!$A$2:$A$1048576,0))</f>
        <v>22.8</v>
      </c>
      <c r="N4637">
        <f>INDEX(RawData!M$2:M$1048576,MATCH(FmtData!$B$4+(ROW()-10),RawData!$A$2:$A$1048576,0))</f>
        <v>21.8</v>
      </c>
      <c r="O4637">
        <f>INDEX(RawData!N$2:N$1048576,MATCH(FmtData!$B$4+(ROW()-10),RawData!$A$2:$A$1048576,0))</f>
        <v>171.8</v>
      </c>
      <c r="P4637">
        <f>INDEX(RawData!O$2:O$1048576,MATCH(FmtData!$B$4+(ROW()-10),RawData!$A$2:$A$1048576,0))</f>
        <v>35.831699999999998</v>
      </c>
      <c r="Q4637">
        <f>INDEX(RawData!P$2:P$1048576,MATCH(FmtData!$B$4+(ROW()-10),RawData!$A$2:$A$1048576,0))</f>
        <v>228.13200000000001</v>
      </c>
      <c r="R4637">
        <f>INDEX(RawData!Q$2:Q$1048576,MATCH(FmtData!$B$4+(ROW()-10),RawData!$A$2:$A$1048576,0))</f>
        <v>1.8310500000000001E-3</v>
      </c>
      <c r="S4637">
        <f>INDEX(RawData!R$2:R$1048576,MATCH(FmtData!$B$4+(ROW()-10),RawData!$A$2:$A$1048576,0))</f>
        <v>0.51633799999999996</v>
      </c>
      <c r="T4637">
        <f>INDEX(RawData!S$2:S$1048576,MATCH(FmtData!$B$4+(ROW()-10),RawData!$A$2:$A$1048576,0))</f>
        <v>0.52676999999999996</v>
      </c>
      <c r="U4637">
        <f>INDEX(RawData!T$2:T$1048576,MATCH(FmtData!$B$4+(ROW()-10),RawData!$A$2:$A$1048576,0))</f>
        <v>7.5637800000000004</v>
      </c>
      <c r="V4637">
        <f>INDEX(RawData!U$2:U$1048576,MATCH(FmtData!$B$4+(ROW()-10),RawData!$A$2:$A$1048576,0))</f>
        <v>8.1634499999999992</v>
      </c>
      <c r="W4637" s="8">
        <f t="shared" si="1638"/>
        <v>0.59966999999999882</v>
      </c>
      <c r="X4637" s="8">
        <f t="shared" si="1639"/>
        <v>-0.26073607999999993</v>
      </c>
      <c r="Y4637" s="8">
        <f t="shared" si="1640"/>
        <v>-0.15884651999999996</v>
      </c>
      <c r="Z4637" s="8">
        <f t="shared" si="1641"/>
        <v>10.152691814042056</v>
      </c>
      <c r="AA4637" s="8">
        <f t="shared" si="1642"/>
        <v>10.050802254042056</v>
      </c>
      <c r="AB4637" s="8">
        <f t="shared" si="1643"/>
        <v>10.101747034042056</v>
      </c>
      <c r="AC4637" s="6">
        <f t="shared" si="1658"/>
        <v>-279.20100000000002</v>
      </c>
      <c r="AD4637" s="15">
        <f t="shared" si="1655"/>
        <v>-19.428999999999974</v>
      </c>
      <c r="AE4637" s="15">
        <f t="shared" si="1656"/>
        <v>68.452791551277301</v>
      </c>
      <c r="AF4637" s="15">
        <f t="shared" si="1657"/>
        <v>41.299610510253387</v>
      </c>
      <c r="AG4637" s="15">
        <f t="shared" si="1644"/>
        <v>54.811079706319902</v>
      </c>
      <c r="AH4637" s="15">
        <f t="shared" si="1637"/>
        <v>-120.30760518134809</v>
      </c>
      <c r="AI4637" s="17">
        <f t="shared" si="1645"/>
        <v>1.1943707617183599</v>
      </c>
      <c r="AJ4637" s="17">
        <f t="shared" si="1646"/>
        <v>0.9466520833748846</v>
      </c>
      <c r="AK4637" s="17">
        <f t="shared" si="1647"/>
        <v>0.75951461028015788</v>
      </c>
      <c r="AL4637" s="17">
        <f t="shared" si="1648"/>
        <v>0.78174490703777533</v>
      </c>
      <c r="AM4637" s="17">
        <f t="shared" si="1649"/>
        <v>0.77052274714301561</v>
      </c>
      <c r="AN4637" s="17">
        <f t="shared" si="1650"/>
        <v>0.9466520833748846</v>
      </c>
      <c r="AO4637" s="17">
        <f t="shared" si="1654"/>
        <v>0</v>
      </c>
      <c r="AP4637" s="17">
        <f t="shared" si="1651"/>
        <v>7.7052274714301561</v>
      </c>
      <c r="AQ4637" s="17">
        <f t="shared" si="1652"/>
        <v>11.943707617183598</v>
      </c>
      <c r="AR4637" s="17">
        <f t="shared" si="1653"/>
        <v>20.024373809199783</v>
      </c>
      <c r="AU4637" s="17"/>
    </row>
    <row r="4638" spans="2:47" x14ac:dyDescent="0.25">
      <c r="B4638">
        <f>INDEX(RawData!$A$2:$A$1048576,MATCH(FmtData!$B$4+(ROW()-10),RawData!$A$2:$A$1048576,0))</f>
        <v>4823</v>
      </c>
      <c r="C4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8)</f>
        <v>42233.675636574073</v>
      </c>
      <c r="D4638" s="46">
        <f>IF($B$6=1,MID(INDEX(RawData!$B$2:$B$1048576, MATCH(FmtData!$B$4+(ROW()-10),RawData!$A$2:$A$1048576,0)),12,8)+$B$5/24,INDEX(RawData!$C$2:$C$1048576, MATCH(FmtData!$B$4+(ROW()-10),RawData!$A$2:$A$1048576,0)))</f>
        <v>0.67563657407407407</v>
      </c>
      <c r="E4638">
        <f>INDEX(RawData!D$2:D$1048576,MATCH(FmtData!$B$4+(ROW()-10),RawData!$A$2:$A$1048576,0))</f>
        <v>2905.23</v>
      </c>
      <c r="F4638">
        <f>INDEX(RawData!E$2:E$1048576,MATCH(FmtData!$B$4+(ROW()-10),RawData!$A$2:$A$1048576,0))</f>
        <v>7.1738299999999997</v>
      </c>
      <c r="G4638">
        <f>INDEX(RawData!F$2:F$1048576,MATCH(FmtData!$B$4+(ROW()-10),RawData!$A$2:$A$1048576,0))</f>
        <v>-142.37299999999999</v>
      </c>
      <c r="H4638">
        <f>INDEX(RawData!G$2:G$1048576,MATCH(FmtData!$B$4+(ROW()-10),RawData!$A$2:$A$1048576,0))</f>
        <v>0.49982199999999999</v>
      </c>
      <c r="I4638">
        <f>INDEX(RawData!H$2:H$1048576,MATCH(FmtData!$B$4+(ROW()-10),RawData!$A$2:$A$1048576,0))</f>
        <v>-3.71981E-3</v>
      </c>
      <c r="J4638">
        <f>INDEX(RawData!I$2:I$1048576,MATCH(FmtData!$B$4+(ROW()-10),RawData!$A$2:$A$1048576,0))</f>
        <v>197.7</v>
      </c>
      <c r="K4638">
        <f>INDEX(RawData!J$2:J$1048576,MATCH(FmtData!$B$4+(ROW()-10),RawData!$A$2:$A$1048576,0))</f>
        <v>195.1</v>
      </c>
      <c r="L4638">
        <f>INDEX(RawData!K$2:K$1048576,MATCH(FmtData!$B$4+(ROW()-10),RawData!$A$2:$A$1048576,0))</f>
        <v>29</v>
      </c>
      <c r="M4638">
        <f>INDEX(RawData!L$2:L$1048576,MATCH(FmtData!$B$4+(ROW()-10),RawData!$A$2:$A$1048576,0))</f>
        <v>22.8</v>
      </c>
      <c r="N4638">
        <f>INDEX(RawData!M$2:M$1048576,MATCH(FmtData!$B$4+(ROW()-10),RawData!$A$2:$A$1048576,0))</f>
        <v>21.8</v>
      </c>
      <c r="O4638">
        <f>INDEX(RawData!N$2:N$1048576,MATCH(FmtData!$B$4+(ROW()-10),RawData!$A$2:$A$1048576,0))</f>
        <v>171.8</v>
      </c>
      <c r="P4638">
        <f>INDEX(RawData!O$2:O$1048576,MATCH(FmtData!$B$4+(ROW()-10),RawData!$A$2:$A$1048576,0))</f>
        <v>35.831699999999998</v>
      </c>
      <c r="Q4638">
        <f>INDEX(RawData!P$2:P$1048576,MATCH(FmtData!$B$4+(ROW()-10),RawData!$A$2:$A$1048576,0))</f>
        <v>228.13200000000001</v>
      </c>
      <c r="R4638">
        <f>INDEX(RawData!Q$2:Q$1048576,MATCH(FmtData!$B$4+(ROW()-10),RawData!$A$2:$A$1048576,0))</f>
        <v>1.8310500000000001E-3</v>
      </c>
      <c r="S4638">
        <f>INDEX(RawData!R$2:R$1048576,MATCH(FmtData!$B$4+(ROW()-10),RawData!$A$2:$A$1048576,0))</f>
        <v>0.51633799999999996</v>
      </c>
      <c r="T4638">
        <f>INDEX(RawData!S$2:S$1048576,MATCH(FmtData!$B$4+(ROW()-10),RawData!$A$2:$A$1048576,0))</f>
        <v>0.52676999999999996</v>
      </c>
      <c r="U4638">
        <f>INDEX(RawData!T$2:T$1048576,MATCH(FmtData!$B$4+(ROW()-10),RawData!$A$2:$A$1048576,0))</f>
        <v>7.5561499999999997</v>
      </c>
      <c r="V4638">
        <f>INDEX(RawData!U$2:U$1048576,MATCH(FmtData!$B$4+(ROW()-10),RawData!$A$2:$A$1048576,0))</f>
        <v>8.13293</v>
      </c>
      <c r="W4638" s="8">
        <f t="shared" si="1638"/>
        <v>0.57678000000000029</v>
      </c>
      <c r="X4638" s="8">
        <f t="shared" si="1639"/>
        <v>-0.26073607999999993</v>
      </c>
      <c r="Y4638" s="8">
        <f t="shared" si="1640"/>
        <v>-0.15884651999999996</v>
      </c>
      <c r="Z4638" s="8">
        <f t="shared" si="1641"/>
        <v>10.152691814042056</v>
      </c>
      <c r="AA4638" s="8">
        <f t="shared" si="1642"/>
        <v>10.050802254042056</v>
      </c>
      <c r="AB4638" s="8">
        <f t="shared" si="1643"/>
        <v>10.101747034042056</v>
      </c>
      <c r="AC4638" s="6">
        <f t="shared" si="1658"/>
        <v>-279.20100000000002</v>
      </c>
      <c r="AD4638" s="15">
        <f t="shared" si="1655"/>
        <v>-19.428999999999974</v>
      </c>
      <c r="AE4638" s="15">
        <f t="shared" si="1656"/>
        <v>68.452791551277301</v>
      </c>
      <c r="AF4638" s="15">
        <f t="shared" si="1657"/>
        <v>41.299610510253387</v>
      </c>
      <c r="AG4638" s="15">
        <f t="shared" si="1644"/>
        <v>54.811079706319902</v>
      </c>
      <c r="AH4638" s="15">
        <f t="shared" si="1637"/>
        <v>-120.30760518134809</v>
      </c>
      <c r="AI4638" s="17">
        <f t="shared" si="1645"/>
        <v>1.1943707617183599</v>
      </c>
      <c r="AJ4638" s="17">
        <f t="shared" si="1646"/>
        <v>0.9466520833748846</v>
      </c>
      <c r="AK4638" s="17">
        <f t="shared" si="1647"/>
        <v>0.75951461028015788</v>
      </c>
      <c r="AL4638" s="17">
        <f t="shared" si="1648"/>
        <v>0.78174490703777533</v>
      </c>
      <c r="AM4638" s="17">
        <f t="shared" si="1649"/>
        <v>0.77052274714301561</v>
      </c>
      <c r="AN4638" s="17">
        <f t="shared" si="1650"/>
        <v>0.9466520833748846</v>
      </c>
      <c r="AO4638" s="17">
        <f t="shared" si="1654"/>
        <v>0</v>
      </c>
      <c r="AP4638" s="17">
        <f t="shared" si="1651"/>
        <v>7.7052274714301561</v>
      </c>
      <c r="AQ4638" s="17">
        <f t="shared" si="1652"/>
        <v>11.943707617183598</v>
      </c>
      <c r="AR4638" s="17">
        <f t="shared" si="1653"/>
        <v>20.030785911132281</v>
      </c>
      <c r="AU4638" s="17"/>
    </row>
    <row r="4639" spans="2:47" x14ac:dyDescent="0.25">
      <c r="B4639">
        <f>INDEX(RawData!$A$2:$A$1048576,MATCH(FmtData!$B$4+(ROW()-10),RawData!$A$2:$A$1048576,0))</f>
        <v>4824</v>
      </c>
      <c r="C4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9)</f>
        <v>42233.675659722219</v>
      </c>
      <c r="D4639" s="46">
        <f>IF($B$6=1,MID(INDEX(RawData!$B$2:$B$1048576, MATCH(FmtData!$B$4+(ROW()-10),RawData!$A$2:$A$1048576,0)),12,8)+$B$5/24,INDEX(RawData!$C$2:$C$1048576, MATCH(FmtData!$B$4+(ROW()-10),RawData!$A$2:$A$1048576,0)))</f>
        <v>0.67565972222222215</v>
      </c>
      <c r="E4639">
        <f>INDEX(RawData!D$2:D$1048576,MATCH(FmtData!$B$4+(ROW()-10),RawData!$A$2:$A$1048576,0))</f>
        <v>2905.23</v>
      </c>
      <c r="F4639">
        <f>INDEX(RawData!E$2:E$1048576,MATCH(FmtData!$B$4+(ROW()-10),RawData!$A$2:$A$1048576,0))</f>
        <v>7.1738299999999997</v>
      </c>
      <c r="G4639">
        <f>INDEX(RawData!F$2:F$1048576,MATCH(FmtData!$B$4+(ROW()-10),RawData!$A$2:$A$1048576,0))</f>
        <v>-142.37299999999999</v>
      </c>
      <c r="H4639">
        <f>INDEX(RawData!G$2:G$1048576,MATCH(FmtData!$B$4+(ROW()-10),RawData!$A$2:$A$1048576,0))</f>
        <v>0.49982199999999999</v>
      </c>
      <c r="I4639">
        <f>INDEX(RawData!H$2:H$1048576,MATCH(FmtData!$B$4+(ROW()-10),RawData!$A$2:$A$1048576,0))</f>
        <v>-3.71981E-3</v>
      </c>
      <c r="J4639">
        <f>INDEX(RawData!I$2:I$1048576,MATCH(FmtData!$B$4+(ROW()-10),RawData!$A$2:$A$1048576,0))</f>
        <v>197.6</v>
      </c>
      <c r="K4639">
        <f>INDEX(RawData!J$2:J$1048576,MATCH(FmtData!$B$4+(ROW()-10),RawData!$A$2:$A$1048576,0))</f>
        <v>195.2</v>
      </c>
      <c r="L4639">
        <f>INDEX(RawData!K$2:K$1048576,MATCH(FmtData!$B$4+(ROW()-10),RawData!$A$2:$A$1048576,0))</f>
        <v>29</v>
      </c>
      <c r="M4639">
        <f>INDEX(RawData!L$2:L$1048576,MATCH(FmtData!$B$4+(ROW()-10),RawData!$A$2:$A$1048576,0))</f>
        <v>22.9</v>
      </c>
      <c r="N4639">
        <f>INDEX(RawData!M$2:M$1048576,MATCH(FmtData!$B$4+(ROW()-10),RawData!$A$2:$A$1048576,0))</f>
        <v>21.8</v>
      </c>
      <c r="O4639">
        <f>INDEX(RawData!N$2:N$1048576,MATCH(FmtData!$B$4+(ROW()-10),RawData!$A$2:$A$1048576,0))</f>
        <v>171.9</v>
      </c>
      <c r="P4639">
        <f>INDEX(RawData!O$2:O$1048576,MATCH(FmtData!$B$4+(ROW()-10),RawData!$A$2:$A$1048576,0))</f>
        <v>35.831699999999998</v>
      </c>
      <c r="Q4639">
        <f>INDEX(RawData!P$2:P$1048576,MATCH(FmtData!$B$4+(ROW()-10),RawData!$A$2:$A$1048576,0))</f>
        <v>228.13200000000001</v>
      </c>
      <c r="R4639">
        <f>INDEX(RawData!Q$2:Q$1048576,MATCH(FmtData!$B$4+(ROW()-10),RawData!$A$2:$A$1048576,0))</f>
        <v>1.8310500000000001E-3</v>
      </c>
      <c r="S4639">
        <f>INDEX(RawData!R$2:R$1048576,MATCH(FmtData!$B$4+(ROW()-10),RawData!$A$2:$A$1048576,0))</f>
        <v>0.51633799999999996</v>
      </c>
      <c r="T4639">
        <f>INDEX(RawData!S$2:S$1048576,MATCH(FmtData!$B$4+(ROW()-10),RawData!$A$2:$A$1048576,0))</f>
        <v>0.52676999999999996</v>
      </c>
      <c r="U4639">
        <f>INDEX(RawData!T$2:T$1048576,MATCH(FmtData!$B$4+(ROW()-10),RawData!$A$2:$A$1048576,0))</f>
        <v>7.5408900000000001</v>
      </c>
      <c r="V4639">
        <f>INDEX(RawData!U$2:U$1048576,MATCH(FmtData!$B$4+(ROW()-10),RawData!$A$2:$A$1048576,0))</f>
        <v>8.13293</v>
      </c>
      <c r="W4639" s="8">
        <f t="shared" si="1638"/>
        <v>0.5920399999999999</v>
      </c>
      <c r="X4639" s="8">
        <f t="shared" si="1639"/>
        <v>-0.26073607999999993</v>
      </c>
      <c r="Y4639" s="8">
        <f t="shared" si="1640"/>
        <v>-0.15884651999999996</v>
      </c>
      <c r="Z4639" s="8">
        <f t="shared" si="1641"/>
        <v>10.152691814042056</v>
      </c>
      <c r="AA4639" s="8">
        <f t="shared" si="1642"/>
        <v>10.050802254042056</v>
      </c>
      <c r="AB4639" s="8">
        <f t="shared" si="1643"/>
        <v>10.101747034042056</v>
      </c>
      <c r="AC4639" s="6">
        <f t="shared" si="1658"/>
        <v>-279.20100000000002</v>
      </c>
      <c r="AD4639" s="15">
        <f t="shared" si="1655"/>
        <v>-19.428999999999974</v>
      </c>
      <c r="AE4639" s="15">
        <f t="shared" si="1656"/>
        <v>68.452791551277301</v>
      </c>
      <c r="AF4639" s="15">
        <f t="shared" si="1657"/>
        <v>41.299610510253387</v>
      </c>
      <c r="AG4639" s="15">
        <f t="shared" si="1644"/>
        <v>54.811079706319902</v>
      </c>
      <c r="AH4639" s="15">
        <f t="shared" si="1637"/>
        <v>-120.30760518134809</v>
      </c>
      <c r="AI4639" s="17">
        <f t="shared" si="1645"/>
        <v>1.1943707617183599</v>
      </c>
      <c r="AJ4639" s="17">
        <f t="shared" si="1646"/>
        <v>0.9466520833748846</v>
      </c>
      <c r="AK4639" s="17">
        <f t="shared" si="1647"/>
        <v>0.75951461028015788</v>
      </c>
      <c r="AL4639" s="17">
        <f t="shared" si="1648"/>
        <v>0.78174490703777533</v>
      </c>
      <c r="AM4639" s="17">
        <f t="shared" si="1649"/>
        <v>0.77052274714301561</v>
      </c>
      <c r="AN4639" s="17">
        <f t="shared" si="1650"/>
        <v>0.9466520833748846</v>
      </c>
      <c r="AO4639" s="17">
        <f t="shared" si="1654"/>
        <v>0</v>
      </c>
      <c r="AP4639" s="17">
        <f t="shared" si="1651"/>
        <v>7.7052274714301561</v>
      </c>
      <c r="AQ4639" s="17">
        <f t="shared" si="1652"/>
        <v>11.943707617183598</v>
      </c>
      <c r="AR4639" s="17">
        <f t="shared" si="1653"/>
        <v>20.030785911132281</v>
      </c>
      <c r="AU4639" s="17"/>
    </row>
    <row r="4640" spans="2:47" x14ac:dyDescent="0.25">
      <c r="B4640">
        <f>INDEX(RawData!$A$2:$A$1048576,MATCH(FmtData!$B$4+(ROW()-10),RawData!$A$2:$A$1048576,0))</f>
        <v>4825</v>
      </c>
      <c r="C4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0)</f>
        <v>42233.675682870373</v>
      </c>
      <c r="D4640" s="46">
        <f>IF($B$6=1,MID(INDEX(RawData!$B$2:$B$1048576, MATCH(FmtData!$B$4+(ROW()-10),RawData!$A$2:$A$1048576,0)),12,8)+$B$5/24,INDEX(RawData!$C$2:$C$1048576, MATCH(FmtData!$B$4+(ROW()-10),RawData!$A$2:$A$1048576,0)))</f>
        <v>0.67568287037037045</v>
      </c>
      <c r="E4640">
        <f>INDEX(RawData!D$2:D$1048576,MATCH(FmtData!$B$4+(ROW()-10),RawData!$A$2:$A$1048576,0))</f>
        <v>2905.23</v>
      </c>
      <c r="F4640">
        <f>INDEX(RawData!E$2:E$1048576,MATCH(FmtData!$B$4+(ROW()-10),RawData!$A$2:$A$1048576,0))</f>
        <v>7.1738299999999997</v>
      </c>
      <c r="G4640">
        <f>INDEX(RawData!F$2:F$1048576,MATCH(FmtData!$B$4+(ROW()-10),RawData!$A$2:$A$1048576,0))</f>
        <v>-142.37299999999999</v>
      </c>
      <c r="H4640">
        <f>INDEX(RawData!G$2:G$1048576,MATCH(FmtData!$B$4+(ROW()-10),RawData!$A$2:$A$1048576,0))</f>
        <v>0.49982199999999999</v>
      </c>
      <c r="I4640">
        <f>INDEX(RawData!H$2:H$1048576,MATCH(FmtData!$B$4+(ROW()-10),RawData!$A$2:$A$1048576,0))</f>
        <v>-3.71981E-3</v>
      </c>
      <c r="J4640">
        <f>INDEX(RawData!I$2:I$1048576,MATCH(FmtData!$B$4+(ROW()-10),RawData!$A$2:$A$1048576,0))</f>
        <v>197.6</v>
      </c>
      <c r="K4640">
        <f>INDEX(RawData!J$2:J$1048576,MATCH(FmtData!$B$4+(ROW()-10),RawData!$A$2:$A$1048576,0))</f>
        <v>195.2</v>
      </c>
      <c r="L4640">
        <f>INDEX(RawData!K$2:K$1048576,MATCH(FmtData!$B$4+(ROW()-10),RawData!$A$2:$A$1048576,0))</f>
        <v>29</v>
      </c>
      <c r="M4640">
        <f>INDEX(RawData!L$2:L$1048576,MATCH(FmtData!$B$4+(ROW()-10),RawData!$A$2:$A$1048576,0))</f>
        <v>22.8</v>
      </c>
      <c r="N4640">
        <f>INDEX(RawData!M$2:M$1048576,MATCH(FmtData!$B$4+(ROW()-10),RawData!$A$2:$A$1048576,0))</f>
        <v>21.8</v>
      </c>
      <c r="O4640">
        <f>INDEX(RawData!N$2:N$1048576,MATCH(FmtData!$B$4+(ROW()-10),RawData!$A$2:$A$1048576,0))</f>
        <v>171.9</v>
      </c>
      <c r="P4640">
        <f>INDEX(RawData!O$2:O$1048576,MATCH(FmtData!$B$4+(ROW()-10),RawData!$A$2:$A$1048576,0))</f>
        <v>35.831699999999998</v>
      </c>
      <c r="Q4640">
        <f>INDEX(RawData!P$2:P$1048576,MATCH(FmtData!$B$4+(ROW()-10),RawData!$A$2:$A$1048576,0))</f>
        <v>228.13200000000001</v>
      </c>
      <c r="R4640">
        <f>INDEX(RawData!Q$2:Q$1048576,MATCH(FmtData!$B$4+(ROW()-10),RawData!$A$2:$A$1048576,0))</f>
        <v>2.4414100000000002E-3</v>
      </c>
      <c r="S4640">
        <f>INDEX(RawData!R$2:R$1048576,MATCH(FmtData!$B$4+(ROW()-10),RawData!$A$2:$A$1048576,0))</f>
        <v>0.51633799999999996</v>
      </c>
      <c r="T4640">
        <f>INDEX(RawData!S$2:S$1048576,MATCH(FmtData!$B$4+(ROW()-10),RawData!$A$2:$A$1048576,0))</f>
        <v>0.52676999999999996</v>
      </c>
      <c r="U4640">
        <f>INDEX(RawData!T$2:T$1048576,MATCH(FmtData!$B$4+(ROW()-10),RawData!$A$2:$A$1048576,0))</f>
        <v>7.5332600000000003</v>
      </c>
      <c r="V4640">
        <f>INDEX(RawData!U$2:U$1048576,MATCH(FmtData!$B$4+(ROW()-10),RawData!$A$2:$A$1048576,0))</f>
        <v>8.13293</v>
      </c>
      <c r="W4640" s="8">
        <f t="shared" si="1638"/>
        <v>0.5996699999999997</v>
      </c>
      <c r="X4640" s="8">
        <f t="shared" si="1639"/>
        <v>-0.26073607999999993</v>
      </c>
      <c r="Y4640" s="8">
        <f t="shared" si="1640"/>
        <v>-0.15884651999999996</v>
      </c>
      <c r="Z4640" s="8">
        <f t="shared" si="1641"/>
        <v>10.152691814042056</v>
      </c>
      <c r="AA4640" s="8">
        <f t="shared" si="1642"/>
        <v>10.050802254042056</v>
      </c>
      <c r="AB4640" s="8">
        <f t="shared" si="1643"/>
        <v>10.101747034042056</v>
      </c>
      <c r="AC4640" s="6">
        <f t="shared" si="1658"/>
        <v>-279.20100000000002</v>
      </c>
      <c r="AD4640" s="15">
        <f t="shared" si="1655"/>
        <v>-19.428999999999974</v>
      </c>
      <c r="AE4640" s="15">
        <f t="shared" si="1656"/>
        <v>68.452791551277301</v>
      </c>
      <c r="AF4640" s="15">
        <f t="shared" si="1657"/>
        <v>41.299610510253387</v>
      </c>
      <c r="AG4640" s="15">
        <f t="shared" si="1644"/>
        <v>54.811079706319902</v>
      </c>
      <c r="AH4640" s="15">
        <f t="shared" si="1637"/>
        <v>-120.30760518134809</v>
      </c>
      <c r="AI4640" s="17">
        <f t="shared" si="1645"/>
        <v>1.1943707617183599</v>
      </c>
      <c r="AJ4640" s="17">
        <f t="shared" si="1646"/>
        <v>0.9466520833748846</v>
      </c>
      <c r="AK4640" s="17">
        <f t="shared" si="1647"/>
        <v>0.75951461028015788</v>
      </c>
      <c r="AL4640" s="17">
        <f t="shared" si="1648"/>
        <v>0.78174490703777533</v>
      </c>
      <c r="AM4640" s="17">
        <f t="shared" si="1649"/>
        <v>0.77052274714301561</v>
      </c>
      <c r="AN4640" s="17">
        <f t="shared" si="1650"/>
        <v>0.9466520833748846</v>
      </c>
      <c r="AO4640" s="17">
        <f t="shared" si="1654"/>
        <v>0</v>
      </c>
      <c r="AP4640" s="17">
        <f t="shared" si="1651"/>
        <v>7.7052274714301561</v>
      </c>
      <c r="AQ4640" s="17">
        <f t="shared" si="1652"/>
        <v>11.943707617183598</v>
      </c>
      <c r="AR4640" s="17">
        <f t="shared" si="1653"/>
        <v>20.030785911132281</v>
      </c>
      <c r="AU4640" s="17"/>
    </row>
    <row r="4641" spans="2:47" x14ac:dyDescent="0.25">
      <c r="B4641">
        <f>INDEX(RawData!$A$2:$A$1048576,MATCH(FmtData!$B$4+(ROW()-10),RawData!$A$2:$A$1048576,0))</f>
        <v>4826</v>
      </c>
      <c r="C4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1)</f>
        <v>42233.675706018519</v>
      </c>
      <c r="D4641" s="46">
        <f>IF($B$6=1,MID(INDEX(RawData!$B$2:$B$1048576, MATCH(FmtData!$B$4+(ROW()-10),RawData!$A$2:$A$1048576,0)),12,8)+$B$5/24,INDEX(RawData!$C$2:$C$1048576, MATCH(FmtData!$B$4+(ROW()-10),RawData!$A$2:$A$1048576,0)))</f>
        <v>0.67570601851851853</v>
      </c>
      <c r="E4641">
        <f>INDEX(RawData!D$2:D$1048576,MATCH(FmtData!$B$4+(ROW()-10),RawData!$A$2:$A$1048576,0))</f>
        <v>2906.16</v>
      </c>
      <c r="F4641">
        <f>INDEX(RawData!E$2:E$1048576,MATCH(FmtData!$B$4+(ROW()-10),RawData!$A$2:$A$1048576,0))</f>
        <v>6.25</v>
      </c>
      <c r="G4641">
        <f>INDEX(RawData!F$2:F$1048576,MATCH(FmtData!$B$4+(ROW()-10),RawData!$A$2:$A$1048576,0))</f>
        <v>-142.37299999999999</v>
      </c>
      <c r="H4641">
        <f>INDEX(RawData!G$2:G$1048576,MATCH(FmtData!$B$4+(ROW()-10),RawData!$A$2:$A$1048576,0))</f>
        <v>0.49982199999999999</v>
      </c>
      <c r="I4641">
        <f>INDEX(RawData!H$2:H$1048576,MATCH(FmtData!$B$4+(ROW()-10),RawData!$A$2:$A$1048576,0))</f>
        <v>-3.71981E-3</v>
      </c>
      <c r="J4641">
        <f>INDEX(RawData!I$2:I$1048576,MATCH(FmtData!$B$4+(ROW()-10),RawData!$A$2:$A$1048576,0))</f>
        <v>197.5</v>
      </c>
      <c r="K4641">
        <f>INDEX(RawData!J$2:J$1048576,MATCH(FmtData!$B$4+(ROW()-10),RawData!$A$2:$A$1048576,0))</f>
        <v>195.4</v>
      </c>
      <c r="L4641">
        <f>INDEX(RawData!K$2:K$1048576,MATCH(FmtData!$B$4+(ROW()-10),RawData!$A$2:$A$1048576,0))</f>
        <v>28.9</v>
      </c>
      <c r="M4641">
        <f>INDEX(RawData!L$2:L$1048576,MATCH(FmtData!$B$4+(ROW()-10),RawData!$A$2:$A$1048576,0))</f>
        <v>22.8</v>
      </c>
      <c r="N4641">
        <f>INDEX(RawData!M$2:M$1048576,MATCH(FmtData!$B$4+(ROW()-10),RawData!$A$2:$A$1048576,0))</f>
        <v>21.8</v>
      </c>
      <c r="O4641">
        <f>INDEX(RawData!N$2:N$1048576,MATCH(FmtData!$B$4+(ROW()-10),RawData!$A$2:$A$1048576,0))</f>
        <v>171.9</v>
      </c>
      <c r="P4641">
        <f>INDEX(RawData!O$2:O$1048576,MATCH(FmtData!$B$4+(ROW()-10),RawData!$A$2:$A$1048576,0))</f>
        <v>35.831699999999998</v>
      </c>
      <c r="Q4641">
        <f>INDEX(RawData!P$2:P$1048576,MATCH(FmtData!$B$4+(ROW()-10),RawData!$A$2:$A$1048576,0))</f>
        <v>228.13200000000001</v>
      </c>
      <c r="R4641">
        <f>INDEX(RawData!Q$2:Q$1048576,MATCH(FmtData!$B$4+(ROW()-10),RawData!$A$2:$A$1048576,0))</f>
        <v>2.4414100000000002E-3</v>
      </c>
      <c r="S4641">
        <f>INDEX(RawData!R$2:R$1048576,MATCH(FmtData!$B$4+(ROW()-10),RawData!$A$2:$A$1048576,0))</f>
        <v>0.51633799999999996</v>
      </c>
      <c r="T4641">
        <f>INDEX(RawData!S$2:S$1048576,MATCH(FmtData!$B$4+(ROW()-10),RawData!$A$2:$A$1048576,0))</f>
        <v>0.52676999999999996</v>
      </c>
      <c r="U4641">
        <f>INDEX(RawData!T$2:T$1048576,MATCH(FmtData!$B$4+(ROW()-10),RawData!$A$2:$A$1048576,0))</f>
        <v>7.5149499999999998</v>
      </c>
      <c r="V4641">
        <f>INDEX(RawData!U$2:U$1048576,MATCH(FmtData!$B$4+(ROW()-10),RawData!$A$2:$A$1048576,0))</f>
        <v>8.0871600000000008</v>
      </c>
      <c r="W4641" s="8">
        <f t="shared" si="1638"/>
        <v>0.572210000000001</v>
      </c>
      <c r="X4641" s="8">
        <f t="shared" si="1639"/>
        <v>-0.26073607999999993</v>
      </c>
      <c r="Y4641" s="8">
        <f t="shared" si="1640"/>
        <v>-0.15884651999999996</v>
      </c>
      <c r="Z4641" s="8">
        <f t="shared" si="1641"/>
        <v>10.152691814042056</v>
      </c>
      <c r="AA4641" s="8">
        <f t="shared" si="1642"/>
        <v>10.050802254042056</v>
      </c>
      <c r="AB4641" s="8">
        <f t="shared" si="1643"/>
        <v>10.101747034042056</v>
      </c>
      <c r="AC4641" s="6">
        <f t="shared" si="1658"/>
        <v>-279.20100000000002</v>
      </c>
      <c r="AD4641" s="15">
        <f t="shared" si="1655"/>
        <v>-19.428999999999974</v>
      </c>
      <c r="AE4641" s="15">
        <f t="shared" si="1656"/>
        <v>68.452791551277301</v>
      </c>
      <c r="AF4641" s="15">
        <f t="shared" si="1657"/>
        <v>41.299610510253387</v>
      </c>
      <c r="AG4641" s="15">
        <f t="shared" si="1644"/>
        <v>54.811079706319902</v>
      </c>
      <c r="AH4641" s="15">
        <f t="shared" si="1637"/>
        <v>-120.30760518134809</v>
      </c>
      <c r="AI4641" s="17">
        <f t="shared" si="1645"/>
        <v>1.1943707617183599</v>
      </c>
      <c r="AJ4641" s="17">
        <f t="shared" si="1646"/>
        <v>0.9466520833748846</v>
      </c>
      <c r="AK4641" s="17">
        <f t="shared" si="1647"/>
        <v>0.75951461028015788</v>
      </c>
      <c r="AL4641" s="17">
        <f t="shared" si="1648"/>
        <v>0.78174490703777533</v>
      </c>
      <c r="AM4641" s="17">
        <f t="shared" si="1649"/>
        <v>0.77052274714301561</v>
      </c>
      <c r="AN4641" s="17">
        <f t="shared" si="1650"/>
        <v>0.9466520833748846</v>
      </c>
      <c r="AO4641" s="17">
        <f t="shared" si="1654"/>
        <v>0</v>
      </c>
      <c r="AP4641" s="17">
        <f t="shared" si="1651"/>
        <v>7.7052274714301561</v>
      </c>
      <c r="AQ4641" s="17">
        <f t="shared" si="1652"/>
        <v>11.943707617183598</v>
      </c>
      <c r="AR4641" s="17">
        <f t="shared" si="1653"/>
        <v>20.037198013064778</v>
      </c>
      <c r="AU4641" s="17"/>
    </row>
    <row r="4642" spans="2:47" x14ac:dyDescent="0.25">
      <c r="B4642">
        <f>INDEX(RawData!$A$2:$A$1048576,MATCH(FmtData!$B$4+(ROW()-10),RawData!$A$2:$A$1048576,0))</f>
        <v>4827</v>
      </c>
      <c r="C4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2)</f>
        <v>42233.675729166665</v>
      </c>
      <c r="D4642" s="46">
        <f>IF($B$6=1,MID(INDEX(RawData!$B$2:$B$1048576, MATCH(FmtData!$B$4+(ROW()-10),RawData!$A$2:$A$1048576,0)),12,8)+$B$5/24,INDEX(RawData!$C$2:$C$1048576, MATCH(FmtData!$B$4+(ROW()-10),RawData!$A$2:$A$1048576,0)))</f>
        <v>0.67572916666666671</v>
      </c>
      <c r="E4642">
        <f>INDEX(RawData!D$2:D$1048576,MATCH(FmtData!$B$4+(ROW()-10),RawData!$A$2:$A$1048576,0))</f>
        <v>2906.16</v>
      </c>
      <c r="F4642">
        <f>INDEX(RawData!E$2:E$1048576,MATCH(FmtData!$B$4+(ROW()-10),RawData!$A$2:$A$1048576,0))</f>
        <v>7.1738299999999997</v>
      </c>
      <c r="G4642">
        <f>INDEX(RawData!F$2:F$1048576,MATCH(FmtData!$B$4+(ROW()-10),RawData!$A$2:$A$1048576,0))</f>
        <v>-142.37299999999999</v>
      </c>
      <c r="H4642">
        <f>INDEX(RawData!G$2:G$1048576,MATCH(FmtData!$B$4+(ROW()-10),RawData!$A$2:$A$1048576,0))</f>
        <v>0.49982199999999999</v>
      </c>
      <c r="I4642">
        <f>INDEX(RawData!H$2:H$1048576,MATCH(FmtData!$B$4+(ROW()-10),RawData!$A$2:$A$1048576,0))</f>
        <v>-3.71981E-3</v>
      </c>
      <c r="J4642">
        <f>INDEX(RawData!I$2:I$1048576,MATCH(FmtData!$B$4+(ROW()-10),RawData!$A$2:$A$1048576,0))</f>
        <v>197.5</v>
      </c>
      <c r="K4642">
        <f>INDEX(RawData!J$2:J$1048576,MATCH(FmtData!$B$4+(ROW()-10),RawData!$A$2:$A$1048576,0))</f>
        <v>195.5</v>
      </c>
      <c r="L4642">
        <f>INDEX(RawData!K$2:K$1048576,MATCH(FmtData!$B$4+(ROW()-10),RawData!$A$2:$A$1048576,0))</f>
        <v>28.9</v>
      </c>
      <c r="M4642">
        <f>INDEX(RawData!L$2:L$1048576,MATCH(FmtData!$B$4+(ROW()-10),RawData!$A$2:$A$1048576,0))</f>
        <v>22.9</v>
      </c>
      <c r="N4642">
        <f>INDEX(RawData!M$2:M$1048576,MATCH(FmtData!$B$4+(ROW()-10),RawData!$A$2:$A$1048576,0))</f>
        <v>21.8</v>
      </c>
      <c r="O4642">
        <f>INDEX(RawData!N$2:N$1048576,MATCH(FmtData!$B$4+(ROW()-10),RawData!$A$2:$A$1048576,0))</f>
        <v>171.9</v>
      </c>
      <c r="P4642">
        <f>INDEX(RawData!O$2:O$1048576,MATCH(FmtData!$B$4+(ROW()-10),RawData!$A$2:$A$1048576,0))</f>
        <v>35.831699999999998</v>
      </c>
      <c r="Q4642">
        <f>INDEX(RawData!P$2:P$1048576,MATCH(FmtData!$B$4+(ROW()-10),RawData!$A$2:$A$1048576,0))</f>
        <v>228.13200000000001</v>
      </c>
      <c r="R4642">
        <f>INDEX(RawData!Q$2:Q$1048576,MATCH(FmtData!$B$4+(ROW()-10),RawData!$A$2:$A$1048576,0))</f>
        <v>2.4414100000000002E-3</v>
      </c>
      <c r="S4642">
        <f>INDEX(RawData!R$2:R$1048576,MATCH(FmtData!$B$4+(ROW()-10),RawData!$A$2:$A$1048576,0))</f>
        <v>0.51633799999999996</v>
      </c>
      <c r="T4642">
        <f>INDEX(RawData!S$2:S$1048576,MATCH(FmtData!$B$4+(ROW()-10),RawData!$A$2:$A$1048576,0))</f>
        <v>0.52676999999999996</v>
      </c>
      <c r="U4642">
        <f>INDEX(RawData!T$2:T$1048576,MATCH(FmtData!$B$4+(ROW()-10),RawData!$A$2:$A$1048576,0))</f>
        <v>7.5149499999999998</v>
      </c>
      <c r="V4642">
        <f>INDEX(RawData!U$2:U$1048576,MATCH(FmtData!$B$4+(ROW()-10),RawData!$A$2:$A$1048576,0))</f>
        <v>8.0871600000000008</v>
      </c>
      <c r="W4642" s="8">
        <f t="shared" si="1638"/>
        <v>0.572210000000001</v>
      </c>
      <c r="X4642" s="8">
        <f t="shared" si="1639"/>
        <v>-0.26073607999999993</v>
      </c>
      <c r="Y4642" s="8">
        <f t="shared" si="1640"/>
        <v>-0.15884651999999996</v>
      </c>
      <c r="Z4642" s="8">
        <f t="shared" si="1641"/>
        <v>10.152691814042056</v>
      </c>
      <c r="AA4642" s="8">
        <f t="shared" si="1642"/>
        <v>10.050802254042056</v>
      </c>
      <c r="AB4642" s="8">
        <f t="shared" si="1643"/>
        <v>10.101747034042056</v>
      </c>
      <c r="AC4642" s="6">
        <f t="shared" si="1658"/>
        <v>-279.20100000000002</v>
      </c>
      <c r="AD4642" s="15">
        <f t="shared" si="1655"/>
        <v>-19.428999999999974</v>
      </c>
      <c r="AE4642" s="15">
        <f t="shared" si="1656"/>
        <v>68.452791551277301</v>
      </c>
      <c r="AF4642" s="15">
        <f t="shared" si="1657"/>
        <v>41.299610510253387</v>
      </c>
      <c r="AG4642" s="15">
        <f t="shared" si="1644"/>
        <v>54.811079706319902</v>
      </c>
      <c r="AH4642" s="15">
        <f t="shared" si="1637"/>
        <v>-120.30760518134809</v>
      </c>
      <c r="AI4642" s="17">
        <f t="shared" si="1645"/>
        <v>1.1943707617183599</v>
      </c>
      <c r="AJ4642" s="17">
        <f t="shared" si="1646"/>
        <v>0.9466520833748846</v>
      </c>
      <c r="AK4642" s="17">
        <f t="shared" si="1647"/>
        <v>0.75951461028015788</v>
      </c>
      <c r="AL4642" s="17">
        <f t="shared" si="1648"/>
        <v>0.78174490703777533</v>
      </c>
      <c r="AM4642" s="17">
        <f t="shared" si="1649"/>
        <v>0.77052274714301561</v>
      </c>
      <c r="AN4642" s="17">
        <f t="shared" si="1650"/>
        <v>0.9466520833748846</v>
      </c>
      <c r="AO4642" s="17">
        <f t="shared" si="1654"/>
        <v>0</v>
      </c>
      <c r="AP4642" s="17">
        <f t="shared" si="1651"/>
        <v>7.7052274714301561</v>
      </c>
      <c r="AQ4642" s="17">
        <f t="shared" si="1652"/>
        <v>11.943707617183598</v>
      </c>
      <c r="AR4642" s="17">
        <f t="shared" si="1653"/>
        <v>20.037198013064778</v>
      </c>
      <c r="AU4642" s="17"/>
    </row>
    <row r="4643" spans="2:47" x14ac:dyDescent="0.25">
      <c r="B4643">
        <f>INDEX(RawData!$A$2:$A$1048576,MATCH(FmtData!$B$4+(ROW()-10),RawData!$A$2:$A$1048576,0))</f>
        <v>4828</v>
      </c>
      <c r="C4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3)</f>
        <v>42233.675752314812</v>
      </c>
      <c r="D4643" s="46">
        <f>IF($B$6=1,MID(INDEX(RawData!$B$2:$B$1048576, MATCH(FmtData!$B$4+(ROW()-10),RawData!$A$2:$A$1048576,0)),12,8)+$B$5/24,INDEX(RawData!$C$2:$C$1048576, MATCH(FmtData!$B$4+(ROW()-10),RawData!$A$2:$A$1048576,0)))</f>
        <v>0.67575231481481479</v>
      </c>
      <c r="E4643">
        <f>INDEX(RawData!D$2:D$1048576,MATCH(FmtData!$B$4+(ROW()-10),RawData!$A$2:$A$1048576,0))</f>
        <v>2907.09</v>
      </c>
      <c r="F4643">
        <f>INDEX(RawData!E$2:E$1048576,MATCH(FmtData!$B$4+(ROW()-10),RawData!$A$2:$A$1048576,0))</f>
        <v>7.1738299999999997</v>
      </c>
      <c r="G4643">
        <f>INDEX(RawData!F$2:F$1048576,MATCH(FmtData!$B$4+(ROW()-10),RawData!$A$2:$A$1048576,0))</f>
        <v>-142.37299999999999</v>
      </c>
      <c r="H4643">
        <f>INDEX(RawData!G$2:G$1048576,MATCH(FmtData!$B$4+(ROW()-10),RawData!$A$2:$A$1048576,0))</f>
        <v>0.49982199999999999</v>
      </c>
      <c r="I4643">
        <f>INDEX(RawData!H$2:H$1048576,MATCH(FmtData!$B$4+(ROW()-10),RawData!$A$2:$A$1048576,0))</f>
        <v>-3.71981E-3</v>
      </c>
      <c r="J4643">
        <f>INDEX(RawData!I$2:I$1048576,MATCH(FmtData!$B$4+(ROW()-10),RawData!$A$2:$A$1048576,0))</f>
        <v>197.4</v>
      </c>
      <c r="K4643">
        <f>INDEX(RawData!J$2:J$1048576,MATCH(FmtData!$B$4+(ROW()-10),RawData!$A$2:$A$1048576,0))</f>
        <v>195.6</v>
      </c>
      <c r="L4643">
        <f>INDEX(RawData!K$2:K$1048576,MATCH(FmtData!$B$4+(ROW()-10),RawData!$A$2:$A$1048576,0))</f>
        <v>28.7</v>
      </c>
      <c r="M4643">
        <f>INDEX(RawData!L$2:L$1048576,MATCH(FmtData!$B$4+(ROW()-10),RawData!$A$2:$A$1048576,0))</f>
        <v>22.9</v>
      </c>
      <c r="N4643">
        <f>INDEX(RawData!M$2:M$1048576,MATCH(FmtData!$B$4+(ROW()-10),RawData!$A$2:$A$1048576,0))</f>
        <v>21.8</v>
      </c>
      <c r="O4643">
        <f>INDEX(RawData!N$2:N$1048576,MATCH(FmtData!$B$4+(ROW()-10),RawData!$A$2:$A$1048576,0))</f>
        <v>171.9</v>
      </c>
      <c r="P4643">
        <f>INDEX(RawData!O$2:O$1048576,MATCH(FmtData!$B$4+(ROW()-10),RawData!$A$2:$A$1048576,0))</f>
        <v>35.831699999999998</v>
      </c>
      <c r="Q4643">
        <f>INDEX(RawData!P$2:P$1048576,MATCH(FmtData!$B$4+(ROW()-10),RawData!$A$2:$A$1048576,0))</f>
        <v>228.13200000000001</v>
      </c>
      <c r="R4643">
        <f>INDEX(RawData!Q$2:Q$1048576,MATCH(FmtData!$B$4+(ROW()-10),RawData!$A$2:$A$1048576,0))</f>
        <v>1.8310500000000001E-3</v>
      </c>
      <c r="S4643">
        <f>INDEX(RawData!R$2:R$1048576,MATCH(FmtData!$B$4+(ROW()-10),RawData!$A$2:$A$1048576,0))</f>
        <v>0.51633799999999996</v>
      </c>
      <c r="T4643">
        <f>INDEX(RawData!S$2:S$1048576,MATCH(FmtData!$B$4+(ROW()-10),RawData!$A$2:$A$1048576,0))</f>
        <v>0.52676999999999996</v>
      </c>
      <c r="U4643">
        <f>INDEX(RawData!T$2:T$1048576,MATCH(FmtData!$B$4+(ROW()-10),RawData!$A$2:$A$1048576,0))</f>
        <v>7.4996900000000002</v>
      </c>
      <c r="V4643">
        <f>INDEX(RawData!U$2:U$1048576,MATCH(FmtData!$B$4+(ROW()-10),RawData!$A$2:$A$1048576,0))</f>
        <v>8.0871600000000008</v>
      </c>
      <c r="W4643" s="8">
        <f t="shared" si="1638"/>
        <v>0.5874700000000006</v>
      </c>
      <c r="X4643" s="8">
        <f t="shared" si="1639"/>
        <v>-0.26073607999999993</v>
      </c>
      <c r="Y4643" s="8">
        <f t="shared" si="1640"/>
        <v>-0.15884651999999996</v>
      </c>
      <c r="Z4643" s="8">
        <f t="shared" si="1641"/>
        <v>10.152691814042056</v>
      </c>
      <c r="AA4643" s="8">
        <f t="shared" si="1642"/>
        <v>10.050802254042056</v>
      </c>
      <c r="AB4643" s="8">
        <f t="shared" si="1643"/>
        <v>10.101747034042056</v>
      </c>
      <c r="AC4643" s="6">
        <f t="shared" si="1658"/>
        <v>-279.20100000000002</v>
      </c>
      <c r="AD4643" s="15">
        <f t="shared" si="1655"/>
        <v>-19.428999999999974</v>
      </c>
      <c r="AE4643" s="15">
        <f t="shared" si="1656"/>
        <v>68.452791551277301</v>
      </c>
      <c r="AF4643" s="15">
        <f t="shared" si="1657"/>
        <v>41.299610510253387</v>
      </c>
      <c r="AG4643" s="15">
        <f t="shared" si="1644"/>
        <v>54.811079706319902</v>
      </c>
      <c r="AH4643" s="15">
        <f t="shared" si="1637"/>
        <v>-120.30760518134809</v>
      </c>
      <c r="AI4643" s="17">
        <f t="shared" si="1645"/>
        <v>1.1943707617183599</v>
      </c>
      <c r="AJ4643" s="17">
        <f t="shared" si="1646"/>
        <v>0.9466520833748846</v>
      </c>
      <c r="AK4643" s="17">
        <f t="shared" si="1647"/>
        <v>0.75951461028015788</v>
      </c>
      <c r="AL4643" s="17">
        <f t="shared" si="1648"/>
        <v>0.78174490703777533</v>
      </c>
      <c r="AM4643" s="17">
        <f t="shared" si="1649"/>
        <v>0.77052274714301561</v>
      </c>
      <c r="AN4643" s="17">
        <f t="shared" si="1650"/>
        <v>0.9466520833748846</v>
      </c>
      <c r="AO4643" s="17">
        <f t="shared" si="1654"/>
        <v>0</v>
      </c>
      <c r="AP4643" s="17">
        <f t="shared" si="1651"/>
        <v>7.7052274714301561</v>
      </c>
      <c r="AQ4643" s="17">
        <f t="shared" si="1652"/>
        <v>11.943707617183598</v>
      </c>
      <c r="AR4643" s="17">
        <f t="shared" si="1653"/>
        <v>20.043610114997279</v>
      </c>
      <c r="AU4643" s="17"/>
    </row>
    <row r="4644" spans="2:47" x14ac:dyDescent="0.25">
      <c r="B4644">
        <f>INDEX(RawData!$A$2:$A$1048576,MATCH(FmtData!$B$4+(ROW()-10),RawData!$A$2:$A$1048576,0))</f>
        <v>4829</v>
      </c>
      <c r="C4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4)</f>
        <v>42233.675775462965</v>
      </c>
      <c r="D4644" s="46">
        <f>IF($B$6=1,MID(INDEX(RawData!$B$2:$B$1048576, MATCH(FmtData!$B$4+(ROW()-10),RawData!$A$2:$A$1048576,0)),12,8)+$B$5/24,INDEX(RawData!$C$2:$C$1048576, MATCH(FmtData!$B$4+(ROW()-10),RawData!$A$2:$A$1048576,0)))</f>
        <v>0.67577546296296298</v>
      </c>
      <c r="E4644">
        <f>INDEX(RawData!D$2:D$1048576,MATCH(FmtData!$B$4+(ROW()-10),RawData!$A$2:$A$1048576,0))</f>
        <v>2906.16</v>
      </c>
      <c r="F4644">
        <f>INDEX(RawData!E$2:E$1048576,MATCH(FmtData!$B$4+(ROW()-10),RawData!$A$2:$A$1048576,0))</f>
        <v>7.1738299999999997</v>
      </c>
      <c r="G4644">
        <f>INDEX(RawData!F$2:F$1048576,MATCH(FmtData!$B$4+(ROW()-10),RawData!$A$2:$A$1048576,0))</f>
        <v>-142.37299999999999</v>
      </c>
      <c r="H4644">
        <f>INDEX(RawData!G$2:G$1048576,MATCH(FmtData!$B$4+(ROW()-10),RawData!$A$2:$A$1048576,0))</f>
        <v>0.49982199999999999</v>
      </c>
      <c r="I4644">
        <f>INDEX(RawData!H$2:H$1048576,MATCH(FmtData!$B$4+(ROW()-10),RawData!$A$2:$A$1048576,0))</f>
        <v>-3.71981E-3</v>
      </c>
      <c r="J4644">
        <f>INDEX(RawData!I$2:I$1048576,MATCH(FmtData!$B$4+(ROW()-10),RawData!$A$2:$A$1048576,0))</f>
        <v>197.4</v>
      </c>
      <c r="K4644">
        <f>INDEX(RawData!J$2:J$1048576,MATCH(FmtData!$B$4+(ROW()-10),RawData!$A$2:$A$1048576,0))</f>
        <v>195.7</v>
      </c>
      <c r="L4644">
        <f>INDEX(RawData!K$2:K$1048576,MATCH(FmtData!$B$4+(ROW()-10),RawData!$A$2:$A$1048576,0))</f>
        <v>28.7</v>
      </c>
      <c r="M4644">
        <f>INDEX(RawData!L$2:L$1048576,MATCH(FmtData!$B$4+(ROW()-10),RawData!$A$2:$A$1048576,0))</f>
        <v>22.9</v>
      </c>
      <c r="N4644">
        <f>INDEX(RawData!M$2:M$1048576,MATCH(FmtData!$B$4+(ROW()-10),RawData!$A$2:$A$1048576,0))</f>
        <v>21.8</v>
      </c>
      <c r="O4644">
        <f>INDEX(RawData!N$2:N$1048576,MATCH(FmtData!$B$4+(ROW()-10),RawData!$A$2:$A$1048576,0))</f>
        <v>171.9</v>
      </c>
      <c r="P4644">
        <f>INDEX(RawData!O$2:O$1048576,MATCH(FmtData!$B$4+(ROW()-10),RawData!$A$2:$A$1048576,0))</f>
        <v>35.831699999999998</v>
      </c>
      <c r="Q4644">
        <f>INDEX(RawData!P$2:P$1048576,MATCH(FmtData!$B$4+(ROW()-10),RawData!$A$2:$A$1048576,0))</f>
        <v>228.13200000000001</v>
      </c>
      <c r="R4644">
        <f>INDEX(RawData!Q$2:Q$1048576,MATCH(FmtData!$B$4+(ROW()-10),RawData!$A$2:$A$1048576,0))</f>
        <v>2.4414100000000002E-3</v>
      </c>
      <c r="S4644">
        <f>INDEX(RawData!R$2:R$1048576,MATCH(FmtData!$B$4+(ROW()-10),RawData!$A$2:$A$1048576,0))</f>
        <v>0.51633799999999996</v>
      </c>
      <c r="T4644">
        <f>INDEX(RawData!S$2:S$1048576,MATCH(FmtData!$B$4+(ROW()-10),RawData!$A$2:$A$1048576,0))</f>
        <v>0.52676999999999996</v>
      </c>
      <c r="U4644">
        <f>INDEX(RawData!T$2:T$1048576,MATCH(FmtData!$B$4+(ROW()-10),RawData!$A$2:$A$1048576,0))</f>
        <v>7.4874900000000002</v>
      </c>
      <c r="V4644">
        <f>INDEX(RawData!U$2:U$1048576,MATCH(FmtData!$B$4+(ROW()-10),RawData!$A$2:$A$1048576,0))</f>
        <v>8.0566399999999998</v>
      </c>
      <c r="W4644" s="8">
        <f t="shared" si="1638"/>
        <v>0.5691499999999996</v>
      </c>
      <c r="X4644" s="8">
        <f t="shared" si="1639"/>
        <v>-0.26073607999999993</v>
      </c>
      <c r="Y4644" s="8">
        <f t="shared" si="1640"/>
        <v>-0.15884651999999996</v>
      </c>
      <c r="Z4644" s="8">
        <f t="shared" si="1641"/>
        <v>10.152691814042056</v>
      </c>
      <c r="AA4644" s="8">
        <f t="shared" si="1642"/>
        <v>10.050802254042056</v>
      </c>
      <c r="AB4644" s="8">
        <f t="shared" si="1643"/>
        <v>10.101747034042056</v>
      </c>
      <c r="AC4644" s="6">
        <f t="shared" si="1658"/>
        <v>-279.20100000000002</v>
      </c>
      <c r="AD4644" s="15">
        <f t="shared" si="1655"/>
        <v>-19.428999999999974</v>
      </c>
      <c r="AE4644" s="15">
        <f t="shared" si="1656"/>
        <v>68.452791551277301</v>
      </c>
      <c r="AF4644" s="15">
        <f t="shared" si="1657"/>
        <v>41.299610510253387</v>
      </c>
      <c r="AG4644" s="15">
        <f t="shared" si="1644"/>
        <v>54.811079706319902</v>
      </c>
      <c r="AH4644" s="15">
        <f t="shared" si="1637"/>
        <v>-120.30760518134809</v>
      </c>
      <c r="AI4644" s="17">
        <f t="shared" si="1645"/>
        <v>1.1943707617183599</v>
      </c>
      <c r="AJ4644" s="17">
        <f t="shared" si="1646"/>
        <v>0.9466520833748846</v>
      </c>
      <c r="AK4644" s="17">
        <f t="shared" si="1647"/>
        <v>0.75951461028015788</v>
      </c>
      <c r="AL4644" s="17">
        <f t="shared" si="1648"/>
        <v>0.78174490703777533</v>
      </c>
      <c r="AM4644" s="17">
        <f t="shared" si="1649"/>
        <v>0.77052274714301561</v>
      </c>
      <c r="AN4644" s="17">
        <f t="shared" si="1650"/>
        <v>0.9466520833748846</v>
      </c>
      <c r="AO4644" s="17">
        <f t="shared" si="1654"/>
        <v>0</v>
      </c>
      <c r="AP4644" s="17">
        <f t="shared" si="1651"/>
        <v>7.7052274714301561</v>
      </c>
      <c r="AQ4644" s="17">
        <f t="shared" si="1652"/>
        <v>11.943707617183598</v>
      </c>
      <c r="AR4644" s="17">
        <f t="shared" si="1653"/>
        <v>20.037198013064778</v>
      </c>
      <c r="AU4644" s="17"/>
    </row>
    <row r="4645" spans="2:47" x14ac:dyDescent="0.25">
      <c r="B4645">
        <f>INDEX(RawData!$A$2:$A$1048576,MATCH(FmtData!$B$4+(ROW()-10),RawData!$A$2:$A$1048576,0))</f>
        <v>4830</v>
      </c>
      <c r="C4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5)</f>
        <v>42233.675798611112</v>
      </c>
      <c r="D4645" s="46">
        <f>IF($B$6=1,MID(INDEX(RawData!$B$2:$B$1048576, MATCH(FmtData!$B$4+(ROW()-10),RawData!$A$2:$A$1048576,0)),12,8)+$B$5/24,INDEX(RawData!$C$2:$C$1048576, MATCH(FmtData!$B$4+(ROW()-10),RawData!$A$2:$A$1048576,0)))</f>
        <v>0.67579861111111106</v>
      </c>
      <c r="E4645">
        <f>INDEX(RawData!D$2:D$1048576,MATCH(FmtData!$B$4+(ROW()-10),RawData!$A$2:$A$1048576,0))</f>
        <v>2906.16</v>
      </c>
      <c r="F4645">
        <f>INDEX(RawData!E$2:E$1048576,MATCH(FmtData!$B$4+(ROW()-10),RawData!$A$2:$A$1048576,0))</f>
        <v>7.1738299999999997</v>
      </c>
      <c r="G4645">
        <f>INDEX(RawData!F$2:F$1048576,MATCH(FmtData!$B$4+(ROW()-10),RawData!$A$2:$A$1048576,0))</f>
        <v>-142.37299999999999</v>
      </c>
      <c r="H4645">
        <f>INDEX(RawData!G$2:G$1048576,MATCH(FmtData!$B$4+(ROW()-10),RawData!$A$2:$A$1048576,0))</f>
        <v>0.49982199999999999</v>
      </c>
      <c r="I4645">
        <f>INDEX(RawData!H$2:H$1048576,MATCH(FmtData!$B$4+(ROW()-10),RawData!$A$2:$A$1048576,0))</f>
        <v>-3.71981E-3</v>
      </c>
      <c r="J4645">
        <f>INDEX(RawData!I$2:I$1048576,MATCH(FmtData!$B$4+(ROW()-10),RawData!$A$2:$A$1048576,0))</f>
        <v>197.3</v>
      </c>
      <c r="K4645">
        <f>INDEX(RawData!J$2:J$1048576,MATCH(FmtData!$B$4+(ROW()-10),RawData!$A$2:$A$1048576,0))</f>
        <v>195.8</v>
      </c>
      <c r="L4645">
        <f>INDEX(RawData!K$2:K$1048576,MATCH(FmtData!$B$4+(ROW()-10),RawData!$A$2:$A$1048576,0))</f>
        <v>28.7</v>
      </c>
      <c r="M4645">
        <f>INDEX(RawData!L$2:L$1048576,MATCH(FmtData!$B$4+(ROW()-10),RawData!$A$2:$A$1048576,0))</f>
        <v>22.9</v>
      </c>
      <c r="N4645">
        <f>INDEX(RawData!M$2:M$1048576,MATCH(FmtData!$B$4+(ROW()-10),RawData!$A$2:$A$1048576,0))</f>
        <v>21.8</v>
      </c>
      <c r="O4645">
        <f>INDEX(RawData!N$2:N$1048576,MATCH(FmtData!$B$4+(ROW()-10),RawData!$A$2:$A$1048576,0))</f>
        <v>171.9</v>
      </c>
      <c r="P4645">
        <f>INDEX(RawData!O$2:O$1048576,MATCH(FmtData!$B$4+(ROW()-10),RawData!$A$2:$A$1048576,0))</f>
        <v>35.831699999999998</v>
      </c>
      <c r="Q4645">
        <f>INDEX(RawData!P$2:P$1048576,MATCH(FmtData!$B$4+(ROW()-10),RawData!$A$2:$A$1048576,0))</f>
        <v>228.256</v>
      </c>
      <c r="R4645">
        <f>INDEX(RawData!Q$2:Q$1048576,MATCH(FmtData!$B$4+(ROW()-10),RawData!$A$2:$A$1048576,0))</f>
        <v>1.8310500000000001E-3</v>
      </c>
      <c r="S4645">
        <f>INDEX(RawData!R$2:R$1048576,MATCH(FmtData!$B$4+(ROW()-10),RawData!$A$2:$A$1048576,0))</f>
        <v>0.51633799999999996</v>
      </c>
      <c r="T4645">
        <f>INDEX(RawData!S$2:S$1048576,MATCH(FmtData!$B$4+(ROW()-10),RawData!$A$2:$A$1048576,0))</f>
        <v>0.52676999999999996</v>
      </c>
      <c r="U4645">
        <f>INDEX(RawData!T$2:T$1048576,MATCH(FmtData!$B$4+(ROW()-10),RawData!$A$2:$A$1048576,0))</f>
        <v>7.4691799999999997</v>
      </c>
      <c r="V4645">
        <f>INDEX(RawData!U$2:U$1048576,MATCH(FmtData!$B$4+(ROW()-10),RawData!$A$2:$A$1048576,0))</f>
        <v>8.0566399999999998</v>
      </c>
      <c r="W4645" s="8">
        <f t="shared" si="1638"/>
        <v>0.58746000000000009</v>
      </c>
      <c r="X4645" s="8">
        <f t="shared" si="1639"/>
        <v>-0.26073607999999993</v>
      </c>
      <c r="Y4645" s="8">
        <f t="shared" si="1640"/>
        <v>-0.15884651999999996</v>
      </c>
      <c r="Z4645" s="8">
        <f t="shared" si="1641"/>
        <v>10.152691814042056</v>
      </c>
      <c r="AA4645" s="8">
        <f t="shared" si="1642"/>
        <v>10.050802254042056</v>
      </c>
      <c r="AB4645" s="8">
        <f t="shared" si="1643"/>
        <v>10.101747034042056</v>
      </c>
      <c r="AC4645" s="6">
        <f t="shared" si="1658"/>
        <v>-279.077</v>
      </c>
      <c r="AD4645" s="15">
        <f t="shared" si="1655"/>
        <v>-19.30499999999995</v>
      </c>
      <c r="AE4645" s="15">
        <f t="shared" si="1656"/>
        <v>68.452791551277301</v>
      </c>
      <c r="AF4645" s="15">
        <f t="shared" si="1657"/>
        <v>41.299610510253387</v>
      </c>
      <c r="AG4645" s="15">
        <f t="shared" si="1644"/>
        <v>54.811079706319902</v>
      </c>
      <c r="AH4645" s="15">
        <f t="shared" si="1637"/>
        <v>-120.18360518134807</v>
      </c>
      <c r="AI4645" s="17">
        <f t="shared" si="1645"/>
        <v>1.1941269050230876</v>
      </c>
      <c r="AJ4645" s="17">
        <f t="shared" si="1646"/>
        <v>0.94649888451312369</v>
      </c>
      <c r="AK4645" s="17">
        <f t="shared" si="1647"/>
        <v>0.75951461028015788</v>
      </c>
      <c r="AL4645" s="17">
        <f t="shared" si="1648"/>
        <v>0.78174490703777533</v>
      </c>
      <c r="AM4645" s="17">
        <f t="shared" si="1649"/>
        <v>0.77052274714301561</v>
      </c>
      <c r="AN4645" s="17">
        <f t="shared" si="1650"/>
        <v>0.94649888451312369</v>
      </c>
      <c r="AO4645" s="17">
        <f t="shared" si="1654"/>
        <v>0</v>
      </c>
      <c r="AP4645" s="17">
        <f t="shared" si="1651"/>
        <v>7.7052274714301561</v>
      </c>
      <c r="AQ4645" s="17">
        <f t="shared" si="1652"/>
        <v>11.941269050230876</v>
      </c>
      <c r="AR4645" s="17">
        <f t="shared" si="1653"/>
        <v>20.037198013064778</v>
      </c>
      <c r="AU4645" s="17"/>
    </row>
    <row r="4646" spans="2:47" x14ac:dyDescent="0.25">
      <c r="B4646">
        <f>INDEX(RawData!$A$2:$A$1048576,MATCH(FmtData!$B$4+(ROW()-10),RawData!$A$2:$A$1048576,0))</f>
        <v>4831</v>
      </c>
      <c r="C4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6)</f>
        <v>42233.675821759258</v>
      </c>
      <c r="D4646" s="46">
        <f>IF($B$6=1,MID(INDEX(RawData!$B$2:$B$1048576, MATCH(FmtData!$B$4+(ROW()-10),RawData!$A$2:$A$1048576,0)),12,8)+$B$5/24,INDEX(RawData!$C$2:$C$1048576, MATCH(FmtData!$B$4+(ROW()-10),RawData!$A$2:$A$1048576,0)))</f>
        <v>0.67582175925925936</v>
      </c>
      <c r="E4646">
        <f>INDEX(RawData!D$2:D$1048576,MATCH(FmtData!$B$4+(ROW()-10),RawData!$A$2:$A$1048576,0))</f>
        <v>2905.23</v>
      </c>
      <c r="F4646">
        <f>INDEX(RawData!E$2:E$1048576,MATCH(FmtData!$B$4+(ROW()-10),RawData!$A$2:$A$1048576,0))</f>
        <v>7.1738299999999997</v>
      </c>
      <c r="G4646">
        <f>INDEX(RawData!F$2:F$1048576,MATCH(FmtData!$B$4+(ROW()-10),RawData!$A$2:$A$1048576,0))</f>
        <v>-142.37299999999999</v>
      </c>
      <c r="H4646">
        <f>INDEX(RawData!G$2:G$1048576,MATCH(FmtData!$B$4+(ROW()-10),RawData!$A$2:$A$1048576,0))</f>
        <v>0.49982199999999999</v>
      </c>
      <c r="I4646">
        <f>INDEX(RawData!H$2:H$1048576,MATCH(FmtData!$B$4+(ROW()-10),RawData!$A$2:$A$1048576,0))</f>
        <v>-3.71981E-3</v>
      </c>
      <c r="J4646">
        <f>INDEX(RawData!I$2:I$1048576,MATCH(FmtData!$B$4+(ROW()-10),RawData!$A$2:$A$1048576,0))</f>
        <v>197.2</v>
      </c>
      <c r="K4646">
        <f>INDEX(RawData!J$2:J$1048576,MATCH(FmtData!$B$4+(ROW()-10),RawData!$A$2:$A$1048576,0))</f>
        <v>196</v>
      </c>
      <c r="L4646">
        <f>INDEX(RawData!K$2:K$1048576,MATCH(FmtData!$B$4+(ROW()-10),RawData!$A$2:$A$1048576,0))</f>
        <v>28.7</v>
      </c>
      <c r="M4646">
        <f>INDEX(RawData!L$2:L$1048576,MATCH(FmtData!$B$4+(ROW()-10),RawData!$A$2:$A$1048576,0))</f>
        <v>22.9</v>
      </c>
      <c r="N4646">
        <f>INDEX(RawData!M$2:M$1048576,MATCH(FmtData!$B$4+(ROW()-10),RawData!$A$2:$A$1048576,0))</f>
        <v>21.8</v>
      </c>
      <c r="O4646">
        <f>INDEX(RawData!N$2:N$1048576,MATCH(FmtData!$B$4+(ROW()-10),RawData!$A$2:$A$1048576,0))</f>
        <v>171.9</v>
      </c>
      <c r="P4646">
        <f>INDEX(RawData!O$2:O$1048576,MATCH(FmtData!$B$4+(ROW()-10),RawData!$A$2:$A$1048576,0))</f>
        <v>35.831699999999998</v>
      </c>
      <c r="Q4646">
        <f>INDEX(RawData!P$2:P$1048576,MATCH(FmtData!$B$4+(ROW()-10),RawData!$A$2:$A$1048576,0))</f>
        <v>228.256</v>
      </c>
      <c r="R4646">
        <f>INDEX(RawData!Q$2:Q$1048576,MATCH(FmtData!$B$4+(ROW()-10),RawData!$A$2:$A$1048576,0))</f>
        <v>2.4414100000000002E-3</v>
      </c>
      <c r="S4646">
        <f>INDEX(RawData!R$2:R$1048576,MATCH(FmtData!$B$4+(ROW()-10),RawData!$A$2:$A$1048576,0))</f>
        <v>0.51633799999999996</v>
      </c>
      <c r="T4646">
        <f>INDEX(RawData!S$2:S$1048576,MATCH(FmtData!$B$4+(ROW()-10),RawData!$A$2:$A$1048576,0))</f>
        <v>0.52676999999999996</v>
      </c>
      <c r="U4646">
        <f>INDEX(RawData!T$2:T$1048576,MATCH(FmtData!$B$4+(ROW()-10),RawData!$A$2:$A$1048576,0))</f>
        <v>7.4615499999999999</v>
      </c>
      <c r="V4646">
        <f>INDEX(RawData!U$2:U$1048576,MATCH(FmtData!$B$4+(ROW()-10),RawData!$A$2:$A$1048576,0))</f>
        <v>8.0566399999999998</v>
      </c>
      <c r="W4646" s="8">
        <f t="shared" si="1638"/>
        <v>0.5950899999999999</v>
      </c>
      <c r="X4646" s="8">
        <f t="shared" si="1639"/>
        <v>-0.26073607999999993</v>
      </c>
      <c r="Y4646" s="8">
        <f t="shared" si="1640"/>
        <v>-0.15884651999999996</v>
      </c>
      <c r="Z4646" s="8">
        <f t="shared" si="1641"/>
        <v>10.152691814042056</v>
      </c>
      <c r="AA4646" s="8">
        <f t="shared" si="1642"/>
        <v>10.050802254042056</v>
      </c>
      <c r="AB4646" s="8">
        <f t="shared" si="1643"/>
        <v>10.101747034042056</v>
      </c>
      <c r="AC4646" s="6">
        <f t="shared" si="1658"/>
        <v>-279.077</v>
      </c>
      <c r="AD4646" s="15">
        <f t="shared" si="1655"/>
        <v>-19.30499999999995</v>
      </c>
      <c r="AE4646" s="15">
        <f t="shared" si="1656"/>
        <v>68.452791551277301</v>
      </c>
      <c r="AF4646" s="15">
        <f t="shared" si="1657"/>
        <v>41.299610510253387</v>
      </c>
      <c r="AG4646" s="15">
        <f t="shared" si="1644"/>
        <v>54.811079706319902</v>
      </c>
      <c r="AH4646" s="15">
        <f t="shared" si="1637"/>
        <v>-120.18360518134807</v>
      </c>
      <c r="AI4646" s="17">
        <f t="shared" si="1645"/>
        <v>1.1941269050230876</v>
      </c>
      <c r="AJ4646" s="17">
        <f t="shared" si="1646"/>
        <v>0.94649888451312369</v>
      </c>
      <c r="AK4646" s="17">
        <f t="shared" si="1647"/>
        <v>0.75951461028015788</v>
      </c>
      <c r="AL4646" s="17">
        <f t="shared" si="1648"/>
        <v>0.78174490703777533</v>
      </c>
      <c r="AM4646" s="17">
        <f t="shared" si="1649"/>
        <v>0.77052274714301561</v>
      </c>
      <c r="AN4646" s="17">
        <f t="shared" si="1650"/>
        <v>0.94649888451312369</v>
      </c>
      <c r="AO4646" s="17">
        <f t="shared" si="1654"/>
        <v>0</v>
      </c>
      <c r="AP4646" s="17">
        <f t="shared" si="1651"/>
        <v>7.7052274714301561</v>
      </c>
      <c r="AQ4646" s="17">
        <f t="shared" si="1652"/>
        <v>11.941269050230876</v>
      </c>
      <c r="AR4646" s="17">
        <f t="shared" si="1653"/>
        <v>20.030785911132281</v>
      </c>
      <c r="AU4646" s="17"/>
    </row>
    <row r="4647" spans="2:47" x14ac:dyDescent="0.25">
      <c r="B4647">
        <f>INDEX(RawData!$A$2:$A$1048576,MATCH(FmtData!$B$4+(ROW()-10),RawData!$A$2:$A$1048576,0))</f>
        <v>4832</v>
      </c>
      <c r="C4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7)</f>
        <v>42233.675844907404</v>
      </c>
      <c r="D4647" s="46">
        <f>IF($B$6=1,MID(INDEX(RawData!$B$2:$B$1048576, MATCH(FmtData!$B$4+(ROW()-10),RawData!$A$2:$A$1048576,0)),12,8)+$B$5/24,INDEX(RawData!$C$2:$C$1048576, MATCH(FmtData!$B$4+(ROW()-10),RawData!$A$2:$A$1048576,0)))</f>
        <v>0.67584490740740744</v>
      </c>
      <c r="E4647">
        <f>INDEX(RawData!D$2:D$1048576,MATCH(FmtData!$B$4+(ROW()-10),RawData!$A$2:$A$1048576,0))</f>
        <v>2904.3</v>
      </c>
      <c r="F4647">
        <f>INDEX(RawData!E$2:E$1048576,MATCH(FmtData!$B$4+(ROW()-10),RawData!$A$2:$A$1048576,0))</f>
        <v>7.1738299999999997</v>
      </c>
      <c r="G4647">
        <f>INDEX(RawData!F$2:F$1048576,MATCH(FmtData!$B$4+(ROW()-10),RawData!$A$2:$A$1048576,0))</f>
        <v>-142.37299999999999</v>
      </c>
      <c r="H4647">
        <f>INDEX(RawData!G$2:G$1048576,MATCH(FmtData!$B$4+(ROW()-10),RawData!$A$2:$A$1048576,0))</f>
        <v>0.49982199999999999</v>
      </c>
      <c r="I4647">
        <f>INDEX(RawData!H$2:H$1048576,MATCH(FmtData!$B$4+(ROW()-10),RawData!$A$2:$A$1048576,0))</f>
        <v>-3.71981E-3</v>
      </c>
      <c r="J4647">
        <f>INDEX(RawData!I$2:I$1048576,MATCH(FmtData!$B$4+(ROW()-10),RawData!$A$2:$A$1048576,0))</f>
        <v>197.1</v>
      </c>
      <c r="K4647">
        <f>INDEX(RawData!J$2:J$1048576,MATCH(FmtData!$B$4+(ROW()-10),RawData!$A$2:$A$1048576,0))</f>
        <v>196.1</v>
      </c>
      <c r="L4647">
        <f>INDEX(RawData!K$2:K$1048576,MATCH(FmtData!$B$4+(ROW()-10),RawData!$A$2:$A$1048576,0))</f>
        <v>28.8</v>
      </c>
      <c r="M4647">
        <f>INDEX(RawData!L$2:L$1048576,MATCH(FmtData!$B$4+(ROW()-10),RawData!$A$2:$A$1048576,0))</f>
        <v>22.9</v>
      </c>
      <c r="N4647">
        <f>INDEX(RawData!M$2:M$1048576,MATCH(FmtData!$B$4+(ROW()-10),RawData!$A$2:$A$1048576,0))</f>
        <v>21.8</v>
      </c>
      <c r="O4647">
        <f>INDEX(RawData!N$2:N$1048576,MATCH(FmtData!$B$4+(ROW()-10),RawData!$A$2:$A$1048576,0))</f>
        <v>171.9</v>
      </c>
      <c r="P4647">
        <f>INDEX(RawData!O$2:O$1048576,MATCH(FmtData!$B$4+(ROW()-10),RawData!$A$2:$A$1048576,0))</f>
        <v>35.831699999999998</v>
      </c>
      <c r="Q4647">
        <f>INDEX(RawData!P$2:P$1048576,MATCH(FmtData!$B$4+(ROW()-10),RawData!$A$2:$A$1048576,0))</f>
        <v>228.256</v>
      </c>
      <c r="R4647">
        <f>INDEX(RawData!Q$2:Q$1048576,MATCH(FmtData!$B$4+(ROW()-10),RawData!$A$2:$A$1048576,0))</f>
        <v>2.4414100000000002E-3</v>
      </c>
      <c r="S4647">
        <f>INDEX(RawData!R$2:R$1048576,MATCH(FmtData!$B$4+(ROW()-10),RawData!$A$2:$A$1048576,0))</f>
        <v>0.51633799999999996</v>
      </c>
      <c r="T4647">
        <f>INDEX(RawData!S$2:S$1048576,MATCH(FmtData!$B$4+(ROW()-10),RawData!$A$2:$A$1048576,0))</f>
        <v>0.52676999999999996</v>
      </c>
      <c r="U4647">
        <f>INDEX(RawData!T$2:T$1048576,MATCH(FmtData!$B$4+(ROW()-10),RawData!$A$2:$A$1048576,0))</f>
        <v>7.4539200000000001</v>
      </c>
      <c r="V4647">
        <f>INDEX(RawData!U$2:U$1048576,MATCH(FmtData!$B$4+(ROW()-10),RawData!$A$2:$A$1048576,0))</f>
        <v>8.0566399999999998</v>
      </c>
      <c r="W4647" s="8">
        <f t="shared" si="1638"/>
        <v>0.6027199999999997</v>
      </c>
      <c r="X4647" s="8">
        <f t="shared" si="1639"/>
        <v>-0.26073607999999993</v>
      </c>
      <c r="Y4647" s="8">
        <f t="shared" si="1640"/>
        <v>-0.15884651999999996</v>
      </c>
      <c r="Z4647" s="8">
        <f t="shared" si="1641"/>
        <v>10.152691814042056</v>
      </c>
      <c r="AA4647" s="8">
        <f t="shared" si="1642"/>
        <v>10.050802254042056</v>
      </c>
      <c r="AB4647" s="8">
        <f t="shared" si="1643"/>
        <v>10.101747034042056</v>
      </c>
      <c r="AC4647" s="6">
        <f t="shared" si="1658"/>
        <v>-279.077</v>
      </c>
      <c r="AD4647" s="15">
        <f t="shared" si="1655"/>
        <v>-19.30499999999995</v>
      </c>
      <c r="AE4647" s="15">
        <f t="shared" si="1656"/>
        <v>68.452791551277301</v>
      </c>
      <c r="AF4647" s="15">
        <f t="shared" si="1657"/>
        <v>41.299610510253387</v>
      </c>
      <c r="AG4647" s="15">
        <f t="shared" si="1644"/>
        <v>54.811079706319902</v>
      </c>
      <c r="AH4647" s="15">
        <f t="shared" si="1637"/>
        <v>-120.18360518134807</v>
      </c>
      <c r="AI4647" s="17">
        <f t="shared" si="1645"/>
        <v>1.1941269050230876</v>
      </c>
      <c r="AJ4647" s="17">
        <f t="shared" si="1646"/>
        <v>0.94649888451312369</v>
      </c>
      <c r="AK4647" s="17">
        <f t="shared" si="1647"/>
        <v>0.75951461028015788</v>
      </c>
      <c r="AL4647" s="17">
        <f t="shared" si="1648"/>
        <v>0.78174490703777533</v>
      </c>
      <c r="AM4647" s="17">
        <f t="shared" si="1649"/>
        <v>0.77052274714301561</v>
      </c>
      <c r="AN4647" s="17">
        <f t="shared" si="1650"/>
        <v>0.94649888451312369</v>
      </c>
      <c r="AO4647" s="17">
        <f t="shared" si="1654"/>
        <v>0</v>
      </c>
      <c r="AP4647" s="17">
        <f t="shared" si="1651"/>
        <v>7.7052274714301561</v>
      </c>
      <c r="AQ4647" s="17">
        <f t="shared" si="1652"/>
        <v>11.941269050230876</v>
      </c>
      <c r="AR4647" s="17">
        <f t="shared" si="1653"/>
        <v>20.024373809199783</v>
      </c>
      <c r="AU4647" s="17"/>
    </row>
    <row r="4648" spans="2:47" x14ac:dyDescent="0.25">
      <c r="B4648">
        <f>INDEX(RawData!$A$2:$A$1048576,MATCH(FmtData!$B$4+(ROW()-10),RawData!$A$2:$A$1048576,0))</f>
        <v>4833</v>
      </c>
      <c r="C4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8)</f>
        <v>42233.675868055558</v>
      </c>
      <c r="D4648" s="46">
        <f>IF($B$6=1,MID(INDEX(RawData!$B$2:$B$1048576, MATCH(FmtData!$B$4+(ROW()-10),RawData!$A$2:$A$1048576,0)),12,8)+$B$5/24,INDEX(RawData!$C$2:$C$1048576, MATCH(FmtData!$B$4+(ROW()-10),RawData!$A$2:$A$1048576,0)))</f>
        <v>0.67586805555555562</v>
      </c>
      <c r="E4648">
        <f>INDEX(RawData!D$2:D$1048576,MATCH(FmtData!$B$4+(ROW()-10),RawData!$A$2:$A$1048576,0))</f>
        <v>2903.37</v>
      </c>
      <c r="F4648">
        <f>INDEX(RawData!E$2:E$1048576,MATCH(FmtData!$B$4+(ROW()-10),RawData!$A$2:$A$1048576,0))</f>
        <v>7.1738299999999997</v>
      </c>
      <c r="G4648">
        <f>INDEX(RawData!F$2:F$1048576,MATCH(FmtData!$B$4+(ROW()-10),RawData!$A$2:$A$1048576,0))</f>
        <v>-142.37299999999999</v>
      </c>
      <c r="H4648">
        <f>INDEX(RawData!G$2:G$1048576,MATCH(FmtData!$B$4+(ROW()-10),RawData!$A$2:$A$1048576,0))</f>
        <v>0.49982199999999999</v>
      </c>
      <c r="I4648">
        <f>INDEX(RawData!H$2:H$1048576,MATCH(FmtData!$B$4+(ROW()-10),RawData!$A$2:$A$1048576,0))</f>
        <v>-3.71981E-3</v>
      </c>
      <c r="J4648">
        <f>INDEX(RawData!I$2:I$1048576,MATCH(FmtData!$B$4+(ROW()-10),RawData!$A$2:$A$1048576,0))</f>
        <v>197.1</v>
      </c>
      <c r="K4648">
        <f>INDEX(RawData!J$2:J$1048576,MATCH(FmtData!$B$4+(ROW()-10),RawData!$A$2:$A$1048576,0))</f>
        <v>196.3</v>
      </c>
      <c r="L4648">
        <f>INDEX(RawData!K$2:K$1048576,MATCH(FmtData!$B$4+(ROW()-10),RawData!$A$2:$A$1048576,0))</f>
        <v>28.9</v>
      </c>
      <c r="M4648">
        <f>INDEX(RawData!L$2:L$1048576,MATCH(FmtData!$B$4+(ROW()-10),RawData!$A$2:$A$1048576,0))</f>
        <v>22.8</v>
      </c>
      <c r="N4648">
        <f>INDEX(RawData!M$2:M$1048576,MATCH(FmtData!$B$4+(ROW()-10),RawData!$A$2:$A$1048576,0))</f>
        <v>21.8</v>
      </c>
      <c r="O4648">
        <f>INDEX(RawData!N$2:N$1048576,MATCH(FmtData!$B$4+(ROW()-10),RawData!$A$2:$A$1048576,0))</f>
        <v>171.9</v>
      </c>
      <c r="P4648">
        <f>INDEX(RawData!O$2:O$1048576,MATCH(FmtData!$B$4+(ROW()-10),RawData!$A$2:$A$1048576,0))</f>
        <v>35.831699999999998</v>
      </c>
      <c r="Q4648">
        <f>INDEX(RawData!P$2:P$1048576,MATCH(FmtData!$B$4+(ROW()-10),RawData!$A$2:$A$1048576,0))</f>
        <v>228.364</v>
      </c>
      <c r="R4648">
        <f>INDEX(RawData!Q$2:Q$1048576,MATCH(FmtData!$B$4+(ROW()-10),RawData!$A$2:$A$1048576,0))</f>
        <v>1.8310500000000001E-3</v>
      </c>
      <c r="S4648">
        <f>INDEX(RawData!R$2:R$1048576,MATCH(FmtData!$B$4+(ROW()-10),RawData!$A$2:$A$1048576,0))</f>
        <v>0.51633799999999996</v>
      </c>
      <c r="T4648">
        <f>INDEX(RawData!S$2:S$1048576,MATCH(FmtData!$B$4+(ROW()-10),RawData!$A$2:$A$1048576,0))</f>
        <v>0.52676999999999996</v>
      </c>
      <c r="U4648">
        <f>INDEX(RawData!T$2:T$1048576,MATCH(FmtData!$B$4+(ROW()-10),RawData!$A$2:$A$1048576,0))</f>
        <v>7.4386599999999996</v>
      </c>
      <c r="V4648">
        <f>INDEX(RawData!U$2:U$1048576,MATCH(FmtData!$B$4+(ROW()-10),RawData!$A$2:$A$1048576,0))</f>
        <v>8.0108599999999992</v>
      </c>
      <c r="W4648" s="8">
        <f t="shared" si="1638"/>
        <v>0.5721999999999996</v>
      </c>
      <c r="X4648" s="8">
        <f t="shared" si="1639"/>
        <v>-0.26073607999999993</v>
      </c>
      <c r="Y4648" s="8">
        <f t="shared" si="1640"/>
        <v>-0.15884651999999996</v>
      </c>
      <c r="Z4648" s="8">
        <f t="shared" si="1641"/>
        <v>10.152691814042056</v>
      </c>
      <c r="AA4648" s="8">
        <f t="shared" si="1642"/>
        <v>10.050802254042056</v>
      </c>
      <c r="AB4648" s="8">
        <f t="shared" si="1643"/>
        <v>10.101747034042056</v>
      </c>
      <c r="AC4648" s="6">
        <f t="shared" si="1658"/>
        <v>-278.96900000000005</v>
      </c>
      <c r="AD4648" s="15">
        <f t="shared" si="1655"/>
        <v>-19.197000000000003</v>
      </c>
      <c r="AE4648" s="15">
        <f t="shared" si="1656"/>
        <v>68.452791551277301</v>
      </c>
      <c r="AF4648" s="15">
        <f t="shared" si="1657"/>
        <v>41.299610510253387</v>
      </c>
      <c r="AG4648" s="15">
        <f t="shared" si="1644"/>
        <v>54.811079706319902</v>
      </c>
      <c r="AH4648" s="15">
        <f t="shared" si="1637"/>
        <v>-120.07560518134812</v>
      </c>
      <c r="AI4648" s="17">
        <f t="shared" si="1645"/>
        <v>1.1939145948266199</v>
      </c>
      <c r="AJ4648" s="17">
        <f t="shared" si="1646"/>
        <v>0.94636549364145017</v>
      </c>
      <c r="AK4648" s="17">
        <f t="shared" si="1647"/>
        <v>0.75951461028015788</v>
      </c>
      <c r="AL4648" s="17">
        <f t="shared" si="1648"/>
        <v>0.78174490703777533</v>
      </c>
      <c r="AM4648" s="17">
        <f t="shared" si="1649"/>
        <v>0.77052274714301561</v>
      </c>
      <c r="AN4648" s="17">
        <f t="shared" si="1650"/>
        <v>0.94636549364145017</v>
      </c>
      <c r="AO4648" s="17">
        <f t="shared" si="1654"/>
        <v>0</v>
      </c>
      <c r="AP4648" s="17">
        <f t="shared" si="1651"/>
        <v>7.7052274714301561</v>
      </c>
      <c r="AQ4648" s="17">
        <f t="shared" si="1652"/>
        <v>11.939145948266198</v>
      </c>
      <c r="AR4648" s="17">
        <f t="shared" si="1653"/>
        <v>20.017961707267283</v>
      </c>
      <c r="AU4648" s="17"/>
    </row>
    <row r="4649" spans="2:47" x14ac:dyDescent="0.25">
      <c r="B4649">
        <f>INDEX(RawData!$A$2:$A$1048576,MATCH(FmtData!$B$4+(ROW()-10),RawData!$A$2:$A$1048576,0))</f>
        <v>4834</v>
      </c>
      <c r="C4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9)</f>
        <v>42233.675891203704</v>
      </c>
      <c r="D4649" s="46">
        <f>IF($B$6=1,MID(INDEX(RawData!$B$2:$B$1048576, MATCH(FmtData!$B$4+(ROW()-10),RawData!$A$2:$A$1048576,0)),12,8)+$B$5/24,INDEX(RawData!$C$2:$C$1048576, MATCH(FmtData!$B$4+(ROW()-10),RawData!$A$2:$A$1048576,0)))</f>
        <v>0.6758912037037037</v>
      </c>
      <c r="E4649">
        <f>INDEX(RawData!D$2:D$1048576,MATCH(FmtData!$B$4+(ROW()-10),RawData!$A$2:$A$1048576,0))</f>
        <v>2902.44</v>
      </c>
      <c r="F4649">
        <f>INDEX(RawData!E$2:E$1048576,MATCH(FmtData!$B$4+(ROW()-10),RawData!$A$2:$A$1048576,0))</f>
        <v>7.1738299999999997</v>
      </c>
      <c r="G4649">
        <f>INDEX(RawData!F$2:F$1048576,MATCH(FmtData!$B$4+(ROW()-10),RawData!$A$2:$A$1048576,0))</f>
        <v>-142.37299999999999</v>
      </c>
      <c r="H4649">
        <f>INDEX(RawData!G$2:G$1048576,MATCH(FmtData!$B$4+(ROW()-10),RawData!$A$2:$A$1048576,0))</f>
        <v>0.49982199999999999</v>
      </c>
      <c r="I4649">
        <f>INDEX(RawData!H$2:H$1048576,MATCH(FmtData!$B$4+(ROW()-10),RawData!$A$2:$A$1048576,0))</f>
        <v>-3.71981E-3</v>
      </c>
      <c r="J4649">
        <f>INDEX(RawData!I$2:I$1048576,MATCH(FmtData!$B$4+(ROW()-10),RawData!$A$2:$A$1048576,0))</f>
        <v>197.1</v>
      </c>
      <c r="K4649">
        <f>INDEX(RawData!J$2:J$1048576,MATCH(FmtData!$B$4+(ROW()-10),RawData!$A$2:$A$1048576,0))</f>
        <v>196.3</v>
      </c>
      <c r="L4649">
        <f>INDEX(RawData!K$2:K$1048576,MATCH(FmtData!$B$4+(ROW()-10),RawData!$A$2:$A$1048576,0))</f>
        <v>28.9</v>
      </c>
      <c r="M4649">
        <f>INDEX(RawData!L$2:L$1048576,MATCH(FmtData!$B$4+(ROW()-10),RawData!$A$2:$A$1048576,0))</f>
        <v>22.9</v>
      </c>
      <c r="N4649">
        <f>INDEX(RawData!M$2:M$1048576,MATCH(FmtData!$B$4+(ROW()-10),RawData!$A$2:$A$1048576,0))</f>
        <v>21.8</v>
      </c>
      <c r="O4649">
        <f>INDEX(RawData!N$2:N$1048576,MATCH(FmtData!$B$4+(ROW()-10),RawData!$A$2:$A$1048576,0))</f>
        <v>171.9</v>
      </c>
      <c r="P4649">
        <f>INDEX(RawData!O$2:O$1048576,MATCH(FmtData!$B$4+(ROW()-10),RawData!$A$2:$A$1048576,0))</f>
        <v>35.831699999999998</v>
      </c>
      <c r="Q4649">
        <f>INDEX(RawData!P$2:P$1048576,MATCH(FmtData!$B$4+(ROW()-10),RawData!$A$2:$A$1048576,0))</f>
        <v>228.364</v>
      </c>
      <c r="R4649">
        <f>INDEX(RawData!Q$2:Q$1048576,MATCH(FmtData!$B$4+(ROW()-10),RawData!$A$2:$A$1048576,0))</f>
        <v>1.8310500000000001E-3</v>
      </c>
      <c r="S4649">
        <f>INDEX(RawData!R$2:R$1048576,MATCH(FmtData!$B$4+(ROW()-10),RawData!$A$2:$A$1048576,0))</f>
        <v>0.51633799999999996</v>
      </c>
      <c r="T4649">
        <f>INDEX(RawData!S$2:S$1048576,MATCH(FmtData!$B$4+(ROW()-10),RawData!$A$2:$A$1048576,0))</f>
        <v>0.52676999999999996</v>
      </c>
      <c r="U4649">
        <f>INDEX(RawData!T$2:T$1048576,MATCH(FmtData!$B$4+(ROW()-10),RawData!$A$2:$A$1048576,0))</f>
        <v>7.4234</v>
      </c>
      <c r="V4649">
        <f>INDEX(RawData!U$2:U$1048576,MATCH(FmtData!$B$4+(ROW()-10),RawData!$A$2:$A$1048576,0))</f>
        <v>8.0108599999999992</v>
      </c>
      <c r="W4649" s="8">
        <f t="shared" si="1638"/>
        <v>0.58745999999999921</v>
      </c>
      <c r="X4649" s="8">
        <f t="shared" si="1639"/>
        <v>-0.26073607999999993</v>
      </c>
      <c r="Y4649" s="8">
        <f t="shared" si="1640"/>
        <v>-0.15884651999999996</v>
      </c>
      <c r="Z4649" s="8">
        <f t="shared" si="1641"/>
        <v>10.152691814042056</v>
      </c>
      <c r="AA4649" s="8">
        <f t="shared" si="1642"/>
        <v>10.050802254042056</v>
      </c>
      <c r="AB4649" s="8">
        <f t="shared" si="1643"/>
        <v>10.101747034042056</v>
      </c>
      <c r="AC4649" s="6">
        <f t="shared" si="1658"/>
        <v>-278.96900000000005</v>
      </c>
      <c r="AD4649" s="15">
        <f t="shared" si="1655"/>
        <v>-19.197000000000003</v>
      </c>
      <c r="AE4649" s="15">
        <f t="shared" si="1656"/>
        <v>68.452791551277301</v>
      </c>
      <c r="AF4649" s="15">
        <f t="shared" si="1657"/>
        <v>41.299610510253387</v>
      </c>
      <c r="AG4649" s="15">
        <f t="shared" si="1644"/>
        <v>54.811079706319902</v>
      </c>
      <c r="AH4649" s="15">
        <f t="shared" si="1637"/>
        <v>-120.07560518134812</v>
      </c>
      <c r="AI4649" s="17">
        <f t="shared" si="1645"/>
        <v>1.1939145948266199</v>
      </c>
      <c r="AJ4649" s="17">
        <f t="shared" si="1646"/>
        <v>0.94636549364145017</v>
      </c>
      <c r="AK4649" s="17">
        <f t="shared" si="1647"/>
        <v>0.75951461028015788</v>
      </c>
      <c r="AL4649" s="17">
        <f t="shared" si="1648"/>
        <v>0.78174490703777533</v>
      </c>
      <c r="AM4649" s="17">
        <f t="shared" si="1649"/>
        <v>0.77052274714301561</v>
      </c>
      <c r="AN4649" s="17">
        <f t="shared" si="1650"/>
        <v>0.94636549364145017</v>
      </c>
      <c r="AO4649" s="17">
        <f t="shared" si="1654"/>
        <v>0</v>
      </c>
      <c r="AP4649" s="17">
        <f t="shared" si="1651"/>
        <v>7.7052274714301561</v>
      </c>
      <c r="AQ4649" s="17">
        <f t="shared" si="1652"/>
        <v>11.939145948266198</v>
      </c>
      <c r="AR4649" s="17">
        <f t="shared" si="1653"/>
        <v>20.011549605334785</v>
      </c>
      <c r="AU4649" s="17"/>
    </row>
    <row r="4650" spans="2:47" x14ac:dyDescent="0.25">
      <c r="B4650">
        <f>INDEX(RawData!$A$2:$A$1048576,MATCH(FmtData!$B$4+(ROW()-10),RawData!$A$2:$A$1048576,0))</f>
        <v>4835</v>
      </c>
      <c r="C4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0)</f>
        <v>42233.67591435185</v>
      </c>
      <c r="D4650" s="46">
        <f>IF($B$6=1,MID(INDEX(RawData!$B$2:$B$1048576, MATCH(FmtData!$B$4+(ROW()-10),RawData!$A$2:$A$1048576,0)),12,8)+$B$5/24,INDEX(RawData!$C$2:$C$1048576, MATCH(FmtData!$B$4+(ROW()-10),RawData!$A$2:$A$1048576,0)))</f>
        <v>0.67591435185185178</v>
      </c>
      <c r="E4650">
        <f>INDEX(RawData!D$2:D$1048576,MATCH(FmtData!$B$4+(ROW()-10),RawData!$A$2:$A$1048576,0))</f>
        <v>2901.19</v>
      </c>
      <c r="F4650">
        <f>INDEX(RawData!E$2:E$1048576,MATCH(FmtData!$B$4+(ROW()-10),RawData!$A$2:$A$1048576,0))</f>
        <v>7.1738299999999997</v>
      </c>
      <c r="G4650">
        <f>INDEX(RawData!F$2:F$1048576,MATCH(FmtData!$B$4+(ROW()-10),RawData!$A$2:$A$1048576,0))</f>
        <v>-142.37299999999999</v>
      </c>
      <c r="H4650">
        <f>INDEX(RawData!G$2:G$1048576,MATCH(FmtData!$B$4+(ROW()-10),RawData!$A$2:$A$1048576,0))</f>
        <v>0.49982199999999999</v>
      </c>
      <c r="I4650">
        <f>INDEX(RawData!H$2:H$1048576,MATCH(FmtData!$B$4+(ROW()-10),RawData!$A$2:$A$1048576,0))</f>
        <v>-3.71981E-3</v>
      </c>
      <c r="J4650">
        <f>INDEX(RawData!I$2:I$1048576,MATCH(FmtData!$B$4+(ROW()-10),RawData!$A$2:$A$1048576,0))</f>
        <v>197</v>
      </c>
      <c r="K4650">
        <f>INDEX(RawData!J$2:J$1048576,MATCH(FmtData!$B$4+(ROW()-10),RawData!$A$2:$A$1048576,0))</f>
        <v>196.5</v>
      </c>
      <c r="L4650">
        <f>INDEX(RawData!K$2:K$1048576,MATCH(FmtData!$B$4+(ROW()-10),RawData!$A$2:$A$1048576,0))</f>
        <v>29</v>
      </c>
      <c r="M4650">
        <f>INDEX(RawData!L$2:L$1048576,MATCH(FmtData!$B$4+(ROW()-10),RawData!$A$2:$A$1048576,0))</f>
        <v>22.9</v>
      </c>
      <c r="N4650">
        <f>INDEX(RawData!M$2:M$1048576,MATCH(FmtData!$B$4+(ROW()-10),RawData!$A$2:$A$1048576,0))</f>
        <v>21.8</v>
      </c>
      <c r="O4650">
        <f>INDEX(RawData!N$2:N$1048576,MATCH(FmtData!$B$4+(ROW()-10),RawData!$A$2:$A$1048576,0))</f>
        <v>171.9</v>
      </c>
      <c r="P4650">
        <f>INDEX(RawData!O$2:O$1048576,MATCH(FmtData!$B$4+(ROW()-10),RawData!$A$2:$A$1048576,0))</f>
        <v>35.831699999999998</v>
      </c>
      <c r="Q4650">
        <f>INDEX(RawData!P$2:P$1048576,MATCH(FmtData!$B$4+(ROW()-10),RawData!$A$2:$A$1048576,0))</f>
        <v>228.364</v>
      </c>
      <c r="R4650">
        <f>INDEX(RawData!Q$2:Q$1048576,MATCH(FmtData!$B$4+(ROW()-10),RawData!$A$2:$A$1048576,0))</f>
        <v>1.8310500000000001E-3</v>
      </c>
      <c r="S4650">
        <f>INDEX(RawData!R$2:R$1048576,MATCH(FmtData!$B$4+(ROW()-10),RawData!$A$2:$A$1048576,0))</f>
        <v>0.51633799999999996</v>
      </c>
      <c r="T4650">
        <f>INDEX(RawData!S$2:S$1048576,MATCH(FmtData!$B$4+(ROW()-10),RawData!$A$2:$A$1048576,0))</f>
        <v>0.52676999999999996</v>
      </c>
      <c r="U4650">
        <f>INDEX(RawData!T$2:T$1048576,MATCH(FmtData!$B$4+(ROW()-10),RawData!$A$2:$A$1048576,0))</f>
        <v>7.4081400000000004</v>
      </c>
      <c r="V4650">
        <f>INDEX(RawData!U$2:U$1048576,MATCH(FmtData!$B$4+(ROW()-10),RawData!$A$2:$A$1048576,0))</f>
        <v>7.9803499999999996</v>
      </c>
      <c r="W4650" s="8">
        <f t="shared" si="1638"/>
        <v>0.57220999999999922</v>
      </c>
      <c r="X4650" s="8">
        <f t="shared" si="1639"/>
        <v>-0.26073607999999993</v>
      </c>
      <c r="Y4650" s="8">
        <f t="shared" si="1640"/>
        <v>-0.15884651999999996</v>
      </c>
      <c r="Z4650" s="8">
        <f t="shared" si="1641"/>
        <v>10.152691814042056</v>
      </c>
      <c r="AA4650" s="8">
        <f t="shared" si="1642"/>
        <v>10.050802254042056</v>
      </c>
      <c r="AB4650" s="8">
        <f t="shared" si="1643"/>
        <v>10.101747034042056</v>
      </c>
      <c r="AC4650" s="6">
        <f t="shared" si="1658"/>
        <v>-278.96900000000005</v>
      </c>
      <c r="AD4650" s="15">
        <f t="shared" si="1655"/>
        <v>-19.197000000000003</v>
      </c>
      <c r="AE4650" s="15">
        <f t="shared" si="1656"/>
        <v>68.452791551277301</v>
      </c>
      <c r="AF4650" s="15">
        <f t="shared" si="1657"/>
        <v>41.299610510253387</v>
      </c>
      <c r="AG4650" s="15">
        <f t="shared" si="1644"/>
        <v>54.811079706319902</v>
      </c>
      <c r="AH4650" s="15">
        <f t="shared" si="1637"/>
        <v>-120.07560518134812</v>
      </c>
      <c r="AI4650" s="17">
        <f t="shared" si="1645"/>
        <v>1.1939145948266199</v>
      </c>
      <c r="AJ4650" s="17">
        <f t="shared" si="1646"/>
        <v>0.94636549364145017</v>
      </c>
      <c r="AK4650" s="17">
        <f t="shared" si="1647"/>
        <v>0.75951461028015788</v>
      </c>
      <c r="AL4650" s="17">
        <f t="shared" si="1648"/>
        <v>0.78174490703777533</v>
      </c>
      <c r="AM4650" s="17">
        <f t="shared" si="1649"/>
        <v>0.77052274714301561</v>
      </c>
      <c r="AN4650" s="17">
        <f t="shared" si="1650"/>
        <v>0.94636549364145017</v>
      </c>
      <c r="AO4650" s="17">
        <f t="shared" si="1654"/>
        <v>0</v>
      </c>
      <c r="AP4650" s="17">
        <f t="shared" si="1651"/>
        <v>7.7052274714301561</v>
      </c>
      <c r="AQ4650" s="17">
        <f t="shared" si="1652"/>
        <v>11.939145948266198</v>
      </c>
      <c r="AR4650" s="17">
        <f t="shared" si="1653"/>
        <v>20.002931188758847</v>
      </c>
      <c r="AU4650" s="17"/>
    </row>
    <row r="4651" spans="2:47" x14ac:dyDescent="0.25">
      <c r="B4651">
        <f>INDEX(RawData!$A$2:$A$1048576,MATCH(FmtData!$B$4+(ROW()-10),RawData!$A$2:$A$1048576,0))</f>
        <v>4836</v>
      </c>
      <c r="C4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1)</f>
        <v>42233.675937499997</v>
      </c>
      <c r="D4651" s="46">
        <f>IF($B$6=1,MID(INDEX(RawData!$B$2:$B$1048576, MATCH(FmtData!$B$4+(ROW()-10),RawData!$A$2:$A$1048576,0)),12,8)+$B$5/24,INDEX(RawData!$C$2:$C$1048576, MATCH(FmtData!$B$4+(ROW()-10),RawData!$A$2:$A$1048576,0)))</f>
        <v>0.67593749999999997</v>
      </c>
      <c r="E4651">
        <f>INDEX(RawData!D$2:D$1048576,MATCH(FmtData!$B$4+(ROW()-10),RawData!$A$2:$A$1048576,0))</f>
        <v>2902.44</v>
      </c>
      <c r="F4651">
        <f>INDEX(RawData!E$2:E$1048576,MATCH(FmtData!$B$4+(ROW()-10),RawData!$A$2:$A$1048576,0))</f>
        <v>7.1738299999999997</v>
      </c>
      <c r="G4651">
        <f>INDEX(RawData!F$2:F$1048576,MATCH(FmtData!$B$4+(ROW()-10),RawData!$A$2:$A$1048576,0))</f>
        <v>-142.37299999999999</v>
      </c>
      <c r="H4651">
        <f>INDEX(RawData!G$2:G$1048576,MATCH(FmtData!$B$4+(ROW()-10),RawData!$A$2:$A$1048576,0))</f>
        <v>0.49982199999999999</v>
      </c>
      <c r="I4651">
        <f>INDEX(RawData!H$2:H$1048576,MATCH(FmtData!$B$4+(ROW()-10),RawData!$A$2:$A$1048576,0))</f>
        <v>-3.71981E-3</v>
      </c>
      <c r="J4651">
        <f>INDEX(RawData!I$2:I$1048576,MATCH(FmtData!$B$4+(ROW()-10),RawData!$A$2:$A$1048576,0))</f>
        <v>197</v>
      </c>
      <c r="K4651">
        <f>INDEX(RawData!J$2:J$1048576,MATCH(FmtData!$B$4+(ROW()-10),RawData!$A$2:$A$1048576,0))</f>
        <v>196.5</v>
      </c>
      <c r="L4651">
        <f>INDEX(RawData!K$2:K$1048576,MATCH(FmtData!$B$4+(ROW()-10),RawData!$A$2:$A$1048576,0))</f>
        <v>29</v>
      </c>
      <c r="M4651">
        <f>INDEX(RawData!L$2:L$1048576,MATCH(FmtData!$B$4+(ROW()-10),RawData!$A$2:$A$1048576,0))</f>
        <v>22.9</v>
      </c>
      <c r="N4651">
        <f>INDEX(RawData!M$2:M$1048576,MATCH(FmtData!$B$4+(ROW()-10),RawData!$A$2:$A$1048576,0))</f>
        <v>21.8</v>
      </c>
      <c r="O4651">
        <f>INDEX(RawData!N$2:N$1048576,MATCH(FmtData!$B$4+(ROW()-10),RawData!$A$2:$A$1048576,0))</f>
        <v>171.9</v>
      </c>
      <c r="P4651">
        <f>INDEX(RawData!O$2:O$1048576,MATCH(FmtData!$B$4+(ROW()-10),RawData!$A$2:$A$1048576,0))</f>
        <v>35.831699999999998</v>
      </c>
      <c r="Q4651">
        <f>INDEX(RawData!P$2:P$1048576,MATCH(FmtData!$B$4+(ROW()-10),RawData!$A$2:$A$1048576,0))</f>
        <v>228.364</v>
      </c>
      <c r="R4651">
        <f>INDEX(RawData!Q$2:Q$1048576,MATCH(FmtData!$B$4+(ROW()-10),RawData!$A$2:$A$1048576,0))</f>
        <v>1.8310500000000001E-3</v>
      </c>
      <c r="S4651">
        <f>INDEX(RawData!R$2:R$1048576,MATCH(FmtData!$B$4+(ROW()-10),RawData!$A$2:$A$1048576,0))</f>
        <v>0.51633799999999996</v>
      </c>
      <c r="T4651">
        <f>INDEX(RawData!S$2:S$1048576,MATCH(FmtData!$B$4+(ROW()-10),RawData!$A$2:$A$1048576,0))</f>
        <v>0.52676999999999996</v>
      </c>
      <c r="U4651">
        <f>INDEX(RawData!T$2:T$1048576,MATCH(FmtData!$B$4+(ROW()-10),RawData!$A$2:$A$1048576,0))</f>
        <v>7.4081400000000004</v>
      </c>
      <c r="V4651">
        <f>INDEX(RawData!U$2:U$1048576,MATCH(FmtData!$B$4+(ROW()-10),RawData!$A$2:$A$1048576,0))</f>
        <v>7.9803499999999996</v>
      </c>
      <c r="W4651" s="8">
        <f t="shared" si="1638"/>
        <v>0.57220999999999922</v>
      </c>
      <c r="X4651" s="8">
        <f t="shared" si="1639"/>
        <v>-0.26073607999999993</v>
      </c>
      <c r="Y4651" s="8">
        <f t="shared" si="1640"/>
        <v>-0.15884651999999996</v>
      </c>
      <c r="Z4651" s="8">
        <f t="shared" si="1641"/>
        <v>10.152691814042056</v>
      </c>
      <c r="AA4651" s="8">
        <f t="shared" si="1642"/>
        <v>10.050802254042056</v>
      </c>
      <c r="AB4651" s="8">
        <f t="shared" si="1643"/>
        <v>10.101747034042056</v>
      </c>
      <c r="AC4651" s="6">
        <f t="shared" si="1658"/>
        <v>-278.96900000000005</v>
      </c>
      <c r="AD4651" s="15">
        <f t="shared" si="1655"/>
        <v>-19.197000000000003</v>
      </c>
      <c r="AE4651" s="15">
        <f t="shared" si="1656"/>
        <v>68.452791551277301</v>
      </c>
      <c r="AF4651" s="15">
        <f t="shared" si="1657"/>
        <v>41.299610510253387</v>
      </c>
      <c r="AG4651" s="15">
        <f t="shared" si="1644"/>
        <v>54.811079706319902</v>
      </c>
      <c r="AH4651" s="15">
        <f t="shared" si="1637"/>
        <v>-120.07560518134812</v>
      </c>
      <c r="AI4651" s="17">
        <f t="shared" si="1645"/>
        <v>1.1939145948266199</v>
      </c>
      <c r="AJ4651" s="17">
        <f t="shared" si="1646"/>
        <v>0.94636549364145017</v>
      </c>
      <c r="AK4651" s="17">
        <f t="shared" si="1647"/>
        <v>0.75951461028015788</v>
      </c>
      <c r="AL4651" s="17">
        <f t="shared" si="1648"/>
        <v>0.78174490703777533</v>
      </c>
      <c r="AM4651" s="17">
        <f t="shared" si="1649"/>
        <v>0.77052274714301561</v>
      </c>
      <c r="AN4651" s="17">
        <f t="shared" si="1650"/>
        <v>0.94636549364145017</v>
      </c>
      <c r="AO4651" s="17">
        <f t="shared" si="1654"/>
        <v>0</v>
      </c>
      <c r="AP4651" s="17">
        <f t="shared" si="1651"/>
        <v>7.7052274714301561</v>
      </c>
      <c r="AQ4651" s="17">
        <f t="shared" si="1652"/>
        <v>11.939145948266198</v>
      </c>
      <c r="AR4651" s="17">
        <f t="shared" si="1653"/>
        <v>20.011549605334785</v>
      </c>
      <c r="AU4651" s="17"/>
    </row>
    <row r="4652" spans="2:47" x14ac:dyDescent="0.25">
      <c r="B4652">
        <f>INDEX(RawData!$A$2:$A$1048576,MATCH(FmtData!$B$4+(ROW()-10),RawData!$A$2:$A$1048576,0))</f>
        <v>4837</v>
      </c>
      <c r="C4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2)</f>
        <v>42233.67596064815</v>
      </c>
      <c r="D4652" s="46">
        <f>IF($B$6=1,MID(INDEX(RawData!$B$2:$B$1048576, MATCH(FmtData!$B$4+(ROW()-10),RawData!$A$2:$A$1048576,0)),12,8)+$B$5/24,INDEX(RawData!$C$2:$C$1048576, MATCH(FmtData!$B$4+(ROW()-10),RawData!$A$2:$A$1048576,0)))</f>
        <v>0.67596064814814805</v>
      </c>
      <c r="E4652">
        <f>INDEX(RawData!D$2:D$1048576,MATCH(FmtData!$B$4+(ROW()-10),RawData!$A$2:$A$1048576,0))</f>
        <v>2902.44</v>
      </c>
      <c r="F4652">
        <f>INDEX(RawData!E$2:E$1048576,MATCH(FmtData!$B$4+(ROW()-10),RawData!$A$2:$A$1048576,0))</f>
        <v>7.1738299999999997</v>
      </c>
      <c r="G4652">
        <f>INDEX(RawData!F$2:F$1048576,MATCH(FmtData!$B$4+(ROW()-10),RawData!$A$2:$A$1048576,0))</f>
        <v>-142.37299999999999</v>
      </c>
      <c r="H4652">
        <f>INDEX(RawData!G$2:G$1048576,MATCH(FmtData!$B$4+(ROW()-10),RawData!$A$2:$A$1048576,0))</f>
        <v>0.49982199999999999</v>
      </c>
      <c r="I4652">
        <f>INDEX(RawData!H$2:H$1048576,MATCH(FmtData!$B$4+(ROW()-10),RawData!$A$2:$A$1048576,0))</f>
        <v>-3.71981E-3</v>
      </c>
      <c r="J4652">
        <f>INDEX(RawData!I$2:I$1048576,MATCH(FmtData!$B$4+(ROW()-10),RawData!$A$2:$A$1048576,0))</f>
        <v>196.8</v>
      </c>
      <c r="K4652">
        <f>INDEX(RawData!J$2:J$1048576,MATCH(FmtData!$B$4+(ROW()-10),RawData!$A$2:$A$1048576,0))</f>
        <v>196.6</v>
      </c>
      <c r="L4652">
        <f>INDEX(RawData!K$2:K$1048576,MATCH(FmtData!$B$4+(ROW()-10),RawData!$A$2:$A$1048576,0))</f>
        <v>28.9</v>
      </c>
      <c r="M4652">
        <f>INDEX(RawData!L$2:L$1048576,MATCH(FmtData!$B$4+(ROW()-10),RawData!$A$2:$A$1048576,0))</f>
        <v>22.9</v>
      </c>
      <c r="N4652">
        <f>INDEX(RawData!M$2:M$1048576,MATCH(FmtData!$B$4+(ROW()-10),RawData!$A$2:$A$1048576,0))</f>
        <v>21.8</v>
      </c>
      <c r="O4652">
        <f>INDEX(RawData!N$2:N$1048576,MATCH(FmtData!$B$4+(ROW()-10),RawData!$A$2:$A$1048576,0))</f>
        <v>171.9</v>
      </c>
      <c r="P4652">
        <f>INDEX(RawData!O$2:O$1048576,MATCH(FmtData!$B$4+(ROW()-10),RawData!$A$2:$A$1048576,0))</f>
        <v>35.831699999999998</v>
      </c>
      <c r="Q4652">
        <f>INDEX(RawData!P$2:P$1048576,MATCH(FmtData!$B$4+(ROW()-10),RawData!$A$2:$A$1048576,0))</f>
        <v>228.364</v>
      </c>
      <c r="R4652">
        <f>INDEX(RawData!Q$2:Q$1048576,MATCH(FmtData!$B$4+(ROW()-10),RawData!$A$2:$A$1048576,0))</f>
        <v>1.8310500000000001E-3</v>
      </c>
      <c r="S4652">
        <f>INDEX(RawData!R$2:R$1048576,MATCH(FmtData!$B$4+(ROW()-10),RawData!$A$2:$A$1048576,0))</f>
        <v>0.51633799999999996</v>
      </c>
      <c r="T4652">
        <f>INDEX(RawData!S$2:S$1048576,MATCH(FmtData!$B$4+(ROW()-10),RawData!$A$2:$A$1048576,0))</f>
        <v>0.52676999999999996</v>
      </c>
      <c r="U4652">
        <f>INDEX(RawData!T$2:T$1048576,MATCH(FmtData!$B$4+(ROW()-10),RawData!$A$2:$A$1048576,0))</f>
        <v>7.3928799999999999</v>
      </c>
      <c r="V4652">
        <f>INDEX(RawData!U$2:U$1048576,MATCH(FmtData!$B$4+(ROW()-10),RawData!$A$2:$A$1048576,0))</f>
        <v>7.9803499999999996</v>
      </c>
      <c r="W4652" s="8">
        <f t="shared" si="1638"/>
        <v>0.58746999999999971</v>
      </c>
      <c r="X4652" s="8">
        <f t="shared" si="1639"/>
        <v>-0.26073607999999993</v>
      </c>
      <c r="Y4652" s="8">
        <f t="shared" si="1640"/>
        <v>-0.15884651999999996</v>
      </c>
      <c r="Z4652" s="8">
        <f t="shared" si="1641"/>
        <v>10.152691814042056</v>
      </c>
      <c r="AA4652" s="8">
        <f t="shared" si="1642"/>
        <v>10.050802254042056</v>
      </c>
      <c r="AB4652" s="8">
        <f t="shared" si="1643"/>
        <v>10.101747034042056</v>
      </c>
      <c r="AC4652" s="6">
        <f t="shared" si="1658"/>
        <v>-278.96900000000005</v>
      </c>
      <c r="AD4652" s="15">
        <f t="shared" si="1655"/>
        <v>-19.197000000000003</v>
      </c>
      <c r="AE4652" s="15">
        <f t="shared" si="1656"/>
        <v>68.452791551277301</v>
      </c>
      <c r="AF4652" s="15">
        <f t="shared" si="1657"/>
        <v>41.299610510253387</v>
      </c>
      <c r="AG4652" s="15">
        <f t="shared" si="1644"/>
        <v>54.811079706319902</v>
      </c>
      <c r="AH4652" s="15">
        <f t="shared" si="1637"/>
        <v>-120.07560518134812</v>
      </c>
      <c r="AI4652" s="17">
        <f t="shared" si="1645"/>
        <v>1.1939145948266199</v>
      </c>
      <c r="AJ4652" s="17">
        <f t="shared" si="1646"/>
        <v>0.94636549364145017</v>
      </c>
      <c r="AK4652" s="17">
        <f t="shared" si="1647"/>
        <v>0.75951461028015788</v>
      </c>
      <c r="AL4652" s="17">
        <f t="shared" si="1648"/>
        <v>0.78174490703777533</v>
      </c>
      <c r="AM4652" s="17">
        <f t="shared" si="1649"/>
        <v>0.77052274714301561</v>
      </c>
      <c r="AN4652" s="17">
        <f t="shared" si="1650"/>
        <v>0.94636549364145017</v>
      </c>
      <c r="AO4652" s="17">
        <f t="shared" si="1654"/>
        <v>0</v>
      </c>
      <c r="AP4652" s="17">
        <f t="shared" si="1651"/>
        <v>7.7052274714301561</v>
      </c>
      <c r="AQ4652" s="17">
        <f t="shared" si="1652"/>
        <v>11.939145948266198</v>
      </c>
      <c r="AR4652" s="17">
        <f t="shared" si="1653"/>
        <v>20.011549605334785</v>
      </c>
      <c r="AU4652" s="17"/>
    </row>
    <row r="4653" spans="2:47" x14ac:dyDescent="0.25">
      <c r="B4653">
        <f>INDEX(RawData!$A$2:$A$1048576,MATCH(FmtData!$B$4+(ROW()-10),RawData!$A$2:$A$1048576,0))</f>
        <v>4838</v>
      </c>
      <c r="C4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3)</f>
        <v>42233.675983796296</v>
      </c>
      <c r="D4653" s="46">
        <f>IF($B$6=1,MID(INDEX(RawData!$B$2:$B$1048576, MATCH(FmtData!$B$4+(ROW()-10),RawData!$A$2:$A$1048576,0)),12,8)+$B$5/24,INDEX(RawData!$C$2:$C$1048576, MATCH(FmtData!$B$4+(ROW()-10),RawData!$A$2:$A$1048576,0)))</f>
        <v>0.67598379629629635</v>
      </c>
      <c r="E4653">
        <f>INDEX(RawData!D$2:D$1048576,MATCH(FmtData!$B$4+(ROW()-10),RawData!$A$2:$A$1048576,0))</f>
        <v>2903.37</v>
      </c>
      <c r="F4653">
        <f>INDEX(RawData!E$2:E$1048576,MATCH(FmtData!$B$4+(ROW()-10),RawData!$A$2:$A$1048576,0))</f>
        <v>7.1738299999999997</v>
      </c>
      <c r="G4653">
        <f>INDEX(RawData!F$2:F$1048576,MATCH(FmtData!$B$4+(ROW()-10),RawData!$A$2:$A$1048576,0))</f>
        <v>-142.37299999999999</v>
      </c>
      <c r="H4653">
        <f>INDEX(RawData!G$2:G$1048576,MATCH(FmtData!$B$4+(ROW()-10),RawData!$A$2:$A$1048576,0))</f>
        <v>0.49982199999999999</v>
      </c>
      <c r="I4653">
        <f>INDEX(RawData!H$2:H$1048576,MATCH(FmtData!$B$4+(ROW()-10),RawData!$A$2:$A$1048576,0))</f>
        <v>-3.71981E-3</v>
      </c>
      <c r="J4653">
        <f>INDEX(RawData!I$2:I$1048576,MATCH(FmtData!$B$4+(ROW()-10),RawData!$A$2:$A$1048576,0))</f>
        <v>196.8</v>
      </c>
      <c r="K4653">
        <f>INDEX(RawData!J$2:J$1048576,MATCH(FmtData!$B$4+(ROW()-10),RawData!$A$2:$A$1048576,0))</f>
        <v>196.6</v>
      </c>
      <c r="L4653">
        <f>INDEX(RawData!K$2:K$1048576,MATCH(FmtData!$B$4+(ROW()-10),RawData!$A$2:$A$1048576,0))</f>
        <v>28.9</v>
      </c>
      <c r="M4653">
        <f>INDEX(RawData!L$2:L$1048576,MATCH(FmtData!$B$4+(ROW()-10),RawData!$A$2:$A$1048576,0))</f>
        <v>22.9</v>
      </c>
      <c r="N4653">
        <f>INDEX(RawData!M$2:M$1048576,MATCH(FmtData!$B$4+(ROW()-10),RawData!$A$2:$A$1048576,0))</f>
        <v>21.8</v>
      </c>
      <c r="O4653">
        <f>INDEX(RawData!N$2:N$1048576,MATCH(FmtData!$B$4+(ROW()-10),RawData!$A$2:$A$1048576,0))</f>
        <v>171.9</v>
      </c>
      <c r="P4653">
        <f>INDEX(RawData!O$2:O$1048576,MATCH(FmtData!$B$4+(ROW()-10),RawData!$A$2:$A$1048576,0))</f>
        <v>35.831699999999998</v>
      </c>
      <c r="Q4653">
        <f>INDEX(RawData!P$2:P$1048576,MATCH(FmtData!$B$4+(ROW()-10),RawData!$A$2:$A$1048576,0))</f>
        <v>228.364</v>
      </c>
      <c r="R4653">
        <f>INDEX(RawData!Q$2:Q$1048576,MATCH(FmtData!$B$4+(ROW()-10),RawData!$A$2:$A$1048576,0))</f>
        <v>1.8310500000000001E-3</v>
      </c>
      <c r="S4653">
        <f>INDEX(RawData!R$2:R$1048576,MATCH(FmtData!$B$4+(ROW()-10),RawData!$A$2:$A$1048576,0))</f>
        <v>0.51633799999999996</v>
      </c>
      <c r="T4653">
        <f>INDEX(RawData!S$2:S$1048576,MATCH(FmtData!$B$4+(ROW()-10),RawData!$A$2:$A$1048576,0))</f>
        <v>0.52676999999999996</v>
      </c>
      <c r="U4653">
        <f>INDEX(RawData!T$2:T$1048576,MATCH(FmtData!$B$4+(ROW()-10),RawData!$A$2:$A$1048576,0))</f>
        <v>7.3822000000000001</v>
      </c>
      <c r="V4653">
        <f>INDEX(RawData!U$2:U$1048576,MATCH(FmtData!$B$4+(ROW()-10),RawData!$A$2:$A$1048576,0))</f>
        <v>7.9803499999999996</v>
      </c>
      <c r="W4653" s="8">
        <f t="shared" si="1638"/>
        <v>0.59814999999999952</v>
      </c>
      <c r="X4653" s="8">
        <f t="shared" si="1639"/>
        <v>-0.26073607999999993</v>
      </c>
      <c r="Y4653" s="8">
        <f t="shared" si="1640"/>
        <v>-0.15884651999999996</v>
      </c>
      <c r="Z4653" s="8">
        <f t="shared" si="1641"/>
        <v>10.152691814042056</v>
      </c>
      <c r="AA4653" s="8">
        <f t="shared" si="1642"/>
        <v>10.050802254042056</v>
      </c>
      <c r="AB4653" s="8">
        <f t="shared" si="1643"/>
        <v>10.101747034042056</v>
      </c>
      <c r="AC4653" s="6">
        <f t="shared" si="1658"/>
        <v>-278.96900000000005</v>
      </c>
      <c r="AD4653" s="15">
        <f t="shared" si="1655"/>
        <v>-19.197000000000003</v>
      </c>
      <c r="AE4653" s="15">
        <f t="shared" si="1656"/>
        <v>68.452791551277301</v>
      </c>
      <c r="AF4653" s="15">
        <f t="shared" si="1657"/>
        <v>41.299610510253387</v>
      </c>
      <c r="AG4653" s="15">
        <f t="shared" si="1644"/>
        <v>54.811079706319902</v>
      </c>
      <c r="AH4653" s="15">
        <f t="shared" si="1637"/>
        <v>-120.07560518134812</v>
      </c>
      <c r="AI4653" s="17">
        <f t="shared" si="1645"/>
        <v>1.1939145948266199</v>
      </c>
      <c r="AJ4653" s="17">
        <f t="shared" si="1646"/>
        <v>0.94636549364145017</v>
      </c>
      <c r="AK4653" s="17">
        <f t="shared" si="1647"/>
        <v>0.75951461028015788</v>
      </c>
      <c r="AL4653" s="17">
        <f t="shared" si="1648"/>
        <v>0.78174490703777533</v>
      </c>
      <c r="AM4653" s="17">
        <f t="shared" si="1649"/>
        <v>0.77052274714301561</v>
      </c>
      <c r="AN4653" s="17">
        <f t="shared" si="1650"/>
        <v>0.94636549364145017</v>
      </c>
      <c r="AO4653" s="17">
        <f t="shared" si="1654"/>
        <v>0</v>
      </c>
      <c r="AP4653" s="17">
        <f t="shared" si="1651"/>
        <v>7.7052274714301561</v>
      </c>
      <c r="AQ4653" s="17">
        <f t="shared" si="1652"/>
        <v>11.939145948266198</v>
      </c>
      <c r="AR4653" s="17">
        <f t="shared" si="1653"/>
        <v>20.017961707267283</v>
      </c>
      <c r="AU4653" s="17"/>
    </row>
    <row r="4654" spans="2:47" x14ac:dyDescent="0.25">
      <c r="B4654">
        <f>INDEX(RawData!$A$2:$A$1048576,MATCH(FmtData!$B$4+(ROW()-10),RawData!$A$2:$A$1048576,0))</f>
        <v>4839</v>
      </c>
      <c r="C4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4)</f>
        <v>42233.676006944443</v>
      </c>
      <c r="D4654" s="46">
        <f>IF($B$6=1,MID(INDEX(RawData!$B$2:$B$1048576, MATCH(FmtData!$B$4+(ROW()-10),RawData!$A$2:$A$1048576,0)),12,8)+$B$5/24,INDEX(RawData!$C$2:$C$1048576, MATCH(FmtData!$B$4+(ROW()-10),RawData!$A$2:$A$1048576,0)))</f>
        <v>0.67600694444444442</v>
      </c>
      <c r="E4654">
        <f>INDEX(RawData!D$2:D$1048576,MATCH(FmtData!$B$4+(ROW()-10),RawData!$A$2:$A$1048576,0))</f>
        <v>2903.37</v>
      </c>
      <c r="F4654">
        <f>INDEX(RawData!E$2:E$1048576,MATCH(FmtData!$B$4+(ROW()-10),RawData!$A$2:$A$1048576,0))</f>
        <v>7.1738299999999997</v>
      </c>
      <c r="G4654">
        <f>INDEX(RawData!F$2:F$1048576,MATCH(FmtData!$B$4+(ROW()-10),RawData!$A$2:$A$1048576,0))</f>
        <v>-142.37299999999999</v>
      </c>
      <c r="H4654">
        <f>INDEX(RawData!G$2:G$1048576,MATCH(FmtData!$B$4+(ROW()-10),RawData!$A$2:$A$1048576,0))</f>
        <v>0.49982199999999999</v>
      </c>
      <c r="I4654">
        <f>INDEX(RawData!H$2:H$1048576,MATCH(FmtData!$B$4+(ROW()-10),RawData!$A$2:$A$1048576,0))</f>
        <v>-3.71981E-3</v>
      </c>
      <c r="J4654">
        <f>INDEX(RawData!I$2:I$1048576,MATCH(FmtData!$B$4+(ROW()-10),RawData!$A$2:$A$1048576,0))</f>
        <v>196.8</v>
      </c>
      <c r="K4654">
        <f>INDEX(RawData!J$2:J$1048576,MATCH(FmtData!$B$4+(ROW()-10),RawData!$A$2:$A$1048576,0))</f>
        <v>196.6</v>
      </c>
      <c r="L4654">
        <f>INDEX(RawData!K$2:K$1048576,MATCH(FmtData!$B$4+(ROW()-10),RawData!$A$2:$A$1048576,0))</f>
        <v>28.9</v>
      </c>
      <c r="M4654">
        <f>INDEX(RawData!L$2:L$1048576,MATCH(FmtData!$B$4+(ROW()-10),RawData!$A$2:$A$1048576,0))</f>
        <v>22.9</v>
      </c>
      <c r="N4654">
        <f>INDEX(RawData!M$2:M$1048576,MATCH(FmtData!$B$4+(ROW()-10),RawData!$A$2:$A$1048576,0))</f>
        <v>21.8</v>
      </c>
      <c r="O4654">
        <f>INDEX(RawData!N$2:N$1048576,MATCH(FmtData!$B$4+(ROW()-10),RawData!$A$2:$A$1048576,0))</f>
        <v>171.9</v>
      </c>
      <c r="P4654">
        <f>INDEX(RawData!O$2:O$1048576,MATCH(FmtData!$B$4+(ROW()-10),RawData!$A$2:$A$1048576,0))</f>
        <v>35.831699999999998</v>
      </c>
      <c r="Q4654">
        <f>INDEX(RawData!P$2:P$1048576,MATCH(FmtData!$B$4+(ROW()-10),RawData!$A$2:$A$1048576,0))</f>
        <v>228.364</v>
      </c>
      <c r="R4654">
        <f>INDEX(RawData!Q$2:Q$1048576,MATCH(FmtData!$B$4+(ROW()-10),RawData!$A$2:$A$1048576,0))</f>
        <v>1.8310500000000001E-3</v>
      </c>
      <c r="S4654">
        <f>INDEX(RawData!R$2:R$1048576,MATCH(FmtData!$B$4+(ROW()-10),RawData!$A$2:$A$1048576,0))</f>
        <v>0.51633799999999996</v>
      </c>
      <c r="T4654">
        <f>INDEX(RawData!S$2:S$1048576,MATCH(FmtData!$B$4+(ROW()-10),RawData!$A$2:$A$1048576,0))</f>
        <v>0.52676999999999996</v>
      </c>
      <c r="U4654">
        <f>INDEX(RawData!T$2:T$1048576,MATCH(FmtData!$B$4+(ROW()-10),RawData!$A$2:$A$1048576,0))</f>
        <v>7.3669399999999996</v>
      </c>
      <c r="V4654">
        <f>INDEX(RawData!U$2:U$1048576,MATCH(FmtData!$B$4+(ROW()-10),RawData!$A$2:$A$1048576,0))</f>
        <v>7.9345699999999999</v>
      </c>
      <c r="W4654" s="8">
        <f t="shared" si="1638"/>
        <v>0.5676300000000003</v>
      </c>
      <c r="X4654" s="8">
        <f t="shared" si="1639"/>
        <v>-0.26073607999999993</v>
      </c>
      <c r="Y4654" s="8">
        <f t="shared" si="1640"/>
        <v>-0.15884651999999996</v>
      </c>
      <c r="Z4654" s="8">
        <f t="shared" si="1641"/>
        <v>10.152691814042056</v>
      </c>
      <c r="AA4654" s="8">
        <f t="shared" si="1642"/>
        <v>10.050802254042056</v>
      </c>
      <c r="AB4654" s="8">
        <f t="shared" si="1643"/>
        <v>10.101747034042056</v>
      </c>
      <c r="AC4654" s="6">
        <f t="shared" si="1658"/>
        <v>-278.96900000000005</v>
      </c>
      <c r="AD4654" s="15">
        <f t="shared" si="1655"/>
        <v>-19.197000000000003</v>
      </c>
      <c r="AE4654" s="15">
        <f t="shared" si="1656"/>
        <v>68.452791551277301</v>
      </c>
      <c r="AF4654" s="15">
        <f t="shared" si="1657"/>
        <v>41.299610510253387</v>
      </c>
      <c r="AG4654" s="15">
        <f t="shared" si="1644"/>
        <v>54.811079706319902</v>
      </c>
      <c r="AH4654" s="15">
        <f t="shared" si="1637"/>
        <v>-120.07560518134812</v>
      </c>
      <c r="AI4654" s="17">
        <f t="shared" si="1645"/>
        <v>1.1939145948266199</v>
      </c>
      <c r="AJ4654" s="17">
        <f t="shared" si="1646"/>
        <v>0.94636549364145017</v>
      </c>
      <c r="AK4654" s="17">
        <f t="shared" si="1647"/>
        <v>0.75951461028015788</v>
      </c>
      <c r="AL4654" s="17">
        <f t="shared" si="1648"/>
        <v>0.78174490703777533</v>
      </c>
      <c r="AM4654" s="17">
        <f t="shared" si="1649"/>
        <v>0.77052274714301561</v>
      </c>
      <c r="AN4654" s="17">
        <f t="shared" si="1650"/>
        <v>0.94636549364145017</v>
      </c>
      <c r="AO4654" s="17">
        <f t="shared" si="1654"/>
        <v>0</v>
      </c>
      <c r="AP4654" s="17">
        <f t="shared" si="1651"/>
        <v>7.7052274714301561</v>
      </c>
      <c r="AQ4654" s="17">
        <f t="shared" si="1652"/>
        <v>11.939145948266198</v>
      </c>
      <c r="AR4654" s="17">
        <f t="shared" si="1653"/>
        <v>20.017961707267283</v>
      </c>
      <c r="AU4654" s="17"/>
    </row>
    <row r="4655" spans="2:47" x14ac:dyDescent="0.25">
      <c r="B4655">
        <f>INDEX(RawData!$A$2:$A$1048576,MATCH(FmtData!$B$4+(ROW()-10),RawData!$A$2:$A$1048576,0))</f>
        <v>4840</v>
      </c>
      <c r="C4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5)</f>
        <v>42233.676030092596</v>
      </c>
      <c r="D4655" s="46">
        <f>IF($B$6=1,MID(INDEX(RawData!$B$2:$B$1048576, MATCH(FmtData!$B$4+(ROW()-10),RawData!$A$2:$A$1048576,0)),12,8)+$B$5/24,INDEX(RawData!$C$2:$C$1048576, MATCH(FmtData!$B$4+(ROW()-10),RawData!$A$2:$A$1048576,0)))</f>
        <v>0.67603009259259261</v>
      </c>
      <c r="E4655">
        <f>INDEX(RawData!D$2:D$1048576,MATCH(FmtData!$B$4+(ROW()-10),RawData!$A$2:$A$1048576,0))</f>
        <v>2904.3</v>
      </c>
      <c r="F4655">
        <f>INDEX(RawData!E$2:E$1048576,MATCH(FmtData!$B$4+(ROW()-10),RawData!$A$2:$A$1048576,0))</f>
        <v>7.1738299999999997</v>
      </c>
      <c r="G4655">
        <f>INDEX(RawData!F$2:F$1048576,MATCH(FmtData!$B$4+(ROW()-10),RawData!$A$2:$A$1048576,0))</f>
        <v>-142.37299999999999</v>
      </c>
      <c r="H4655">
        <f>INDEX(RawData!G$2:G$1048576,MATCH(FmtData!$B$4+(ROW()-10),RawData!$A$2:$A$1048576,0))</f>
        <v>0.49982199999999999</v>
      </c>
      <c r="I4655">
        <f>INDEX(RawData!H$2:H$1048576,MATCH(FmtData!$B$4+(ROW()-10),RawData!$A$2:$A$1048576,0))</f>
        <v>-3.71981E-3</v>
      </c>
      <c r="J4655">
        <f>INDEX(RawData!I$2:I$1048576,MATCH(FmtData!$B$4+(ROW()-10),RawData!$A$2:$A$1048576,0))</f>
        <v>196.7</v>
      </c>
      <c r="K4655">
        <f>INDEX(RawData!J$2:J$1048576,MATCH(FmtData!$B$4+(ROW()-10),RawData!$A$2:$A$1048576,0))</f>
        <v>196.6</v>
      </c>
      <c r="L4655">
        <f>INDEX(RawData!K$2:K$1048576,MATCH(FmtData!$B$4+(ROW()-10),RawData!$A$2:$A$1048576,0))</f>
        <v>28.7</v>
      </c>
      <c r="M4655">
        <f>INDEX(RawData!L$2:L$1048576,MATCH(FmtData!$B$4+(ROW()-10),RawData!$A$2:$A$1048576,0))</f>
        <v>22.9</v>
      </c>
      <c r="N4655">
        <f>INDEX(RawData!M$2:M$1048576,MATCH(FmtData!$B$4+(ROW()-10),RawData!$A$2:$A$1048576,0))</f>
        <v>21.8</v>
      </c>
      <c r="O4655">
        <f>INDEX(RawData!N$2:N$1048576,MATCH(FmtData!$B$4+(ROW()-10),RawData!$A$2:$A$1048576,0))</f>
        <v>171.9</v>
      </c>
      <c r="P4655">
        <f>INDEX(RawData!O$2:O$1048576,MATCH(FmtData!$B$4+(ROW()-10),RawData!$A$2:$A$1048576,0))</f>
        <v>35.831699999999998</v>
      </c>
      <c r="Q4655">
        <f>INDEX(RawData!P$2:P$1048576,MATCH(FmtData!$B$4+(ROW()-10),RawData!$A$2:$A$1048576,0))</f>
        <v>228.364</v>
      </c>
      <c r="R4655">
        <f>INDEX(RawData!Q$2:Q$1048576,MATCH(FmtData!$B$4+(ROW()-10),RawData!$A$2:$A$1048576,0))</f>
        <v>1.8310500000000001E-3</v>
      </c>
      <c r="S4655">
        <f>INDEX(RawData!R$2:R$1048576,MATCH(FmtData!$B$4+(ROW()-10),RawData!$A$2:$A$1048576,0))</f>
        <v>0.51633799999999996</v>
      </c>
      <c r="T4655">
        <f>INDEX(RawData!S$2:S$1048576,MATCH(FmtData!$B$4+(ROW()-10),RawData!$A$2:$A$1048576,0))</f>
        <v>0.52676999999999996</v>
      </c>
      <c r="U4655">
        <f>INDEX(RawData!T$2:T$1048576,MATCH(FmtData!$B$4+(ROW()-10),RawData!$A$2:$A$1048576,0))</f>
        <v>7.3669399999999996</v>
      </c>
      <c r="V4655">
        <f>INDEX(RawData!U$2:U$1048576,MATCH(FmtData!$B$4+(ROW()-10),RawData!$A$2:$A$1048576,0))</f>
        <v>7.9345699999999999</v>
      </c>
      <c r="W4655" s="8">
        <f t="shared" si="1638"/>
        <v>0.5676300000000003</v>
      </c>
      <c r="X4655" s="8">
        <f t="shared" si="1639"/>
        <v>-0.26073607999999993</v>
      </c>
      <c r="Y4655" s="8">
        <f t="shared" si="1640"/>
        <v>-0.15884651999999996</v>
      </c>
      <c r="Z4655" s="8">
        <f t="shared" si="1641"/>
        <v>10.152691814042056</v>
      </c>
      <c r="AA4655" s="8">
        <f t="shared" si="1642"/>
        <v>10.050802254042056</v>
      </c>
      <c r="AB4655" s="8">
        <f t="shared" si="1643"/>
        <v>10.101747034042056</v>
      </c>
      <c r="AC4655" s="6">
        <f t="shared" si="1658"/>
        <v>-278.96900000000005</v>
      </c>
      <c r="AD4655" s="15">
        <f t="shared" si="1655"/>
        <v>-19.197000000000003</v>
      </c>
      <c r="AE4655" s="15">
        <f t="shared" si="1656"/>
        <v>68.452791551277301</v>
      </c>
      <c r="AF4655" s="15">
        <f t="shared" si="1657"/>
        <v>41.299610510253387</v>
      </c>
      <c r="AG4655" s="15">
        <f t="shared" si="1644"/>
        <v>54.811079706319902</v>
      </c>
      <c r="AH4655" s="15">
        <f t="shared" si="1637"/>
        <v>-120.07560518134812</v>
      </c>
      <c r="AI4655" s="17">
        <f t="shared" si="1645"/>
        <v>1.1939145948266199</v>
      </c>
      <c r="AJ4655" s="17">
        <f t="shared" si="1646"/>
        <v>0.94636549364145017</v>
      </c>
      <c r="AK4655" s="17">
        <f t="shared" si="1647"/>
        <v>0.75951461028015788</v>
      </c>
      <c r="AL4655" s="17">
        <f t="shared" si="1648"/>
        <v>0.78174490703777533</v>
      </c>
      <c r="AM4655" s="17">
        <f t="shared" si="1649"/>
        <v>0.77052274714301561</v>
      </c>
      <c r="AN4655" s="17">
        <f t="shared" si="1650"/>
        <v>0.94636549364145017</v>
      </c>
      <c r="AO4655" s="17">
        <f t="shared" si="1654"/>
        <v>0</v>
      </c>
      <c r="AP4655" s="17">
        <f t="shared" si="1651"/>
        <v>7.7052274714301561</v>
      </c>
      <c r="AQ4655" s="17">
        <f t="shared" si="1652"/>
        <v>11.939145948266198</v>
      </c>
      <c r="AR4655" s="17">
        <f t="shared" si="1653"/>
        <v>20.024373809199783</v>
      </c>
      <c r="AU4655" s="17"/>
    </row>
    <row r="4656" spans="2:47" x14ac:dyDescent="0.25">
      <c r="B4656">
        <f>INDEX(RawData!$A$2:$A$1048576,MATCH(FmtData!$B$4+(ROW()-10),RawData!$A$2:$A$1048576,0))</f>
        <v>4841</v>
      </c>
      <c r="C4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6)</f>
        <v>42233.676053240742</v>
      </c>
      <c r="D4656" s="46">
        <f>IF($B$6=1,MID(INDEX(RawData!$B$2:$B$1048576, MATCH(FmtData!$B$4+(ROW()-10),RawData!$A$2:$A$1048576,0)),12,8)+$B$5/24,INDEX(RawData!$C$2:$C$1048576, MATCH(FmtData!$B$4+(ROW()-10),RawData!$A$2:$A$1048576,0)))</f>
        <v>0.67605324074074069</v>
      </c>
      <c r="E4656">
        <f>INDEX(RawData!D$2:D$1048576,MATCH(FmtData!$B$4+(ROW()-10),RawData!$A$2:$A$1048576,0))</f>
        <v>2904.3</v>
      </c>
      <c r="F4656">
        <f>INDEX(RawData!E$2:E$1048576,MATCH(FmtData!$B$4+(ROW()-10),RawData!$A$2:$A$1048576,0))</f>
        <v>7.1738299999999997</v>
      </c>
      <c r="G4656">
        <f>INDEX(RawData!F$2:F$1048576,MATCH(FmtData!$B$4+(ROW()-10),RawData!$A$2:$A$1048576,0))</f>
        <v>-142.37299999999999</v>
      </c>
      <c r="H4656">
        <f>INDEX(RawData!G$2:G$1048576,MATCH(FmtData!$B$4+(ROW()-10),RawData!$A$2:$A$1048576,0))</f>
        <v>0.49982199999999999</v>
      </c>
      <c r="I4656">
        <f>INDEX(RawData!H$2:H$1048576,MATCH(FmtData!$B$4+(ROW()-10),RawData!$A$2:$A$1048576,0))</f>
        <v>-3.71981E-3</v>
      </c>
      <c r="J4656">
        <f>INDEX(RawData!I$2:I$1048576,MATCH(FmtData!$B$4+(ROW()-10),RawData!$A$2:$A$1048576,0))</f>
        <v>196.6</v>
      </c>
      <c r="K4656">
        <f>INDEX(RawData!J$2:J$1048576,MATCH(FmtData!$B$4+(ROW()-10),RawData!$A$2:$A$1048576,0))</f>
        <v>196.5</v>
      </c>
      <c r="L4656">
        <f>INDEX(RawData!K$2:K$1048576,MATCH(FmtData!$B$4+(ROW()-10),RawData!$A$2:$A$1048576,0))</f>
        <v>28.6</v>
      </c>
      <c r="M4656">
        <f>INDEX(RawData!L$2:L$1048576,MATCH(FmtData!$B$4+(ROW()-10),RawData!$A$2:$A$1048576,0))</f>
        <v>22.9</v>
      </c>
      <c r="N4656">
        <f>INDEX(RawData!M$2:M$1048576,MATCH(FmtData!$B$4+(ROW()-10),RawData!$A$2:$A$1048576,0))</f>
        <v>21.8</v>
      </c>
      <c r="O4656">
        <f>INDEX(RawData!N$2:N$1048576,MATCH(FmtData!$B$4+(ROW()-10),RawData!$A$2:$A$1048576,0))</f>
        <v>171.9</v>
      </c>
      <c r="P4656">
        <f>INDEX(RawData!O$2:O$1048576,MATCH(FmtData!$B$4+(ROW()-10),RawData!$A$2:$A$1048576,0))</f>
        <v>35.831699999999998</v>
      </c>
      <c r="Q4656">
        <f>INDEX(RawData!P$2:P$1048576,MATCH(FmtData!$B$4+(ROW()-10),RawData!$A$2:$A$1048576,0))</f>
        <v>228.364</v>
      </c>
      <c r="R4656">
        <f>INDEX(RawData!Q$2:Q$1048576,MATCH(FmtData!$B$4+(ROW()-10),RawData!$A$2:$A$1048576,0))</f>
        <v>1.8310500000000001E-3</v>
      </c>
      <c r="S4656">
        <f>INDEX(RawData!R$2:R$1048576,MATCH(FmtData!$B$4+(ROW()-10),RawData!$A$2:$A$1048576,0))</f>
        <v>0.51633799999999996</v>
      </c>
      <c r="T4656">
        <f>INDEX(RawData!S$2:S$1048576,MATCH(FmtData!$B$4+(ROW()-10),RawData!$A$2:$A$1048576,0))</f>
        <v>0.52676999999999996</v>
      </c>
      <c r="U4656">
        <f>INDEX(RawData!T$2:T$1048576,MATCH(FmtData!$B$4+(ROW()-10),RawData!$A$2:$A$1048576,0))</f>
        <v>7.3547399999999996</v>
      </c>
      <c r="V4656">
        <f>INDEX(RawData!U$2:U$1048576,MATCH(FmtData!$B$4+(ROW()-10),RawData!$A$2:$A$1048576,0))</f>
        <v>7.9345699999999999</v>
      </c>
      <c r="W4656" s="8">
        <f t="shared" si="1638"/>
        <v>0.57983000000000029</v>
      </c>
      <c r="X4656" s="8">
        <f t="shared" si="1639"/>
        <v>-0.26073607999999993</v>
      </c>
      <c r="Y4656" s="8">
        <f t="shared" si="1640"/>
        <v>-0.15884651999999996</v>
      </c>
      <c r="Z4656" s="8">
        <f t="shared" si="1641"/>
        <v>10.152691814042056</v>
      </c>
      <c r="AA4656" s="8">
        <f t="shared" si="1642"/>
        <v>10.050802254042056</v>
      </c>
      <c r="AB4656" s="8">
        <f t="shared" si="1643"/>
        <v>10.101747034042056</v>
      </c>
      <c r="AC4656" s="6">
        <f t="shared" si="1658"/>
        <v>-278.96900000000005</v>
      </c>
      <c r="AD4656" s="15">
        <f t="shared" si="1655"/>
        <v>-19.197000000000003</v>
      </c>
      <c r="AE4656" s="15">
        <f t="shared" si="1656"/>
        <v>68.452791551277301</v>
      </c>
      <c r="AF4656" s="15">
        <f t="shared" si="1657"/>
        <v>41.299610510253387</v>
      </c>
      <c r="AG4656" s="15">
        <f t="shared" si="1644"/>
        <v>54.811079706319902</v>
      </c>
      <c r="AH4656" s="15">
        <f t="shared" si="1637"/>
        <v>-120.07560518134812</v>
      </c>
      <c r="AI4656" s="17">
        <f t="shared" si="1645"/>
        <v>1.1939145948266199</v>
      </c>
      <c r="AJ4656" s="17">
        <f t="shared" si="1646"/>
        <v>0.94636549364145017</v>
      </c>
      <c r="AK4656" s="17">
        <f t="shared" si="1647"/>
        <v>0.75951461028015788</v>
      </c>
      <c r="AL4656" s="17">
        <f t="shared" si="1648"/>
        <v>0.78174490703777533</v>
      </c>
      <c r="AM4656" s="17">
        <f t="shared" si="1649"/>
        <v>0.77052274714301561</v>
      </c>
      <c r="AN4656" s="17">
        <f t="shared" si="1650"/>
        <v>0.94636549364145017</v>
      </c>
      <c r="AO4656" s="17">
        <f t="shared" si="1654"/>
        <v>0</v>
      </c>
      <c r="AP4656" s="17">
        <f t="shared" si="1651"/>
        <v>7.7052274714301561</v>
      </c>
      <c r="AQ4656" s="17">
        <f t="shared" si="1652"/>
        <v>11.939145948266198</v>
      </c>
      <c r="AR4656" s="17">
        <f t="shared" si="1653"/>
        <v>20.024373809199783</v>
      </c>
      <c r="AU4656" s="17"/>
    </row>
    <row r="4657" spans="2:47" x14ac:dyDescent="0.25">
      <c r="B4657">
        <f>INDEX(RawData!$A$2:$A$1048576,MATCH(FmtData!$B$4+(ROW()-10),RawData!$A$2:$A$1048576,0))</f>
        <v>4842</v>
      </c>
      <c r="C4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7)</f>
        <v>42233.676076388889</v>
      </c>
      <c r="D4657" s="46">
        <f>IF($B$6=1,MID(INDEX(RawData!$B$2:$B$1048576, MATCH(FmtData!$B$4+(ROW()-10),RawData!$A$2:$A$1048576,0)),12,8)+$B$5/24,INDEX(RawData!$C$2:$C$1048576, MATCH(FmtData!$B$4+(ROW()-10),RawData!$A$2:$A$1048576,0)))</f>
        <v>0.67607638888888888</v>
      </c>
      <c r="E4657">
        <f>INDEX(RawData!D$2:D$1048576,MATCH(FmtData!$B$4+(ROW()-10),RawData!$A$2:$A$1048576,0))</f>
        <v>2905.23</v>
      </c>
      <c r="F4657">
        <f>INDEX(RawData!E$2:E$1048576,MATCH(FmtData!$B$4+(ROW()-10),RawData!$A$2:$A$1048576,0))</f>
        <v>7.1738299999999997</v>
      </c>
      <c r="G4657">
        <f>INDEX(RawData!F$2:F$1048576,MATCH(FmtData!$B$4+(ROW()-10),RawData!$A$2:$A$1048576,0))</f>
        <v>-142.37299999999999</v>
      </c>
      <c r="H4657">
        <f>INDEX(RawData!G$2:G$1048576,MATCH(FmtData!$B$4+(ROW()-10),RawData!$A$2:$A$1048576,0))</f>
        <v>0.49982199999999999</v>
      </c>
      <c r="I4657">
        <f>INDEX(RawData!H$2:H$1048576,MATCH(FmtData!$B$4+(ROW()-10),RawData!$A$2:$A$1048576,0))</f>
        <v>-3.71981E-3</v>
      </c>
      <c r="J4657">
        <f>INDEX(RawData!I$2:I$1048576,MATCH(FmtData!$B$4+(ROW()-10),RawData!$A$2:$A$1048576,0))</f>
        <v>196.6</v>
      </c>
      <c r="K4657">
        <f>INDEX(RawData!J$2:J$1048576,MATCH(FmtData!$B$4+(ROW()-10),RawData!$A$2:$A$1048576,0))</f>
        <v>196.5</v>
      </c>
      <c r="L4657">
        <f>INDEX(RawData!K$2:K$1048576,MATCH(FmtData!$B$4+(ROW()-10),RawData!$A$2:$A$1048576,0))</f>
        <v>28.4</v>
      </c>
      <c r="M4657">
        <f>INDEX(RawData!L$2:L$1048576,MATCH(FmtData!$B$4+(ROW()-10),RawData!$A$2:$A$1048576,0))</f>
        <v>22.9</v>
      </c>
      <c r="N4657">
        <f>INDEX(RawData!M$2:M$1048576,MATCH(FmtData!$B$4+(ROW()-10),RawData!$A$2:$A$1048576,0))</f>
        <v>21.8</v>
      </c>
      <c r="O4657">
        <f>INDEX(RawData!N$2:N$1048576,MATCH(FmtData!$B$4+(ROW()-10),RawData!$A$2:$A$1048576,0))</f>
        <v>171.9</v>
      </c>
      <c r="P4657">
        <f>INDEX(RawData!O$2:O$1048576,MATCH(FmtData!$B$4+(ROW()-10),RawData!$A$2:$A$1048576,0))</f>
        <v>35.831699999999998</v>
      </c>
      <c r="Q4657">
        <f>INDEX(RawData!P$2:P$1048576,MATCH(FmtData!$B$4+(ROW()-10),RawData!$A$2:$A$1048576,0))</f>
        <v>228.364</v>
      </c>
      <c r="R4657">
        <f>INDEX(RawData!Q$2:Q$1048576,MATCH(FmtData!$B$4+(ROW()-10),RawData!$A$2:$A$1048576,0))</f>
        <v>2.4414100000000002E-3</v>
      </c>
      <c r="S4657">
        <f>INDEX(RawData!R$2:R$1048576,MATCH(FmtData!$B$4+(ROW()-10),RawData!$A$2:$A$1048576,0))</f>
        <v>0.51633799999999996</v>
      </c>
      <c r="T4657">
        <f>INDEX(RawData!S$2:S$1048576,MATCH(FmtData!$B$4+(ROW()-10),RawData!$A$2:$A$1048576,0))</f>
        <v>0.52676999999999996</v>
      </c>
      <c r="U4657">
        <f>INDEX(RawData!T$2:T$1048576,MATCH(FmtData!$B$4+(ROW()-10),RawData!$A$2:$A$1048576,0))</f>
        <v>7.33948</v>
      </c>
      <c r="V4657">
        <f>INDEX(RawData!U$2:U$1048576,MATCH(FmtData!$B$4+(ROW()-10),RawData!$A$2:$A$1048576,0))</f>
        <v>7.9040499999999998</v>
      </c>
      <c r="W4657" s="8">
        <f t="shared" si="1638"/>
        <v>0.56456999999999979</v>
      </c>
      <c r="X4657" s="8">
        <f t="shared" si="1639"/>
        <v>-0.26073607999999993</v>
      </c>
      <c r="Y4657" s="8">
        <f t="shared" si="1640"/>
        <v>-0.15884651999999996</v>
      </c>
      <c r="Z4657" s="8">
        <f t="shared" si="1641"/>
        <v>10.152691814042056</v>
      </c>
      <c r="AA4657" s="8">
        <f t="shared" si="1642"/>
        <v>10.050802254042056</v>
      </c>
      <c r="AB4657" s="8">
        <f t="shared" si="1643"/>
        <v>10.101747034042056</v>
      </c>
      <c r="AC4657" s="6">
        <f t="shared" si="1658"/>
        <v>-278.96900000000005</v>
      </c>
      <c r="AD4657" s="15">
        <f t="shared" si="1655"/>
        <v>-19.197000000000003</v>
      </c>
      <c r="AE4657" s="15">
        <f t="shared" si="1656"/>
        <v>68.452791551277301</v>
      </c>
      <c r="AF4657" s="15">
        <f t="shared" si="1657"/>
        <v>41.299610510253387</v>
      </c>
      <c r="AG4657" s="15">
        <f t="shared" si="1644"/>
        <v>54.811079706319902</v>
      </c>
      <c r="AH4657" s="15">
        <f t="shared" si="1637"/>
        <v>-120.07560518134812</v>
      </c>
      <c r="AI4657" s="17">
        <f t="shared" si="1645"/>
        <v>1.1939145948266199</v>
      </c>
      <c r="AJ4657" s="17">
        <f t="shared" si="1646"/>
        <v>0.94636549364145017</v>
      </c>
      <c r="AK4657" s="17">
        <f t="shared" si="1647"/>
        <v>0.75951461028015788</v>
      </c>
      <c r="AL4657" s="17">
        <f t="shared" si="1648"/>
        <v>0.78174490703777533</v>
      </c>
      <c r="AM4657" s="17">
        <f t="shared" si="1649"/>
        <v>0.77052274714301561</v>
      </c>
      <c r="AN4657" s="17">
        <f t="shared" si="1650"/>
        <v>0.94636549364145017</v>
      </c>
      <c r="AO4657" s="17">
        <f t="shared" si="1654"/>
        <v>0</v>
      </c>
      <c r="AP4657" s="17">
        <f t="shared" si="1651"/>
        <v>7.7052274714301561</v>
      </c>
      <c r="AQ4657" s="17">
        <f t="shared" si="1652"/>
        <v>11.939145948266198</v>
      </c>
      <c r="AR4657" s="17">
        <f t="shared" si="1653"/>
        <v>20.030785911132281</v>
      </c>
      <c r="AU4657" s="17"/>
    </row>
    <row r="4658" spans="2:47" x14ac:dyDescent="0.25">
      <c r="B4658">
        <f>INDEX(RawData!$A$2:$A$1048576,MATCH(FmtData!$B$4+(ROW()-10),RawData!$A$2:$A$1048576,0))</f>
        <v>4843</v>
      </c>
      <c r="C4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8)</f>
        <v>42233.676099537035</v>
      </c>
      <c r="D4658" s="46">
        <f>IF($B$6=1,MID(INDEX(RawData!$B$2:$B$1048576, MATCH(FmtData!$B$4+(ROW()-10),RawData!$A$2:$A$1048576,0)),12,8)+$B$5/24,INDEX(RawData!$C$2:$C$1048576, MATCH(FmtData!$B$4+(ROW()-10),RawData!$A$2:$A$1048576,0)))</f>
        <v>0.67609953703703696</v>
      </c>
      <c r="E4658">
        <f>INDEX(RawData!D$2:D$1048576,MATCH(FmtData!$B$4+(ROW()-10),RawData!$A$2:$A$1048576,0))</f>
        <v>2904.3</v>
      </c>
      <c r="F4658">
        <f>INDEX(RawData!E$2:E$1048576,MATCH(FmtData!$B$4+(ROW()-10),RawData!$A$2:$A$1048576,0))</f>
        <v>7.1738299999999997</v>
      </c>
      <c r="G4658">
        <f>INDEX(RawData!F$2:F$1048576,MATCH(FmtData!$B$4+(ROW()-10),RawData!$A$2:$A$1048576,0))</f>
        <v>-142.37299999999999</v>
      </c>
      <c r="H4658">
        <f>INDEX(RawData!G$2:G$1048576,MATCH(FmtData!$B$4+(ROW()-10),RawData!$A$2:$A$1048576,0))</f>
        <v>0.49982199999999999</v>
      </c>
      <c r="I4658">
        <f>INDEX(RawData!H$2:H$1048576,MATCH(FmtData!$B$4+(ROW()-10),RawData!$A$2:$A$1048576,0))</f>
        <v>-3.71981E-3</v>
      </c>
      <c r="J4658">
        <f>INDEX(RawData!I$2:I$1048576,MATCH(FmtData!$B$4+(ROW()-10),RawData!$A$2:$A$1048576,0))</f>
        <v>196.5</v>
      </c>
      <c r="K4658">
        <f>INDEX(RawData!J$2:J$1048576,MATCH(FmtData!$B$4+(ROW()-10),RawData!$A$2:$A$1048576,0))</f>
        <v>196.4</v>
      </c>
      <c r="L4658">
        <f>INDEX(RawData!K$2:K$1048576,MATCH(FmtData!$B$4+(ROW()-10),RawData!$A$2:$A$1048576,0))</f>
        <v>28.4</v>
      </c>
      <c r="M4658">
        <f>INDEX(RawData!L$2:L$1048576,MATCH(FmtData!$B$4+(ROW()-10),RawData!$A$2:$A$1048576,0))</f>
        <v>22.9</v>
      </c>
      <c r="N4658">
        <f>INDEX(RawData!M$2:M$1048576,MATCH(FmtData!$B$4+(ROW()-10),RawData!$A$2:$A$1048576,0))</f>
        <v>21.8</v>
      </c>
      <c r="O4658">
        <f>INDEX(RawData!N$2:N$1048576,MATCH(FmtData!$B$4+(ROW()-10),RawData!$A$2:$A$1048576,0))</f>
        <v>171.9</v>
      </c>
      <c r="P4658">
        <f>INDEX(RawData!O$2:O$1048576,MATCH(FmtData!$B$4+(ROW()-10),RawData!$A$2:$A$1048576,0))</f>
        <v>35.831699999999998</v>
      </c>
      <c r="Q4658">
        <f>INDEX(RawData!P$2:P$1048576,MATCH(FmtData!$B$4+(ROW()-10),RawData!$A$2:$A$1048576,0))</f>
        <v>228.364</v>
      </c>
      <c r="R4658">
        <f>INDEX(RawData!Q$2:Q$1048576,MATCH(FmtData!$B$4+(ROW()-10),RawData!$A$2:$A$1048576,0))</f>
        <v>1.8310500000000001E-3</v>
      </c>
      <c r="S4658">
        <f>INDEX(RawData!R$2:R$1048576,MATCH(FmtData!$B$4+(ROW()-10),RawData!$A$2:$A$1048576,0))</f>
        <v>0.51633799999999996</v>
      </c>
      <c r="T4658">
        <f>INDEX(RawData!S$2:S$1048576,MATCH(FmtData!$B$4+(ROW()-10),RawData!$A$2:$A$1048576,0))</f>
        <v>0.52676999999999996</v>
      </c>
      <c r="U4658">
        <f>INDEX(RawData!T$2:T$1048576,MATCH(FmtData!$B$4+(ROW()-10),RawData!$A$2:$A$1048576,0))</f>
        <v>7.3318500000000002</v>
      </c>
      <c r="V4658">
        <f>INDEX(RawData!U$2:U$1048576,MATCH(FmtData!$B$4+(ROW()-10),RawData!$A$2:$A$1048576,0))</f>
        <v>7.9040499999999998</v>
      </c>
      <c r="W4658" s="8">
        <f t="shared" si="1638"/>
        <v>0.5721999999999996</v>
      </c>
      <c r="X4658" s="8">
        <f t="shared" si="1639"/>
        <v>-0.26073607999999993</v>
      </c>
      <c r="Y4658" s="8">
        <f t="shared" si="1640"/>
        <v>-0.15884651999999996</v>
      </c>
      <c r="Z4658" s="8">
        <f t="shared" si="1641"/>
        <v>10.152691814042056</v>
      </c>
      <c r="AA4658" s="8">
        <f t="shared" si="1642"/>
        <v>10.050802254042056</v>
      </c>
      <c r="AB4658" s="8">
        <f t="shared" si="1643"/>
        <v>10.101747034042056</v>
      </c>
      <c r="AC4658" s="6">
        <f t="shared" si="1658"/>
        <v>-278.96900000000005</v>
      </c>
      <c r="AD4658" s="15">
        <f t="shared" si="1655"/>
        <v>-19.197000000000003</v>
      </c>
      <c r="AE4658" s="15">
        <f t="shared" si="1656"/>
        <v>68.452791551277301</v>
      </c>
      <c r="AF4658" s="15">
        <f t="shared" si="1657"/>
        <v>41.299610510253387</v>
      </c>
      <c r="AG4658" s="15">
        <f t="shared" si="1644"/>
        <v>54.811079706319902</v>
      </c>
      <c r="AH4658" s="15">
        <f t="shared" ref="AH4658:AH4721" si="1659">$AH$1392+(AD4658-$AD$1392)</f>
        <v>-120.07560518134812</v>
      </c>
      <c r="AI4658" s="17">
        <f t="shared" si="1645"/>
        <v>1.1939145948266199</v>
      </c>
      <c r="AJ4658" s="17">
        <f t="shared" si="1646"/>
        <v>0.94636549364145017</v>
      </c>
      <c r="AK4658" s="17">
        <f t="shared" si="1647"/>
        <v>0.75951461028015788</v>
      </c>
      <c r="AL4658" s="17">
        <f t="shared" si="1648"/>
        <v>0.78174490703777533</v>
      </c>
      <c r="AM4658" s="17">
        <f t="shared" si="1649"/>
        <v>0.77052274714301561</v>
      </c>
      <c r="AN4658" s="17">
        <f t="shared" si="1650"/>
        <v>0.94636549364145017</v>
      </c>
      <c r="AO4658" s="17">
        <f t="shared" si="1654"/>
        <v>0</v>
      </c>
      <c r="AP4658" s="17">
        <f t="shared" si="1651"/>
        <v>7.7052274714301561</v>
      </c>
      <c r="AQ4658" s="17">
        <f t="shared" si="1652"/>
        <v>11.939145948266198</v>
      </c>
      <c r="AR4658" s="17">
        <f t="shared" si="1653"/>
        <v>20.024373809199783</v>
      </c>
      <c r="AU4658" s="17"/>
    </row>
    <row r="4659" spans="2:47" x14ac:dyDescent="0.25">
      <c r="B4659">
        <f>INDEX(RawData!$A$2:$A$1048576,MATCH(FmtData!$B$4+(ROW()-10),RawData!$A$2:$A$1048576,0))</f>
        <v>4844</v>
      </c>
      <c r="C4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9)</f>
        <v>42233.676122685189</v>
      </c>
      <c r="D4659" s="46">
        <f>IF($B$6=1,MID(INDEX(RawData!$B$2:$B$1048576, MATCH(FmtData!$B$4+(ROW()-10),RawData!$A$2:$A$1048576,0)),12,8)+$B$5/24,INDEX(RawData!$C$2:$C$1048576, MATCH(FmtData!$B$4+(ROW()-10),RawData!$A$2:$A$1048576,0)))</f>
        <v>0.67612268518518526</v>
      </c>
      <c r="E4659">
        <f>INDEX(RawData!D$2:D$1048576,MATCH(FmtData!$B$4+(ROW()-10),RawData!$A$2:$A$1048576,0))</f>
        <v>2905.23</v>
      </c>
      <c r="F4659">
        <f>INDEX(RawData!E$2:E$1048576,MATCH(FmtData!$B$4+(ROW()-10),RawData!$A$2:$A$1048576,0))</f>
        <v>7.1738299999999997</v>
      </c>
      <c r="G4659">
        <f>INDEX(RawData!F$2:F$1048576,MATCH(FmtData!$B$4+(ROW()-10),RawData!$A$2:$A$1048576,0))</f>
        <v>-142.37299999999999</v>
      </c>
      <c r="H4659">
        <f>INDEX(RawData!G$2:G$1048576,MATCH(FmtData!$B$4+(ROW()-10),RawData!$A$2:$A$1048576,0))</f>
        <v>0.49982199999999999</v>
      </c>
      <c r="I4659">
        <f>INDEX(RawData!H$2:H$1048576,MATCH(FmtData!$B$4+(ROW()-10),RawData!$A$2:$A$1048576,0))</f>
        <v>-3.71981E-3</v>
      </c>
      <c r="J4659">
        <f>INDEX(RawData!I$2:I$1048576,MATCH(FmtData!$B$4+(ROW()-10),RawData!$A$2:$A$1048576,0))</f>
        <v>196.5</v>
      </c>
      <c r="K4659">
        <f>INDEX(RawData!J$2:J$1048576,MATCH(FmtData!$B$4+(ROW()-10),RawData!$A$2:$A$1048576,0))</f>
        <v>196.3</v>
      </c>
      <c r="L4659">
        <f>INDEX(RawData!K$2:K$1048576,MATCH(FmtData!$B$4+(ROW()-10),RawData!$A$2:$A$1048576,0))</f>
        <v>28.5</v>
      </c>
      <c r="M4659">
        <f>INDEX(RawData!L$2:L$1048576,MATCH(FmtData!$B$4+(ROW()-10),RawData!$A$2:$A$1048576,0))</f>
        <v>22.9</v>
      </c>
      <c r="N4659">
        <f>INDEX(RawData!M$2:M$1048576,MATCH(FmtData!$B$4+(ROW()-10),RawData!$A$2:$A$1048576,0))</f>
        <v>21.8</v>
      </c>
      <c r="O4659">
        <f>INDEX(RawData!N$2:N$1048576,MATCH(FmtData!$B$4+(ROW()-10),RawData!$A$2:$A$1048576,0))</f>
        <v>171.9</v>
      </c>
      <c r="P4659">
        <f>INDEX(RawData!O$2:O$1048576,MATCH(FmtData!$B$4+(ROW()-10),RawData!$A$2:$A$1048576,0))</f>
        <v>35.831699999999998</v>
      </c>
      <c r="Q4659">
        <f>INDEX(RawData!P$2:P$1048576,MATCH(FmtData!$B$4+(ROW()-10),RawData!$A$2:$A$1048576,0))</f>
        <v>228.364</v>
      </c>
      <c r="R4659">
        <f>INDEX(RawData!Q$2:Q$1048576,MATCH(FmtData!$B$4+(ROW()-10),RawData!$A$2:$A$1048576,0))</f>
        <v>1.8310500000000001E-3</v>
      </c>
      <c r="S4659">
        <f>INDEX(RawData!R$2:R$1048576,MATCH(FmtData!$B$4+(ROW()-10),RawData!$A$2:$A$1048576,0))</f>
        <v>0.51633799999999996</v>
      </c>
      <c r="T4659">
        <f>INDEX(RawData!S$2:S$1048576,MATCH(FmtData!$B$4+(ROW()-10),RawData!$A$2:$A$1048576,0))</f>
        <v>0.52676999999999996</v>
      </c>
      <c r="U4659">
        <f>INDEX(RawData!T$2:T$1048576,MATCH(FmtData!$B$4+(ROW()-10),RawData!$A$2:$A$1048576,0))</f>
        <v>7.3242200000000004</v>
      </c>
      <c r="V4659">
        <f>INDEX(RawData!U$2:U$1048576,MATCH(FmtData!$B$4+(ROW()-10),RawData!$A$2:$A$1048576,0))</f>
        <v>7.9040499999999998</v>
      </c>
      <c r="W4659" s="8">
        <f t="shared" si="1638"/>
        <v>0.5798299999999994</v>
      </c>
      <c r="X4659" s="8">
        <f t="shared" si="1639"/>
        <v>-0.26073607999999993</v>
      </c>
      <c r="Y4659" s="8">
        <f t="shared" si="1640"/>
        <v>-0.15884651999999996</v>
      </c>
      <c r="Z4659" s="8">
        <f t="shared" si="1641"/>
        <v>10.152691814042056</v>
      </c>
      <c r="AA4659" s="8">
        <f t="shared" si="1642"/>
        <v>10.050802254042056</v>
      </c>
      <c r="AB4659" s="8">
        <f t="shared" si="1643"/>
        <v>10.101747034042056</v>
      </c>
      <c r="AC4659" s="6">
        <f t="shared" si="1658"/>
        <v>-278.96900000000005</v>
      </c>
      <c r="AD4659" s="15">
        <f t="shared" si="1655"/>
        <v>-19.197000000000003</v>
      </c>
      <c r="AE4659" s="15">
        <f t="shared" si="1656"/>
        <v>68.452791551277301</v>
      </c>
      <c r="AF4659" s="15">
        <f t="shared" si="1657"/>
        <v>41.299610510253387</v>
      </c>
      <c r="AG4659" s="15">
        <f t="shared" si="1644"/>
        <v>54.811079706319902</v>
      </c>
      <c r="AH4659" s="15">
        <f t="shared" si="1659"/>
        <v>-120.07560518134812</v>
      </c>
      <c r="AI4659" s="17">
        <f t="shared" si="1645"/>
        <v>1.1939145948266199</v>
      </c>
      <c r="AJ4659" s="17">
        <f t="shared" si="1646"/>
        <v>0.94636549364145017</v>
      </c>
      <c r="AK4659" s="17">
        <f t="shared" si="1647"/>
        <v>0.75951461028015788</v>
      </c>
      <c r="AL4659" s="17">
        <f t="shared" si="1648"/>
        <v>0.78174490703777533</v>
      </c>
      <c r="AM4659" s="17">
        <f t="shared" si="1649"/>
        <v>0.77052274714301561</v>
      </c>
      <c r="AN4659" s="17">
        <f t="shared" si="1650"/>
        <v>0.94636549364145017</v>
      </c>
      <c r="AO4659" s="17">
        <f t="shared" si="1654"/>
        <v>0</v>
      </c>
      <c r="AP4659" s="17">
        <f t="shared" si="1651"/>
        <v>7.7052274714301561</v>
      </c>
      <c r="AQ4659" s="17">
        <f t="shared" si="1652"/>
        <v>11.939145948266198</v>
      </c>
      <c r="AR4659" s="17">
        <f t="shared" si="1653"/>
        <v>20.030785911132281</v>
      </c>
      <c r="AU4659" s="17"/>
    </row>
    <row r="4660" spans="2:47" x14ac:dyDescent="0.25">
      <c r="B4660">
        <f>INDEX(RawData!$A$2:$A$1048576,MATCH(FmtData!$B$4+(ROW()-10),RawData!$A$2:$A$1048576,0))</f>
        <v>4845</v>
      </c>
      <c r="C4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0)</f>
        <v>42233.676145833335</v>
      </c>
      <c r="D4660" s="46">
        <f>IF($B$6=1,MID(INDEX(RawData!$B$2:$B$1048576, MATCH(FmtData!$B$4+(ROW()-10),RawData!$A$2:$A$1048576,0)),12,8)+$B$5/24,INDEX(RawData!$C$2:$C$1048576, MATCH(FmtData!$B$4+(ROW()-10),RawData!$A$2:$A$1048576,0)))</f>
        <v>0.67614583333333333</v>
      </c>
      <c r="E4660">
        <f>INDEX(RawData!D$2:D$1048576,MATCH(FmtData!$B$4+(ROW()-10),RawData!$A$2:$A$1048576,0))</f>
        <v>2905.23</v>
      </c>
      <c r="F4660">
        <f>INDEX(RawData!E$2:E$1048576,MATCH(FmtData!$B$4+(ROW()-10),RawData!$A$2:$A$1048576,0))</f>
        <v>7.1738299999999997</v>
      </c>
      <c r="G4660">
        <f>INDEX(RawData!F$2:F$1048576,MATCH(FmtData!$B$4+(ROW()-10),RawData!$A$2:$A$1048576,0))</f>
        <v>-142.37299999999999</v>
      </c>
      <c r="H4660">
        <f>INDEX(RawData!G$2:G$1048576,MATCH(FmtData!$B$4+(ROW()-10),RawData!$A$2:$A$1048576,0))</f>
        <v>0.49982199999999999</v>
      </c>
      <c r="I4660">
        <f>INDEX(RawData!H$2:H$1048576,MATCH(FmtData!$B$4+(ROW()-10),RawData!$A$2:$A$1048576,0))</f>
        <v>-3.71981E-3</v>
      </c>
      <c r="J4660">
        <f>INDEX(RawData!I$2:I$1048576,MATCH(FmtData!$B$4+(ROW()-10),RawData!$A$2:$A$1048576,0))</f>
        <v>196.4</v>
      </c>
      <c r="K4660">
        <f>INDEX(RawData!J$2:J$1048576,MATCH(FmtData!$B$4+(ROW()-10),RawData!$A$2:$A$1048576,0))</f>
        <v>196.1</v>
      </c>
      <c r="L4660">
        <f>INDEX(RawData!K$2:K$1048576,MATCH(FmtData!$B$4+(ROW()-10),RawData!$A$2:$A$1048576,0))</f>
        <v>28.7</v>
      </c>
      <c r="M4660">
        <f>INDEX(RawData!L$2:L$1048576,MATCH(FmtData!$B$4+(ROW()-10),RawData!$A$2:$A$1048576,0))</f>
        <v>22.9</v>
      </c>
      <c r="N4660">
        <f>INDEX(RawData!M$2:M$1048576,MATCH(FmtData!$B$4+(ROW()-10),RawData!$A$2:$A$1048576,0))</f>
        <v>21.8</v>
      </c>
      <c r="O4660">
        <f>INDEX(RawData!N$2:N$1048576,MATCH(FmtData!$B$4+(ROW()-10),RawData!$A$2:$A$1048576,0))</f>
        <v>172</v>
      </c>
      <c r="P4660">
        <f>INDEX(RawData!O$2:O$1048576,MATCH(FmtData!$B$4+(ROW()-10),RawData!$A$2:$A$1048576,0))</f>
        <v>35.831699999999998</v>
      </c>
      <c r="Q4660">
        <f>INDEX(RawData!P$2:P$1048576,MATCH(FmtData!$B$4+(ROW()-10),RawData!$A$2:$A$1048576,0))</f>
        <v>228.364</v>
      </c>
      <c r="R4660">
        <f>INDEX(RawData!Q$2:Q$1048576,MATCH(FmtData!$B$4+(ROW()-10),RawData!$A$2:$A$1048576,0))</f>
        <v>2.4414100000000002E-3</v>
      </c>
      <c r="S4660">
        <f>INDEX(RawData!R$2:R$1048576,MATCH(FmtData!$B$4+(ROW()-10),RawData!$A$2:$A$1048576,0))</f>
        <v>0.51633799999999996</v>
      </c>
      <c r="T4660">
        <f>INDEX(RawData!S$2:S$1048576,MATCH(FmtData!$B$4+(ROW()-10),RawData!$A$2:$A$1048576,0))</f>
        <v>0.52676999999999996</v>
      </c>
      <c r="U4660">
        <f>INDEX(RawData!T$2:T$1048576,MATCH(FmtData!$B$4+(ROW()-10),RawData!$A$2:$A$1048576,0))</f>
        <v>7.3089599999999999</v>
      </c>
      <c r="V4660">
        <f>INDEX(RawData!U$2:U$1048576,MATCH(FmtData!$B$4+(ROW()-10),RawData!$A$2:$A$1048576,0))</f>
        <v>7.8582799999999997</v>
      </c>
      <c r="W4660" s="8">
        <f t="shared" si="1638"/>
        <v>0.54931999999999981</v>
      </c>
      <c r="X4660" s="8">
        <f t="shared" si="1639"/>
        <v>-0.26073607999999993</v>
      </c>
      <c r="Y4660" s="8">
        <f t="shared" si="1640"/>
        <v>-0.15884651999999996</v>
      </c>
      <c r="Z4660" s="8">
        <f t="shared" si="1641"/>
        <v>10.152691814042056</v>
      </c>
      <c r="AA4660" s="8">
        <f t="shared" si="1642"/>
        <v>10.050802254042056</v>
      </c>
      <c r="AB4660" s="8">
        <f t="shared" si="1643"/>
        <v>10.101747034042056</v>
      </c>
      <c r="AC4660" s="6">
        <f t="shared" si="1658"/>
        <v>-278.96900000000005</v>
      </c>
      <c r="AD4660" s="15">
        <f t="shared" si="1655"/>
        <v>-19.197000000000003</v>
      </c>
      <c r="AE4660" s="15">
        <f t="shared" si="1656"/>
        <v>68.452791551277301</v>
      </c>
      <c r="AF4660" s="15">
        <f t="shared" si="1657"/>
        <v>41.299610510253387</v>
      </c>
      <c r="AG4660" s="15">
        <f t="shared" si="1644"/>
        <v>54.811079706319902</v>
      </c>
      <c r="AH4660" s="15">
        <f t="shared" si="1659"/>
        <v>-120.07560518134812</v>
      </c>
      <c r="AI4660" s="17">
        <f t="shared" si="1645"/>
        <v>1.1939145948266199</v>
      </c>
      <c r="AJ4660" s="17">
        <f t="shared" si="1646"/>
        <v>0.94636549364145017</v>
      </c>
      <c r="AK4660" s="17">
        <f t="shared" si="1647"/>
        <v>0.75951461028015788</v>
      </c>
      <c r="AL4660" s="17">
        <f t="shared" si="1648"/>
        <v>0.78174490703777533</v>
      </c>
      <c r="AM4660" s="17">
        <f t="shared" si="1649"/>
        <v>0.77052274714301561</v>
      </c>
      <c r="AN4660" s="17">
        <f t="shared" si="1650"/>
        <v>0.94636549364145017</v>
      </c>
      <c r="AO4660" s="17">
        <f t="shared" si="1654"/>
        <v>0</v>
      </c>
      <c r="AP4660" s="17">
        <f t="shared" si="1651"/>
        <v>7.7052274714301561</v>
      </c>
      <c r="AQ4660" s="17">
        <f t="shared" si="1652"/>
        <v>11.939145948266198</v>
      </c>
      <c r="AR4660" s="17">
        <f t="shared" si="1653"/>
        <v>20.030785911132281</v>
      </c>
      <c r="AU4660" s="17"/>
    </row>
    <row r="4661" spans="2:47" x14ac:dyDescent="0.25">
      <c r="B4661">
        <f>INDEX(RawData!$A$2:$A$1048576,MATCH(FmtData!$B$4+(ROW()-10),RawData!$A$2:$A$1048576,0))</f>
        <v>4846</v>
      </c>
      <c r="C4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1)</f>
        <v>42233.676168981481</v>
      </c>
      <c r="D4661" s="46">
        <f>IF($B$6=1,MID(INDEX(RawData!$B$2:$B$1048576, MATCH(FmtData!$B$4+(ROW()-10),RawData!$A$2:$A$1048576,0)),12,8)+$B$5/24,INDEX(RawData!$C$2:$C$1048576, MATCH(FmtData!$B$4+(ROW()-10),RawData!$A$2:$A$1048576,0)))</f>
        <v>0.67616898148148152</v>
      </c>
      <c r="E4661">
        <f>INDEX(RawData!D$2:D$1048576,MATCH(FmtData!$B$4+(ROW()-10),RawData!$A$2:$A$1048576,0))</f>
        <v>2905.23</v>
      </c>
      <c r="F4661">
        <f>INDEX(RawData!E$2:E$1048576,MATCH(FmtData!$B$4+(ROW()-10),RawData!$A$2:$A$1048576,0))</f>
        <v>7.1738299999999997</v>
      </c>
      <c r="G4661">
        <f>INDEX(RawData!F$2:F$1048576,MATCH(FmtData!$B$4+(ROW()-10),RawData!$A$2:$A$1048576,0))</f>
        <v>-142.37299999999999</v>
      </c>
      <c r="H4661">
        <f>INDEX(RawData!G$2:G$1048576,MATCH(FmtData!$B$4+(ROW()-10),RawData!$A$2:$A$1048576,0))</f>
        <v>0.49982199999999999</v>
      </c>
      <c r="I4661">
        <f>INDEX(RawData!H$2:H$1048576,MATCH(FmtData!$B$4+(ROW()-10),RawData!$A$2:$A$1048576,0))</f>
        <v>-3.71981E-3</v>
      </c>
      <c r="J4661">
        <f>INDEX(RawData!I$2:I$1048576,MATCH(FmtData!$B$4+(ROW()-10),RawData!$A$2:$A$1048576,0))</f>
        <v>196.3</v>
      </c>
      <c r="K4661">
        <f>INDEX(RawData!J$2:J$1048576,MATCH(FmtData!$B$4+(ROW()-10),RawData!$A$2:$A$1048576,0))</f>
        <v>196</v>
      </c>
      <c r="L4661">
        <f>INDEX(RawData!K$2:K$1048576,MATCH(FmtData!$B$4+(ROW()-10),RawData!$A$2:$A$1048576,0))</f>
        <v>28.6</v>
      </c>
      <c r="M4661">
        <f>INDEX(RawData!L$2:L$1048576,MATCH(FmtData!$B$4+(ROW()-10),RawData!$A$2:$A$1048576,0))</f>
        <v>22.9</v>
      </c>
      <c r="N4661">
        <f>INDEX(RawData!M$2:M$1048576,MATCH(FmtData!$B$4+(ROW()-10),RawData!$A$2:$A$1048576,0))</f>
        <v>21.8</v>
      </c>
      <c r="O4661">
        <f>INDEX(RawData!N$2:N$1048576,MATCH(FmtData!$B$4+(ROW()-10),RawData!$A$2:$A$1048576,0))</f>
        <v>172</v>
      </c>
      <c r="P4661">
        <f>INDEX(RawData!O$2:O$1048576,MATCH(FmtData!$B$4+(ROW()-10),RawData!$A$2:$A$1048576,0))</f>
        <v>35.831699999999998</v>
      </c>
      <c r="Q4661">
        <f>INDEX(RawData!P$2:P$1048576,MATCH(FmtData!$B$4+(ROW()-10),RawData!$A$2:$A$1048576,0))</f>
        <v>228.364</v>
      </c>
      <c r="R4661">
        <f>INDEX(RawData!Q$2:Q$1048576,MATCH(FmtData!$B$4+(ROW()-10),RawData!$A$2:$A$1048576,0))</f>
        <v>1.8310500000000001E-3</v>
      </c>
      <c r="S4661">
        <f>INDEX(RawData!R$2:R$1048576,MATCH(FmtData!$B$4+(ROW()-10),RawData!$A$2:$A$1048576,0))</f>
        <v>0.51633799999999996</v>
      </c>
      <c r="T4661">
        <f>INDEX(RawData!S$2:S$1048576,MATCH(FmtData!$B$4+(ROW()-10),RawData!$A$2:$A$1048576,0))</f>
        <v>0.52676999999999996</v>
      </c>
      <c r="U4661">
        <f>INDEX(RawData!T$2:T$1048576,MATCH(FmtData!$B$4+(ROW()-10),RawData!$A$2:$A$1048576,0))</f>
        <v>7.2937000000000003</v>
      </c>
      <c r="V4661">
        <f>INDEX(RawData!U$2:U$1048576,MATCH(FmtData!$B$4+(ROW()-10),RawData!$A$2:$A$1048576,0))</f>
        <v>7.8582799999999997</v>
      </c>
      <c r="W4661" s="8">
        <f t="shared" si="1638"/>
        <v>0.56457999999999942</v>
      </c>
      <c r="X4661" s="8">
        <f t="shared" si="1639"/>
        <v>-0.26073607999999993</v>
      </c>
      <c r="Y4661" s="8">
        <f t="shared" si="1640"/>
        <v>-0.15884651999999996</v>
      </c>
      <c r="Z4661" s="8">
        <f t="shared" si="1641"/>
        <v>10.152691814042056</v>
      </c>
      <c r="AA4661" s="8">
        <f t="shared" si="1642"/>
        <v>10.050802254042056</v>
      </c>
      <c r="AB4661" s="8">
        <f t="shared" si="1643"/>
        <v>10.101747034042056</v>
      </c>
      <c r="AC4661" s="6">
        <f t="shared" si="1658"/>
        <v>-278.96900000000005</v>
      </c>
      <c r="AD4661" s="15">
        <f t="shared" si="1655"/>
        <v>-19.197000000000003</v>
      </c>
      <c r="AE4661" s="15">
        <f t="shared" si="1656"/>
        <v>68.452791551277301</v>
      </c>
      <c r="AF4661" s="15">
        <f t="shared" si="1657"/>
        <v>41.299610510253387</v>
      </c>
      <c r="AG4661" s="15">
        <f t="shared" si="1644"/>
        <v>54.811079706319902</v>
      </c>
      <c r="AH4661" s="15">
        <f t="shared" si="1659"/>
        <v>-120.07560518134812</v>
      </c>
      <c r="AI4661" s="17">
        <f t="shared" si="1645"/>
        <v>1.1939145948266199</v>
      </c>
      <c r="AJ4661" s="17">
        <f t="shared" si="1646"/>
        <v>0.94636549364145017</v>
      </c>
      <c r="AK4661" s="17">
        <f t="shared" si="1647"/>
        <v>0.75951461028015788</v>
      </c>
      <c r="AL4661" s="17">
        <f t="shared" si="1648"/>
        <v>0.78174490703777533</v>
      </c>
      <c r="AM4661" s="17">
        <f t="shared" si="1649"/>
        <v>0.77052274714301561</v>
      </c>
      <c r="AN4661" s="17">
        <f t="shared" si="1650"/>
        <v>0.94636549364145017</v>
      </c>
      <c r="AO4661" s="17">
        <f t="shared" si="1654"/>
        <v>0</v>
      </c>
      <c r="AP4661" s="17">
        <f t="shared" si="1651"/>
        <v>7.7052274714301561</v>
      </c>
      <c r="AQ4661" s="17">
        <f t="shared" si="1652"/>
        <v>11.939145948266198</v>
      </c>
      <c r="AR4661" s="17">
        <f t="shared" si="1653"/>
        <v>20.030785911132281</v>
      </c>
      <c r="AU4661" s="17"/>
    </row>
    <row r="4662" spans="2:47" x14ac:dyDescent="0.25">
      <c r="B4662">
        <f>INDEX(RawData!$A$2:$A$1048576,MATCH(FmtData!$B$4+(ROW()-10),RawData!$A$2:$A$1048576,0))</f>
        <v>4847</v>
      </c>
      <c r="C4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2)</f>
        <v>42233.676192129627</v>
      </c>
      <c r="D4662" s="46">
        <f>IF($B$6=1,MID(INDEX(RawData!$B$2:$B$1048576, MATCH(FmtData!$B$4+(ROW()-10),RawData!$A$2:$A$1048576,0)),12,8)+$B$5/24,INDEX(RawData!$C$2:$C$1048576, MATCH(FmtData!$B$4+(ROW()-10),RawData!$A$2:$A$1048576,0)))</f>
        <v>0.6761921296296296</v>
      </c>
      <c r="E4662">
        <f>INDEX(RawData!D$2:D$1048576,MATCH(FmtData!$B$4+(ROW()-10),RawData!$A$2:$A$1048576,0))</f>
        <v>2905.23</v>
      </c>
      <c r="F4662">
        <f>INDEX(RawData!E$2:E$1048576,MATCH(FmtData!$B$4+(ROW()-10),RawData!$A$2:$A$1048576,0))</f>
        <v>7.1738299999999997</v>
      </c>
      <c r="G4662">
        <f>INDEX(RawData!F$2:F$1048576,MATCH(FmtData!$B$4+(ROW()-10),RawData!$A$2:$A$1048576,0))</f>
        <v>-142.37299999999999</v>
      </c>
      <c r="H4662">
        <f>INDEX(RawData!G$2:G$1048576,MATCH(FmtData!$B$4+(ROW()-10),RawData!$A$2:$A$1048576,0))</f>
        <v>0.49982199999999999</v>
      </c>
      <c r="I4662">
        <f>INDEX(RawData!H$2:H$1048576,MATCH(FmtData!$B$4+(ROW()-10),RawData!$A$2:$A$1048576,0))</f>
        <v>-3.71981E-3</v>
      </c>
      <c r="J4662">
        <f>INDEX(RawData!I$2:I$1048576,MATCH(FmtData!$B$4+(ROW()-10),RawData!$A$2:$A$1048576,0))</f>
        <v>196.3</v>
      </c>
      <c r="K4662">
        <f>INDEX(RawData!J$2:J$1048576,MATCH(FmtData!$B$4+(ROW()-10),RawData!$A$2:$A$1048576,0))</f>
        <v>196</v>
      </c>
      <c r="L4662">
        <f>INDEX(RawData!K$2:K$1048576,MATCH(FmtData!$B$4+(ROW()-10),RawData!$A$2:$A$1048576,0))</f>
        <v>28.6</v>
      </c>
      <c r="M4662">
        <f>INDEX(RawData!L$2:L$1048576,MATCH(FmtData!$B$4+(ROW()-10),RawData!$A$2:$A$1048576,0))</f>
        <v>22.9</v>
      </c>
      <c r="N4662">
        <f>INDEX(RawData!M$2:M$1048576,MATCH(FmtData!$B$4+(ROW()-10),RawData!$A$2:$A$1048576,0))</f>
        <v>21.8</v>
      </c>
      <c r="O4662">
        <f>INDEX(RawData!N$2:N$1048576,MATCH(FmtData!$B$4+(ROW()-10),RawData!$A$2:$A$1048576,0))</f>
        <v>172</v>
      </c>
      <c r="P4662">
        <f>INDEX(RawData!O$2:O$1048576,MATCH(FmtData!$B$4+(ROW()-10),RawData!$A$2:$A$1048576,0))</f>
        <v>35.831699999999998</v>
      </c>
      <c r="Q4662">
        <f>INDEX(RawData!P$2:P$1048576,MATCH(FmtData!$B$4+(ROW()-10),RawData!$A$2:$A$1048576,0))</f>
        <v>228.364</v>
      </c>
      <c r="R4662">
        <f>INDEX(RawData!Q$2:Q$1048576,MATCH(FmtData!$B$4+(ROW()-10),RawData!$A$2:$A$1048576,0))</f>
        <v>2.4414100000000002E-3</v>
      </c>
      <c r="S4662">
        <f>INDEX(RawData!R$2:R$1048576,MATCH(FmtData!$B$4+(ROW()-10),RawData!$A$2:$A$1048576,0))</f>
        <v>0.51633799999999996</v>
      </c>
      <c r="T4662">
        <f>INDEX(RawData!S$2:S$1048576,MATCH(FmtData!$B$4+(ROW()-10),RawData!$A$2:$A$1048576,0))</f>
        <v>0.52676999999999996</v>
      </c>
      <c r="U4662">
        <f>INDEX(RawData!T$2:T$1048576,MATCH(FmtData!$B$4+(ROW()-10),RawData!$A$2:$A$1048576,0))</f>
        <v>7.2830199999999996</v>
      </c>
      <c r="V4662">
        <f>INDEX(RawData!U$2:U$1048576,MATCH(FmtData!$B$4+(ROW()-10),RawData!$A$2:$A$1048576,0))</f>
        <v>7.8582799999999997</v>
      </c>
      <c r="W4662" s="8">
        <f t="shared" si="1638"/>
        <v>0.5752600000000001</v>
      </c>
      <c r="X4662" s="8">
        <f t="shared" si="1639"/>
        <v>-0.26073607999999993</v>
      </c>
      <c r="Y4662" s="8">
        <f t="shared" si="1640"/>
        <v>-0.15884651999999996</v>
      </c>
      <c r="Z4662" s="8">
        <f t="shared" si="1641"/>
        <v>10.152691814042056</v>
      </c>
      <c r="AA4662" s="8">
        <f t="shared" si="1642"/>
        <v>10.050802254042056</v>
      </c>
      <c r="AB4662" s="8">
        <f t="shared" si="1643"/>
        <v>10.101747034042056</v>
      </c>
      <c r="AC4662" s="6">
        <f t="shared" si="1658"/>
        <v>-278.96900000000005</v>
      </c>
      <c r="AD4662" s="15">
        <f t="shared" si="1655"/>
        <v>-19.197000000000003</v>
      </c>
      <c r="AE4662" s="15">
        <f t="shared" si="1656"/>
        <v>68.452791551277301</v>
      </c>
      <c r="AF4662" s="15">
        <f t="shared" si="1657"/>
        <v>41.299610510253387</v>
      </c>
      <c r="AG4662" s="15">
        <f t="shared" si="1644"/>
        <v>54.811079706319902</v>
      </c>
      <c r="AH4662" s="15">
        <f t="shared" si="1659"/>
        <v>-120.07560518134812</v>
      </c>
      <c r="AI4662" s="17">
        <f t="shared" si="1645"/>
        <v>1.1939145948266199</v>
      </c>
      <c r="AJ4662" s="17">
        <f t="shared" si="1646"/>
        <v>0.94636549364145017</v>
      </c>
      <c r="AK4662" s="17">
        <f t="shared" si="1647"/>
        <v>0.75951461028015788</v>
      </c>
      <c r="AL4662" s="17">
        <f t="shared" si="1648"/>
        <v>0.78174490703777533</v>
      </c>
      <c r="AM4662" s="17">
        <f t="shared" si="1649"/>
        <v>0.77052274714301561</v>
      </c>
      <c r="AN4662" s="17">
        <f t="shared" si="1650"/>
        <v>0.94636549364145017</v>
      </c>
      <c r="AO4662" s="17">
        <f t="shared" si="1654"/>
        <v>0</v>
      </c>
      <c r="AP4662" s="17">
        <f t="shared" si="1651"/>
        <v>7.7052274714301561</v>
      </c>
      <c r="AQ4662" s="17">
        <f t="shared" si="1652"/>
        <v>11.939145948266198</v>
      </c>
      <c r="AR4662" s="17">
        <f t="shared" si="1653"/>
        <v>20.030785911132281</v>
      </c>
      <c r="AU4662" s="17"/>
    </row>
    <row r="4663" spans="2:47" x14ac:dyDescent="0.25">
      <c r="B4663">
        <f>INDEX(RawData!$A$2:$A$1048576,MATCH(FmtData!$B$4+(ROW()-10),RawData!$A$2:$A$1048576,0))</f>
        <v>4848</v>
      </c>
      <c r="C4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3)</f>
        <v>42233.676215277781</v>
      </c>
      <c r="D4663" s="46">
        <f>IF($B$6=1,MID(INDEX(RawData!$B$2:$B$1048576, MATCH(FmtData!$B$4+(ROW()-10),RawData!$A$2:$A$1048576,0)),12,8)+$B$5/24,INDEX(RawData!$C$2:$C$1048576, MATCH(FmtData!$B$4+(ROW()-10),RawData!$A$2:$A$1048576,0)))</f>
        <v>0.67621527777777779</v>
      </c>
      <c r="E4663">
        <f>INDEX(RawData!D$2:D$1048576,MATCH(FmtData!$B$4+(ROW()-10),RawData!$A$2:$A$1048576,0))</f>
        <v>2906.16</v>
      </c>
      <c r="F4663">
        <f>INDEX(RawData!E$2:E$1048576,MATCH(FmtData!$B$4+(ROW()-10),RawData!$A$2:$A$1048576,0))</f>
        <v>7.1738299999999997</v>
      </c>
      <c r="G4663">
        <f>INDEX(RawData!F$2:F$1048576,MATCH(FmtData!$B$4+(ROW()-10),RawData!$A$2:$A$1048576,0))</f>
        <v>-142.37299999999999</v>
      </c>
      <c r="H4663">
        <f>INDEX(RawData!G$2:G$1048576,MATCH(FmtData!$B$4+(ROW()-10),RawData!$A$2:$A$1048576,0))</f>
        <v>0.49982199999999999</v>
      </c>
      <c r="I4663">
        <f>INDEX(RawData!H$2:H$1048576,MATCH(FmtData!$B$4+(ROW()-10),RawData!$A$2:$A$1048576,0))</f>
        <v>-3.71981E-3</v>
      </c>
      <c r="J4663">
        <f>INDEX(RawData!I$2:I$1048576,MATCH(FmtData!$B$4+(ROW()-10),RawData!$A$2:$A$1048576,0))</f>
        <v>196.3</v>
      </c>
      <c r="K4663">
        <f>INDEX(RawData!J$2:J$1048576,MATCH(FmtData!$B$4+(ROW()-10),RawData!$A$2:$A$1048576,0))</f>
        <v>195.9</v>
      </c>
      <c r="L4663">
        <f>INDEX(RawData!K$2:K$1048576,MATCH(FmtData!$B$4+(ROW()-10),RawData!$A$2:$A$1048576,0))</f>
        <v>28.6</v>
      </c>
      <c r="M4663">
        <f>INDEX(RawData!L$2:L$1048576,MATCH(FmtData!$B$4+(ROW()-10),RawData!$A$2:$A$1048576,0))</f>
        <v>22.9</v>
      </c>
      <c r="N4663">
        <f>INDEX(RawData!M$2:M$1048576,MATCH(FmtData!$B$4+(ROW()-10),RawData!$A$2:$A$1048576,0))</f>
        <v>21.8</v>
      </c>
      <c r="O4663">
        <f>INDEX(RawData!N$2:N$1048576,MATCH(FmtData!$B$4+(ROW()-10),RawData!$A$2:$A$1048576,0))</f>
        <v>172</v>
      </c>
      <c r="P4663">
        <f>INDEX(RawData!O$2:O$1048576,MATCH(FmtData!$B$4+(ROW()-10),RawData!$A$2:$A$1048576,0))</f>
        <v>35.831699999999998</v>
      </c>
      <c r="Q4663">
        <f>INDEX(RawData!P$2:P$1048576,MATCH(FmtData!$B$4+(ROW()-10),RawData!$A$2:$A$1048576,0))</f>
        <v>228.364</v>
      </c>
      <c r="R4663">
        <f>INDEX(RawData!Q$2:Q$1048576,MATCH(FmtData!$B$4+(ROW()-10),RawData!$A$2:$A$1048576,0))</f>
        <v>1.8310500000000001E-3</v>
      </c>
      <c r="S4663">
        <f>INDEX(RawData!R$2:R$1048576,MATCH(FmtData!$B$4+(ROW()-10),RawData!$A$2:$A$1048576,0))</f>
        <v>0.51633799999999996</v>
      </c>
      <c r="T4663">
        <f>INDEX(RawData!S$2:S$1048576,MATCH(FmtData!$B$4+(ROW()-10),RawData!$A$2:$A$1048576,0))</f>
        <v>0.52676999999999996</v>
      </c>
      <c r="U4663">
        <f>INDEX(RawData!T$2:T$1048576,MATCH(FmtData!$B$4+(ROW()-10),RawData!$A$2:$A$1048576,0))</f>
        <v>7.2753899999999998</v>
      </c>
      <c r="V4663">
        <f>INDEX(RawData!U$2:U$1048576,MATCH(FmtData!$B$4+(ROW()-10),RawData!$A$2:$A$1048576,0))</f>
        <v>7.8582799999999997</v>
      </c>
      <c r="W4663" s="8">
        <f t="shared" si="1638"/>
        <v>0.58288999999999991</v>
      </c>
      <c r="X4663" s="8">
        <f t="shared" si="1639"/>
        <v>-0.26073607999999993</v>
      </c>
      <c r="Y4663" s="8">
        <f t="shared" si="1640"/>
        <v>-0.15884651999999996</v>
      </c>
      <c r="Z4663" s="8">
        <f t="shared" si="1641"/>
        <v>10.152691814042056</v>
      </c>
      <c r="AA4663" s="8">
        <f t="shared" si="1642"/>
        <v>10.050802254042056</v>
      </c>
      <c r="AB4663" s="8">
        <f t="shared" si="1643"/>
        <v>10.101747034042056</v>
      </c>
      <c r="AC4663" s="6">
        <f t="shared" si="1658"/>
        <v>-278.96900000000005</v>
      </c>
      <c r="AD4663" s="15">
        <f t="shared" si="1655"/>
        <v>-19.197000000000003</v>
      </c>
      <c r="AE4663" s="15">
        <f t="shared" si="1656"/>
        <v>68.452791551277301</v>
      </c>
      <c r="AF4663" s="15">
        <f t="shared" si="1657"/>
        <v>41.299610510253387</v>
      </c>
      <c r="AG4663" s="15">
        <f t="shared" si="1644"/>
        <v>54.811079706319902</v>
      </c>
      <c r="AH4663" s="15">
        <f t="shared" si="1659"/>
        <v>-120.07560518134812</v>
      </c>
      <c r="AI4663" s="17">
        <f t="shared" si="1645"/>
        <v>1.1939145948266199</v>
      </c>
      <c r="AJ4663" s="17">
        <f t="shared" si="1646"/>
        <v>0.94636549364145017</v>
      </c>
      <c r="AK4663" s="17">
        <f t="shared" si="1647"/>
        <v>0.75951461028015788</v>
      </c>
      <c r="AL4663" s="17">
        <f t="shared" si="1648"/>
        <v>0.78174490703777533</v>
      </c>
      <c r="AM4663" s="17">
        <f t="shared" si="1649"/>
        <v>0.77052274714301561</v>
      </c>
      <c r="AN4663" s="17">
        <f t="shared" si="1650"/>
        <v>0.94636549364145017</v>
      </c>
      <c r="AO4663" s="17">
        <f t="shared" si="1654"/>
        <v>0</v>
      </c>
      <c r="AP4663" s="17">
        <f t="shared" si="1651"/>
        <v>7.7052274714301561</v>
      </c>
      <c r="AQ4663" s="17">
        <f t="shared" si="1652"/>
        <v>11.939145948266198</v>
      </c>
      <c r="AR4663" s="17">
        <f t="shared" si="1653"/>
        <v>20.037198013064778</v>
      </c>
      <c r="AU4663" s="17"/>
    </row>
    <row r="4664" spans="2:47" x14ac:dyDescent="0.25">
      <c r="B4664">
        <f>INDEX(RawData!$A$2:$A$1048576,MATCH(FmtData!$B$4+(ROW()-10),RawData!$A$2:$A$1048576,0))</f>
        <v>4849</v>
      </c>
      <c r="C4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4)</f>
        <v>42233.676238425927</v>
      </c>
      <c r="D4664" s="46">
        <f>IF($B$6=1,MID(INDEX(RawData!$B$2:$B$1048576, MATCH(FmtData!$B$4+(ROW()-10),RawData!$A$2:$A$1048576,0)),12,8)+$B$5/24,INDEX(RawData!$C$2:$C$1048576, MATCH(FmtData!$B$4+(ROW()-10),RawData!$A$2:$A$1048576,0)))</f>
        <v>0.67623842592592587</v>
      </c>
      <c r="E4664">
        <f>INDEX(RawData!D$2:D$1048576,MATCH(FmtData!$B$4+(ROW()-10),RawData!$A$2:$A$1048576,0))</f>
        <v>2906.16</v>
      </c>
      <c r="F4664">
        <f>INDEX(RawData!E$2:E$1048576,MATCH(FmtData!$B$4+(ROW()-10),RawData!$A$2:$A$1048576,0))</f>
        <v>7.1738299999999997</v>
      </c>
      <c r="G4664">
        <f>INDEX(RawData!F$2:F$1048576,MATCH(FmtData!$B$4+(ROW()-10),RawData!$A$2:$A$1048576,0))</f>
        <v>-142.37299999999999</v>
      </c>
      <c r="H4664">
        <f>INDEX(RawData!G$2:G$1048576,MATCH(FmtData!$B$4+(ROW()-10),RawData!$A$2:$A$1048576,0))</f>
        <v>0.49982199999999999</v>
      </c>
      <c r="I4664">
        <f>INDEX(RawData!H$2:H$1048576,MATCH(FmtData!$B$4+(ROW()-10),RawData!$A$2:$A$1048576,0))</f>
        <v>-3.71981E-3</v>
      </c>
      <c r="J4664">
        <f>INDEX(RawData!I$2:I$1048576,MATCH(FmtData!$B$4+(ROW()-10),RawData!$A$2:$A$1048576,0))</f>
        <v>196.2</v>
      </c>
      <c r="K4664">
        <f>INDEX(RawData!J$2:J$1048576,MATCH(FmtData!$B$4+(ROW()-10),RawData!$A$2:$A$1048576,0))</f>
        <v>195.8</v>
      </c>
      <c r="L4664">
        <f>INDEX(RawData!K$2:K$1048576,MATCH(FmtData!$B$4+(ROW()-10),RawData!$A$2:$A$1048576,0))</f>
        <v>28.9</v>
      </c>
      <c r="M4664">
        <f>INDEX(RawData!L$2:L$1048576,MATCH(FmtData!$B$4+(ROW()-10),RawData!$A$2:$A$1048576,0))</f>
        <v>22.9</v>
      </c>
      <c r="N4664">
        <f>INDEX(RawData!M$2:M$1048576,MATCH(FmtData!$B$4+(ROW()-10),RawData!$A$2:$A$1048576,0))</f>
        <v>21.8</v>
      </c>
      <c r="O4664">
        <f>INDEX(RawData!N$2:N$1048576,MATCH(FmtData!$B$4+(ROW()-10),RawData!$A$2:$A$1048576,0))</f>
        <v>172</v>
      </c>
      <c r="P4664">
        <f>INDEX(RawData!O$2:O$1048576,MATCH(FmtData!$B$4+(ROW()-10),RawData!$A$2:$A$1048576,0))</f>
        <v>35.831699999999998</v>
      </c>
      <c r="Q4664">
        <f>INDEX(RawData!P$2:P$1048576,MATCH(FmtData!$B$4+(ROW()-10),RawData!$A$2:$A$1048576,0))</f>
        <v>228.364</v>
      </c>
      <c r="R4664">
        <f>INDEX(RawData!Q$2:Q$1048576,MATCH(FmtData!$B$4+(ROW()-10),RawData!$A$2:$A$1048576,0))</f>
        <v>1.8310500000000001E-3</v>
      </c>
      <c r="S4664">
        <f>INDEX(RawData!R$2:R$1048576,MATCH(FmtData!$B$4+(ROW()-10),RawData!$A$2:$A$1048576,0))</f>
        <v>0.51633799999999996</v>
      </c>
      <c r="T4664">
        <f>INDEX(RawData!S$2:S$1048576,MATCH(FmtData!$B$4+(ROW()-10),RawData!$A$2:$A$1048576,0))</f>
        <v>0.52676999999999996</v>
      </c>
      <c r="U4664">
        <f>INDEX(RawData!T$2:T$1048576,MATCH(FmtData!$B$4+(ROW()-10),RawData!$A$2:$A$1048576,0))</f>
        <v>7.26471</v>
      </c>
      <c r="V4664">
        <f>INDEX(RawData!U$2:U$1048576,MATCH(FmtData!$B$4+(ROW()-10),RawData!$A$2:$A$1048576,0))</f>
        <v>7.8277599999999996</v>
      </c>
      <c r="W4664" s="8">
        <f t="shared" si="1638"/>
        <v>0.56304999999999961</v>
      </c>
      <c r="X4664" s="8">
        <f t="shared" si="1639"/>
        <v>-0.26073607999999993</v>
      </c>
      <c r="Y4664" s="8">
        <f t="shared" si="1640"/>
        <v>-0.15884651999999996</v>
      </c>
      <c r="Z4664" s="8">
        <f t="shared" si="1641"/>
        <v>10.152691814042056</v>
      </c>
      <c r="AA4664" s="8">
        <f t="shared" si="1642"/>
        <v>10.050802254042056</v>
      </c>
      <c r="AB4664" s="8">
        <f t="shared" si="1643"/>
        <v>10.101747034042056</v>
      </c>
      <c r="AC4664" s="6">
        <f t="shared" si="1658"/>
        <v>-278.96900000000005</v>
      </c>
      <c r="AD4664" s="15">
        <f t="shared" si="1655"/>
        <v>-19.197000000000003</v>
      </c>
      <c r="AE4664" s="15">
        <f t="shared" si="1656"/>
        <v>68.452791551277301</v>
      </c>
      <c r="AF4664" s="15">
        <f t="shared" si="1657"/>
        <v>41.299610510253387</v>
      </c>
      <c r="AG4664" s="15">
        <f t="shared" si="1644"/>
        <v>54.811079706319902</v>
      </c>
      <c r="AH4664" s="15">
        <f t="shared" si="1659"/>
        <v>-120.07560518134812</v>
      </c>
      <c r="AI4664" s="17">
        <f t="shared" si="1645"/>
        <v>1.1939145948266199</v>
      </c>
      <c r="AJ4664" s="17">
        <f t="shared" si="1646"/>
        <v>0.94636549364145017</v>
      </c>
      <c r="AK4664" s="17">
        <f t="shared" si="1647"/>
        <v>0.75951461028015788</v>
      </c>
      <c r="AL4664" s="17">
        <f t="shared" si="1648"/>
        <v>0.78174490703777533</v>
      </c>
      <c r="AM4664" s="17">
        <f t="shared" si="1649"/>
        <v>0.77052274714301561</v>
      </c>
      <c r="AN4664" s="17">
        <f t="shared" si="1650"/>
        <v>0.94636549364145017</v>
      </c>
      <c r="AO4664" s="17">
        <f t="shared" si="1654"/>
        <v>0</v>
      </c>
      <c r="AP4664" s="17">
        <f t="shared" si="1651"/>
        <v>7.7052274714301561</v>
      </c>
      <c r="AQ4664" s="17">
        <f t="shared" si="1652"/>
        <v>11.939145948266198</v>
      </c>
      <c r="AR4664" s="17">
        <f t="shared" si="1653"/>
        <v>20.037198013064778</v>
      </c>
      <c r="AU4664" s="17"/>
    </row>
    <row r="4665" spans="2:47" x14ac:dyDescent="0.25">
      <c r="B4665">
        <f>INDEX(RawData!$A$2:$A$1048576,MATCH(FmtData!$B$4+(ROW()-10),RawData!$A$2:$A$1048576,0))</f>
        <v>4850</v>
      </c>
      <c r="C4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5)</f>
        <v>42233.676261574074</v>
      </c>
      <c r="D4665" s="46">
        <f>IF($B$6=1,MID(INDEX(RawData!$B$2:$B$1048576, MATCH(FmtData!$B$4+(ROW()-10),RawData!$A$2:$A$1048576,0)),12,8)+$B$5/24,INDEX(RawData!$C$2:$C$1048576, MATCH(FmtData!$B$4+(ROW()-10),RawData!$A$2:$A$1048576,0)))</f>
        <v>0.67626157407407417</v>
      </c>
      <c r="E4665">
        <f>INDEX(RawData!D$2:D$1048576,MATCH(FmtData!$B$4+(ROW()-10),RawData!$A$2:$A$1048576,0))</f>
        <v>2907.09</v>
      </c>
      <c r="F4665">
        <f>INDEX(RawData!E$2:E$1048576,MATCH(FmtData!$B$4+(ROW()-10),RawData!$A$2:$A$1048576,0))</f>
        <v>7.1738299999999997</v>
      </c>
      <c r="G4665">
        <f>INDEX(RawData!F$2:F$1048576,MATCH(FmtData!$B$4+(ROW()-10),RawData!$A$2:$A$1048576,0))</f>
        <v>-142.37299999999999</v>
      </c>
      <c r="H4665">
        <f>INDEX(RawData!G$2:G$1048576,MATCH(FmtData!$B$4+(ROW()-10),RawData!$A$2:$A$1048576,0))</f>
        <v>0.49982199999999999</v>
      </c>
      <c r="I4665">
        <f>INDEX(RawData!H$2:H$1048576,MATCH(FmtData!$B$4+(ROW()-10),RawData!$A$2:$A$1048576,0))</f>
        <v>-3.71981E-3</v>
      </c>
      <c r="J4665">
        <f>INDEX(RawData!I$2:I$1048576,MATCH(FmtData!$B$4+(ROW()-10),RawData!$A$2:$A$1048576,0))</f>
        <v>196.2</v>
      </c>
      <c r="K4665">
        <f>INDEX(RawData!J$2:J$1048576,MATCH(FmtData!$B$4+(ROW()-10),RawData!$A$2:$A$1048576,0))</f>
        <v>195.7</v>
      </c>
      <c r="L4665">
        <f>INDEX(RawData!K$2:K$1048576,MATCH(FmtData!$B$4+(ROW()-10),RawData!$A$2:$A$1048576,0))</f>
        <v>28.9</v>
      </c>
      <c r="M4665">
        <f>INDEX(RawData!L$2:L$1048576,MATCH(FmtData!$B$4+(ROW()-10),RawData!$A$2:$A$1048576,0))</f>
        <v>22.9</v>
      </c>
      <c r="N4665">
        <f>INDEX(RawData!M$2:M$1048576,MATCH(FmtData!$B$4+(ROW()-10),RawData!$A$2:$A$1048576,0))</f>
        <v>21.8</v>
      </c>
      <c r="O4665">
        <f>INDEX(RawData!N$2:N$1048576,MATCH(FmtData!$B$4+(ROW()-10),RawData!$A$2:$A$1048576,0))</f>
        <v>172</v>
      </c>
      <c r="P4665">
        <f>INDEX(RawData!O$2:O$1048576,MATCH(FmtData!$B$4+(ROW()-10),RawData!$A$2:$A$1048576,0))</f>
        <v>35.831699999999998</v>
      </c>
      <c r="Q4665">
        <f>INDEX(RawData!P$2:P$1048576,MATCH(FmtData!$B$4+(ROW()-10),RawData!$A$2:$A$1048576,0))</f>
        <v>228.364</v>
      </c>
      <c r="R4665">
        <f>INDEX(RawData!Q$2:Q$1048576,MATCH(FmtData!$B$4+(ROW()-10),RawData!$A$2:$A$1048576,0))</f>
        <v>2.4414100000000002E-3</v>
      </c>
      <c r="S4665">
        <f>INDEX(RawData!R$2:R$1048576,MATCH(FmtData!$B$4+(ROW()-10),RawData!$A$2:$A$1048576,0))</f>
        <v>0.51633799999999996</v>
      </c>
      <c r="T4665">
        <f>INDEX(RawData!S$2:S$1048576,MATCH(FmtData!$B$4+(ROW()-10),RawData!$A$2:$A$1048576,0))</f>
        <v>0.52676999999999996</v>
      </c>
      <c r="U4665">
        <f>INDEX(RawData!T$2:T$1048576,MATCH(FmtData!$B$4+(ROW()-10),RawData!$A$2:$A$1048576,0))</f>
        <v>7.2525000000000004</v>
      </c>
      <c r="V4665">
        <f>INDEX(RawData!U$2:U$1048576,MATCH(FmtData!$B$4+(ROW()-10),RawData!$A$2:$A$1048576,0))</f>
        <v>7.8277599999999996</v>
      </c>
      <c r="W4665" s="8">
        <f t="shared" si="1638"/>
        <v>0.57525999999999922</v>
      </c>
      <c r="X4665" s="8">
        <f t="shared" si="1639"/>
        <v>-0.26073607999999993</v>
      </c>
      <c r="Y4665" s="8">
        <f t="shared" si="1640"/>
        <v>-0.15884651999999996</v>
      </c>
      <c r="Z4665" s="8">
        <f t="shared" si="1641"/>
        <v>10.152691814042056</v>
      </c>
      <c r="AA4665" s="8">
        <f t="shared" si="1642"/>
        <v>10.050802254042056</v>
      </c>
      <c r="AB4665" s="8">
        <f t="shared" si="1643"/>
        <v>10.101747034042056</v>
      </c>
      <c r="AC4665" s="6">
        <f t="shared" si="1658"/>
        <v>-278.96900000000005</v>
      </c>
      <c r="AD4665" s="15">
        <f t="shared" si="1655"/>
        <v>-19.197000000000003</v>
      </c>
      <c r="AE4665" s="15">
        <f t="shared" si="1656"/>
        <v>68.452791551277301</v>
      </c>
      <c r="AF4665" s="15">
        <f t="shared" si="1657"/>
        <v>41.299610510253387</v>
      </c>
      <c r="AG4665" s="15">
        <f t="shared" si="1644"/>
        <v>54.811079706319902</v>
      </c>
      <c r="AH4665" s="15">
        <f t="shared" si="1659"/>
        <v>-120.07560518134812</v>
      </c>
      <c r="AI4665" s="17">
        <f t="shared" si="1645"/>
        <v>1.1939145948266199</v>
      </c>
      <c r="AJ4665" s="17">
        <f t="shared" si="1646"/>
        <v>0.94636549364145017</v>
      </c>
      <c r="AK4665" s="17">
        <f t="shared" si="1647"/>
        <v>0.75951461028015788</v>
      </c>
      <c r="AL4665" s="17">
        <f t="shared" si="1648"/>
        <v>0.78174490703777533</v>
      </c>
      <c r="AM4665" s="17">
        <f t="shared" si="1649"/>
        <v>0.77052274714301561</v>
      </c>
      <c r="AN4665" s="17">
        <f t="shared" si="1650"/>
        <v>0.94636549364145017</v>
      </c>
      <c r="AO4665" s="17">
        <f t="shared" si="1654"/>
        <v>0</v>
      </c>
      <c r="AP4665" s="17">
        <f t="shared" si="1651"/>
        <v>7.7052274714301561</v>
      </c>
      <c r="AQ4665" s="17">
        <f t="shared" si="1652"/>
        <v>11.939145948266198</v>
      </c>
      <c r="AR4665" s="17">
        <f t="shared" si="1653"/>
        <v>20.043610114997279</v>
      </c>
      <c r="AU4665" s="17"/>
    </row>
    <row r="4666" spans="2:47" x14ac:dyDescent="0.25">
      <c r="B4666">
        <f>INDEX(RawData!$A$2:$A$1048576,MATCH(FmtData!$B$4+(ROW()-10),RawData!$A$2:$A$1048576,0))</f>
        <v>4851</v>
      </c>
      <c r="C4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6)</f>
        <v>42233.67628472222</v>
      </c>
      <c r="D4666" s="46">
        <f>IF($B$6=1,MID(INDEX(RawData!$B$2:$B$1048576, MATCH(FmtData!$B$4+(ROW()-10),RawData!$A$2:$A$1048576,0)),12,8)+$B$5/24,INDEX(RawData!$C$2:$C$1048576, MATCH(FmtData!$B$4+(ROW()-10),RawData!$A$2:$A$1048576,0)))</f>
        <v>0.67628472222222225</v>
      </c>
      <c r="E4666">
        <f>INDEX(RawData!D$2:D$1048576,MATCH(FmtData!$B$4+(ROW()-10),RawData!$A$2:$A$1048576,0))</f>
        <v>2906.16</v>
      </c>
      <c r="F4666">
        <f>INDEX(RawData!E$2:E$1048576,MATCH(FmtData!$B$4+(ROW()-10),RawData!$A$2:$A$1048576,0))</f>
        <v>7.1738299999999997</v>
      </c>
      <c r="G4666">
        <f>INDEX(RawData!F$2:F$1048576,MATCH(FmtData!$B$4+(ROW()-10),RawData!$A$2:$A$1048576,0))</f>
        <v>-142.37299999999999</v>
      </c>
      <c r="H4666">
        <f>INDEX(RawData!G$2:G$1048576,MATCH(FmtData!$B$4+(ROW()-10),RawData!$A$2:$A$1048576,0))</f>
        <v>0.49982199999999999</v>
      </c>
      <c r="I4666">
        <f>INDEX(RawData!H$2:H$1048576,MATCH(FmtData!$B$4+(ROW()-10),RawData!$A$2:$A$1048576,0))</f>
        <v>-3.71981E-3</v>
      </c>
      <c r="J4666">
        <f>INDEX(RawData!I$2:I$1048576,MATCH(FmtData!$B$4+(ROW()-10),RawData!$A$2:$A$1048576,0))</f>
        <v>196</v>
      </c>
      <c r="K4666">
        <f>INDEX(RawData!J$2:J$1048576,MATCH(FmtData!$B$4+(ROW()-10),RawData!$A$2:$A$1048576,0))</f>
        <v>195.6</v>
      </c>
      <c r="L4666">
        <f>INDEX(RawData!K$2:K$1048576,MATCH(FmtData!$B$4+(ROW()-10),RawData!$A$2:$A$1048576,0))</f>
        <v>29.2</v>
      </c>
      <c r="M4666">
        <f>INDEX(RawData!L$2:L$1048576,MATCH(FmtData!$B$4+(ROW()-10),RawData!$A$2:$A$1048576,0))</f>
        <v>22.9</v>
      </c>
      <c r="N4666">
        <f>INDEX(RawData!M$2:M$1048576,MATCH(FmtData!$B$4+(ROW()-10),RawData!$A$2:$A$1048576,0))</f>
        <v>21.8</v>
      </c>
      <c r="O4666">
        <f>INDEX(RawData!N$2:N$1048576,MATCH(FmtData!$B$4+(ROW()-10),RawData!$A$2:$A$1048576,0))</f>
        <v>172</v>
      </c>
      <c r="P4666">
        <f>INDEX(RawData!O$2:O$1048576,MATCH(FmtData!$B$4+(ROW()-10),RawData!$A$2:$A$1048576,0))</f>
        <v>35.831699999999998</v>
      </c>
      <c r="Q4666">
        <f>INDEX(RawData!P$2:P$1048576,MATCH(FmtData!$B$4+(ROW()-10),RawData!$A$2:$A$1048576,0))</f>
        <v>228.364</v>
      </c>
      <c r="R4666">
        <f>INDEX(RawData!Q$2:Q$1048576,MATCH(FmtData!$B$4+(ROW()-10),RawData!$A$2:$A$1048576,0))</f>
        <v>1.8310500000000001E-3</v>
      </c>
      <c r="S4666">
        <f>INDEX(RawData!R$2:R$1048576,MATCH(FmtData!$B$4+(ROW()-10),RawData!$A$2:$A$1048576,0))</f>
        <v>0.51633799999999996</v>
      </c>
      <c r="T4666">
        <f>INDEX(RawData!S$2:S$1048576,MATCH(FmtData!$B$4+(ROW()-10),RawData!$A$2:$A$1048576,0))</f>
        <v>0.52676999999999996</v>
      </c>
      <c r="U4666">
        <f>INDEX(RawData!T$2:T$1048576,MATCH(FmtData!$B$4+(ROW()-10),RawData!$A$2:$A$1048576,0))</f>
        <v>7.2341899999999999</v>
      </c>
      <c r="V4666">
        <f>INDEX(RawData!U$2:U$1048576,MATCH(FmtData!$B$4+(ROW()-10),RawData!$A$2:$A$1048576,0))</f>
        <v>7.8277599999999996</v>
      </c>
      <c r="W4666" s="8">
        <f t="shared" si="1638"/>
        <v>0.59356999999999971</v>
      </c>
      <c r="X4666" s="8">
        <f t="shared" si="1639"/>
        <v>-0.26073607999999993</v>
      </c>
      <c r="Y4666" s="8">
        <f t="shared" si="1640"/>
        <v>-0.15884651999999996</v>
      </c>
      <c r="Z4666" s="8">
        <f t="shared" si="1641"/>
        <v>10.152691814042056</v>
      </c>
      <c r="AA4666" s="8">
        <f t="shared" si="1642"/>
        <v>10.050802254042056</v>
      </c>
      <c r="AB4666" s="8">
        <f t="shared" si="1643"/>
        <v>10.101747034042056</v>
      </c>
      <c r="AC4666" s="6">
        <f t="shared" si="1658"/>
        <v>-278.96900000000005</v>
      </c>
      <c r="AD4666" s="15">
        <f t="shared" si="1655"/>
        <v>-19.197000000000003</v>
      </c>
      <c r="AE4666" s="15">
        <f t="shared" si="1656"/>
        <v>68.452791551277301</v>
      </c>
      <c r="AF4666" s="15">
        <f t="shared" si="1657"/>
        <v>41.299610510253387</v>
      </c>
      <c r="AG4666" s="15">
        <f t="shared" si="1644"/>
        <v>54.811079706319902</v>
      </c>
      <c r="AH4666" s="15">
        <f t="shared" si="1659"/>
        <v>-120.07560518134812</v>
      </c>
      <c r="AI4666" s="17">
        <f t="shared" si="1645"/>
        <v>1.1939145948266199</v>
      </c>
      <c r="AJ4666" s="17">
        <f t="shared" si="1646"/>
        <v>0.94636549364145017</v>
      </c>
      <c r="AK4666" s="17">
        <f t="shared" si="1647"/>
        <v>0.75951461028015788</v>
      </c>
      <c r="AL4666" s="17">
        <f t="shared" si="1648"/>
        <v>0.78174490703777533</v>
      </c>
      <c r="AM4666" s="17">
        <f t="shared" si="1649"/>
        <v>0.77052274714301561</v>
      </c>
      <c r="AN4666" s="17">
        <f t="shared" si="1650"/>
        <v>0.94636549364145017</v>
      </c>
      <c r="AO4666" s="17">
        <f t="shared" si="1654"/>
        <v>0</v>
      </c>
      <c r="AP4666" s="17">
        <f t="shared" si="1651"/>
        <v>7.7052274714301561</v>
      </c>
      <c r="AQ4666" s="17">
        <f t="shared" si="1652"/>
        <v>11.939145948266198</v>
      </c>
      <c r="AR4666" s="17">
        <f t="shared" si="1653"/>
        <v>20.037198013064778</v>
      </c>
      <c r="AU4666" s="17"/>
    </row>
    <row r="4667" spans="2:47" x14ac:dyDescent="0.25">
      <c r="B4667">
        <f>INDEX(RawData!$A$2:$A$1048576,MATCH(FmtData!$B$4+(ROW()-10),RawData!$A$2:$A$1048576,0))</f>
        <v>4852</v>
      </c>
      <c r="C4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7)</f>
        <v>42233.676319444443</v>
      </c>
      <c r="D4667" s="46">
        <f>IF($B$6=1,MID(INDEX(RawData!$B$2:$B$1048576, MATCH(FmtData!$B$4+(ROW()-10),RawData!$A$2:$A$1048576,0)),12,8)+$B$5/24,INDEX(RawData!$C$2:$C$1048576, MATCH(FmtData!$B$4+(ROW()-10),RawData!$A$2:$A$1048576,0)))</f>
        <v>0.67631944444444436</v>
      </c>
      <c r="E4667">
        <f>INDEX(RawData!D$2:D$1048576,MATCH(FmtData!$B$4+(ROW()-10),RawData!$A$2:$A$1048576,0))</f>
        <v>2906.16</v>
      </c>
      <c r="F4667">
        <f>INDEX(RawData!E$2:E$1048576,MATCH(FmtData!$B$4+(ROW()-10),RawData!$A$2:$A$1048576,0))</f>
        <v>7.1738299999999997</v>
      </c>
      <c r="G4667">
        <f>INDEX(RawData!F$2:F$1048576,MATCH(FmtData!$B$4+(ROW()-10),RawData!$A$2:$A$1048576,0))</f>
        <v>-142.37299999999999</v>
      </c>
      <c r="H4667">
        <f>INDEX(RawData!G$2:G$1048576,MATCH(FmtData!$B$4+(ROW()-10),RawData!$A$2:$A$1048576,0))</f>
        <v>0.49982199999999999</v>
      </c>
      <c r="I4667">
        <f>INDEX(RawData!H$2:H$1048576,MATCH(FmtData!$B$4+(ROW()-10),RawData!$A$2:$A$1048576,0))</f>
        <v>-3.71981E-3</v>
      </c>
      <c r="J4667">
        <f>INDEX(RawData!I$2:I$1048576,MATCH(FmtData!$B$4+(ROW()-10),RawData!$A$2:$A$1048576,0))</f>
        <v>196</v>
      </c>
      <c r="K4667">
        <f>INDEX(RawData!J$2:J$1048576,MATCH(FmtData!$B$4+(ROW()-10),RawData!$A$2:$A$1048576,0))</f>
        <v>195.5</v>
      </c>
      <c r="L4667">
        <f>INDEX(RawData!K$2:K$1048576,MATCH(FmtData!$B$4+(ROW()-10),RawData!$A$2:$A$1048576,0))</f>
        <v>29.1</v>
      </c>
      <c r="M4667">
        <f>INDEX(RawData!L$2:L$1048576,MATCH(FmtData!$B$4+(ROW()-10),RawData!$A$2:$A$1048576,0))</f>
        <v>22.9</v>
      </c>
      <c r="N4667">
        <f>INDEX(RawData!M$2:M$1048576,MATCH(FmtData!$B$4+(ROW()-10),RawData!$A$2:$A$1048576,0))</f>
        <v>21.8</v>
      </c>
      <c r="O4667">
        <f>INDEX(RawData!N$2:N$1048576,MATCH(FmtData!$B$4+(ROW()-10),RawData!$A$2:$A$1048576,0))</f>
        <v>172</v>
      </c>
      <c r="P4667">
        <f>INDEX(RawData!O$2:O$1048576,MATCH(FmtData!$B$4+(ROW()-10),RawData!$A$2:$A$1048576,0))</f>
        <v>35.831699999999998</v>
      </c>
      <c r="Q4667">
        <f>INDEX(RawData!P$2:P$1048576,MATCH(FmtData!$B$4+(ROW()-10),RawData!$A$2:$A$1048576,0))</f>
        <v>228.364</v>
      </c>
      <c r="R4667">
        <f>INDEX(RawData!Q$2:Q$1048576,MATCH(FmtData!$B$4+(ROW()-10),RawData!$A$2:$A$1048576,0))</f>
        <v>2.4414100000000002E-3</v>
      </c>
      <c r="S4667">
        <f>INDEX(RawData!R$2:R$1048576,MATCH(FmtData!$B$4+(ROW()-10),RawData!$A$2:$A$1048576,0))</f>
        <v>0.51633799999999996</v>
      </c>
      <c r="T4667">
        <f>INDEX(RawData!S$2:S$1048576,MATCH(FmtData!$B$4+(ROW()-10),RawData!$A$2:$A$1048576,0))</f>
        <v>0.52676999999999996</v>
      </c>
      <c r="U4667">
        <f>INDEX(RawData!T$2:T$1048576,MATCH(FmtData!$B$4+(ROW()-10),RawData!$A$2:$A$1048576,0))</f>
        <v>7.2296100000000001</v>
      </c>
      <c r="V4667">
        <f>INDEX(RawData!U$2:U$1048576,MATCH(FmtData!$B$4+(ROW()-10),RawData!$A$2:$A$1048576,0))</f>
        <v>7.8277599999999996</v>
      </c>
      <c r="W4667" s="8">
        <f t="shared" si="1638"/>
        <v>0.59814999999999952</v>
      </c>
      <c r="X4667" s="8">
        <f t="shared" si="1639"/>
        <v>-0.26073607999999993</v>
      </c>
      <c r="Y4667" s="8">
        <f t="shared" si="1640"/>
        <v>-0.15884651999999996</v>
      </c>
      <c r="Z4667" s="8">
        <f t="shared" si="1641"/>
        <v>10.152691814042056</v>
      </c>
      <c r="AA4667" s="8">
        <f t="shared" si="1642"/>
        <v>10.050802254042056</v>
      </c>
      <c r="AB4667" s="8">
        <f t="shared" si="1643"/>
        <v>10.101747034042056</v>
      </c>
      <c r="AC4667" s="6">
        <f t="shared" si="1658"/>
        <v>-278.96900000000005</v>
      </c>
      <c r="AD4667" s="15">
        <f t="shared" si="1655"/>
        <v>-19.197000000000003</v>
      </c>
      <c r="AE4667" s="15">
        <f t="shared" si="1656"/>
        <v>68.452791551277301</v>
      </c>
      <c r="AF4667" s="15">
        <f t="shared" si="1657"/>
        <v>41.299610510253387</v>
      </c>
      <c r="AG4667" s="15">
        <f t="shared" si="1644"/>
        <v>54.811079706319902</v>
      </c>
      <c r="AH4667" s="15">
        <f t="shared" si="1659"/>
        <v>-120.07560518134812</v>
      </c>
      <c r="AI4667" s="17">
        <f t="shared" si="1645"/>
        <v>1.1939145948266199</v>
      </c>
      <c r="AJ4667" s="17">
        <f t="shared" si="1646"/>
        <v>0.94636549364145017</v>
      </c>
      <c r="AK4667" s="17">
        <f t="shared" si="1647"/>
        <v>0.75951461028015788</v>
      </c>
      <c r="AL4667" s="17">
        <f t="shared" si="1648"/>
        <v>0.78174490703777533</v>
      </c>
      <c r="AM4667" s="17">
        <f t="shared" si="1649"/>
        <v>0.77052274714301561</v>
      </c>
      <c r="AN4667" s="17">
        <f t="shared" si="1650"/>
        <v>0.94636549364145017</v>
      </c>
      <c r="AO4667" s="17">
        <f t="shared" si="1654"/>
        <v>0</v>
      </c>
      <c r="AP4667" s="17">
        <f t="shared" si="1651"/>
        <v>7.7052274714301561</v>
      </c>
      <c r="AQ4667" s="17">
        <f t="shared" si="1652"/>
        <v>11.939145948266198</v>
      </c>
      <c r="AR4667" s="17">
        <f t="shared" si="1653"/>
        <v>20.037198013064778</v>
      </c>
      <c r="AU4667" s="17"/>
    </row>
    <row r="4668" spans="2:47" x14ac:dyDescent="0.25">
      <c r="B4668">
        <f>INDEX(RawData!$A$2:$A$1048576,MATCH(FmtData!$B$4+(ROW()-10),RawData!$A$2:$A$1048576,0))</f>
        <v>4853</v>
      </c>
      <c r="C4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8)</f>
        <v>42233.676342592589</v>
      </c>
      <c r="D4668" s="46">
        <f>IF($B$6=1,MID(INDEX(RawData!$B$2:$B$1048576, MATCH(FmtData!$B$4+(ROW()-10),RawData!$A$2:$A$1048576,0)),12,8)+$B$5/24,INDEX(RawData!$C$2:$C$1048576, MATCH(FmtData!$B$4+(ROW()-10),RawData!$A$2:$A$1048576,0)))</f>
        <v>0.67634259259259266</v>
      </c>
      <c r="E4668">
        <f>INDEX(RawData!D$2:D$1048576,MATCH(FmtData!$B$4+(ROW()-10),RawData!$A$2:$A$1048576,0))</f>
        <v>2906.16</v>
      </c>
      <c r="F4668">
        <f>INDEX(RawData!E$2:E$1048576,MATCH(FmtData!$B$4+(ROW()-10),RawData!$A$2:$A$1048576,0))</f>
        <v>7.1738299999999997</v>
      </c>
      <c r="G4668">
        <f>INDEX(RawData!F$2:F$1048576,MATCH(FmtData!$B$4+(ROW()-10),RawData!$A$2:$A$1048576,0))</f>
        <v>-142.37299999999999</v>
      </c>
      <c r="H4668">
        <f>INDEX(RawData!G$2:G$1048576,MATCH(FmtData!$B$4+(ROW()-10),RawData!$A$2:$A$1048576,0))</f>
        <v>0.49982199999999999</v>
      </c>
      <c r="I4668">
        <f>INDEX(RawData!H$2:H$1048576,MATCH(FmtData!$B$4+(ROW()-10),RawData!$A$2:$A$1048576,0))</f>
        <v>-3.71981E-3</v>
      </c>
      <c r="J4668">
        <f>INDEX(RawData!I$2:I$1048576,MATCH(FmtData!$B$4+(ROW()-10),RawData!$A$2:$A$1048576,0))</f>
        <v>196</v>
      </c>
      <c r="K4668">
        <f>INDEX(RawData!J$2:J$1048576,MATCH(FmtData!$B$4+(ROW()-10),RawData!$A$2:$A$1048576,0))</f>
        <v>195.5</v>
      </c>
      <c r="L4668">
        <f>INDEX(RawData!K$2:K$1048576,MATCH(FmtData!$B$4+(ROW()-10),RawData!$A$2:$A$1048576,0))</f>
        <v>29.2</v>
      </c>
      <c r="M4668">
        <f>INDEX(RawData!L$2:L$1048576,MATCH(FmtData!$B$4+(ROW()-10),RawData!$A$2:$A$1048576,0))</f>
        <v>22.9</v>
      </c>
      <c r="N4668">
        <f>INDEX(RawData!M$2:M$1048576,MATCH(FmtData!$B$4+(ROW()-10),RawData!$A$2:$A$1048576,0))</f>
        <v>21.8</v>
      </c>
      <c r="O4668">
        <f>INDEX(RawData!N$2:N$1048576,MATCH(FmtData!$B$4+(ROW()-10),RawData!$A$2:$A$1048576,0))</f>
        <v>172</v>
      </c>
      <c r="P4668">
        <f>INDEX(RawData!O$2:O$1048576,MATCH(FmtData!$B$4+(ROW()-10),RawData!$A$2:$A$1048576,0))</f>
        <v>35.831699999999998</v>
      </c>
      <c r="Q4668">
        <f>INDEX(RawData!P$2:P$1048576,MATCH(FmtData!$B$4+(ROW()-10),RawData!$A$2:$A$1048576,0))</f>
        <v>228.488</v>
      </c>
      <c r="R4668">
        <f>INDEX(RawData!Q$2:Q$1048576,MATCH(FmtData!$B$4+(ROW()-10),RawData!$A$2:$A$1048576,0))</f>
        <v>1.8310500000000001E-3</v>
      </c>
      <c r="S4668">
        <f>INDEX(RawData!R$2:R$1048576,MATCH(FmtData!$B$4+(ROW()-10),RawData!$A$2:$A$1048576,0))</f>
        <v>0.51633799999999996</v>
      </c>
      <c r="T4668">
        <f>INDEX(RawData!S$2:S$1048576,MATCH(FmtData!$B$4+(ROW()-10),RawData!$A$2:$A$1048576,0))</f>
        <v>0.52676999999999996</v>
      </c>
      <c r="U4668">
        <f>INDEX(RawData!T$2:T$1048576,MATCH(FmtData!$B$4+(ROW()-10),RawData!$A$2:$A$1048576,0))</f>
        <v>7.2265600000000001</v>
      </c>
      <c r="V4668">
        <f>INDEX(RawData!U$2:U$1048576,MATCH(FmtData!$B$4+(ROW()-10),RawData!$A$2:$A$1048576,0))</f>
        <v>7.7819799999999999</v>
      </c>
      <c r="W4668" s="8">
        <f t="shared" si="1638"/>
        <v>0.5554199999999998</v>
      </c>
      <c r="X4668" s="8">
        <f t="shared" si="1639"/>
        <v>-0.26073607999999993</v>
      </c>
      <c r="Y4668" s="8">
        <f t="shared" si="1640"/>
        <v>-0.15884651999999996</v>
      </c>
      <c r="Z4668" s="8">
        <f t="shared" si="1641"/>
        <v>10.152691814042056</v>
      </c>
      <c r="AA4668" s="8">
        <f t="shared" si="1642"/>
        <v>10.050802254042056</v>
      </c>
      <c r="AB4668" s="8">
        <f t="shared" si="1643"/>
        <v>10.101747034042056</v>
      </c>
      <c r="AC4668" s="6">
        <f t="shared" si="1658"/>
        <v>-278.84500000000003</v>
      </c>
      <c r="AD4668" s="15">
        <f t="shared" si="1655"/>
        <v>-19.072999999999979</v>
      </c>
      <c r="AE4668" s="15">
        <f t="shared" si="1656"/>
        <v>68.452791551277301</v>
      </c>
      <c r="AF4668" s="15">
        <f t="shared" si="1657"/>
        <v>41.299610510253387</v>
      </c>
      <c r="AG4668" s="15">
        <f t="shared" si="1644"/>
        <v>54.811079706319902</v>
      </c>
      <c r="AH4668" s="15">
        <f t="shared" si="1659"/>
        <v>-119.9516051813481</v>
      </c>
      <c r="AI4668" s="17">
        <f t="shared" si="1645"/>
        <v>1.1936709243495036</v>
      </c>
      <c r="AJ4668" s="17">
        <f t="shared" si="1646"/>
        <v>0.94621238751708514</v>
      </c>
      <c r="AK4668" s="17">
        <f t="shared" si="1647"/>
        <v>0.75951461028015788</v>
      </c>
      <c r="AL4668" s="17">
        <f t="shared" si="1648"/>
        <v>0.78174490703777533</v>
      </c>
      <c r="AM4668" s="17">
        <f t="shared" si="1649"/>
        <v>0.77052274714301561</v>
      </c>
      <c r="AN4668" s="17">
        <f t="shared" si="1650"/>
        <v>0.94621238751708514</v>
      </c>
      <c r="AO4668" s="17">
        <f t="shared" si="1654"/>
        <v>0</v>
      </c>
      <c r="AP4668" s="17">
        <f t="shared" si="1651"/>
        <v>7.7052274714301561</v>
      </c>
      <c r="AQ4668" s="17">
        <f t="shared" si="1652"/>
        <v>11.936709243495036</v>
      </c>
      <c r="AR4668" s="17">
        <f t="shared" si="1653"/>
        <v>20.037198013064778</v>
      </c>
      <c r="AU4668" s="17"/>
    </row>
    <row r="4669" spans="2:47" x14ac:dyDescent="0.25">
      <c r="B4669">
        <f>INDEX(RawData!$A$2:$A$1048576,MATCH(FmtData!$B$4+(ROW()-10),RawData!$A$2:$A$1048576,0))</f>
        <v>4854</v>
      </c>
      <c r="C4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9)</f>
        <v>42233.676365740743</v>
      </c>
      <c r="D4669" s="46">
        <f>IF($B$6=1,MID(INDEX(RawData!$B$2:$B$1048576, MATCH(FmtData!$B$4+(ROW()-10),RawData!$A$2:$A$1048576,0)),12,8)+$B$5/24,INDEX(RawData!$C$2:$C$1048576, MATCH(FmtData!$B$4+(ROW()-10),RawData!$A$2:$A$1048576,0)))</f>
        <v>0.67636574074074074</v>
      </c>
      <c r="E4669">
        <f>INDEX(RawData!D$2:D$1048576,MATCH(FmtData!$B$4+(ROW()-10),RawData!$A$2:$A$1048576,0))</f>
        <v>2906.16</v>
      </c>
      <c r="F4669">
        <f>INDEX(RawData!E$2:E$1048576,MATCH(FmtData!$B$4+(ROW()-10),RawData!$A$2:$A$1048576,0))</f>
        <v>7.1738299999999997</v>
      </c>
      <c r="G4669">
        <f>INDEX(RawData!F$2:F$1048576,MATCH(FmtData!$B$4+(ROW()-10),RawData!$A$2:$A$1048576,0))</f>
        <v>-142.37299999999999</v>
      </c>
      <c r="H4669">
        <f>INDEX(RawData!G$2:G$1048576,MATCH(FmtData!$B$4+(ROW()-10),RawData!$A$2:$A$1048576,0))</f>
        <v>0.49982199999999999</v>
      </c>
      <c r="I4669">
        <f>INDEX(RawData!H$2:H$1048576,MATCH(FmtData!$B$4+(ROW()-10),RawData!$A$2:$A$1048576,0))</f>
        <v>-3.71981E-3</v>
      </c>
      <c r="J4669">
        <f>INDEX(RawData!I$2:I$1048576,MATCH(FmtData!$B$4+(ROW()-10),RawData!$A$2:$A$1048576,0))</f>
        <v>195.9</v>
      </c>
      <c r="K4669">
        <f>INDEX(RawData!J$2:J$1048576,MATCH(FmtData!$B$4+(ROW()-10),RawData!$A$2:$A$1048576,0))</f>
        <v>195.4</v>
      </c>
      <c r="L4669">
        <f>INDEX(RawData!K$2:K$1048576,MATCH(FmtData!$B$4+(ROW()-10),RawData!$A$2:$A$1048576,0))</f>
        <v>29.3</v>
      </c>
      <c r="M4669">
        <f>INDEX(RawData!L$2:L$1048576,MATCH(FmtData!$B$4+(ROW()-10),RawData!$A$2:$A$1048576,0))</f>
        <v>22.9</v>
      </c>
      <c r="N4669">
        <f>INDEX(RawData!M$2:M$1048576,MATCH(FmtData!$B$4+(ROW()-10),RawData!$A$2:$A$1048576,0))</f>
        <v>21.8</v>
      </c>
      <c r="O4669">
        <f>INDEX(RawData!N$2:N$1048576,MATCH(FmtData!$B$4+(ROW()-10),RawData!$A$2:$A$1048576,0))</f>
        <v>172</v>
      </c>
      <c r="P4669">
        <f>INDEX(RawData!O$2:O$1048576,MATCH(FmtData!$B$4+(ROW()-10),RawData!$A$2:$A$1048576,0))</f>
        <v>35.831699999999998</v>
      </c>
      <c r="Q4669">
        <f>INDEX(RawData!P$2:P$1048576,MATCH(FmtData!$B$4+(ROW()-10),RawData!$A$2:$A$1048576,0))</f>
        <v>228.51900000000001</v>
      </c>
      <c r="R4669">
        <f>INDEX(RawData!Q$2:Q$1048576,MATCH(FmtData!$B$4+(ROW()-10),RawData!$A$2:$A$1048576,0))</f>
        <v>2.4414100000000002E-3</v>
      </c>
      <c r="S4669">
        <f>INDEX(RawData!R$2:R$1048576,MATCH(FmtData!$B$4+(ROW()-10),RawData!$A$2:$A$1048576,0))</f>
        <v>0.51633799999999996</v>
      </c>
      <c r="T4669">
        <f>INDEX(RawData!S$2:S$1048576,MATCH(FmtData!$B$4+(ROW()-10),RawData!$A$2:$A$1048576,0))</f>
        <v>0.52676999999999996</v>
      </c>
      <c r="U4669">
        <f>INDEX(RawData!T$2:T$1048576,MATCH(FmtData!$B$4+(ROW()-10),RawData!$A$2:$A$1048576,0))</f>
        <v>7.2067300000000003</v>
      </c>
      <c r="V4669">
        <f>INDEX(RawData!U$2:U$1048576,MATCH(FmtData!$B$4+(ROW()-10),RawData!$A$2:$A$1048576,0))</f>
        <v>7.7514599999999998</v>
      </c>
      <c r="W4669" s="8">
        <f t="shared" si="1638"/>
        <v>0.54472999999999949</v>
      </c>
      <c r="X4669" s="8">
        <f t="shared" si="1639"/>
        <v>-0.26073607999999993</v>
      </c>
      <c r="Y4669" s="8">
        <f t="shared" si="1640"/>
        <v>-0.15884651999999996</v>
      </c>
      <c r="Z4669" s="8">
        <f t="shared" si="1641"/>
        <v>10.152691814042056</v>
      </c>
      <c r="AA4669" s="8">
        <f t="shared" si="1642"/>
        <v>10.050802254042056</v>
      </c>
      <c r="AB4669" s="8">
        <f t="shared" si="1643"/>
        <v>10.101747034042056</v>
      </c>
      <c r="AC4669" s="6">
        <f t="shared" si="1658"/>
        <v>-278.81400000000002</v>
      </c>
      <c r="AD4669" s="15">
        <f t="shared" si="1655"/>
        <v>-19.041999999999973</v>
      </c>
      <c r="AE4669" s="15">
        <f t="shared" si="1656"/>
        <v>68.452791551277301</v>
      </c>
      <c r="AF4669" s="15">
        <f t="shared" si="1657"/>
        <v>41.299610510253387</v>
      </c>
      <c r="AG4669" s="15">
        <f t="shared" si="1644"/>
        <v>54.811079706319902</v>
      </c>
      <c r="AH4669" s="15">
        <f t="shared" si="1659"/>
        <v>-119.92060518134809</v>
      </c>
      <c r="AI4669" s="17">
        <f t="shared" si="1645"/>
        <v>1.1936100222705619</v>
      </c>
      <c r="AJ4669" s="17">
        <f t="shared" si="1646"/>
        <v>0.94617411872630985</v>
      </c>
      <c r="AK4669" s="17">
        <f t="shared" si="1647"/>
        <v>0.75951461028015788</v>
      </c>
      <c r="AL4669" s="17">
        <f t="shared" si="1648"/>
        <v>0.78174490703777533</v>
      </c>
      <c r="AM4669" s="17">
        <f t="shared" si="1649"/>
        <v>0.77052274714301561</v>
      </c>
      <c r="AN4669" s="17">
        <f t="shared" si="1650"/>
        <v>0.94617411872630985</v>
      </c>
      <c r="AO4669" s="17">
        <f t="shared" si="1654"/>
        <v>0</v>
      </c>
      <c r="AP4669" s="17">
        <f t="shared" si="1651"/>
        <v>7.7052274714301561</v>
      </c>
      <c r="AQ4669" s="17">
        <f t="shared" si="1652"/>
        <v>11.936100222705619</v>
      </c>
      <c r="AR4669" s="17">
        <f t="shared" si="1653"/>
        <v>20.037198013064778</v>
      </c>
      <c r="AU4669" s="17"/>
    </row>
    <row r="4670" spans="2:47" x14ac:dyDescent="0.25">
      <c r="B4670">
        <f>INDEX(RawData!$A$2:$A$1048576,MATCH(FmtData!$B$4+(ROW()-10),RawData!$A$2:$A$1048576,0))</f>
        <v>4855</v>
      </c>
      <c r="C4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0)</f>
        <v>42233.676388888889</v>
      </c>
      <c r="D4670" s="46">
        <f>IF($B$6=1,MID(INDEX(RawData!$B$2:$B$1048576, MATCH(FmtData!$B$4+(ROW()-10),RawData!$A$2:$A$1048576,0)),12,8)+$B$5/24,INDEX(RawData!$C$2:$C$1048576, MATCH(FmtData!$B$4+(ROW()-10),RawData!$A$2:$A$1048576,0)))</f>
        <v>0.67638888888888893</v>
      </c>
      <c r="E4670">
        <f>INDEX(RawData!D$2:D$1048576,MATCH(FmtData!$B$4+(ROW()-10),RawData!$A$2:$A$1048576,0))</f>
        <v>2905.23</v>
      </c>
      <c r="F4670">
        <f>INDEX(RawData!E$2:E$1048576,MATCH(FmtData!$B$4+(ROW()-10),RawData!$A$2:$A$1048576,0))</f>
        <v>7.1738299999999997</v>
      </c>
      <c r="G4670">
        <f>INDEX(RawData!F$2:F$1048576,MATCH(FmtData!$B$4+(ROW()-10),RawData!$A$2:$A$1048576,0))</f>
        <v>-142.37299999999999</v>
      </c>
      <c r="H4670">
        <f>INDEX(RawData!G$2:G$1048576,MATCH(FmtData!$B$4+(ROW()-10),RawData!$A$2:$A$1048576,0))</f>
        <v>0.49982199999999999</v>
      </c>
      <c r="I4670">
        <f>INDEX(RawData!H$2:H$1048576,MATCH(FmtData!$B$4+(ROW()-10),RawData!$A$2:$A$1048576,0))</f>
        <v>-3.71981E-3</v>
      </c>
      <c r="J4670">
        <f>INDEX(RawData!I$2:I$1048576,MATCH(FmtData!$B$4+(ROW()-10),RawData!$A$2:$A$1048576,0))</f>
        <v>195.8</v>
      </c>
      <c r="K4670">
        <f>INDEX(RawData!J$2:J$1048576,MATCH(FmtData!$B$4+(ROW()-10),RawData!$A$2:$A$1048576,0))</f>
        <v>195.2</v>
      </c>
      <c r="L4670">
        <f>INDEX(RawData!K$2:K$1048576,MATCH(FmtData!$B$4+(ROW()-10),RawData!$A$2:$A$1048576,0))</f>
        <v>29.4</v>
      </c>
      <c r="M4670">
        <f>INDEX(RawData!L$2:L$1048576,MATCH(FmtData!$B$4+(ROW()-10),RawData!$A$2:$A$1048576,0))</f>
        <v>22.9</v>
      </c>
      <c r="N4670">
        <f>INDEX(RawData!M$2:M$1048576,MATCH(FmtData!$B$4+(ROW()-10),RawData!$A$2:$A$1048576,0))</f>
        <v>21.8</v>
      </c>
      <c r="O4670">
        <f>INDEX(RawData!N$2:N$1048576,MATCH(FmtData!$B$4+(ROW()-10),RawData!$A$2:$A$1048576,0))</f>
        <v>172.1</v>
      </c>
      <c r="P4670">
        <f>INDEX(RawData!O$2:O$1048576,MATCH(FmtData!$B$4+(ROW()-10),RawData!$A$2:$A$1048576,0))</f>
        <v>35.831699999999998</v>
      </c>
      <c r="Q4670">
        <f>INDEX(RawData!P$2:P$1048576,MATCH(FmtData!$B$4+(ROW()-10),RawData!$A$2:$A$1048576,0))</f>
        <v>228.488</v>
      </c>
      <c r="R4670">
        <f>INDEX(RawData!Q$2:Q$1048576,MATCH(FmtData!$B$4+(ROW()-10),RawData!$A$2:$A$1048576,0))</f>
        <v>1.8310500000000001E-3</v>
      </c>
      <c r="S4670">
        <f>INDEX(RawData!R$2:R$1048576,MATCH(FmtData!$B$4+(ROW()-10),RawData!$A$2:$A$1048576,0))</f>
        <v>0.51633799999999996</v>
      </c>
      <c r="T4670">
        <f>INDEX(RawData!S$2:S$1048576,MATCH(FmtData!$B$4+(ROW()-10),RawData!$A$2:$A$1048576,0))</f>
        <v>0.52676999999999996</v>
      </c>
      <c r="U4670">
        <f>INDEX(RawData!T$2:T$1048576,MATCH(FmtData!$B$4+(ROW()-10),RawData!$A$2:$A$1048576,0))</f>
        <v>7.1990999999999996</v>
      </c>
      <c r="V4670">
        <f>INDEX(RawData!U$2:U$1048576,MATCH(FmtData!$B$4+(ROW()-10),RawData!$A$2:$A$1048576,0))</f>
        <v>7.7514599999999998</v>
      </c>
      <c r="W4670" s="8">
        <f t="shared" si="1638"/>
        <v>0.55236000000000018</v>
      </c>
      <c r="X4670" s="8">
        <f t="shared" si="1639"/>
        <v>-0.26073607999999993</v>
      </c>
      <c r="Y4670" s="8">
        <f t="shared" si="1640"/>
        <v>-0.15884651999999996</v>
      </c>
      <c r="Z4670" s="8">
        <f t="shared" si="1641"/>
        <v>10.152691814042056</v>
      </c>
      <c r="AA4670" s="8">
        <f t="shared" si="1642"/>
        <v>10.050802254042056</v>
      </c>
      <c r="AB4670" s="8">
        <f t="shared" si="1643"/>
        <v>10.101747034042056</v>
      </c>
      <c r="AC4670" s="6">
        <f t="shared" si="1658"/>
        <v>-278.84500000000003</v>
      </c>
      <c r="AD4670" s="15">
        <f t="shared" si="1655"/>
        <v>-19.072999999999979</v>
      </c>
      <c r="AE4670" s="15">
        <f t="shared" si="1656"/>
        <v>68.452791551277301</v>
      </c>
      <c r="AF4670" s="15">
        <f t="shared" si="1657"/>
        <v>41.299610510253387</v>
      </c>
      <c r="AG4670" s="15">
        <f t="shared" si="1644"/>
        <v>54.811079706319902</v>
      </c>
      <c r="AH4670" s="15">
        <f t="shared" si="1659"/>
        <v>-119.9516051813481</v>
      </c>
      <c r="AI4670" s="17">
        <f t="shared" si="1645"/>
        <v>1.1936709243495036</v>
      </c>
      <c r="AJ4670" s="17">
        <f t="shared" si="1646"/>
        <v>0.94621238751708514</v>
      </c>
      <c r="AK4670" s="17">
        <f t="shared" si="1647"/>
        <v>0.75951461028015788</v>
      </c>
      <c r="AL4670" s="17">
        <f t="shared" si="1648"/>
        <v>0.78174490703777533</v>
      </c>
      <c r="AM4670" s="17">
        <f t="shared" si="1649"/>
        <v>0.77052274714301561</v>
      </c>
      <c r="AN4670" s="17">
        <f t="shared" si="1650"/>
        <v>0.94621238751708514</v>
      </c>
      <c r="AO4670" s="17">
        <f t="shared" si="1654"/>
        <v>0</v>
      </c>
      <c r="AP4670" s="17">
        <f t="shared" si="1651"/>
        <v>7.7052274714301561</v>
      </c>
      <c r="AQ4670" s="17">
        <f t="shared" si="1652"/>
        <v>11.936709243495036</v>
      </c>
      <c r="AR4670" s="17">
        <f t="shared" si="1653"/>
        <v>20.030785911132281</v>
      </c>
      <c r="AU4670" s="17"/>
    </row>
    <row r="4671" spans="2:47" x14ac:dyDescent="0.25">
      <c r="B4671">
        <f>INDEX(RawData!$A$2:$A$1048576,MATCH(FmtData!$B$4+(ROW()-10),RawData!$A$2:$A$1048576,0))</f>
        <v>4856</v>
      </c>
      <c r="C4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1)</f>
        <v>42233.676412037035</v>
      </c>
      <c r="D4671" s="46">
        <f>IF($B$6=1,MID(INDEX(RawData!$B$2:$B$1048576, MATCH(FmtData!$B$4+(ROW()-10),RawData!$A$2:$A$1048576,0)),12,8)+$B$5/24,INDEX(RawData!$C$2:$C$1048576, MATCH(FmtData!$B$4+(ROW()-10),RawData!$A$2:$A$1048576,0)))</f>
        <v>0.67641203703703701</v>
      </c>
      <c r="E4671">
        <f>INDEX(RawData!D$2:D$1048576,MATCH(FmtData!$B$4+(ROW()-10),RawData!$A$2:$A$1048576,0))</f>
        <v>2904.3</v>
      </c>
      <c r="F4671">
        <f>INDEX(RawData!E$2:E$1048576,MATCH(FmtData!$B$4+(ROW()-10),RawData!$A$2:$A$1048576,0))</f>
        <v>7.1738299999999997</v>
      </c>
      <c r="G4671">
        <f>INDEX(RawData!F$2:F$1048576,MATCH(FmtData!$B$4+(ROW()-10),RawData!$A$2:$A$1048576,0))</f>
        <v>-142.37299999999999</v>
      </c>
      <c r="H4671">
        <f>INDEX(RawData!G$2:G$1048576,MATCH(FmtData!$B$4+(ROW()-10),RawData!$A$2:$A$1048576,0))</f>
        <v>0.49982199999999999</v>
      </c>
      <c r="I4671">
        <f>INDEX(RawData!H$2:H$1048576,MATCH(FmtData!$B$4+(ROW()-10),RawData!$A$2:$A$1048576,0))</f>
        <v>-3.71981E-3</v>
      </c>
      <c r="J4671">
        <f>INDEX(RawData!I$2:I$1048576,MATCH(FmtData!$B$4+(ROW()-10),RawData!$A$2:$A$1048576,0))</f>
        <v>195.8</v>
      </c>
      <c r="K4671">
        <f>INDEX(RawData!J$2:J$1048576,MATCH(FmtData!$B$4+(ROW()-10),RawData!$A$2:$A$1048576,0))</f>
        <v>195.2</v>
      </c>
      <c r="L4671">
        <f>INDEX(RawData!K$2:K$1048576,MATCH(FmtData!$B$4+(ROW()-10),RawData!$A$2:$A$1048576,0))</f>
        <v>29.3</v>
      </c>
      <c r="M4671">
        <f>INDEX(RawData!L$2:L$1048576,MATCH(FmtData!$B$4+(ROW()-10),RawData!$A$2:$A$1048576,0))</f>
        <v>22.9</v>
      </c>
      <c r="N4671">
        <f>INDEX(RawData!M$2:M$1048576,MATCH(FmtData!$B$4+(ROW()-10),RawData!$A$2:$A$1048576,0))</f>
        <v>21.8</v>
      </c>
      <c r="O4671">
        <f>INDEX(RawData!N$2:N$1048576,MATCH(FmtData!$B$4+(ROW()-10),RawData!$A$2:$A$1048576,0))</f>
        <v>172</v>
      </c>
      <c r="P4671">
        <f>INDEX(RawData!O$2:O$1048576,MATCH(FmtData!$B$4+(ROW()-10),RawData!$A$2:$A$1048576,0))</f>
        <v>35.831699999999998</v>
      </c>
      <c r="Q4671">
        <f>INDEX(RawData!P$2:P$1048576,MATCH(FmtData!$B$4+(ROW()-10),RawData!$A$2:$A$1048576,0))</f>
        <v>228.488</v>
      </c>
      <c r="R4671">
        <f>INDEX(RawData!Q$2:Q$1048576,MATCH(FmtData!$B$4+(ROW()-10),RawData!$A$2:$A$1048576,0))</f>
        <v>2.4414100000000002E-3</v>
      </c>
      <c r="S4671">
        <f>INDEX(RawData!R$2:R$1048576,MATCH(FmtData!$B$4+(ROW()-10),RawData!$A$2:$A$1048576,0))</f>
        <v>0.51633799999999996</v>
      </c>
      <c r="T4671">
        <f>INDEX(RawData!S$2:S$1048576,MATCH(FmtData!$B$4+(ROW()-10),RawData!$A$2:$A$1048576,0))</f>
        <v>0.52676999999999996</v>
      </c>
      <c r="U4671">
        <f>INDEX(RawData!T$2:T$1048576,MATCH(FmtData!$B$4+(ROW()-10),RawData!$A$2:$A$1048576,0))</f>
        <v>7.1884199999999998</v>
      </c>
      <c r="V4671">
        <f>INDEX(RawData!U$2:U$1048576,MATCH(FmtData!$B$4+(ROW()-10),RawData!$A$2:$A$1048576,0))</f>
        <v>7.7514599999999998</v>
      </c>
      <c r="W4671" s="8">
        <f t="shared" si="1638"/>
        <v>0.56303999999999998</v>
      </c>
      <c r="X4671" s="8">
        <f t="shared" si="1639"/>
        <v>-0.26073607999999993</v>
      </c>
      <c r="Y4671" s="8">
        <f t="shared" si="1640"/>
        <v>-0.15884651999999996</v>
      </c>
      <c r="Z4671" s="8">
        <f t="shared" si="1641"/>
        <v>10.152691814042056</v>
      </c>
      <c r="AA4671" s="8">
        <f t="shared" si="1642"/>
        <v>10.050802254042056</v>
      </c>
      <c r="AB4671" s="8">
        <f t="shared" si="1643"/>
        <v>10.101747034042056</v>
      </c>
      <c r="AC4671" s="6">
        <f t="shared" si="1658"/>
        <v>-278.84500000000003</v>
      </c>
      <c r="AD4671" s="15">
        <f t="shared" si="1655"/>
        <v>-19.072999999999979</v>
      </c>
      <c r="AE4671" s="15">
        <f t="shared" si="1656"/>
        <v>68.452791551277301</v>
      </c>
      <c r="AF4671" s="15">
        <f t="shared" si="1657"/>
        <v>41.299610510253387</v>
      </c>
      <c r="AG4671" s="15">
        <f t="shared" si="1644"/>
        <v>54.811079706319902</v>
      </c>
      <c r="AH4671" s="15">
        <f t="shared" si="1659"/>
        <v>-119.9516051813481</v>
      </c>
      <c r="AI4671" s="17">
        <f t="shared" si="1645"/>
        <v>1.1936709243495036</v>
      </c>
      <c r="AJ4671" s="17">
        <f t="shared" si="1646"/>
        <v>0.94621238751708514</v>
      </c>
      <c r="AK4671" s="17">
        <f t="shared" si="1647"/>
        <v>0.75951461028015788</v>
      </c>
      <c r="AL4671" s="17">
        <f t="shared" si="1648"/>
        <v>0.78174490703777533</v>
      </c>
      <c r="AM4671" s="17">
        <f t="shared" si="1649"/>
        <v>0.77052274714301561</v>
      </c>
      <c r="AN4671" s="17">
        <f t="shared" si="1650"/>
        <v>0.94621238751708514</v>
      </c>
      <c r="AO4671" s="17">
        <f t="shared" si="1654"/>
        <v>0</v>
      </c>
      <c r="AP4671" s="17">
        <f t="shared" si="1651"/>
        <v>7.7052274714301561</v>
      </c>
      <c r="AQ4671" s="17">
        <f t="shared" si="1652"/>
        <v>11.936709243495036</v>
      </c>
      <c r="AR4671" s="17">
        <f t="shared" si="1653"/>
        <v>20.024373809199783</v>
      </c>
      <c r="AU4671" s="17"/>
    </row>
    <row r="4672" spans="2:47" x14ac:dyDescent="0.25">
      <c r="B4672">
        <f>INDEX(RawData!$A$2:$A$1048576,MATCH(FmtData!$B$4+(ROW()-10),RawData!$A$2:$A$1048576,0))</f>
        <v>4857</v>
      </c>
      <c r="C4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2)</f>
        <v>42233.676435185182</v>
      </c>
      <c r="D4672" s="46">
        <f>IF($B$6=1,MID(INDEX(RawData!$B$2:$B$1048576, MATCH(FmtData!$B$4+(ROW()-10),RawData!$A$2:$A$1048576,0)),12,8)+$B$5/24,INDEX(RawData!$C$2:$C$1048576, MATCH(FmtData!$B$4+(ROW()-10),RawData!$A$2:$A$1048576,0)))</f>
        <v>0.67643518518518519</v>
      </c>
      <c r="E4672">
        <f>INDEX(RawData!D$2:D$1048576,MATCH(FmtData!$B$4+(ROW()-10),RawData!$A$2:$A$1048576,0))</f>
        <v>2904.3</v>
      </c>
      <c r="F4672">
        <f>INDEX(RawData!E$2:E$1048576,MATCH(FmtData!$B$4+(ROW()-10),RawData!$A$2:$A$1048576,0))</f>
        <v>7.1738299999999997</v>
      </c>
      <c r="G4672">
        <f>INDEX(RawData!F$2:F$1048576,MATCH(FmtData!$B$4+(ROW()-10),RawData!$A$2:$A$1048576,0))</f>
        <v>-142.37299999999999</v>
      </c>
      <c r="H4672">
        <f>INDEX(RawData!G$2:G$1048576,MATCH(FmtData!$B$4+(ROW()-10),RawData!$A$2:$A$1048576,0))</f>
        <v>0.49982199999999999</v>
      </c>
      <c r="I4672">
        <f>INDEX(RawData!H$2:H$1048576,MATCH(FmtData!$B$4+(ROW()-10),RawData!$A$2:$A$1048576,0))</f>
        <v>-3.71981E-3</v>
      </c>
      <c r="J4672">
        <f>INDEX(RawData!I$2:I$1048576,MATCH(FmtData!$B$4+(ROW()-10),RawData!$A$2:$A$1048576,0))</f>
        <v>195.7</v>
      </c>
      <c r="K4672">
        <f>INDEX(RawData!J$2:J$1048576,MATCH(FmtData!$B$4+(ROW()-10),RawData!$A$2:$A$1048576,0))</f>
        <v>195</v>
      </c>
      <c r="L4672">
        <f>INDEX(RawData!K$2:K$1048576,MATCH(FmtData!$B$4+(ROW()-10),RawData!$A$2:$A$1048576,0))</f>
        <v>29.2</v>
      </c>
      <c r="M4672">
        <f>INDEX(RawData!L$2:L$1048576,MATCH(FmtData!$B$4+(ROW()-10),RawData!$A$2:$A$1048576,0))</f>
        <v>22.9</v>
      </c>
      <c r="N4672">
        <f>INDEX(RawData!M$2:M$1048576,MATCH(FmtData!$B$4+(ROW()-10),RawData!$A$2:$A$1048576,0))</f>
        <v>21.8</v>
      </c>
      <c r="O4672">
        <f>INDEX(RawData!N$2:N$1048576,MATCH(FmtData!$B$4+(ROW()-10),RawData!$A$2:$A$1048576,0))</f>
        <v>172.1</v>
      </c>
      <c r="P4672">
        <f>INDEX(RawData!O$2:O$1048576,MATCH(FmtData!$B$4+(ROW()-10),RawData!$A$2:$A$1048576,0))</f>
        <v>35.831699999999998</v>
      </c>
      <c r="Q4672">
        <f>INDEX(RawData!P$2:P$1048576,MATCH(FmtData!$B$4+(ROW()-10),RawData!$A$2:$A$1048576,0))</f>
        <v>228.643</v>
      </c>
      <c r="R4672">
        <f>INDEX(RawData!Q$2:Q$1048576,MATCH(FmtData!$B$4+(ROW()-10),RawData!$A$2:$A$1048576,0))</f>
        <v>1.8310500000000001E-3</v>
      </c>
      <c r="S4672">
        <f>INDEX(RawData!R$2:R$1048576,MATCH(FmtData!$B$4+(ROW()-10),RawData!$A$2:$A$1048576,0))</f>
        <v>0.51633799999999996</v>
      </c>
      <c r="T4672">
        <f>INDEX(RawData!S$2:S$1048576,MATCH(FmtData!$B$4+(ROW()-10),RawData!$A$2:$A$1048576,0))</f>
        <v>0.52676999999999996</v>
      </c>
      <c r="U4672">
        <f>INDEX(RawData!T$2:T$1048576,MATCH(FmtData!$B$4+(ROW()-10),RawData!$A$2:$A$1048576,0))</f>
        <v>7.1762100000000002</v>
      </c>
      <c r="V4672">
        <f>INDEX(RawData!U$2:U$1048576,MATCH(FmtData!$B$4+(ROW()-10),RawData!$A$2:$A$1048576,0))</f>
        <v>7.7514599999999998</v>
      </c>
      <c r="W4672" s="8">
        <f t="shared" si="1638"/>
        <v>0.57524999999999959</v>
      </c>
      <c r="X4672" s="8">
        <f t="shared" si="1639"/>
        <v>-0.26073607999999993</v>
      </c>
      <c r="Y4672" s="8">
        <f t="shared" si="1640"/>
        <v>-0.15884651999999996</v>
      </c>
      <c r="Z4672" s="8">
        <f t="shared" si="1641"/>
        <v>10.152691814042056</v>
      </c>
      <c r="AA4672" s="8">
        <f t="shared" si="1642"/>
        <v>10.050802254042056</v>
      </c>
      <c r="AB4672" s="8">
        <f t="shared" si="1643"/>
        <v>10.101747034042056</v>
      </c>
      <c r="AC4672" s="6">
        <f t="shared" si="1658"/>
        <v>-278.69000000000005</v>
      </c>
      <c r="AD4672" s="15">
        <f t="shared" si="1655"/>
        <v>-18.918000000000006</v>
      </c>
      <c r="AE4672" s="15">
        <f t="shared" si="1656"/>
        <v>68.452791551277301</v>
      </c>
      <c r="AF4672" s="15">
        <f t="shared" si="1657"/>
        <v>41.299610510253387</v>
      </c>
      <c r="AG4672" s="15">
        <f t="shared" si="1644"/>
        <v>54.811079706319902</v>
      </c>
      <c r="AH4672" s="15">
        <f t="shared" si="1659"/>
        <v>-119.79660518134813</v>
      </c>
      <c r="AI4672" s="17">
        <f t="shared" si="1645"/>
        <v>1.1933664760876028</v>
      </c>
      <c r="AJ4672" s="17">
        <f t="shared" si="1646"/>
        <v>0.94602107451320427</v>
      </c>
      <c r="AK4672" s="17">
        <f t="shared" si="1647"/>
        <v>0.75951461028015788</v>
      </c>
      <c r="AL4672" s="17">
        <f t="shared" si="1648"/>
        <v>0.78174490703777533</v>
      </c>
      <c r="AM4672" s="17">
        <f t="shared" si="1649"/>
        <v>0.77052274714301561</v>
      </c>
      <c r="AN4672" s="17">
        <f t="shared" si="1650"/>
        <v>0.94602107451320427</v>
      </c>
      <c r="AO4672" s="17">
        <f t="shared" si="1654"/>
        <v>0</v>
      </c>
      <c r="AP4672" s="17">
        <f t="shared" si="1651"/>
        <v>7.7052274714301561</v>
      </c>
      <c r="AQ4672" s="17">
        <f t="shared" si="1652"/>
        <v>11.933664760876027</v>
      </c>
      <c r="AR4672" s="17">
        <f t="shared" si="1653"/>
        <v>20.024373809199783</v>
      </c>
      <c r="AU4672" s="17"/>
    </row>
    <row r="4673" spans="2:47" x14ac:dyDescent="0.25">
      <c r="B4673">
        <f>INDEX(RawData!$A$2:$A$1048576,MATCH(FmtData!$B$4+(ROW()-10),RawData!$A$2:$A$1048576,0))</f>
        <v>4858</v>
      </c>
      <c r="C4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3)</f>
        <v>42233.676458333335</v>
      </c>
      <c r="D4673" s="46">
        <f>IF($B$6=1,MID(INDEX(RawData!$B$2:$B$1048576, MATCH(FmtData!$B$4+(ROW()-10),RawData!$A$2:$A$1048576,0)),12,8)+$B$5/24,INDEX(RawData!$C$2:$C$1048576, MATCH(FmtData!$B$4+(ROW()-10),RawData!$A$2:$A$1048576,0)))</f>
        <v>0.67645833333333327</v>
      </c>
      <c r="E4673">
        <f>INDEX(RawData!D$2:D$1048576,MATCH(FmtData!$B$4+(ROW()-10),RawData!$A$2:$A$1048576,0))</f>
        <v>2902.44</v>
      </c>
      <c r="F4673">
        <f>INDEX(RawData!E$2:E$1048576,MATCH(FmtData!$B$4+(ROW()-10),RawData!$A$2:$A$1048576,0))</f>
        <v>7.1738299999999997</v>
      </c>
      <c r="G4673">
        <f>INDEX(RawData!F$2:F$1048576,MATCH(FmtData!$B$4+(ROW()-10),RawData!$A$2:$A$1048576,0))</f>
        <v>-142.37299999999999</v>
      </c>
      <c r="H4673">
        <f>INDEX(RawData!G$2:G$1048576,MATCH(FmtData!$B$4+(ROW()-10),RawData!$A$2:$A$1048576,0))</f>
        <v>0.49982199999999999</v>
      </c>
      <c r="I4673">
        <f>INDEX(RawData!H$2:H$1048576,MATCH(FmtData!$B$4+(ROW()-10),RawData!$A$2:$A$1048576,0))</f>
        <v>-3.71981E-3</v>
      </c>
      <c r="J4673">
        <f>INDEX(RawData!I$2:I$1048576,MATCH(FmtData!$B$4+(ROW()-10),RawData!$A$2:$A$1048576,0))</f>
        <v>195.7</v>
      </c>
      <c r="K4673">
        <f>INDEX(RawData!J$2:J$1048576,MATCH(FmtData!$B$4+(ROW()-10),RawData!$A$2:$A$1048576,0))</f>
        <v>194.9</v>
      </c>
      <c r="L4673">
        <f>INDEX(RawData!K$2:K$1048576,MATCH(FmtData!$B$4+(ROW()-10),RawData!$A$2:$A$1048576,0))</f>
        <v>29.1</v>
      </c>
      <c r="M4673">
        <f>INDEX(RawData!L$2:L$1048576,MATCH(FmtData!$B$4+(ROW()-10),RawData!$A$2:$A$1048576,0))</f>
        <v>22.9</v>
      </c>
      <c r="N4673">
        <f>INDEX(RawData!M$2:M$1048576,MATCH(FmtData!$B$4+(ROW()-10),RawData!$A$2:$A$1048576,0))</f>
        <v>21.8</v>
      </c>
      <c r="O4673">
        <f>INDEX(RawData!N$2:N$1048576,MATCH(FmtData!$B$4+(ROW()-10),RawData!$A$2:$A$1048576,0))</f>
        <v>172.1</v>
      </c>
      <c r="P4673">
        <f>INDEX(RawData!O$2:O$1048576,MATCH(FmtData!$B$4+(ROW()-10),RawData!$A$2:$A$1048576,0))</f>
        <v>35.831699999999998</v>
      </c>
      <c r="Q4673">
        <f>INDEX(RawData!P$2:P$1048576,MATCH(FmtData!$B$4+(ROW()-10),RawData!$A$2:$A$1048576,0))</f>
        <v>228.643</v>
      </c>
      <c r="R4673">
        <f>INDEX(RawData!Q$2:Q$1048576,MATCH(FmtData!$B$4+(ROW()-10),RawData!$A$2:$A$1048576,0))</f>
        <v>1.8310500000000001E-3</v>
      </c>
      <c r="S4673">
        <f>INDEX(RawData!R$2:R$1048576,MATCH(FmtData!$B$4+(ROW()-10),RawData!$A$2:$A$1048576,0))</f>
        <v>0.51633799999999996</v>
      </c>
      <c r="T4673">
        <f>INDEX(RawData!S$2:S$1048576,MATCH(FmtData!$B$4+(ROW()-10),RawData!$A$2:$A$1048576,0))</f>
        <v>0.52676999999999996</v>
      </c>
      <c r="U4673">
        <f>INDEX(RawData!T$2:T$1048576,MATCH(FmtData!$B$4+(ROW()-10),RawData!$A$2:$A$1048576,0))</f>
        <v>7.1655300000000004</v>
      </c>
      <c r="V4673">
        <f>INDEX(RawData!U$2:U$1048576,MATCH(FmtData!$B$4+(ROW()-10),RawData!$A$2:$A$1048576,0))</f>
        <v>7.7514599999999998</v>
      </c>
      <c r="W4673" s="8">
        <f t="shared" si="1638"/>
        <v>0.5859299999999994</v>
      </c>
      <c r="X4673" s="8">
        <f t="shared" si="1639"/>
        <v>-0.26073607999999993</v>
      </c>
      <c r="Y4673" s="8">
        <f t="shared" si="1640"/>
        <v>-0.15884651999999996</v>
      </c>
      <c r="Z4673" s="8">
        <f t="shared" si="1641"/>
        <v>10.152691814042056</v>
      </c>
      <c r="AA4673" s="8">
        <f t="shared" si="1642"/>
        <v>10.050802254042056</v>
      </c>
      <c r="AB4673" s="8">
        <f t="shared" si="1643"/>
        <v>10.101747034042056</v>
      </c>
      <c r="AC4673" s="6">
        <f t="shared" si="1658"/>
        <v>-278.69000000000005</v>
      </c>
      <c r="AD4673" s="15">
        <f t="shared" si="1655"/>
        <v>-18.918000000000006</v>
      </c>
      <c r="AE4673" s="15">
        <f t="shared" si="1656"/>
        <v>68.452791551277301</v>
      </c>
      <c r="AF4673" s="15">
        <f t="shared" si="1657"/>
        <v>41.299610510253387</v>
      </c>
      <c r="AG4673" s="15">
        <f t="shared" si="1644"/>
        <v>54.811079706319902</v>
      </c>
      <c r="AH4673" s="15">
        <f t="shared" si="1659"/>
        <v>-119.79660518134813</v>
      </c>
      <c r="AI4673" s="17">
        <f t="shared" si="1645"/>
        <v>1.1933664760876028</v>
      </c>
      <c r="AJ4673" s="17">
        <f t="shared" si="1646"/>
        <v>0.94602107451320427</v>
      </c>
      <c r="AK4673" s="17">
        <f t="shared" si="1647"/>
        <v>0.75951461028015788</v>
      </c>
      <c r="AL4673" s="17">
        <f t="shared" si="1648"/>
        <v>0.78174490703777533</v>
      </c>
      <c r="AM4673" s="17">
        <f t="shared" si="1649"/>
        <v>0.77052274714301561</v>
      </c>
      <c r="AN4673" s="17">
        <f t="shared" si="1650"/>
        <v>0.94602107451320427</v>
      </c>
      <c r="AO4673" s="17">
        <f t="shared" si="1654"/>
        <v>0</v>
      </c>
      <c r="AP4673" s="17">
        <f t="shared" si="1651"/>
        <v>7.7052274714301561</v>
      </c>
      <c r="AQ4673" s="17">
        <f t="shared" si="1652"/>
        <v>11.933664760876027</v>
      </c>
      <c r="AR4673" s="17">
        <f t="shared" si="1653"/>
        <v>20.011549605334785</v>
      </c>
      <c r="AU4673" s="17"/>
    </row>
    <row r="4674" spans="2:47" x14ac:dyDescent="0.25">
      <c r="B4674">
        <f>INDEX(RawData!$A$2:$A$1048576,MATCH(FmtData!$B$4+(ROW()-10),RawData!$A$2:$A$1048576,0))</f>
        <v>4859</v>
      </c>
      <c r="C4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4)</f>
        <v>42233.676481481481</v>
      </c>
      <c r="D4674" s="46">
        <f>IF($B$6=1,MID(INDEX(RawData!$B$2:$B$1048576, MATCH(FmtData!$B$4+(ROW()-10),RawData!$A$2:$A$1048576,0)),12,8)+$B$5/24,INDEX(RawData!$C$2:$C$1048576, MATCH(FmtData!$B$4+(ROW()-10),RawData!$A$2:$A$1048576,0)))</f>
        <v>0.67648148148148157</v>
      </c>
      <c r="E4674">
        <f>INDEX(RawData!D$2:D$1048576,MATCH(FmtData!$B$4+(ROW()-10),RawData!$A$2:$A$1048576,0))</f>
        <v>2902.44</v>
      </c>
      <c r="F4674">
        <f>INDEX(RawData!E$2:E$1048576,MATCH(FmtData!$B$4+(ROW()-10),RawData!$A$2:$A$1048576,0))</f>
        <v>7.1738299999999997</v>
      </c>
      <c r="G4674">
        <f>INDEX(RawData!F$2:F$1048576,MATCH(FmtData!$B$4+(ROW()-10),RawData!$A$2:$A$1048576,0))</f>
        <v>-142.37299999999999</v>
      </c>
      <c r="H4674">
        <f>INDEX(RawData!G$2:G$1048576,MATCH(FmtData!$B$4+(ROW()-10),RawData!$A$2:$A$1048576,0))</f>
        <v>0.49982199999999999</v>
      </c>
      <c r="I4674">
        <f>INDEX(RawData!H$2:H$1048576,MATCH(FmtData!$B$4+(ROW()-10),RawData!$A$2:$A$1048576,0))</f>
        <v>-3.71981E-3</v>
      </c>
      <c r="J4674">
        <f>INDEX(RawData!I$2:I$1048576,MATCH(FmtData!$B$4+(ROW()-10),RawData!$A$2:$A$1048576,0))</f>
        <v>195.6</v>
      </c>
      <c r="K4674">
        <f>INDEX(RawData!J$2:J$1048576,MATCH(FmtData!$B$4+(ROW()-10),RawData!$A$2:$A$1048576,0))</f>
        <v>194.9</v>
      </c>
      <c r="L4674">
        <f>INDEX(RawData!K$2:K$1048576,MATCH(FmtData!$B$4+(ROW()-10),RawData!$A$2:$A$1048576,0))</f>
        <v>29</v>
      </c>
      <c r="M4674">
        <f>INDEX(RawData!L$2:L$1048576,MATCH(FmtData!$B$4+(ROW()-10),RawData!$A$2:$A$1048576,0))</f>
        <v>22.9</v>
      </c>
      <c r="N4674">
        <f>INDEX(RawData!M$2:M$1048576,MATCH(FmtData!$B$4+(ROW()-10),RawData!$A$2:$A$1048576,0))</f>
        <v>21.8</v>
      </c>
      <c r="O4674">
        <f>INDEX(RawData!N$2:N$1048576,MATCH(FmtData!$B$4+(ROW()-10),RawData!$A$2:$A$1048576,0))</f>
        <v>172.1</v>
      </c>
      <c r="P4674">
        <f>INDEX(RawData!O$2:O$1048576,MATCH(FmtData!$B$4+(ROW()-10),RawData!$A$2:$A$1048576,0))</f>
        <v>35.831699999999998</v>
      </c>
      <c r="Q4674">
        <f>INDEX(RawData!P$2:P$1048576,MATCH(FmtData!$B$4+(ROW()-10),RawData!$A$2:$A$1048576,0))</f>
        <v>228.643</v>
      </c>
      <c r="R4674">
        <f>INDEX(RawData!Q$2:Q$1048576,MATCH(FmtData!$B$4+(ROW()-10),RawData!$A$2:$A$1048576,0))</f>
        <v>1.8310500000000001E-3</v>
      </c>
      <c r="S4674">
        <f>INDEX(RawData!R$2:R$1048576,MATCH(FmtData!$B$4+(ROW()-10),RawData!$A$2:$A$1048576,0))</f>
        <v>0.51633799999999996</v>
      </c>
      <c r="T4674">
        <f>INDEX(RawData!S$2:S$1048576,MATCH(FmtData!$B$4+(ROW()-10),RawData!$A$2:$A$1048576,0))</f>
        <v>0.52676999999999996</v>
      </c>
      <c r="U4674">
        <f>INDEX(RawData!T$2:T$1048576,MATCH(FmtData!$B$4+(ROW()-10),RawData!$A$2:$A$1048576,0))</f>
        <v>7.1533199999999999</v>
      </c>
      <c r="V4674">
        <f>INDEX(RawData!U$2:U$1048576,MATCH(FmtData!$B$4+(ROW()-10),RawData!$A$2:$A$1048576,0))</f>
        <v>7.7209500000000002</v>
      </c>
      <c r="W4674" s="8">
        <f t="shared" si="1638"/>
        <v>0.5676300000000003</v>
      </c>
      <c r="X4674" s="8">
        <f t="shared" si="1639"/>
        <v>-0.26073607999999993</v>
      </c>
      <c r="Y4674" s="8">
        <f t="shared" si="1640"/>
        <v>-0.15884651999999996</v>
      </c>
      <c r="Z4674" s="8">
        <f t="shared" si="1641"/>
        <v>10.152691814042056</v>
      </c>
      <c r="AA4674" s="8">
        <f t="shared" si="1642"/>
        <v>10.050802254042056</v>
      </c>
      <c r="AB4674" s="8">
        <f t="shared" si="1643"/>
        <v>10.101747034042056</v>
      </c>
      <c r="AC4674" s="6">
        <f t="shared" si="1658"/>
        <v>-278.69000000000005</v>
      </c>
      <c r="AD4674" s="15">
        <f t="shared" si="1655"/>
        <v>-18.918000000000006</v>
      </c>
      <c r="AE4674" s="15">
        <f t="shared" si="1656"/>
        <v>68.452791551277301</v>
      </c>
      <c r="AF4674" s="15">
        <f t="shared" si="1657"/>
        <v>41.299610510253387</v>
      </c>
      <c r="AG4674" s="15">
        <f t="shared" si="1644"/>
        <v>54.811079706319902</v>
      </c>
      <c r="AH4674" s="15">
        <f t="shared" si="1659"/>
        <v>-119.79660518134813</v>
      </c>
      <c r="AI4674" s="17">
        <f t="shared" si="1645"/>
        <v>1.1933664760876028</v>
      </c>
      <c r="AJ4674" s="17">
        <f t="shared" si="1646"/>
        <v>0.94602107451320427</v>
      </c>
      <c r="AK4674" s="17">
        <f t="shared" si="1647"/>
        <v>0.75951461028015788</v>
      </c>
      <c r="AL4674" s="17">
        <f t="shared" si="1648"/>
        <v>0.78174490703777533</v>
      </c>
      <c r="AM4674" s="17">
        <f t="shared" si="1649"/>
        <v>0.77052274714301561</v>
      </c>
      <c r="AN4674" s="17">
        <f t="shared" si="1650"/>
        <v>0.94602107451320427</v>
      </c>
      <c r="AO4674" s="17">
        <f t="shared" si="1654"/>
        <v>0</v>
      </c>
      <c r="AP4674" s="17">
        <f t="shared" si="1651"/>
        <v>7.7052274714301561</v>
      </c>
      <c r="AQ4674" s="17">
        <f t="shared" si="1652"/>
        <v>11.933664760876027</v>
      </c>
      <c r="AR4674" s="17">
        <f t="shared" si="1653"/>
        <v>20.011549605334785</v>
      </c>
      <c r="AU4674" s="17"/>
    </row>
    <row r="4675" spans="2:47" x14ac:dyDescent="0.25">
      <c r="B4675">
        <f>INDEX(RawData!$A$2:$A$1048576,MATCH(FmtData!$B$4+(ROW()-10),RawData!$A$2:$A$1048576,0))</f>
        <v>4860</v>
      </c>
      <c r="C4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5)</f>
        <v>42233.676504629628</v>
      </c>
      <c r="D4675" s="46">
        <f>IF($B$6=1,MID(INDEX(RawData!$B$2:$B$1048576, MATCH(FmtData!$B$4+(ROW()-10),RawData!$A$2:$A$1048576,0)),12,8)+$B$5/24,INDEX(RawData!$C$2:$C$1048576, MATCH(FmtData!$B$4+(ROW()-10),RawData!$A$2:$A$1048576,0)))</f>
        <v>0.67650462962962965</v>
      </c>
      <c r="E4675">
        <f>INDEX(RawData!D$2:D$1048576,MATCH(FmtData!$B$4+(ROW()-10),RawData!$A$2:$A$1048576,0))</f>
        <v>2902.44</v>
      </c>
      <c r="F4675">
        <f>INDEX(RawData!E$2:E$1048576,MATCH(FmtData!$B$4+(ROW()-10),RawData!$A$2:$A$1048576,0))</f>
        <v>7.1738299999999997</v>
      </c>
      <c r="G4675">
        <f>INDEX(RawData!F$2:F$1048576,MATCH(FmtData!$B$4+(ROW()-10),RawData!$A$2:$A$1048576,0))</f>
        <v>-142.37299999999999</v>
      </c>
      <c r="H4675">
        <f>INDEX(RawData!G$2:G$1048576,MATCH(FmtData!$B$4+(ROW()-10),RawData!$A$2:$A$1048576,0))</f>
        <v>0.49982199999999999</v>
      </c>
      <c r="I4675">
        <f>INDEX(RawData!H$2:H$1048576,MATCH(FmtData!$B$4+(ROW()-10),RawData!$A$2:$A$1048576,0))</f>
        <v>-3.71981E-3</v>
      </c>
      <c r="J4675">
        <f>INDEX(RawData!I$2:I$1048576,MATCH(FmtData!$B$4+(ROW()-10),RawData!$A$2:$A$1048576,0))</f>
        <v>195.5</v>
      </c>
      <c r="K4675">
        <f>INDEX(RawData!J$2:J$1048576,MATCH(FmtData!$B$4+(ROW()-10),RawData!$A$2:$A$1048576,0))</f>
        <v>194.7</v>
      </c>
      <c r="L4675">
        <f>INDEX(RawData!K$2:K$1048576,MATCH(FmtData!$B$4+(ROW()-10),RawData!$A$2:$A$1048576,0))</f>
        <v>29.1</v>
      </c>
      <c r="M4675">
        <f>INDEX(RawData!L$2:L$1048576,MATCH(FmtData!$B$4+(ROW()-10),RawData!$A$2:$A$1048576,0))</f>
        <v>22.9</v>
      </c>
      <c r="N4675">
        <f>INDEX(RawData!M$2:M$1048576,MATCH(FmtData!$B$4+(ROW()-10),RawData!$A$2:$A$1048576,0))</f>
        <v>21.8</v>
      </c>
      <c r="O4675">
        <f>INDEX(RawData!N$2:N$1048576,MATCH(FmtData!$B$4+(ROW()-10),RawData!$A$2:$A$1048576,0))</f>
        <v>172.1</v>
      </c>
      <c r="P4675">
        <f>INDEX(RawData!O$2:O$1048576,MATCH(FmtData!$B$4+(ROW()-10),RawData!$A$2:$A$1048576,0))</f>
        <v>35.831699999999998</v>
      </c>
      <c r="Q4675">
        <f>INDEX(RawData!P$2:P$1048576,MATCH(FmtData!$B$4+(ROW()-10),RawData!$A$2:$A$1048576,0))</f>
        <v>228.643</v>
      </c>
      <c r="R4675">
        <f>INDEX(RawData!Q$2:Q$1048576,MATCH(FmtData!$B$4+(ROW()-10),RawData!$A$2:$A$1048576,0))</f>
        <v>2.4414100000000002E-3</v>
      </c>
      <c r="S4675">
        <f>INDEX(RawData!R$2:R$1048576,MATCH(FmtData!$B$4+(ROW()-10),RawData!$A$2:$A$1048576,0))</f>
        <v>0.51633799999999996</v>
      </c>
      <c r="T4675">
        <f>INDEX(RawData!S$2:S$1048576,MATCH(FmtData!$B$4+(ROW()-10),RawData!$A$2:$A$1048576,0))</f>
        <v>0.52676999999999996</v>
      </c>
      <c r="U4675">
        <f>INDEX(RawData!T$2:T$1048576,MATCH(FmtData!$B$4+(ROW()-10),RawData!$A$2:$A$1048576,0))</f>
        <v>7.1380600000000003</v>
      </c>
      <c r="V4675">
        <f>INDEX(RawData!U$2:U$1048576,MATCH(FmtData!$B$4+(ROW()-10),RawData!$A$2:$A$1048576,0))</f>
        <v>7.7209500000000002</v>
      </c>
      <c r="W4675" s="8">
        <f t="shared" si="1638"/>
        <v>0.58288999999999991</v>
      </c>
      <c r="X4675" s="8">
        <f t="shared" si="1639"/>
        <v>-0.26073607999999993</v>
      </c>
      <c r="Y4675" s="8">
        <f t="shared" si="1640"/>
        <v>-0.15884651999999996</v>
      </c>
      <c r="Z4675" s="8">
        <f t="shared" si="1641"/>
        <v>10.152691814042056</v>
      </c>
      <c r="AA4675" s="8">
        <f t="shared" si="1642"/>
        <v>10.050802254042056</v>
      </c>
      <c r="AB4675" s="8">
        <f t="shared" si="1643"/>
        <v>10.101747034042056</v>
      </c>
      <c r="AC4675" s="6">
        <f t="shared" si="1658"/>
        <v>-278.69000000000005</v>
      </c>
      <c r="AD4675" s="15">
        <f t="shared" si="1655"/>
        <v>-18.918000000000006</v>
      </c>
      <c r="AE4675" s="15">
        <f t="shared" si="1656"/>
        <v>68.452791551277301</v>
      </c>
      <c r="AF4675" s="15">
        <f t="shared" si="1657"/>
        <v>41.299610510253387</v>
      </c>
      <c r="AG4675" s="15">
        <f t="shared" si="1644"/>
        <v>54.811079706319902</v>
      </c>
      <c r="AH4675" s="15">
        <f t="shared" si="1659"/>
        <v>-119.79660518134813</v>
      </c>
      <c r="AI4675" s="17">
        <f t="shared" si="1645"/>
        <v>1.1933664760876028</v>
      </c>
      <c r="AJ4675" s="17">
        <f t="shared" si="1646"/>
        <v>0.94602107451320427</v>
      </c>
      <c r="AK4675" s="17">
        <f t="shared" si="1647"/>
        <v>0.75951461028015788</v>
      </c>
      <c r="AL4675" s="17">
        <f t="shared" si="1648"/>
        <v>0.78174490703777533</v>
      </c>
      <c r="AM4675" s="17">
        <f t="shared" si="1649"/>
        <v>0.77052274714301561</v>
      </c>
      <c r="AN4675" s="17">
        <f t="shared" si="1650"/>
        <v>0.94602107451320427</v>
      </c>
      <c r="AO4675" s="17">
        <f t="shared" si="1654"/>
        <v>0</v>
      </c>
      <c r="AP4675" s="17">
        <f t="shared" si="1651"/>
        <v>7.7052274714301561</v>
      </c>
      <c r="AQ4675" s="17">
        <f t="shared" si="1652"/>
        <v>11.933664760876027</v>
      </c>
      <c r="AR4675" s="17">
        <f t="shared" si="1653"/>
        <v>20.011549605334785</v>
      </c>
      <c r="AU4675" s="17"/>
    </row>
    <row r="4676" spans="2:47" x14ac:dyDescent="0.25">
      <c r="B4676">
        <f>INDEX(RawData!$A$2:$A$1048576,MATCH(FmtData!$B$4+(ROW()-10),RawData!$A$2:$A$1048576,0))</f>
        <v>4861</v>
      </c>
      <c r="C4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6)</f>
        <v>42233.676527777781</v>
      </c>
      <c r="D4676" s="46">
        <f>IF($B$6=1,MID(INDEX(RawData!$B$2:$B$1048576, MATCH(FmtData!$B$4+(ROW()-10),RawData!$A$2:$A$1048576,0)),12,8)+$B$5/24,INDEX(RawData!$C$2:$C$1048576, MATCH(FmtData!$B$4+(ROW()-10),RawData!$A$2:$A$1048576,0)))</f>
        <v>0.67652777777777784</v>
      </c>
      <c r="E4676">
        <f>INDEX(RawData!D$2:D$1048576,MATCH(FmtData!$B$4+(ROW()-10),RawData!$A$2:$A$1048576,0))</f>
        <v>2902.44</v>
      </c>
      <c r="F4676">
        <f>INDEX(RawData!E$2:E$1048576,MATCH(FmtData!$B$4+(ROW()-10),RawData!$A$2:$A$1048576,0))</f>
        <v>7.1738299999999997</v>
      </c>
      <c r="G4676">
        <f>INDEX(RawData!F$2:F$1048576,MATCH(FmtData!$B$4+(ROW()-10),RawData!$A$2:$A$1048576,0))</f>
        <v>-142.37299999999999</v>
      </c>
      <c r="H4676">
        <f>INDEX(RawData!G$2:G$1048576,MATCH(FmtData!$B$4+(ROW()-10),RawData!$A$2:$A$1048576,0))</f>
        <v>0.49982199999999999</v>
      </c>
      <c r="I4676">
        <f>INDEX(RawData!H$2:H$1048576,MATCH(FmtData!$B$4+(ROW()-10),RawData!$A$2:$A$1048576,0))</f>
        <v>-3.71981E-3</v>
      </c>
      <c r="J4676">
        <f>INDEX(RawData!I$2:I$1048576,MATCH(FmtData!$B$4+(ROW()-10),RawData!$A$2:$A$1048576,0))</f>
        <v>195.5</v>
      </c>
      <c r="K4676">
        <f>INDEX(RawData!J$2:J$1048576,MATCH(FmtData!$B$4+(ROW()-10),RawData!$A$2:$A$1048576,0))</f>
        <v>194.6</v>
      </c>
      <c r="L4676">
        <f>INDEX(RawData!K$2:K$1048576,MATCH(FmtData!$B$4+(ROW()-10),RawData!$A$2:$A$1048576,0))</f>
        <v>29.2</v>
      </c>
      <c r="M4676">
        <f>INDEX(RawData!L$2:L$1048576,MATCH(FmtData!$B$4+(ROW()-10),RawData!$A$2:$A$1048576,0))</f>
        <v>22.9</v>
      </c>
      <c r="N4676">
        <f>INDEX(RawData!M$2:M$1048576,MATCH(FmtData!$B$4+(ROW()-10),RawData!$A$2:$A$1048576,0))</f>
        <v>21.8</v>
      </c>
      <c r="O4676">
        <f>INDEX(RawData!N$2:N$1048576,MATCH(FmtData!$B$4+(ROW()-10),RawData!$A$2:$A$1048576,0))</f>
        <v>172.1</v>
      </c>
      <c r="P4676">
        <f>INDEX(RawData!O$2:O$1048576,MATCH(FmtData!$B$4+(ROW()-10),RawData!$A$2:$A$1048576,0))</f>
        <v>35.831699999999998</v>
      </c>
      <c r="Q4676">
        <f>INDEX(RawData!P$2:P$1048576,MATCH(FmtData!$B$4+(ROW()-10),RawData!$A$2:$A$1048576,0))</f>
        <v>228.643</v>
      </c>
      <c r="R4676">
        <f>INDEX(RawData!Q$2:Q$1048576,MATCH(FmtData!$B$4+(ROW()-10),RawData!$A$2:$A$1048576,0))</f>
        <v>1.8310500000000001E-3</v>
      </c>
      <c r="S4676">
        <f>INDEX(RawData!R$2:R$1048576,MATCH(FmtData!$B$4+(ROW()-10),RawData!$A$2:$A$1048576,0))</f>
        <v>0.51633799999999996</v>
      </c>
      <c r="T4676">
        <f>INDEX(RawData!S$2:S$1048576,MATCH(FmtData!$B$4+(ROW()-10),RawData!$A$2:$A$1048576,0))</f>
        <v>0.52676999999999996</v>
      </c>
      <c r="U4676">
        <f>INDEX(RawData!T$2:T$1048576,MATCH(FmtData!$B$4+(ROW()-10),RawData!$A$2:$A$1048576,0))</f>
        <v>7.1380600000000003</v>
      </c>
      <c r="V4676">
        <f>INDEX(RawData!U$2:U$1048576,MATCH(FmtData!$B$4+(ROW()-10),RawData!$A$2:$A$1048576,0))</f>
        <v>7.7209500000000002</v>
      </c>
      <c r="W4676" s="8">
        <f t="shared" ref="W4676:W4739" si="1660">V4676-U4676</f>
        <v>0.58288999999999991</v>
      </c>
      <c r="X4676" s="8">
        <f t="shared" ref="X4676:X4739" si="1661">-(S4676-$S$10)*2.54</f>
        <v>-0.26073607999999993</v>
      </c>
      <c r="Y4676" s="8">
        <f t="shared" ref="Y4676:Y4739" si="1662">-(T4676-$T$10)*2.54</f>
        <v>-0.15884651999999996</v>
      </c>
      <c r="Z4676" s="8">
        <f t="shared" ref="Z4676:Z4739" si="1663">$S$6-X4676</f>
        <v>10.152691814042056</v>
      </c>
      <c r="AA4676" s="8">
        <f t="shared" ref="AA4676:AA4739" si="1664">$S$6-Y4676</f>
        <v>10.050802254042056</v>
      </c>
      <c r="AB4676" s="8">
        <f t="shared" ref="AB4676:AB4739" si="1665">(Z4676+AA4676)/2</f>
        <v>10.101747034042056</v>
      </c>
      <c r="AC4676" s="6">
        <f t="shared" si="1658"/>
        <v>-278.69000000000005</v>
      </c>
      <c r="AD4676" s="15">
        <f t="shared" si="1655"/>
        <v>-18.918000000000006</v>
      </c>
      <c r="AE4676" s="15">
        <f t="shared" si="1656"/>
        <v>68.452791551277301</v>
      </c>
      <c r="AF4676" s="15">
        <f t="shared" si="1657"/>
        <v>41.299610510253387</v>
      </c>
      <c r="AG4676" s="15">
        <f t="shared" ref="AG4676:AG4739" si="1666">PI()*AB4676^2/4*($P$4+(AB4676-$AB$10))-$S$5</f>
        <v>54.811079706319902</v>
      </c>
      <c r="AH4676" s="15">
        <f t="shared" si="1659"/>
        <v>-119.79660518134813</v>
      </c>
      <c r="AI4676" s="17">
        <f t="shared" ref="AI4676:AI4739" si="1667">$L$6/(($S$5+AC4676)*2160)*100^3</f>
        <v>1.1933664760876028</v>
      </c>
      <c r="AJ4676" s="17">
        <f t="shared" ref="AJ4676:AJ4739" si="1668">$L$6/(($S$5+AH4676)*2160)*100^3</f>
        <v>0.94602107451320427</v>
      </c>
      <c r="AK4676" s="17">
        <f t="shared" ref="AK4676:AK4739" si="1669">$L$6/(($S$5+AE4676)*2160)*100^3</f>
        <v>0.75951461028015788</v>
      </c>
      <c r="AL4676" s="17">
        <f t="shared" ref="AL4676:AL4739" si="1670">$L$6/(($S$5+AF4676)*2160)*100^3</f>
        <v>0.78174490703777533</v>
      </c>
      <c r="AM4676" s="17">
        <f t="shared" ref="AM4676:AM4739" si="1671">$L$6/(($S$3+AG4676)*2160)*100^3</f>
        <v>0.77052274714301561</v>
      </c>
      <c r="AN4676" s="17">
        <f t="shared" ref="AN4676:AN4739" si="1672">$L$6/(($S$5+AH4676)*2160)*100^3</f>
        <v>0.94602107451320427</v>
      </c>
      <c r="AO4676" s="17">
        <f t="shared" si="1654"/>
        <v>0</v>
      </c>
      <c r="AP4676" s="17">
        <f t="shared" ref="AP4676:AP4739" si="1673">AM4676*10</f>
        <v>7.7052274714301561</v>
      </c>
      <c r="AQ4676" s="17">
        <f t="shared" ref="AQ4676:AQ4739" si="1674">AI4676*10</f>
        <v>11.933664760876027</v>
      </c>
      <c r="AR4676" s="17">
        <f t="shared" ref="AR4676:AR4739" si="1675">E4676*0.101325/14.696</f>
        <v>20.011549605334785</v>
      </c>
      <c r="AU4676" s="17"/>
    </row>
    <row r="4677" spans="2:47" x14ac:dyDescent="0.25">
      <c r="B4677">
        <f>INDEX(RawData!$A$2:$A$1048576,MATCH(FmtData!$B$4+(ROW()-10),RawData!$A$2:$A$1048576,0))</f>
        <v>4862</v>
      </c>
      <c r="C4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7)</f>
        <v>42233.676550925928</v>
      </c>
      <c r="D4677" s="46">
        <f>IF($B$6=1,MID(INDEX(RawData!$B$2:$B$1048576, MATCH(FmtData!$B$4+(ROW()-10),RawData!$A$2:$A$1048576,0)),12,8)+$B$5/24,INDEX(RawData!$C$2:$C$1048576, MATCH(FmtData!$B$4+(ROW()-10),RawData!$A$2:$A$1048576,0)))</f>
        <v>0.67655092592592592</v>
      </c>
      <c r="E4677">
        <f>INDEX(RawData!D$2:D$1048576,MATCH(FmtData!$B$4+(ROW()-10),RawData!$A$2:$A$1048576,0))</f>
        <v>2903.37</v>
      </c>
      <c r="F4677">
        <f>INDEX(RawData!E$2:E$1048576,MATCH(FmtData!$B$4+(ROW()-10),RawData!$A$2:$A$1048576,0))</f>
        <v>7.1738299999999997</v>
      </c>
      <c r="G4677">
        <f>INDEX(RawData!F$2:F$1048576,MATCH(FmtData!$B$4+(ROW()-10),RawData!$A$2:$A$1048576,0))</f>
        <v>-142.37299999999999</v>
      </c>
      <c r="H4677">
        <f>INDEX(RawData!G$2:G$1048576,MATCH(FmtData!$B$4+(ROW()-10),RawData!$A$2:$A$1048576,0))</f>
        <v>0.49982199999999999</v>
      </c>
      <c r="I4677">
        <f>INDEX(RawData!H$2:H$1048576,MATCH(FmtData!$B$4+(ROW()-10),RawData!$A$2:$A$1048576,0))</f>
        <v>-3.71981E-3</v>
      </c>
      <c r="J4677">
        <f>INDEX(RawData!I$2:I$1048576,MATCH(FmtData!$B$4+(ROW()-10),RawData!$A$2:$A$1048576,0))</f>
        <v>195.4</v>
      </c>
      <c r="K4677">
        <f>INDEX(RawData!J$2:J$1048576,MATCH(FmtData!$B$4+(ROW()-10),RawData!$A$2:$A$1048576,0))</f>
        <v>194.5</v>
      </c>
      <c r="L4677">
        <f>INDEX(RawData!K$2:K$1048576,MATCH(FmtData!$B$4+(ROW()-10),RawData!$A$2:$A$1048576,0))</f>
        <v>29</v>
      </c>
      <c r="M4677">
        <f>INDEX(RawData!L$2:L$1048576,MATCH(FmtData!$B$4+(ROW()-10),RawData!$A$2:$A$1048576,0))</f>
        <v>22.9</v>
      </c>
      <c r="N4677">
        <f>INDEX(RawData!M$2:M$1048576,MATCH(FmtData!$B$4+(ROW()-10),RawData!$A$2:$A$1048576,0))</f>
        <v>21.8</v>
      </c>
      <c r="O4677">
        <f>INDEX(RawData!N$2:N$1048576,MATCH(FmtData!$B$4+(ROW()-10),RawData!$A$2:$A$1048576,0))</f>
        <v>172.1</v>
      </c>
      <c r="P4677">
        <f>INDEX(RawData!O$2:O$1048576,MATCH(FmtData!$B$4+(ROW()-10),RawData!$A$2:$A$1048576,0))</f>
        <v>35.831699999999998</v>
      </c>
      <c r="Q4677">
        <f>INDEX(RawData!P$2:P$1048576,MATCH(FmtData!$B$4+(ROW()-10),RawData!$A$2:$A$1048576,0))</f>
        <v>228.643</v>
      </c>
      <c r="R4677">
        <f>INDEX(RawData!Q$2:Q$1048576,MATCH(FmtData!$B$4+(ROW()-10),RawData!$A$2:$A$1048576,0))</f>
        <v>1.8310500000000001E-3</v>
      </c>
      <c r="S4677">
        <f>INDEX(RawData!R$2:R$1048576,MATCH(FmtData!$B$4+(ROW()-10),RawData!$A$2:$A$1048576,0))</f>
        <v>0.51633799999999996</v>
      </c>
      <c r="T4677">
        <f>INDEX(RawData!S$2:S$1048576,MATCH(FmtData!$B$4+(ROW()-10),RawData!$A$2:$A$1048576,0))</f>
        <v>0.52676999999999996</v>
      </c>
      <c r="U4677">
        <f>INDEX(RawData!T$2:T$1048576,MATCH(FmtData!$B$4+(ROW()-10),RawData!$A$2:$A$1048576,0))</f>
        <v>7.1273799999999996</v>
      </c>
      <c r="V4677">
        <f>INDEX(RawData!U$2:U$1048576,MATCH(FmtData!$B$4+(ROW()-10),RawData!$A$2:$A$1048576,0))</f>
        <v>7.6751699999999996</v>
      </c>
      <c r="W4677" s="8">
        <f t="shared" si="1660"/>
        <v>0.54779</v>
      </c>
      <c r="X4677" s="8">
        <f t="shared" si="1661"/>
        <v>-0.26073607999999993</v>
      </c>
      <c r="Y4677" s="8">
        <f t="shared" si="1662"/>
        <v>-0.15884651999999996</v>
      </c>
      <c r="Z4677" s="8">
        <f t="shared" si="1663"/>
        <v>10.152691814042056</v>
      </c>
      <c r="AA4677" s="8">
        <f t="shared" si="1664"/>
        <v>10.050802254042056</v>
      </c>
      <c r="AB4677" s="8">
        <f t="shared" si="1665"/>
        <v>10.101747034042056</v>
      </c>
      <c r="AC4677" s="6">
        <f t="shared" si="1658"/>
        <v>-278.69000000000005</v>
      </c>
      <c r="AD4677" s="15">
        <f t="shared" si="1655"/>
        <v>-18.918000000000006</v>
      </c>
      <c r="AE4677" s="15">
        <f t="shared" si="1656"/>
        <v>68.452791551277301</v>
      </c>
      <c r="AF4677" s="15">
        <f t="shared" si="1657"/>
        <v>41.299610510253387</v>
      </c>
      <c r="AG4677" s="15">
        <f t="shared" si="1666"/>
        <v>54.811079706319902</v>
      </c>
      <c r="AH4677" s="15">
        <f t="shared" si="1659"/>
        <v>-119.79660518134813</v>
      </c>
      <c r="AI4677" s="17">
        <f t="shared" si="1667"/>
        <v>1.1933664760876028</v>
      </c>
      <c r="AJ4677" s="17">
        <f t="shared" si="1668"/>
        <v>0.94602107451320427</v>
      </c>
      <c r="AK4677" s="17">
        <f t="shared" si="1669"/>
        <v>0.75951461028015788</v>
      </c>
      <c r="AL4677" s="17">
        <f t="shared" si="1670"/>
        <v>0.78174490703777533</v>
      </c>
      <c r="AM4677" s="17">
        <f t="shared" si="1671"/>
        <v>0.77052274714301561</v>
      </c>
      <c r="AN4677" s="17">
        <f t="shared" si="1672"/>
        <v>0.94602107451320427</v>
      </c>
      <c r="AO4677" s="17">
        <f t="shared" si="1654"/>
        <v>0</v>
      </c>
      <c r="AP4677" s="17">
        <f t="shared" si="1673"/>
        <v>7.7052274714301561</v>
      </c>
      <c r="AQ4677" s="17">
        <f t="shared" si="1674"/>
        <v>11.933664760876027</v>
      </c>
      <c r="AR4677" s="17">
        <f t="shared" si="1675"/>
        <v>20.017961707267283</v>
      </c>
      <c r="AU4677" s="17"/>
    </row>
    <row r="4678" spans="2:47" x14ac:dyDescent="0.25">
      <c r="B4678">
        <f>INDEX(RawData!$A$2:$A$1048576,MATCH(FmtData!$B$4+(ROW()-10),RawData!$A$2:$A$1048576,0))</f>
        <v>4863</v>
      </c>
      <c r="C4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8)</f>
        <v>42233.676574074074</v>
      </c>
      <c r="D4678" s="46">
        <f>IF($B$6=1,MID(INDEX(RawData!$B$2:$B$1048576, MATCH(FmtData!$B$4+(ROW()-10),RawData!$A$2:$A$1048576,0)),12,8)+$B$5/24,INDEX(RawData!$C$2:$C$1048576, MATCH(FmtData!$B$4+(ROW()-10),RawData!$A$2:$A$1048576,0)))</f>
        <v>0.67657407407407411</v>
      </c>
      <c r="E4678">
        <f>INDEX(RawData!D$2:D$1048576,MATCH(FmtData!$B$4+(ROW()-10),RawData!$A$2:$A$1048576,0))</f>
        <v>2903.37</v>
      </c>
      <c r="F4678">
        <f>INDEX(RawData!E$2:E$1048576,MATCH(FmtData!$B$4+(ROW()-10),RawData!$A$2:$A$1048576,0))</f>
        <v>7.1738299999999997</v>
      </c>
      <c r="G4678">
        <f>INDEX(RawData!F$2:F$1048576,MATCH(FmtData!$B$4+(ROW()-10),RawData!$A$2:$A$1048576,0))</f>
        <v>-142.37299999999999</v>
      </c>
      <c r="H4678">
        <f>INDEX(RawData!G$2:G$1048576,MATCH(FmtData!$B$4+(ROW()-10),RawData!$A$2:$A$1048576,0))</f>
        <v>0.49982199999999999</v>
      </c>
      <c r="I4678">
        <f>INDEX(RawData!H$2:H$1048576,MATCH(FmtData!$B$4+(ROW()-10),RawData!$A$2:$A$1048576,0))</f>
        <v>-3.71981E-3</v>
      </c>
      <c r="J4678">
        <f>INDEX(RawData!I$2:I$1048576,MATCH(FmtData!$B$4+(ROW()-10),RawData!$A$2:$A$1048576,0))</f>
        <v>195.4</v>
      </c>
      <c r="K4678">
        <f>INDEX(RawData!J$2:J$1048576,MATCH(FmtData!$B$4+(ROW()-10),RawData!$A$2:$A$1048576,0))</f>
        <v>194.4</v>
      </c>
      <c r="L4678">
        <f>INDEX(RawData!K$2:K$1048576,MATCH(FmtData!$B$4+(ROW()-10),RawData!$A$2:$A$1048576,0))</f>
        <v>28.9</v>
      </c>
      <c r="M4678">
        <f>INDEX(RawData!L$2:L$1048576,MATCH(FmtData!$B$4+(ROW()-10),RawData!$A$2:$A$1048576,0))</f>
        <v>22.9</v>
      </c>
      <c r="N4678">
        <f>INDEX(RawData!M$2:M$1048576,MATCH(FmtData!$B$4+(ROW()-10),RawData!$A$2:$A$1048576,0))</f>
        <v>21.8</v>
      </c>
      <c r="O4678">
        <f>INDEX(RawData!N$2:N$1048576,MATCH(FmtData!$B$4+(ROW()-10),RawData!$A$2:$A$1048576,0))</f>
        <v>172.1</v>
      </c>
      <c r="P4678">
        <f>INDEX(RawData!O$2:O$1048576,MATCH(FmtData!$B$4+(ROW()-10),RawData!$A$2:$A$1048576,0))</f>
        <v>35.831699999999998</v>
      </c>
      <c r="Q4678">
        <f>INDEX(RawData!P$2:P$1048576,MATCH(FmtData!$B$4+(ROW()-10),RawData!$A$2:$A$1048576,0))</f>
        <v>228.643</v>
      </c>
      <c r="R4678">
        <f>INDEX(RawData!Q$2:Q$1048576,MATCH(FmtData!$B$4+(ROW()-10),RawData!$A$2:$A$1048576,0))</f>
        <v>1.8310500000000001E-3</v>
      </c>
      <c r="S4678">
        <f>INDEX(RawData!R$2:R$1048576,MATCH(FmtData!$B$4+(ROW()-10),RawData!$A$2:$A$1048576,0))</f>
        <v>0.51633799999999996</v>
      </c>
      <c r="T4678">
        <f>INDEX(RawData!S$2:S$1048576,MATCH(FmtData!$B$4+(ROW()-10),RawData!$A$2:$A$1048576,0))</f>
        <v>0.52676999999999996</v>
      </c>
      <c r="U4678">
        <f>INDEX(RawData!T$2:T$1048576,MATCH(FmtData!$B$4+(ROW()-10),RawData!$A$2:$A$1048576,0))</f>
        <v>7.11517</v>
      </c>
      <c r="V4678">
        <f>INDEX(RawData!U$2:U$1048576,MATCH(FmtData!$B$4+(ROW()-10),RawData!$A$2:$A$1048576,0))</f>
        <v>7.6751699999999996</v>
      </c>
      <c r="W4678" s="8">
        <f t="shared" si="1660"/>
        <v>0.55999999999999961</v>
      </c>
      <c r="X4678" s="8">
        <f t="shared" si="1661"/>
        <v>-0.26073607999999993</v>
      </c>
      <c r="Y4678" s="8">
        <f t="shared" si="1662"/>
        <v>-0.15884651999999996</v>
      </c>
      <c r="Z4678" s="8">
        <f t="shared" si="1663"/>
        <v>10.152691814042056</v>
      </c>
      <c r="AA4678" s="8">
        <f t="shared" si="1664"/>
        <v>10.050802254042056</v>
      </c>
      <c r="AB4678" s="8">
        <f t="shared" si="1665"/>
        <v>10.101747034042056</v>
      </c>
      <c r="AC4678" s="6">
        <f t="shared" si="1658"/>
        <v>-278.69000000000005</v>
      </c>
      <c r="AD4678" s="15">
        <f t="shared" si="1655"/>
        <v>-18.918000000000006</v>
      </c>
      <c r="AE4678" s="15">
        <f t="shared" si="1656"/>
        <v>68.452791551277301</v>
      </c>
      <c r="AF4678" s="15">
        <f t="shared" si="1657"/>
        <v>41.299610510253387</v>
      </c>
      <c r="AG4678" s="15">
        <f t="shared" si="1666"/>
        <v>54.811079706319902</v>
      </c>
      <c r="AH4678" s="15">
        <f t="shared" si="1659"/>
        <v>-119.79660518134813</v>
      </c>
      <c r="AI4678" s="17">
        <f t="shared" si="1667"/>
        <v>1.1933664760876028</v>
      </c>
      <c r="AJ4678" s="17">
        <f t="shared" si="1668"/>
        <v>0.94602107451320427</v>
      </c>
      <c r="AK4678" s="17">
        <f t="shared" si="1669"/>
        <v>0.75951461028015788</v>
      </c>
      <c r="AL4678" s="17">
        <f t="shared" si="1670"/>
        <v>0.78174490703777533</v>
      </c>
      <c r="AM4678" s="17">
        <f t="shared" si="1671"/>
        <v>0.77052274714301561</v>
      </c>
      <c r="AN4678" s="17">
        <f t="shared" si="1672"/>
        <v>0.94602107451320427</v>
      </c>
      <c r="AO4678" s="17">
        <f t="shared" si="1654"/>
        <v>0</v>
      </c>
      <c r="AP4678" s="17">
        <f t="shared" si="1673"/>
        <v>7.7052274714301561</v>
      </c>
      <c r="AQ4678" s="17">
        <f t="shared" si="1674"/>
        <v>11.933664760876027</v>
      </c>
      <c r="AR4678" s="17">
        <f t="shared" si="1675"/>
        <v>20.017961707267283</v>
      </c>
      <c r="AU4678" s="17"/>
    </row>
    <row r="4679" spans="2:47" x14ac:dyDescent="0.25">
      <c r="B4679">
        <f>INDEX(RawData!$A$2:$A$1048576,MATCH(FmtData!$B$4+(ROW()-10),RawData!$A$2:$A$1048576,0))</f>
        <v>4864</v>
      </c>
      <c r="C4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9)</f>
        <v>42233.67659722222</v>
      </c>
      <c r="D4679" s="46">
        <f>IF($B$6=1,MID(INDEX(RawData!$B$2:$B$1048576, MATCH(FmtData!$B$4+(ROW()-10),RawData!$A$2:$A$1048576,0)),12,8)+$B$5/24,INDEX(RawData!$C$2:$C$1048576, MATCH(FmtData!$B$4+(ROW()-10),RawData!$A$2:$A$1048576,0)))</f>
        <v>0.67659722222222218</v>
      </c>
      <c r="E4679">
        <f>INDEX(RawData!D$2:D$1048576,MATCH(FmtData!$B$4+(ROW()-10),RawData!$A$2:$A$1048576,0))</f>
        <v>2903.37</v>
      </c>
      <c r="F4679">
        <f>INDEX(RawData!E$2:E$1048576,MATCH(FmtData!$B$4+(ROW()-10),RawData!$A$2:$A$1048576,0))</f>
        <v>7.1738299999999997</v>
      </c>
      <c r="G4679">
        <f>INDEX(RawData!F$2:F$1048576,MATCH(FmtData!$B$4+(ROW()-10),RawData!$A$2:$A$1048576,0))</f>
        <v>-142.37299999999999</v>
      </c>
      <c r="H4679">
        <f>INDEX(RawData!G$2:G$1048576,MATCH(FmtData!$B$4+(ROW()-10),RawData!$A$2:$A$1048576,0))</f>
        <v>0.49982199999999999</v>
      </c>
      <c r="I4679">
        <f>INDEX(RawData!H$2:H$1048576,MATCH(FmtData!$B$4+(ROW()-10),RawData!$A$2:$A$1048576,0))</f>
        <v>-3.71981E-3</v>
      </c>
      <c r="J4679">
        <f>INDEX(RawData!I$2:I$1048576,MATCH(FmtData!$B$4+(ROW()-10),RawData!$A$2:$A$1048576,0))</f>
        <v>195.4</v>
      </c>
      <c r="K4679">
        <f>INDEX(RawData!J$2:J$1048576,MATCH(FmtData!$B$4+(ROW()-10),RawData!$A$2:$A$1048576,0))</f>
        <v>194.3</v>
      </c>
      <c r="L4679">
        <f>INDEX(RawData!K$2:K$1048576,MATCH(FmtData!$B$4+(ROW()-10),RawData!$A$2:$A$1048576,0))</f>
        <v>29</v>
      </c>
      <c r="M4679">
        <f>INDEX(RawData!L$2:L$1048576,MATCH(FmtData!$B$4+(ROW()-10),RawData!$A$2:$A$1048576,0))</f>
        <v>22.9</v>
      </c>
      <c r="N4679">
        <f>INDEX(RawData!M$2:M$1048576,MATCH(FmtData!$B$4+(ROW()-10),RawData!$A$2:$A$1048576,0))</f>
        <v>21.8</v>
      </c>
      <c r="O4679">
        <f>INDEX(RawData!N$2:N$1048576,MATCH(FmtData!$B$4+(ROW()-10),RawData!$A$2:$A$1048576,0))</f>
        <v>172.1</v>
      </c>
      <c r="P4679">
        <f>INDEX(RawData!O$2:O$1048576,MATCH(FmtData!$B$4+(ROW()-10),RawData!$A$2:$A$1048576,0))</f>
        <v>35.831699999999998</v>
      </c>
      <c r="Q4679">
        <f>INDEX(RawData!P$2:P$1048576,MATCH(FmtData!$B$4+(ROW()-10),RawData!$A$2:$A$1048576,0))</f>
        <v>228.643</v>
      </c>
      <c r="R4679">
        <f>INDEX(RawData!Q$2:Q$1048576,MATCH(FmtData!$B$4+(ROW()-10),RawData!$A$2:$A$1048576,0))</f>
        <v>2.4414100000000002E-3</v>
      </c>
      <c r="S4679">
        <f>INDEX(RawData!R$2:R$1048576,MATCH(FmtData!$B$4+(ROW()-10),RawData!$A$2:$A$1048576,0))</f>
        <v>0.51633799999999996</v>
      </c>
      <c r="T4679">
        <f>INDEX(RawData!S$2:S$1048576,MATCH(FmtData!$B$4+(ROW()-10),RawData!$A$2:$A$1048576,0))</f>
        <v>0.52676999999999996</v>
      </c>
      <c r="U4679">
        <f>INDEX(RawData!T$2:T$1048576,MATCH(FmtData!$B$4+(ROW()-10),RawData!$A$2:$A$1048576,0))</f>
        <v>7.1014400000000002</v>
      </c>
      <c r="V4679">
        <f>INDEX(RawData!U$2:U$1048576,MATCH(FmtData!$B$4+(ROW()-10),RawData!$A$2:$A$1048576,0))</f>
        <v>7.6751699999999996</v>
      </c>
      <c r="W4679" s="8">
        <f t="shared" si="1660"/>
        <v>0.57372999999999941</v>
      </c>
      <c r="X4679" s="8">
        <f t="shared" si="1661"/>
        <v>-0.26073607999999993</v>
      </c>
      <c r="Y4679" s="8">
        <f t="shared" si="1662"/>
        <v>-0.15884651999999996</v>
      </c>
      <c r="Z4679" s="8">
        <f t="shared" si="1663"/>
        <v>10.152691814042056</v>
      </c>
      <c r="AA4679" s="8">
        <f t="shared" si="1664"/>
        <v>10.050802254042056</v>
      </c>
      <c r="AB4679" s="8">
        <f t="shared" si="1665"/>
        <v>10.101747034042056</v>
      </c>
      <c r="AC4679" s="6">
        <f t="shared" si="1658"/>
        <v>-278.69000000000005</v>
      </c>
      <c r="AD4679" s="15">
        <f t="shared" si="1655"/>
        <v>-18.918000000000006</v>
      </c>
      <c r="AE4679" s="15">
        <f t="shared" si="1656"/>
        <v>68.452791551277301</v>
      </c>
      <c r="AF4679" s="15">
        <f t="shared" si="1657"/>
        <v>41.299610510253387</v>
      </c>
      <c r="AG4679" s="15">
        <f t="shared" si="1666"/>
        <v>54.811079706319902</v>
      </c>
      <c r="AH4679" s="15">
        <f t="shared" si="1659"/>
        <v>-119.79660518134813</v>
      </c>
      <c r="AI4679" s="17">
        <f t="shared" si="1667"/>
        <v>1.1933664760876028</v>
      </c>
      <c r="AJ4679" s="17">
        <f t="shared" si="1668"/>
        <v>0.94602107451320427</v>
      </c>
      <c r="AK4679" s="17">
        <f t="shared" si="1669"/>
        <v>0.75951461028015788</v>
      </c>
      <c r="AL4679" s="17">
        <f t="shared" si="1670"/>
        <v>0.78174490703777533</v>
      </c>
      <c r="AM4679" s="17">
        <f t="shared" si="1671"/>
        <v>0.77052274714301561</v>
      </c>
      <c r="AN4679" s="17">
        <f t="shared" si="1672"/>
        <v>0.94602107451320427</v>
      </c>
      <c r="AO4679" s="17">
        <f t="shared" si="1654"/>
        <v>0</v>
      </c>
      <c r="AP4679" s="17">
        <f t="shared" si="1673"/>
        <v>7.7052274714301561</v>
      </c>
      <c r="AQ4679" s="17">
        <f t="shared" si="1674"/>
        <v>11.933664760876027</v>
      </c>
      <c r="AR4679" s="17">
        <f t="shared" si="1675"/>
        <v>20.017961707267283</v>
      </c>
      <c r="AU4679" s="17"/>
    </row>
    <row r="4680" spans="2:47" x14ac:dyDescent="0.25">
      <c r="B4680">
        <f>INDEX(RawData!$A$2:$A$1048576,MATCH(FmtData!$B$4+(ROW()-10),RawData!$A$2:$A$1048576,0))</f>
        <v>4865</v>
      </c>
      <c r="C4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0)</f>
        <v>42233.676620370374</v>
      </c>
      <c r="D4680" s="46">
        <f>IF($B$6=1,MID(INDEX(RawData!$B$2:$B$1048576, MATCH(FmtData!$B$4+(ROW()-10),RawData!$A$2:$A$1048576,0)),12,8)+$B$5/24,INDEX(RawData!$C$2:$C$1048576, MATCH(FmtData!$B$4+(ROW()-10),RawData!$A$2:$A$1048576,0)))</f>
        <v>0.67662037037037026</v>
      </c>
      <c r="E4680">
        <f>INDEX(RawData!D$2:D$1048576,MATCH(FmtData!$B$4+(ROW()-10),RawData!$A$2:$A$1048576,0))</f>
        <v>2903.37</v>
      </c>
      <c r="F4680">
        <f>INDEX(RawData!E$2:E$1048576,MATCH(FmtData!$B$4+(ROW()-10),RawData!$A$2:$A$1048576,0))</f>
        <v>7.1738299999999997</v>
      </c>
      <c r="G4680">
        <f>INDEX(RawData!F$2:F$1048576,MATCH(FmtData!$B$4+(ROW()-10),RawData!$A$2:$A$1048576,0))</f>
        <v>-142.37299999999999</v>
      </c>
      <c r="H4680">
        <f>INDEX(RawData!G$2:G$1048576,MATCH(FmtData!$B$4+(ROW()-10),RawData!$A$2:$A$1048576,0))</f>
        <v>0.49982199999999999</v>
      </c>
      <c r="I4680">
        <f>INDEX(RawData!H$2:H$1048576,MATCH(FmtData!$B$4+(ROW()-10),RawData!$A$2:$A$1048576,0))</f>
        <v>-3.71981E-3</v>
      </c>
      <c r="J4680">
        <f>INDEX(RawData!I$2:I$1048576,MATCH(FmtData!$B$4+(ROW()-10),RawData!$A$2:$A$1048576,0))</f>
        <v>195.3</v>
      </c>
      <c r="K4680">
        <f>INDEX(RawData!J$2:J$1048576,MATCH(FmtData!$B$4+(ROW()-10),RawData!$A$2:$A$1048576,0))</f>
        <v>194.2</v>
      </c>
      <c r="L4680">
        <f>INDEX(RawData!K$2:K$1048576,MATCH(FmtData!$B$4+(ROW()-10),RawData!$A$2:$A$1048576,0))</f>
        <v>28.7</v>
      </c>
      <c r="M4680">
        <f>INDEX(RawData!L$2:L$1048576,MATCH(FmtData!$B$4+(ROW()-10),RawData!$A$2:$A$1048576,0))</f>
        <v>22.9</v>
      </c>
      <c r="N4680">
        <f>INDEX(RawData!M$2:M$1048576,MATCH(FmtData!$B$4+(ROW()-10),RawData!$A$2:$A$1048576,0))</f>
        <v>21.8</v>
      </c>
      <c r="O4680">
        <f>INDEX(RawData!N$2:N$1048576,MATCH(FmtData!$B$4+(ROW()-10),RawData!$A$2:$A$1048576,0))</f>
        <v>172.1</v>
      </c>
      <c r="P4680">
        <f>INDEX(RawData!O$2:O$1048576,MATCH(FmtData!$B$4+(ROW()-10),RawData!$A$2:$A$1048576,0))</f>
        <v>35.831699999999998</v>
      </c>
      <c r="Q4680">
        <f>INDEX(RawData!P$2:P$1048576,MATCH(FmtData!$B$4+(ROW()-10),RawData!$A$2:$A$1048576,0))</f>
        <v>228.643</v>
      </c>
      <c r="R4680">
        <f>INDEX(RawData!Q$2:Q$1048576,MATCH(FmtData!$B$4+(ROW()-10),RawData!$A$2:$A$1048576,0))</f>
        <v>1.8310500000000001E-3</v>
      </c>
      <c r="S4680">
        <f>INDEX(RawData!R$2:R$1048576,MATCH(FmtData!$B$4+(ROW()-10),RawData!$A$2:$A$1048576,0))</f>
        <v>0.51633799999999996</v>
      </c>
      <c r="T4680">
        <f>INDEX(RawData!S$2:S$1048576,MATCH(FmtData!$B$4+(ROW()-10),RawData!$A$2:$A$1048576,0))</f>
        <v>0.52676999999999996</v>
      </c>
      <c r="U4680">
        <f>INDEX(RawData!T$2:T$1048576,MATCH(FmtData!$B$4+(ROW()-10),RawData!$A$2:$A$1048576,0))</f>
        <v>7.0938100000000004</v>
      </c>
      <c r="V4680">
        <f>INDEX(RawData!U$2:U$1048576,MATCH(FmtData!$B$4+(ROW()-10),RawData!$A$2:$A$1048576,0))</f>
        <v>7.6446500000000004</v>
      </c>
      <c r="W4680" s="8">
        <f t="shared" si="1660"/>
        <v>0.55084</v>
      </c>
      <c r="X4680" s="8">
        <f t="shared" si="1661"/>
        <v>-0.26073607999999993</v>
      </c>
      <c r="Y4680" s="8">
        <f t="shared" si="1662"/>
        <v>-0.15884651999999996</v>
      </c>
      <c r="Z4680" s="8">
        <f t="shared" si="1663"/>
        <v>10.152691814042056</v>
      </c>
      <c r="AA4680" s="8">
        <f t="shared" si="1664"/>
        <v>10.050802254042056</v>
      </c>
      <c r="AB4680" s="8">
        <f t="shared" si="1665"/>
        <v>10.101747034042056</v>
      </c>
      <c r="AC4680" s="6">
        <f t="shared" si="1658"/>
        <v>-278.69000000000005</v>
      </c>
      <c r="AD4680" s="15">
        <f t="shared" si="1655"/>
        <v>-18.918000000000006</v>
      </c>
      <c r="AE4680" s="15">
        <f t="shared" si="1656"/>
        <v>68.452791551277301</v>
      </c>
      <c r="AF4680" s="15">
        <f t="shared" si="1657"/>
        <v>41.299610510253387</v>
      </c>
      <c r="AG4680" s="15">
        <f t="shared" si="1666"/>
        <v>54.811079706319902</v>
      </c>
      <c r="AH4680" s="15">
        <f t="shared" si="1659"/>
        <v>-119.79660518134813</v>
      </c>
      <c r="AI4680" s="17">
        <f t="shared" si="1667"/>
        <v>1.1933664760876028</v>
      </c>
      <c r="AJ4680" s="17">
        <f t="shared" si="1668"/>
        <v>0.94602107451320427</v>
      </c>
      <c r="AK4680" s="17">
        <f t="shared" si="1669"/>
        <v>0.75951461028015788</v>
      </c>
      <c r="AL4680" s="17">
        <f t="shared" si="1670"/>
        <v>0.78174490703777533</v>
      </c>
      <c r="AM4680" s="17">
        <f t="shared" si="1671"/>
        <v>0.77052274714301561</v>
      </c>
      <c r="AN4680" s="17">
        <f t="shared" si="1672"/>
        <v>0.94602107451320427</v>
      </c>
      <c r="AO4680" s="17">
        <f t="shared" si="1654"/>
        <v>0</v>
      </c>
      <c r="AP4680" s="17">
        <f t="shared" si="1673"/>
        <v>7.7052274714301561</v>
      </c>
      <c r="AQ4680" s="17">
        <f t="shared" si="1674"/>
        <v>11.933664760876027</v>
      </c>
      <c r="AR4680" s="17">
        <f t="shared" si="1675"/>
        <v>20.017961707267283</v>
      </c>
      <c r="AU4680" s="17"/>
    </row>
    <row r="4681" spans="2:47" x14ac:dyDescent="0.25">
      <c r="B4681">
        <f>INDEX(RawData!$A$2:$A$1048576,MATCH(FmtData!$B$4+(ROW()-10),RawData!$A$2:$A$1048576,0))</f>
        <v>4866</v>
      </c>
      <c r="C4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1)</f>
        <v>42233.67664351852</v>
      </c>
      <c r="D4681" s="46">
        <f>IF($B$6=1,MID(INDEX(RawData!$B$2:$B$1048576, MATCH(FmtData!$B$4+(ROW()-10),RawData!$A$2:$A$1048576,0)),12,8)+$B$5/24,INDEX(RawData!$C$2:$C$1048576, MATCH(FmtData!$B$4+(ROW()-10),RawData!$A$2:$A$1048576,0)))</f>
        <v>0.67664351851851856</v>
      </c>
      <c r="E4681">
        <f>INDEX(RawData!D$2:D$1048576,MATCH(FmtData!$B$4+(ROW()-10),RawData!$A$2:$A$1048576,0))</f>
        <v>2903.37</v>
      </c>
      <c r="F4681">
        <f>INDEX(RawData!E$2:E$1048576,MATCH(FmtData!$B$4+(ROW()-10),RawData!$A$2:$A$1048576,0))</f>
        <v>7.1738299999999997</v>
      </c>
      <c r="G4681">
        <f>INDEX(RawData!F$2:F$1048576,MATCH(FmtData!$B$4+(ROW()-10),RawData!$A$2:$A$1048576,0))</f>
        <v>-142.37299999999999</v>
      </c>
      <c r="H4681">
        <f>INDEX(RawData!G$2:G$1048576,MATCH(FmtData!$B$4+(ROW()-10),RawData!$A$2:$A$1048576,0))</f>
        <v>0.49982199999999999</v>
      </c>
      <c r="I4681">
        <f>INDEX(RawData!H$2:H$1048576,MATCH(FmtData!$B$4+(ROW()-10),RawData!$A$2:$A$1048576,0))</f>
        <v>-3.71981E-3</v>
      </c>
      <c r="J4681">
        <f>INDEX(RawData!I$2:I$1048576,MATCH(FmtData!$B$4+(ROW()-10),RawData!$A$2:$A$1048576,0))</f>
        <v>195.2</v>
      </c>
      <c r="K4681">
        <f>INDEX(RawData!J$2:J$1048576,MATCH(FmtData!$B$4+(ROW()-10),RawData!$A$2:$A$1048576,0))</f>
        <v>194.1</v>
      </c>
      <c r="L4681">
        <f>INDEX(RawData!K$2:K$1048576,MATCH(FmtData!$B$4+(ROW()-10),RawData!$A$2:$A$1048576,0))</f>
        <v>28.9</v>
      </c>
      <c r="M4681">
        <f>INDEX(RawData!L$2:L$1048576,MATCH(FmtData!$B$4+(ROW()-10),RawData!$A$2:$A$1048576,0))</f>
        <v>22.9</v>
      </c>
      <c r="N4681">
        <f>INDEX(RawData!M$2:M$1048576,MATCH(FmtData!$B$4+(ROW()-10),RawData!$A$2:$A$1048576,0))</f>
        <v>21.8</v>
      </c>
      <c r="O4681">
        <f>INDEX(RawData!N$2:N$1048576,MATCH(FmtData!$B$4+(ROW()-10),RawData!$A$2:$A$1048576,0))</f>
        <v>172.1</v>
      </c>
      <c r="P4681">
        <f>INDEX(RawData!O$2:O$1048576,MATCH(FmtData!$B$4+(ROW()-10),RawData!$A$2:$A$1048576,0))</f>
        <v>35.831699999999998</v>
      </c>
      <c r="Q4681">
        <f>INDEX(RawData!P$2:P$1048576,MATCH(FmtData!$B$4+(ROW()-10),RawData!$A$2:$A$1048576,0))</f>
        <v>228.643</v>
      </c>
      <c r="R4681">
        <f>INDEX(RawData!Q$2:Q$1048576,MATCH(FmtData!$B$4+(ROW()-10),RawData!$A$2:$A$1048576,0))</f>
        <v>1.8310500000000001E-3</v>
      </c>
      <c r="S4681">
        <f>INDEX(RawData!R$2:R$1048576,MATCH(FmtData!$B$4+(ROW()-10),RawData!$A$2:$A$1048576,0))</f>
        <v>0.51633799999999996</v>
      </c>
      <c r="T4681">
        <f>INDEX(RawData!S$2:S$1048576,MATCH(FmtData!$B$4+(ROW()-10),RawData!$A$2:$A$1048576,0))</f>
        <v>0.52676999999999996</v>
      </c>
      <c r="U4681">
        <f>INDEX(RawData!T$2:T$1048576,MATCH(FmtData!$B$4+(ROW()-10),RawData!$A$2:$A$1048576,0))</f>
        <v>7.0785499999999999</v>
      </c>
      <c r="V4681">
        <f>INDEX(RawData!U$2:U$1048576,MATCH(FmtData!$B$4+(ROW()-10),RawData!$A$2:$A$1048576,0))</f>
        <v>7.6446500000000004</v>
      </c>
      <c r="W4681" s="8">
        <f t="shared" si="1660"/>
        <v>0.56610000000000049</v>
      </c>
      <c r="X4681" s="8">
        <f t="shared" si="1661"/>
        <v>-0.26073607999999993</v>
      </c>
      <c r="Y4681" s="8">
        <f t="shared" si="1662"/>
        <v>-0.15884651999999996</v>
      </c>
      <c r="Z4681" s="8">
        <f t="shared" si="1663"/>
        <v>10.152691814042056</v>
      </c>
      <c r="AA4681" s="8">
        <f t="shared" si="1664"/>
        <v>10.050802254042056</v>
      </c>
      <c r="AB4681" s="8">
        <f t="shared" si="1665"/>
        <v>10.101747034042056</v>
      </c>
      <c r="AC4681" s="6">
        <f t="shared" si="1658"/>
        <v>-278.69000000000005</v>
      </c>
      <c r="AD4681" s="15">
        <f t="shared" si="1655"/>
        <v>-18.918000000000006</v>
      </c>
      <c r="AE4681" s="15">
        <f t="shared" si="1656"/>
        <v>68.452791551277301</v>
      </c>
      <c r="AF4681" s="15">
        <f t="shared" si="1657"/>
        <v>41.299610510253387</v>
      </c>
      <c r="AG4681" s="15">
        <f t="shared" si="1666"/>
        <v>54.811079706319902</v>
      </c>
      <c r="AH4681" s="15">
        <f t="shared" si="1659"/>
        <v>-119.79660518134813</v>
      </c>
      <c r="AI4681" s="17">
        <f t="shared" si="1667"/>
        <v>1.1933664760876028</v>
      </c>
      <c r="AJ4681" s="17">
        <f t="shared" si="1668"/>
        <v>0.94602107451320427</v>
      </c>
      <c r="AK4681" s="17">
        <f t="shared" si="1669"/>
        <v>0.75951461028015788</v>
      </c>
      <c r="AL4681" s="17">
        <f t="shared" si="1670"/>
        <v>0.78174490703777533</v>
      </c>
      <c r="AM4681" s="17">
        <f t="shared" si="1671"/>
        <v>0.77052274714301561</v>
      </c>
      <c r="AN4681" s="17">
        <f t="shared" si="1672"/>
        <v>0.94602107451320427</v>
      </c>
      <c r="AO4681" s="17">
        <f t="shared" si="1654"/>
        <v>0</v>
      </c>
      <c r="AP4681" s="17">
        <f t="shared" si="1673"/>
        <v>7.7052274714301561</v>
      </c>
      <c r="AQ4681" s="17">
        <f t="shared" si="1674"/>
        <v>11.933664760876027</v>
      </c>
      <c r="AR4681" s="17">
        <f t="shared" si="1675"/>
        <v>20.017961707267283</v>
      </c>
      <c r="AU4681" s="17"/>
    </row>
    <row r="4682" spans="2:47" x14ac:dyDescent="0.25">
      <c r="B4682">
        <f>INDEX(RawData!$A$2:$A$1048576,MATCH(FmtData!$B$4+(ROW()-10),RawData!$A$2:$A$1048576,0))</f>
        <v>4867</v>
      </c>
      <c r="C4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2)</f>
        <v>42233.676666666666</v>
      </c>
      <c r="D4682" s="46">
        <f>IF($B$6=1,MID(INDEX(RawData!$B$2:$B$1048576, MATCH(FmtData!$B$4+(ROW()-10),RawData!$A$2:$A$1048576,0)),12,8)+$B$5/24,INDEX(RawData!$C$2:$C$1048576, MATCH(FmtData!$B$4+(ROW()-10),RawData!$A$2:$A$1048576,0)))</f>
        <v>0.67666666666666664</v>
      </c>
      <c r="E4682">
        <f>INDEX(RawData!D$2:D$1048576,MATCH(FmtData!$B$4+(ROW()-10),RawData!$A$2:$A$1048576,0))</f>
        <v>2903.37</v>
      </c>
      <c r="F4682">
        <f>INDEX(RawData!E$2:E$1048576,MATCH(FmtData!$B$4+(ROW()-10),RawData!$A$2:$A$1048576,0))</f>
        <v>7.1738299999999997</v>
      </c>
      <c r="G4682">
        <f>INDEX(RawData!F$2:F$1048576,MATCH(FmtData!$B$4+(ROW()-10),RawData!$A$2:$A$1048576,0))</f>
        <v>-142.37299999999999</v>
      </c>
      <c r="H4682">
        <f>INDEX(RawData!G$2:G$1048576,MATCH(FmtData!$B$4+(ROW()-10),RawData!$A$2:$A$1048576,0))</f>
        <v>0.49982199999999999</v>
      </c>
      <c r="I4682">
        <f>INDEX(RawData!H$2:H$1048576,MATCH(FmtData!$B$4+(ROW()-10),RawData!$A$2:$A$1048576,0))</f>
        <v>-3.71981E-3</v>
      </c>
      <c r="J4682">
        <f>INDEX(RawData!I$2:I$1048576,MATCH(FmtData!$B$4+(ROW()-10),RawData!$A$2:$A$1048576,0))</f>
        <v>195.2</v>
      </c>
      <c r="K4682">
        <f>INDEX(RawData!J$2:J$1048576,MATCH(FmtData!$B$4+(ROW()-10),RawData!$A$2:$A$1048576,0))</f>
        <v>194</v>
      </c>
      <c r="L4682">
        <f>INDEX(RawData!K$2:K$1048576,MATCH(FmtData!$B$4+(ROW()-10),RawData!$A$2:$A$1048576,0))</f>
        <v>28.9</v>
      </c>
      <c r="M4682">
        <f>INDEX(RawData!L$2:L$1048576,MATCH(FmtData!$B$4+(ROW()-10),RawData!$A$2:$A$1048576,0))</f>
        <v>22.9</v>
      </c>
      <c r="N4682">
        <f>INDEX(RawData!M$2:M$1048576,MATCH(FmtData!$B$4+(ROW()-10),RawData!$A$2:$A$1048576,0))</f>
        <v>21.8</v>
      </c>
      <c r="O4682">
        <f>INDEX(RawData!N$2:N$1048576,MATCH(FmtData!$B$4+(ROW()-10),RawData!$A$2:$A$1048576,0))</f>
        <v>172.1</v>
      </c>
      <c r="P4682">
        <f>INDEX(RawData!O$2:O$1048576,MATCH(FmtData!$B$4+(ROW()-10),RawData!$A$2:$A$1048576,0))</f>
        <v>35.831699999999998</v>
      </c>
      <c r="Q4682">
        <f>INDEX(RawData!P$2:P$1048576,MATCH(FmtData!$B$4+(ROW()-10),RawData!$A$2:$A$1048576,0))</f>
        <v>228.643</v>
      </c>
      <c r="R4682">
        <f>INDEX(RawData!Q$2:Q$1048576,MATCH(FmtData!$B$4+(ROW()-10),RawData!$A$2:$A$1048576,0))</f>
        <v>1.8310500000000001E-3</v>
      </c>
      <c r="S4682">
        <f>INDEX(RawData!R$2:R$1048576,MATCH(FmtData!$B$4+(ROW()-10),RawData!$A$2:$A$1048576,0))</f>
        <v>0.51633799999999996</v>
      </c>
      <c r="T4682">
        <f>INDEX(RawData!S$2:S$1048576,MATCH(FmtData!$B$4+(ROW()-10),RawData!$A$2:$A$1048576,0))</f>
        <v>0.52676999999999996</v>
      </c>
      <c r="U4682">
        <f>INDEX(RawData!T$2:T$1048576,MATCH(FmtData!$B$4+(ROW()-10),RawData!$A$2:$A$1048576,0))</f>
        <v>7.0663499999999999</v>
      </c>
      <c r="V4682">
        <f>INDEX(RawData!U$2:U$1048576,MATCH(FmtData!$B$4+(ROW()-10),RawData!$A$2:$A$1048576,0))</f>
        <v>7.6446500000000004</v>
      </c>
      <c r="W4682" s="8">
        <f t="shared" si="1660"/>
        <v>0.57830000000000048</v>
      </c>
      <c r="X4682" s="8">
        <f t="shared" si="1661"/>
        <v>-0.26073607999999993</v>
      </c>
      <c r="Y4682" s="8">
        <f t="shared" si="1662"/>
        <v>-0.15884651999999996</v>
      </c>
      <c r="Z4682" s="8">
        <f t="shared" si="1663"/>
        <v>10.152691814042056</v>
      </c>
      <c r="AA4682" s="8">
        <f t="shared" si="1664"/>
        <v>10.050802254042056</v>
      </c>
      <c r="AB4682" s="8">
        <f t="shared" si="1665"/>
        <v>10.101747034042056</v>
      </c>
      <c r="AC4682" s="6">
        <f t="shared" si="1658"/>
        <v>-278.69000000000005</v>
      </c>
      <c r="AD4682" s="15">
        <f t="shared" si="1655"/>
        <v>-18.918000000000006</v>
      </c>
      <c r="AE4682" s="15">
        <f t="shared" si="1656"/>
        <v>68.452791551277301</v>
      </c>
      <c r="AF4682" s="15">
        <f t="shared" si="1657"/>
        <v>41.299610510253387</v>
      </c>
      <c r="AG4682" s="15">
        <f t="shared" si="1666"/>
        <v>54.811079706319902</v>
      </c>
      <c r="AH4682" s="15">
        <f t="shared" si="1659"/>
        <v>-119.79660518134813</v>
      </c>
      <c r="AI4682" s="17">
        <f t="shared" si="1667"/>
        <v>1.1933664760876028</v>
      </c>
      <c r="AJ4682" s="17">
        <f t="shared" si="1668"/>
        <v>0.94602107451320427</v>
      </c>
      <c r="AK4682" s="17">
        <f t="shared" si="1669"/>
        <v>0.75951461028015788</v>
      </c>
      <c r="AL4682" s="17">
        <f t="shared" si="1670"/>
        <v>0.78174490703777533</v>
      </c>
      <c r="AM4682" s="17">
        <f t="shared" si="1671"/>
        <v>0.77052274714301561</v>
      </c>
      <c r="AN4682" s="17">
        <f t="shared" si="1672"/>
        <v>0.94602107451320427</v>
      </c>
      <c r="AO4682" s="17">
        <f t="shared" ref="AO4682:AO4745" si="1676">INDEX($AN$10:$AN$2627,MATCH(C4682+1/24,$C$10:$C$2627,1))-INDEX($AN$10:$AN$2627,MATCH(C4682,$C$10:$C$2627,1))</f>
        <v>0</v>
      </c>
      <c r="AP4682" s="17">
        <f t="shared" si="1673"/>
        <v>7.7052274714301561</v>
      </c>
      <c r="AQ4682" s="17">
        <f t="shared" si="1674"/>
        <v>11.933664760876027</v>
      </c>
      <c r="AR4682" s="17">
        <f t="shared" si="1675"/>
        <v>20.017961707267283</v>
      </c>
      <c r="AU4682" s="17"/>
    </row>
    <row r="4683" spans="2:47" x14ac:dyDescent="0.25">
      <c r="B4683">
        <f>INDEX(RawData!$A$2:$A$1048576,MATCH(FmtData!$B$4+(ROW()-10),RawData!$A$2:$A$1048576,0))</f>
        <v>4868</v>
      </c>
      <c r="C4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3)</f>
        <v>42233.676689814813</v>
      </c>
      <c r="D4683" s="46">
        <f>IF($B$6=1,MID(INDEX(RawData!$B$2:$B$1048576, MATCH(FmtData!$B$4+(ROW()-10),RawData!$A$2:$A$1048576,0)),12,8)+$B$5/24,INDEX(RawData!$C$2:$C$1048576, MATCH(FmtData!$B$4+(ROW()-10),RawData!$A$2:$A$1048576,0)))</f>
        <v>0.67668981481481483</v>
      </c>
      <c r="E4683">
        <f>INDEX(RawData!D$2:D$1048576,MATCH(FmtData!$B$4+(ROW()-10),RawData!$A$2:$A$1048576,0))</f>
        <v>2903.37</v>
      </c>
      <c r="F4683">
        <f>INDEX(RawData!E$2:E$1048576,MATCH(FmtData!$B$4+(ROW()-10),RawData!$A$2:$A$1048576,0))</f>
        <v>7.1738299999999997</v>
      </c>
      <c r="G4683">
        <f>INDEX(RawData!F$2:F$1048576,MATCH(FmtData!$B$4+(ROW()-10),RawData!$A$2:$A$1048576,0))</f>
        <v>-142.37299999999999</v>
      </c>
      <c r="H4683">
        <f>INDEX(RawData!G$2:G$1048576,MATCH(FmtData!$B$4+(ROW()-10),RawData!$A$2:$A$1048576,0))</f>
        <v>0.49982199999999999</v>
      </c>
      <c r="I4683">
        <f>INDEX(RawData!H$2:H$1048576,MATCH(FmtData!$B$4+(ROW()-10),RawData!$A$2:$A$1048576,0))</f>
        <v>-3.71981E-3</v>
      </c>
      <c r="J4683">
        <f>INDEX(RawData!I$2:I$1048576,MATCH(FmtData!$B$4+(ROW()-10),RawData!$A$2:$A$1048576,0))</f>
        <v>195.1</v>
      </c>
      <c r="K4683">
        <f>INDEX(RawData!J$2:J$1048576,MATCH(FmtData!$B$4+(ROW()-10),RawData!$A$2:$A$1048576,0))</f>
        <v>193.9</v>
      </c>
      <c r="L4683">
        <f>INDEX(RawData!K$2:K$1048576,MATCH(FmtData!$B$4+(ROW()-10),RawData!$A$2:$A$1048576,0))</f>
        <v>28.8</v>
      </c>
      <c r="M4683">
        <f>INDEX(RawData!L$2:L$1048576,MATCH(FmtData!$B$4+(ROW()-10),RawData!$A$2:$A$1048576,0))</f>
        <v>22.9</v>
      </c>
      <c r="N4683">
        <f>INDEX(RawData!M$2:M$1048576,MATCH(FmtData!$B$4+(ROW()-10),RawData!$A$2:$A$1048576,0))</f>
        <v>21.8</v>
      </c>
      <c r="O4683">
        <f>INDEX(RawData!N$2:N$1048576,MATCH(FmtData!$B$4+(ROW()-10),RawData!$A$2:$A$1048576,0))</f>
        <v>172.1</v>
      </c>
      <c r="P4683">
        <f>INDEX(RawData!O$2:O$1048576,MATCH(FmtData!$B$4+(ROW()-10),RawData!$A$2:$A$1048576,0))</f>
        <v>35.831699999999998</v>
      </c>
      <c r="Q4683">
        <f>INDEX(RawData!P$2:P$1048576,MATCH(FmtData!$B$4+(ROW()-10),RawData!$A$2:$A$1048576,0))</f>
        <v>228.643</v>
      </c>
      <c r="R4683">
        <f>INDEX(RawData!Q$2:Q$1048576,MATCH(FmtData!$B$4+(ROW()-10),RawData!$A$2:$A$1048576,0))</f>
        <v>1.8310500000000001E-3</v>
      </c>
      <c r="S4683">
        <f>INDEX(RawData!R$2:R$1048576,MATCH(FmtData!$B$4+(ROW()-10),RawData!$A$2:$A$1048576,0))</f>
        <v>0.51633799999999996</v>
      </c>
      <c r="T4683">
        <f>INDEX(RawData!S$2:S$1048576,MATCH(FmtData!$B$4+(ROW()-10),RawData!$A$2:$A$1048576,0))</f>
        <v>0.52676999999999996</v>
      </c>
      <c r="U4683">
        <f>INDEX(RawData!T$2:T$1048576,MATCH(FmtData!$B$4+(ROW()-10),RawData!$A$2:$A$1048576,0))</f>
        <v>7.0587200000000001</v>
      </c>
      <c r="V4683">
        <f>INDEX(RawData!U$2:U$1048576,MATCH(FmtData!$B$4+(ROW()-10),RawData!$A$2:$A$1048576,0))</f>
        <v>7.5988800000000003</v>
      </c>
      <c r="W4683" s="8">
        <f t="shared" si="1660"/>
        <v>0.5401600000000002</v>
      </c>
      <c r="X4683" s="8">
        <f t="shared" si="1661"/>
        <v>-0.26073607999999993</v>
      </c>
      <c r="Y4683" s="8">
        <f t="shared" si="1662"/>
        <v>-0.15884651999999996</v>
      </c>
      <c r="Z4683" s="8">
        <f t="shared" si="1663"/>
        <v>10.152691814042056</v>
      </c>
      <c r="AA4683" s="8">
        <f t="shared" si="1664"/>
        <v>10.050802254042056</v>
      </c>
      <c r="AB4683" s="8">
        <f t="shared" si="1665"/>
        <v>10.101747034042056</v>
      </c>
      <c r="AC4683" s="6">
        <f t="shared" si="1658"/>
        <v>-278.69000000000005</v>
      </c>
      <c r="AD4683" s="15">
        <f t="shared" ref="AD4683:AD4746" si="1677">AC4683+$AD$4</f>
        <v>-18.918000000000006</v>
      </c>
      <c r="AE4683" s="15">
        <f t="shared" ref="AE4683:AE4746" si="1678">PI()*Z4683^2/4*($P$4+(Z4683-$Z$10))-$S$5</f>
        <v>68.452791551277301</v>
      </c>
      <c r="AF4683" s="15">
        <f t="shared" ref="AF4683:AF4746" si="1679">PI()*AA4683^2/4*($P$4+(AA4683-$AA$10))-$S$5</f>
        <v>41.299610510253387</v>
      </c>
      <c r="AG4683" s="15">
        <f t="shared" si="1666"/>
        <v>54.811079706319902</v>
      </c>
      <c r="AH4683" s="15">
        <f t="shared" si="1659"/>
        <v>-119.79660518134813</v>
      </c>
      <c r="AI4683" s="17">
        <f t="shared" si="1667"/>
        <v>1.1933664760876028</v>
      </c>
      <c r="AJ4683" s="17">
        <f t="shared" si="1668"/>
        <v>0.94602107451320427</v>
      </c>
      <c r="AK4683" s="17">
        <f t="shared" si="1669"/>
        <v>0.75951461028015788</v>
      </c>
      <c r="AL4683" s="17">
        <f t="shared" si="1670"/>
        <v>0.78174490703777533</v>
      </c>
      <c r="AM4683" s="17">
        <f t="shared" si="1671"/>
        <v>0.77052274714301561</v>
      </c>
      <c r="AN4683" s="17">
        <f t="shared" si="1672"/>
        <v>0.94602107451320427</v>
      </c>
      <c r="AO4683" s="17">
        <f t="shared" si="1676"/>
        <v>0</v>
      </c>
      <c r="AP4683" s="17">
        <f t="shared" si="1673"/>
        <v>7.7052274714301561</v>
      </c>
      <c r="AQ4683" s="17">
        <f t="shared" si="1674"/>
        <v>11.933664760876027</v>
      </c>
      <c r="AR4683" s="17">
        <f t="shared" si="1675"/>
        <v>20.017961707267283</v>
      </c>
      <c r="AU4683" s="17"/>
    </row>
    <row r="4684" spans="2:47" x14ac:dyDescent="0.25">
      <c r="B4684">
        <f>INDEX(RawData!$A$2:$A$1048576,MATCH(FmtData!$B$4+(ROW()-10),RawData!$A$2:$A$1048576,0))</f>
        <v>4869</v>
      </c>
      <c r="C4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4)</f>
        <v>42233.676712962966</v>
      </c>
      <c r="D4684" s="46">
        <f>IF($B$6=1,MID(INDEX(RawData!$B$2:$B$1048576, MATCH(FmtData!$B$4+(ROW()-10),RawData!$A$2:$A$1048576,0)),12,8)+$B$5/24,INDEX(RawData!$C$2:$C$1048576, MATCH(FmtData!$B$4+(ROW()-10),RawData!$A$2:$A$1048576,0)))</f>
        <v>0.67671296296296291</v>
      </c>
      <c r="E4684">
        <f>INDEX(RawData!D$2:D$1048576,MATCH(FmtData!$B$4+(ROW()-10),RawData!$A$2:$A$1048576,0))</f>
        <v>2904.3</v>
      </c>
      <c r="F4684">
        <f>INDEX(RawData!E$2:E$1048576,MATCH(FmtData!$B$4+(ROW()-10),RawData!$A$2:$A$1048576,0))</f>
        <v>7.1738299999999997</v>
      </c>
      <c r="G4684">
        <f>INDEX(RawData!F$2:F$1048576,MATCH(FmtData!$B$4+(ROW()-10),RawData!$A$2:$A$1048576,0))</f>
        <v>-142.37299999999999</v>
      </c>
      <c r="H4684">
        <f>INDEX(RawData!G$2:G$1048576,MATCH(FmtData!$B$4+(ROW()-10),RawData!$A$2:$A$1048576,0))</f>
        <v>0.49982199999999999</v>
      </c>
      <c r="I4684">
        <f>INDEX(RawData!H$2:H$1048576,MATCH(FmtData!$B$4+(ROW()-10),RawData!$A$2:$A$1048576,0))</f>
        <v>-3.71981E-3</v>
      </c>
      <c r="J4684">
        <f>INDEX(RawData!I$2:I$1048576,MATCH(FmtData!$B$4+(ROW()-10),RawData!$A$2:$A$1048576,0))</f>
        <v>195</v>
      </c>
      <c r="K4684">
        <f>INDEX(RawData!J$2:J$1048576,MATCH(FmtData!$B$4+(ROW()-10),RawData!$A$2:$A$1048576,0))</f>
        <v>193.8</v>
      </c>
      <c r="L4684">
        <f>INDEX(RawData!K$2:K$1048576,MATCH(FmtData!$B$4+(ROW()-10),RawData!$A$2:$A$1048576,0))</f>
        <v>28.9</v>
      </c>
      <c r="M4684">
        <f>INDEX(RawData!L$2:L$1048576,MATCH(FmtData!$B$4+(ROW()-10),RawData!$A$2:$A$1048576,0))</f>
        <v>22.9</v>
      </c>
      <c r="N4684">
        <f>INDEX(RawData!M$2:M$1048576,MATCH(FmtData!$B$4+(ROW()-10),RawData!$A$2:$A$1048576,0))</f>
        <v>21.8</v>
      </c>
      <c r="O4684">
        <f>INDEX(RawData!N$2:N$1048576,MATCH(FmtData!$B$4+(ROW()-10),RawData!$A$2:$A$1048576,0))</f>
        <v>172.1</v>
      </c>
      <c r="P4684">
        <f>INDEX(RawData!O$2:O$1048576,MATCH(FmtData!$B$4+(ROW()-10),RawData!$A$2:$A$1048576,0))</f>
        <v>35.831699999999998</v>
      </c>
      <c r="Q4684">
        <f>INDEX(RawData!P$2:P$1048576,MATCH(FmtData!$B$4+(ROW()-10),RawData!$A$2:$A$1048576,0))</f>
        <v>228.643</v>
      </c>
      <c r="R4684">
        <f>INDEX(RawData!Q$2:Q$1048576,MATCH(FmtData!$B$4+(ROW()-10),RawData!$A$2:$A$1048576,0))</f>
        <v>2.4414100000000002E-3</v>
      </c>
      <c r="S4684">
        <f>INDEX(RawData!R$2:R$1048576,MATCH(FmtData!$B$4+(ROW()-10),RawData!$A$2:$A$1048576,0))</f>
        <v>0.51633799999999996</v>
      </c>
      <c r="T4684">
        <f>INDEX(RawData!S$2:S$1048576,MATCH(FmtData!$B$4+(ROW()-10),RawData!$A$2:$A$1048576,0))</f>
        <v>0.52676999999999996</v>
      </c>
      <c r="U4684">
        <f>INDEX(RawData!T$2:T$1048576,MATCH(FmtData!$B$4+(ROW()-10),RawData!$A$2:$A$1048576,0))</f>
        <v>7.0480299999999998</v>
      </c>
      <c r="V4684">
        <f>INDEX(RawData!U$2:U$1048576,MATCH(FmtData!$B$4+(ROW()-10),RawData!$A$2:$A$1048576,0))</f>
        <v>7.5988800000000003</v>
      </c>
      <c r="W4684" s="8">
        <f t="shared" si="1660"/>
        <v>0.55085000000000051</v>
      </c>
      <c r="X4684" s="8">
        <f t="shared" si="1661"/>
        <v>-0.26073607999999993</v>
      </c>
      <c r="Y4684" s="8">
        <f t="shared" si="1662"/>
        <v>-0.15884651999999996</v>
      </c>
      <c r="Z4684" s="8">
        <f t="shared" si="1663"/>
        <v>10.152691814042056</v>
      </c>
      <c r="AA4684" s="8">
        <f t="shared" si="1664"/>
        <v>10.050802254042056</v>
      </c>
      <c r="AB4684" s="8">
        <f t="shared" si="1665"/>
        <v>10.101747034042056</v>
      </c>
      <c r="AC4684" s="6">
        <f t="shared" ref="AC4684:AC4747" si="1680">Q4684-$Q$10</f>
        <v>-278.69000000000005</v>
      </c>
      <c r="AD4684" s="15">
        <f t="shared" si="1677"/>
        <v>-18.918000000000006</v>
      </c>
      <c r="AE4684" s="15">
        <f t="shared" si="1678"/>
        <v>68.452791551277301</v>
      </c>
      <c r="AF4684" s="15">
        <f t="shared" si="1679"/>
        <v>41.299610510253387</v>
      </c>
      <c r="AG4684" s="15">
        <f t="shared" si="1666"/>
        <v>54.811079706319902</v>
      </c>
      <c r="AH4684" s="15">
        <f t="shared" si="1659"/>
        <v>-119.79660518134813</v>
      </c>
      <c r="AI4684" s="17">
        <f t="shared" si="1667"/>
        <v>1.1933664760876028</v>
      </c>
      <c r="AJ4684" s="17">
        <f t="shared" si="1668"/>
        <v>0.94602107451320427</v>
      </c>
      <c r="AK4684" s="17">
        <f t="shared" si="1669"/>
        <v>0.75951461028015788</v>
      </c>
      <c r="AL4684" s="17">
        <f t="shared" si="1670"/>
        <v>0.78174490703777533</v>
      </c>
      <c r="AM4684" s="17">
        <f t="shared" si="1671"/>
        <v>0.77052274714301561</v>
      </c>
      <c r="AN4684" s="17">
        <f t="shared" si="1672"/>
        <v>0.94602107451320427</v>
      </c>
      <c r="AO4684" s="17">
        <f t="shared" si="1676"/>
        <v>0</v>
      </c>
      <c r="AP4684" s="17">
        <f t="shared" si="1673"/>
        <v>7.7052274714301561</v>
      </c>
      <c r="AQ4684" s="17">
        <f t="shared" si="1674"/>
        <v>11.933664760876027</v>
      </c>
      <c r="AR4684" s="17">
        <f t="shared" si="1675"/>
        <v>20.024373809199783</v>
      </c>
      <c r="AU4684" s="17"/>
    </row>
    <row r="4685" spans="2:47" x14ac:dyDescent="0.25">
      <c r="B4685">
        <f>INDEX(RawData!$A$2:$A$1048576,MATCH(FmtData!$B$4+(ROW()-10),RawData!$A$2:$A$1048576,0))</f>
        <v>4870</v>
      </c>
      <c r="C4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5)</f>
        <v>42233.676736111112</v>
      </c>
      <c r="D4685" s="46">
        <f>IF($B$6=1,MID(INDEX(RawData!$B$2:$B$1048576, MATCH(FmtData!$B$4+(ROW()-10),RawData!$A$2:$A$1048576,0)),12,8)+$B$5/24,INDEX(RawData!$C$2:$C$1048576, MATCH(FmtData!$B$4+(ROW()-10),RawData!$A$2:$A$1048576,0)))</f>
        <v>0.67673611111111109</v>
      </c>
      <c r="E4685">
        <f>INDEX(RawData!D$2:D$1048576,MATCH(FmtData!$B$4+(ROW()-10),RawData!$A$2:$A$1048576,0))</f>
        <v>2904.3</v>
      </c>
      <c r="F4685">
        <f>INDEX(RawData!E$2:E$1048576,MATCH(FmtData!$B$4+(ROW()-10),RawData!$A$2:$A$1048576,0))</f>
        <v>7.1738299999999997</v>
      </c>
      <c r="G4685">
        <f>INDEX(RawData!F$2:F$1048576,MATCH(FmtData!$B$4+(ROW()-10),RawData!$A$2:$A$1048576,0))</f>
        <v>-142.37299999999999</v>
      </c>
      <c r="H4685">
        <f>INDEX(RawData!G$2:G$1048576,MATCH(FmtData!$B$4+(ROW()-10),RawData!$A$2:$A$1048576,0))</f>
        <v>0.49982199999999999</v>
      </c>
      <c r="I4685">
        <f>INDEX(RawData!H$2:H$1048576,MATCH(FmtData!$B$4+(ROW()-10),RawData!$A$2:$A$1048576,0))</f>
        <v>-3.71981E-3</v>
      </c>
      <c r="J4685">
        <f>INDEX(RawData!I$2:I$1048576,MATCH(FmtData!$B$4+(ROW()-10),RawData!$A$2:$A$1048576,0))</f>
        <v>195</v>
      </c>
      <c r="K4685">
        <f>INDEX(RawData!J$2:J$1048576,MATCH(FmtData!$B$4+(ROW()-10),RawData!$A$2:$A$1048576,0))</f>
        <v>193.7</v>
      </c>
      <c r="L4685">
        <f>INDEX(RawData!K$2:K$1048576,MATCH(FmtData!$B$4+(ROW()-10),RawData!$A$2:$A$1048576,0))</f>
        <v>29</v>
      </c>
      <c r="M4685">
        <f>INDEX(RawData!L$2:L$1048576,MATCH(FmtData!$B$4+(ROW()-10),RawData!$A$2:$A$1048576,0))</f>
        <v>22.9</v>
      </c>
      <c r="N4685">
        <f>INDEX(RawData!M$2:M$1048576,MATCH(FmtData!$B$4+(ROW()-10),RawData!$A$2:$A$1048576,0))</f>
        <v>21.8</v>
      </c>
      <c r="O4685">
        <f>INDEX(RawData!N$2:N$1048576,MATCH(FmtData!$B$4+(ROW()-10),RawData!$A$2:$A$1048576,0))</f>
        <v>172.1</v>
      </c>
      <c r="P4685">
        <f>INDEX(RawData!O$2:O$1048576,MATCH(FmtData!$B$4+(ROW()-10),RawData!$A$2:$A$1048576,0))</f>
        <v>35.831699999999998</v>
      </c>
      <c r="Q4685">
        <f>INDEX(RawData!P$2:P$1048576,MATCH(FmtData!$B$4+(ROW()-10),RawData!$A$2:$A$1048576,0))</f>
        <v>228.643</v>
      </c>
      <c r="R4685">
        <f>INDEX(RawData!Q$2:Q$1048576,MATCH(FmtData!$B$4+(ROW()-10),RawData!$A$2:$A$1048576,0))</f>
        <v>1.8310500000000001E-3</v>
      </c>
      <c r="S4685">
        <f>INDEX(RawData!R$2:R$1048576,MATCH(FmtData!$B$4+(ROW()-10),RawData!$A$2:$A$1048576,0))</f>
        <v>0.51633799999999996</v>
      </c>
      <c r="T4685">
        <f>INDEX(RawData!S$2:S$1048576,MATCH(FmtData!$B$4+(ROW()-10),RawData!$A$2:$A$1048576,0))</f>
        <v>0.52676999999999996</v>
      </c>
      <c r="U4685">
        <f>INDEX(RawData!T$2:T$1048576,MATCH(FmtData!$B$4+(ROW()-10),RawData!$A$2:$A$1048576,0))</f>
        <v>7.0358299999999998</v>
      </c>
      <c r="V4685">
        <f>INDEX(RawData!U$2:U$1048576,MATCH(FmtData!$B$4+(ROW()-10),RawData!$A$2:$A$1048576,0))</f>
        <v>7.5988800000000003</v>
      </c>
      <c r="W4685" s="8">
        <f t="shared" si="1660"/>
        <v>0.56305000000000049</v>
      </c>
      <c r="X4685" s="8">
        <f t="shared" si="1661"/>
        <v>-0.26073607999999993</v>
      </c>
      <c r="Y4685" s="8">
        <f t="shared" si="1662"/>
        <v>-0.15884651999999996</v>
      </c>
      <c r="Z4685" s="8">
        <f t="shared" si="1663"/>
        <v>10.152691814042056</v>
      </c>
      <c r="AA4685" s="8">
        <f t="shared" si="1664"/>
        <v>10.050802254042056</v>
      </c>
      <c r="AB4685" s="8">
        <f t="shared" si="1665"/>
        <v>10.101747034042056</v>
      </c>
      <c r="AC4685" s="6">
        <f t="shared" si="1680"/>
        <v>-278.69000000000005</v>
      </c>
      <c r="AD4685" s="15">
        <f t="shared" si="1677"/>
        <v>-18.918000000000006</v>
      </c>
      <c r="AE4685" s="15">
        <f t="shared" si="1678"/>
        <v>68.452791551277301</v>
      </c>
      <c r="AF4685" s="15">
        <f t="shared" si="1679"/>
        <v>41.299610510253387</v>
      </c>
      <c r="AG4685" s="15">
        <f t="shared" si="1666"/>
        <v>54.811079706319902</v>
      </c>
      <c r="AH4685" s="15">
        <f t="shared" si="1659"/>
        <v>-119.79660518134813</v>
      </c>
      <c r="AI4685" s="17">
        <f t="shared" si="1667"/>
        <v>1.1933664760876028</v>
      </c>
      <c r="AJ4685" s="17">
        <f t="shared" si="1668"/>
        <v>0.94602107451320427</v>
      </c>
      <c r="AK4685" s="17">
        <f t="shared" si="1669"/>
        <v>0.75951461028015788</v>
      </c>
      <c r="AL4685" s="17">
        <f t="shared" si="1670"/>
        <v>0.78174490703777533</v>
      </c>
      <c r="AM4685" s="17">
        <f t="shared" si="1671"/>
        <v>0.77052274714301561</v>
      </c>
      <c r="AN4685" s="17">
        <f t="shared" si="1672"/>
        <v>0.94602107451320427</v>
      </c>
      <c r="AO4685" s="17">
        <f t="shared" si="1676"/>
        <v>0</v>
      </c>
      <c r="AP4685" s="17">
        <f t="shared" si="1673"/>
        <v>7.7052274714301561</v>
      </c>
      <c r="AQ4685" s="17">
        <f t="shared" si="1674"/>
        <v>11.933664760876027</v>
      </c>
      <c r="AR4685" s="17">
        <f t="shared" si="1675"/>
        <v>20.024373809199783</v>
      </c>
      <c r="AU4685" s="17"/>
    </row>
    <row r="4686" spans="2:47" x14ac:dyDescent="0.25">
      <c r="B4686">
        <f>INDEX(RawData!$A$2:$A$1048576,MATCH(FmtData!$B$4+(ROW()-10),RawData!$A$2:$A$1048576,0))</f>
        <v>4871</v>
      </c>
      <c r="C4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6)</f>
        <v>42233.676759259259</v>
      </c>
      <c r="D4686" s="46">
        <f>IF($B$6=1,MID(INDEX(RawData!$B$2:$B$1048576, MATCH(FmtData!$B$4+(ROW()-10),RawData!$A$2:$A$1048576,0)),12,8)+$B$5/24,INDEX(RawData!$C$2:$C$1048576, MATCH(FmtData!$B$4+(ROW()-10),RawData!$A$2:$A$1048576,0)))</f>
        <v>0.67675925925925917</v>
      </c>
      <c r="E4686">
        <f>INDEX(RawData!D$2:D$1048576,MATCH(FmtData!$B$4+(ROW()-10),RawData!$A$2:$A$1048576,0))</f>
        <v>2904.3</v>
      </c>
      <c r="F4686">
        <f>INDEX(RawData!E$2:E$1048576,MATCH(FmtData!$B$4+(ROW()-10),RawData!$A$2:$A$1048576,0))</f>
        <v>7.1738299999999997</v>
      </c>
      <c r="G4686">
        <f>INDEX(RawData!F$2:F$1048576,MATCH(FmtData!$B$4+(ROW()-10),RawData!$A$2:$A$1048576,0))</f>
        <v>-142.37299999999999</v>
      </c>
      <c r="H4686">
        <f>INDEX(RawData!G$2:G$1048576,MATCH(FmtData!$B$4+(ROW()-10),RawData!$A$2:$A$1048576,0))</f>
        <v>0.49982199999999999</v>
      </c>
      <c r="I4686">
        <f>INDEX(RawData!H$2:H$1048576,MATCH(FmtData!$B$4+(ROW()-10),RawData!$A$2:$A$1048576,0))</f>
        <v>-3.71981E-3</v>
      </c>
      <c r="J4686">
        <f>INDEX(RawData!I$2:I$1048576,MATCH(FmtData!$B$4+(ROW()-10),RawData!$A$2:$A$1048576,0))</f>
        <v>195</v>
      </c>
      <c r="K4686">
        <f>INDEX(RawData!J$2:J$1048576,MATCH(FmtData!$B$4+(ROW()-10),RawData!$A$2:$A$1048576,0))</f>
        <v>193.7</v>
      </c>
      <c r="L4686">
        <f>INDEX(RawData!K$2:K$1048576,MATCH(FmtData!$B$4+(ROW()-10),RawData!$A$2:$A$1048576,0))</f>
        <v>29</v>
      </c>
      <c r="M4686">
        <f>INDEX(RawData!L$2:L$1048576,MATCH(FmtData!$B$4+(ROW()-10),RawData!$A$2:$A$1048576,0))</f>
        <v>22.9</v>
      </c>
      <c r="N4686">
        <f>INDEX(RawData!M$2:M$1048576,MATCH(FmtData!$B$4+(ROW()-10),RawData!$A$2:$A$1048576,0))</f>
        <v>21.8</v>
      </c>
      <c r="O4686">
        <f>INDEX(RawData!N$2:N$1048576,MATCH(FmtData!$B$4+(ROW()-10),RawData!$A$2:$A$1048576,0))</f>
        <v>172.1</v>
      </c>
      <c r="P4686">
        <f>INDEX(RawData!O$2:O$1048576,MATCH(FmtData!$B$4+(ROW()-10),RawData!$A$2:$A$1048576,0))</f>
        <v>35.831699999999998</v>
      </c>
      <c r="Q4686">
        <f>INDEX(RawData!P$2:P$1048576,MATCH(FmtData!$B$4+(ROW()-10),RawData!$A$2:$A$1048576,0))</f>
        <v>228.643</v>
      </c>
      <c r="R4686">
        <f>INDEX(RawData!Q$2:Q$1048576,MATCH(FmtData!$B$4+(ROW()-10),RawData!$A$2:$A$1048576,0))</f>
        <v>1.8310500000000001E-3</v>
      </c>
      <c r="S4686">
        <f>INDEX(RawData!R$2:R$1048576,MATCH(FmtData!$B$4+(ROW()-10),RawData!$A$2:$A$1048576,0))</f>
        <v>0.51633799999999996</v>
      </c>
      <c r="T4686">
        <f>INDEX(RawData!S$2:S$1048576,MATCH(FmtData!$B$4+(ROW()-10),RawData!$A$2:$A$1048576,0))</f>
        <v>0.52676999999999996</v>
      </c>
      <c r="U4686">
        <f>INDEX(RawData!T$2:T$1048576,MATCH(FmtData!$B$4+(ROW()-10),RawData!$A$2:$A$1048576,0))</f>
        <v>7.0327799999999998</v>
      </c>
      <c r="V4686">
        <f>INDEX(RawData!U$2:U$1048576,MATCH(FmtData!$B$4+(ROW()-10),RawData!$A$2:$A$1048576,0))</f>
        <v>7.5683600000000002</v>
      </c>
      <c r="W4686" s="8">
        <f t="shared" si="1660"/>
        <v>0.53558000000000039</v>
      </c>
      <c r="X4686" s="8">
        <f t="shared" si="1661"/>
        <v>-0.26073607999999993</v>
      </c>
      <c r="Y4686" s="8">
        <f t="shared" si="1662"/>
        <v>-0.15884651999999996</v>
      </c>
      <c r="Z4686" s="8">
        <f t="shared" si="1663"/>
        <v>10.152691814042056</v>
      </c>
      <c r="AA4686" s="8">
        <f t="shared" si="1664"/>
        <v>10.050802254042056</v>
      </c>
      <c r="AB4686" s="8">
        <f t="shared" si="1665"/>
        <v>10.101747034042056</v>
      </c>
      <c r="AC4686" s="6">
        <f t="shared" si="1680"/>
        <v>-278.69000000000005</v>
      </c>
      <c r="AD4686" s="15">
        <f t="shared" si="1677"/>
        <v>-18.918000000000006</v>
      </c>
      <c r="AE4686" s="15">
        <f t="shared" si="1678"/>
        <v>68.452791551277301</v>
      </c>
      <c r="AF4686" s="15">
        <f t="shared" si="1679"/>
        <v>41.299610510253387</v>
      </c>
      <c r="AG4686" s="15">
        <f t="shared" si="1666"/>
        <v>54.811079706319902</v>
      </c>
      <c r="AH4686" s="15">
        <f t="shared" si="1659"/>
        <v>-119.79660518134813</v>
      </c>
      <c r="AI4686" s="17">
        <f t="shared" si="1667"/>
        <v>1.1933664760876028</v>
      </c>
      <c r="AJ4686" s="17">
        <f t="shared" si="1668"/>
        <v>0.94602107451320427</v>
      </c>
      <c r="AK4686" s="17">
        <f t="shared" si="1669"/>
        <v>0.75951461028015788</v>
      </c>
      <c r="AL4686" s="17">
        <f t="shared" si="1670"/>
        <v>0.78174490703777533</v>
      </c>
      <c r="AM4686" s="17">
        <f t="shared" si="1671"/>
        <v>0.77052274714301561</v>
      </c>
      <c r="AN4686" s="17">
        <f t="shared" si="1672"/>
        <v>0.94602107451320427</v>
      </c>
      <c r="AO4686" s="17">
        <f t="shared" si="1676"/>
        <v>0</v>
      </c>
      <c r="AP4686" s="17">
        <f t="shared" si="1673"/>
        <v>7.7052274714301561</v>
      </c>
      <c r="AQ4686" s="17">
        <f t="shared" si="1674"/>
        <v>11.933664760876027</v>
      </c>
      <c r="AR4686" s="17">
        <f t="shared" si="1675"/>
        <v>20.024373809199783</v>
      </c>
      <c r="AU4686" s="17"/>
    </row>
    <row r="4687" spans="2:47" x14ac:dyDescent="0.25">
      <c r="B4687">
        <f>INDEX(RawData!$A$2:$A$1048576,MATCH(FmtData!$B$4+(ROW()-10),RawData!$A$2:$A$1048576,0))</f>
        <v>4872</v>
      </c>
      <c r="C4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7)</f>
        <v>42233.676782407405</v>
      </c>
      <c r="D4687" s="46">
        <f>IF($B$6=1,MID(INDEX(RawData!$B$2:$B$1048576, MATCH(FmtData!$B$4+(ROW()-10),RawData!$A$2:$A$1048576,0)),12,8)+$B$5/24,INDEX(RawData!$C$2:$C$1048576, MATCH(FmtData!$B$4+(ROW()-10),RawData!$A$2:$A$1048576,0)))</f>
        <v>0.67678240740740747</v>
      </c>
      <c r="E4687">
        <f>INDEX(RawData!D$2:D$1048576,MATCH(FmtData!$B$4+(ROW()-10),RawData!$A$2:$A$1048576,0))</f>
        <v>2904.3</v>
      </c>
      <c r="F4687">
        <f>INDEX(RawData!E$2:E$1048576,MATCH(FmtData!$B$4+(ROW()-10),RawData!$A$2:$A$1048576,0))</f>
        <v>7.1738299999999997</v>
      </c>
      <c r="G4687">
        <f>INDEX(RawData!F$2:F$1048576,MATCH(FmtData!$B$4+(ROW()-10),RawData!$A$2:$A$1048576,0))</f>
        <v>-142.37299999999999</v>
      </c>
      <c r="H4687">
        <f>INDEX(RawData!G$2:G$1048576,MATCH(FmtData!$B$4+(ROW()-10),RawData!$A$2:$A$1048576,0))</f>
        <v>0.49982199999999999</v>
      </c>
      <c r="I4687">
        <f>INDEX(RawData!H$2:H$1048576,MATCH(FmtData!$B$4+(ROW()-10),RawData!$A$2:$A$1048576,0))</f>
        <v>-3.71981E-3</v>
      </c>
      <c r="J4687">
        <f>INDEX(RawData!I$2:I$1048576,MATCH(FmtData!$B$4+(ROW()-10),RawData!$A$2:$A$1048576,0))</f>
        <v>194.9</v>
      </c>
      <c r="K4687">
        <f>INDEX(RawData!J$2:J$1048576,MATCH(FmtData!$B$4+(ROW()-10),RawData!$A$2:$A$1048576,0))</f>
        <v>193.7</v>
      </c>
      <c r="L4687">
        <f>INDEX(RawData!K$2:K$1048576,MATCH(FmtData!$B$4+(ROW()-10),RawData!$A$2:$A$1048576,0))</f>
        <v>28.9</v>
      </c>
      <c r="M4687">
        <f>INDEX(RawData!L$2:L$1048576,MATCH(FmtData!$B$4+(ROW()-10),RawData!$A$2:$A$1048576,0))</f>
        <v>22.9</v>
      </c>
      <c r="N4687">
        <f>INDEX(RawData!M$2:M$1048576,MATCH(FmtData!$B$4+(ROW()-10),RawData!$A$2:$A$1048576,0))</f>
        <v>21.8</v>
      </c>
      <c r="O4687">
        <f>INDEX(RawData!N$2:N$1048576,MATCH(FmtData!$B$4+(ROW()-10),RawData!$A$2:$A$1048576,0))</f>
        <v>172.1</v>
      </c>
      <c r="P4687">
        <f>INDEX(RawData!O$2:O$1048576,MATCH(FmtData!$B$4+(ROW()-10),RawData!$A$2:$A$1048576,0))</f>
        <v>35.831699999999998</v>
      </c>
      <c r="Q4687">
        <f>INDEX(RawData!P$2:P$1048576,MATCH(FmtData!$B$4+(ROW()-10),RawData!$A$2:$A$1048576,0))</f>
        <v>228.643</v>
      </c>
      <c r="R4687">
        <f>INDEX(RawData!Q$2:Q$1048576,MATCH(FmtData!$B$4+(ROW()-10),RawData!$A$2:$A$1048576,0))</f>
        <v>1.8310500000000001E-3</v>
      </c>
      <c r="S4687">
        <f>INDEX(RawData!R$2:R$1048576,MATCH(FmtData!$B$4+(ROW()-10),RawData!$A$2:$A$1048576,0))</f>
        <v>0.51633799999999996</v>
      </c>
      <c r="T4687">
        <f>INDEX(RawData!S$2:S$1048576,MATCH(FmtData!$B$4+(ROW()-10),RawData!$A$2:$A$1048576,0))</f>
        <v>0.52676999999999996</v>
      </c>
      <c r="U4687">
        <f>INDEX(RawData!T$2:T$1048576,MATCH(FmtData!$B$4+(ROW()-10),RawData!$A$2:$A$1048576,0))</f>
        <v>7.0129400000000004</v>
      </c>
      <c r="V4687">
        <f>INDEX(RawData!U$2:U$1048576,MATCH(FmtData!$B$4+(ROW()-10),RawData!$A$2:$A$1048576,0))</f>
        <v>7.5683600000000002</v>
      </c>
      <c r="W4687" s="8">
        <f t="shared" si="1660"/>
        <v>0.5554199999999998</v>
      </c>
      <c r="X4687" s="8">
        <f t="shared" si="1661"/>
        <v>-0.26073607999999993</v>
      </c>
      <c r="Y4687" s="8">
        <f t="shared" si="1662"/>
        <v>-0.15884651999999996</v>
      </c>
      <c r="Z4687" s="8">
        <f t="shared" si="1663"/>
        <v>10.152691814042056</v>
      </c>
      <c r="AA4687" s="8">
        <f t="shared" si="1664"/>
        <v>10.050802254042056</v>
      </c>
      <c r="AB4687" s="8">
        <f t="shared" si="1665"/>
        <v>10.101747034042056</v>
      </c>
      <c r="AC4687" s="6">
        <f t="shared" si="1680"/>
        <v>-278.69000000000005</v>
      </c>
      <c r="AD4687" s="15">
        <f t="shared" si="1677"/>
        <v>-18.918000000000006</v>
      </c>
      <c r="AE4687" s="15">
        <f t="shared" si="1678"/>
        <v>68.452791551277301</v>
      </c>
      <c r="AF4687" s="15">
        <f t="shared" si="1679"/>
        <v>41.299610510253387</v>
      </c>
      <c r="AG4687" s="15">
        <f t="shared" si="1666"/>
        <v>54.811079706319902</v>
      </c>
      <c r="AH4687" s="15">
        <f t="shared" si="1659"/>
        <v>-119.79660518134813</v>
      </c>
      <c r="AI4687" s="17">
        <f t="shared" si="1667"/>
        <v>1.1933664760876028</v>
      </c>
      <c r="AJ4687" s="17">
        <f t="shared" si="1668"/>
        <v>0.94602107451320427</v>
      </c>
      <c r="AK4687" s="17">
        <f t="shared" si="1669"/>
        <v>0.75951461028015788</v>
      </c>
      <c r="AL4687" s="17">
        <f t="shared" si="1670"/>
        <v>0.78174490703777533</v>
      </c>
      <c r="AM4687" s="17">
        <f t="shared" si="1671"/>
        <v>0.77052274714301561</v>
      </c>
      <c r="AN4687" s="17">
        <f t="shared" si="1672"/>
        <v>0.94602107451320427</v>
      </c>
      <c r="AO4687" s="17">
        <f t="shared" si="1676"/>
        <v>0</v>
      </c>
      <c r="AP4687" s="17">
        <f t="shared" si="1673"/>
        <v>7.7052274714301561</v>
      </c>
      <c r="AQ4687" s="17">
        <f t="shared" si="1674"/>
        <v>11.933664760876027</v>
      </c>
      <c r="AR4687" s="17">
        <f t="shared" si="1675"/>
        <v>20.024373809199783</v>
      </c>
      <c r="AU4687" s="17"/>
    </row>
    <row r="4688" spans="2:47" x14ac:dyDescent="0.25">
      <c r="B4688">
        <f>INDEX(RawData!$A$2:$A$1048576,MATCH(FmtData!$B$4+(ROW()-10),RawData!$A$2:$A$1048576,0))</f>
        <v>4873</v>
      </c>
      <c r="C4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8)</f>
        <v>42233.676805555559</v>
      </c>
      <c r="D4688" s="46">
        <f>IF($B$6=1,MID(INDEX(RawData!$B$2:$B$1048576, MATCH(FmtData!$B$4+(ROW()-10),RawData!$A$2:$A$1048576,0)),12,8)+$B$5/24,INDEX(RawData!$C$2:$C$1048576, MATCH(FmtData!$B$4+(ROW()-10),RawData!$A$2:$A$1048576,0)))</f>
        <v>0.67680555555555555</v>
      </c>
      <c r="E4688">
        <f>INDEX(RawData!D$2:D$1048576,MATCH(FmtData!$B$4+(ROW()-10),RawData!$A$2:$A$1048576,0))</f>
        <v>2903.37</v>
      </c>
      <c r="F4688">
        <f>INDEX(RawData!E$2:E$1048576,MATCH(FmtData!$B$4+(ROW()-10),RawData!$A$2:$A$1048576,0))</f>
        <v>7.1738299999999997</v>
      </c>
      <c r="G4688">
        <f>INDEX(RawData!F$2:F$1048576,MATCH(FmtData!$B$4+(ROW()-10),RawData!$A$2:$A$1048576,0))</f>
        <v>-142.37299999999999</v>
      </c>
      <c r="H4688">
        <f>INDEX(RawData!G$2:G$1048576,MATCH(FmtData!$B$4+(ROW()-10),RawData!$A$2:$A$1048576,0))</f>
        <v>0.49982199999999999</v>
      </c>
      <c r="I4688">
        <f>INDEX(RawData!H$2:H$1048576,MATCH(FmtData!$B$4+(ROW()-10),RawData!$A$2:$A$1048576,0))</f>
        <v>-3.71981E-3</v>
      </c>
      <c r="J4688">
        <f>INDEX(RawData!I$2:I$1048576,MATCH(FmtData!$B$4+(ROW()-10),RawData!$A$2:$A$1048576,0))</f>
        <v>194.9</v>
      </c>
      <c r="K4688">
        <f>INDEX(RawData!J$2:J$1048576,MATCH(FmtData!$B$4+(ROW()-10),RawData!$A$2:$A$1048576,0))</f>
        <v>193.7</v>
      </c>
      <c r="L4688">
        <f>INDEX(RawData!K$2:K$1048576,MATCH(FmtData!$B$4+(ROW()-10),RawData!$A$2:$A$1048576,0))</f>
        <v>28.9</v>
      </c>
      <c r="M4688">
        <f>INDEX(RawData!L$2:L$1048576,MATCH(FmtData!$B$4+(ROW()-10),RawData!$A$2:$A$1048576,0))</f>
        <v>22.9</v>
      </c>
      <c r="N4688">
        <f>INDEX(RawData!M$2:M$1048576,MATCH(FmtData!$B$4+(ROW()-10),RawData!$A$2:$A$1048576,0))</f>
        <v>21.8</v>
      </c>
      <c r="O4688">
        <f>INDEX(RawData!N$2:N$1048576,MATCH(FmtData!$B$4+(ROW()-10),RawData!$A$2:$A$1048576,0))</f>
        <v>172.1</v>
      </c>
      <c r="P4688">
        <f>INDEX(RawData!O$2:O$1048576,MATCH(FmtData!$B$4+(ROW()-10),RawData!$A$2:$A$1048576,0))</f>
        <v>35.831699999999998</v>
      </c>
      <c r="Q4688">
        <f>INDEX(RawData!P$2:P$1048576,MATCH(FmtData!$B$4+(ROW()-10),RawData!$A$2:$A$1048576,0))</f>
        <v>228.643</v>
      </c>
      <c r="R4688">
        <f>INDEX(RawData!Q$2:Q$1048576,MATCH(FmtData!$B$4+(ROW()-10),RawData!$A$2:$A$1048576,0))</f>
        <v>1.8310500000000001E-3</v>
      </c>
      <c r="S4688">
        <f>INDEX(RawData!R$2:R$1048576,MATCH(FmtData!$B$4+(ROW()-10),RawData!$A$2:$A$1048576,0))</f>
        <v>0.51633799999999996</v>
      </c>
      <c r="T4688">
        <f>INDEX(RawData!S$2:S$1048576,MATCH(FmtData!$B$4+(ROW()-10),RawData!$A$2:$A$1048576,0))</f>
        <v>0.52676999999999996</v>
      </c>
      <c r="U4688">
        <f>INDEX(RawData!T$2:T$1048576,MATCH(FmtData!$B$4+(ROW()-10),RawData!$A$2:$A$1048576,0))</f>
        <v>7.0098900000000004</v>
      </c>
      <c r="V4688">
        <f>INDEX(RawData!U$2:U$1048576,MATCH(FmtData!$B$4+(ROW()-10),RawData!$A$2:$A$1048576,0))</f>
        <v>7.5683600000000002</v>
      </c>
      <c r="W4688" s="8">
        <f t="shared" si="1660"/>
        <v>0.5584699999999998</v>
      </c>
      <c r="X4688" s="8">
        <f t="shared" si="1661"/>
        <v>-0.26073607999999993</v>
      </c>
      <c r="Y4688" s="8">
        <f t="shared" si="1662"/>
        <v>-0.15884651999999996</v>
      </c>
      <c r="Z4688" s="8">
        <f t="shared" si="1663"/>
        <v>10.152691814042056</v>
      </c>
      <c r="AA4688" s="8">
        <f t="shared" si="1664"/>
        <v>10.050802254042056</v>
      </c>
      <c r="AB4688" s="8">
        <f t="shared" si="1665"/>
        <v>10.101747034042056</v>
      </c>
      <c r="AC4688" s="6">
        <f t="shared" si="1680"/>
        <v>-278.69000000000005</v>
      </c>
      <c r="AD4688" s="15">
        <f t="shared" si="1677"/>
        <v>-18.918000000000006</v>
      </c>
      <c r="AE4688" s="15">
        <f t="shared" si="1678"/>
        <v>68.452791551277301</v>
      </c>
      <c r="AF4688" s="15">
        <f t="shared" si="1679"/>
        <v>41.299610510253387</v>
      </c>
      <c r="AG4688" s="15">
        <f t="shared" si="1666"/>
        <v>54.811079706319902</v>
      </c>
      <c r="AH4688" s="15">
        <f t="shared" si="1659"/>
        <v>-119.79660518134813</v>
      </c>
      <c r="AI4688" s="17">
        <f t="shared" si="1667"/>
        <v>1.1933664760876028</v>
      </c>
      <c r="AJ4688" s="17">
        <f t="shared" si="1668"/>
        <v>0.94602107451320427</v>
      </c>
      <c r="AK4688" s="17">
        <f t="shared" si="1669"/>
        <v>0.75951461028015788</v>
      </c>
      <c r="AL4688" s="17">
        <f t="shared" si="1670"/>
        <v>0.78174490703777533</v>
      </c>
      <c r="AM4688" s="17">
        <f t="shared" si="1671"/>
        <v>0.77052274714301561</v>
      </c>
      <c r="AN4688" s="17">
        <f t="shared" si="1672"/>
        <v>0.94602107451320427</v>
      </c>
      <c r="AO4688" s="17">
        <f t="shared" si="1676"/>
        <v>0</v>
      </c>
      <c r="AP4688" s="17">
        <f t="shared" si="1673"/>
        <v>7.7052274714301561</v>
      </c>
      <c r="AQ4688" s="17">
        <f t="shared" si="1674"/>
        <v>11.933664760876027</v>
      </c>
      <c r="AR4688" s="17">
        <f t="shared" si="1675"/>
        <v>20.017961707267283</v>
      </c>
      <c r="AU4688" s="17"/>
    </row>
    <row r="4689" spans="2:47" x14ac:dyDescent="0.25">
      <c r="B4689">
        <f>INDEX(RawData!$A$2:$A$1048576,MATCH(FmtData!$B$4+(ROW()-10),RawData!$A$2:$A$1048576,0))</f>
        <v>4874</v>
      </c>
      <c r="C4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9)</f>
        <v>42233.676828703705</v>
      </c>
      <c r="D4689" s="46">
        <f>IF($B$6=1,MID(INDEX(RawData!$B$2:$B$1048576, MATCH(FmtData!$B$4+(ROW()-10),RawData!$A$2:$A$1048576,0)),12,8)+$B$5/24,INDEX(RawData!$C$2:$C$1048576, MATCH(FmtData!$B$4+(ROW()-10),RawData!$A$2:$A$1048576,0)))</f>
        <v>0.67682870370370374</v>
      </c>
      <c r="E4689">
        <f>INDEX(RawData!D$2:D$1048576,MATCH(FmtData!$B$4+(ROW()-10),RawData!$A$2:$A$1048576,0))</f>
        <v>2903.37</v>
      </c>
      <c r="F4689">
        <f>INDEX(RawData!E$2:E$1048576,MATCH(FmtData!$B$4+(ROW()-10),RawData!$A$2:$A$1048576,0))</f>
        <v>7.1738299999999997</v>
      </c>
      <c r="G4689">
        <f>INDEX(RawData!F$2:F$1048576,MATCH(FmtData!$B$4+(ROW()-10),RawData!$A$2:$A$1048576,0))</f>
        <v>-142.37299999999999</v>
      </c>
      <c r="H4689">
        <f>INDEX(RawData!G$2:G$1048576,MATCH(FmtData!$B$4+(ROW()-10),RawData!$A$2:$A$1048576,0))</f>
        <v>0.49982199999999999</v>
      </c>
      <c r="I4689">
        <f>INDEX(RawData!H$2:H$1048576,MATCH(FmtData!$B$4+(ROW()-10),RawData!$A$2:$A$1048576,0))</f>
        <v>-3.71981E-3</v>
      </c>
      <c r="J4689">
        <f>INDEX(RawData!I$2:I$1048576,MATCH(FmtData!$B$4+(ROW()-10),RawData!$A$2:$A$1048576,0))</f>
        <v>194.8</v>
      </c>
      <c r="K4689">
        <f>INDEX(RawData!J$2:J$1048576,MATCH(FmtData!$B$4+(ROW()-10),RawData!$A$2:$A$1048576,0))</f>
        <v>193.8</v>
      </c>
      <c r="L4689">
        <f>INDEX(RawData!K$2:K$1048576,MATCH(FmtData!$B$4+(ROW()-10),RawData!$A$2:$A$1048576,0))</f>
        <v>28.8</v>
      </c>
      <c r="M4689">
        <f>INDEX(RawData!L$2:L$1048576,MATCH(FmtData!$B$4+(ROW()-10),RawData!$A$2:$A$1048576,0))</f>
        <v>22.9</v>
      </c>
      <c r="N4689">
        <f>INDEX(RawData!M$2:M$1048576,MATCH(FmtData!$B$4+(ROW()-10),RawData!$A$2:$A$1048576,0))</f>
        <v>21.8</v>
      </c>
      <c r="O4689">
        <f>INDEX(RawData!N$2:N$1048576,MATCH(FmtData!$B$4+(ROW()-10),RawData!$A$2:$A$1048576,0))</f>
        <v>172.1</v>
      </c>
      <c r="P4689">
        <f>INDEX(RawData!O$2:O$1048576,MATCH(FmtData!$B$4+(ROW()-10),RawData!$A$2:$A$1048576,0))</f>
        <v>35.831699999999998</v>
      </c>
      <c r="Q4689">
        <f>INDEX(RawData!P$2:P$1048576,MATCH(FmtData!$B$4+(ROW()-10),RawData!$A$2:$A$1048576,0))</f>
        <v>228.643</v>
      </c>
      <c r="R4689">
        <f>INDEX(RawData!Q$2:Q$1048576,MATCH(FmtData!$B$4+(ROW()-10),RawData!$A$2:$A$1048576,0))</f>
        <v>2.4414100000000002E-3</v>
      </c>
      <c r="S4689">
        <f>INDEX(RawData!R$2:R$1048576,MATCH(FmtData!$B$4+(ROW()-10),RawData!$A$2:$A$1048576,0))</f>
        <v>0.51633799999999996</v>
      </c>
      <c r="T4689">
        <f>INDEX(RawData!S$2:S$1048576,MATCH(FmtData!$B$4+(ROW()-10),RawData!$A$2:$A$1048576,0))</f>
        <v>0.52676999999999996</v>
      </c>
      <c r="U4689">
        <f>INDEX(RawData!T$2:T$1048576,MATCH(FmtData!$B$4+(ROW()-10),RawData!$A$2:$A$1048576,0))</f>
        <v>6.9976799999999999</v>
      </c>
      <c r="V4689">
        <f>INDEX(RawData!U$2:U$1048576,MATCH(FmtData!$B$4+(ROW()-10),RawData!$A$2:$A$1048576,0))</f>
        <v>7.5225799999999996</v>
      </c>
      <c r="W4689" s="8">
        <f t="shared" si="1660"/>
        <v>0.5248999999999997</v>
      </c>
      <c r="X4689" s="8">
        <f t="shared" si="1661"/>
        <v>-0.26073607999999993</v>
      </c>
      <c r="Y4689" s="8">
        <f t="shared" si="1662"/>
        <v>-0.15884651999999996</v>
      </c>
      <c r="Z4689" s="8">
        <f t="shared" si="1663"/>
        <v>10.152691814042056</v>
      </c>
      <c r="AA4689" s="8">
        <f t="shared" si="1664"/>
        <v>10.050802254042056</v>
      </c>
      <c r="AB4689" s="8">
        <f t="shared" si="1665"/>
        <v>10.101747034042056</v>
      </c>
      <c r="AC4689" s="6">
        <f t="shared" si="1680"/>
        <v>-278.69000000000005</v>
      </c>
      <c r="AD4689" s="15">
        <f t="shared" si="1677"/>
        <v>-18.918000000000006</v>
      </c>
      <c r="AE4689" s="15">
        <f t="shared" si="1678"/>
        <v>68.452791551277301</v>
      </c>
      <c r="AF4689" s="15">
        <f t="shared" si="1679"/>
        <v>41.299610510253387</v>
      </c>
      <c r="AG4689" s="15">
        <f t="shared" si="1666"/>
        <v>54.811079706319902</v>
      </c>
      <c r="AH4689" s="15">
        <f t="shared" si="1659"/>
        <v>-119.79660518134813</v>
      </c>
      <c r="AI4689" s="17">
        <f t="shared" si="1667"/>
        <v>1.1933664760876028</v>
      </c>
      <c r="AJ4689" s="17">
        <f t="shared" si="1668"/>
        <v>0.94602107451320427</v>
      </c>
      <c r="AK4689" s="17">
        <f t="shared" si="1669"/>
        <v>0.75951461028015788</v>
      </c>
      <c r="AL4689" s="17">
        <f t="shared" si="1670"/>
        <v>0.78174490703777533</v>
      </c>
      <c r="AM4689" s="17">
        <f t="shared" si="1671"/>
        <v>0.77052274714301561</v>
      </c>
      <c r="AN4689" s="17">
        <f t="shared" si="1672"/>
        <v>0.94602107451320427</v>
      </c>
      <c r="AO4689" s="17">
        <f t="shared" si="1676"/>
        <v>0</v>
      </c>
      <c r="AP4689" s="17">
        <f t="shared" si="1673"/>
        <v>7.7052274714301561</v>
      </c>
      <c r="AQ4689" s="17">
        <f t="shared" si="1674"/>
        <v>11.933664760876027</v>
      </c>
      <c r="AR4689" s="17">
        <f t="shared" si="1675"/>
        <v>20.017961707267283</v>
      </c>
      <c r="AU4689" s="17"/>
    </row>
    <row r="4690" spans="2:47" x14ac:dyDescent="0.25">
      <c r="B4690">
        <f>INDEX(RawData!$A$2:$A$1048576,MATCH(FmtData!$B$4+(ROW()-10),RawData!$A$2:$A$1048576,0))</f>
        <v>4875</v>
      </c>
      <c r="C4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0)</f>
        <v>42233.676851851851</v>
      </c>
      <c r="D4690" s="46">
        <f>IF($B$6=1,MID(INDEX(RawData!$B$2:$B$1048576, MATCH(FmtData!$B$4+(ROW()-10),RawData!$A$2:$A$1048576,0)),12,8)+$B$5/24,INDEX(RawData!$C$2:$C$1048576, MATCH(FmtData!$B$4+(ROW()-10),RawData!$A$2:$A$1048576,0)))</f>
        <v>0.67685185185185182</v>
      </c>
      <c r="E4690">
        <f>INDEX(RawData!D$2:D$1048576,MATCH(FmtData!$B$4+(ROW()-10),RawData!$A$2:$A$1048576,0))</f>
        <v>2904.3</v>
      </c>
      <c r="F4690">
        <f>INDEX(RawData!E$2:E$1048576,MATCH(FmtData!$B$4+(ROW()-10),RawData!$A$2:$A$1048576,0))</f>
        <v>7.1738299999999997</v>
      </c>
      <c r="G4690">
        <f>INDEX(RawData!F$2:F$1048576,MATCH(FmtData!$B$4+(ROW()-10),RawData!$A$2:$A$1048576,0))</f>
        <v>-142.37299999999999</v>
      </c>
      <c r="H4690">
        <f>INDEX(RawData!G$2:G$1048576,MATCH(FmtData!$B$4+(ROW()-10),RawData!$A$2:$A$1048576,0))</f>
        <v>0.49982199999999999</v>
      </c>
      <c r="I4690">
        <f>INDEX(RawData!H$2:H$1048576,MATCH(FmtData!$B$4+(ROW()-10),RawData!$A$2:$A$1048576,0))</f>
        <v>-3.71981E-3</v>
      </c>
      <c r="J4690">
        <f>INDEX(RawData!I$2:I$1048576,MATCH(FmtData!$B$4+(ROW()-10),RawData!$A$2:$A$1048576,0))</f>
        <v>194.7</v>
      </c>
      <c r="K4690">
        <f>INDEX(RawData!J$2:J$1048576,MATCH(FmtData!$B$4+(ROW()-10),RawData!$A$2:$A$1048576,0))</f>
        <v>193.8</v>
      </c>
      <c r="L4690">
        <f>INDEX(RawData!K$2:K$1048576,MATCH(FmtData!$B$4+(ROW()-10),RawData!$A$2:$A$1048576,0))</f>
        <v>28.7</v>
      </c>
      <c r="M4690">
        <f>INDEX(RawData!L$2:L$1048576,MATCH(FmtData!$B$4+(ROW()-10),RawData!$A$2:$A$1048576,0))</f>
        <v>22.9</v>
      </c>
      <c r="N4690">
        <f>INDEX(RawData!M$2:M$1048576,MATCH(FmtData!$B$4+(ROW()-10),RawData!$A$2:$A$1048576,0))</f>
        <v>21.8</v>
      </c>
      <c r="O4690">
        <f>INDEX(RawData!N$2:N$1048576,MATCH(FmtData!$B$4+(ROW()-10),RawData!$A$2:$A$1048576,0))</f>
        <v>172.1</v>
      </c>
      <c r="P4690">
        <f>INDEX(RawData!O$2:O$1048576,MATCH(FmtData!$B$4+(ROW()-10),RawData!$A$2:$A$1048576,0))</f>
        <v>35.831699999999998</v>
      </c>
      <c r="Q4690">
        <f>INDEX(RawData!P$2:P$1048576,MATCH(FmtData!$B$4+(ROW()-10),RawData!$A$2:$A$1048576,0))</f>
        <v>228.643</v>
      </c>
      <c r="R4690">
        <f>INDEX(RawData!Q$2:Q$1048576,MATCH(FmtData!$B$4+(ROW()-10),RawData!$A$2:$A$1048576,0))</f>
        <v>1.8310500000000001E-3</v>
      </c>
      <c r="S4690">
        <f>INDEX(RawData!R$2:R$1048576,MATCH(FmtData!$B$4+(ROW()-10),RawData!$A$2:$A$1048576,0))</f>
        <v>0.51633799999999996</v>
      </c>
      <c r="T4690">
        <f>INDEX(RawData!S$2:S$1048576,MATCH(FmtData!$B$4+(ROW()-10),RawData!$A$2:$A$1048576,0))</f>
        <v>0.52676999999999996</v>
      </c>
      <c r="U4690">
        <f>INDEX(RawData!T$2:T$1048576,MATCH(FmtData!$B$4+(ROW()-10),RawData!$A$2:$A$1048576,0))</f>
        <v>6.9824200000000003</v>
      </c>
      <c r="V4690">
        <f>INDEX(RawData!U$2:U$1048576,MATCH(FmtData!$B$4+(ROW()-10),RawData!$A$2:$A$1048576,0))</f>
        <v>7.5683600000000002</v>
      </c>
      <c r="W4690" s="8">
        <f t="shared" si="1660"/>
        <v>0.58593999999999991</v>
      </c>
      <c r="X4690" s="8">
        <f t="shared" si="1661"/>
        <v>-0.26073607999999993</v>
      </c>
      <c r="Y4690" s="8">
        <f t="shared" si="1662"/>
        <v>-0.15884651999999996</v>
      </c>
      <c r="Z4690" s="8">
        <f t="shared" si="1663"/>
        <v>10.152691814042056</v>
      </c>
      <c r="AA4690" s="8">
        <f t="shared" si="1664"/>
        <v>10.050802254042056</v>
      </c>
      <c r="AB4690" s="8">
        <f t="shared" si="1665"/>
        <v>10.101747034042056</v>
      </c>
      <c r="AC4690" s="6">
        <f t="shared" si="1680"/>
        <v>-278.69000000000005</v>
      </c>
      <c r="AD4690" s="15">
        <f t="shared" si="1677"/>
        <v>-18.918000000000006</v>
      </c>
      <c r="AE4690" s="15">
        <f t="shared" si="1678"/>
        <v>68.452791551277301</v>
      </c>
      <c r="AF4690" s="15">
        <f t="shared" si="1679"/>
        <v>41.299610510253387</v>
      </c>
      <c r="AG4690" s="15">
        <f t="shared" si="1666"/>
        <v>54.811079706319902</v>
      </c>
      <c r="AH4690" s="15">
        <f t="shared" si="1659"/>
        <v>-119.79660518134813</v>
      </c>
      <c r="AI4690" s="17">
        <f t="shared" si="1667"/>
        <v>1.1933664760876028</v>
      </c>
      <c r="AJ4690" s="17">
        <f t="shared" si="1668"/>
        <v>0.94602107451320427</v>
      </c>
      <c r="AK4690" s="17">
        <f t="shared" si="1669"/>
        <v>0.75951461028015788</v>
      </c>
      <c r="AL4690" s="17">
        <f t="shared" si="1670"/>
        <v>0.78174490703777533</v>
      </c>
      <c r="AM4690" s="17">
        <f t="shared" si="1671"/>
        <v>0.77052274714301561</v>
      </c>
      <c r="AN4690" s="17">
        <f t="shared" si="1672"/>
        <v>0.94602107451320427</v>
      </c>
      <c r="AO4690" s="17">
        <f t="shared" si="1676"/>
        <v>0</v>
      </c>
      <c r="AP4690" s="17">
        <f t="shared" si="1673"/>
        <v>7.7052274714301561</v>
      </c>
      <c r="AQ4690" s="17">
        <f t="shared" si="1674"/>
        <v>11.933664760876027</v>
      </c>
      <c r="AR4690" s="17">
        <f t="shared" si="1675"/>
        <v>20.024373809199783</v>
      </c>
      <c r="AU4690" s="17"/>
    </row>
    <row r="4691" spans="2:47" x14ac:dyDescent="0.25">
      <c r="B4691">
        <f>INDEX(RawData!$A$2:$A$1048576,MATCH(FmtData!$B$4+(ROW()-10),RawData!$A$2:$A$1048576,0))</f>
        <v>4876</v>
      </c>
      <c r="C4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1)</f>
        <v>42233.676874999997</v>
      </c>
      <c r="D4691" s="46">
        <f>IF($B$6=1,MID(INDEX(RawData!$B$2:$B$1048576, MATCH(FmtData!$B$4+(ROW()-10),RawData!$A$2:$A$1048576,0)),12,8)+$B$5/24,INDEX(RawData!$C$2:$C$1048576, MATCH(FmtData!$B$4+(ROW()-10),RawData!$A$2:$A$1048576,0)))</f>
        <v>0.676875</v>
      </c>
      <c r="E4691">
        <f>INDEX(RawData!D$2:D$1048576,MATCH(FmtData!$B$4+(ROW()-10),RawData!$A$2:$A$1048576,0))</f>
        <v>2903.37</v>
      </c>
      <c r="F4691">
        <f>INDEX(RawData!E$2:E$1048576,MATCH(FmtData!$B$4+(ROW()-10),RawData!$A$2:$A$1048576,0))</f>
        <v>7.1738299999999997</v>
      </c>
      <c r="G4691">
        <f>INDEX(RawData!F$2:F$1048576,MATCH(FmtData!$B$4+(ROW()-10),RawData!$A$2:$A$1048576,0))</f>
        <v>-142.37299999999999</v>
      </c>
      <c r="H4691">
        <f>INDEX(RawData!G$2:G$1048576,MATCH(FmtData!$B$4+(ROW()-10),RawData!$A$2:$A$1048576,0))</f>
        <v>0.49982199999999999</v>
      </c>
      <c r="I4691">
        <f>INDEX(RawData!H$2:H$1048576,MATCH(FmtData!$B$4+(ROW()-10),RawData!$A$2:$A$1048576,0))</f>
        <v>-3.71981E-3</v>
      </c>
      <c r="J4691">
        <f>INDEX(RawData!I$2:I$1048576,MATCH(FmtData!$B$4+(ROW()-10),RawData!$A$2:$A$1048576,0))</f>
        <v>194.7</v>
      </c>
      <c r="K4691">
        <f>INDEX(RawData!J$2:J$1048576,MATCH(FmtData!$B$4+(ROW()-10),RawData!$A$2:$A$1048576,0))</f>
        <v>193.9</v>
      </c>
      <c r="L4691">
        <f>INDEX(RawData!K$2:K$1048576,MATCH(FmtData!$B$4+(ROW()-10),RawData!$A$2:$A$1048576,0))</f>
        <v>28.7</v>
      </c>
      <c r="M4691">
        <f>INDEX(RawData!L$2:L$1048576,MATCH(FmtData!$B$4+(ROW()-10),RawData!$A$2:$A$1048576,0))</f>
        <v>22.9</v>
      </c>
      <c r="N4691">
        <f>INDEX(RawData!M$2:M$1048576,MATCH(FmtData!$B$4+(ROW()-10),RawData!$A$2:$A$1048576,0))</f>
        <v>21.8</v>
      </c>
      <c r="O4691">
        <f>INDEX(RawData!N$2:N$1048576,MATCH(FmtData!$B$4+(ROW()-10),RawData!$A$2:$A$1048576,0))</f>
        <v>172.1</v>
      </c>
      <c r="P4691">
        <f>INDEX(RawData!O$2:O$1048576,MATCH(FmtData!$B$4+(ROW()-10),RawData!$A$2:$A$1048576,0))</f>
        <v>35.831699999999998</v>
      </c>
      <c r="Q4691">
        <f>INDEX(RawData!P$2:P$1048576,MATCH(FmtData!$B$4+(ROW()-10),RawData!$A$2:$A$1048576,0))</f>
        <v>228.643</v>
      </c>
      <c r="R4691">
        <f>INDEX(RawData!Q$2:Q$1048576,MATCH(FmtData!$B$4+(ROW()-10),RawData!$A$2:$A$1048576,0))</f>
        <v>1.8310500000000001E-3</v>
      </c>
      <c r="S4691">
        <f>INDEX(RawData!R$2:R$1048576,MATCH(FmtData!$B$4+(ROW()-10),RawData!$A$2:$A$1048576,0))</f>
        <v>0.51633799999999996</v>
      </c>
      <c r="T4691">
        <f>INDEX(RawData!S$2:S$1048576,MATCH(FmtData!$B$4+(ROW()-10),RawData!$A$2:$A$1048576,0))</f>
        <v>0.52676999999999996</v>
      </c>
      <c r="U4691">
        <f>INDEX(RawData!T$2:T$1048576,MATCH(FmtData!$B$4+(ROW()-10),RawData!$A$2:$A$1048576,0))</f>
        <v>6.9824200000000003</v>
      </c>
      <c r="V4691">
        <f>INDEX(RawData!U$2:U$1048576,MATCH(FmtData!$B$4+(ROW()-10),RawData!$A$2:$A$1048576,0))</f>
        <v>7.5225799999999996</v>
      </c>
      <c r="W4691" s="8">
        <f t="shared" si="1660"/>
        <v>0.54015999999999931</v>
      </c>
      <c r="X4691" s="8">
        <f t="shared" si="1661"/>
        <v>-0.26073607999999993</v>
      </c>
      <c r="Y4691" s="8">
        <f t="shared" si="1662"/>
        <v>-0.15884651999999996</v>
      </c>
      <c r="Z4691" s="8">
        <f t="shared" si="1663"/>
        <v>10.152691814042056</v>
      </c>
      <c r="AA4691" s="8">
        <f t="shared" si="1664"/>
        <v>10.050802254042056</v>
      </c>
      <c r="AB4691" s="8">
        <f t="shared" si="1665"/>
        <v>10.101747034042056</v>
      </c>
      <c r="AC4691" s="6">
        <f t="shared" si="1680"/>
        <v>-278.69000000000005</v>
      </c>
      <c r="AD4691" s="15">
        <f t="shared" si="1677"/>
        <v>-18.918000000000006</v>
      </c>
      <c r="AE4691" s="15">
        <f t="shared" si="1678"/>
        <v>68.452791551277301</v>
      </c>
      <c r="AF4691" s="15">
        <f t="shared" si="1679"/>
        <v>41.299610510253387</v>
      </c>
      <c r="AG4691" s="15">
        <f t="shared" si="1666"/>
        <v>54.811079706319902</v>
      </c>
      <c r="AH4691" s="15">
        <f t="shared" si="1659"/>
        <v>-119.79660518134813</v>
      </c>
      <c r="AI4691" s="17">
        <f t="shared" si="1667"/>
        <v>1.1933664760876028</v>
      </c>
      <c r="AJ4691" s="17">
        <f t="shared" si="1668"/>
        <v>0.94602107451320427</v>
      </c>
      <c r="AK4691" s="17">
        <f t="shared" si="1669"/>
        <v>0.75951461028015788</v>
      </c>
      <c r="AL4691" s="17">
        <f t="shared" si="1670"/>
        <v>0.78174490703777533</v>
      </c>
      <c r="AM4691" s="17">
        <f t="shared" si="1671"/>
        <v>0.77052274714301561</v>
      </c>
      <c r="AN4691" s="17">
        <f t="shared" si="1672"/>
        <v>0.94602107451320427</v>
      </c>
      <c r="AO4691" s="17">
        <f t="shared" si="1676"/>
        <v>0</v>
      </c>
      <c r="AP4691" s="17">
        <f t="shared" si="1673"/>
        <v>7.7052274714301561</v>
      </c>
      <c r="AQ4691" s="17">
        <f t="shared" si="1674"/>
        <v>11.933664760876027</v>
      </c>
      <c r="AR4691" s="17">
        <f t="shared" si="1675"/>
        <v>20.017961707267283</v>
      </c>
      <c r="AU4691" s="17"/>
    </row>
    <row r="4692" spans="2:47" x14ac:dyDescent="0.25">
      <c r="B4692">
        <f>INDEX(RawData!$A$2:$A$1048576,MATCH(FmtData!$B$4+(ROW()-10),RawData!$A$2:$A$1048576,0))</f>
        <v>4877</v>
      </c>
      <c r="C4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2)</f>
        <v>42233.676898148151</v>
      </c>
      <c r="D4692" s="46">
        <f>IF($B$6=1,MID(INDEX(RawData!$B$2:$B$1048576, MATCH(FmtData!$B$4+(ROW()-10),RawData!$A$2:$A$1048576,0)),12,8)+$B$5/24,INDEX(RawData!$C$2:$C$1048576, MATCH(FmtData!$B$4+(ROW()-10),RawData!$A$2:$A$1048576,0)))</f>
        <v>0.67689814814814808</v>
      </c>
      <c r="E4692">
        <f>INDEX(RawData!D$2:D$1048576,MATCH(FmtData!$B$4+(ROW()-10),RawData!$A$2:$A$1048576,0))</f>
        <v>2904.3</v>
      </c>
      <c r="F4692">
        <f>INDEX(RawData!E$2:E$1048576,MATCH(FmtData!$B$4+(ROW()-10),RawData!$A$2:$A$1048576,0))</f>
        <v>7.1738299999999997</v>
      </c>
      <c r="G4692">
        <f>INDEX(RawData!F$2:F$1048576,MATCH(FmtData!$B$4+(ROW()-10),RawData!$A$2:$A$1048576,0))</f>
        <v>-142.37299999999999</v>
      </c>
      <c r="H4692">
        <f>INDEX(RawData!G$2:G$1048576,MATCH(FmtData!$B$4+(ROW()-10),RawData!$A$2:$A$1048576,0))</f>
        <v>0.49982199999999999</v>
      </c>
      <c r="I4692">
        <f>INDEX(RawData!H$2:H$1048576,MATCH(FmtData!$B$4+(ROW()-10),RawData!$A$2:$A$1048576,0))</f>
        <v>-3.71981E-3</v>
      </c>
      <c r="J4692">
        <f>INDEX(RawData!I$2:I$1048576,MATCH(FmtData!$B$4+(ROW()-10),RawData!$A$2:$A$1048576,0))</f>
        <v>194.6</v>
      </c>
      <c r="K4692">
        <f>INDEX(RawData!J$2:J$1048576,MATCH(FmtData!$B$4+(ROW()-10),RawData!$A$2:$A$1048576,0))</f>
        <v>193.9</v>
      </c>
      <c r="L4692">
        <f>INDEX(RawData!K$2:K$1048576,MATCH(FmtData!$B$4+(ROW()-10),RawData!$A$2:$A$1048576,0))</f>
        <v>28.8</v>
      </c>
      <c r="M4692">
        <f>INDEX(RawData!L$2:L$1048576,MATCH(FmtData!$B$4+(ROW()-10),RawData!$A$2:$A$1048576,0))</f>
        <v>22.9</v>
      </c>
      <c r="N4692">
        <f>INDEX(RawData!M$2:M$1048576,MATCH(FmtData!$B$4+(ROW()-10),RawData!$A$2:$A$1048576,0))</f>
        <v>21.8</v>
      </c>
      <c r="O4692">
        <f>INDEX(RawData!N$2:N$1048576,MATCH(FmtData!$B$4+(ROW()-10),RawData!$A$2:$A$1048576,0))</f>
        <v>172.1</v>
      </c>
      <c r="P4692">
        <f>INDEX(RawData!O$2:O$1048576,MATCH(FmtData!$B$4+(ROW()-10),RawData!$A$2:$A$1048576,0))</f>
        <v>35.831699999999998</v>
      </c>
      <c r="Q4692">
        <f>INDEX(RawData!P$2:P$1048576,MATCH(FmtData!$B$4+(ROW()-10),RawData!$A$2:$A$1048576,0))</f>
        <v>228.643</v>
      </c>
      <c r="R4692">
        <f>INDEX(RawData!Q$2:Q$1048576,MATCH(FmtData!$B$4+(ROW()-10),RawData!$A$2:$A$1048576,0))</f>
        <v>2.4414100000000002E-3</v>
      </c>
      <c r="S4692">
        <f>INDEX(RawData!R$2:R$1048576,MATCH(FmtData!$B$4+(ROW()-10),RawData!$A$2:$A$1048576,0))</f>
        <v>0.51633799999999996</v>
      </c>
      <c r="T4692">
        <f>INDEX(RawData!S$2:S$1048576,MATCH(FmtData!$B$4+(ROW()-10),RawData!$A$2:$A$1048576,0))</f>
        <v>0.52676999999999996</v>
      </c>
      <c r="U4692">
        <f>INDEX(RawData!T$2:T$1048576,MATCH(FmtData!$B$4+(ROW()-10),RawData!$A$2:$A$1048576,0))</f>
        <v>6.9641099999999998</v>
      </c>
      <c r="V4692">
        <f>INDEX(RawData!U$2:U$1048576,MATCH(FmtData!$B$4+(ROW()-10),RawData!$A$2:$A$1048576,0))</f>
        <v>7.5225799999999996</v>
      </c>
      <c r="W4692" s="8">
        <f t="shared" si="1660"/>
        <v>0.5584699999999998</v>
      </c>
      <c r="X4692" s="8">
        <f t="shared" si="1661"/>
        <v>-0.26073607999999993</v>
      </c>
      <c r="Y4692" s="8">
        <f t="shared" si="1662"/>
        <v>-0.15884651999999996</v>
      </c>
      <c r="Z4692" s="8">
        <f t="shared" si="1663"/>
        <v>10.152691814042056</v>
      </c>
      <c r="AA4692" s="8">
        <f t="shared" si="1664"/>
        <v>10.050802254042056</v>
      </c>
      <c r="AB4692" s="8">
        <f t="shared" si="1665"/>
        <v>10.101747034042056</v>
      </c>
      <c r="AC4692" s="6">
        <f t="shared" si="1680"/>
        <v>-278.69000000000005</v>
      </c>
      <c r="AD4692" s="15">
        <f t="shared" si="1677"/>
        <v>-18.918000000000006</v>
      </c>
      <c r="AE4692" s="15">
        <f t="shared" si="1678"/>
        <v>68.452791551277301</v>
      </c>
      <c r="AF4692" s="15">
        <f t="shared" si="1679"/>
        <v>41.299610510253387</v>
      </c>
      <c r="AG4692" s="15">
        <f t="shared" si="1666"/>
        <v>54.811079706319902</v>
      </c>
      <c r="AH4692" s="15">
        <f t="shared" si="1659"/>
        <v>-119.79660518134813</v>
      </c>
      <c r="AI4692" s="17">
        <f t="shared" si="1667"/>
        <v>1.1933664760876028</v>
      </c>
      <c r="AJ4692" s="17">
        <f t="shared" si="1668"/>
        <v>0.94602107451320427</v>
      </c>
      <c r="AK4692" s="17">
        <f t="shared" si="1669"/>
        <v>0.75951461028015788</v>
      </c>
      <c r="AL4692" s="17">
        <f t="shared" si="1670"/>
        <v>0.78174490703777533</v>
      </c>
      <c r="AM4692" s="17">
        <f t="shared" si="1671"/>
        <v>0.77052274714301561</v>
      </c>
      <c r="AN4692" s="17">
        <f t="shared" si="1672"/>
        <v>0.94602107451320427</v>
      </c>
      <c r="AO4692" s="17">
        <f t="shared" si="1676"/>
        <v>0</v>
      </c>
      <c r="AP4692" s="17">
        <f t="shared" si="1673"/>
        <v>7.7052274714301561</v>
      </c>
      <c r="AQ4692" s="17">
        <f t="shared" si="1674"/>
        <v>11.933664760876027</v>
      </c>
      <c r="AR4692" s="17">
        <f t="shared" si="1675"/>
        <v>20.024373809199783</v>
      </c>
      <c r="AU4692" s="17"/>
    </row>
    <row r="4693" spans="2:47" x14ac:dyDescent="0.25">
      <c r="B4693">
        <f>INDEX(RawData!$A$2:$A$1048576,MATCH(FmtData!$B$4+(ROW()-10),RawData!$A$2:$A$1048576,0))</f>
        <v>4878</v>
      </c>
      <c r="C4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3)</f>
        <v>42233.676921296297</v>
      </c>
      <c r="D4693" s="46">
        <f>IF($B$6=1,MID(INDEX(RawData!$B$2:$B$1048576, MATCH(FmtData!$B$4+(ROW()-10),RawData!$A$2:$A$1048576,0)),12,8)+$B$5/24,INDEX(RawData!$C$2:$C$1048576, MATCH(FmtData!$B$4+(ROW()-10),RawData!$A$2:$A$1048576,0)))</f>
        <v>0.67692129629629638</v>
      </c>
      <c r="E4693">
        <f>INDEX(RawData!D$2:D$1048576,MATCH(FmtData!$B$4+(ROW()-10),RawData!$A$2:$A$1048576,0))</f>
        <v>2904.3</v>
      </c>
      <c r="F4693">
        <f>INDEX(RawData!E$2:E$1048576,MATCH(FmtData!$B$4+(ROW()-10),RawData!$A$2:$A$1048576,0))</f>
        <v>7.1738299999999997</v>
      </c>
      <c r="G4693">
        <f>INDEX(RawData!F$2:F$1048576,MATCH(FmtData!$B$4+(ROW()-10),RawData!$A$2:$A$1048576,0))</f>
        <v>-142.37299999999999</v>
      </c>
      <c r="H4693">
        <f>INDEX(RawData!G$2:G$1048576,MATCH(FmtData!$B$4+(ROW()-10),RawData!$A$2:$A$1048576,0))</f>
        <v>0.49982199999999999</v>
      </c>
      <c r="I4693">
        <f>INDEX(RawData!H$2:H$1048576,MATCH(FmtData!$B$4+(ROW()-10),RawData!$A$2:$A$1048576,0))</f>
        <v>-3.71981E-3</v>
      </c>
      <c r="J4693">
        <f>INDEX(RawData!I$2:I$1048576,MATCH(FmtData!$B$4+(ROW()-10),RawData!$A$2:$A$1048576,0))</f>
        <v>194.6</v>
      </c>
      <c r="K4693">
        <f>INDEX(RawData!J$2:J$1048576,MATCH(FmtData!$B$4+(ROW()-10),RawData!$A$2:$A$1048576,0))</f>
        <v>193.9</v>
      </c>
      <c r="L4693">
        <f>INDEX(RawData!K$2:K$1048576,MATCH(FmtData!$B$4+(ROW()-10),RawData!$A$2:$A$1048576,0))</f>
        <v>28.9</v>
      </c>
      <c r="M4693">
        <f>INDEX(RawData!L$2:L$1048576,MATCH(FmtData!$B$4+(ROW()-10),RawData!$A$2:$A$1048576,0))</f>
        <v>22.9</v>
      </c>
      <c r="N4693">
        <f>INDEX(RawData!M$2:M$1048576,MATCH(FmtData!$B$4+(ROW()-10),RawData!$A$2:$A$1048576,0))</f>
        <v>21.8</v>
      </c>
      <c r="O4693">
        <f>INDEX(RawData!N$2:N$1048576,MATCH(FmtData!$B$4+(ROW()-10),RawData!$A$2:$A$1048576,0))</f>
        <v>172.1</v>
      </c>
      <c r="P4693">
        <f>INDEX(RawData!O$2:O$1048576,MATCH(FmtData!$B$4+(ROW()-10),RawData!$A$2:$A$1048576,0))</f>
        <v>35.831699999999998</v>
      </c>
      <c r="Q4693">
        <f>INDEX(RawData!P$2:P$1048576,MATCH(FmtData!$B$4+(ROW()-10),RawData!$A$2:$A$1048576,0))</f>
        <v>228.596</v>
      </c>
      <c r="R4693">
        <f>INDEX(RawData!Q$2:Q$1048576,MATCH(FmtData!$B$4+(ROW()-10),RawData!$A$2:$A$1048576,0))</f>
        <v>1.8310500000000001E-3</v>
      </c>
      <c r="S4693">
        <f>INDEX(RawData!R$2:R$1048576,MATCH(FmtData!$B$4+(ROW()-10),RawData!$A$2:$A$1048576,0))</f>
        <v>0.51633799999999996</v>
      </c>
      <c r="T4693">
        <f>INDEX(RawData!S$2:S$1048576,MATCH(FmtData!$B$4+(ROW()-10),RawData!$A$2:$A$1048576,0))</f>
        <v>0.52676999999999996</v>
      </c>
      <c r="U4693">
        <f>INDEX(RawData!T$2:T$1048576,MATCH(FmtData!$B$4+(ROW()-10),RawData!$A$2:$A$1048576,0))</f>
        <v>6.95648</v>
      </c>
      <c r="V4693">
        <f>INDEX(RawData!U$2:U$1048576,MATCH(FmtData!$B$4+(ROW()-10),RawData!$A$2:$A$1048576,0))</f>
        <v>7.5225799999999996</v>
      </c>
      <c r="W4693" s="8">
        <f t="shared" si="1660"/>
        <v>0.5660999999999996</v>
      </c>
      <c r="X4693" s="8">
        <f t="shared" si="1661"/>
        <v>-0.26073607999999993</v>
      </c>
      <c r="Y4693" s="8">
        <f t="shared" si="1662"/>
        <v>-0.15884651999999996</v>
      </c>
      <c r="Z4693" s="8">
        <f t="shared" si="1663"/>
        <v>10.152691814042056</v>
      </c>
      <c r="AA4693" s="8">
        <f t="shared" si="1664"/>
        <v>10.050802254042056</v>
      </c>
      <c r="AB4693" s="8">
        <f t="shared" si="1665"/>
        <v>10.101747034042056</v>
      </c>
      <c r="AC4693" s="6">
        <f t="shared" si="1680"/>
        <v>-278.73700000000002</v>
      </c>
      <c r="AD4693" s="15">
        <f t="shared" si="1677"/>
        <v>-18.964999999999975</v>
      </c>
      <c r="AE4693" s="15">
        <f t="shared" si="1678"/>
        <v>68.452791551277301</v>
      </c>
      <c r="AF4693" s="15">
        <f t="shared" si="1679"/>
        <v>41.299610510253387</v>
      </c>
      <c r="AG4693" s="15">
        <f t="shared" si="1666"/>
        <v>54.811079706319902</v>
      </c>
      <c r="AH4693" s="15">
        <f t="shared" si="1659"/>
        <v>-119.8436051813481</v>
      </c>
      <c r="AI4693" s="17">
        <f t="shared" si="1667"/>
        <v>1.1934587762501514</v>
      </c>
      <c r="AJ4693" s="17">
        <f t="shared" si="1668"/>
        <v>0.94607907738002106</v>
      </c>
      <c r="AK4693" s="17">
        <f t="shared" si="1669"/>
        <v>0.75951461028015788</v>
      </c>
      <c r="AL4693" s="17">
        <f t="shared" si="1670"/>
        <v>0.78174490703777533</v>
      </c>
      <c r="AM4693" s="17">
        <f t="shared" si="1671"/>
        <v>0.77052274714301561</v>
      </c>
      <c r="AN4693" s="17">
        <f t="shared" si="1672"/>
        <v>0.94607907738002106</v>
      </c>
      <c r="AO4693" s="17">
        <f t="shared" si="1676"/>
        <v>0</v>
      </c>
      <c r="AP4693" s="17">
        <f t="shared" si="1673"/>
        <v>7.7052274714301561</v>
      </c>
      <c r="AQ4693" s="17">
        <f t="shared" si="1674"/>
        <v>11.934587762501515</v>
      </c>
      <c r="AR4693" s="17">
        <f t="shared" si="1675"/>
        <v>20.024373809199783</v>
      </c>
      <c r="AU4693" s="17"/>
    </row>
    <row r="4694" spans="2:47" x14ac:dyDescent="0.25">
      <c r="B4694">
        <f>INDEX(RawData!$A$2:$A$1048576,MATCH(FmtData!$B$4+(ROW()-10),RawData!$A$2:$A$1048576,0))</f>
        <v>4879</v>
      </c>
      <c r="C4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4)</f>
        <v>42233.676944444444</v>
      </c>
      <c r="D4694" s="46">
        <f>IF($B$6=1,MID(INDEX(RawData!$B$2:$B$1048576, MATCH(FmtData!$B$4+(ROW()-10),RawData!$A$2:$A$1048576,0)),12,8)+$B$5/24,INDEX(RawData!$C$2:$C$1048576, MATCH(FmtData!$B$4+(ROW()-10),RawData!$A$2:$A$1048576,0)))</f>
        <v>0.67694444444444446</v>
      </c>
      <c r="E4694">
        <f>INDEX(RawData!D$2:D$1048576,MATCH(FmtData!$B$4+(ROW()-10),RawData!$A$2:$A$1048576,0))</f>
        <v>2903.37</v>
      </c>
      <c r="F4694">
        <f>INDEX(RawData!E$2:E$1048576,MATCH(FmtData!$B$4+(ROW()-10),RawData!$A$2:$A$1048576,0))</f>
        <v>7.1738299999999997</v>
      </c>
      <c r="G4694">
        <f>INDEX(RawData!F$2:F$1048576,MATCH(FmtData!$B$4+(ROW()-10),RawData!$A$2:$A$1048576,0))</f>
        <v>-142.37299999999999</v>
      </c>
      <c r="H4694">
        <f>INDEX(RawData!G$2:G$1048576,MATCH(FmtData!$B$4+(ROW()-10),RawData!$A$2:$A$1048576,0))</f>
        <v>0.49982199999999999</v>
      </c>
      <c r="I4694">
        <f>INDEX(RawData!H$2:H$1048576,MATCH(FmtData!$B$4+(ROW()-10),RawData!$A$2:$A$1048576,0))</f>
        <v>-3.71981E-3</v>
      </c>
      <c r="J4694">
        <f>INDEX(RawData!I$2:I$1048576,MATCH(FmtData!$B$4+(ROW()-10),RawData!$A$2:$A$1048576,0))</f>
        <v>194.6</v>
      </c>
      <c r="K4694">
        <f>INDEX(RawData!J$2:J$1048576,MATCH(FmtData!$B$4+(ROW()-10),RawData!$A$2:$A$1048576,0))</f>
        <v>193.9</v>
      </c>
      <c r="L4694">
        <f>INDEX(RawData!K$2:K$1048576,MATCH(FmtData!$B$4+(ROW()-10),RawData!$A$2:$A$1048576,0))</f>
        <v>29</v>
      </c>
      <c r="M4694">
        <f>INDEX(RawData!L$2:L$1048576,MATCH(FmtData!$B$4+(ROW()-10),RawData!$A$2:$A$1048576,0))</f>
        <v>22.9</v>
      </c>
      <c r="N4694">
        <f>INDEX(RawData!M$2:M$1048576,MATCH(FmtData!$B$4+(ROW()-10),RawData!$A$2:$A$1048576,0))</f>
        <v>21.8</v>
      </c>
      <c r="O4694">
        <f>INDEX(RawData!N$2:N$1048576,MATCH(FmtData!$B$4+(ROW()-10),RawData!$A$2:$A$1048576,0))</f>
        <v>172.1</v>
      </c>
      <c r="P4694">
        <f>INDEX(RawData!O$2:O$1048576,MATCH(FmtData!$B$4+(ROW()-10),RawData!$A$2:$A$1048576,0))</f>
        <v>35.831699999999998</v>
      </c>
      <c r="Q4694">
        <f>INDEX(RawData!P$2:P$1048576,MATCH(FmtData!$B$4+(ROW()-10),RawData!$A$2:$A$1048576,0))</f>
        <v>228.643</v>
      </c>
      <c r="R4694">
        <f>INDEX(RawData!Q$2:Q$1048576,MATCH(FmtData!$B$4+(ROW()-10),RawData!$A$2:$A$1048576,0))</f>
        <v>1.8310500000000001E-3</v>
      </c>
      <c r="S4694">
        <f>INDEX(RawData!R$2:R$1048576,MATCH(FmtData!$B$4+(ROW()-10),RawData!$A$2:$A$1048576,0))</f>
        <v>0.51633799999999996</v>
      </c>
      <c r="T4694">
        <f>INDEX(RawData!S$2:S$1048576,MATCH(FmtData!$B$4+(ROW()-10),RawData!$A$2:$A$1048576,0))</f>
        <v>0.52676999999999996</v>
      </c>
      <c r="U4694">
        <f>INDEX(RawData!T$2:T$1048576,MATCH(FmtData!$B$4+(ROW()-10),RawData!$A$2:$A$1048576,0))</f>
        <v>6.9412200000000004</v>
      </c>
      <c r="V4694">
        <f>INDEX(RawData!U$2:U$1048576,MATCH(FmtData!$B$4+(ROW()-10),RawData!$A$2:$A$1048576,0))</f>
        <v>7.49207</v>
      </c>
      <c r="W4694" s="8">
        <f t="shared" si="1660"/>
        <v>0.55084999999999962</v>
      </c>
      <c r="X4694" s="8">
        <f t="shared" si="1661"/>
        <v>-0.26073607999999993</v>
      </c>
      <c r="Y4694" s="8">
        <f t="shared" si="1662"/>
        <v>-0.15884651999999996</v>
      </c>
      <c r="Z4694" s="8">
        <f t="shared" si="1663"/>
        <v>10.152691814042056</v>
      </c>
      <c r="AA4694" s="8">
        <f t="shared" si="1664"/>
        <v>10.050802254042056</v>
      </c>
      <c r="AB4694" s="8">
        <f t="shared" si="1665"/>
        <v>10.101747034042056</v>
      </c>
      <c r="AC4694" s="6">
        <f t="shared" si="1680"/>
        <v>-278.69000000000005</v>
      </c>
      <c r="AD4694" s="15">
        <f t="shared" si="1677"/>
        <v>-18.918000000000006</v>
      </c>
      <c r="AE4694" s="15">
        <f t="shared" si="1678"/>
        <v>68.452791551277301</v>
      </c>
      <c r="AF4694" s="15">
        <f t="shared" si="1679"/>
        <v>41.299610510253387</v>
      </c>
      <c r="AG4694" s="15">
        <f t="shared" si="1666"/>
        <v>54.811079706319902</v>
      </c>
      <c r="AH4694" s="15">
        <f t="shared" si="1659"/>
        <v>-119.79660518134813</v>
      </c>
      <c r="AI4694" s="17">
        <f t="shared" si="1667"/>
        <v>1.1933664760876028</v>
      </c>
      <c r="AJ4694" s="17">
        <f t="shared" si="1668"/>
        <v>0.94602107451320427</v>
      </c>
      <c r="AK4694" s="17">
        <f t="shared" si="1669"/>
        <v>0.75951461028015788</v>
      </c>
      <c r="AL4694" s="17">
        <f t="shared" si="1670"/>
        <v>0.78174490703777533</v>
      </c>
      <c r="AM4694" s="17">
        <f t="shared" si="1671"/>
        <v>0.77052274714301561</v>
      </c>
      <c r="AN4694" s="17">
        <f t="shared" si="1672"/>
        <v>0.94602107451320427</v>
      </c>
      <c r="AO4694" s="17">
        <f t="shared" si="1676"/>
        <v>0</v>
      </c>
      <c r="AP4694" s="17">
        <f t="shared" si="1673"/>
        <v>7.7052274714301561</v>
      </c>
      <c r="AQ4694" s="17">
        <f t="shared" si="1674"/>
        <v>11.933664760876027</v>
      </c>
      <c r="AR4694" s="17">
        <f t="shared" si="1675"/>
        <v>20.017961707267283</v>
      </c>
      <c r="AU4694" s="17"/>
    </row>
    <row r="4695" spans="2:47" x14ac:dyDescent="0.25">
      <c r="B4695">
        <f>INDEX(RawData!$A$2:$A$1048576,MATCH(FmtData!$B$4+(ROW()-10),RawData!$A$2:$A$1048576,0))</f>
        <v>4880</v>
      </c>
      <c r="C4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5)</f>
        <v>42233.67696759259</v>
      </c>
      <c r="D4695" s="46">
        <f>IF($B$6=1,MID(INDEX(RawData!$B$2:$B$1048576, MATCH(FmtData!$B$4+(ROW()-10),RawData!$A$2:$A$1048576,0)),12,8)+$B$5/24,INDEX(RawData!$C$2:$C$1048576, MATCH(FmtData!$B$4+(ROW()-10),RawData!$A$2:$A$1048576,0)))</f>
        <v>0.67696759259259265</v>
      </c>
      <c r="E4695">
        <f>INDEX(RawData!D$2:D$1048576,MATCH(FmtData!$B$4+(ROW()-10),RawData!$A$2:$A$1048576,0))</f>
        <v>2903.37</v>
      </c>
      <c r="F4695">
        <f>INDEX(RawData!E$2:E$1048576,MATCH(FmtData!$B$4+(ROW()-10),RawData!$A$2:$A$1048576,0))</f>
        <v>7.1738299999999997</v>
      </c>
      <c r="G4695">
        <f>INDEX(RawData!F$2:F$1048576,MATCH(FmtData!$B$4+(ROW()-10),RawData!$A$2:$A$1048576,0))</f>
        <v>-142.37299999999999</v>
      </c>
      <c r="H4695">
        <f>INDEX(RawData!G$2:G$1048576,MATCH(FmtData!$B$4+(ROW()-10),RawData!$A$2:$A$1048576,0))</f>
        <v>0.49982199999999999</v>
      </c>
      <c r="I4695">
        <f>INDEX(RawData!H$2:H$1048576,MATCH(FmtData!$B$4+(ROW()-10),RawData!$A$2:$A$1048576,0))</f>
        <v>-3.71981E-3</v>
      </c>
      <c r="J4695">
        <f>INDEX(RawData!I$2:I$1048576,MATCH(FmtData!$B$4+(ROW()-10),RawData!$A$2:$A$1048576,0))</f>
        <v>194.5</v>
      </c>
      <c r="K4695">
        <f>INDEX(RawData!J$2:J$1048576,MATCH(FmtData!$B$4+(ROW()-10),RawData!$A$2:$A$1048576,0))</f>
        <v>193.8</v>
      </c>
      <c r="L4695">
        <f>INDEX(RawData!K$2:K$1048576,MATCH(FmtData!$B$4+(ROW()-10),RawData!$A$2:$A$1048576,0))</f>
        <v>28.8</v>
      </c>
      <c r="M4695">
        <f>INDEX(RawData!L$2:L$1048576,MATCH(FmtData!$B$4+(ROW()-10),RawData!$A$2:$A$1048576,0))</f>
        <v>22.9</v>
      </c>
      <c r="N4695">
        <f>INDEX(RawData!M$2:M$1048576,MATCH(FmtData!$B$4+(ROW()-10),RawData!$A$2:$A$1048576,0))</f>
        <v>21.8</v>
      </c>
      <c r="O4695">
        <f>INDEX(RawData!N$2:N$1048576,MATCH(FmtData!$B$4+(ROW()-10),RawData!$A$2:$A$1048576,0))</f>
        <v>172.1</v>
      </c>
      <c r="P4695">
        <f>INDEX(RawData!O$2:O$1048576,MATCH(FmtData!$B$4+(ROW()-10),RawData!$A$2:$A$1048576,0))</f>
        <v>35.831699999999998</v>
      </c>
      <c r="Q4695">
        <f>INDEX(RawData!P$2:P$1048576,MATCH(FmtData!$B$4+(ROW()-10),RawData!$A$2:$A$1048576,0))</f>
        <v>228.643</v>
      </c>
      <c r="R4695">
        <f>INDEX(RawData!Q$2:Q$1048576,MATCH(FmtData!$B$4+(ROW()-10),RawData!$A$2:$A$1048576,0))</f>
        <v>1.8310500000000001E-3</v>
      </c>
      <c r="S4695">
        <f>INDEX(RawData!R$2:R$1048576,MATCH(FmtData!$B$4+(ROW()-10),RawData!$A$2:$A$1048576,0))</f>
        <v>0.51633799999999996</v>
      </c>
      <c r="T4695">
        <f>INDEX(RawData!S$2:S$1048576,MATCH(FmtData!$B$4+(ROW()-10),RawData!$A$2:$A$1048576,0))</f>
        <v>0.52676999999999996</v>
      </c>
      <c r="U4695">
        <f>INDEX(RawData!T$2:T$1048576,MATCH(FmtData!$B$4+(ROW()-10),RawData!$A$2:$A$1048576,0))</f>
        <v>6.9335899999999997</v>
      </c>
      <c r="V4695">
        <f>INDEX(RawData!U$2:U$1048576,MATCH(FmtData!$B$4+(ROW()-10),RawData!$A$2:$A$1048576,0))</f>
        <v>7.49207</v>
      </c>
      <c r="W4695" s="8">
        <f t="shared" si="1660"/>
        <v>0.55848000000000031</v>
      </c>
      <c r="X4695" s="8">
        <f t="shared" si="1661"/>
        <v>-0.26073607999999993</v>
      </c>
      <c r="Y4695" s="8">
        <f t="shared" si="1662"/>
        <v>-0.15884651999999996</v>
      </c>
      <c r="Z4695" s="8">
        <f t="shared" si="1663"/>
        <v>10.152691814042056</v>
      </c>
      <c r="AA4695" s="8">
        <f t="shared" si="1664"/>
        <v>10.050802254042056</v>
      </c>
      <c r="AB4695" s="8">
        <f t="shared" si="1665"/>
        <v>10.101747034042056</v>
      </c>
      <c r="AC4695" s="6">
        <f t="shared" si="1680"/>
        <v>-278.69000000000005</v>
      </c>
      <c r="AD4695" s="15">
        <f t="shared" si="1677"/>
        <v>-18.918000000000006</v>
      </c>
      <c r="AE4695" s="15">
        <f t="shared" si="1678"/>
        <v>68.452791551277301</v>
      </c>
      <c r="AF4695" s="15">
        <f t="shared" si="1679"/>
        <v>41.299610510253387</v>
      </c>
      <c r="AG4695" s="15">
        <f t="shared" si="1666"/>
        <v>54.811079706319902</v>
      </c>
      <c r="AH4695" s="15">
        <f t="shared" si="1659"/>
        <v>-119.79660518134813</v>
      </c>
      <c r="AI4695" s="17">
        <f t="shared" si="1667"/>
        <v>1.1933664760876028</v>
      </c>
      <c r="AJ4695" s="17">
        <f t="shared" si="1668"/>
        <v>0.94602107451320427</v>
      </c>
      <c r="AK4695" s="17">
        <f t="shared" si="1669"/>
        <v>0.75951461028015788</v>
      </c>
      <c r="AL4695" s="17">
        <f t="shared" si="1670"/>
        <v>0.78174490703777533</v>
      </c>
      <c r="AM4695" s="17">
        <f t="shared" si="1671"/>
        <v>0.77052274714301561</v>
      </c>
      <c r="AN4695" s="17">
        <f t="shared" si="1672"/>
        <v>0.94602107451320427</v>
      </c>
      <c r="AO4695" s="17">
        <f t="shared" si="1676"/>
        <v>0</v>
      </c>
      <c r="AP4695" s="17">
        <f t="shared" si="1673"/>
        <v>7.7052274714301561</v>
      </c>
      <c r="AQ4695" s="17">
        <f t="shared" si="1674"/>
        <v>11.933664760876027</v>
      </c>
      <c r="AR4695" s="17">
        <f t="shared" si="1675"/>
        <v>20.017961707267283</v>
      </c>
      <c r="AU4695" s="17"/>
    </row>
    <row r="4696" spans="2:47" x14ac:dyDescent="0.25">
      <c r="B4696">
        <f>INDEX(RawData!$A$2:$A$1048576,MATCH(FmtData!$B$4+(ROW()-10),RawData!$A$2:$A$1048576,0))</f>
        <v>4881</v>
      </c>
      <c r="C4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6)</f>
        <v>42233.676990740743</v>
      </c>
      <c r="D4696" s="46">
        <f>IF($B$6=1,MID(INDEX(RawData!$B$2:$B$1048576, MATCH(FmtData!$B$4+(ROW()-10),RawData!$A$2:$A$1048576,0)),12,8)+$B$5/24,INDEX(RawData!$C$2:$C$1048576, MATCH(FmtData!$B$4+(ROW()-10),RawData!$A$2:$A$1048576,0)))</f>
        <v>0.67699074074074073</v>
      </c>
      <c r="E4696">
        <f>INDEX(RawData!D$2:D$1048576,MATCH(FmtData!$B$4+(ROW()-10),RawData!$A$2:$A$1048576,0))</f>
        <v>2903.37</v>
      </c>
      <c r="F4696">
        <f>INDEX(RawData!E$2:E$1048576,MATCH(FmtData!$B$4+(ROW()-10),RawData!$A$2:$A$1048576,0))</f>
        <v>7.1738299999999997</v>
      </c>
      <c r="G4696">
        <f>INDEX(RawData!F$2:F$1048576,MATCH(FmtData!$B$4+(ROW()-10),RawData!$A$2:$A$1048576,0))</f>
        <v>-142.37299999999999</v>
      </c>
      <c r="H4696">
        <f>INDEX(RawData!G$2:G$1048576,MATCH(FmtData!$B$4+(ROW()-10),RawData!$A$2:$A$1048576,0))</f>
        <v>0.49982199999999999</v>
      </c>
      <c r="I4696">
        <f>INDEX(RawData!H$2:H$1048576,MATCH(FmtData!$B$4+(ROW()-10),RawData!$A$2:$A$1048576,0))</f>
        <v>-3.71981E-3</v>
      </c>
      <c r="J4696">
        <f>INDEX(RawData!I$2:I$1048576,MATCH(FmtData!$B$4+(ROW()-10),RawData!$A$2:$A$1048576,0))</f>
        <v>194.5</v>
      </c>
      <c r="K4696">
        <f>INDEX(RawData!J$2:J$1048576,MATCH(FmtData!$B$4+(ROW()-10),RawData!$A$2:$A$1048576,0))</f>
        <v>193.9</v>
      </c>
      <c r="L4696">
        <f>INDEX(RawData!K$2:K$1048576,MATCH(FmtData!$B$4+(ROW()-10),RawData!$A$2:$A$1048576,0))</f>
        <v>28.7</v>
      </c>
      <c r="M4696">
        <f>INDEX(RawData!L$2:L$1048576,MATCH(FmtData!$B$4+(ROW()-10),RawData!$A$2:$A$1048576,0))</f>
        <v>22.9</v>
      </c>
      <c r="N4696">
        <f>INDEX(RawData!M$2:M$1048576,MATCH(FmtData!$B$4+(ROW()-10),RawData!$A$2:$A$1048576,0))</f>
        <v>21.8</v>
      </c>
      <c r="O4696">
        <f>INDEX(RawData!N$2:N$1048576,MATCH(FmtData!$B$4+(ROW()-10),RawData!$A$2:$A$1048576,0))</f>
        <v>172.1</v>
      </c>
      <c r="P4696">
        <f>INDEX(RawData!O$2:O$1048576,MATCH(FmtData!$B$4+(ROW()-10),RawData!$A$2:$A$1048576,0))</f>
        <v>35.831699999999998</v>
      </c>
      <c r="Q4696">
        <f>INDEX(RawData!P$2:P$1048576,MATCH(FmtData!$B$4+(ROW()-10),RawData!$A$2:$A$1048576,0))</f>
        <v>228.643</v>
      </c>
      <c r="R4696">
        <f>INDEX(RawData!Q$2:Q$1048576,MATCH(FmtData!$B$4+(ROW()-10),RawData!$A$2:$A$1048576,0))</f>
        <v>1.8310500000000001E-3</v>
      </c>
      <c r="S4696">
        <f>INDEX(RawData!R$2:R$1048576,MATCH(FmtData!$B$4+(ROW()-10),RawData!$A$2:$A$1048576,0))</f>
        <v>0.51633799999999996</v>
      </c>
      <c r="T4696">
        <f>INDEX(RawData!S$2:S$1048576,MATCH(FmtData!$B$4+(ROW()-10),RawData!$A$2:$A$1048576,0))</f>
        <v>0.52676999999999996</v>
      </c>
      <c r="U4696">
        <f>INDEX(RawData!T$2:T$1048576,MATCH(FmtData!$B$4+(ROW()-10),RawData!$A$2:$A$1048576,0))</f>
        <v>6.9213899999999997</v>
      </c>
      <c r="V4696">
        <f>INDEX(RawData!U$2:U$1048576,MATCH(FmtData!$B$4+(ROW()-10),RawData!$A$2:$A$1048576,0))</f>
        <v>7.49207</v>
      </c>
      <c r="W4696" s="8">
        <f t="shared" si="1660"/>
        <v>0.5706800000000003</v>
      </c>
      <c r="X4696" s="8">
        <f t="shared" si="1661"/>
        <v>-0.26073607999999993</v>
      </c>
      <c r="Y4696" s="8">
        <f t="shared" si="1662"/>
        <v>-0.15884651999999996</v>
      </c>
      <c r="Z4696" s="8">
        <f t="shared" si="1663"/>
        <v>10.152691814042056</v>
      </c>
      <c r="AA4696" s="8">
        <f t="shared" si="1664"/>
        <v>10.050802254042056</v>
      </c>
      <c r="AB4696" s="8">
        <f t="shared" si="1665"/>
        <v>10.101747034042056</v>
      </c>
      <c r="AC4696" s="6">
        <f t="shared" si="1680"/>
        <v>-278.69000000000005</v>
      </c>
      <c r="AD4696" s="15">
        <f t="shared" si="1677"/>
        <v>-18.918000000000006</v>
      </c>
      <c r="AE4696" s="15">
        <f t="shared" si="1678"/>
        <v>68.452791551277301</v>
      </c>
      <c r="AF4696" s="15">
        <f t="shared" si="1679"/>
        <v>41.299610510253387</v>
      </c>
      <c r="AG4696" s="15">
        <f t="shared" si="1666"/>
        <v>54.811079706319902</v>
      </c>
      <c r="AH4696" s="15">
        <f t="shared" si="1659"/>
        <v>-119.79660518134813</v>
      </c>
      <c r="AI4696" s="17">
        <f t="shared" si="1667"/>
        <v>1.1933664760876028</v>
      </c>
      <c r="AJ4696" s="17">
        <f t="shared" si="1668"/>
        <v>0.94602107451320427</v>
      </c>
      <c r="AK4696" s="17">
        <f t="shared" si="1669"/>
        <v>0.75951461028015788</v>
      </c>
      <c r="AL4696" s="17">
        <f t="shared" si="1670"/>
        <v>0.78174490703777533</v>
      </c>
      <c r="AM4696" s="17">
        <f t="shared" si="1671"/>
        <v>0.77052274714301561</v>
      </c>
      <c r="AN4696" s="17">
        <f t="shared" si="1672"/>
        <v>0.94602107451320427</v>
      </c>
      <c r="AO4696" s="17">
        <f t="shared" si="1676"/>
        <v>0</v>
      </c>
      <c r="AP4696" s="17">
        <f t="shared" si="1673"/>
        <v>7.7052274714301561</v>
      </c>
      <c r="AQ4696" s="17">
        <f t="shared" si="1674"/>
        <v>11.933664760876027</v>
      </c>
      <c r="AR4696" s="17">
        <f t="shared" si="1675"/>
        <v>20.017961707267283</v>
      </c>
      <c r="AU4696" s="17"/>
    </row>
    <row r="4697" spans="2:47" x14ac:dyDescent="0.25">
      <c r="B4697">
        <f>INDEX(RawData!$A$2:$A$1048576,MATCH(FmtData!$B$4+(ROW()-10),RawData!$A$2:$A$1048576,0))</f>
        <v>4882</v>
      </c>
      <c r="C4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7)</f>
        <v>42233.67701388889</v>
      </c>
      <c r="D4697" s="46">
        <f>IF($B$6=1,MID(INDEX(RawData!$B$2:$B$1048576, MATCH(FmtData!$B$4+(ROW()-10),RawData!$A$2:$A$1048576,0)),12,8)+$B$5/24,INDEX(RawData!$C$2:$C$1048576, MATCH(FmtData!$B$4+(ROW()-10),RawData!$A$2:$A$1048576,0)))</f>
        <v>0.67701388888888892</v>
      </c>
      <c r="E4697">
        <f>INDEX(RawData!D$2:D$1048576,MATCH(FmtData!$B$4+(ROW()-10),RawData!$A$2:$A$1048576,0))</f>
        <v>2903.37</v>
      </c>
      <c r="F4697">
        <f>INDEX(RawData!E$2:E$1048576,MATCH(FmtData!$B$4+(ROW()-10),RawData!$A$2:$A$1048576,0))</f>
        <v>7.1738299999999997</v>
      </c>
      <c r="G4697">
        <f>INDEX(RawData!F$2:F$1048576,MATCH(FmtData!$B$4+(ROW()-10),RawData!$A$2:$A$1048576,0))</f>
        <v>-142.37299999999999</v>
      </c>
      <c r="H4697">
        <f>INDEX(RawData!G$2:G$1048576,MATCH(FmtData!$B$4+(ROW()-10),RawData!$A$2:$A$1048576,0))</f>
        <v>0.49982199999999999</v>
      </c>
      <c r="I4697">
        <f>INDEX(RawData!H$2:H$1048576,MATCH(FmtData!$B$4+(ROW()-10),RawData!$A$2:$A$1048576,0))</f>
        <v>-3.71981E-3</v>
      </c>
      <c r="J4697">
        <f>INDEX(RawData!I$2:I$1048576,MATCH(FmtData!$B$4+(ROW()-10),RawData!$A$2:$A$1048576,0))</f>
        <v>194.4</v>
      </c>
      <c r="K4697">
        <f>INDEX(RawData!J$2:J$1048576,MATCH(FmtData!$B$4+(ROW()-10),RawData!$A$2:$A$1048576,0))</f>
        <v>193.9</v>
      </c>
      <c r="L4697">
        <f>INDEX(RawData!K$2:K$1048576,MATCH(FmtData!$B$4+(ROW()-10),RawData!$A$2:$A$1048576,0))</f>
        <v>28.6</v>
      </c>
      <c r="M4697">
        <f>INDEX(RawData!L$2:L$1048576,MATCH(FmtData!$B$4+(ROW()-10),RawData!$A$2:$A$1048576,0))</f>
        <v>22.9</v>
      </c>
      <c r="N4697">
        <f>INDEX(RawData!M$2:M$1048576,MATCH(FmtData!$B$4+(ROW()-10),RawData!$A$2:$A$1048576,0))</f>
        <v>21.8</v>
      </c>
      <c r="O4697">
        <f>INDEX(RawData!N$2:N$1048576,MATCH(FmtData!$B$4+(ROW()-10),RawData!$A$2:$A$1048576,0))</f>
        <v>172.1</v>
      </c>
      <c r="P4697">
        <f>INDEX(RawData!O$2:O$1048576,MATCH(FmtData!$B$4+(ROW()-10),RawData!$A$2:$A$1048576,0))</f>
        <v>35.831699999999998</v>
      </c>
      <c r="Q4697">
        <f>INDEX(RawData!P$2:P$1048576,MATCH(FmtData!$B$4+(ROW()-10),RawData!$A$2:$A$1048576,0))</f>
        <v>228.643</v>
      </c>
      <c r="R4697">
        <f>INDEX(RawData!Q$2:Q$1048576,MATCH(FmtData!$B$4+(ROW()-10),RawData!$A$2:$A$1048576,0))</f>
        <v>1.8310500000000001E-3</v>
      </c>
      <c r="S4697">
        <f>INDEX(RawData!R$2:R$1048576,MATCH(FmtData!$B$4+(ROW()-10),RawData!$A$2:$A$1048576,0))</f>
        <v>0.51633799999999996</v>
      </c>
      <c r="T4697">
        <f>INDEX(RawData!S$2:S$1048576,MATCH(FmtData!$B$4+(ROW()-10),RawData!$A$2:$A$1048576,0))</f>
        <v>0.52676999999999996</v>
      </c>
      <c r="U4697">
        <f>INDEX(RawData!T$2:T$1048576,MATCH(FmtData!$B$4+(ROW()-10),RawData!$A$2:$A$1048576,0))</f>
        <v>6.9183300000000001</v>
      </c>
      <c r="V4697">
        <f>INDEX(RawData!U$2:U$1048576,MATCH(FmtData!$B$4+(ROW()-10),RawData!$A$2:$A$1048576,0))</f>
        <v>7.4462900000000003</v>
      </c>
      <c r="W4697" s="8">
        <f t="shared" si="1660"/>
        <v>0.52796000000000021</v>
      </c>
      <c r="X4697" s="8">
        <f t="shared" si="1661"/>
        <v>-0.26073607999999993</v>
      </c>
      <c r="Y4697" s="8">
        <f t="shared" si="1662"/>
        <v>-0.15884651999999996</v>
      </c>
      <c r="Z4697" s="8">
        <f t="shared" si="1663"/>
        <v>10.152691814042056</v>
      </c>
      <c r="AA4697" s="8">
        <f t="shared" si="1664"/>
        <v>10.050802254042056</v>
      </c>
      <c r="AB4697" s="8">
        <f t="shared" si="1665"/>
        <v>10.101747034042056</v>
      </c>
      <c r="AC4697" s="6">
        <f t="shared" si="1680"/>
        <v>-278.69000000000005</v>
      </c>
      <c r="AD4697" s="15">
        <f t="shared" si="1677"/>
        <v>-18.918000000000006</v>
      </c>
      <c r="AE4697" s="15">
        <f t="shared" si="1678"/>
        <v>68.452791551277301</v>
      </c>
      <c r="AF4697" s="15">
        <f t="shared" si="1679"/>
        <v>41.299610510253387</v>
      </c>
      <c r="AG4697" s="15">
        <f t="shared" si="1666"/>
        <v>54.811079706319902</v>
      </c>
      <c r="AH4697" s="15">
        <f t="shared" si="1659"/>
        <v>-119.79660518134813</v>
      </c>
      <c r="AI4697" s="17">
        <f t="shared" si="1667"/>
        <v>1.1933664760876028</v>
      </c>
      <c r="AJ4697" s="17">
        <f t="shared" si="1668"/>
        <v>0.94602107451320427</v>
      </c>
      <c r="AK4697" s="17">
        <f t="shared" si="1669"/>
        <v>0.75951461028015788</v>
      </c>
      <c r="AL4697" s="17">
        <f t="shared" si="1670"/>
        <v>0.78174490703777533</v>
      </c>
      <c r="AM4697" s="17">
        <f t="shared" si="1671"/>
        <v>0.77052274714301561</v>
      </c>
      <c r="AN4697" s="17">
        <f t="shared" si="1672"/>
        <v>0.94602107451320427</v>
      </c>
      <c r="AO4697" s="17">
        <f t="shared" si="1676"/>
        <v>0</v>
      </c>
      <c r="AP4697" s="17">
        <f t="shared" si="1673"/>
        <v>7.7052274714301561</v>
      </c>
      <c r="AQ4697" s="17">
        <f t="shared" si="1674"/>
        <v>11.933664760876027</v>
      </c>
      <c r="AR4697" s="17">
        <f t="shared" si="1675"/>
        <v>20.017961707267283</v>
      </c>
      <c r="AU4697" s="17"/>
    </row>
    <row r="4698" spans="2:47" x14ac:dyDescent="0.25">
      <c r="B4698">
        <f>INDEX(RawData!$A$2:$A$1048576,MATCH(FmtData!$B$4+(ROW()-10),RawData!$A$2:$A$1048576,0))</f>
        <v>4883</v>
      </c>
      <c r="C4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8)</f>
        <v>42233.677037037036</v>
      </c>
      <c r="D4698" s="46">
        <f>IF($B$6=1,MID(INDEX(RawData!$B$2:$B$1048576, MATCH(FmtData!$B$4+(ROW()-10),RawData!$A$2:$A$1048576,0)),12,8)+$B$5/24,INDEX(RawData!$C$2:$C$1048576, MATCH(FmtData!$B$4+(ROW()-10),RawData!$A$2:$A$1048576,0)))</f>
        <v>0.67703703703703699</v>
      </c>
      <c r="E4698">
        <f>INDEX(RawData!D$2:D$1048576,MATCH(FmtData!$B$4+(ROW()-10),RawData!$A$2:$A$1048576,0))</f>
        <v>2903.37</v>
      </c>
      <c r="F4698">
        <f>INDEX(RawData!E$2:E$1048576,MATCH(FmtData!$B$4+(ROW()-10),RawData!$A$2:$A$1048576,0))</f>
        <v>7.1738299999999997</v>
      </c>
      <c r="G4698">
        <f>INDEX(RawData!F$2:F$1048576,MATCH(FmtData!$B$4+(ROW()-10),RawData!$A$2:$A$1048576,0))</f>
        <v>-142.37299999999999</v>
      </c>
      <c r="H4698">
        <f>INDEX(RawData!G$2:G$1048576,MATCH(FmtData!$B$4+(ROW()-10),RawData!$A$2:$A$1048576,0))</f>
        <v>0.49982199999999999</v>
      </c>
      <c r="I4698">
        <f>INDEX(RawData!H$2:H$1048576,MATCH(FmtData!$B$4+(ROW()-10),RawData!$A$2:$A$1048576,0))</f>
        <v>-3.71981E-3</v>
      </c>
      <c r="J4698">
        <f>INDEX(RawData!I$2:I$1048576,MATCH(FmtData!$B$4+(ROW()-10),RawData!$A$2:$A$1048576,0))</f>
        <v>194.4</v>
      </c>
      <c r="K4698">
        <f>INDEX(RawData!J$2:J$1048576,MATCH(FmtData!$B$4+(ROW()-10),RawData!$A$2:$A$1048576,0))</f>
        <v>193.9</v>
      </c>
      <c r="L4698">
        <f>INDEX(RawData!K$2:K$1048576,MATCH(FmtData!$B$4+(ROW()-10),RawData!$A$2:$A$1048576,0))</f>
        <v>28.7</v>
      </c>
      <c r="M4698">
        <f>INDEX(RawData!L$2:L$1048576,MATCH(FmtData!$B$4+(ROW()-10),RawData!$A$2:$A$1048576,0))</f>
        <v>22.9</v>
      </c>
      <c r="N4698">
        <f>INDEX(RawData!M$2:M$1048576,MATCH(FmtData!$B$4+(ROW()-10),RawData!$A$2:$A$1048576,0))</f>
        <v>21.8</v>
      </c>
      <c r="O4698">
        <f>INDEX(RawData!N$2:N$1048576,MATCH(FmtData!$B$4+(ROW()-10),RawData!$A$2:$A$1048576,0))</f>
        <v>172.1</v>
      </c>
      <c r="P4698">
        <f>INDEX(RawData!O$2:O$1048576,MATCH(FmtData!$B$4+(ROW()-10),RawData!$A$2:$A$1048576,0))</f>
        <v>35.831699999999998</v>
      </c>
      <c r="Q4698">
        <f>INDEX(RawData!P$2:P$1048576,MATCH(FmtData!$B$4+(ROW()-10),RawData!$A$2:$A$1048576,0))</f>
        <v>228.643</v>
      </c>
      <c r="R4698">
        <f>INDEX(RawData!Q$2:Q$1048576,MATCH(FmtData!$B$4+(ROW()-10),RawData!$A$2:$A$1048576,0))</f>
        <v>2.4414100000000002E-3</v>
      </c>
      <c r="S4698">
        <f>INDEX(RawData!R$2:R$1048576,MATCH(FmtData!$B$4+(ROW()-10),RawData!$A$2:$A$1048576,0))</f>
        <v>0.51633799999999996</v>
      </c>
      <c r="T4698">
        <f>INDEX(RawData!S$2:S$1048576,MATCH(FmtData!$B$4+(ROW()-10),RawData!$A$2:$A$1048576,0))</f>
        <v>0.52676999999999996</v>
      </c>
      <c r="U4698">
        <f>INDEX(RawData!T$2:T$1048576,MATCH(FmtData!$B$4+(ROW()-10),RawData!$A$2:$A$1048576,0))</f>
        <v>6.9030800000000001</v>
      </c>
      <c r="V4698">
        <f>INDEX(RawData!U$2:U$1048576,MATCH(FmtData!$B$4+(ROW()-10),RawData!$A$2:$A$1048576,0))</f>
        <v>7.4462900000000003</v>
      </c>
      <c r="W4698" s="8">
        <f t="shared" si="1660"/>
        <v>0.54321000000000019</v>
      </c>
      <c r="X4698" s="8">
        <f t="shared" si="1661"/>
        <v>-0.26073607999999993</v>
      </c>
      <c r="Y4698" s="8">
        <f t="shared" si="1662"/>
        <v>-0.15884651999999996</v>
      </c>
      <c r="Z4698" s="8">
        <f t="shared" si="1663"/>
        <v>10.152691814042056</v>
      </c>
      <c r="AA4698" s="8">
        <f t="shared" si="1664"/>
        <v>10.050802254042056</v>
      </c>
      <c r="AB4698" s="8">
        <f t="shared" si="1665"/>
        <v>10.101747034042056</v>
      </c>
      <c r="AC4698" s="6">
        <f t="shared" si="1680"/>
        <v>-278.69000000000005</v>
      </c>
      <c r="AD4698" s="15">
        <f t="shared" si="1677"/>
        <v>-18.918000000000006</v>
      </c>
      <c r="AE4698" s="15">
        <f t="shared" si="1678"/>
        <v>68.452791551277301</v>
      </c>
      <c r="AF4698" s="15">
        <f t="shared" si="1679"/>
        <v>41.299610510253387</v>
      </c>
      <c r="AG4698" s="15">
        <f t="shared" si="1666"/>
        <v>54.811079706319902</v>
      </c>
      <c r="AH4698" s="15">
        <f t="shared" si="1659"/>
        <v>-119.79660518134813</v>
      </c>
      <c r="AI4698" s="17">
        <f t="shared" si="1667"/>
        <v>1.1933664760876028</v>
      </c>
      <c r="AJ4698" s="17">
        <f t="shared" si="1668"/>
        <v>0.94602107451320427</v>
      </c>
      <c r="AK4698" s="17">
        <f t="shared" si="1669"/>
        <v>0.75951461028015788</v>
      </c>
      <c r="AL4698" s="17">
        <f t="shared" si="1670"/>
        <v>0.78174490703777533</v>
      </c>
      <c r="AM4698" s="17">
        <f t="shared" si="1671"/>
        <v>0.77052274714301561</v>
      </c>
      <c r="AN4698" s="17">
        <f t="shared" si="1672"/>
        <v>0.94602107451320427</v>
      </c>
      <c r="AO4698" s="17">
        <f t="shared" si="1676"/>
        <v>0</v>
      </c>
      <c r="AP4698" s="17">
        <f t="shared" si="1673"/>
        <v>7.7052274714301561</v>
      </c>
      <c r="AQ4698" s="17">
        <f t="shared" si="1674"/>
        <v>11.933664760876027</v>
      </c>
      <c r="AR4698" s="17">
        <f t="shared" si="1675"/>
        <v>20.017961707267283</v>
      </c>
      <c r="AU4698" s="17"/>
    </row>
    <row r="4699" spans="2:47" x14ac:dyDescent="0.25">
      <c r="B4699">
        <f>INDEX(RawData!$A$2:$A$1048576,MATCH(FmtData!$B$4+(ROW()-10),RawData!$A$2:$A$1048576,0))</f>
        <v>4884</v>
      </c>
      <c r="C4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9)</f>
        <v>42233.677060185182</v>
      </c>
      <c r="D4699" s="46">
        <f>IF($B$6=1,MID(INDEX(RawData!$B$2:$B$1048576, MATCH(FmtData!$B$4+(ROW()-10),RawData!$A$2:$A$1048576,0)),12,8)+$B$5/24,INDEX(RawData!$C$2:$C$1048576, MATCH(FmtData!$B$4+(ROW()-10),RawData!$A$2:$A$1048576,0)))</f>
        <v>0.67706018518518529</v>
      </c>
      <c r="E4699">
        <f>INDEX(RawData!D$2:D$1048576,MATCH(FmtData!$B$4+(ROW()-10),RawData!$A$2:$A$1048576,0))</f>
        <v>2903.37</v>
      </c>
      <c r="F4699">
        <f>INDEX(RawData!E$2:E$1048576,MATCH(FmtData!$B$4+(ROW()-10),RawData!$A$2:$A$1048576,0))</f>
        <v>7.1738299999999997</v>
      </c>
      <c r="G4699">
        <f>INDEX(RawData!F$2:F$1048576,MATCH(FmtData!$B$4+(ROW()-10),RawData!$A$2:$A$1048576,0))</f>
        <v>-142.37299999999999</v>
      </c>
      <c r="H4699">
        <f>INDEX(RawData!G$2:G$1048576,MATCH(FmtData!$B$4+(ROW()-10),RawData!$A$2:$A$1048576,0))</f>
        <v>0.49982199999999999</v>
      </c>
      <c r="I4699">
        <f>INDEX(RawData!H$2:H$1048576,MATCH(FmtData!$B$4+(ROW()-10),RawData!$A$2:$A$1048576,0))</f>
        <v>-3.71981E-3</v>
      </c>
      <c r="J4699">
        <f>INDEX(RawData!I$2:I$1048576,MATCH(FmtData!$B$4+(ROW()-10),RawData!$A$2:$A$1048576,0))</f>
        <v>194.3</v>
      </c>
      <c r="K4699">
        <f>INDEX(RawData!J$2:J$1048576,MATCH(FmtData!$B$4+(ROW()-10),RawData!$A$2:$A$1048576,0))</f>
        <v>194</v>
      </c>
      <c r="L4699">
        <f>INDEX(RawData!K$2:K$1048576,MATCH(FmtData!$B$4+(ROW()-10),RawData!$A$2:$A$1048576,0))</f>
        <v>28.6</v>
      </c>
      <c r="M4699">
        <f>INDEX(RawData!L$2:L$1048576,MATCH(FmtData!$B$4+(ROW()-10),RawData!$A$2:$A$1048576,0))</f>
        <v>22.9</v>
      </c>
      <c r="N4699">
        <f>INDEX(RawData!M$2:M$1048576,MATCH(FmtData!$B$4+(ROW()-10),RawData!$A$2:$A$1048576,0))</f>
        <v>21.8</v>
      </c>
      <c r="O4699">
        <f>INDEX(RawData!N$2:N$1048576,MATCH(FmtData!$B$4+(ROW()-10),RawData!$A$2:$A$1048576,0))</f>
        <v>172.1</v>
      </c>
      <c r="P4699">
        <f>INDEX(RawData!O$2:O$1048576,MATCH(FmtData!$B$4+(ROW()-10),RawData!$A$2:$A$1048576,0))</f>
        <v>35.831699999999998</v>
      </c>
      <c r="Q4699">
        <f>INDEX(RawData!P$2:P$1048576,MATCH(FmtData!$B$4+(ROW()-10),RawData!$A$2:$A$1048576,0))</f>
        <v>228.643</v>
      </c>
      <c r="R4699">
        <f>INDEX(RawData!Q$2:Q$1048576,MATCH(FmtData!$B$4+(ROW()-10),RawData!$A$2:$A$1048576,0))</f>
        <v>2.4414100000000002E-3</v>
      </c>
      <c r="S4699">
        <f>INDEX(RawData!R$2:R$1048576,MATCH(FmtData!$B$4+(ROW()-10),RawData!$A$2:$A$1048576,0))</f>
        <v>0.51633799999999996</v>
      </c>
      <c r="T4699">
        <f>INDEX(RawData!S$2:S$1048576,MATCH(FmtData!$B$4+(ROW()-10),RawData!$A$2:$A$1048576,0))</f>
        <v>0.52676999999999996</v>
      </c>
      <c r="U4699">
        <f>INDEX(RawData!T$2:T$1048576,MATCH(FmtData!$B$4+(ROW()-10),RawData!$A$2:$A$1048576,0))</f>
        <v>6.8954500000000003</v>
      </c>
      <c r="V4699">
        <f>INDEX(RawData!U$2:U$1048576,MATCH(FmtData!$B$4+(ROW()-10),RawData!$A$2:$A$1048576,0))</f>
        <v>7.4462900000000003</v>
      </c>
      <c r="W4699" s="8">
        <f t="shared" si="1660"/>
        <v>0.55084</v>
      </c>
      <c r="X4699" s="8">
        <f t="shared" si="1661"/>
        <v>-0.26073607999999993</v>
      </c>
      <c r="Y4699" s="8">
        <f t="shared" si="1662"/>
        <v>-0.15884651999999996</v>
      </c>
      <c r="Z4699" s="8">
        <f t="shared" si="1663"/>
        <v>10.152691814042056</v>
      </c>
      <c r="AA4699" s="8">
        <f t="shared" si="1664"/>
        <v>10.050802254042056</v>
      </c>
      <c r="AB4699" s="8">
        <f t="shared" si="1665"/>
        <v>10.101747034042056</v>
      </c>
      <c r="AC4699" s="6">
        <f t="shared" si="1680"/>
        <v>-278.69000000000005</v>
      </c>
      <c r="AD4699" s="15">
        <f t="shared" si="1677"/>
        <v>-18.918000000000006</v>
      </c>
      <c r="AE4699" s="15">
        <f t="shared" si="1678"/>
        <v>68.452791551277301</v>
      </c>
      <c r="AF4699" s="15">
        <f t="shared" si="1679"/>
        <v>41.299610510253387</v>
      </c>
      <c r="AG4699" s="15">
        <f t="shared" si="1666"/>
        <v>54.811079706319902</v>
      </c>
      <c r="AH4699" s="15">
        <f t="shared" si="1659"/>
        <v>-119.79660518134813</v>
      </c>
      <c r="AI4699" s="17">
        <f t="shared" si="1667"/>
        <v>1.1933664760876028</v>
      </c>
      <c r="AJ4699" s="17">
        <f t="shared" si="1668"/>
        <v>0.94602107451320427</v>
      </c>
      <c r="AK4699" s="17">
        <f t="shared" si="1669"/>
        <v>0.75951461028015788</v>
      </c>
      <c r="AL4699" s="17">
        <f t="shared" si="1670"/>
        <v>0.78174490703777533</v>
      </c>
      <c r="AM4699" s="17">
        <f t="shared" si="1671"/>
        <v>0.77052274714301561</v>
      </c>
      <c r="AN4699" s="17">
        <f t="shared" si="1672"/>
        <v>0.94602107451320427</v>
      </c>
      <c r="AO4699" s="17">
        <f t="shared" si="1676"/>
        <v>0</v>
      </c>
      <c r="AP4699" s="17">
        <f t="shared" si="1673"/>
        <v>7.7052274714301561</v>
      </c>
      <c r="AQ4699" s="17">
        <f t="shared" si="1674"/>
        <v>11.933664760876027</v>
      </c>
      <c r="AR4699" s="17">
        <f t="shared" si="1675"/>
        <v>20.017961707267283</v>
      </c>
      <c r="AU4699" s="17"/>
    </row>
    <row r="4700" spans="2:47" x14ac:dyDescent="0.25">
      <c r="B4700">
        <f>INDEX(RawData!$A$2:$A$1048576,MATCH(FmtData!$B$4+(ROW()-10),RawData!$A$2:$A$1048576,0))</f>
        <v>4885</v>
      </c>
      <c r="C4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0)</f>
        <v>42233.677083333336</v>
      </c>
      <c r="D4700" s="46">
        <f>IF($B$6=1,MID(INDEX(RawData!$B$2:$B$1048576, MATCH(FmtData!$B$4+(ROW()-10),RawData!$A$2:$A$1048576,0)),12,8)+$B$5/24,INDEX(RawData!$C$2:$C$1048576, MATCH(FmtData!$B$4+(ROW()-10),RawData!$A$2:$A$1048576,0)))</f>
        <v>0.67708333333333337</v>
      </c>
      <c r="E4700">
        <f>INDEX(RawData!D$2:D$1048576,MATCH(FmtData!$B$4+(ROW()-10),RawData!$A$2:$A$1048576,0))</f>
        <v>2903.37</v>
      </c>
      <c r="F4700">
        <f>INDEX(RawData!E$2:E$1048576,MATCH(FmtData!$B$4+(ROW()-10),RawData!$A$2:$A$1048576,0))</f>
        <v>7.1738299999999997</v>
      </c>
      <c r="G4700">
        <f>INDEX(RawData!F$2:F$1048576,MATCH(FmtData!$B$4+(ROW()-10),RawData!$A$2:$A$1048576,0))</f>
        <v>-142.37299999999999</v>
      </c>
      <c r="H4700">
        <f>INDEX(RawData!G$2:G$1048576,MATCH(FmtData!$B$4+(ROW()-10),RawData!$A$2:$A$1048576,0))</f>
        <v>0.49982199999999999</v>
      </c>
      <c r="I4700">
        <f>INDEX(RawData!H$2:H$1048576,MATCH(FmtData!$B$4+(ROW()-10),RawData!$A$2:$A$1048576,0))</f>
        <v>-3.71981E-3</v>
      </c>
      <c r="J4700">
        <f>INDEX(RawData!I$2:I$1048576,MATCH(FmtData!$B$4+(ROW()-10),RawData!$A$2:$A$1048576,0))</f>
        <v>194.2</v>
      </c>
      <c r="K4700">
        <f>INDEX(RawData!J$2:J$1048576,MATCH(FmtData!$B$4+(ROW()-10),RawData!$A$2:$A$1048576,0))</f>
        <v>194.1</v>
      </c>
      <c r="L4700">
        <f>INDEX(RawData!K$2:K$1048576,MATCH(FmtData!$B$4+(ROW()-10),RawData!$A$2:$A$1048576,0))</f>
        <v>28.6</v>
      </c>
      <c r="M4700">
        <f>INDEX(RawData!L$2:L$1048576,MATCH(FmtData!$B$4+(ROW()-10),RawData!$A$2:$A$1048576,0))</f>
        <v>22.9</v>
      </c>
      <c r="N4700">
        <f>INDEX(RawData!M$2:M$1048576,MATCH(FmtData!$B$4+(ROW()-10),RawData!$A$2:$A$1048576,0))</f>
        <v>21.8</v>
      </c>
      <c r="O4700">
        <f>INDEX(RawData!N$2:N$1048576,MATCH(FmtData!$B$4+(ROW()-10),RawData!$A$2:$A$1048576,0))</f>
        <v>172.1</v>
      </c>
      <c r="P4700">
        <f>INDEX(RawData!O$2:O$1048576,MATCH(FmtData!$B$4+(ROW()-10),RawData!$A$2:$A$1048576,0))</f>
        <v>35.831699999999998</v>
      </c>
      <c r="Q4700">
        <f>INDEX(RawData!P$2:P$1048576,MATCH(FmtData!$B$4+(ROW()-10),RawData!$A$2:$A$1048576,0))</f>
        <v>228.643</v>
      </c>
      <c r="R4700">
        <f>INDEX(RawData!Q$2:Q$1048576,MATCH(FmtData!$B$4+(ROW()-10),RawData!$A$2:$A$1048576,0))</f>
        <v>1.8310500000000001E-3</v>
      </c>
      <c r="S4700">
        <f>INDEX(RawData!R$2:R$1048576,MATCH(FmtData!$B$4+(ROW()-10),RawData!$A$2:$A$1048576,0))</f>
        <v>0.51633799999999996</v>
      </c>
      <c r="T4700">
        <f>INDEX(RawData!S$2:S$1048576,MATCH(FmtData!$B$4+(ROW()-10),RawData!$A$2:$A$1048576,0))</f>
        <v>0.52676999999999996</v>
      </c>
      <c r="U4700">
        <f>INDEX(RawData!T$2:T$1048576,MATCH(FmtData!$B$4+(ROW()-10),RawData!$A$2:$A$1048576,0))</f>
        <v>6.8801899999999998</v>
      </c>
      <c r="V4700">
        <f>INDEX(RawData!U$2:U$1048576,MATCH(FmtData!$B$4+(ROW()-10),RawData!$A$2:$A$1048576,0))</f>
        <v>7.4462900000000003</v>
      </c>
      <c r="W4700" s="8">
        <f t="shared" si="1660"/>
        <v>0.56610000000000049</v>
      </c>
      <c r="X4700" s="8">
        <f t="shared" si="1661"/>
        <v>-0.26073607999999993</v>
      </c>
      <c r="Y4700" s="8">
        <f t="shared" si="1662"/>
        <v>-0.15884651999999996</v>
      </c>
      <c r="Z4700" s="8">
        <f t="shared" si="1663"/>
        <v>10.152691814042056</v>
      </c>
      <c r="AA4700" s="8">
        <f t="shared" si="1664"/>
        <v>10.050802254042056</v>
      </c>
      <c r="AB4700" s="8">
        <f t="shared" si="1665"/>
        <v>10.101747034042056</v>
      </c>
      <c r="AC4700" s="6">
        <f t="shared" si="1680"/>
        <v>-278.69000000000005</v>
      </c>
      <c r="AD4700" s="15">
        <f t="shared" si="1677"/>
        <v>-18.918000000000006</v>
      </c>
      <c r="AE4700" s="15">
        <f t="shared" si="1678"/>
        <v>68.452791551277301</v>
      </c>
      <c r="AF4700" s="15">
        <f t="shared" si="1679"/>
        <v>41.299610510253387</v>
      </c>
      <c r="AG4700" s="15">
        <f t="shared" si="1666"/>
        <v>54.811079706319902</v>
      </c>
      <c r="AH4700" s="15">
        <f t="shared" si="1659"/>
        <v>-119.79660518134813</v>
      </c>
      <c r="AI4700" s="17">
        <f t="shared" si="1667"/>
        <v>1.1933664760876028</v>
      </c>
      <c r="AJ4700" s="17">
        <f t="shared" si="1668"/>
        <v>0.94602107451320427</v>
      </c>
      <c r="AK4700" s="17">
        <f t="shared" si="1669"/>
        <v>0.75951461028015788</v>
      </c>
      <c r="AL4700" s="17">
        <f t="shared" si="1670"/>
        <v>0.78174490703777533</v>
      </c>
      <c r="AM4700" s="17">
        <f t="shared" si="1671"/>
        <v>0.77052274714301561</v>
      </c>
      <c r="AN4700" s="17">
        <f t="shared" si="1672"/>
        <v>0.94602107451320427</v>
      </c>
      <c r="AO4700" s="17">
        <f t="shared" si="1676"/>
        <v>0</v>
      </c>
      <c r="AP4700" s="17">
        <f t="shared" si="1673"/>
        <v>7.7052274714301561</v>
      </c>
      <c r="AQ4700" s="17">
        <f t="shared" si="1674"/>
        <v>11.933664760876027</v>
      </c>
      <c r="AR4700" s="17">
        <f t="shared" si="1675"/>
        <v>20.017961707267283</v>
      </c>
      <c r="AU4700" s="17"/>
    </row>
    <row r="4701" spans="2:47" x14ac:dyDescent="0.25">
      <c r="B4701">
        <f>INDEX(RawData!$A$2:$A$1048576,MATCH(FmtData!$B$4+(ROW()-10),RawData!$A$2:$A$1048576,0))</f>
        <v>4886</v>
      </c>
      <c r="C4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1)</f>
        <v>42233.677094907405</v>
      </c>
      <c r="D4701" s="46">
        <f>IF($B$6=1,MID(INDEX(RawData!$B$2:$B$1048576, MATCH(FmtData!$B$4+(ROW()-10),RawData!$A$2:$A$1048576,0)),12,8)+$B$5/24,INDEX(RawData!$C$2:$C$1048576, MATCH(FmtData!$B$4+(ROW()-10),RawData!$A$2:$A$1048576,0)))</f>
        <v>0.67709490740740741</v>
      </c>
      <c r="E4701">
        <f>INDEX(RawData!D$2:D$1048576,MATCH(FmtData!$B$4+(ROW()-10),RawData!$A$2:$A$1048576,0))</f>
        <v>2903.37</v>
      </c>
      <c r="F4701">
        <f>INDEX(RawData!E$2:E$1048576,MATCH(FmtData!$B$4+(ROW()-10),RawData!$A$2:$A$1048576,0))</f>
        <v>7.1738299999999997</v>
      </c>
      <c r="G4701">
        <f>INDEX(RawData!F$2:F$1048576,MATCH(FmtData!$B$4+(ROW()-10),RawData!$A$2:$A$1048576,0))</f>
        <v>-142.37299999999999</v>
      </c>
      <c r="H4701">
        <f>INDEX(RawData!G$2:G$1048576,MATCH(FmtData!$B$4+(ROW()-10),RawData!$A$2:$A$1048576,0))</f>
        <v>0.49982199999999999</v>
      </c>
      <c r="I4701">
        <f>INDEX(RawData!H$2:H$1048576,MATCH(FmtData!$B$4+(ROW()-10),RawData!$A$2:$A$1048576,0))</f>
        <v>-3.71981E-3</v>
      </c>
      <c r="J4701">
        <f>INDEX(RawData!I$2:I$1048576,MATCH(FmtData!$B$4+(ROW()-10),RawData!$A$2:$A$1048576,0))</f>
        <v>194.2</v>
      </c>
      <c r="K4701">
        <f>INDEX(RawData!J$2:J$1048576,MATCH(FmtData!$B$4+(ROW()-10),RawData!$A$2:$A$1048576,0))</f>
        <v>194.2</v>
      </c>
      <c r="L4701">
        <f>INDEX(RawData!K$2:K$1048576,MATCH(FmtData!$B$4+(ROW()-10),RawData!$A$2:$A$1048576,0))</f>
        <v>28.7</v>
      </c>
      <c r="M4701">
        <f>INDEX(RawData!L$2:L$1048576,MATCH(FmtData!$B$4+(ROW()-10),RawData!$A$2:$A$1048576,0))</f>
        <v>22.9</v>
      </c>
      <c r="N4701">
        <f>INDEX(RawData!M$2:M$1048576,MATCH(FmtData!$B$4+(ROW()-10),RawData!$A$2:$A$1048576,0))</f>
        <v>21.8</v>
      </c>
      <c r="O4701">
        <f>INDEX(RawData!N$2:N$1048576,MATCH(FmtData!$B$4+(ROW()-10),RawData!$A$2:$A$1048576,0))</f>
        <v>172.1</v>
      </c>
      <c r="P4701">
        <f>INDEX(RawData!O$2:O$1048576,MATCH(FmtData!$B$4+(ROW()-10),RawData!$A$2:$A$1048576,0))</f>
        <v>35.831699999999998</v>
      </c>
      <c r="Q4701">
        <f>INDEX(RawData!P$2:P$1048576,MATCH(FmtData!$B$4+(ROW()-10),RawData!$A$2:$A$1048576,0))</f>
        <v>228.596</v>
      </c>
      <c r="R4701">
        <f>INDEX(RawData!Q$2:Q$1048576,MATCH(FmtData!$B$4+(ROW()-10),RawData!$A$2:$A$1048576,0))</f>
        <v>1.8310500000000001E-3</v>
      </c>
      <c r="S4701">
        <f>INDEX(RawData!R$2:R$1048576,MATCH(FmtData!$B$4+(ROW()-10),RawData!$A$2:$A$1048576,0))</f>
        <v>0.51633799999999996</v>
      </c>
      <c r="T4701">
        <f>INDEX(RawData!S$2:S$1048576,MATCH(FmtData!$B$4+(ROW()-10),RawData!$A$2:$A$1048576,0))</f>
        <v>0.52676999999999996</v>
      </c>
      <c r="U4701">
        <f>INDEX(RawData!T$2:T$1048576,MATCH(FmtData!$B$4+(ROW()-10),RawData!$A$2:$A$1048576,0))</f>
        <v>6.87256</v>
      </c>
      <c r="V4701">
        <f>INDEX(RawData!U$2:U$1048576,MATCH(FmtData!$B$4+(ROW()-10),RawData!$A$2:$A$1048576,0))</f>
        <v>7.4157700000000002</v>
      </c>
      <c r="W4701" s="8">
        <f t="shared" si="1660"/>
        <v>0.54321000000000019</v>
      </c>
      <c r="X4701" s="8">
        <f t="shared" si="1661"/>
        <v>-0.26073607999999993</v>
      </c>
      <c r="Y4701" s="8">
        <f t="shared" si="1662"/>
        <v>-0.15884651999999996</v>
      </c>
      <c r="Z4701" s="8">
        <f t="shared" si="1663"/>
        <v>10.152691814042056</v>
      </c>
      <c r="AA4701" s="8">
        <f t="shared" si="1664"/>
        <v>10.050802254042056</v>
      </c>
      <c r="AB4701" s="8">
        <f t="shared" si="1665"/>
        <v>10.101747034042056</v>
      </c>
      <c r="AC4701" s="6">
        <f t="shared" si="1680"/>
        <v>-278.73700000000002</v>
      </c>
      <c r="AD4701" s="15">
        <f t="shared" si="1677"/>
        <v>-18.964999999999975</v>
      </c>
      <c r="AE4701" s="15">
        <f t="shared" si="1678"/>
        <v>68.452791551277301</v>
      </c>
      <c r="AF4701" s="15">
        <f t="shared" si="1679"/>
        <v>41.299610510253387</v>
      </c>
      <c r="AG4701" s="15">
        <f t="shared" si="1666"/>
        <v>54.811079706319902</v>
      </c>
      <c r="AH4701" s="15">
        <f t="shared" si="1659"/>
        <v>-119.8436051813481</v>
      </c>
      <c r="AI4701" s="17">
        <f t="shared" si="1667"/>
        <v>1.1934587762501514</v>
      </c>
      <c r="AJ4701" s="17">
        <f t="shared" si="1668"/>
        <v>0.94607907738002106</v>
      </c>
      <c r="AK4701" s="17">
        <f t="shared" si="1669"/>
        <v>0.75951461028015788</v>
      </c>
      <c r="AL4701" s="17">
        <f t="shared" si="1670"/>
        <v>0.78174490703777533</v>
      </c>
      <c r="AM4701" s="17">
        <f t="shared" si="1671"/>
        <v>0.77052274714301561</v>
      </c>
      <c r="AN4701" s="17">
        <f t="shared" si="1672"/>
        <v>0.94607907738002106</v>
      </c>
      <c r="AO4701" s="17">
        <f t="shared" si="1676"/>
        <v>0</v>
      </c>
      <c r="AP4701" s="17">
        <f t="shared" si="1673"/>
        <v>7.7052274714301561</v>
      </c>
      <c r="AQ4701" s="17">
        <f t="shared" si="1674"/>
        <v>11.934587762501515</v>
      </c>
      <c r="AR4701" s="17">
        <f t="shared" si="1675"/>
        <v>20.017961707267283</v>
      </c>
      <c r="AU4701" s="17"/>
    </row>
    <row r="4702" spans="2:47" x14ac:dyDescent="0.25">
      <c r="B4702">
        <f>INDEX(RawData!$A$2:$A$1048576,MATCH(FmtData!$B$4+(ROW()-10),RawData!$A$2:$A$1048576,0))</f>
        <v>4887</v>
      </c>
      <c r="C4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2)</f>
        <v>42233.677118055559</v>
      </c>
      <c r="D4702" s="46">
        <f>IF($B$6=1,MID(INDEX(RawData!$B$2:$B$1048576, MATCH(FmtData!$B$4+(ROW()-10),RawData!$A$2:$A$1048576,0)),12,8)+$B$5/24,INDEX(RawData!$C$2:$C$1048576, MATCH(FmtData!$B$4+(ROW()-10),RawData!$A$2:$A$1048576,0)))</f>
        <v>0.67711805555555549</v>
      </c>
      <c r="E4702">
        <f>INDEX(RawData!D$2:D$1048576,MATCH(FmtData!$B$4+(ROW()-10),RawData!$A$2:$A$1048576,0))</f>
        <v>2903.37</v>
      </c>
      <c r="F4702">
        <f>INDEX(RawData!E$2:E$1048576,MATCH(FmtData!$B$4+(ROW()-10),RawData!$A$2:$A$1048576,0))</f>
        <v>7.1738299999999997</v>
      </c>
      <c r="G4702">
        <f>INDEX(RawData!F$2:F$1048576,MATCH(FmtData!$B$4+(ROW()-10),RawData!$A$2:$A$1048576,0))</f>
        <v>-142.37299999999999</v>
      </c>
      <c r="H4702">
        <f>INDEX(RawData!G$2:G$1048576,MATCH(FmtData!$B$4+(ROW()-10),RawData!$A$2:$A$1048576,0))</f>
        <v>0.49982199999999999</v>
      </c>
      <c r="I4702">
        <f>INDEX(RawData!H$2:H$1048576,MATCH(FmtData!$B$4+(ROW()-10),RawData!$A$2:$A$1048576,0))</f>
        <v>-3.71981E-3</v>
      </c>
      <c r="J4702">
        <f>INDEX(RawData!I$2:I$1048576,MATCH(FmtData!$B$4+(ROW()-10),RawData!$A$2:$A$1048576,0))</f>
        <v>194.2</v>
      </c>
      <c r="K4702">
        <f>INDEX(RawData!J$2:J$1048576,MATCH(FmtData!$B$4+(ROW()-10),RawData!$A$2:$A$1048576,0))</f>
        <v>194.2</v>
      </c>
      <c r="L4702">
        <f>INDEX(RawData!K$2:K$1048576,MATCH(FmtData!$B$4+(ROW()-10),RawData!$A$2:$A$1048576,0))</f>
        <v>28.9</v>
      </c>
      <c r="M4702">
        <f>INDEX(RawData!L$2:L$1048576,MATCH(FmtData!$B$4+(ROW()-10),RawData!$A$2:$A$1048576,0))</f>
        <v>22.9</v>
      </c>
      <c r="N4702">
        <f>INDEX(RawData!M$2:M$1048576,MATCH(FmtData!$B$4+(ROW()-10),RawData!$A$2:$A$1048576,0))</f>
        <v>21.8</v>
      </c>
      <c r="O4702">
        <f>INDEX(RawData!N$2:N$1048576,MATCH(FmtData!$B$4+(ROW()-10),RawData!$A$2:$A$1048576,0))</f>
        <v>172.1</v>
      </c>
      <c r="P4702">
        <f>INDEX(RawData!O$2:O$1048576,MATCH(FmtData!$B$4+(ROW()-10),RawData!$A$2:$A$1048576,0))</f>
        <v>35.831699999999998</v>
      </c>
      <c r="Q4702">
        <f>INDEX(RawData!P$2:P$1048576,MATCH(FmtData!$B$4+(ROW()-10),RawData!$A$2:$A$1048576,0))</f>
        <v>228.643</v>
      </c>
      <c r="R4702">
        <f>INDEX(RawData!Q$2:Q$1048576,MATCH(FmtData!$B$4+(ROW()-10),RawData!$A$2:$A$1048576,0))</f>
        <v>1.8310500000000001E-3</v>
      </c>
      <c r="S4702">
        <f>INDEX(RawData!R$2:R$1048576,MATCH(FmtData!$B$4+(ROW()-10),RawData!$A$2:$A$1048576,0))</f>
        <v>0.51633799999999996</v>
      </c>
      <c r="T4702">
        <f>INDEX(RawData!S$2:S$1048576,MATCH(FmtData!$B$4+(ROW()-10),RawData!$A$2:$A$1048576,0))</f>
        <v>0.52676999999999996</v>
      </c>
      <c r="U4702">
        <f>INDEX(RawData!T$2:T$1048576,MATCH(FmtData!$B$4+(ROW()-10),RawData!$A$2:$A$1048576,0))</f>
        <v>6.8649300000000002</v>
      </c>
      <c r="V4702">
        <f>INDEX(RawData!U$2:U$1048576,MATCH(FmtData!$B$4+(ROW()-10),RawData!$A$2:$A$1048576,0))</f>
        <v>7.4157700000000002</v>
      </c>
      <c r="W4702" s="8">
        <f t="shared" si="1660"/>
        <v>0.55084</v>
      </c>
      <c r="X4702" s="8">
        <f t="shared" si="1661"/>
        <v>-0.26073607999999993</v>
      </c>
      <c r="Y4702" s="8">
        <f t="shared" si="1662"/>
        <v>-0.15884651999999996</v>
      </c>
      <c r="Z4702" s="8">
        <f t="shared" si="1663"/>
        <v>10.152691814042056</v>
      </c>
      <c r="AA4702" s="8">
        <f t="shared" si="1664"/>
        <v>10.050802254042056</v>
      </c>
      <c r="AB4702" s="8">
        <f t="shared" si="1665"/>
        <v>10.101747034042056</v>
      </c>
      <c r="AC4702" s="6">
        <f t="shared" si="1680"/>
        <v>-278.69000000000005</v>
      </c>
      <c r="AD4702" s="15">
        <f t="shared" si="1677"/>
        <v>-18.918000000000006</v>
      </c>
      <c r="AE4702" s="15">
        <f t="shared" si="1678"/>
        <v>68.452791551277301</v>
      </c>
      <c r="AF4702" s="15">
        <f t="shared" si="1679"/>
        <v>41.299610510253387</v>
      </c>
      <c r="AG4702" s="15">
        <f t="shared" si="1666"/>
        <v>54.811079706319902</v>
      </c>
      <c r="AH4702" s="15">
        <f t="shared" si="1659"/>
        <v>-119.79660518134813</v>
      </c>
      <c r="AI4702" s="17">
        <f t="shared" si="1667"/>
        <v>1.1933664760876028</v>
      </c>
      <c r="AJ4702" s="17">
        <f t="shared" si="1668"/>
        <v>0.94602107451320427</v>
      </c>
      <c r="AK4702" s="17">
        <f t="shared" si="1669"/>
        <v>0.75951461028015788</v>
      </c>
      <c r="AL4702" s="17">
        <f t="shared" si="1670"/>
        <v>0.78174490703777533</v>
      </c>
      <c r="AM4702" s="17">
        <f t="shared" si="1671"/>
        <v>0.77052274714301561</v>
      </c>
      <c r="AN4702" s="17">
        <f t="shared" si="1672"/>
        <v>0.94602107451320427</v>
      </c>
      <c r="AO4702" s="17">
        <f t="shared" si="1676"/>
        <v>0</v>
      </c>
      <c r="AP4702" s="17">
        <f t="shared" si="1673"/>
        <v>7.7052274714301561</v>
      </c>
      <c r="AQ4702" s="17">
        <f t="shared" si="1674"/>
        <v>11.933664760876027</v>
      </c>
      <c r="AR4702" s="17">
        <f t="shared" si="1675"/>
        <v>20.017961707267283</v>
      </c>
      <c r="AU4702" s="17"/>
    </row>
    <row r="4703" spans="2:47" x14ac:dyDescent="0.25">
      <c r="B4703">
        <f>INDEX(RawData!$A$2:$A$1048576,MATCH(FmtData!$B$4+(ROW()-10),RawData!$A$2:$A$1048576,0))</f>
        <v>4888</v>
      </c>
      <c r="C4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3)</f>
        <v>42233.677141203705</v>
      </c>
      <c r="D4703" s="46">
        <f>IF($B$6=1,MID(INDEX(RawData!$B$2:$B$1048576, MATCH(FmtData!$B$4+(ROW()-10),RawData!$A$2:$A$1048576,0)),12,8)+$B$5/24,INDEX(RawData!$C$2:$C$1048576, MATCH(FmtData!$B$4+(ROW()-10),RawData!$A$2:$A$1048576,0)))</f>
        <v>0.67714120370370379</v>
      </c>
      <c r="E4703">
        <f>INDEX(RawData!D$2:D$1048576,MATCH(FmtData!$B$4+(ROW()-10),RawData!$A$2:$A$1048576,0))</f>
        <v>2903.37</v>
      </c>
      <c r="F4703">
        <f>INDEX(RawData!E$2:E$1048576,MATCH(FmtData!$B$4+(ROW()-10),RawData!$A$2:$A$1048576,0))</f>
        <v>7.1738299999999997</v>
      </c>
      <c r="G4703">
        <f>INDEX(RawData!F$2:F$1048576,MATCH(FmtData!$B$4+(ROW()-10),RawData!$A$2:$A$1048576,0))</f>
        <v>-142.37299999999999</v>
      </c>
      <c r="H4703">
        <f>INDEX(RawData!G$2:G$1048576,MATCH(FmtData!$B$4+(ROW()-10),RawData!$A$2:$A$1048576,0))</f>
        <v>0.49982199999999999</v>
      </c>
      <c r="I4703">
        <f>INDEX(RawData!H$2:H$1048576,MATCH(FmtData!$B$4+(ROW()-10),RawData!$A$2:$A$1048576,0))</f>
        <v>-3.71981E-3</v>
      </c>
      <c r="J4703">
        <f>INDEX(RawData!I$2:I$1048576,MATCH(FmtData!$B$4+(ROW()-10),RawData!$A$2:$A$1048576,0))</f>
        <v>194.1</v>
      </c>
      <c r="K4703">
        <f>INDEX(RawData!J$2:J$1048576,MATCH(FmtData!$B$4+(ROW()-10),RawData!$A$2:$A$1048576,0))</f>
        <v>194.3</v>
      </c>
      <c r="L4703">
        <f>INDEX(RawData!K$2:K$1048576,MATCH(FmtData!$B$4+(ROW()-10),RawData!$A$2:$A$1048576,0))</f>
        <v>28.9</v>
      </c>
      <c r="M4703">
        <f>INDEX(RawData!L$2:L$1048576,MATCH(FmtData!$B$4+(ROW()-10),RawData!$A$2:$A$1048576,0))</f>
        <v>22.9</v>
      </c>
      <c r="N4703">
        <f>INDEX(RawData!M$2:M$1048576,MATCH(FmtData!$B$4+(ROW()-10),RawData!$A$2:$A$1048576,0))</f>
        <v>21.8</v>
      </c>
      <c r="O4703">
        <f>INDEX(RawData!N$2:N$1048576,MATCH(FmtData!$B$4+(ROW()-10),RawData!$A$2:$A$1048576,0))</f>
        <v>172.1</v>
      </c>
      <c r="P4703">
        <f>INDEX(RawData!O$2:O$1048576,MATCH(FmtData!$B$4+(ROW()-10),RawData!$A$2:$A$1048576,0))</f>
        <v>35.831699999999998</v>
      </c>
      <c r="Q4703">
        <f>INDEX(RawData!P$2:P$1048576,MATCH(FmtData!$B$4+(ROW()-10),RawData!$A$2:$A$1048576,0))</f>
        <v>228.643</v>
      </c>
      <c r="R4703">
        <f>INDEX(RawData!Q$2:Q$1048576,MATCH(FmtData!$B$4+(ROW()-10),RawData!$A$2:$A$1048576,0))</f>
        <v>2.4414100000000002E-3</v>
      </c>
      <c r="S4703">
        <f>INDEX(RawData!R$2:R$1048576,MATCH(FmtData!$B$4+(ROW()-10),RawData!$A$2:$A$1048576,0))</f>
        <v>0.51633799999999996</v>
      </c>
      <c r="T4703">
        <f>INDEX(RawData!S$2:S$1048576,MATCH(FmtData!$B$4+(ROW()-10),RawData!$A$2:$A$1048576,0))</f>
        <v>0.52676999999999996</v>
      </c>
      <c r="U4703">
        <f>INDEX(RawData!T$2:T$1048576,MATCH(FmtData!$B$4+(ROW()-10),RawData!$A$2:$A$1048576,0))</f>
        <v>6.8542500000000004</v>
      </c>
      <c r="V4703">
        <f>INDEX(RawData!U$2:U$1048576,MATCH(FmtData!$B$4+(ROW()-10),RawData!$A$2:$A$1048576,0))</f>
        <v>7.4157700000000002</v>
      </c>
      <c r="W4703" s="8">
        <f t="shared" si="1660"/>
        <v>0.5615199999999998</v>
      </c>
      <c r="X4703" s="8">
        <f t="shared" si="1661"/>
        <v>-0.26073607999999993</v>
      </c>
      <c r="Y4703" s="8">
        <f t="shared" si="1662"/>
        <v>-0.15884651999999996</v>
      </c>
      <c r="Z4703" s="8">
        <f t="shared" si="1663"/>
        <v>10.152691814042056</v>
      </c>
      <c r="AA4703" s="8">
        <f t="shared" si="1664"/>
        <v>10.050802254042056</v>
      </c>
      <c r="AB4703" s="8">
        <f t="shared" si="1665"/>
        <v>10.101747034042056</v>
      </c>
      <c r="AC4703" s="6">
        <f t="shared" si="1680"/>
        <v>-278.69000000000005</v>
      </c>
      <c r="AD4703" s="15">
        <f t="shared" si="1677"/>
        <v>-18.918000000000006</v>
      </c>
      <c r="AE4703" s="15">
        <f t="shared" si="1678"/>
        <v>68.452791551277301</v>
      </c>
      <c r="AF4703" s="15">
        <f t="shared" si="1679"/>
        <v>41.299610510253387</v>
      </c>
      <c r="AG4703" s="15">
        <f t="shared" si="1666"/>
        <v>54.811079706319902</v>
      </c>
      <c r="AH4703" s="15">
        <f t="shared" si="1659"/>
        <v>-119.79660518134813</v>
      </c>
      <c r="AI4703" s="17">
        <f t="shared" si="1667"/>
        <v>1.1933664760876028</v>
      </c>
      <c r="AJ4703" s="17">
        <f t="shared" si="1668"/>
        <v>0.94602107451320427</v>
      </c>
      <c r="AK4703" s="17">
        <f t="shared" si="1669"/>
        <v>0.75951461028015788</v>
      </c>
      <c r="AL4703" s="17">
        <f t="shared" si="1670"/>
        <v>0.78174490703777533</v>
      </c>
      <c r="AM4703" s="17">
        <f t="shared" si="1671"/>
        <v>0.77052274714301561</v>
      </c>
      <c r="AN4703" s="17">
        <f t="shared" si="1672"/>
        <v>0.94602107451320427</v>
      </c>
      <c r="AO4703" s="17">
        <f t="shared" si="1676"/>
        <v>0</v>
      </c>
      <c r="AP4703" s="17">
        <f t="shared" si="1673"/>
        <v>7.7052274714301561</v>
      </c>
      <c r="AQ4703" s="17">
        <f t="shared" si="1674"/>
        <v>11.933664760876027</v>
      </c>
      <c r="AR4703" s="17">
        <f t="shared" si="1675"/>
        <v>20.017961707267283</v>
      </c>
      <c r="AU4703" s="17"/>
    </row>
    <row r="4704" spans="2:47" x14ac:dyDescent="0.25">
      <c r="B4704">
        <f>INDEX(RawData!$A$2:$A$1048576,MATCH(FmtData!$B$4+(ROW()-10),RawData!$A$2:$A$1048576,0))</f>
        <v>4889</v>
      </c>
      <c r="C4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4)</f>
        <v>42233.677175925928</v>
      </c>
      <c r="D4704" s="46">
        <f>IF($B$6=1,MID(INDEX(RawData!$B$2:$B$1048576, MATCH(FmtData!$B$4+(ROW()-10),RawData!$A$2:$A$1048576,0)),12,8)+$B$5/24,INDEX(RawData!$C$2:$C$1048576, MATCH(FmtData!$B$4+(ROW()-10),RawData!$A$2:$A$1048576,0)))</f>
        <v>0.6771759259259259</v>
      </c>
      <c r="E4704">
        <f>INDEX(RawData!D$2:D$1048576,MATCH(FmtData!$B$4+(ROW()-10),RawData!$A$2:$A$1048576,0))</f>
        <v>2903.37</v>
      </c>
      <c r="F4704">
        <f>INDEX(RawData!E$2:E$1048576,MATCH(FmtData!$B$4+(ROW()-10),RawData!$A$2:$A$1048576,0))</f>
        <v>7.1738299999999997</v>
      </c>
      <c r="G4704">
        <f>INDEX(RawData!F$2:F$1048576,MATCH(FmtData!$B$4+(ROW()-10),RawData!$A$2:$A$1048576,0))</f>
        <v>-142.37299999999999</v>
      </c>
      <c r="H4704">
        <f>INDEX(RawData!G$2:G$1048576,MATCH(FmtData!$B$4+(ROW()-10),RawData!$A$2:$A$1048576,0))</f>
        <v>0.49982199999999999</v>
      </c>
      <c r="I4704">
        <f>INDEX(RawData!H$2:H$1048576,MATCH(FmtData!$B$4+(ROW()-10),RawData!$A$2:$A$1048576,0))</f>
        <v>-3.71981E-3</v>
      </c>
      <c r="J4704">
        <f>INDEX(RawData!I$2:I$1048576,MATCH(FmtData!$B$4+(ROW()-10),RawData!$A$2:$A$1048576,0))</f>
        <v>194.1</v>
      </c>
      <c r="K4704">
        <f>INDEX(RawData!J$2:J$1048576,MATCH(FmtData!$B$4+(ROW()-10),RawData!$A$2:$A$1048576,0))</f>
        <v>194.5</v>
      </c>
      <c r="L4704">
        <f>INDEX(RawData!K$2:K$1048576,MATCH(FmtData!$B$4+(ROW()-10),RawData!$A$2:$A$1048576,0))</f>
        <v>29</v>
      </c>
      <c r="M4704">
        <f>INDEX(RawData!L$2:L$1048576,MATCH(FmtData!$B$4+(ROW()-10),RawData!$A$2:$A$1048576,0))</f>
        <v>22.9</v>
      </c>
      <c r="N4704">
        <f>INDEX(RawData!M$2:M$1048576,MATCH(FmtData!$B$4+(ROW()-10),RawData!$A$2:$A$1048576,0))</f>
        <v>21.8</v>
      </c>
      <c r="O4704">
        <f>INDEX(RawData!N$2:N$1048576,MATCH(FmtData!$B$4+(ROW()-10),RawData!$A$2:$A$1048576,0))</f>
        <v>172.1</v>
      </c>
      <c r="P4704">
        <f>INDEX(RawData!O$2:O$1048576,MATCH(FmtData!$B$4+(ROW()-10),RawData!$A$2:$A$1048576,0))</f>
        <v>35.831699999999998</v>
      </c>
      <c r="Q4704">
        <f>INDEX(RawData!P$2:P$1048576,MATCH(FmtData!$B$4+(ROW()-10),RawData!$A$2:$A$1048576,0))</f>
        <v>228.643</v>
      </c>
      <c r="R4704">
        <f>INDEX(RawData!Q$2:Q$1048576,MATCH(FmtData!$B$4+(ROW()-10),RawData!$A$2:$A$1048576,0))</f>
        <v>2.4414100000000002E-3</v>
      </c>
      <c r="S4704">
        <f>INDEX(RawData!R$2:R$1048576,MATCH(FmtData!$B$4+(ROW()-10),RawData!$A$2:$A$1048576,0))</f>
        <v>0.51633799999999996</v>
      </c>
      <c r="T4704">
        <f>INDEX(RawData!S$2:S$1048576,MATCH(FmtData!$B$4+(ROW()-10),RawData!$A$2:$A$1048576,0))</f>
        <v>0.52676999999999996</v>
      </c>
      <c r="U4704">
        <f>INDEX(RawData!T$2:T$1048576,MATCH(FmtData!$B$4+(ROW()-10),RawData!$A$2:$A$1048576,0))</f>
        <v>6.8420399999999999</v>
      </c>
      <c r="V4704">
        <f>INDEX(RawData!U$2:U$1048576,MATCH(FmtData!$B$4+(ROW()-10),RawData!$A$2:$A$1048576,0))</f>
        <v>7.37</v>
      </c>
      <c r="W4704" s="8">
        <f t="shared" si="1660"/>
        <v>0.52796000000000021</v>
      </c>
      <c r="X4704" s="8">
        <f t="shared" si="1661"/>
        <v>-0.26073607999999993</v>
      </c>
      <c r="Y4704" s="8">
        <f t="shared" si="1662"/>
        <v>-0.15884651999999996</v>
      </c>
      <c r="Z4704" s="8">
        <f t="shared" si="1663"/>
        <v>10.152691814042056</v>
      </c>
      <c r="AA4704" s="8">
        <f t="shared" si="1664"/>
        <v>10.050802254042056</v>
      </c>
      <c r="AB4704" s="8">
        <f t="shared" si="1665"/>
        <v>10.101747034042056</v>
      </c>
      <c r="AC4704" s="6">
        <f t="shared" si="1680"/>
        <v>-278.69000000000005</v>
      </c>
      <c r="AD4704" s="15">
        <f t="shared" si="1677"/>
        <v>-18.918000000000006</v>
      </c>
      <c r="AE4704" s="15">
        <f t="shared" si="1678"/>
        <v>68.452791551277301</v>
      </c>
      <c r="AF4704" s="15">
        <f t="shared" si="1679"/>
        <v>41.299610510253387</v>
      </c>
      <c r="AG4704" s="15">
        <f t="shared" si="1666"/>
        <v>54.811079706319902</v>
      </c>
      <c r="AH4704" s="15">
        <f t="shared" si="1659"/>
        <v>-119.79660518134813</v>
      </c>
      <c r="AI4704" s="17">
        <f t="shared" si="1667"/>
        <v>1.1933664760876028</v>
      </c>
      <c r="AJ4704" s="17">
        <f t="shared" si="1668"/>
        <v>0.94602107451320427</v>
      </c>
      <c r="AK4704" s="17">
        <f t="shared" si="1669"/>
        <v>0.75951461028015788</v>
      </c>
      <c r="AL4704" s="17">
        <f t="shared" si="1670"/>
        <v>0.78174490703777533</v>
      </c>
      <c r="AM4704" s="17">
        <f t="shared" si="1671"/>
        <v>0.77052274714301561</v>
      </c>
      <c r="AN4704" s="17">
        <f t="shared" si="1672"/>
        <v>0.94602107451320427</v>
      </c>
      <c r="AO4704" s="17">
        <f t="shared" si="1676"/>
        <v>0</v>
      </c>
      <c r="AP4704" s="17">
        <f t="shared" si="1673"/>
        <v>7.7052274714301561</v>
      </c>
      <c r="AQ4704" s="17">
        <f t="shared" si="1674"/>
        <v>11.933664760876027</v>
      </c>
      <c r="AR4704" s="17">
        <f t="shared" si="1675"/>
        <v>20.017961707267283</v>
      </c>
      <c r="AU4704" s="17"/>
    </row>
    <row r="4705" spans="2:47" x14ac:dyDescent="0.25">
      <c r="B4705">
        <f>INDEX(RawData!$A$2:$A$1048576,MATCH(FmtData!$B$4+(ROW()-10),RawData!$A$2:$A$1048576,0))</f>
        <v>4890</v>
      </c>
      <c r="C4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5)</f>
        <v>42233.677199074074</v>
      </c>
      <c r="D4705" s="46">
        <f>IF($B$6=1,MID(INDEX(RawData!$B$2:$B$1048576, MATCH(FmtData!$B$4+(ROW()-10),RawData!$A$2:$A$1048576,0)),12,8)+$B$5/24,INDEX(RawData!$C$2:$C$1048576, MATCH(FmtData!$B$4+(ROW()-10),RawData!$A$2:$A$1048576,0)))</f>
        <v>0.67719907407407398</v>
      </c>
      <c r="E4705">
        <f>INDEX(RawData!D$2:D$1048576,MATCH(FmtData!$B$4+(ROW()-10),RawData!$A$2:$A$1048576,0))</f>
        <v>2903.37</v>
      </c>
      <c r="F4705">
        <f>INDEX(RawData!E$2:E$1048576,MATCH(FmtData!$B$4+(ROW()-10),RawData!$A$2:$A$1048576,0))</f>
        <v>7.1738299999999997</v>
      </c>
      <c r="G4705">
        <f>INDEX(RawData!F$2:F$1048576,MATCH(FmtData!$B$4+(ROW()-10),RawData!$A$2:$A$1048576,0))</f>
        <v>-142.37299999999999</v>
      </c>
      <c r="H4705">
        <f>INDEX(RawData!G$2:G$1048576,MATCH(FmtData!$B$4+(ROW()-10),RawData!$A$2:$A$1048576,0))</f>
        <v>0.49982199999999999</v>
      </c>
      <c r="I4705">
        <f>INDEX(RawData!H$2:H$1048576,MATCH(FmtData!$B$4+(ROW()-10),RawData!$A$2:$A$1048576,0))</f>
        <v>-3.71981E-3</v>
      </c>
      <c r="J4705">
        <f>INDEX(RawData!I$2:I$1048576,MATCH(FmtData!$B$4+(ROW()-10),RawData!$A$2:$A$1048576,0))</f>
        <v>194.1</v>
      </c>
      <c r="K4705">
        <f>INDEX(RawData!J$2:J$1048576,MATCH(FmtData!$B$4+(ROW()-10),RawData!$A$2:$A$1048576,0))</f>
        <v>194.7</v>
      </c>
      <c r="L4705">
        <f>INDEX(RawData!K$2:K$1048576,MATCH(FmtData!$B$4+(ROW()-10),RawData!$A$2:$A$1048576,0))</f>
        <v>29.2</v>
      </c>
      <c r="M4705">
        <f>INDEX(RawData!L$2:L$1048576,MATCH(FmtData!$B$4+(ROW()-10),RawData!$A$2:$A$1048576,0))</f>
        <v>22.9</v>
      </c>
      <c r="N4705">
        <f>INDEX(RawData!M$2:M$1048576,MATCH(FmtData!$B$4+(ROW()-10),RawData!$A$2:$A$1048576,0))</f>
        <v>21.8</v>
      </c>
      <c r="O4705">
        <f>INDEX(RawData!N$2:N$1048576,MATCH(FmtData!$B$4+(ROW()-10),RawData!$A$2:$A$1048576,0))</f>
        <v>172.1</v>
      </c>
      <c r="P4705">
        <f>INDEX(RawData!O$2:O$1048576,MATCH(FmtData!$B$4+(ROW()-10),RawData!$A$2:$A$1048576,0))</f>
        <v>35.831699999999998</v>
      </c>
      <c r="Q4705">
        <f>INDEX(RawData!P$2:P$1048576,MATCH(FmtData!$B$4+(ROW()-10),RawData!$A$2:$A$1048576,0))</f>
        <v>228.643</v>
      </c>
      <c r="R4705">
        <f>INDEX(RawData!Q$2:Q$1048576,MATCH(FmtData!$B$4+(ROW()-10),RawData!$A$2:$A$1048576,0))</f>
        <v>1.8310500000000001E-3</v>
      </c>
      <c r="S4705">
        <f>INDEX(RawData!R$2:R$1048576,MATCH(FmtData!$B$4+(ROW()-10),RawData!$A$2:$A$1048576,0))</f>
        <v>0.51633799999999996</v>
      </c>
      <c r="T4705">
        <f>INDEX(RawData!S$2:S$1048576,MATCH(FmtData!$B$4+(ROW()-10),RawData!$A$2:$A$1048576,0))</f>
        <v>0.52676999999999996</v>
      </c>
      <c r="U4705">
        <f>INDEX(RawData!T$2:T$1048576,MATCH(FmtData!$B$4+(ROW()-10),RawData!$A$2:$A$1048576,0))</f>
        <v>6.8313600000000001</v>
      </c>
      <c r="V4705">
        <f>INDEX(RawData!U$2:U$1048576,MATCH(FmtData!$B$4+(ROW()-10),RawData!$A$2:$A$1048576,0))</f>
        <v>7.37</v>
      </c>
      <c r="W4705" s="8">
        <f t="shared" si="1660"/>
        <v>0.53864000000000001</v>
      </c>
      <c r="X4705" s="8">
        <f t="shared" si="1661"/>
        <v>-0.26073607999999993</v>
      </c>
      <c r="Y4705" s="8">
        <f t="shared" si="1662"/>
        <v>-0.15884651999999996</v>
      </c>
      <c r="Z4705" s="8">
        <f t="shared" si="1663"/>
        <v>10.152691814042056</v>
      </c>
      <c r="AA4705" s="8">
        <f t="shared" si="1664"/>
        <v>10.050802254042056</v>
      </c>
      <c r="AB4705" s="8">
        <f t="shared" si="1665"/>
        <v>10.101747034042056</v>
      </c>
      <c r="AC4705" s="6">
        <f t="shared" si="1680"/>
        <v>-278.69000000000005</v>
      </c>
      <c r="AD4705" s="15">
        <f t="shared" si="1677"/>
        <v>-18.918000000000006</v>
      </c>
      <c r="AE4705" s="15">
        <f t="shared" si="1678"/>
        <v>68.452791551277301</v>
      </c>
      <c r="AF4705" s="15">
        <f t="shared" si="1679"/>
        <v>41.299610510253387</v>
      </c>
      <c r="AG4705" s="15">
        <f t="shared" si="1666"/>
        <v>54.811079706319902</v>
      </c>
      <c r="AH4705" s="15">
        <f t="shared" si="1659"/>
        <v>-119.79660518134813</v>
      </c>
      <c r="AI4705" s="17">
        <f t="shared" si="1667"/>
        <v>1.1933664760876028</v>
      </c>
      <c r="AJ4705" s="17">
        <f t="shared" si="1668"/>
        <v>0.94602107451320427</v>
      </c>
      <c r="AK4705" s="17">
        <f t="shared" si="1669"/>
        <v>0.75951461028015788</v>
      </c>
      <c r="AL4705" s="17">
        <f t="shared" si="1670"/>
        <v>0.78174490703777533</v>
      </c>
      <c r="AM4705" s="17">
        <f t="shared" si="1671"/>
        <v>0.77052274714301561</v>
      </c>
      <c r="AN4705" s="17">
        <f t="shared" si="1672"/>
        <v>0.94602107451320427</v>
      </c>
      <c r="AO4705" s="17">
        <f t="shared" si="1676"/>
        <v>0</v>
      </c>
      <c r="AP4705" s="17">
        <f t="shared" si="1673"/>
        <v>7.7052274714301561</v>
      </c>
      <c r="AQ4705" s="17">
        <f t="shared" si="1674"/>
        <v>11.933664760876027</v>
      </c>
      <c r="AR4705" s="17">
        <f t="shared" si="1675"/>
        <v>20.017961707267283</v>
      </c>
      <c r="AU4705" s="17"/>
    </row>
    <row r="4706" spans="2:47" x14ac:dyDescent="0.25">
      <c r="B4706">
        <f>INDEX(RawData!$A$2:$A$1048576,MATCH(FmtData!$B$4+(ROW()-10),RawData!$A$2:$A$1048576,0))</f>
        <v>4891</v>
      </c>
      <c r="C4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6)</f>
        <v>42233.677222222221</v>
      </c>
      <c r="D4706" s="46">
        <f>IF($B$6=1,MID(INDEX(RawData!$B$2:$B$1048576, MATCH(FmtData!$B$4+(ROW()-10),RawData!$A$2:$A$1048576,0)),12,8)+$B$5/24,INDEX(RawData!$C$2:$C$1048576, MATCH(FmtData!$B$4+(ROW()-10),RawData!$A$2:$A$1048576,0)))</f>
        <v>0.67722222222222228</v>
      </c>
      <c r="E4706">
        <f>INDEX(RawData!D$2:D$1048576,MATCH(FmtData!$B$4+(ROW()-10),RawData!$A$2:$A$1048576,0))</f>
        <v>2903.37</v>
      </c>
      <c r="F4706">
        <f>INDEX(RawData!E$2:E$1048576,MATCH(FmtData!$B$4+(ROW()-10),RawData!$A$2:$A$1048576,0))</f>
        <v>7.1738299999999997</v>
      </c>
      <c r="G4706">
        <f>INDEX(RawData!F$2:F$1048576,MATCH(FmtData!$B$4+(ROW()-10),RawData!$A$2:$A$1048576,0))</f>
        <v>-142.37299999999999</v>
      </c>
      <c r="H4706">
        <f>INDEX(RawData!G$2:G$1048576,MATCH(FmtData!$B$4+(ROW()-10),RawData!$A$2:$A$1048576,0))</f>
        <v>0.49982199999999999</v>
      </c>
      <c r="I4706">
        <f>INDEX(RawData!H$2:H$1048576,MATCH(FmtData!$B$4+(ROW()-10),RawData!$A$2:$A$1048576,0))</f>
        <v>-3.71981E-3</v>
      </c>
      <c r="J4706">
        <f>INDEX(RawData!I$2:I$1048576,MATCH(FmtData!$B$4+(ROW()-10),RawData!$A$2:$A$1048576,0))</f>
        <v>194</v>
      </c>
      <c r="K4706">
        <f>INDEX(RawData!J$2:J$1048576,MATCH(FmtData!$B$4+(ROW()-10),RawData!$A$2:$A$1048576,0))</f>
        <v>194.7</v>
      </c>
      <c r="L4706">
        <f>INDEX(RawData!K$2:K$1048576,MATCH(FmtData!$B$4+(ROW()-10),RawData!$A$2:$A$1048576,0))</f>
        <v>29.1</v>
      </c>
      <c r="M4706">
        <f>INDEX(RawData!L$2:L$1048576,MATCH(FmtData!$B$4+(ROW()-10),RawData!$A$2:$A$1048576,0))</f>
        <v>22.9</v>
      </c>
      <c r="N4706">
        <f>INDEX(RawData!M$2:M$1048576,MATCH(FmtData!$B$4+(ROW()-10),RawData!$A$2:$A$1048576,0))</f>
        <v>21.8</v>
      </c>
      <c r="O4706">
        <f>INDEX(RawData!N$2:N$1048576,MATCH(FmtData!$B$4+(ROW()-10),RawData!$A$2:$A$1048576,0))</f>
        <v>172.1</v>
      </c>
      <c r="P4706">
        <f>INDEX(RawData!O$2:O$1048576,MATCH(FmtData!$B$4+(ROW()-10),RawData!$A$2:$A$1048576,0))</f>
        <v>35.831699999999998</v>
      </c>
      <c r="Q4706">
        <f>INDEX(RawData!P$2:P$1048576,MATCH(FmtData!$B$4+(ROW()-10),RawData!$A$2:$A$1048576,0))</f>
        <v>228.488</v>
      </c>
      <c r="R4706">
        <f>INDEX(RawData!Q$2:Q$1048576,MATCH(FmtData!$B$4+(ROW()-10),RawData!$A$2:$A$1048576,0))</f>
        <v>2.4414100000000002E-3</v>
      </c>
      <c r="S4706">
        <f>INDEX(RawData!R$2:R$1048576,MATCH(FmtData!$B$4+(ROW()-10),RawData!$A$2:$A$1048576,0))</f>
        <v>0.51633799999999996</v>
      </c>
      <c r="T4706">
        <f>INDEX(RawData!S$2:S$1048576,MATCH(FmtData!$B$4+(ROW()-10),RawData!$A$2:$A$1048576,0))</f>
        <v>0.52676999999999996</v>
      </c>
      <c r="U4706">
        <f>INDEX(RawData!T$2:T$1048576,MATCH(FmtData!$B$4+(ROW()-10),RawData!$A$2:$A$1048576,0))</f>
        <v>6.8237300000000003</v>
      </c>
      <c r="V4706">
        <f>INDEX(RawData!U$2:U$1048576,MATCH(FmtData!$B$4+(ROW()-10),RawData!$A$2:$A$1048576,0))</f>
        <v>7.37</v>
      </c>
      <c r="W4706" s="8">
        <f t="shared" si="1660"/>
        <v>0.54626999999999981</v>
      </c>
      <c r="X4706" s="8">
        <f t="shared" si="1661"/>
        <v>-0.26073607999999993</v>
      </c>
      <c r="Y4706" s="8">
        <f t="shared" si="1662"/>
        <v>-0.15884651999999996</v>
      </c>
      <c r="Z4706" s="8">
        <f t="shared" si="1663"/>
        <v>10.152691814042056</v>
      </c>
      <c r="AA4706" s="8">
        <f t="shared" si="1664"/>
        <v>10.050802254042056</v>
      </c>
      <c r="AB4706" s="8">
        <f t="shared" si="1665"/>
        <v>10.101747034042056</v>
      </c>
      <c r="AC4706" s="6">
        <f t="shared" si="1680"/>
        <v>-278.84500000000003</v>
      </c>
      <c r="AD4706" s="15">
        <f t="shared" si="1677"/>
        <v>-19.072999999999979</v>
      </c>
      <c r="AE4706" s="15">
        <f t="shared" si="1678"/>
        <v>68.452791551277301</v>
      </c>
      <c r="AF4706" s="15">
        <f t="shared" si="1679"/>
        <v>41.299610510253387</v>
      </c>
      <c r="AG4706" s="15">
        <f t="shared" si="1666"/>
        <v>54.811079706319902</v>
      </c>
      <c r="AH4706" s="15">
        <f t="shared" si="1659"/>
        <v>-119.9516051813481</v>
      </c>
      <c r="AI4706" s="17">
        <f t="shared" si="1667"/>
        <v>1.1936709243495036</v>
      </c>
      <c r="AJ4706" s="17">
        <f t="shared" si="1668"/>
        <v>0.94621238751708514</v>
      </c>
      <c r="AK4706" s="17">
        <f t="shared" si="1669"/>
        <v>0.75951461028015788</v>
      </c>
      <c r="AL4706" s="17">
        <f t="shared" si="1670"/>
        <v>0.78174490703777533</v>
      </c>
      <c r="AM4706" s="17">
        <f t="shared" si="1671"/>
        <v>0.77052274714301561</v>
      </c>
      <c r="AN4706" s="17">
        <f t="shared" si="1672"/>
        <v>0.94621238751708514</v>
      </c>
      <c r="AO4706" s="17">
        <f t="shared" si="1676"/>
        <v>0</v>
      </c>
      <c r="AP4706" s="17">
        <f t="shared" si="1673"/>
        <v>7.7052274714301561</v>
      </c>
      <c r="AQ4706" s="17">
        <f t="shared" si="1674"/>
        <v>11.936709243495036</v>
      </c>
      <c r="AR4706" s="17">
        <f t="shared" si="1675"/>
        <v>20.017961707267283</v>
      </c>
      <c r="AU4706" s="17"/>
    </row>
    <row r="4707" spans="2:47" x14ac:dyDescent="0.25">
      <c r="B4707">
        <f>INDEX(RawData!$A$2:$A$1048576,MATCH(FmtData!$B$4+(ROW()-10),RawData!$A$2:$A$1048576,0))</f>
        <v>4892</v>
      </c>
      <c r="C4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7)</f>
        <v>42233.677245370367</v>
      </c>
      <c r="D4707" s="46">
        <f>IF($B$6=1,MID(INDEX(RawData!$B$2:$B$1048576, MATCH(FmtData!$B$4+(ROW()-10),RawData!$A$2:$A$1048576,0)),12,8)+$B$5/24,INDEX(RawData!$C$2:$C$1048576, MATCH(FmtData!$B$4+(ROW()-10),RawData!$A$2:$A$1048576,0)))</f>
        <v>0.67724537037037036</v>
      </c>
      <c r="E4707">
        <f>INDEX(RawData!D$2:D$1048576,MATCH(FmtData!$B$4+(ROW()-10),RawData!$A$2:$A$1048576,0))</f>
        <v>2903.37</v>
      </c>
      <c r="F4707">
        <f>INDEX(RawData!E$2:E$1048576,MATCH(FmtData!$B$4+(ROW()-10),RawData!$A$2:$A$1048576,0))</f>
        <v>7.1738299999999997</v>
      </c>
      <c r="G4707">
        <f>INDEX(RawData!F$2:F$1048576,MATCH(FmtData!$B$4+(ROW()-10),RawData!$A$2:$A$1048576,0))</f>
        <v>-142.37299999999999</v>
      </c>
      <c r="H4707">
        <f>INDEX(RawData!G$2:G$1048576,MATCH(FmtData!$B$4+(ROW()-10),RawData!$A$2:$A$1048576,0))</f>
        <v>0.49982199999999999</v>
      </c>
      <c r="I4707">
        <f>INDEX(RawData!H$2:H$1048576,MATCH(FmtData!$B$4+(ROW()-10),RawData!$A$2:$A$1048576,0))</f>
        <v>-3.71981E-3</v>
      </c>
      <c r="J4707">
        <f>INDEX(RawData!I$2:I$1048576,MATCH(FmtData!$B$4+(ROW()-10),RawData!$A$2:$A$1048576,0))</f>
        <v>194</v>
      </c>
      <c r="K4707">
        <f>INDEX(RawData!J$2:J$1048576,MATCH(FmtData!$B$4+(ROW()-10),RawData!$A$2:$A$1048576,0))</f>
        <v>194.8</v>
      </c>
      <c r="L4707">
        <f>INDEX(RawData!K$2:K$1048576,MATCH(FmtData!$B$4+(ROW()-10),RawData!$A$2:$A$1048576,0))</f>
        <v>29</v>
      </c>
      <c r="M4707">
        <f>INDEX(RawData!L$2:L$1048576,MATCH(FmtData!$B$4+(ROW()-10),RawData!$A$2:$A$1048576,0))</f>
        <v>22.9</v>
      </c>
      <c r="N4707">
        <f>INDEX(RawData!M$2:M$1048576,MATCH(FmtData!$B$4+(ROW()-10),RawData!$A$2:$A$1048576,0))</f>
        <v>21.8</v>
      </c>
      <c r="O4707">
        <f>INDEX(RawData!N$2:N$1048576,MATCH(FmtData!$B$4+(ROW()-10),RawData!$A$2:$A$1048576,0))</f>
        <v>172.1</v>
      </c>
      <c r="P4707">
        <f>INDEX(RawData!O$2:O$1048576,MATCH(FmtData!$B$4+(ROW()-10),RawData!$A$2:$A$1048576,0))</f>
        <v>35.831699999999998</v>
      </c>
      <c r="Q4707">
        <f>INDEX(RawData!P$2:P$1048576,MATCH(FmtData!$B$4+(ROW()-10),RawData!$A$2:$A$1048576,0))</f>
        <v>228.51900000000001</v>
      </c>
      <c r="R4707">
        <f>INDEX(RawData!Q$2:Q$1048576,MATCH(FmtData!$B$4+(ROW()-10),RawData!$A$2:$A$1048576,0))</f>
        <v>1.8310500000000001E-3</v>
      </c>
      <c r="S4707">
        <f>INDEX(RawData!R$2:R$1048576,MATCH(FmtData!$B$4+(ROW()-10),RawData!$A$2:$A$1048576,0))</f>
        <v>0.51633799999999996</v>
      </c>
      <c r="T4707">
        <f>INDEX(RawData!S$2:S$1048576,MATCH(FmtData!$B$4+(ROW()-10),RawData!$A$2:$A$1048576,0))</f>
        <v>0.52676999999999996</v>
      </c>
      <c r="U4707">
        <f>INDEX(RawData!T$2:T$1048576,MATCH(FmtData!$B$4+(ROW()-10),RawData!$A$2:$A$1048576,0))</f>
        <v>6.8160999999999996</v>
      </c>
      <c r="V4707">
        <f>INDEX(RawData!U$2:U$1048576,MATCH(FmtData!$B$4+(ROW()-10),RawData!$A$2:$A$1048576,0))</f>
        <v>7.37</v>
      </c>
      <c r="W4707" s="8">
        <f t="shared" si="1660"/>
        <v>0.5539000000000005</v>
      </c>
      <c r="X4707" s="8">
        <f t="shared" si="1661"/>
        <v>-0.26073607999999993</v>
      </c>
      <c r="Y4707" s="8">
        <f t="shared" si="1662"/>
        <v>-0.15884651999999996</v>
      </c>
      <c r="Z4707" s="8">
        <f t="shared" si="1663"/>
        <v>10.152691814042056</v>
      </c>
      <c r="AA4707" s="8">
        <f t="shared" si="1664"/>
        <v>10.050802254042056</v>
      </c>
      <c r="AB4707" s="8">
        <f t="shared" si="1665"/>
        <v>10.101747034042056</v>
      </c>
      <c r="AC4707" s="6">
        <f t="shared" si="1680"/>
        <v>-278.81400000000002</v>
      </c>
      <c r="AD4707" s="15">
        <f t="shared" si="1677"/>
        <v>-19.041999999999973</v>
      </c>
      <c r="AE4707" s="15">
        <f t="shared" si="1678"/>
        <v>68.452791551277301</v>
      </c>
      <c r="AF4707" s="15">
        <f t="shared" si="1679"/>
        <v>41.299610510253387</v>
      </c>
      <c r="AG4707" s="15">
        <f t="shared" si="1666"/>
        <v>54.811079706319902</v>
      </c>
      <c r="AH4707" s="15">
        <f t="shared" si="1659"/>
        <v>-119.92060518134809</v>
      </c>
      <c r="AI4707" s="17">
        <f t="shared" si="1667"/>
        <v>1.1936100222705619</v>
      </c>
      <c r="AJ4707" s="17">
        <f t="shared" si="1668"/>
        <v>0.94617411872630985</v>
      </c>
      <c r="AK4707" s="17">
        <f t="shared" si="1669"/>
        <v>0.75951461028015788</v>
      </c>
      <c r="AL4707" s="17">
        <f t="shared" si="1670"/>
        <v>0.78174490703777533</v>
      </c>
      <c r="AM4707" s="17">
        <f t="shared" si="1671"/>
        <v>0.77052274714301561</v>
      </c>
      <c r="AN4707" s="17">
        <f t="shared" si="1672"/>
        <v>0.94617411872630985</v>
      </c>
      <c r="AO4707" s="17">
        <f t="shared" si="1676"/>
        <v>0</v>
      </c>
      <c r="AP4707" s="17">
        <f t="shared" si="1673"/>
        <v>7.7052274714301561</v>
      </c>
      <c r="AQ4707" s="17">
        <f t="shared" si="1674"/>
        <v>11.936100222705619</v>
      </c>
      <c r="AR4707" s="17">
        <f t="shared" si="1675"/>
        <v>20.017961707267283</v>
      </c>
      <c r="AU4707" s="17"/>
    </row>
    <row r="4708" spans="2:47" x14ac:dyDescent="0.25">
      <c r="B4708">
        <f>INDEX(RawData!$A$2:$A$1048576,MATCH(FmtData!$B$4+(ROW()-10),RawData!$A$2:$A$1048576,0))</f>
        <v>4893</v>
      </c>
      <c r="C4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8)</f>
        <v>42233.677268518521</v>
      </c>
      <c r="D4708" s="46">
        <f>IF($B$6=1,MID(INDEX(RawData!$B$2:$B$1048576, MATCH(FmtData!$B$4+(ROW()-10),RawData!$A$2:$A$1048576,0)),12,8)+$B$5/24,INDEX(RawData!$C$2:$C$1048576, MATCH(FmtData!$B$4+(ROW()-10),RawData!$A$2:$A$1048576,0)))</f>
        <v>0.67726851851851855</v>
      </c>
      <c r="E4708">
        <f>INDEX(RawData!D$2:D$1048576,MATCH(FmtData!$B$4+(ROW()-10),RawData!$A$2:$A$1048576,0))</f>
        <v>2903.37</v>
      </c>
      <c r="F4708">
        <f>INDEX(RawData!E$2:E$1048576,MATCH(FmtData!$B$4+(ROW()-10),RawData!$A$2:$A$1048576,0))</f>
        <v>7.1738299999999997</v>
      </c>
      <c r="G4708">
        <f>INDEX(RawData!F$2:F$1048576,MATCH(FmtData!$B$4+(ROW()-10),RawData!$A$2:$A$1048576,0))</f>
        <v>-142.37299999999999</v>
      </c>
      <c r="H4708">
        <f>INDEX(RawData!G$2:G$1048576,MATCH(FmtData!$B$4+(ROW()-10),RawData!$A$2:$A$1048576,0))</f>
        <v>0.49982199999999999</v>
      </c>
      <c r="I4708">
        <f>INDEX(RawData!H$2:H$1048576,MATCH(FmtData!$B$4+(ROW()-10),RawData!$A$2:$A$1048576,0))</f>
        <v>-3.71981E-3</v>
      </c>
      <c r="J4708">
        <f>INDEX(RawData!I$2:I$1048576,MATCH(FmtData!$B$4+(ROW()-10),RawData!$A$2:$A$1048576,0))</f>
        <v>193.9</v>
      </c>
      <c r="K4708">
        <f>INDEX(RawData!J$2:J$1048576,MATCH(FmtData!$B$4+(ROW()-10),RawData!$A$2:$A$1048576,0))</f>
        <v>195</v>
      </c>
      <c r="L4708">
        <f>INDEX(RawData!K$2:K$1048576,MATCH(FmtData!$B$4+(ROW()-10),RawData!$A$2:$A$1048576,0))</f>
        <v>28.9</v>
      </c>
      <c r="M4708">
        <f>INDEX(RawData!L$2:L$1048576,MATCH(FmtData!$B$4+(ROW()-10),RawData!$A$2:$A$1048576,0))</f>
        <v>22.9</v>
      </c>
      <c r="N4708">
        <f>INDEX(RawData!M$2:M$1048576,MATCH(FmtData!$B$4+(ROW()-10),RawData!$A$2:$A$1048576,0))</f>
        <v>21.8</v>
      </c>
      <c r="O4708">
        <f>INDEX(RawData!N$2:N$1048576,MATCH(FmtData!$B$4+(ROW()-10),RawData!$A$2:$A$1048576,0))</f>
        <v>172.1</v>
      </c>
      <c r="P4708">
        <f>INDEX(RawData!O$2:O$1048576,MATCH(FmtData!$B$4+(ROW()-10),RawData!$A$2:$A$1048576,0))</f>
        <v>35.831699999999998</v>
      </c>
      <c r="Q4708">
        <f>INDEX(RawData!P$2:P$1048576,MATCH(FmtData!$B$4+(ROW()-10),RawData!$A$2:$A$1048576,0))</f>
        <v>228.51900000000001</v>
      </c>
      <c r="R4708">
        <f>INDEX(RawData!Q$2:Q$1048576,MATCH(FmtData!$B$4+(ROW()-10),RawData!$A$2:$A$1048576,0))</f>
        <v>2.4414100000000002E-3</v>
      </c>
      <c r="S4708">
        <f>INDEX(RawData!R$2:R$1048576,MATCH(FmtData!$B$4+(ROW()-10),RawData!$A$2:$A$1048576,0))</f>
        <v>0.51633799999999996</v>
      </c>
      <c r="T4708">
        <f>INDEX(RawData!S$2:S$1048576,MATCH(FmtData!$B$4+(ROW()-10),RawData!$A$2:$A$1048576,0))</f>
        <v>0.52676999999999996</v>
      </c>
      <c r="U4708">
        <f>INDEX(RawData!T$2:T$1048576,MATCH(FmtData!$B$4+(ROW()-10),RawData!$A$2:$A$1048576,0))</f>
        <v>6.80389</v>
      </c>
      <c r="V4708">
        <f>INDEX(RawData!U$2:U$1048576,MATCH(FmtData!$B$4+(ROW()-10),RawData!$A$2:$A$1048576,0))</f>
        <v>7.33948</v>
      </c>
      <c r="W4708" s="8">
        <f t="shared" si="1660"/>
        <v>0.53559000000000001</v>
      </c>
      <c r="X4708" s="8">
        <f t="shared" si="1661"/>
        <v>-0.26073607999999993</v>
      </c>
      <c r="Y4708" s="8">
        <f t="shared" si="1662"/>
        <v>-0.15884651999999996</v>
      </c>
      <c r="Z4708" s="8">
        <f t="shared" si="1663"/>
        <v>10.152691814042056</v>
      </c>
      <c r="AA4708" s="8">
        <f t="shared" si="1664"/>
        <v>10.050802254042056</v>
      </c>
      <c r="AB4708" s="8">
        <f t="shared" si="1665"/>
        <v>10.101747034042056</v>
      </c>
      <c r="AC4708" s="6">
        <f t="shared" si="1680"/>
        <v>-278.81400000000002</v>
      </c>
      <c r="AD4708" s="15">
        <f t="shared" si="1677"/>
        <v>-19.041999999999973</v>
      </c>
      <c r="AE4708" s="15">
        <f t="shared" si="1678"/>
        <v>68.452791551277301</v>
      </c>
      <c r="AF4708" s="15">
        <f t="shared" si="1679"/>
        <v>41.299610510253387</v>
      </c>
      <c r="AG4708" s="15">
        <f t="shared" si="1666"/>
        <v>54.811079706319902</v>
      </c>
      <c r="AH4708" s="15">
        <f t="shared" si="1659"/>
        <v>-119.92060518134809</v>
      </c>
      <c r="AI4708" s="17">
        <f t="shared" si="1667"/>
        <v>1.1936100222705619</v>
      </c>
      <c r="AJ4708" s="17">
        <f t="shared" si="1668"/>
        <v>0.94617411872630985</v>
      </c>
      <c r="AK4708" s="17">
        <f t="shared" si="1669"/>
        <v>0.75951461028015788</v>
      </c>
      <c r="AL4708" s="17">
        <f t="shared" si="1670"/>
        <v>0.78174490703777533</v>
      </c>
      <c r="AM4708" s="17">
        <f t="shared" si="1671"/>
        <v>0.77052274714301561</v>
      </c>
      <c r="AN4708" s="17">
        <f t="shared" si="1672"/>
        <v>0.94617411872630985</v>
      </c>
      <c r="AO4708" s="17">
        <f t="shared" si="1676"/>
        <v>0</v>
      </c>
      <c r="AP4708" s="17">
        <f t="shared" si="1673"/>
        <v>7.7052274714301561</v>
      </c>
      <c r="AQ4708" s="17">
        <f t="shared" si="1674"/>
        <v>11.936100222705619</v>
      </c>
      <c r="AR4708" s="17">
        <f t="shared" si="1675"/>
        <v>20.017961707267283</v>
      </c>
      <c r="AU4708" s="17"/>
    </row>
    <row r="4709" spans="2:47" x14ac:dyDescent="0.25">
      <c r="B4709">
        <f>INDEX(RawData!$A$2:$A$1048576,MATCH(FmtData!$B$4+(ROW()-10),RawData!$A$2:$A$1048576,0))</f>
        <v>4894</v>
      </c>
      <c r="C4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9)</f>
        <v>42233.677291666667</v>
      </c>
      <c r="D4709" s="46">
        <f>IF($B$6=1,MID(INDEX(RawData!$B$2:$B$1048576, MATCH(FmtData!$B$4+(ROW()-10),RawData!$A$2:$A$1048576,0)),12,8)+$B$5/24,INDEX(RawData!$C$2:$C$1048576, MATCH(FmtData!$B$4+(ROW()-10),RawData!$A$2:$A$1048576,0)))</f>
        <v>0.67729166666666663</v>
      </c>
      <c r="E4709">
        <f>INDEX(RawData!D$2:D$1048576,MATCH(FmtData!$B$4+(ROW()-10),RawData!$A$2:$A$1048576,0))</f>
        <v>2903.37</v>
      </c>
      <c r="F4709">
        <f>INDEX(RawData!E$2:E$1048576,MATCH(FmtData!$B$4+(ROW()-10),RawData!$A$2:$A$1048576,0))</f>
        <v>7.1738299999999997</v>
      </c>
      <c r="G4709">
        <f>INDEX(RawData!F$2:F$1048576,MATCH(FmtData!$B$4+(ROW()-10),RawData!$A$2:$A$1048576,0))</f>
        <v>-142.37299999999999</v>
      </c>
      <c r="H4709">
        <f>INDEX(RawData!G$2:G$1048576,MATCH(FmtData!$B$4+(ROW()-10),RawData!$A$2:$A$1048576,0))</f>
        <v>0.49982199999999999</v>
      </c>
      <c r="I4709">
        <f>INDEX(RawData!H$2:H$1048576,MATCH(FmtData!$B$4+(ROW()-10),RawData!$A$2:$A$1048576,0))</f>
        <v>-3.71981E-3</v>
      </c>
      <c r="J4709">
        <f>INDEX(RawData!I$2:I$1048576,MATCH(FmtData!$B$4+(ROW()-10),RawData!$A$2:$A$1048576,0))</f>
        <v>194.1</v>
      </c>
      <c r="K4709">
        <f>INDEX(RawData!J$2:J$1048576,MATCH(FmtData!$B$4+(ROW()-10),RawData!$A$2:$A$1048576,0))</f>
        <v>195</v>
      </c>
      <c r="L4709">
        <f>INDEX(RawData!K$2:K$1048576,MATCH(FmtData!$B$4+(ROW()-10),RawData!$A$2:$A$1048576,0))</f>
        <v>29</v>
      </c>
      <c r="M4709">
        <f>INDEX(RawData!L$2:L$1048576,MATCH(FmtData!$B$4+(ROW()-10),RawData!$A$2:$A$1048576,0))</f>
        <v>22.9</v>
      </c>
      <c r="N4709">
        <f>INDEX(RawData!M$2:M$1048576,MATCH(FmtData!$B$4+(ROW()-10),RawData!$A$2:$A$1048576,0))</f>
        <v>21.8</v>
      </c>
      <c r="O4709">
        <f>INDEX(RawData!N$2:N$1048576,MATCH(FmtData!$B$4+(ROW()-10),RawData!$A$2:$A$1048576,0))</f>
        <v>172.1</v>
      </c>
      <c r="P4709">
        <f>INDEX(RawData!O$2:O$1048576,MATCH(FmtData!$B$4+(ROW()-10),RawData!$A$2:$A$1048576,0))</f>
        <v>35.831699999999998</v>
      </c>
      <c r="Q4709">
        <f>INDEX(RawData!P$2:P$1048576,MATCH(FmtData!$B$4+(ROW()-10),RawData!$A$2:$A$1048576,0))</f>
        <v>228.488</v>
      </c>
      <c r="R4709">
        <f>INDEX(RawData!Q$2:Q$1048576,MATCH(FmtData!$B$4+(ROW()-10),RawData!$A$2:$A$1048576,0))</f>
        <v>2.4414100000000002E-3</v>
      </c>
      <c r="S4709">
        <f>INDEX(RawData!R$2:R$1048576,MATCH(FmtData!$B$4+(ROW()-10),RawData!$A$2:$A$1048576,0))</f>
        <v>0.51633799999999996</v>
      </c>
      <c r="T4709">
        <f>INDEX(RawData!S$2:S$1048576,MATCH(FmtData!$B$4+(ROW()-10),RawData!$A$2:$A$1048576,0))</f>
        <v>0.52676999999999996</v>
      </c>
      <c r="U4709">
        <f>INDEX(RawData!T$2:T$1048576,MATCH(FmtData!$B$4+(ROW()-10),RawData!$A$2:$A$1048576,0))</f>
        <v>6.78864</v>
      </c>
      <c r="V4709">
        <f>INDEX(RawData!U$2:U$1048576,MATCH(FmtData!$B$4+(ROW()-10),RawData!$A$2:$A$1048576,0))</f>
        <v>7.33948</v>
      </c>
      <c r="W4709" s="8">
        <f t="shared" si="1660"/>
        <v>0.55084</v>
      </c>
      <c r="X4709" s="8">
        <f t="shared" si="1661"/>
        <v>-0.26073607999999993</v>
      </c>
      <c r="Y4709" s="8">
        <f t="shared" si="1662"/>
        <v>-0.15884651999999996</v>
      </c>
      <c r="Z4709" s="8">
        <f t="shared" si="1663"/>
        <v>10.152691814042056</v>
      </c>
      <c r="AA4709" s="8">
        <f t="shared" si="1664"/>
        <v>10.050802254042056</v>
      </c>
      <c r="AB4709" s="8">
        <f t="shared" si="1665"/>
        <v>10.101747034042056</v>
      </c>
      <c r="AC4709" s="6">
        <f t="shared" si="1680"/>
        <v>-278.84500000000003</v>
      </c>
      <c r="AD4709" s="15">
        <f t="shared" si="1677"/>
        <v>-19.072999999999979</v>
      </c>
      <c r="AE4709" s="15">
        <f t="shared" si="1678"/>
        <v>68.452791551277301</v>
      </c>
      <c r="AF4709" s="15">
        <f t="shared" si="1679"/>
        <v>41.299610510253387</v>
      </c>
      <c r="AG4709" s="15">
        <f t="shared" si="1666"/>
        <v>54.811079706319902</v>
      </c>
      <c r="AH4709" s="15">
        <f t="shared" si="1659"/>
        <v>-119.9516051813481</v>
      </c>
      <c r="AI4709" s="17">
        <f t="shared" si="1667"/>
        <v>1.1936709243495036</v>
      </c>
      <c r="AJ4709" s="17">
        <f t="shared" si="1668"/>
        <v>0.94621238751708514</v>
      </c>
      <c r="AK4709" s="17">
        <f t="shared" si="1669"/>
        <v>0.75951461028015788</v>
      </c>
      <c r="AL4709" s="17">
        <f t="shared" si="1670"/>
        <v>0.78174490703777533</v>
      </c>
      <c r="AM4709" s="17">
        <f t="shared" si="1671"/>
        <v>0.77052274714301561</v>
      </c>
      <c r="AN4709" s="17">
        <f t="shared" si="1672"/>
        <v>0.94621238751708514</v>
      </c>
      <c r="AO4709" s="17">
        <f t="shared" si="1676"/>
        <v>0</v>
      </c>
      <c r="AP4709" s="17">
        <f t="shared" si="1673"/>
        <v>7.7052274714301561</v>
      </c>
      <c r="AQ4709" s="17">
        <f t="shared" si="1674"/>
        <v>11.936709243495036</v>
      </c>
      <c r="AR4709" s="17">
        <f t="shared" si="1675"/>
        <v>20.017961707267283</v>
      </c>
      <c r="AU4709" s="17"/>
    </row>
    <row r="4710" spans="2:47" x14ac:dyDescent="0.25">
      <c r="B4710">
        <f>INDEX(RawData!$A$2:$A$1048576,MATCH(FmtData!$B$4+(ROW()-10),RawData!$A$2:$A$1048576,0))</f>
        <v>4895</v>
      </c>
      <c r="C4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0)</f>
        <v>42233.677314814813</v>
      </c>
      <c r="D4710" s="46">
        <f>IF($B$6=1,MID(INDEX(RawData!$B$2:$B$1048576, MATCH(FmtData!$B$4+(ROW()-10),RawData!$A$2:$A$1048576,0)),12,8)+$B$5/24,INDEX(RawData!$C$2:$C$1048576, MATCH(FmtData!$B$4+(ROW()-10),RawData!$A$2:$A$1048576,0)))</f>
        <v>0.67731481481481481</v>
      </c>
      <c r="E4710">
        <f>INDEX(RawData!D$2:D$1048576,MATCH(FmtData!$B$4+(ROW()-10),RawData!$A$2:$A$1048576,0))</f>
        <v>2903.37</v>
      </c>
      <c r="F4710">
        <f>INDEX(RawData!E$2:E$1048576,MATCH(FmtData!$B$4+(ROW()-10),RawData!$A$2:$A$1048576,0))</f>
        <v>7.1738299999999997</v>
      </c>
      <c r="G4710">
        <f>INDEX(RawData!F$2:F$1048576,MATCH(FmtData!$B$4+(ROW()-10),RawData!$A$2:$A$1048576,0))</f>
        <v>-142.37299999999999</v>
      </c>
      <c r="H4710">
        <f>INDEX(RawData!G$2:G$1048576,MATCH(FmtData!$B$4+(ROW()-10),RawData!$A$2:$A$1048576,0))</f>
        <v>0.49982199999999999</v>
      </c>
      <c r="I4710">
        <f>INDEX(RawData!H$2:H$1048576,MATCH(FmtData!$B$4+(ROW()-10),RawData!$A$2:$A$1048576,0))</f>
        <v>-3.71981E-3</v>
      </c>
      <c r="J4710">
        <f>INDEX(RawData!I$2:I$1048576,MATCH(FmtData!$B$4+(ROW()-10),RawData!$A$2:$A$1048576,0))</f>
        <v>194.1</v>
      </c>
      <c r="K4710">
        <f>INDEX(RawData!J$2:J$1048576,MATCH(FmtData!$B$4+(ROW()-10),RawData!$A$2:$A$1048576,0))</f>
        <v>195.2</v>
      </c>
      <c r="L4710">
        <f>INDEX(RawData!K$2:K$1048576,MATCH(FmtData!$B$4+(ROW()-10),RawData!$A$2:$A$1048576,0))</f>
        <v>28.9</v>
      </c>
      <c r="M4710">
        <f>INDEX(RawData!L$2:L$1048576,MATCH(FmtData!$B$4+(ROW()-10),RawData!$A$2:$A$1048576,0))</f>
        <v>22.9</v>
      </c>
      <c r="N4710">
        <f>INDEX(RawData!M$2:M$1048576,MATCH(FmtData!$B$4+(ROW()-10),RawData!$A$2:$A$1048576,0))</f>
        <v>21.8</v>
      </c>
      <c r="O4710">
        <f>INDEX(RawData!N$2:N$1048576,MATCH(FmtData!$B$4+(ROW()-10),RawData!$A$2:$A$1048576,0))</f>
        <v>172.1</v>
      </c>
      <c r="P4710">
        <f>INDEX(RawData!O$2:O$1048576,MATCH(FmtData!$B$4+(ROW()-10),RawData!$A$2:$A$1048576,0))</f>
        <v>35.831699999999998</v>
      </c>
      <c r="Q4710">
        <f>INDEX(RawData!P$2:P$1048576,MATCH(FmtData!$B$4+(ROW()-10),RawData!$A$2:$A$1048576,0))</f>
        <v>228.488</v>
      </c>
      <c r="R4710">
        <f>INDEX(RawData!Q$2:Q$1048576,MATCH(FmtData!$B$4+(ROW()-10),RawData!$A$2:$A$1048576,0))</f>
        <v>1.8310500000000001E-3</v>
      </c>
      <c r="S4710">
        <f>INDEX(RawData!R$2:R$1048576,MATCH(FmtData!$B$4+(ROW()-10),RawData!$A$2:$A$1048576,0))</f>
        <v>0.51633799999999996</v>
      </c>
      <c r="T4710">
        <f>INDEX(RawData!S$2:S$1048576,MATCH(FmtData!$B$4+(ROW()-10),RawData!$A$2:$A$1048576,0))</f>
        <v>0.52676999999999996</v>
      </c>
      <c r="U4710">
        <f>INDEX(RawData!T$2:T$1048576,MATCH(FmtData!$B$4+(ROW()-10),RawData!$A$2:$A$1048576,0))</f>
        <v>6.7779499999999997</v>
      </c>
      <c r="V4710">
        <f>INDEX(RawData!U$2:U$1048576,MATCH(FmtData!$B$4+(ROW()-10),RawData!$A$2:$A$1048576,0))</f>
        <v>7.33948</v>
      </c>
      <c r="W4710" s="8">
        <f t="shared" si="1660"/>
        <v>0.56153000000000031</v>
      </c>
      <c r="X4710" s="8">
        <f t="shared" si="1661"/>
        <v>-0.26073607999999993</v>
      </c>
      <c r="Y4710" s="8">
        <f t="shared" si="1662"/>
        <v>-0.15884651999999996</v>
      </c>
      <c r="Z4710" s="8">
        <f t="shared" si="1663"/>
        <v>10.152691814042056</v>
      </c>
      <c r="AA4710" s="8">
        <f t="shared" si="1664"/>
        <v>10.050802254042056</v>
      </c>
      <c r="AB4710" s="8">
        <f t="shared" si="1665"/>
        <v>10.101747034042056</v>
      </c>
      <c r="AC4710" s="6">
        <f t="shared" si="1680"/>
        <v>-278.84500000000003</v>
      </c>
      <c r="AD4710" s="15">
        <f t="shared" si="1677"/>
        <v>-19.072999999999979</v>
      </c>
      <c r="AE4710" s="15">
        <f t="shared" si="1678"/>
        <v>68.452791551277301</v>
      </c>
      <c r="AF4710" s="15">
        <f t="shared" si="1679"/>
        <v>41.299610510253387</v>
      </c>
      <c r="AG4710" s="15">
        <f t="shared" si="1666"/>
        <v>54.811079706319902</v>
      </c>
      <c r="AH4710" s="15">
        <f t="shared" si="1659"/>
        <v>-119.9516051813481</v>
      </c>
      <c r="AI4710" s="17">
        <f t="shared" si="1667"/>
        <v>1.1936709243495036</v>
      </c>
      <c r="AJ4710" s="17">
        <f t="shared" si="1668"/>
        <v>0.94621238751708514</v>
      </c>
      <c r="AK4710" s="17">
        <f t="shared" si="1669"/>
        <v>0.75951461028015788</v>
      </c>
      <c r="AL4710" s="17">
        <f t="shared" si="1670"/>
        <v>0.78174490703777533</v>
      </c>
      <c r="AM4710" s="17">
        <f t="shared" si="1671"/>
        <v>0.77052274714301561</v>
      </c>
      <c r="AN4710" s="17">
        <f t="shared" si="1672"/>
        <v>0.94621238751708514</v>
      </c>
      <c r="AO4710" s="17">
        <f t="shared" si="1676"/>
        <v>0</v>
      </c>
      <c r="AP4710" s="17">
        <f t="shared" si="1673"/>
        <v>7.7052274714301561</v>
      </c>
      <c r="AQ4710" s="17">
        <f t="shared" si="1674"/>
        <v>11.936709243495036</v>
      </c>
      <c r="AR4710" s="17">
        <f t="shared" si="1675"/>
        <v>20.017961707267283</v>
      </c>
      <c r="AU4710" s="17"/>
    </row>
    <row r="4711" spans="2:47" x14ac:dyDescent="0.25">
      <c r="B4711">
        <f>INDEX(RawData!$A$2:$A$1048576,MATCH(FmtData!$B$4+(ROW()-10),RawData!$A$2:$A$1048576,0))</f>
        <v>4896</v>
      </c>
      <c r="C4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1)</f>
        <v>42233.677337962959</v>
      </c>
      <c r="D4711" s="46">
        <f>IF($B$6=1,MID(INDEX(RawData!$B$2:$B$1048576, MATCH(FmtData!$B$4+(ROW()-10),RawData!$A$2:$A$1048576,0)),12,8)+$B$5/24,INDEX(RawData!$C$2:$C$1048576, MATCH(FmtData!$B$4+(ROW()-10),RawData!$A$2:$A$1048576,0)))</f>
        <v>0.67733796296296289</v>
      </c>
      <c r="E4711">
        <f>INDEX(RawData!D$2:D$1048576,MATCH(FmtData!$B$4+(ROW()-10),RawData!$A$2:$A$1048576,0))</f>
        <v>2902.44</v>
      </c>
      <c r="F4711">
        <f>INDEX(RawData!E$2:E$1048576,MATCH(FmtData!$B$4+(ROW()-10),RawData!$A$2:$A$1048576,0))</f>
        <v>7.1738299999999997</v>
      </c>
      <c r="G4711">
        <f>INDEX(RawData!F$2:F$1048576,MATCH(FmtData!$B$4+(ROW()-10),RawData!$A$2:$A$1048576,0))</f>
        <v>-142.37299999999999</v>
      </c>
      <c r="H4711">
        <f>INDEX(RawData!G$2:G$1048576,MATCH(FmtData!$B$4+(ROW()-10),RawData!$A$2:$A$1048576,0))</f>
        <v>0.49982199999999999</v>
      </c>
      <c r="I4711">
        <f>INDEX(RawData!H$2:H$1048576,MATCH(FmtData!$B$4+(ROW()-10),RawData!$A$2:$A$1048576,0))</f>
        <v>-3.71981E-3</v>
      </c>
      <c r="J4711">
        <f>INDEX(RawData!I$2:I$1048576,MATCH(FmtData!$B$4+(ROW()-10),RawData!$A$2:$A$1048576,0))</f>
        <v>194.1</v>
      </c>
      <c r="K4711">
        <f>INDEX(RawData!J$2:J$1048576,MATCH(FmtData!$B$4+(ROW()-10),RawData!$A$2:$A$1048576,0))</f>
        <v>195.2</v>
      </c>
      <c r="L4711">
        <f>INDEX(RawData!K$2:K$1048576,MATCH(FmtData!$B$4+(ROW()-10),RawData!$A$2:$A$1048576,0))</f>
        <v>28.8</v>
      </c>
      <c r="M4711">
        <f>INDEX(RawData!L$2:L$1048576,MATCH(FmtData!$B$4+(ROW()-10),RawData!$A$2:$A$1048576,0))</f>
        <v>22.9</v>
      </c>
      <c r="N4711">
        <f>INDEX(RawData!M$2:M$1048576,MATCH(FmtData!$B$4+(ROW()-10),RawData!$A$2:$A$1048576,0))</f>
        <v>21.8</v>
      </c>
      <c r="O4711">
        <f>INDEX(RawData!N$2:N$1048576,MATCH(FmtData!$B$4+(ROW()-10),RawData!$A$2:$A$1048576,0))</f>
        <v>172.1</v>
      </c>
      <c r="P4711">
        <f>INDEX(RawData!O$2:O$1048576,MATCH(FmtData!$B$4+(ROW()-10),RawData!$A$2:$A$1048576,0))</f>
        <v>35.831699999999998</v>
      </c>
      <c r="Q4711">
        <f>INDEX(RawData!P$2:P$1048576,MATCH(FmtData!$B$4+(ROW()-10),RawData!$A$2:$A$1048576,0))</f>
        <v>228.364</v>
      </c>
      <c r="R4711">
        <f>INDEX(RawData!Q$2:Q$1048576,MATCH(FmtData!$B$4+(ROW()-10),RawData!$A$2:$A$1048576,0))</f>
        <v>2.4414100000000002E-3</v>
      </c>
      <c r="S4711">
        <f>INDEX(RawData!R$2:R$1048576,MATCH(FmtData!$B$4+(ROW()-10),RawData!$A$2:$A$1048576,0))</f>
        <v>0.51633799999999996</v>
      </c>
      <c r="T4711">
        <f>INDEX(RawData!S$2:S$1048576,MATCH(FmtData!$B$4+(ROW()-10),RawData!$A$2:$A$1048576,0))</f>
        <v>0.52676999999999996</v>
      </c>
      <c r="U4711">
        <f>INDEX(RawData!T$2:T$1048576,MATCH(FmtData!$B$4+(ROW()-10),RawData!$A$2:$A$1048576,0))</f>
        <v>6.7733800000000004</v>
      </c>
      <c r="V4711">
        <f>INDEX(RawData!U$2:U$1048576,MATCH(FmtData!$B$4+(ROW()-10),RawData!$A$2:$A$1048576,0))</f>
        <v>7.2937000000000003</v>
      </c>
      <c r="W4711" s="8">
        <f t="shared" si="1660"/>
        <v>0.52031999999999989</v>
      </c>
      <c r="X4711" s="8">
        <f t="shared" si="1661"/>
        <v>-0.26073607999999993</v>
      </c>
      <c r="Y4711" s="8">
        <f t="shared" si="1662"/>
        <v>-0.15884651999999996</v>
      </c>
      <c r="Z4711" s="8">
        <f t="shared" si="1663"/>
        <v>10.152691814042056</v>
      </c>
      <c r="AA4711" s="8">
        <f t="shared" si="1664"/>
        <v>10.050802254042056</v>
      </c>
      <c r="AB4711" s="8">
        <f t="shared" si="1665"/>
        <v>10.101747034042056</v>
      </c>
      <c r="AC4711" s="6">
        <f t="shared" si="1680"/>
        <v>-278.96900000000005</v>
      </c>
      <c r="AD4711" s="15">
        <f t="shared" si="1677"/>
        <v>-19.197000000000003</v>
      </c>
      <c r="AE4711" s="15">
        <f t="shared" si="1678"/>
        <v>68.452791551277301</v>
      </c>
      <c r="AF4711" s="15">
        <f t="shared" si="1679"/>
        <v>41.299610510253387</v>
      </c>
      <c r="AG4711" s="15">
        <f t="shared" si="1666"/>
        <v>54.811079706319902</v>
      </c>
      <c r="AH4711" s="15">
        <f t="shared" si="1659"/>
        <v>-120.07560518134812</v>
      </c>
      <c r="AI4711" s="17">
        <f t="shared" si="1667"/>
        <v>1.1939145948266199</v>
      </c>
      <c r="AJ4711" s="17">
        <f t="shared" si="1668"/>
        <v>0.94636549364145017</v>
      </c>
      <c r="AK4711" s="17">
        <f t="shared" si="1669"/>
        <v>0.75951461028015788</v>
      </c>
      <c r="AL4711" s="17">
        <f t="shared" si="1670"/>
        <v>0.78174490703777533</v>
      </c>
      <c r="AM4711" s="17">
        <f t="shared" si="1671"/>
        <v>0.77052274714301561</v>
      </c>
      <c r="AN4711" s="17">
        <f t="shared" si="1672"/>
        <v>0.94636549364145017</v>
      </c>
      <c r="AO4711" s="17">
        <f t="shared" si="1676"/>
        <v>0</v>
      </c>
      <c r="AP4711" s="17">
        <f t="shared" si="1673"/>
        <v>7.7052274714301561</v>
      </c>
      <c r="AQ4711" s="17">
        <f t="shared" si="1674"/>
        <v>11.939145948266198</v>
      </c>
      <c r="AR4711" s="17">
        <f t="shared" si="1675"/>
        <v>20.011549605334785</v>
      </c>
      <c r="AU4711" s="17"/>
    </row>
    <row r="4712" spans="2:47" x14ac:dyDescent="0.25">
      <c r="B4712">
        <f>INDEX(RawData!$A$2:$A$1048576,MATCH(FmtData!$B$4+(ROW()-10),RawData!$A$2:$A$1048576,0))</f>
        <v>4897</v>
      </c>
      <c r="C4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2)</f>
        <v>42233.677361111113</v>
      </c>
      <c r="D4712" s="46">
        <f>IF($B$6=1,MID(INDEX(RawData!$B$2:$B$1048576, MATCH(FmtData!$B$4+(ROW()-10),RawData!$A$2:$A$1048576,0)),12,8)+$B$5/24,INDEX(RawData!$C$2:$C$1048576, MATCH(FmtData!$B$4+(ROW()-10),RawData!$A$2:$A$1048576,0)))</f>
        <v>0.67736111111111119</v>
      </c>
      <c r="E4712">
        <f>INDEX(RawData!D$2:D$1048576,MATCH(FmtData!$B$4+(ROW()-10),RawData!$A$2:$A$1048576,0))</f>
        <v>2903.37</v>
      </c>
      <c r="F4712">
        <f>INDEX(RawData!E$2:E$1048576,MATCH(FmtData!$B$4+(ROW()-10),RawData!$A$2:$A$1048576,0))</f>
        <v>7.1738299999999997</v>
      </c>
      <c r="G4712">
        <f>INDEX(RawData!F$2:F$1048576,MATCH(FmtData!$B$4+(ROW()-10),RawData!$A$2:$A$1048576,0))</f>
        <v>-142.37299999999999</v>
      </c>
      <c r="H4712">
        <f>INDEX(RawData!G$2:G$1048576,MATCH(FmtData!$B$4+(ROW()-10),RawData!$A$2:$A$1048576,0))</f>
        <v>0.49982199999999999</v>
      </c>
      <c r="I4712">
        <f>INDEX(RawData!H$2:H$1048576,MATCH(FmtData!$B$4+(ROW()-10),RawData!$A$2:$A$1048576,0))</f>
        <v>-3.71981E-3</v>
      </c>
      <c r="J4712">
        <f>INDEX(RawData!I$2:I$1048576,MATCH(FmtData!$B$4+(ROW()-10),RawData!$A$2:$A$1048576,0))</f>
        <v>194.2</v>
      </c>
      <c r="K4712">
        <f>INDEX(RawData!J$2:J$1048576,MATCH(FmtData!$B$4+(ROW()-10),RawData!$A$2:$A$1048576,0))</f>
        <v>195.4</v>
      </c>
      <c r="L4712">
        <f>INDEX(RawData!K$2:K$1048576,MATCH(FmtData!$B$4+(ROW()-10),RawData!$A$2:$A$1048576,0))</f>
        <v>28.7</v>
      </c>
      <c r="M4712">
        <f>INDEX(RawData!L$2:L$1048576,MATCH(FmtData!$B$4+(ROW()-10),RawData!$A$2:$A$1048576,0))</f>
        <v>22.9</v>
      </c>
      <c r="N4712">
        <f>INDEX(RawData!M$2:M$1048576,MATCH(FmtData!$B$4+(ROW()-10),RawData!$A$2:$A$1048576,0))</f>
        <v>21.8</v>
      </c>
      <c r="O4712">
        <f>INDEX(RawData!N$2:N$1048576,MATCH(FmtData!$B$4+(ROW()-10),RawData!$A$2:$A$1048576,0))</f>
        <v>172.1</v>
      </c>
      <c r="P4712">
        <f>INDEX(RawData!O$2:O$1048576,MATCH(FmtData!$B$4+(ROW()-10),RawData!$A$2:$A$1048576,0))</f>
        <v>35.831699999999998</v>
      </c>
      <c r="Q4712">
        <f>INDEX(RawData!P$2:P$1048576,MATCH(FmtData!$B$4+(ROW()-10),RawData!$A$2:$A$1048576,0))</f>
        <v>228.364</v>
      </c>
      <c r="R4712">
        <f>INDEX(RawData!Q$2:Q$1048576,MATCH(FmtData!$B$4+(ROW()-10),RawData!$A$2:$A$1048576,0))</f>
        <v>1.8310500000000001E-3</v>
      </c>
      <c r="S4712">
        <f>INDEX(RawData!R$2:R$1048576,MATCH(FmtData!$B$4+(ROW()-10),RawData!$A$2:$A$1048576,0))</f>
        <v>0.51633799999999996</v>
      </c>
      <c r="T4712">
        <f>INDEX(RawData!S$2:S$1048576,MATCH(FmtData!$B$4+(ROW()-10),RawData!$A$2:$A$1048576,0))</f>
        <v>0.52676999999999996</v>
      </c>
      <c r="U4712">
        <f>INDEX(RawData!T$2:T$1048576,MATCH(FmtData!$B$4+(ROW()-10),RawData!$A$2:$A$1048576,0))</f>
        <v>6.7626999999999997</v>
      </c>
      <c r="V4712">
        <f>INDEX(RawData!U$2:U$1048576,MATCH(FmtData!$B$4+(ROW()-10),RawData!$A$2:$A$1048576,0))</f>
        <v>7.2937000000000003</v>
      </c>
      <c r="W4712" s="8">
        <f t="shared" si="1660"/>
        <v>0.53100000000000058</v>
      </c>
      <c r="X4712" s="8">
        <f t="shared" si="1661"/>
        <v>-0.26073607999999993</v>
      </c>
      <c r="Y4712" s="8">
        <f t="shared" si="1662"/>
        <v>-0.15884651999999996</v>
      </c>
      <c r="Z4712" s="8">
        <f t="shared" si="1663"/>
        <v>10.152691814042056</v>
      </c>
      <c r="AA4712" s="8">
        <f t="shared" si="1664"/>
        <v>10.050802254042056</v>
      </c>
      <c r="AB4712" s="8">
        <f t="shared" si="1665"/>
        <v>10.101747034042056</v>
      </c>
      <c r="AC4712" s="6">
        <f t="shared" si="1680"/>
        <v>-278.96900000000005</v>
      </c>
      <c r="AD4712" s="15">
        <f t="shared" si="1677"/>
        <v>-19.197000000000003</v>
      </c>
      <c r="AE4712" s="15">
        <f t="shared" si="1678"/>
        <v>68.452791551277301</v>
      </c>
      <c r="AF4712" s="15">
        <f t="shared" si="1679"/>
        <v>41.299610510253387</v>
      </c>
      <c r="AG4712" s="15">
        <f t="shared" si="1666"/>
        <v>54.811079706319902</v>
      </c>
      <c r="AH4712" s="15">
        <f t="shared" si="1659"/>
        <v>-120.07560518134812</v>
      </c>
      <c r="AI4712" s="17">
        <f t="shared" si="1667"/>
        <v>1.1939145948266199</v>
      </c>
      <c r="AJ4712" s="17">
        <f t="shared" si="1668"/>
        <v>0.94636549364145017</v>
      </c>
      <c r="AK4712" s="17">
        <f t="shared" si="1669"/>
        <v>0.75951461028015788</v>
      </c>
      <c r="AL4712" s="17">
        <f t="shared" si="1670"/>
        <v>0.78174490703777533</v>
      </c>
      <c r="AM4712" s="17">
        <f t="shared" si="1671"/>
        <v>0.77052274714301561</v>
      </c>
      <c r="AN4712" s="17">
        <f t="shared" si="1672"/>
        <v>0.94636549364145017</v>
      </c>
      <c r="AO4712" s="17">
        <f t="shared" si="1676"/>
        <v>0</v>
      </c>
      <c r="AP4712" s="17">
        <f t="shared" si="1673"/>
        <v>7.7052274714301561</v>
      </c>
      <c r="AQ4712" s="17">
        <f t="shared" si="1674"/>
        <v>11.939145948266198</v>
      </c>
      <c r="AR4712" s="17">
        <f t="shared" si="1675"/>
        <v>20.017961707267283</v>
      </c>
      <c r="AU4712" s="17"/>
    </row>
    <row r="4713" spans="2:47" x14ac:dyDescent="0.25">
      <c r="B4713">
        <f>INDEX(RawData!$A$2:$A$1048576,MATCH(FmtData!$B$4+(ROW()-10),RawData!$A$2:$A$1048576,0))</f>
        <v>4898</v>
      </c>
      <c r="C4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3)</f>
        <v>42233.677384259259</v>
      </c>
      <c r="D4713" s="46">
        <f>IF($B$6=1,MID(INDEX(RawData!$B$2:$B$1048576, MATCH(FmtData!$B$4+(ROW()-10),RawData!$A$2:$A$1048576,0)),12,8)+$B$5/24,INDEX(RawData!$C$2:$C$1048576, MATCH(FmtData!$B$4+(ROW()-10),RawData!$A$2:$A$1048576,0)))</f>
        <v>0.67738425925925927</v>
      </c>
      <c r="E4713">
        <f>INDEX(RawData!D$2:D$1048576,MATCH(FmtData!$B$4+(ROW()-10),RawData!$A$2:$A$1048576,0))</f>
        <v>2902.44</v>
      </c>
      <c r="F4713">
        <f>INDEX(RawData!E$2:E$1048576,MATCH(FmtData!$B$4+(ROW()-10),RawData!$A$2:$A$1048576,0))</f>
        <v>7.1738299999999997</v>
      </c>
      <c r="G4713">
        <f>INDEX(RawData!F$2:F$1048576,MATCH(FmtData!$B$4+(ROW()-10),RawData!$A$2:$A$1048576,0))</f>
        <v>-142.37299999999999</v>
      </c>
      <c r="H4713">
        <f>INDEX(RawData!G$2:G$1048576,MATCH(FmtData!$B$4+(ROW()-10),RawData!$A$2:$A$1048576,0))</f>
        <v>0.49982199999999999</v>
      </c>
      <c r="I4713">
        <f>INDEX(RawData!H$2:H$1048576,MATCH(FmtData!$B$4+(ROW()-10),RawData!$A$2:$A$1048576,0))</f>
        <v>-3.71981E-3</v>
      </c>
      <c r="J4713">
        <f>INDEX(RawData!I$2:I$1048576,MATCH(FmtData!$B$4+(ROW()-10),RawData!$A$2:$A$1048576,0))</f>
        <v>194.4</v>
      </c>
      <c r="K4713">
        <f>INDEX(RawData!J$2:J$1048576,MATCH(FmtData!$B$4+(ROW()-10),RawData!$A$2:$A$1048576,0))</f>
        <v>195.5</v>
      </c>
      <c r="L4713">
        <f>INDEX(RawData!K$2:K$1048576,MATCH(FmtData!$B$4+(ROW()-10),RawData!$A$2:$A$1048576,0))</f>
        <v>28.9</v>
      </c>
      <c r="M4713">
        <f>INDEX(RawData!L$2:L$1048576,MATCH(FmtData!$B$4+(ROW()-10),RawData!$A$2:$A$1048576,0))</f>
        <v>22.9</v>
      </c>
      <c r="N4713">
        <f>INDEX(RawData!M$2:M$1048576,MATCH(FmtData!$B$4+(ROW()-10),RawData!$A$2:$A$1048576,0))</f>
        <v>21.8</v>
      </c>
      <c r="O4713">
        <f>INDEX(RawData!N$2:N$1048576,MATCH(FmtData!$B$4+(ROW()-10),RawData!$A$2:$A$1048576,0))</f>
        <v>172.1</v>
      </c>
      <c r="P4713">
        <f>INDEX(RawData!O$2:O$1048576,MATCH(FmtData!$B$4+(ROW()-10),RawData!$A$2:$A$1048576,0))</f>
        <v>35.831699999999998</v>
      </c>
      <c r="Q4713">
        <f>INDEX(RawData!P$2:P$1048576,MATCH(FmtData!$B$4+(ROW()-10),RawData!$A$2:$A$1048576,0))</f>
        <v>228.364</v>
      </c>
      <c r="R4713">
        <f>INDEX(RawData!Q$2:Q$1048576,MATCH(FmtData!$B$4+(ROW()-10),RawData!$A$2:$A$1048576,0))</f>
        <v>2.4414100000000002E-3</v>
      </c>
      <c r="S4713">
        <f>INDEX(RawData!R$2:R$1048576,MATCH(FmtData!$B$4+(ROW()-10),RawData!$A$2:$A$1048576,0))</f>
        <v>0.51633799999999996</v>
      </c>
      <c r="T4713">
        <f>INDEX(RawData!S$2:S$1048576,MATCH(FmtData!$B$4+(ROW()-10),RawData!$A$2:$A$1048576,0))</f>
        <v>0.52676999999999996</v>
      </c>
      <c r="U4713">
        <f>INDEX(RawData!T$2:T$1048576,MATCH(FmtData!$B$4+(ROW()-10),RawData!$A$2:$A$1048576,0))</f>
        <v>6.7504900000000001</v>
      </c>
      <c r="V4713">
        <f>INDEX(RawData!U$2:U$1048576,MATCH(FmtData!$B$4+(ROW()-10),RawData!$A$2:$A$1048576,0))</f>
        <v>7.2937000000000003</v>
      </c>
      <c r="W4713" s="8">
        <f t="shared" si="1660"/>
        <v>0.54321000000000019</v>
      </c>
      <c r="X4713" s="8">
        <f t="shared" si="1661"/>
        <v>-0.26073607999999993</v>
      </c>
      <c r="Y4713" s="8">
        <f t="shared" si="1662"/>
        <v>-0.15884651999999996</v>
      </c>
      <c r="Z4713" s="8">
        <f t="shared" si="1663"/>
        <v>10.152691814042056</v>
      </c>
      <c r="AA4713" s="8">
        <f t="shared" si="1664"/>
        <v>10.050802254042056</v>
      </c>
      <c r="AB4713" s="8">
        <f t="shared" si="1665"/>
        <v>10.101747034042056</v>
      </c>
      <c r="AC4713" s="6">
        <f t="shared" si="1680"/>
        <v>-278.96900000000005</v>
      </c>
      <c r="AD4713" s="15">
        <f t="shared" si="1677"/>
        <v>-19.197000000000003</v>
      </c>
      <c r="AE4713" s="15">
        <f t="shared" si="1678"/>
        <v>68.452791551277301</v>
      </c>
      <c r="AF4713" s="15">
        <f t="shared" si="1679"/>
        <v>41.299610510253387</v>
      </c>
      <c r="AG4713" s="15">
        <f t="shared" si="1666"/>
        <v>54.811079706319902</v>
      </c>
      <c r="AH4713" s="15">
        <f t="shared" si="1659"/>
        <v>-120.07560518134812</v>
      </c>
      <c r="AI4713" s="17">
        <f t="shared" si="1667"/>
        <v>1.1939145948266199</v>
      </c>
      <c r="AJ4713" s="17">
        <f t="shared" si="1668"/>
        <v>0.94636549364145017</v>
      </c>
      <c r="AK4713" s="17">
        <f t="shared" si="1669"/>
        <v>0.75951461028015788</v>
      </c>
      <c r="AL4713" s="17">
        <f t="shared" si="1670"/>
        <v>0.78174490703777533</v>
      </c>
      <c r="AM4713" s="17">
        <f t="shared" si="1671"/>
        <v>0.77052274714301561</v>
      </c>
      <c r="AN4713" s="17">
        <f t="shared" si="1672"/>
        <v>0.94636549364145017</v>
      </c>
      <c r="AO4713" s="17">
        <f t="shared" si="1676"/>
        <v>0</v>
      </c>
      <c r="AP4713" s="17">
        <f t="shared" si="1673"/>
        <v>7.7052274714301561</v>
      </c>
      <c r="AQ4713" s="17">
        <f t="shared" si="1674"/>
        <v>11.939145948266198</v>
      </c>
      <c r="AR4713" s="17">
        <f t="shared" si="1675"/>
        <v>20.011549605334785</v>
      </c>
      <c r="AU4713" s="17"/>
    </row>
    <row r="4714" spans="2:47" x14ac:dyDescent="0.25">
      <c r="B4714">
        <f>INDEX(RawData!$A$2:$A$1048576,MATCH(FmtData!$B$4+(ROW()-10),RawData!$A$2:$A$1048576,0))</f>
        <v>4899</v>
      </c>
      <c r="C4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4)</f>
        <v>42233.677407407406</v>
      </c>
      <c r="D4714" s="46">
        <f>IF($B$6=1,MID(INDEX(RawData!$B$2:$B$1048576, MATCH(FmtData!$B$4+(ROW()-10),RawData!$A$2:$A$1048576,0)),12,8)+$B$5/24,INDEX(RawData!$C$2:$C$1048576, MATCH(FmtData!$B$4+(ROW()-10),RawData!$A$2:$A$1048576,0)))</f>
        <v>0.67740740740740746</v>
      </c>
      <c r="E4714">
        <f>INDEX(RawData!D$2:D$1048576,MATCH(FmtData!$B$4+(ROW()-10),RawData!$A$2:$A$1048576,0))</f>
        <v>2903.37</v>
      </c>
      <c r="F4714">
        <f>INDEX(RawData!E$2:E$1048576,MATCH(FmtData!$B$4+(ROW()-10),RawData!$A$2:$A$1048576,0))</f>
        <v>7.1738299999999997</v>
      </c>
      <c r="G4714">
        <f>INDEX(RawData!F$2:F$1048576,MATCH(FmtData!$B$4+(ROW()-10),RawData!$A$2:$A$1048576,0))</f>
        <v>-142.37299999999999</v>
      </c>
      <c r="H4714">
        <f>INDEX(RawData!G$2:G$1048576,MATCH(FmtData!$B$4+(ROW()-10),RawData!$A$2:$A$1048576,0))</f>
        <v>0.49982199999999999</v>
      </c>
      <c r="I4714">
        <f>INDEX(RawData!H$2:H$1048576,MATCH(FmtData!$B$4+(ROW()-10),RawData!$A$2:$A$1048576,0))</f>
        <v>-3.71981E-3</v>
      </c>
      <c r="J4714">
        <f>INDEX(RawData!I$2:I$1048576,MATCH(FmtData!$B$4+(ROW()-10),RawData!$A$2:$A$1048576,0))</f>
        <v>194.4</v>
      </c>
      <c r="K4714">
        <f>INDEX(RawData!J$2:J$1048576,MATCH(FmtData!$B$4+(ROW()-10),RawData!$A$2:$A$1048576,0))</f>
        <v>195.5</v>
      </c>
      <c r="L4714">
        <f>INDEX(RawData!K$2:K$1048576,MATCH(FmtData!$B$4+(ROW()-10),RawData!$A$2:$A$1048576,0))</f>
        <v>28.9</v>
      </c>
      <c r="M4714">
        <f>INDEX(RawData!L$2:L$1048576,MATCH(FmtData!$B$4+(ROW()-10),RawData!$A$2:$A$1048576,0))</f>
        <v>22.9</v>
      </c>
      <c r="N4714">
        <f>INDEX(RawData!M$2:M$1048576,MATCH(FmtData!$B$4+(ROW()-10),RawData!$A$2:$A$1048576,0))</f>
        <v>21.8</v>
      </c>
      <c r="O4714">
        <f>INDEX(RawData!N$2:N$1048576,MATCH(FmtData!$B$4+(ROW()-10),RawData!$A$2:$A$1048576,0))</f>
        <v>172.1</v>
      </c>
      <c r="P4714">
        <f>INDEX(RawData!O$2:O$1048576,MATCH(FmtData!$B$4+(ROW()-10),RawData!$A$2:$A$1048576,0))</f>
        <v>35.831699999999998</v>
      </c>
      <c r="Q4714">
        <f>INDEX(RawData!P$2:P$1048576,MATCH(FmtData!$B$4+(ROW()-10),RawData!$A$2:$A$1048576,0))</f>
        <v>228.364</v>
      </c>
      <c r="R4714">
        <f>INDEX(RawData!Q$2:Q$1048576,MATCH(FmtData!$B$4+(ROW()-10),RawData!$A$2:$A$1048576,0))</f>
        <v>1.8310500000000001E-3</v>
      </c>
      <c r="S4714">
        <f>INDEX(RawData!R$2:R$1048576,MATCH(FmtData!$B$4+(ROW()-10),RawData!$A$2:$A$1048576,0))</f>
        <v>0.51633799999999996</v>
      </c>
      <c r="T4714">
        <f>INDEX(RawData!S$2:S$1048576,MATCH(FmtData!$B$4+(ROW()-10),RawData!$A$2:$A$1048576,0))</f>
        <v>0.52676999999999996</v>
      </c>
      <c r="U4714">
        <f>INDEX(RawData!T$2:T$1048576,MATCH(FmtData!$B$4+(ROW()-10),RawData!$A$2:$A$1048576,0))</f>
        <v>6.7398100000000003</v>
      </c>
      <c r="V4714">
        <f>INDEX(RawData!U$2:U$1048576,MATCH(FmtData!$B$4+(ROW()-10),RawData!$A$2:$A$1048576,0))</f>
        <v>7.2937000000000003</v>
      </c>
      <c r="W4714" s="8">
        <f t="shared" si="1660"/>
        <v>0.55388999999999999</v>
      </c>
      <c r="X4714" s="8">
        <f t="shared" si="1661"/>
        <v>-0.26073607999999993</v>
      </c>
      <c r="Y4714" s="8">
        <f t="shared" si="1662"/>
        <v>-0.15884651999999996</v>
      </c>
      <c r="Z4714" s="8">
        <f t="shared" si="1663"/>
        <v>10.152691814042056</v>
      </c>
      <c r="AA4714" s="8">
        <f t="shared" si="1664"/>
        <v>10.050802254042056</v>
      </c>
      <c r="AB4714" s="8">
        <f t="shared" si="1665"/>
        <v>10.101747034042056</v>
      </c>
      <c r="AC4714" s="6">
        <f t="shared" si="1680"/>
        <v>-278.96900000000005</v>
      </c>
      <c r="AD4714" s="15">
        <f t="shared" si="1677"/>
        <v>-19.197000000000003</v>
      </c>
      <c r="AE4714" s="15">
        <f t="shared" si="1678"/>
        <v>68.452791551277301</v>
      </c>
      <c r="AF4714" s="15">
        <f t="shared" si="1679"/>
        <v>41.299610510253387</v>
      </c>
      <c r="AG4714" s="15">
        <f t="shared" si="1666"/>
        <v>54.811079706319902</v>
      </c>
      <c r="AH4714" s="15">
        <f t="shared" si="1659"/>
        <v>-120.07560518134812</v>
      </c>
      <c r="AI4714" s="17">
        <f t="shared" si="1667"/>
        <v>1.1939145948266199</v>
      </c>
      <c r="AJ4714" s="17">
        <f t="shared" si="1668"/>
        <v>0.94636549364145017</v>
      </c>
      <c r="AK4714" s="17">
        <f t="shared" si="1669"/>
        <v>0.75951461028015788</v>
      </c>
      <c r="AL4714" s="17">
        <f t="shared" si="1670"/>
        <v>0.78174490703777533</v>
      </c>
      <c r="AM4714" s="17">
        <f t="shared" si="1671"/>
        <v>0.77052274714301561</v>
      </c>
      <c r="AN4714" s="17">
        <f t="shared" si="1672"/>
        <v>0.94636549364145017</v>
      </c>
      <c r="AO4714" s="17">
        <f t="shared" si="1676"/>
        <v>0</v>
      </c>
      <c r="AP4714" s="17">
        <f t="shared" si="1673"/>
        <v>7.7052274714301561</v>
      </c>
      <c r="AQ4714" s="17">
        <f t="shared" si="1674"/>
        <v>11.939145948266198</v>
      </c>
      <c r="AR4714" s="17">
        <f t="shared" si="1675"/>
        <v>20.017961707267283</v>
      </c>
      <c r="AU4714" s="17"/>
    </row>
    <row r="4715" spans="2:47" x14ac:dyDescent="0.25">
      <c r="B4715">
        <f>INDEX(RawData!$A$2:$A$1048576,MATCH(FmtData!$B$4+(ROW()-10),RawData!$A$2:$A$1048576,0))</f>
        <v>4900</v>
      </c>
      <c r="C4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5)</f>
        <v>42233.677430555559</v>
      </c>
      <c r="D4715" s="46">
        <f>IF($B$6=1,MID(INDEX(RawData!$B$2:$B$1048576, MATCH(FmtData!$B$4+(ROW()-10),RawData!$A$2:$A$1048576,0)),12,8)+$B$5/24,INDEX(RawData!$C$2:$C$1048576, MATCH(FmtData!$B$4+(ROW()-10),RawData!$A$2:$A$1048576,0)))</f>
        <v>0.67743055555555554</v>
      </c>
      <c r="E4715">
        <f>INDEX(RawData!D$2:D$1048576,MATCH(FmtData!$B$4+(ROW()-10),RawData!$A$2:$A$1048576,0))</f>
        <v>2903.37</v>
      </c>
      <c r="F4715">
        <f>INDEX(RawData!E$2:E$1048576,MATCH(FmtData!$B$4+(ROW()-10),RawData!$A$2:$A$1048576,0))</f>
        <v>7.1738299999999997</v>
      </c>
      <c r="G4715">
        <f>INDEX(RawData!F$2:F$1048576,MATCH(FmtData!$B$4+(ROW()-10),RawData!$A$2:$A$1048576,0))</f>
        <v>-142.37299999999999</v>
      </c>
      <c r="H4715">
        <f>INDEX(RawData!G$2:G$1048576,MATCH(FmtData!$B$4+(ROW()-10),RawData!$A$2:$A$1048576,0))</f>
        <v>0.49982199999999999</v>
      </c>
      <c r="I4715">
        <f>INDEX(RawData!H$2:H$1048576,MATCH(FmtData!$B$4+(ROW()-10),RawData!$A$2:$A$1048576,0))</f>
        <v>-3.71981E-3</v>
      </c>
      <c r="J4715">
        <f>INDEX(RawData!I$2:I$1048576,MATCH(FmtData!$B$4+(ROW()-10),RawData!$A$2:$A$1048576,0))</f>
        <v>194.6</v>
      </c>
      <c r="K4715">
        <f>INDEX(RawData!J$2:J$1048576,MATCH(FmtData!$B$4+(ROW()-10),RawData!$A$2:$A$1048576,0))</f>
        <v>195.7</v>
      </c>
      <c r="L4715">
        <f>INDEX(RawData!K$2:K$1048576,MATCH(FmtData!$B$4+(ROW()-10),RawData!$A$2:$A$1048576,0))</f>
        <v>29</v>
      </c>
      <c r="M4715">
        <f>INDEX(RawData!L$2:L$1048576,MATCH(FmtData!$B$4+(ROW()-10),RawData!$A$2:$A$1048576,0))</f>
        <v>22.9</v>
      </c>
      <c r="N4715">
        <f>INDEX(RawData!M$2:M$1048576,MATCH(FmtData!$B$4+(ROW()-10),RawData!$A$2:$A$1048576,0))</f>
        <v>21.8</v>
      </c>
      <c r="O4715">
        <f>INDEX(RawData!N$2:N$1048576,MATCH(FmtData!$B$4+(ROW()-10),RawData!$A$2:$A$1048576,0))</f>
        <v>172.1</v>
      </c>
      <c r="P4715">
        <f>INDEX(RawData!O$2:O$1048576,MATCH(FmtData!$B$4+(ROW()-10),RawData!$A$2:$A$1048576,0))</f>
        <v>35.831699999999998</v>
      </c>
      <c r="Q4715">
        <f>INDEX(RawData!P$2:P$1048576,MATCH(FmtData!$B$4+(ROW()-10),RawData!$A$2:$A$1048576,0))</f>
        <v>228.364</v>
      </c>
      <c r="R4715">
        <f>INDEX(RawData!Q$2:Q$1048576,MATCH(FmtData!$B$4+(ROW()-10),RawData!$A$2:$A$1048576,0))</f>
        <v>1.8310500000000001E-3</v>
      </c>
      <c r="S4715">
        <f>INDEX(RawData!R$2:R$1048576,MATCH(FmtData!$B$4+(ROW()-10),RawData!$A$2:$A$1048576,0))</f>
        <v>0.51633799999999996</v>
      </c>
      <c r="T4715">
        <f>INDEX(RawData!S$2:S$1048576,MATCH(FmtData!$B$4+(ROW()-10),RawData!$A$2:$A$1048576,0))</f>
        <v>0.52676999999999996</v>
      </c>
      <c r="U4715">
        <f>INDEX(RawData!T$2:T$1048576,MATCH(FmtData!$B$4+(ROW()-10),RawData!$A$2:$A$1048576,0))</f>
        <v>6.7398100000000003</v>
      </c>
      <c r="V4715">
        <f>INDEX(RawData!U$2:U$1048576,MATCH(FmtData!$B$4+(ROW()-10),RawData!$A$2:$A$1048576,0))</f>
        <v>7.2631800000000002</v>
      </c>
      <c r="W4715" s="8">
        <f t="shared" si="1660"/>
        <v>0.52336999999999989</v>
      </c>
      <c r="X4715" s="8">
        <f t="shared" si="1661"/>
        <v>-0.26073607999999993</v>
      </c>
      <c r="Y4715" s="8">
        <f t="shared" si="1662"/>
        <v>-0.15884651999999996</v>
      </c>
      <c r="Z4715" s="8">
        <f t="shared" si="1663"/>
        <v>10.152691814042056</v>
      </c>
      <c r="AA4715" s="8">
        <f t="shared" si="1664"/>
        <v>10.050802254042056</v>
      </c>
      <c r="AB4715" s="8">
        <f t="shared" si="1665"/>
        <v>10.101747034042056</v>
      </c>
      <c r="AC4715" s="6">
        <f t="shared" si="1680"/>
        <v>-278.96900000000005</v>
      </c>
      <c r="AD4715" s="15">
        <f t="shared" si="1677"/>
        <v>-19.197000000000003</v>
      </c>
      <c r="AE4715" s="15">
        <f t="shared" si="1678"/>
        <v>68.452791551277301</v>
      </c>
      <c r="AF4715" s="15">
        <f t="shared" si="1679"/>
        <v>41.299610510253387</v>
      </c>
      <c r="AG4715" s="15">
        <f t="shared" si="1666"/>
        <v>54.811079706319902</v>
      </c>
      <c r="AH4715" s="15">
        <f t="shared" si="1659"/>
        <v>-120.07560518134812</v>
      </c>
      <c r="AI4715" s="17">
        <f t="shared" si="1667"/>
        <v>1.1939145948266199</v>
      </c>
      <c r="AJ4715" s="17">
        <f t="shared" si="1668"/>
        <v>0.94636549364145017</v>
      </c>
      <c r="AK4715" s="17">
        <f t="shared" si="1669"/>
        <v>0.75951461028015788</v>
      </c>
      <c r="AL4715" s="17">
        <f t="shared" si="1670"/>
        <v>0.78174490703777533</v>
      </c>
      <c r="AM4715" s="17">
        <f t="shared" si="1671"/>
        <v>0.77052274714301561</v>
      </c>
      <c r="AN4715" s="17">
        <f t="shared" si="1672"/>
        <v>0.94636549364145017</v>
      </c>
      <c r="AO4715" s="17">
        <f t="shared" si="1676"/>
        <v>0</v>
      </c>
      <c r="AP4715" s="17">
        <f t="shared" si="1673"/>
        <v>7.7052274714301561</v>
      </c>
      <c r="AQ4715" s="17">
        <f t="shared" si="1674"/>
        <v>11.939145948266198</v>
      </c>
      <c r="AR4715" s="17">
        <f t="shared" si="1675"/>
        <v>20.017961707267283</v>
      </c>
      <c r="AU4715" s="17"/>
    </row>
    <row r="4716" spans="2:47" x14ac:dyDescent="0.25">
      <c r="B4716">
        <f>INDEX(RawData!$A$2:$A$1048576,MATCH(FmtData!$B$4+(ROW()-10),RawData!$A$2:$A$1048576,0))</f>
        <v>4901</v>
      </c>
      <c r="C4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6)</f>
        <v>42233.677453703705</v>
      </c>
      <c r="D4716" s="46">
        <f>IF($B$6=1,MID(INDEX(RawData!$B$2:$B$1048576, MATCH(FmtData!$B$4+(ROW()-10),RawData!$A$2:$A$1048576,0)),12,8)+$B$5/24,INDEX(RawData!$C$2:$C$1048576, MATCH(FmtData!$B$4+(ROW()-10),RawData!$A$2:$A$1048576,0)))</f>
        <v>0.67745370370370372</v>
      </c>
      <c r="E4716">
        <f>INDEX(RawData!D$2:D$1048576,MATCH(FmtData!$B$4+(ROW()-10),RawData!$A$2:$A$1048576,0))</f>
        <v>2903.37</v>
      </c>
      <c r="F4716">
        <f>INDEX(RawData!E$2:E$1048576,MATCH(FmtData!$B$4+(ROW()-10),RawData!$A$2:$A$1048576,0))</f>
        <v>7.1738299999999997</v>
      </c>
      <c r="G4716">
        <f>INDEX(RawData!F$2:F$1048576,MATCH(FmtData!$B$4+(ROW()-10),RawData!$A$2:$A$1048576,0))</f>
        <v>-142.37299999999999</v>
      </c>
      <c r="H4716">
        <f>INDEX(RawData!G$2:G$1048576,MATCH(FmtData!$B$4+(ROW()-10),RawData!$A$2:$A$1048576,0))</f>
        <v>0.49982199999999999</v>
      </c>
      <c r="I4716">
        <f>INDEX(RawData!H$2:H$1048576,MATCH(FmtData!$B$4+(ROW()-10),RawData!$A$2:$A$1048576,0))</f>
        <v>-3.71981E-3</v>
      </c>
      <c r="J4716">
        <f>INDEX(RawData!I$2:I$1048576,MATCH(FmtData!$B$4+(ROW()-10),RawData!$A$2:$A$1048576,0))</f>
        <v>194.6</v>
      </c>
      <c r="K4716">
        <f>INDEX(RawData!J$2:J$1048576,MATCH(FmtData!$B$4+(ROW()-10),RawData!$A$2:$A$1048576,0))</f>
        <v>195.8</v>
      </c>
      <c r="L4716">
        <f>INDEX(RawData!K$2:K$1048576,MATCH(FmtData!$B$4+(ROW()-10),RawData!$A$2:$A$1048576,0))</f>
        <v>29.1</v>
      </c>
      <c r="M4716">
        <f>INDEX(RawData!L$2:L$1048576,MATCH(FmtData!$B$4+(ROW()-10),RawData!$A$2:$A$1048576,0))</f>
        <v>22.9</v>
      </c>
      <c r="N4716">
        <f>INDEX(RawData!M$2:M$1048576,MATCH(FmtData!$B$4+(ROW()-10),RawData!$A$2:$A$1048576,0))</f>
        <v>21.8</v>
      </c>
      <c r="O4716">
        <f>INDEX(RawData!N$2:N$1048576,MATCH(FmtData!$B$4+(ROW()-10),RawData!$A$2:$A$1048576,0))</f>
        <v>172.1</v>
      </c>
      <c r="P4716">
        <f>INDEX(RawData!O$2:O$1048576,MATCH(FmtData!$B$4+(ROW()-10),RawData!$A$2:$A$1048576,0))</f>
        <v>35.831699999999998</v>
      </c>
      <c r="Q4716">
        <f>INDEX(RawData!P$2:P$1048576,MATCH(FmtData!$B$4+(ROW()-10),RawData!$A$2:$A$1048576,0))</f>
        <v>228.364</v>
      </c>
      <c r="R4716">
        <f>INDEX(RawData!Q$2:Q$1048576,MATCH(FmtData!$B$4+(ROW()-10),RawData!$A$2:$A$1048576,0))</f>
        <v>2.4414100000000002E-3</v>
      </c>
      <c r="S4716">
        <f>INDEX(RawData!R$2:R$1048576,MATCH(FmtData!$B$4+(ROW()-10),RawData!$A$2:$A$1048576,0))</f>
        <v>0.51633799999999996</v>
      </c>
      <c r="T4716">
        <f>INDEX(RawData!S$2:S$1048576,MATCH(FmtData!$B$4+(ROW()-10),RawData!$A$2:$A$1048576,0))</f>
        <v>0.52676999999999996</v>
      </c>
      <c r="U4716">
        <f>INDEX(RawData!T$2:T$1048576,MATCH(FmtData!$B$4+(ROW()-10),RawData!$A$2:$A$1048576,0))</f>
        <v>6.7214999999999998</v>
      </c>
      <c r="V4716">
        <f>INDEX(RawData!U$2:U$1048576,MATCH(FmtData!$B$4+(ROW()-10),RawData!$A$2:$A$1048576,0))</f>
        <v>7.2631800000000002</v>
      </c>
      <c r="W4716" s="8">
        <f t="shared" si="1660"/>
        <v>0.54168000000000038</v>
      </c>
      <c r="X4716" s="8">
        <f t="shared" si="1661"/>
        <v>-0.26073607999999993</v>
      </c>
      <c r="Y4716" s="8">
        <f t="shared" si="1662"/>
        <v>-0.15884651999999996</v>
      </c>
      <c r="Z4716" s="8">
        <f t="shared" si="1663"/>
        <v>10.152691814042056</v>
      </c>
      <c r="AA4716" s="8">
        <f t="shared" si="1664"/>
        <v>10.050802254042056</v>
      </c>
      <c r="AB4716" s="8">
        <f t="shared" si="1665"/>
        <v>10.101747034042056</v>
      </c>
      <c r="AC4716" s="6">
        <f t="shared" si="1680"/>
        <v>-278.96900000000005</v>
      </c>
      <c r="AD4716" s="15">
        <f t="shared" si="1677"/>
        <v>-19.197000000000003</v>
      </c>
      <c r="AE4716" s="15">
        <f t="shared" si="1678"/>
        <v>68.452791551277301</v>
      </c>
      <c r="AF4716" s="15">
        <f t="shared" si="1679"/>
        <v>41.299610510253387</v>
      </c>
      <c r="AG4716" s="15">
        <f t="shared" si="1666"/>
        <v>54.811079706319902</v>
      </c>
      <c r="AH4716" s="15">
        <f t="shared" si="1659"/>
        <v>-120.07560518134812</v>
      </c>
      <c r="AI4716" s="17">
        <f t="shared" si="1667"/>
        <v>1.1939145948266199</v>
      </c>
      <c r="AJ4716" s="17">
        <f t="shared" si="1668"/>
        <v>0.94636549364145017</v>
      </c>
      <c r="AK4716" s="17">
        <f t="shared" si="1669"/>
        <v>0.75951461028015788</v>
      </c>
      <c r="AL4716" s="17">
        <f t="shared" si="1670"/>
        <v>0.78174490703777533</v>
      </c>
      <c r="AM4716" s="17">
        <f t="shared" si="1671"/>
        <v>0.77052274714301561</v>
      </c>
      <c r="AN4716" s="17">
        <f t="shared" si="1672"/>
        <v>0.94636549364145017</v>
      </c>
      <c r="AO4716" s="17">
        <f t="shared" si="1676"/>
        <v>0</v>
      </c>
      <c r="AP4716" s="17">
        <f t="shared" si="1673"/>
        <v>7.7052274714301561</v>
      </c>
      <c r="AQ4716" s="17">
        <f t="shared" si="1674"/>
        <v>11.939145948266198</v>
      </c>
      <c r="AR4716" s="17">
        <f t="shared" si="1675"/>
        <v>20.017961707267283</v>
      </c>
      <c r="AU4716" s="17"/>
    </row>
    <row r="4717" spans="2:47" x14ac:dyDescent="0.25">
      <c r="B4717">
        <f>INDEX(RawData!$A$2:$A$1048576,MATCH(FmtData!$B$4+(ROW()-10),RawData!$A$2:$A$1048576,0))</f>
        <v>4902</v>
      </c>
      <c r="C4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7)</f>
        <v>42233.677476851852</v>
      </c>
      <c r="D4717" s="46">
        <f>IF($B$6=1,MID(INDEX(RawData!$B$2:$B$1048576, MATCH(FmtData!$B$4+(ROW()-10),RawData!$A$2:$A$1048576,0)),12,8)+$B$5/24,INDEX(RawData!$C$2:$C$1048576, MATCH(FmtData!$B$4+(ROW()-10),RawData!$A$2:$A$1048576,0)))</f>
        <v>0.6774768518518518</v>
      </c>
      <c r="E4717">
        <f>INDEX(RawData!D$2:D$1048576,MATCH(FmtData!$B$4+(ROW()-10),RawData!$A$2:$A$1048576,0))</f>
        <v>2903.37</v>
      </c>
      <c r="F4717">
        <f>INDEX(RawData!E$2:E$1048576,MATCH(FmtData!$B$4+(ROW()-10),RawData!$A$2:$A$1048576,0))</f>
        <v>7.1738299999999997</v>
      </c>
      <c r="G4717">
        <f>INDEX(RawData!F$2:F$1048576,MATCH(FmtData!$B$4+(ROW()-10),RawData!$A$2:$A$1048576,0))</f>
        <v>-142.37299999999999</v>
      </c>
      <c r="H4717">
        <f>INDEX(RawData!G$2:G$1048576,MATCH(FmtData!$B$4+(ROW()-10),RawData!$A$2:$A$1048576,0))</f>
        <v>0.49982199999999999</v>
      </c>
      <c r="I4717">
        <f>INDEX(RawData!H$2:H$1048576,MATCH(FmtData!$B$4+(ROW()-10),RawData!$A$2:$A$1048576,0))</f>
        <v>-3.71981E-3</v>
      </c>
      <c r="J4717">
        <f>INDEX(RawData!I$2:I$1048576,MATCH(FmtData!$B$4+(ROW()-10),RawData!$A$2:$A$1048576,0))</f>
        <v>194.7</v>
      </c>
      <c r="K4717">
        <f>INDEX(RawData!J$2:J$1048576,MATCH(FmtData!$B$4+(ROW()-10),RawData!$A$2:$A$1048576,0))</f>
        <v>196</v>
      </c>
      <c r="L4717">
        <f>INDEX(RawData!K$2:K$1048576,MATCH(FmtData!$B$4+(ROW()-10),RawData!$A$2:$A$1048576,0))</f>
        <v>29.2</v>
      </c>
      <c r="M4717">
        <f>INDEX(RawData!L$2:L$1048576,MATCH(FmtData!$B$4+(ROW()-10),RawData!$A$2:$A$1048576,0))</f>
        <v>22.8</v>
      </c>
      <c r="N4717">
        <f>INDEX(RawData!M$2:M$1048576,MATCH(FmtData!$B$4+(ROW()-10),RawData!$A$2:$A$1048576,0))</f>
        <v>21.8</v>
      </c>
      <c r="O4717">
        <f>INDEX(RawData!N$2:N$1048576,MATCH(FmtData!$B$4+(ROW()-10),RawData!$A$2:$A$1048576,0))</f>
        <v>172.1</v>
      </c>
      <c r="P4717">
        <f>INDEX(RawData!O$2:O$1048576,MATCH(FmtData!$B$4+(ROW()-10),RawData!$A$2:$A$1048576,0))</f>
        <v>35.831699999999998</v>
      </c>
      <c r="Q4717">
        <f>INDEX(RawData!P$2:P$1048576,MATCH(FmtData!$B$4+(ROW()-10),RawData!$A$2:$A$1048576,0))</f>
        <v>228.364</v>
      </c>
      <c r="R4717">
        <f>INDEX(RawData!Q$2:Q$1048576,MATCH(FmtData!$B$4+(ROW()-10),RawData!$A$2:$A$1048576,0))</f>
        <v>2.4414100000000002E-3</v>
      </c>
      <c r="S4717">
        <f>INDEX(RawData!R$2:R$1048576,MATCH(FmtData!$B$4+(ROW()-10),RawData!$A$2:$A$1048576,0))</f>
        <v>0.51633799999999996</v>
      </c>
      <c r="T4717">
        <f>INDEX(RawData!S$2:S$1048576,MATCH(FmtData!$B$4+(ROW()-10),RawData!$A$2:$A$1048576,0))</f>
        <v>0.52676999999999996</v>
      </c>
      <c r="U4717">
        <f>INDEX(RawData!T$2:T$1048576,MATCH(FmtData!$B$4+(ROW()-10),RawData!$A$2:$A$1048576,0))</f>
        <v>6.7092900000000002</v>
      </c>
      <c r="V4717">
        <f>INDEX(RawData!U$2:U$1048576,MATCH(FmtData!$B$4+(ROW()-10),RawData!$A$2:$A$1048576,0))</f>
        <v>7.2631800000000002</v>
      </c>
      <c r="W4717" s="8">
        <f t="shared" si="1660"/>
        <v>0.55388999999999999</v>
      </c>
      <c r="X4717" s="8">
        <f t="shared" si="1661"/>
        <v>-0.26073607999999993</v>
      </c>
      <c r="Y4717" s="8">
        <f t="shared" si="1662"/>
        <v>-0.15884651999999996</v>
      </c>
      <c r="Z4717" s="8">
        <f t="shared" si="1663"/>
        <v>10.152691814042056</v>
      </c>
      <c r="AA4717" s="8">
        <f t="shared" si="1664"/>
        <v>10.050802254042056</v>
      </c>
      <c r="AB4717" s="8">
        <f t="shared" si="1665"/>
        <v>10.101747034042056</v>
      </c>
      <c r="AC4717" s="6">
        <f t="shared" si="1680"/>
        <v>-278.96900000000005</v>
      </c>
      <c r="AD4717" s="15">
        <f t="shared" si="1677"/>
        <v>-19.197000000000003</v>
      </c>
      <c r="AE4717" s="15">
        <f t="shared" si="1678"/>
        <v>68.452791551277301</v>
      </c>
      <c r="AF4717" s="15">
        <f t="shared" si="1679"/>
        <v>41.299610510253387</v>
      </c>
      <c r="AG4717" s="15">
        <f t="shared" si="1666"/>
        <v>54.811079706319902</v>
      </c>
      <c r="AH4717" s="15">
        <f t="shared" si="1659"/>
        <v>-120.07560518134812</v>
      </c>
      <c r="AI4717" s="17">
        <f t="shared" si="1667"/>
        <v>1.1939145948266199</v>
      </c>
      <c r="AJ4717" s="17">
        <f t="shared" si="1668"/>
        <v>0.94636549364145017</v>
      </c>
      <c r="AK4717" s="17">
        <f t="shared" si="1669"/>
        <v>0.75951461028015788</v>
      </c>
      <c r="AL4717" s="17">
        <f t="shared" si="1670"/>
        <v>0.78174490703777533</v>
      </c>
      <c r="AM4717" s="17">
        <f t="shared" si="1671"/>
        <v>0.77052274714301561</v>
      </c>
      <c r="AN4717" s="17">
        <f t="shared" si="1672"/>
        <v>0.94636549364145017</v>
      </c>
      <c r="AO4717" s="17">
        <f t="shared" si="1676"/>
        <v>0</v>
      </c>
      <c r="AP4717" s="17">
        <f t="shared" si="1673"/>
        <v>7.7052274714301561</v>
      </c>
      <c r="AQ4717" s="17">
        <f t="shared" si="1674"/>
        <v>11.939145948266198</v>
      </c>
      <c r="AR4717" s="17">
        <f t="shared" si="1675"/>
        <v>20.017961707267283</v>
      </c>
      <c r="AU4717" s="17"/>
    </row>
    <row r="4718" spans="2:47" x14ac:dyDescent="0.25">
      <c r="B4718">
        <f>INDEX(RawData!$A$2:$A$1048576,MATCH(FmtData!$B$4+(ROW()-10),RawData!$A$2:$A$1048576,0))</f>
        <v>4903</v>
      </c>
      <c r="C4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8)</f>
        <v>42233.677499999998</v>
      </c>
      <c r="D4718" s="46">
        <f>IF($B$6=1,MID(INDEX(RawData!$B$2:$B$1048576, MATCH(FmtData!$B$4+(ROW()-10),RawData!$A$2:$A$1048576,0)),12,8)+$B$5/24,INDEX(RawData!$C$2:$C$1048576, MATCH(FmtData!$B$4+(ROW()-10),RawData!$A$2:$A$1048576,0)))</f>
        <v>0.6775000000000001</v>
      </c>
      <c r="E4718">
        <f>INDEX(RawData!D$2:D$1048576,MATCH(FmtData!$B$4+(ROW()-10),RawData!$A$2:$A$1048576,0))</f>
        <v>2902.44</v>
      </c>
      <c r="F4718">
        <f>INDEX(RawData!E$2:E$1048576,MATCH(FmtData!$B$4+(ROW()-10),RawData!$A$2:$A$1048576,0))</f>
        <v>7.1738299999999997</v>
      </c>
      <c r="G4718">
        <f>INDEX(RawData!F$2:F$1048576,MATCH(FmtData!$B$4+(ROW()-10),RawData!$A$2:$A$1048576,0))</f>
        <v>-142.37299999999999</v>
      </c>
      <c r="H4718">
        <f>INDEX(RawData!G$2:G$1048576,MATCH(FmtData!$B$4+(ROW()-10),RawData!$A$2:$A$1048576,0))</f>
        <v>0.49982199999999999</v>
      </c>
      <c r="I4718">
        <f>INDEX(RawData!H$2:H$1048576,MATCH(FmtData!$B$4+(ROW()-10),RawData!$A$2:$A$1048576,0))</f>
        <v>-3.71981E-3</v>
      </c>
      <c r="J4718">
        <f>INDEX(RawData!I$2:I$1048576,MATCH(FmtData!$B$4+(ROW()-10),RawData!$A$2:$A$1048576,0))</f>
        <v>194.8</v>
      </c>
      <c r="K4718">
        <f>INDEX(RawData!J$2:J$1048576,MATCH(FmtData!$B$4+(ROW()-10),RawData!$A$2:$A$1048576,0))</f>
        <v>196</v>
      </c>
      <c r="L4718">
        <f>INDEX(RawData!K$2:K$1048576,MATCH(FmtData!$B$4+(ROW()-10),RawData!$A$2:$A$1048576,0))</f>
        <v>29.2</v>
      </c>
      <c r="M4718">
        <f>INDEX(RawData!L$2:L$1048576,MATCH(FmtData!$B$4+(ROW()-10),RawData!$A$2:$A$1048576,0))</f>
        <v>22.8</v>
      </c>
      <c r="N4718">
        <f>INDEX(RawData!M$2:M$1048576,MATCH(FmtData!$B$4+(ROW()-10),RawData!$A$2:$A$1048576,0))</f>
        <v>21.8</v>
      </c>
      <c r="O4718">
        <f>INDEX(RawData!N$2:N$1048576,MATCH(FmtData!$B$4+(ROW()-10),RawData!$A$2:$A$1048576,0))</f>
        <v>172.1</v>
      </c>
      <c r="P4718">
        <f>INDEX(RawData!O$2:O$1048576,MATCH(FmtData!$B$4+(ROW()-10),RawData!$A$2:$A$1048576,0))</f>
        <v>35.831699999999998</v>
      </c>
      <c r="Q4718">
        <f>INDEX(RawData!P$2:P$1048576,MATCH(FmtData!$B$4+(ROW()-10),RawData!$A$2:$A$1048576,0))</f>
        <v>228.256</v>
      </c>
      <c r="R4718">
        <f>INDEX(RawData!Q$2:Q$1048576,MATCH(FmtData!$B$4+(ROW()-10),RawData!$A$2:$A$1048576,0))</f>
        <v>2.4414100000000002E-3</v>
      </c>
      <c r="S4718">
        <f>INDEX(RawData!R$2:R$1048576,MATCH(FmtData!$B$4+(ROW()-10),RawData!$A$2:$A$1048576,0))</f>
        <v>0.51633799999999996</v>
      </c>
      <c r="T4718">
        <f>INDEX(RawData!S$2:S$1048576,MATCH(FmtData!$B$4+(ROW()-10),RawData!$A$2:$A$1048576,0))</f>
        <v>0.52676999999999996</v>
      </c>
      <c r="U4718">
        <f>INDEX(RawData!T$2:T$1048576,MATCH(FmtData!$B$4+(ROW()-10),RawData!$A$2:$A$1048576,0))</f>
        <v>6.6986100000000004</v>
      </c>
      <c r="V4718">
        <f>INDEX(RawData!U$2:U$1048576,MATCH(FmtData!$B$4+(ROW()-10),RawData!$A$2:$A$1048576,0))</f>
        <v>7.2174100000000001</v>
      </c>
      <c r="W4718" s="8">
        <f t="shared" si="1660"/>
        <v>0.51879999999999971</v>
      </c>
      <c r="X4718" s="8">
        <f t="shared" si="1661"/>
        <v>-0.26073607999999993</v>
      </c>
      <c r="Y4718" s="8">
        <f t="shared" si="1662"/>
        <v>-0.15884651999999996</v>
      </c>
      <c r="Z4718" s="8">
        <f t="shared" si="1663"/>
        <v>10.152691814042056</v>
      </c>
      <c r="AA4718" s="8">
        <f t="shared" si="1664"/>
        <v>10.050802254042056</v>
      </c>
      <c r="AB4718" s="8">
        <f t="shared" si="1665"/>
        <v>10.101747034042056</v>
      </c>
      <c r="AC4718" s="6">
        <f t="shared" si="1680"/>
        <v>-279.077</v>
      </c>
      <c r="AD4718" s="15">
        <f t="shared" si="1677"/>
        <v>-19.30499999999995</v>
      </c>
      <c r="AE4718" s="15">
        <f t="shared" si="1678"/>
        <v>68.452791551277301</v>
      </c>
      <c r="AF4718" s="15">
        <f t="shared" si="1679"/>
        <v>41.299610510253387</v>
      </c>
      <c r="AG4718" s="15">
        <f t="shared" si="1666"/>
        <v>54.811079706319902</v>
      </c>
      <c r="AH4718" s="15">
        <f t="shared" si="1659"/>
        <v>-120.18360518134807</v>
      </c>
      <c r="AI4718" s="17">
        <f t="shared" si="1667"/>
        <v>1.1941269050230876</v>
      </c>
      <c r="AJ4718" s="17">
        <f t="shared" si="1668"/>
        <v>0.94649888451312369</v>
      </c>
      <c r="AK4718" s="17">
        <f t="shared" si="1669"/>
        <v>0.75951461028015788</v>
      </c>
      <c r="AL4718" s="17">
        <f t="shared" si="1670"/>
        <v>0.78174490703777533</v>
      </c>
      <c r="AM4718" s="17">
        <f t="shared" si="1671"/>
        <v>0.77052274714301561</v>
      </c>
      <c r="AN4718" s="17">
        <f t="shared" si="1672"/>
        <v>0.94649888451312369</v>
      </c>
      <c r="AO4718" s="17">
        <f t="shared" si="1676"/>
        <v>0</v>
      </c>
      <c r="AP4718" s="17">
        <f t="shared" si="1673"/>
        <v>7.7052274714301561</v>
      </c>
      <c r="AQ4718" s="17">
        <f t="shared" si="1674"/>
        <v>11.941269050230876</v>
      </c>
      <c r="AR4718" s="17">
        <f t="shared" si="1675"/>
        <v>20.011549605334785</v>
      </c>
      <c r="AU4718" s="17"/>
    </row>
    <row r="4719" spans="2:47" x14ac:dyDescent="0.25">
      <c r="B4719">
        <f>INDEX(RawData!$A$2:$A$1048576,MATCH(FmtData!$B$4+(ROW()-10),RawData!$A$2:$A$1048576,0))</f>
        <v>4904</v>
      </c>
      <c r="C4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9)</f>
        <v>42233.677523148152</v>
      </c>
      <c r="D4719" s="46">
        <f>IF($B$6=1,MID(INDEX(RawData!$B$2:$B$1048576, MATCH(FmtData!$B$4+(ROW()-10),RawData!$A$2:$A$1048576,0)),12,8)+$B$5/24,INDEX(RawData!$C$2:$C$1048576, MATCH(FmtData!$B$4+(ROW()-10),RawData!$A$2:$A$1048576,0)))</f>
        <v>0.67752314814814818</v>
      </c>
      <c r="E4719">
        <f>INDEX(RawData!D$2:D$1048576,MATCH(FmtData!$B$4+(ROW()-10),RawData!$A$2:$A$1048576,0))</f>
        <v>2903.37</v>
      </c>
      <c r="F4719">
        <f>INDEX(RawData!E$2:E$1048576,MATCH(FmtData!$B$4+(ROW()-10),RawData!$A$2:$A$1048576,0))</f>
        <v>7.1738299999999997</v>
      </c>
      <c r="G4719">
        <f>INDEX(RawData!F$2:F$1048576,MATCH(FmtData!$B$4+(ROW()-10),RawData!$A$2:$A$1048576,0))</f>
        <v>-142.37299999999999</v>
      </c>
      <c r="H4719">
        <f>INDEX(RawData!G$2:G$1048576,MATCH(FmtData!$B$4+(ROW()-10),RawData!$A$2:$A$1048576,0))</f>
        <v>0.49982199999999999</v>
      </c>
      <c r="I4719">
        <f>INDEX(RawData!H$2:H$1048576,MATCH(FmtData!$B$4+(ROW()-10),RawData!$A$2:$A$1048576,0))</f>
        <v>-3.71981E-3</v>
      </c>
      <c r="J4719">
        <f>INDEX(RawData!I$2:I$1048576,MATCH(FmtData!$B$4+(ROW()-10),RawData!$A$2:$A$1048576,0))</f>
        <v>194.9</v>
      </c>
      <c r="K4719">
        <f>INDEX(RawData!J$2:J$1048576,MATCH(FmtData!$B$4+(ROW()-10),RawData!$A$2:$A$1048576,0))</f>
        <v>196.2</v>
      </c>
      <c r="L4719">
        <f>INDEX(RawData!K$2:K$1048576,MATCH(FmtData!$B$4+(ROW()-10),RawData!$A$2:$A$1048576,0))</f>
        <v>29.3</v>
      </c>
      <c r="M4719">
        <f>INDEX(RawData!L$2:L$1048576,MATCH(FmtData!$B$4+(ROW()-10),RawData!$A$2:$A$1048576,0))</f>
        <v>22.8</v>
      </c>
      <c r="N4719">
        <f>INDEX(RawData!M$2:M$1048576,MATCH(FmtData!$B$4+(ROW()-10),RawData!$A$2:$A$1048576,0))</f>
        <v>21.8</v>
      </c>
      <c r="O4719">
        <f>INDEX(RawData!N$2:N$1048576,MATCH(FmtData!$B$4+(ROW()-10),RawData!$A$2:$A$1048576,0))</f>
        <v>172.1</v>
      </c>
      <c r="P4719">
        <f>INDEX(RawData!O$2:O$1048576,MATCH(FmtData!$B$4+(ROW()-10),RawData!$A$2:$A$1048576,0))</f>
        <v>35.831699999999998</v>
      </c>
      <c r="Q4719">
        <f>INDEX(RawData!P$2:P$1048576,MATCH(FmtData!$B$4+(ROW()-10),RawData!$A$2:$A$1048576,0))</f>
        <v>228.256</v>
      </c>
      <c r="R4719">
        <f>INDEX(RawData!Q$2:Q$1048576,MATCH(FmtData!$B$4+(ROW()-10),RawData!$A$2:$A$1048576,0))</f>
        <v>1.8310500000000001E-3</v>
      </c>
      <c r="S4719">
        <f>INDEX(RawData!R$2:R$1048576,MATCH(FmtData!$B$4+(ROW()-10),RawData!$A$2:$A$1048576,0))</f>
        <v>0.51633799999999996</v>
      </c>
      <c r="T4719">
        <f>INDEX(RawData!S$2:S$1048576,MATCH(FmtData!$B$4+(ROW()-10),RawData!$A$2:$A$1048576,0))</f>
        <v>0.52676999999999996</v>
      </c>
      <c r="U4719">
        <f>INDEX(RawData!T$2:T$1048576,MATCH(FmtData!$B$4+(ROW()-10),RawData!$A$2:$A$1048576,0))</f>
        <v>6.6940299999999997</v>
      </c>
      <c r="V4719">
        <f>INDEX(RawData!U$2:U$1048576,MATCH(FmtData!$B$4+(ROW()-10),RawData!$A$2:$A$1048576,0))</f>
        <v>7.2174100000000001</v>
      </c>
      <c r="W4719" s="8">
        <f t="shared" si="1660"/>
        <v>0.5233800000000004</v>
      </c>
      <c r="X4719" s="8">
        <f t="shared" si="1661"/>
        <v>-0.26073607999999993</v>
      </c>
      <c r="Y4719" s="8">
        <f t="shared" si="1662"/>
        <v>-0.15884651999999996</v>
      </c>
      <c r="Z4719" s="8">
        <f t="shared" si="1663"/>
        <v>10.152691814042056</v>
      </c>
      <c r="AA4719" s="8">
        <f t="shared" si="1664"/>
        <v>10.050802254042056</v>
      </c>
      <c r="AB4719" s="8">
        <f t="shared" si="1665"/>
        <v>10.101747034042056</v>
      </c>
      <c r="AC4719" s="6">
        <f t="shared" si="1680"/>
        <v>-279.077</v>
      </c>
      <c r="AD4719" s="15">
        <f t="shared" si="1677"/>
        <v>-19.30499999999995</v>
      </c>
      <c r="AE4719" s="15">
        <f t="shared" si="1678"/>
        <v>68.452791551277301</v>
      </c>
      <c r="AF4719" s="15">
        <f t="shared" si="1679"/>
        <v>41.299610510253387</v>
      </c>
      <c r="AG4719" s="15">
        <f t="shared" si="1666"/>
        <v>54.811079706319902</v>
      </c>
      <c r="AH4719" s="15">
        <f t="shared" si="1659"/>
        <v>-120.18360518134807</v>
      </c>
      <c r="AI4719" s="17">
        <f t="shared" si="1667"/>
        <v>1.1941269050230876</v>
      </c>
      <c r="AJ4719" s="17">
        <f t="shared" si="1668"/>
        <v>0.94649888451312369</v>
      </c>
      <c r="AK4719" s="17">
        <f t="shared" si="1669"/>
        <v>0.75951461028015788</v>
      </c>
      <c r="AL4719" s="17">
        <f t="shared" si="1670"/>
        <v>0.78174490703777533</v>
      </c>
      <c r="AM4719" s="17">
        <f t="shared" si="1671"/>
        <v>0.77052274714301561</v>
      </c>
      <c r="AN4719" s="17">
        <f t="shared" si="1672"/>
        <v>0.94649888451312369</v>
      </c>
      <c r="AO4719" s="17">
        <f t="shared" si="1676"/>
        <v>0</v>
      </c>
      <c r="AP4719" s="17">
        <f t="shared" si="1673"/>
        <v>7.7052274714301561</v>
      </c>
      <c r="AQ4719" s="17">
        <f t="shared" si="1674"/>
        <v>11.941269050230876</v>
      </c>
      <c r="AR4719" s="17">
        <f t="shared" si="1675"/>
        <v>20.017961707267283</v>
      </c>
      <c r="AU4719" s="17"/>
    </row>
    <row r="4720" spans="2:47" x14ac:dyDescent="0.25">
      <c r="B4720">
        <f>INDEX(RawData!$A$2:$A$1048576,MATCH(FmtData!$B$4+(ROW()-10),RawData!$A$2:$A$1048576,0))</f>
        <v>4905</v>
      </c>
      <c r="C4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0)</f>
        <v>42233.677546296298</v>
      </c>
      <c r="D4720" s="46">
        <f>IF($B$6=1,MID(INDEX(RawData!$B$2:$B$1048576, MATCH(FmtData!$B$4+(ROW()-10),RawData!$A$2:$A$1048576,0)),12,8)+$B$5/24,INDEX(RawData!$C$2:$C$1048576, MATCH(FmtData!$B$4+(ROW()-10),RawData!$A$2:$A$1048576,0)))</f>
        <v>0.67754629629629637</v>
      </c>
      <c r="E4720">
        <f>INDEX(RawData!D$2:D$1048576,MATCH(FmtData!$B$4+(ROW()-10),RawData!$A$2:$A$1048576,0))</f>
        <v>2902.44</v>
      </c>
      <c r="F4720">
        <f>INDEX(RawData!E$2:E$1048576,MATCH(FmtData!$B$4+(ROW()-10),RawData!$A$2:$A$1048576,0))</f>
        <v>7.1738299999999997</v>
      </c>
      <c r="G4720">
        <f>INDEX(RawData!F$2:F$1048576,MATCH(FmtData!$B$4+(ROW()-10),RawData!$A$2:$A$1048576,0))</f>
        <v>-142.37299999999999</v>
      </c>
      <c r="H4720">
        <f>INDEX(RawData!G$2:G$1048576,MATCH(FmtData!$B$4+(ROW()-10),RawData!$A$2:$A$1048576,0))</f>
        <v>0.49982199999999999</v>
      </c>
      <c r="I4720">
        <f>INDEX(RawData!H$2:H$1048576,MATCH(FmtData!$B$4+(ROW()-10),RawData!$A$2:$A$1048576,0))</f>
        <v>-3.71981E-3</v>
      </c>
      <c r="J4720">
        <f>INDEX(RawData!I$2:I$1048576,MATCH(FmtData!$B$4+(ROW()-10),RawData!$A$2:$A$1048576,0))</f>
        <v>194.9</v>
      </c>
      <c r="K4720">
        <f>INDEX(RawData!J$2:J$1048576,MATCH(FmtData!$B$4+(ROW()-10),RawData!$A$2:$A$1048576,0))</f>
        <v>196.3</v>
      </c>
      <c r="L4720">
        <f>INDEX(RawData!K$2:K$1048576,MATCH(FmtData!$B$4+(ROW()-10),RawData!$A$2:$A$1048576,0))</f>
        <v>29.4</v>
      </c>
      <c r="M4720">
        <f>INDEX(RawData!L$2:L$1048576,MATCH(FmtData!$B$4+(ROW()-10),RawData!$A$2:$A$1048576,0))</f>
        <v>22.8</v>
      </c>
      <c r="N4720">
        <f>INDEX(RawData!M$2:M$1048576,MATCH(FmtData!$B$4+(ROW()-10),RawData!$A$2:$A$1048576,0))</f>
        <v>21.8</v>
      </c>
      <c r="O4720">
        <f>INDEX(RawData!N$2:N$1048576,MATCH(FmtData!$B$4+(ROW()-10),RawData!$A$2:$A$1048576,0))</f>
        <v>172.1</v>
      </c>
      <c r="P4720">
        <f>INDEX(RawData!O$2:O$1048576,MATCH(FmtData!$B$4+(ROW()-10),RawData!$A$2:$A$1048576,0))</f>
        <v>35.831699999999998</v>
      </c>
      <c r="Q4720">
        <f>INDEX(RawData!P$2:P$1048576,MATCH(FmtData!$B$4+(ROW()-10),RawData!$A$2:$A$1048576,0))</f>
        <v>228.256</v>
      </c>
      <c r="R4720">
        <f>INDEX(RawData!Q$2:Q$1048576,MATCH(FmtData!$B$4+(ROW()-10),RawData!$A$2:$A$1048576,0))</f>
        <v>1.8310500000000001E-3</v>
      </c>
      <c r="S4720">
        <f>INDEX(RawData!R$2:R$1048576,MATCH(FmtData!$B$4+(ROW()-10),RawData!$A$2:$A$1048576,0))</f>
        <v>0.51633799999999996</v>
      </c>
      <c r="T4720">
        <f>INDEX(RawData!S$2:S$1048576,MATCH(FmtData!$B$4+(ROW()-10),RawData!$A$2:$A$1048576,0))</f>
        <v>0.52676999999999996</v>
      </c>
      <c r="U4720">
        <f>INDEX(RawData!T$2:T$1048576,MATCH(FmtData!$B$4+(ROW()-10),RawData!$A$2:$A$1048576,0))</f>
        <v>6.6787700000000001</v>
      </c>
      <c r="V4720">
        <f>INDEX(RawData!U$2:U$1048576,MATCH(FmtData!$B$4+(ROW()-10),RawData!$A$2:$A$1048576,0))</f>
        <v>7.2174100000000001</v>
      </c>
      <c r="W4720" s="8">
        <f t="shared" si="1660"/>
        <v>0.53864000000000001</v>
      </c>
      <c r="X4720" s="8">
        <f t="shared" si="1661"/>
        <v>-0.26073607999999993</v>
      </c>
      <c r="Y4720" s="8">
        <f t="shared" si="1662"/>
        <v>-0.15884651999999996</v>
      </c>
      <c r="Z4720" s="8">
        <f t="shared" si="1663"/>
        <v>10.152691814042056</v>
      </c>
      <c r="AA4720" s="8">
        <f t="shared" si="1664"/>
        <v>10.050802254042056</v>
      </c>
      <c r="AB4720" s="8">
        <f t="shared" si="1665"/>
        <v>10.101747034042056</v>
      </c>
      <c r="AC4720" s="6">
        <f t="shared" si="1680"/>
        <v>-279.077</v>
      </c>
      <c r="AD4720" s="15">
        <f t="shared" si="1677"/>
        <v>-19.30499999999995</v>
      </c>
      <c r="AE4720" s="15">
        <f t="shared" si="1678"/>
        <v>68.452791551277301</v>
      </c>
      <c r="AF4720" s="15">
        <f t="shared" si="1679"/>
        <v>41.299610510253387</v>
      </c>
      <c r="AG4720" s="15">
        <f t="shared" si="1666"/>
        <v>54.811079706319902</v>
      </c>
      <c r="AH4720" s="15">
        <f t="shared" si="1659"/>
        <v>-120.18360518134807</v>
      </c>
      <c r="AI4720" s="17">
        <f t="shared" si="1667"/>
        <v>1.1941269050230876</v>
      </c>
      <c r="AJ4720" s="17">
        <f t="shared" si="1668"/>
        <v>0.94649888451312369</v>
      </c>
      <c r="AK4720" s="17">
        <f t="shared" si="1669"/>
        <v>0.75951461028015788</v>
      </c>
      <c r="AL4720" s="17">
        <f t="shared" si="1670"/>
        <v>0.78174490703777533</v>
      </c>
      <c r="AM4720" s="17">
        <f t="shared" si="1671"/>
        <v>0.77052274714301561</v>
      </c>
      <c r="AN4720" s="17">
        <f t="shared" si="1672"/>
        <v>0.94649888451312369</v>
      </c>
      <c r="AO4720" s="17">
        <f t="shared" si="1676"/>
        <v>0</v>
      </c>
      <c r="AP4720" s="17">
        <f t="shared" si="1673"/>
        <v>7.7052274714301561</v>
      </c>
      <c r="AQ4720" s="17">
        <f t="shared" si="1674"/>
        <v>11.941269050230876</v>
      </c>
      <c r="AR4720" s="17">
        <f t="shared" si="1675"/>
        <v>20.011549605334785</v>
      </c>
      <c r="AU4720" s="17"/>
    </row>
    <row r="4721" spans="2:47" x14ac:dyDescent="0.25">
      <c r="B4721">
        <f>INDEX(RawData!$A$2:$A$1048576,MATCH(FmtData!$B$4+(ROW()-10),RawData!$A$2:$A$1048576,0))</f>
        <v>4906</v>
      </c>
      <c r="C4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1)</f>
        <v>42233.677569444444</v>
      </c>
      <c r="D4721" s="46">
        <f>IF($B$6=1,MID(INDEX(RawData!$B$2:$B$1048576, MATCH(FmtData!$B$4+(ROW()-10),RawData!$A$2:$A$1048576,0)),12,8)+$B$5/24,INDEX(RawData!$C$2:$C$1048576, MATCH(FmtData!$B$4+(ROW()-10),RawData!$A$2:$A$1048576,0)))</f>
        <v>0.67756944444444445</v>
      </c>
      <c r="E4721">
        <f>INDEX(RawData!D$2:D$1048576,MATCH(FmtData!$B$4+(ROW()-10),RawData!$A$2:$A$1048576,0))</f>
        <v>2903.37</v>
      </c>
      <c r="F4721">
        <f>INDEX(RawData!E$2:E$1048576,MATCH(FmtData!$B$4+(ROW()-10),RawData!$A$2:$A$1048576,0))</f>
        <v>7.1738299999999997</v>
      </c>
      <c r="G4721">
        <f>INDEX(RawData!F$2:F$1048576,MATCH(FmtData!$B$4+(ROW()-10),RawData!$A$2:$A$1048576,0))</f>
        <v>-142.37299999999999</v>
      </c>
      <c r="H4721">
        <f>INDEX(RawData!G$2:G$1048576,MATCH(FmtData!$B$4+(ROW()-10),RawData!$A$2:$A$1048576,0))</f>
        <v>0.49982199999999999</v>
      </c>
      <c r="I4721">
        <f>INDEX(RawData!H$2:H$1048576,MATCH(FmtData!$B$4+(ROW()-10),RawData!$A$2:$A$1048576,0))</f>
        <v>-3.71981E-3</v>
      </c>
      <c r="J4721">
        <f>INDEX(RawData!I$2:I$1048576,MATCH(FmtData!$B$4+(ROW()-10),RawData!$A$2:$A$1048576,0))</f>
        <v>195</v>
      </c>
      <c r="K4721">
        <f>INDEX(RawData!J$2:J$1048576,MATCH(FmtData!$B$4+(ROW()-10),RawData!$A$2:$A$1048576,0))</f>
        <v>196.3</v>
      </c>
      <c r="L4721">
        <f>INDEX(RawData!K$2:K$1048576,MATCH(FmtData!$B$4+(ROW()-10),RawData!$A$2:$A$1048576,0))</f>
        <v>29.4</v>
      </c>
      <c r="M4721">
        <f>INDEX(RawData!L$2:L$1048576,MATCH(FmtData!$B$4+(ROW()-10),RawData!$A$2:$A$1048576,0))</f>
        <v>22.8</v>
      </c>
      <c r="N4721">
        <f>INDEX(RawData!M$2:M$1048576,MATCH(FmtData!$B$4+(ROW()-10),RawData!$A$2:$A$1048576,0))</f>
        <v>21.8</v>
      </c>
      <c r="O4721">
        <f>INDEX(RawData!N$2:N$1048576,MATCH(FmtData!$B$4+(ROW()-10),RawData!$A$2:$A$1048576,0))</f>
        <v>172.1</v>
      </c>
      <c r="P4721">
        <f>INDEX(RawData!O$2:O$1048576,MATCH(FmtData!$B$4+(ROW()-10),RawData!$A$2:$A$1048576,0))</f>
        <v>35.831699999999998</v>
      </c>
      <c r="Q4721">
        <f>INDEX(RawData!P$2:P$1048576,MATCH(FmtData!$B$4+(ROW()-10),RawData!$A$2:$A$1048576,0))</f>
        <v>228.256</v>
      </c>
      <c r="R4721">
        <f>INDEX(RawData!Q$2:Q$1048576,MATCH(FmtData!$B$4+(ROW()-10),RawData!$A$2:$A$1048576,0))</f>
        <v>1.8310500000000001E-3</v>
      </c>
      <c r="S4721">
        <f>INDEX(RawData!R$2:R$1048576,MATCH(FmtData!$B$4+(ROW()-10),RawData!$A$2:$A$1048576,0))</f>
        <v>0.51633799999999996</v>
      </c>
      <c r="T4721">
        <f>INDEX(RawData!S$2:S$1048576,MATCH(FmtData!$B$4+(ROW()-10),RawData!$A$2:$A$1048576,0))</f>
        <v>0.52676999999999996</v>
      </c>
      <c r="U4721">
        <f>INDEX(RawData!T$2:T$1048576,MATCH(FmtData!$B$4+(ROW()-10),RawData!$A$2:$A$1048576,0))</f>
        <v>6.6757200000000001</v>
      </c>
      <c r="V4721">
        <f>INDEX(RawData!U$2:U$1048576,MATCH(FmtData!$B$4+(ROW()-10),RawData!$A$2:$A$1048576,0))</f>
        <v>7.2174100000000001</v>
      </c>
      <c r="W4721" s="8">
        <f t="shared" si="1660"/>
        <v>0.54169</v>
      </c>
      <c r="X4721" s="8">
        <f t="shared" si="1661"/>
        <v>-0.26073607999999993</v>
      </c>
      <c r="Y4721" s="8">
        <f t="shared" si="1662"/>
        <v>-0.15884651999999996</v>
      </c>
      <c r="Z4721" s="8">
        <f t="shared" si="1663"/>
        <v>10.152691814042056</v>
      </c>
      <c r="AA4721" s="8">
        <f t="shared" si="1664"/>
        <v>10.050802254042056</v>
      </c>
      <c r="AB4721" s="8">
        <f t="shared" si="1665"/>
        <v>10.101747034042056</v>
      </c>
      <c r="AC4721" s="6">
        <f t="shared" si="1680"/>
        <v>-279.077</v>
      </c>
      <c r="AD4721" s="15">
        <f t="shared" si="1677"/>
        <v>-19.30499999999995</v>
      </c>
      <c r="AE4721" s="15">
        <f t="shared" si="1678"/>
        <v>68.452791551277301</v>
      </c>
      <c r="AF4721" s="15">
        <f t="shared" si="1679"/>
        <v>41.299610510253387</v>
      </c>
      <c r="AG4721" s="15">
        <f t="shared" si="1666"/>
        <v>54.811079706319902</v>
      </c>
      <c r="AH4721" s="15">
        <f t="shared" si="1659"/>
        <v>-120.18360518134807</v>
      </c>
      <c r="AI4721" s="17">
        <f t="shared" si="1667"/>
        <v>1.1941269050230876</v>
      </c>
      <c r="AJ4721" s="17">
        <f t="shared" si="1668"/>
        <v>0.94649888451312369</v>
      </c>
      <c r="AK4721" s="17">
        <f t="shared" si="1669"/>
        <v>0.75951461028015788</v>
      </c>
      <c r="AL4721" s="17">
        <f t="shared" si="1670"/>
        <v>0.78174490703777533</v>
      </c>
      <c r="AM4721" s="17">
        <f t="shared" si="1671"/>
        <v>0.77052274714301561</v>
      </c>
      <c r="AN4721" s="17">
        <f t="shared" si="1672"/>
        <v>0.94649888451312369</v>
      </c>
      <c r="AO4721" s="17">
        <f t="shared" si="1676"/>
        <v>0</v>
      </c>
      <c r="AP4721" s="17">
        <f t="shared" si="1673"/>
        <v>7.7052274714301561</v>
      </c>
      <c r="AQ4721" s="17">
        <f t="shared" si="1674"/>
        <v>11.941269050230876</v>
      </c>
      <c r="AR4721" s="17">
        <f t="shared" si="1675"/>
        <v>20.017961707267283</v>
      </c>
      <c r="AU4721" s="17"/>
    </row>
    <row r="4722" spans="2:47" x14ac:dyDescent="0.25">
      <c r="B4722">
        <f>INDEX(RawData!$A$2:$A$1048576,MATCH(FmtData!$B$4+(ROW()-10),RawData!$A$2:$A$1048576,0))</f>
        <v>4907</v>
      </c>
      <c r="C4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2)</f>
        <v>42233.67759259259</v>
      </c>
      <c r="D4722" s="46">
        <f>IF($B$6=1,MID(INDEX(RawData!$B$2:$B$1048576, MATCH(FmtData!$B$4+(ROW()-10),RawData!$A$2:$A$1048576,0)),12,8)+$B$5/24,INDEX(RawData!$C$2:$C$1048576, MATCH(FmtData!$B$4+(ROW()-10),RawData!$A$2:$A$1048576,0)))</f>
        <v>0.67759259259259252</v>
      </c>
      <c r="E4722">
        <f>INDEX(RawData!D$2:D$1048576,MATCH(FmtData!$B$4+(ROW()-10),RawData!$A$2:$A$1048576,0))</f>
        <v>2903.37</v>
      </c>
      <c r="F4722">
        <f>INDEX(RawData!E$2:E$1048576,MATCH(FmtData!$B$4+(ROW()-10),RawData!$A$2:$A$1048576,0))</f>
        <v>7.1738299999999997</v>
      </c>
      <c r="G4722">
        <f>INDEX(RawData!F$2:F$1048576,MATCH(FmtData!$B$4+(ROW()-10),RawData!$A$2:$A$1048576,0))</f>
        <v>-142.37299999999999</v>
      </c>
      <c r="H4722">
        <f>INDEX(RawData!G$2:G$1048576,MATCH(FmtData!$B$4+(ROW()-10),RawData!$A$2:$A$1048576,0))</f>
        <v>0.49982199999999999</v>
      </c>
      <c r="I4722">
        <f>INDEX(RawData!H$2:H$1048576,MATCH(FmtData!$B$4+(ROW()-10),RawData!$A$2:$A$1048576,0))</f>
        <v>-3.71981E-3</v>
      </c>
      <c r="J4722">
        <f>INDEX(RawData!I$2:I$1048576,MATCH(FmtData!$B$4+(ROW()-10),RawData!$A$2:$A$1048576,0))</f>
        <v>195.1</v>
      </c>
      <c r="K4722">
        <f>INDEX(RawData!J$2:J$1048576,MATCH(FmtData!$B$4+(ROW()-10),RawData!$A$2:$A$1048576,0))</f>
        <v>196.4</v>
      </c>
      <c r="L4722">
        <f>INDEX(RawData!K$2:K$1048576,MATCH(FmtData!$B$4+(ROW()-10),RawData!$A$2:$A$1048576,0))</f>
        <v>29.3</v>
      </c>
      <c r="M4722">
        <f>INDEX(RawData!L$2:L$1048576,MATCH(FmtData!$B$4+(ROW()-10),RawData!$A$2:$A$1048576,0))</f>
        <v>22.8</v>
      </c>
      <c r="N4722">
        <f>INDEX(RawData!M$2:M$1048576,MATCH(FmtData!$B$4+(ROW()-10),RawData!$A$2:$A$1048576,0))</f>
        <v>21.8</v>
      </c>
      <c r="O4722">
        <f>INDEX(RawData!N$2:N$1048576,MATCH(FmtData!$B$4+(ROW()-10),RawData!$A$2:$A$1048576,0))</f>
        <v>172.1</v>
      </c>
      <c r="P4722">
        <f>INDEX(RawData!O$2:O$1048576,MATCH(FmtData!$B$4+(ROW()-10),RawData!$A$2:$A$1048576,0))</f>
        <v>35.831699999999998</v>
      </c>
      <c r="Q4722">
        <f>INDEX(RawData!P$2:P$1048576,MATCH(FmtData!$B$4+(ROW()-10),RawData!$A$2:$A$1048576,0))</f>
        <v>228.256</v>
      </c>
      <c r="R4722">
        <f>INDEX(RawData!Q$2:Q$1048576,MATCH(FmtData!$B$4+(ROW()-10),RawData!$A$2:$A$1048576,0))</f>
        <v>1.8310500000000001E-3</v>
      </c>
      <c r="S4722">
        <f>INDEX(RawData!R$2:R$1048576,MATCH(FmtData!$B$4+(ROW()-10),RawData!$A$2:$A$1048576,0))</f>
        <v>0.51633799999999996</v>
      </c>
      <c r="T4722">
        <f>INDEX(RawData!S$2:S$1048576,MATCH(FmtData!$B$4+(ROW()-10),RawData!$A$2:$A$1048576,0))</f>
        <v>0.52676999999999996</v>
      </c>
      <c r="U4722">
        <f>INDEX(RawData!T$2:T$1048576,MATCH(FmtData!$B$4+(ROW()-10),RawData!$A$2:$A$1048576,0))</f>
        <v>6.6635099999999996</v>
      </c>
      <c r="V4722">
        <f>INDEX(RawData!U$2:U$1048576,MATCH(FmtData!$B$4+(ROW()-10),RawData!$A$2:$A$1048576,0))</f>
        <v>7.18689</v>
      </c>
      <c r="W4722" s="8">
        <f t="shared" si="1660"/>
        <v>0.5233800000000004</v>
      </c>
      <c r="X4722" s="8">
        <f t="shared" si="1661"/>
        <v>-0.26073607999999993</v>
      </c>
      <c r="Y4722" s="8">
        <f t="shared" si="1662"/>
        <v>-0.15884651999999996</v>
      </c>
      <c r="Z4722" s="8">
        <f t="shared" si="1663"/>
        <v>10.152691814042056</v>
      </c>
      <c r="AA4722" s="8">
        <f t="shared" si="1664"/>
        <v>10.050802254042056</v>
      </c>
      <c r="AB4722" s="8">
        <f t="shared" si="1665"/>
        <v>10.101747034042056</v>
      </c>
      <c r="AC4722" s="6">
        <f t="shared" si="1680"/>
        <v>-279.077</v>
      </c>
      <c r="AD4722" s="15">
        <f t="shared" si="1677"/>
        <v>-19.30499999999995</v>
      </c>
      <c r="AE4722" s="15">
        <f t="shared" si="1678"/>
        <v>68.452791551277301</v>
      </c>
      <c r="AF4722" s="15">
        <f t="shared" si="1679"/>
        <v>41.299610510253387</v>
      </c>
      <c r="AG4722" s="15">
        <f t="shared" si="1666"/>
        <v>54.811079706319902</v>
      </c>
      <c r="AH4722" s="15">
        <f t="shared" ref="AH4722:AH4785" si="1681">$AH$1392+(AD4722-$AD$1392)</f>
        <v>-120.18360518134807</v>
      </c>
      <c r="AI4722" s="17">
        <f t="shared" si="1667"/>
        <v>1.1941269050230876</v>
      </c>
      <c r="AJ4722" s="17">
        <f t="shared" si="1668"/>
        <v>0.94649888451312369</v>
      </c>
      <c r="AK4722" s="17">
        <f t="shared" si="1669"/>
        <v>0.75951461028015788</v>
      </c>
      <c r="AL4722" s="17">
        <f t="shared" si="1670"/>
        <v>0.78174490703777533</v>
      </c>
      <c r="AM4722" s="17">
        <f t="shared" si="1671"/>
        <v>0.77052274714301561</v>
      </c>
      <c r="AN4722" s="17">
        <f t="shared" si="1672"/>
        <v>0.94649888451312369</v>
      </c>
      <c r="AO4722" s="17">
        <f t="shared" si="1676"/>
        <v>0</v>
      </c>
      <c r="AP4722" s="17">
        <f t="shared" si="1673"/>
        <v>7.7052274714301561</v>
      </c>
      <c r="AQ4722" s="17">
        <f t="shared" si="1674"/>
        <v>11.941269050230876</v>
      </c>
      <c r="AR4722" s="17">
        <f t="shared" si="1675"/>
        <v>20.017961707267283</v>
      </c>
      <c r="AU4722" s="17"/>
    </row>
    <row r="4723" spans="2:47" x14ac:dyDescent="0.25">
      <c r="B4723">
        <f>INDEX(RawData!$A$2:$A$1048576,MATCH(FmtData!$B$4+(ROW()-10),RawData!$A$2:$A$1048576,0))</f>
        <v>4908</v>
      </c>
      <c r="C4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3)</f>
        <v>42233.677615740744</v>
      </c>
      <c r="D4723" s="46">
        <f>IF($B$6=1,MID(INDEX(RawData!$B$2:$B$1048576, MATCH(FmtData!$B$4+(ROW()-10),RawData!$A$2:$A$1048576,0)),12,8)+$B$5/24,INDEX(RawData!$C$2:$C$1048576, MATCH(FmtData!$B$4+(ROW()-10),RawData!$A$2:$A$1048576,0)))</f>
        <v>0.67761574074074071</v>
      </c>
      <c r="E4723">
        <f>INDEX(RawData!D$2:D$1048576,MATCH(FmtData!$B$4+(ROW()-10),RawData!$A$2:$A$1048576,0))</f>
        <v>2903.37</v>
      </c>
      <c r="F4723">
        <f>INDEX(RawData!E$2:E$1048576,MATCH(FmtData!$B$4+(ROW()-10),RawData!$A$2:$A$1048576,0))</f>
        <v>7.1738299999999997</v>
      </c>
      <c r="G4723">
        <f>INDEX(RawData!F$2:F$1048576,MATCH(FmtData!$B$4+(ROW()-10),RawData!$A$2:$A$1048576,0))</f>
        <v>-142.37299999999999</v>
      </c>
      <c r="H4723">
        <f>INDEX(RawData!G$2:G$1048576,MATCH(FmtData!$B$4+(ROW()-10),RawData!$A$2:$A$1048576,0))</f>
        <v>0.49982199999999999</v>
      </c>
      <c r="I4723">
        <f>INDEX(RawData!H$2:H$1048576,MATCH(FmtData!$B$4+(ROW()-10),RawData!$A$2:$A$1048576,0))</f>
        <v>-3.71981E-3</v>
      </c>
      <c r="J4723">
        <f>INDEX(RawData!I$2:I$1048576,MATCH(FmtData!$B$4+(ROW()-10),RawData!$A$2:$A$1048576,0))</f>
        <v>195.3</v>
      </c>
      <c r="K4723">
        <f>INDEX(RawData!J$2:J$1048576,MATCH(FmtData!$B$4+(ROW()-10),RawData!$A$2:$A$1048576,0))</f>
        <v>196.5</v>
      </c>
      <c r="L4723">
        <f>INDEX(RawData!K$2:K$1048576,MATCH(FmtData!$B$4+(ROW()-10),RawData!$A$2:$A$1048576,0))</f>
        <v>29.5</v>
      </c>
      <c r="M4723">
        <f>INDEX(RawData!L$2:L$1048576,MATCH(FmtData!$B$4+(ROW()-10),RawData!$A$2:$A$1048576,0))</f>
        <v>22.8</v>
      </c>
      <c r="N4723">
        <f>INDEX(RawData!M$2:M$1048576,MATCH(FmtData!$B$4+(ROW()-10),RawData!$A$2:$A$1048576,0))</f>
        <v>21.8</v>
      </c>
      <c r="O4723">
        <f>INDEX(RawData!N$2:N$1048576,MATCH(FmtData!$B$4+(ROW()-10),RawData!$A$2:$A$1048576,0))</f>
        <v>172.1</v>
      </c>
      <c r="P4723">
        <f>INDEX(RawData!O$2:O$1048576,MATCH(FmtData!$B$4+(ROW()-10),RawData!$A$2:$A$1048576,0))</f>
        <v>35.831699999999998</v>
      </c>
      <c r="Q4723">
        <f>INDEX(RawData!P$2:P$1048576,MATCH(FmtData!$B$4+(ROW()-10),RawData!$A$2:$A$1048576,0))</f>
        <v>228.256</v>
      </c>
      <c r="R4723">
        <f>INDEX(RawData!Q$2:Q$1048576,MATCH(FmtData!$B$4+(ROW()-10),RawData!$A$2:$A$1048576,0))</f>
        <v>2.4414100000000002E-3</v>
      </c>
      <c r="S4723">
        <f>INDEX(RawData!R$2:R$1048576,MATCH(FmtData!$B$4+(ROW()-10),RawData!$A$2:$A$1048576,0))</f>
        <v>0.51633799999999996</v>
      </c>
      <c r="T4723">
        <f>INDEX(RawData!S$2:S$1048576,MATCH(FmtData!$B$4+(ROW()-10),RawData!$A$2:$A$1048576,0))</f>
        <v>0.52676999999999996</v>
      </c>
      <c r="U4723">
        <f>INDEX(RawData!T$2:T$1048576,MATCH(FmtData!$B$4+(ROW()-10),RawData!$A$2:$A$1048576,0))</f>
        <v>6.6528299999999998</v>
      </c>
      <c r="V4723">
        <f>INDEX(RawData!U$2:U$1048576,MATCH(FmtData!$B$4+(ROW()-10),RawData!$A$2:$A$1048576,0))</f>
        <v>7.18689</v>
      </c>
      <c r="W4723" s="8">
        <f t="shared" si="1660"/>
        <v>0.5340600000000002</v>
      </c>
      <c r="X4723" s="8">
        <f t="shared" si="1661"/>
        <v>-0.26073607999999993</v>
      </c>
      <c r="Y4723" s="8">
        <f t="shared" si="1662"/>
        <v>-0.15884651999999996</v>
      </c>
      <c r="Z4723" s="8">
        <f t="shared" si="1663"/>
        <v>10.152691814042056</v>
      </c>
      <c r="AA4723" s="8">
        <f t="shared" si="1664"/>
        <v>10.050802254042056</v>
      </c>
      <c r="AB4723" s="8">
        <f t="shared" si="1665"/>
        <v>10.101747034042056</v>
      </c>
      <c r="AC4723" s="6">
        <f t="shared" si="1680"/>
        <v>-279.077</v>
      </c>
      <c r="AD4723" s="15">
        <f t="shared" si="1677"/>
        <v>-19.30499999999995</v>
      </c>
      <c r="AE4723" s="15">
        <f t="shared" si="1678"/>
        <v>68.452791551277301</v>
      </c>
      <c r="AF4723" s="15">
        <f t="shared" si="1679"/>
        <v>41.299610510253387</v>
      </c>
      <c r="AG4723" s="15">
        <f t="shared" si="1666"/>
        <v>54.811079706319902</v>
      </c>
      <c r="AH4723" s="15">
        <f t="shared" si="1681"/>
        <v>-120.18360518134807</v>
      </c>
      <c r="AI4723" s="17">
        <f t="shared" si="1667"/>
        <v>1.1941269050230876</v>
      </c>
      <c r="AJ4723" s="17">
        <f t="shared" si="1668"/>
        <v>0.94649888451312369</v>
      </c>
      <c r="AK4723" s="17">
        <f t="shared" si="1669"/>
        <v>0.75951461028015788</v>
      </c>
      <c r="AL4723" s="17">
        <f t="shared" si="1670"/>
        <v>0.78174490703777533</v>
      </c>
      <c r="AM4723" s="17">
        <f t="shared" si="1671"/>
        <v>0.77052274714301561</v>
      </c>
      <c r="AN4723" s="17">
        <f t="shared" si="1672"/>
        <v>0.94649888451312369</v>
      </c>
      <c r="AO4723" s="17">
        <f t="shared" si="1676"/>
        <v>0</v>
      </c>
      <c r="AP4723" s="17">
        <f t="shared" si="1673"/>
        <v>7.7052274714301561</v>
      </c>
      <c r="AQ4723" s="17">
        <f t="shared" si="1674"/>
        <v>11.941269050230876</v>
      </c>
      <c r="AR4723" s="17">
        <f t="shared" si="1675"/>
        <v>20.017961707267283</v>
      </c>
      <c r="AU4723" s="17"/>
    </row>
    <row r="4724" spans="2:47" x14ac:dyDescent="0.25">
      <c r="B4724">
        <f>INDEX(RawData!$A$2:$A$1048576,MATCH(FmtData!$B$4+(ROW()-10),RawData!$A$2:$A$1048576,0))</f>
        <v>4909</v>
      </c>
      <c r="C4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4)</f>
        <v>42233.67763888889</v>
      </c>
      <c r="D4724" s="46">
        <f>IF($B$6=1,MID(INDEX(RawData!$B$2:$B$1048576, MATCH(FmtData!$B$4+(ROW()-10),RawData!$A$2:$A$1048576,0)),12,8)+$B$5/24,INDEX(RawData!$C$2:$C$1048576, MATCH(FmtData!$B$4+(ROW()-10),RawData!$A$2:$A$1048576,0)))</f>
        <v>0.67763888888888879</v>
      </c>
      <c r="E4724">
        <f>INDEX(RawData!D$2:D$1048576,MATCH(FmtData!$B$4+(ROW()-10),RawData!$A$2:$A$1048576,0))</f>
        <v>2902.44</v>
      </c>
      <c r="F4724">
        <f>INDEX(RawData!E$2:E$1048576,MATCH(FmtData!$B$4+(ROW()-10),RawData!$A$2:$A$1048576,0))</f>
        <v>7.1738299999999997</v>
      </c>
      <c r="G4724">
        <f>INDEX(RawData!F$2:F$1048576,MATCH(FmtData!$B$4+(ROW()-10),RawData!$A$2:$A$1048576,0))</f>
        <v>-142.37299999999999</v>
      </c>
      <c r="H4724">
        <f>INDEX(RawData!G$2:G$1048576,MATCH(FmtData!$B$4+(ROW()-10),RawData!$A$2:$A$1048576,0))</f>
        <v>0.49982199999999999</v>
      </c>
      <c r="I4724">
        <f>INDEX(RawData!H$2:H$1048576,MATCH(FmtData!$B$4+(ROW()-10),RawData!$A$2:$A$1048576,0))</f>
        <v>-3.71981E-3</v>
      </c>
      <c r="J4724">
        <f>INDEX(RawData!I$2:I$1048576,MATCH(FmtData!$B$4+(ROW()-10),RawData!$A$2:$A$1048576,0))</f>
        <v>195.4</v>
      </c>
      <c r="K4724">
        <f>INDEX(RawData!J$2:J$1048576,MATCH(FmtData!$B$4+(ROW()-10),RawData!$A$2:$A$1048576,0))</f>
        <v>196.4</v>
      </c>
      <c r="L4724">
        <f>INDEX(RawData!K$2:K$1048576,MATCH(FmtData!$B$4+(ROW()-10),RawData!$A$2:$A$1048576,0))</f>
        <v>29.5</v>
      </c>
      <c r="M4724">
        <f>INDEX(RawData!L$2:L$1048576,MATCH(FmtData!$B$4+(ROW()-10),RawData!$A$2:$A$1048576,0))</f>
        <v>22.9</v>
      </c>
      <c r="N4724">
        <f>INDEX(RawData!M$2:M$1048576,MATCH(FmtData!$B$4+(ROW()-10),RawData!$A$2:$A$1048576,0))</f>
        <v>21.8</v>
      </c>
      <c r="O4724">
        <f>INDEX(RawData!N$2:N$1048576,MATCH(FmtData!$B$4+(ROW()-10),RawData!$A$2:$A$1048576,0))</f>
        <v>172.1</v>
      </c>
      <c r="P4724">
        <f>INDEX(RawData!O$2:O$1048576,MATCH(FmtData!$B$4+(ROW()-10),RawData!$A$2:$A$1048576,0))</f>
        <v>35.831699999999998</v>
      </c>
      <c r="Q4724">
        <f>INDEX(RawData!P$2:P$1048576,MATCH(FmtData!$B$4+(ROW()-10),RawData!$A$2:$A$1048576,0))</f>
        <v>228.256</v>
      </c>
      <c r="R4724">
        <f>INDEX(RawData!Q$2:Q$1048576,MATCH(FmtData!$B$4+(ROW()-10),RawData!$A$2:$A$1048576,0))</f>
        <v>1.8310500000000001E-3</v>
      </c>
      <c r="S4724">
        <f>INDEX(RawData!R$2:R$1048576,MATCH(FmtData!$B$4+(ROW()-10),RawData!$A$2:$A$1048576,0))</f>
        <v>0.51633799999999996</v>
      </c>
      <c r="T4724">
        <f>INDEX(RawData!S$2:S$1048576,MATCH(FmtData!$B$4+(ROW()-10),RawData!$A$2:$A$1048576,0))</f>
        <v>0.52676999999999996</v>
      </c>
      <c r="U4724">
        <f>INDEX(RawData!T$2:T$1048576,MATCH(FmtData!$B$4+(ROW()-10),RawData!$A$2:$A$1048576,0))</f>
        <v>6.6406299999999998</v>
      </c>
      <c r="V4724">
        <f>INDEX(RawData!U$2:U$1048576,MATCH(FmtData!$B$4+(ROW()-10),RawData!$A$2:$A$1048576,0))</f>
        <v>7.18689</v>
      </c>
      <c r="W4724" s="8">
        <f t="shared" si="1660"/>
        <v>0.54626000000000019</v>
      </c>
      <c r="X4724" s="8">
        <f t="shared" si="1661"/>
        <v>-0.26073607999999993</v>
      </c>
      <c r="Y4724" s="8">
        <f t="shared" si="1662"/>
        <v>-0.15884651999999996</v>
      </c>
      <c r="Z4724" s="8">
        <f t="shared" si="1663"/>
        <v>10.152691814042056</v>
      </c>
      <c r="AA4724" s="8">
        <f t="shared" si="1664"/>
        <v>10.050802254042056</v>
      </c>
      <c r="AB4724" s="8">
        <f t="shared" si="1665"/>
        <v>10.101747034042056</v>
      </c>
      <c r="AC4724" s="6">
        <f t="shared" si="1680"/>
        <v>-279.077</v>
      </c>
      <c r="AD4724" s="15">
        <f t="shared" si="1677"/>
        <v>-19.30499999999995</v>
      </c>
      <c r="AE4724" s="15">
        <f t="shared" si="1678"/>
        <v>68.452791551277301</v>
      </c>
      <c r="AF4724" s="15">
        <f t="shared" si="1679"/>
        <v>41.299610510253387</v>
      </c>
      <c r="AG4724" s="15">
        <f t="shared" si="1666"/>
        <v>54.811079706319902</v>
      </c>
      <c r="AH4724" s="15">
        <f t="shared" si="1681"/>
        <v>-120.18360518134807</v>
      </c>
      <c r="AI4724" s="17">
        <f t="shared" si="1667"/>
        <v>1.1941269050230876</v>
      </c>
      <c r="AJ4724" s="17">
        <f t="shared" si="1668"/>
        <v>0.94649888451312369</v>
      </c>
      <c r="AK4724" s="17">
        <f t="shared" si="1669"/>
        <v>0.75951461028015788</v>
      </c>
      <c r="AL4724" s="17">
        <f t="shared" si="1670"/>
        <v>0.78174490703777533</v>
      </c>
      <c r="AM4724" s="17">
        <f t="shared" si="1671"/>
        <v>0.77052274714301561</v>
      </c>
      <c r="AN4724" s="17">
        <f t="shared" si="1672"/>
        <v>0.94649888451312369</v>
      </c>
      <c r="AO4724" s="17">
        <f t="shared" si="1676"/>
        <v>0</v>
      </c>
      <c r="AP4724" s="17">
        <f t="shared" si="1673"/>
        <v>7.7052274714301561</v>
      </c>
      <c r="AQ4724" s="17">
        <f t="shared" si="1674"/>
        <v>11.941269050230876</v>
      </c>
      <c r="AR4724" s="17">
        <f t="shared" si="1675"/>
        <v>20.011549605334785</v>
      </c>
      <c r="AU4724" s="17"/>
    </row>
    <row r="4725" spans="2:47" x14ac:dyDescent="0.25">
      <c r="B4725">
        <f>INDEX(RawData!$A$2:$A$1048576,MATCH(FmtData!$B$4+(ROW()-10),RawData!$A$2:$A$1048576,0))</f>
        <v>4910</v>
      </c>
      <c r="C4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5)</f>
        <v>42233.677662037036</v>
      </c>
      <c r="D4725" s="46">
        <f>IF($B$6=1,MID(INDEX(RawData!$B$2:$B$1048576, MATCH(FmtData!$B$4+(ROW()-10),RawData!$A$2:$A$1048576,0)),12,8)+$B$5/24,INDEX(RawData!$C$2:$C$1048576, MATCH(FmtData!$B$4+(ROW()-10),RawData!$A$2:$A$1048576,0)))</f>
        <v>0.67766203703703709</v>
      </c>
      <c r="E4725">
        <f>INDEX(RawData!D$2:D$1048576,MATCH(FmtData!$B$4+(ROW()-10),RawData!$A$2:$A$1048576,0))</f>
        <v>2903.37</v>
      </c>
      <c r="F4725">
        <f>INDEX(RawData!E$2:E$1048576,MATCH(FmtData!$B$4+(ROW()-10),RawData!$A$2:$A$1048576,0))</f>
        <v>7.1738299999999997</v>
      </c>
      <c r="G4725">
        <f>INDEX(RawData!F$2:F$1048576,MATCH(FmtData!$B$4+(ROW()-10),RawData!$A$2:$A$1048576,0))</f>
        <v>-142.37299999999999</v>
      </c>
      <c r="H4725">
        <f>INDEX(RawData!G$2:G$1048576,MATCH(FmtData!$B$4+(ROW()-10),RawData!$A$2:$A$1048576,0))</f>
        <v>0.49982199999999999</v>
      </c>
      <c r="I4725">
        <f>INDEX(RawData!H$2:H$1048576,MATCH(FmtData!$B$4+(ROW()-10),RawData!$A$2:$A$1048576,0))</f>
        <v>-3.71981E-3</v>
      </c>
      <c r="J4725">
        <f>INDEX(RawData!I$2:I$1048576,MATCH(FmtData!$B$4+(ROW()-10),RawData!$A$2:$A$1048576,0))</f>
        <v>195.4</v>
      </c>
      <c r="K4725">
        <f>INDEX(RawData!J$2:J$1048576,MATCH(FmtData!$B$4+(ROW()-10),RawData!$A$2:$A$1048576,0))</f>
        <v>196.4</v>
      </c>
      <c r="L4725">
        <f>INDEX(RawData!K$2:K$1048576,MATCH(FmtData!$B$4+(ROW()-10),RawData!$A$2:$A$1048576,0))</f>
        <v>29.5</v>
      </c>
      <c r="M4725">
        <f>INDEX(RawData!L$2:L$1048576,MATCH(FmtData!$B$4+(ROW()-10),RawData!$A$2:$A$1048576,0))</f>
        <v>22.9</v>
      </c>
      <c r="N4725">
        <f>INDEX(RawData!M$2:M$1048576,MATCH(FmtData!$B$4+(ROW()-10),RawData!$A$2:$A$1048576,0))</f>
        <v>21.8</v>
      </c>
      <c r="O4725">
        <f>INDEX(RawData!N$2:N$1048576,MATCH(FmtData!$B$4+(ROW()-10),RawData!$A$2:$A$1048576,0))</f>
        <v>172.1</v>
      </c>
      <c r="P4725">
        <f>INDEX(RawData!O$2:O$1048576,MATCH(FmtData!$B$4+(ROW()-10),RawData!$A$2:$A$1048576,0))</f>
        <v>35.831699999999998</v>
      </c>
      <c r="Q4725">
        <f>INDEX(RawData!P$2:P$1048576,MATCH(FmtData!$B$4+(ROW()-10),RawData!$A$2:$A$1048576,0))</f>
        <v>228.13200000000001</v>
      </c>
      <c r="R4725">
        <f>INDEX(RawData!Q$2:Q$1048576,MATCH(FmtData!$B$4+(ROW()-10),RawData!$A$2:$A$1048576,0))</f>
        <v>2.4414100000000002E-3</v>
      </c>
      <c r="S4725">
        <f>INDEX(RawData!R$2:R$1048576,MATCH(FmtData!$B$4+(ROW()-10),RawData!$A$2:$A$1048576,0))</f>
        <v>0.51633799999999996</v>
      </c>
      <c r="T4725">
        <f>INDEX(RawData!S$2:S$1048576,MATCH(FmtData!$B$4+(ROW()-10),RawData!$A$2:$A$1048576,0))</f>
        <v>0.52676999999999996</v>
      </c>
      <c r="U4725">
        <f>INDEX(RawData!T$2:T$1048576,MATCH(FmtData!$B$4+(ROW()-10),RawData!$A$2:$A$1048576,0))</f>
        <v>6.633</v>
      </c>
      <c r="V4725">
        <f>INDEX(RawData!U$2:U$1048576,MATCH(FmtData!$B$4+(ROW()-10),RawData!$A$2:$A$1048576,0))</f>
        <v>7.18689</v>
      </c>
      <c r="W4725" s="8">
        <f t="shared" si="1660"/>
        <v>0.55388999999999999</v>
      </c>
      <c r="X4725" s="8">
        <f t="shared" si="1661"/>
        <v>-0.26073607999999993</v>
      </c>
      <c r="Y4725" s="8">
        <f t="shared" si="1662"/>
        <v>-0.15884651999999996</v>
      </c>
      <c r="Z4725" s="8">
        <f t="shared" si="1663"/>
        <v>10.152691814042056</v>
      </c>
      <c r="AA4725" s="8">
        <f t="shared" si="1664"/>
        <v>10.050802254042056</v>
      </c>
      <c r="AB4725" s="8">
        <f t="shared" si="1665"/>
        <v>10.101747034042056</v>
      </c>
      <c r="AC4725" s="6">
        <f t="shared" si="1680"/>
        <v>-279.20100000000002</v>
      </c>
      <c r="AD4725" s="15">
        <f t="shared" si="1677"/>
        <v>-19.428999999999974</v>
      </c>
      <c r="AE4725" s="15">
        <f t="shared" si="1678"/>
        <v>68.452791551277301</v>
      </c>
      <c r="AF4725" s="15">
        <f t="shared" si="1679"/>
        <v>41.299610510253387</v>
      </c>
      <c r="AG4725" s="15">
        <f t="shared" si="1666"/>
        <v>54.811079706319902</v>
      </c>
      <c r="AH4725" s="15">
        <f t="shared" si="1681"/>
        <v>-120.30760518134809</v>
      </c>
      <c r="AI4725" s="17">
        <f t="shared" si="1667"/>
        <v>1.1943707617183599</v>
      </c>
      <c r="AJ4725" s="17">
        <f t="shared" si="1668"/>
        <v>0.9466520833748846</v>
      </c>
      <c r="AK4725" s="17">
        <f t="shared" si="1669"/>
        <v>0.75951461028015788</v>
      </c>
      <c r="AL4725" s="17">
        <f t="shared" si="1670"/>
        <v>0.78174490703777533</v>
      </c>
      <c r="AM4725" s="17">
        <f t="shared" si="1671"/>
        <v>0.77052274714301561</v>
      </c>
      <c r="AN4725" s="17">
        <f t="shared" si="1672"/>
        <v>0.9466520833748846</v>
      </c>
      <c r="AO4725" s="17">
        <f t="shared" si="1676"/>
        <v>0</v>
      </c>
      <c r="AP4725" s="17">
        <f t="shared" si="1673"/>
        <v>7.7052274714301561</v>
      </c>
      <c r="AQ4725" s="17">
        <f t="shared" si="1674"/>
        <v>11.943707617183598</v>
      </c>
      <c r="AR4725" s="17">
        <f t="shared" si="1675"/>
        <v>20.017961707267283</v>
      </c>
      <c r="AU4725" s="17"/>
    </row>
    <row r="4726" spans="2:47" x14ac:dyDescent="0.25">
      <c r="B4726">
        <f>INDEX(RawData!$A$2:$A$1048576,MATCH(FmtData!$B$4+(ROW()-10),RawData!$A$2:$A$1048576,0))</f>
        <v>4911</v>
      </c>
      <c r="C4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6)</f>
        <v>42233.677685185183</v>
      </c>
      <c r="D4726" s="46">
        <f>IF($B$6=1,MID(INDEX(RawData!$B$2:$B$1048576, MATCH(FmtData!$B$4+(ROW()-10),RawData!$A$2:$A$1048576,0)),12,8)+$B$5/24,INDEX(RawData!$C$2:$C$1048576, MATCH(FmtData!$B$4+(ROW()-10),RawData!$A$2:$A$1048576,0)))</f>
        <v>0.67768518518518517</v>
      </c>
      <c r="E4726">
        <f>INDEX(RawData!D$2:D$1048576,MATCH(FmtData!$B$4+(ROW()-10),RawData!$A$2:$A$1048576,0))</f>
        <v>2903.37</v>
      </c>
      <c r="F4726">
        <f>INDEX(RawData!E$2:E$1048576,MATCH(FmtData!$B$4+(ROW()-10),RawData!$A$2:$A$1048576,0))</f>
        <v>7.1738299999999997</v>
      </c>
      <c r="G4726">
        <f>INDEX(RawData!F$2:F$1048576,MATCH(FmtData!$B$4+(ROW()-10),RawData!$A$2:$A$1048576,0))</f>
        <v>-142.37299999999999</v>
      </c>
      <c r="H4726">
        <f>INDEX(RawData!G$2:G$1048576,MATCH(FmtData!$B$4+(ROW()-10),RawData!$A$2:$A$1048576,0))</f>
        <v>0.49982199999999999</v>
      </c>
      <c r="I4726">
        <f>INDEX(RawData!H$2:H$1048576,MATCH(FmtData!$B$4+(ROW()-10),RawData!$A$2:$A$1048576,0))</f>
        <v>-3.71981E-3</v>
      </c>
      <c r="J4726">
        <f>INDEX(RawData!I$2:I$1048576,MATCH(FmtData!$B$4+(ROW()-10),RawData!$A$2:$A$1048576,0))</f>
        <v>195.5</v>
      </c>
      <c r="K4726">
        <f>INDEX(RawData!J$2:J$1048576,MATCH(FmtData!$B$4+(ROW()-10),RawData!$A$2:$A$1048576,0))</f>
        <v>196.3</v>
      </c>
      <c r="L4726">
        <f>INDEX(RawData!K$2:K$1048576,MATCH(FmtData!$B$4+(ROW()-10),RawData!$A$2:$A$1048576,0))</f>
        <v>29.3</v>
      </c>
      <c r="M4726">
        <f>INDEX(RawData!L$2:L$1048576,MATCH(FmtData!$B$4+(ROW()-10),RawData!$A$2:$A$1048576,0))</f>
        <v>22.9</v>
      </c>
      <c r="N4726">
        <f>INDEX(RawData!M$2:M$1048576,MATCH(FmtData!$B$4+(ROW()-10),RawData!$A$2:$A$1048576,0))</f>
        <v>21.8</v>
      </c>
      <c r="O4726">
        <f>INDEX(RawData!N$2:N$1048576,MATCH(FmtData!$B$4+(ROW()-10),RawData!$A$2:$A$1048576,0))</f>
        <v>172.1</v>
      </c>
      <c r="P4726">
        <f>INDEX(RawData!O$2:O$1048576,MATCH(FmtData!$B$4+(ROW()-10),RawData!$A$2:$A$1048576,0))</f>
        <v>35.831699999999998</v>
      </c>
      <c r="Q4726">
        <f>INDEX(RawData!P$2:P$1048576,MATCH(FmtData!$B$4+(ROW()-10),RawData!$A$2:$A$1048576,0))</f>
        <v>228.13200000000001</v>
      </c>
      <c r="R4726">
        <f>INDEX(RawData!Q$2:Q$1048576,MATCH(FmtData!$B$4+(ROW()-10),RawData!$A$2:$A$1048576,0))</f>
        <v>1.8310500000000001E-3</v>
      </c>
      <c r="S4726">
        <f>INDEX(RawData!R$2:R$1048576,MATCH(FmtData!$B$4+(ROW()-10),RawData!$A$2:$A$1048576,0))</f>
        <v>0.51633799999999996</v>
      </c>
      <c r="T4726">
        <f>INDEX(RawData!S$2:S$1048576,MATCH(FmtData!$B$4+(ROW()-10),RawData!$A$2:$A$1048576,0))</f>
        <v>0.52676999999999996</v>
      </c>
      <c r="U4726">
        <f>INDEX(RawData!T$2:T$1048576,MATCH(FmtData!$B$4+(ROW()-10),RawData!$A$2:$A$1048576,0))</f>
        <v>6.6223099999999997</v>
      </c>
      <c r="V4726">
        <f>INDEX(RawData!U$2:U$1048576,MATCH(FmtData!$B$4+(ROW()-10),RawData!$A$2:$A$1048576,0))</f>
        <v>7.1411100000000003</v>
      </c>
      <c r="W4726" s="8">
        <f t="shared" si="1660"/>
        <v>0.51880000000000059</v>
      </c>
      <c r="X4726" s="8">
        <f t="shared" si="1661"/>
        <v>-0.26073607999999993</v>
      </c>
      <c r="Y4726" s="8">
        <f t="shared" si="1662"/>
        <v>-0.15884651999999996</v>
      </c>
      <c r="Z4726" s="8">
        <f t="shared" si="1663"/>
        <v>10.152691814042056</v>
      </c>
      <c r="AA4726" s="8">
        <f t="shared" si="1664"/>
        <v>10.050802254042056</v>
      </c>
      <c r="AB4726" s="8">
        <f t="shared" si="1665"/>
        <v>10.101747034042056</v>
      </c>
      <c r="AC4726" s="6">
        <f t="shared" si="1680"/>
        <v>-279.20100000000002</v>
      </c>
      <c r="AD4726" s="15">
        <f t="shared" si="1677"/>
        <v>-19.428999999999974</v>
      </c>
      <c r="AE4726" s="15">
        <f t="shared" si="1678"/>
        <v>68.452791551277301</v>
      </c>
      <c r="AF4726" s="15">
        <f t="shared" si="1679"/>
        <v>41.299610510253387</v>
      </c>
      <c r="AG4726" s="15">
        <f t="shared" si="1666"/>
        <v>54.811079706319902</v>
      </c>
      <c r="AH4726" s="15">
        <f t="shared" si="1681"/>
        <v>-120.30760518134809</v>
      </c>
      <c r="AI4726" s="17">
        <f t="shared" si="1667"/>
        <v>1.1943707617183599</v>
      </c>
      <c r="AJ4726" s="17">
        <f t="shared" si="1668"/>
        <v>0.9466520833748846</v>
      </c>
      <c r="AK4726" s="17">
        <f t="shared" si="1669"/>
        <v>0.75951461028015788</v>
      </c>
      <c r="AL4726" s="17">
        <f t="shared" si="1670"/>
        <v>0.78174490703777533</v>
      </c>
      <c r="AM4726" s="17">
        <f t="shared" si="1671"/>
        <v>0.77052274714301561</v>
      </c>
      <c r="AN4726" s="17">
        <f t="shared" si="1672"/>
        <v>0.9466520833748846</v>
      </c>
      <c r="AO4726" s="17">
        <f t="shared" si="1676"/>
        <v>0</v>
      </c>
      <c r="AP4726" s="17">
        <f t="shared" si="1673"/>
        <v>7.7052274714301561</v>
      </c>
      <c r="AQ4726" s="17">
        <f t="shared" si="1674"/>
        <v>11.943707617183598</v>
      </c>
      <c r="AR4726" s="17">
        <f t="shared" si="1675"/>
        <v>20.017961707267283</v>
      </c>
      <c r="AU4726" s="17"/>
    </row>
    <row r="4727" spans="2:47" x14ac:dyDescent="0.25">
      <c r="B4727">
        <f>INDEX(RawData!$A$2:$A$1048576,MATCH(FmtData!$B$4+(ROW()-10),RawData!$A$2:$A$1048576,0))</f>
        <v>4912</v>
      </c>
      <c r="C4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7)</f>
        <v>42233.677708333336</v>
      </c>
      <c r="D4727" s="46">
        <f>IF($B$6=1,MID(INDEX(RawData!$B$2:$B$1048576, MATCH(FmtData!$B$4+(ROW()-10),RawData!$A$2:$A$1048576,0)),12,8)+$B$5/24,INDEX(RawData!$C$2:$C$1048576, MATCH(FmtData!$B$4+(ROW()-10),RawData!$A$2:$A$1048576,0)))</f>
        <v>0.67770833333333336</v>
      </c>
      <c r="E4727">
        <f>INDEX(RawData!D$2:D$1048576,MATCH(FmtData!$B$4+(ROW()-10),RawData!$A$2:$A$1048576,0))</f>
        <v>2903.37</v>
      </c>
      <c r="F4727">
        <f>INDEX(RawData!E$2:E$1048576,MATCH(FmtData!$B$4+(ROW()-10),RawData!$A$2:$A$1048576,0))</f>
        <v>7.1738299999999997</v>
      </c>
      <c r="G4727">
        <f>INDEX(RawData!F$2:F$1048576,MATCH(FmtData!$B$4+(ROW()-10),RawData!$A$2:$A$1048576,0))</f>
        <v>-142.37299999999999</v>
      </c>
      <c r="H4727">
        <f>INDEX(RawData!G$2:G$1048576,MATCH(FmtData!$B$4+(ROW()-10),RawData!$A$2:$A$1048576,0))</f>
        <v>0.49982199999999999</v>
      </c>
      <c r="I4727">
        <f>INDEX(RawData!H$2:H$1048576,MATCH(FmtData!$B$4+(ROW()-10),RawData!$A$2:$A$1048576,0))</f>
        <v>-3.71981E-3</v>
      </c>
      <c r="J4727">
        <f>INDEX(RawData!I$2:I$1048576,MATCH(FmtData!$B$4+(ROW()-10),RawData!$A$2:$A$1048576,0))</f>
        <v>195.7</v>
      </c>
      <c r="K4727">
        <f>INDEX(RawData!J$2:J$1048576,MATCH(FmtData!$B$4+(ROW()-10),RawData!$A$2:$A$1048576,0))</f>
        <v>196.3</v>
      </c>
      <c r="L4727">
        <f>INDEX(RawData!K$2:K$1048576,MATCH(FmtData!$B$4+(ROW()-10),RawData!$A$2:$A$1048576,0))</f>
        <v>29.4</v>
      </c>
      <c r="M4727">
        <f>INDEX(RawData!L$2:L$1048576,MATCH(FmtData!$B$4+(ROW()-10),RawData!$A$2:$A$1048576,0))</f>
        <v>22.9</v>
      </c>
      <c r="N4727">
        <f>INDEX(RawData!M$2:M$1048576,MATCH(FmtData!$B$4+(ROW()-10),RawData!$A$2:$A$1048576,0))</f>
        <v>21.8</v>
      </c>
      <c r="O4727">
        <f>INDEX(RawData!N$2:N$1048576,MATCH(FmtData!$B$4+(ROW()-10),RawData!$A$2:$A$1048576,0))</f>
        <v>172.1</v>
      </c>
      <c r="P4727">
        <f>INDEX(RawData!O$2:O$1048576,MATCH(FmtData!$B$4+(ROW()-10),RawData!$A$2:$A$1048576,0))</f>
        <v>35.831699999999998</v>
      </c>
      <c r="Q4727">
        <f>INDEX(RawData!P$2:P$1048576,MATCH(FmtData!$B$4+(ROW()-10),RawData!$A$2:$A$1048576,0))</f>
        <v>228.13200000000001</v>
      </c>
      <c r="R4727">
        <f>INDEX(RawData!Q$2:Q$1048576,MATCH(FmtData!$B$4+(ROW()-10),RawData!$A$2:$A$1048576,0))</f>
        <v>2.4414100000000002E-3</v>
      </c>
      <c r="S4727">
        <f>INDEX(RawData!R$2:R$1048576,MATCH(FmtData!$B$4+(ROW()-10),RawData!$A$2:$A$1048576,0))</f>
        <v>0.51633799999999996</v>
      </c>
      <c r="T4727">
        <f>INDEX(RawData!S$2:S$1048576,MATCH(FmtData!$B$4+(ROW()-10),RawData!$A$2:$A$1048576,0))</f>
        <v>0.52676999999999996</v>
      </c>
      <c r="U4727">
        <f>INDEX(RawData!T$2:T$1048576,MATCH(FmtData!$B$4+(ROW()-10),RawData!$A$2:$A$1048576,0))</f>
        <v>6.6101099999999997</v>
      </c>
      <c r="V4727">
        <f>INDEX(RawData!U$2:U$1048576,MATCH(FmtData!$B$4+(ROW()-10),RawData!$A$2:$A$1048576,0))</f>
        <v>7.1411100000000003</v>
      </c>
      <c r="W4727" s="8">
        <f t="shared" si="1660"/>
        <v>0.53100000000000058</v>
      </c>
      <c r="X4727" s="8">
        <f t="shared" si="1661"/>
        <v>-0.26073607999999993</v>
      </c>
      <c r="Y4727" s="8">
        <f t="shared" si="1662"/>
        <v>-0.15884651999999996</v>
      </c>
      <c r="Z4727" s="8">
        <f t="shared" si="1663"/>
        <v>10.152691814042056</v>
      </c>
      <c r="AA4727" s="8">
        <f t="shared" si="1664"/>
        <v>10.050802254042056</v>
      </c>
      <c r="AB4727" s="8">
        <f t="shared" si="1665"/>
        <v>10.101747034042056</v>
      </c>
      <c r="AC4727" s="6">
        <f t="shared" si="1680"/>
        <v>-279.20100000000002</v>
      </c>
      <c r="AD4727" s="15">
        <f t="shared" si="1677"/>
        <v>-19.428999999999974</v>
      </c>
      <c r="AE4727" s="15">
        <f t="shared" si="1678"/>
        <v>68.452791551277301</v>
      </c>
      <c r="AF4727" s="15">
        <f t="shared" si="1679"/>
        <v>41.299610510253387</v>
      </c>
      <c r="AG4727" s="15">
        <f t="shared" si="1666"/>
        <v>54.811079706319902</v>
      </c>
      <c r="AH4727" s="15">
        <f t="shared" si="1681"/>
        <v>-120.30760518134809</v>
      </c>
      <c r="AI4727" s="17">
        <f t="shared" si="1667"/>
        <v>1.1943707617183599</v>
      </c>
      <c r="AJ4727" s="17">
        <f t="shared" si="1668"/>
        <v>0.9466520833748846</v>
      </c>
      <c r="AK4727" s="17">
        <f t="shared" si="1669"/>
        <v>0.75951461028015788</v>
      </c>
      <c r="AL4727" s="17">
        <f t="shared" si="1670"/>
        <v>0.78174490703777533</v>
      </c>
      <c r="AM4727" s="17">
        <f t="shared" si="1671"/>
        <v>0.77052274714301561</v>
      </c>
      <c r="AN4727" s="17">
        <f t="shared" si="1672"/>
        <v>0.9466520833748846</v>
      </c>
      <c r="AO4727" s="17">
        <f t="shared" si="1676"/>
        <v>0</v>
      </c>
      <c r="AP4727" s="17">
        <f t="shared" si="1673"/>
        <v>7.7052274714301561</v>
      </c>
      <c r="AQ4727" s="17">
        <f t="shared" si="1674"/>
        <v>11.943707617183598</v>
      </c>
      <c r="AR4727" s="17">
        <f t="shared" si="1675"/>
        <v>20.017961707267283</v>
      </c>
      <c r="AU4727" s="17"/>
    </row>
    <row r="4728" spans="2:47" x14ac:dyDescent="0.25">
      <c r="B4728">
        <f>INDEX(RawData!$A$2:$A$1048576,MATCH(FmtData!$B$4+(ROW()-10),RawData!$A$2:$A$1048576,0))</f>
        <v>4913</v>
      </c>
      <c r="C4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8)</f>
        <v>42233.677731481483</v>
      </c>
      <c r="D4728" s="46">
        <f>IF($B$6=1,MID(INDEX(RawData!$B$2:$B$1048576, MATCH(FmtData!$B$4+(ROW()-10),RawData!$A$2:$A$1048576,0)),12,8)+$B$5/24,INDEX(RawData!$C$2:$C$1048576, MATCH(FmtData!$B$4+(ROW()-10),RawData!$A$2:$A$1048576,0)))</f>
        <v>0.67773148148148143</v>
      </c>
      <c r="E4728">
        <f>INDEX(RawData!D$2:D$1048576,MATCH(FmtData!$B$4+(ROW()-10),RawData!$A$2:$A$1048576,0))</f>
        <v>2903.37</v>
      </c>
      <c r="F4728">
        <f>INDEX(RawData!E$2:E$1048576,MATCH(FmtData!$B$4+(ROW()-10),RawData!$A$2:$A$1048576,0))</f>
        <v>7.1738299999999997</v>
      </c>
      <c r="G4728">
        <f>INDEX(RawData!F$2:F$1048576,MATCH(FmtData!$B$4+(ROW()-10),RawData!$A$2:$A$1048576,0))</f>
        <v>-142.37299999999999</v>
      </c>
      <c r="H4728">
        <f>INDEX(RawData!G$2:G$1048576,MATCH(FmtData!$B$4+(ROW()-10),RawData!$A$2:$A$1048576,0))</f>
        <v>0.49982199999999999</v>
      </c>
      <c r="I4728">
        <f>INDEX(RawData!H$2:H$1048576,MATCH(FmtData!$B$4+(ROW()-10),RawData!$A$2:$A$1048576,0))</f>
        <v>-3.71981E-3</v>
      </c>
      <c r="J4728">
        <f>INDEX(RawData!I$2:I$1048576,MATCH(FmtData!$B$4+(ROW()-10),RawData!$A$2:$A$1048576,0))</f>
        <v>195.8</v>
      </c>
      <c r="K4728">
        <f>INDEX(RawData!J$2:J$1048576,MATCH(FmtData!$B$4+(ROW()-10),RawData!$A$2:$A$1048576,0))</f>
        <v>196.2</v>
      </c>
      <c r="L4728">
        <f>INDEX(RawData!K$2:K$1048576,MATCH(FmtData!$B$4+(ROW()-10),RawData!$A$2:$A$1048576,0))</f>
        <v>29.2</v>
      </c>
      <c r="M4728">
        <f>INDEX(RawData!L$2:L$1048576,MATCH(FmtData!$B$4+(ROW()-10),RawData!$A$2:$A$1048576,0))</f>
        <v>22.9</v>
      </c>
      <c r="N4728">
        <f>INDEX(RawData!M$2:M$1048576,MATCH(FmtData!$B$4+(ROW()-10),RawData!$A$2:$A$1048576,0))</f>
        <v>21.8</v>
      </c>
      <c r="O4728">
        <f>INDEX(RawData!N$2:N$1048576,MATCH(FmtData!$B$4+(ROW()-10),RawData!$A$2:$A$1048576,0))</f>
        <v>172</v>
      </c>
      <c r="P4728">
        <f>INDEX(RawData!O$2:O$1048576,MATCH(FmtData!$B$4+(ROW()-10),RawData!$A$2:$A$1048576,0))</f>
        <v>35.831699999999998</v>
      </c>
      <c r="Q4728">
        <f>INDEX(RawData!P$2:P$1048576,MATCH(FmtData!$B$4+(ROW()-10),RawData!$A$2:$A$1048576,0))</f>
        <v>228.13200000000001</v>
      </c>
      <c r="R4728">
        <f>INDEX(RawData!Q$2:Q$1048576,MATCH(FmtData!$B$4+(ROW()-10),RawData!$A$2:$A$1048576,0))</f>
        <v>2.4414100000000002E-3</v>
      </c>
      <c r="S4728">
        <f>INDEX(RawData!R$2:R$1048576,MATCH(FmtData!$B$4+(ROW()-10),RawData!$A$2:$A$1048576,0))</f>
        <v>0.51633799999999996</v>
      </c>
      <c r="T4728">
        <f>INDEX(RawData!S$2:S$1048576,MATCH(FmtData!$B$4+(ROW()-10),RawData!$A$2:$A$1048576,0))</f>
        <v>0.52676999999999996</v>
      </c>
      <c r="U4728">
        <f>INDEX(RawData!T$2:T$1048576,MATCH(FmtData!$B$4+(ROW()-10),RawData!$A$2:$A$1048576,0))</f>
        <v>6.5994299999999999</v>
      </c>
      <c r="V4728">
        <f>INDEX(RawData!U$2:U$1048576,MATCH(FmtData!$B$4+(ROW()-10),RawData!$A$2:$A$1048576,0))</f>
        <v>7.1411100000000003</v>
      </c>
      <c r="W4728" s="8">
        <f t="shared" si="1660"/>
        <v>0.54168000000000038</v>
      </c>
      <c r="X4728" s="8">
        <f t="shared" si="1661"/>
        <v>-0.26073607999999993</v>
      </c>
      <c r="Y4728" s="8">
        <f t="shared" si="1662"/>
        <v>-0.15884651999999996</v>
      </c>
      <c r="Z4728" s="8">
        <f t="shared" si="1663"/>
        <v>10.152691814042056</v>
      </c>
      <c r="AA4728" s="8">
        <f t="shared" si="1664"/>
        <v>10.050802254042056</v>
      </c>
      <c r="AB4728" s="8">
        <f t="shared" si="1665"/>
        <v>10.101747034042056</v>
      </c>
      <c r="AC4728" s="6">
        <f t="shared" si="1680"/>
        <v>-279.20100000000002</v>
      </c>
      <c r="AD4728" s="15">
        <f t="shared" si="1677"/>
        <v>-19.428999999999974</v>
      </c>
      <c r="AE4728" s="15">
        <f t="shared" si="1678"/>
        <v>68.452791551277301</v>
      </c>
      <c r="AF4728" s="15">
        <f t="shared" si="1679"/>
        <v>41.299610510253387</v>
      </c>
      <c r="AG4728" s="15">
        <f t="shared" si="1666"/>
        <v>54.811079706319902</v>
      </c>
      <c r="AH4728" s="15">
        <f t="shared" si="1681"/>
        <v>-120.30760518134809</v>
      </c>
      <c r="AI4728" s="17">
        <f t="shared" si="1667"/>
        <v>1.1943707617183599</v>
      </c>
      <c r="AJ4728" s="17">
        <f t="shared" si="1668"/>
        <v>0.9466520833748846</v>
      </c>
      <c r="AK4728" s="17">
        <f t="shared" si="1669"/>
        <v>0.75951461028015788</v>
      </c>
      <c r="AL4728" s="17">
        <f t="shared" si="1670"/>
        <v>0.78174490703777533</v>
      </c>
      <c r="AM4728" s="17">
        <f t="shared" si="1671"/>
        <v>0.77052274714301561</v>
      </c>
      <c r="AN4728" s="17">
        <f t="shared" si="1672"/>
        <v>0.9466520833748846</v>
      </c>
      <c r="AO4728" s="17">
        <f t="shared" si="1676"/>
        <v>0</v>
      </c>
      <c r="AP4728" s="17">
        <f t="shared" si="1673"/>
        <v>7.7052274714301561</v>
      </c>
      <c r="AQ4728" s="17">
        <f t="shared" si="1674"/>
        <v>11.943707617183598</v>
      </c>
      <c r="AR4728" s="17">
        <f t="shared" si="1675"/>
        <v>20.017961707267283</v>
      </c>
      <c r="AU4728" s="17"/>
    </row>
    <row r="4729" spans="2:47" x14ac:dyDescent="0.25">
      <c r="B4729">
        <f>INDEX(RawData!$A$2:$A$1048576,MATCH(FmtData!$B$4+(ROW()-10),RawData!$A$2:$A$1048576,0))</f>
        <v>4914</v>
      </c>
      <c r="C4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9)</f>
        <v>42233.677754629629</v>
      </c>
      <c r="D4729" s="46">
        <f>IF($B$6=1,MID(INDEX(RawData!$B$2:$B$1048576, MATCH(FmtData!$B$4+(ROW()-10),RawData!$A$2:$A$1048576,0)),12,8)+$B$5/24,INDEX(RawData!$C$2:$C$1048576, MATCH(FmtData!$B$4+(ROW()-10),RawData!$A$2:$A$1048576,0)))</f>
        <v>0.67775462962962962</v>
      </c>
      <c r="E4729">
        <f>INDEX(RawData!D$2:D$1048576,MATCH(FmtData!$B$4+(ROW()-10),RawData!$A$2:$A$1048576,0))</f>
        <v>2903.37</v>
      </c>
      <c r="F4729">
        <f>INDEX(RawData!E$2:E$1048576,MATCH(FmtData!$B$4+(ROW()-10),RawData!$A$2:$A$1048576,0))</f>
        <v>7.1738299999999997</v>
      </c>
      <c r="G4729">
        <f>INDEX(RawData!F$2:F$1048576,MATCH(FmtData!$B$4+(ROW()-10),RawData!$A$2:$A$1048576,0))</f>
        <v>-142.37299999999999</v>
      </c>
      <c r="H4729">
        <f>INDEX(RawData!G$2:G$1048576,MATCH(FmtData!$B$4+(ROW()-10),RawData!$A$2:$A$1048576,0))</f>
        <v>0.49982199999999999</v>
      </c>
      <c r="I4729">
        <f>INDEX(RawData!H$2:H$1048576,MATCH(FmtData!$B$4+(ROW()-10),RawData!$A$2:$A$1048576,0))</f>
        <v>-3.71981E-3</v>
      </c>
      <c r="J4729">
        <f>INDEX(RawData!I$2:I$1048576,MATCH(FmtData!$B$4+(ROW()-10),RawData!$A$2:$A$1048576,0))</f>
        <v>195.9</v>
      </c>
      <c r="K4729">
        <f>INDEX(RawData!J$2:J$1048576,MATCH(FmtData!$B$4+(ROW()-10),RawData!$A$2:$A$1048576,0))</f>
        <v>196.1</v>
      </c>
      <c r="L4729">
        <f>INDEX(RawData!K$2:K$1048576,MATCH(FmtData!$B$4+(ROW()-10),RawData!$A$2:$A$1048576,0))</f>
        <v>29.2</v>
      </c>
      <c r="M4729">
        <f>INDEX(RawData!L$2:L$1048576,MATCH(FmtData!$B$4+(ROW()-10),RawData!$A$2:$A$1048576,0))</f>
        <v>22.9</v>
      </c>
      <c r="N4729">
        <f>INDEX(RawData!M$2:M$1048576,MATCH(FmtData!$B$4+(ROW()-10),RawData!$A$2:$A$1048576,0))</f>
        <v>21.8</v>
      </c>
      <c r="O4729">
        <f>INDEX(RawData!N$2:N$1048576,MATCH(FmtData!$B$4+(ROW()-10),RawData!$A$2:$A$1048576,0))</f>
        <v>172.1</v>
      </c>
      <c r="P4729">
        <f>INDEX(RawData!O$2:O$1048576,MATCH(FmtData!$B$4+(ROW()-10),RawData!$A$2:$A$1048576,0))</f>
        <v>35.831699999999998</v>
      </c>
      <c r="Q4729">
        <f>INDEX(RawData!P$2:P$1048576,MATCH(FmtData!$B$4+(ROW()-10),RawData!$A$2:$A$1048576,0))</f>
        <v>228.13200000000001</v>
      </c>
      <c r="R4729">
        <f>INDEX(RawData!Q$2:Q$1048576,MATCH(FmtData!$B$4+(ROW()-10),RawData!$A$2:$A$1048576,0))</f>
        <v>2.4414100000000002E-3</v>
      </c>
      <c r="S4729">
        <f>INDEX(RawData!R$2:R$1048576,MATCH(FmtData!$B$4+(ROW()-10),RawData!$A$2:$A$1048576,0))</f>
        <v>0.51633799999999996</v>
      </c>
      <c r="T4729">
        <f>INDEX(RawData!S$2:S$1048576,MATCH(FmtData!$B$4+(ROW()-10),RawData!$A$2:$A$1048576,0))</f>
        <v>0.52676999999999996</v>
      </c>
      <c r="U4729">
        <f>INDEX(RawData!T$2:T$1048576,MATCH(FmtData!$B$4+(ROW()-10),RawData!$A$2:$A$1048576,0))</f>
        <v>6.5948500000000001</v>
      </c>
      <c r="V4729">
        <f>INDEX(RawData!U$2:U$1048576,MATCH(FmtData!$B$4+(ROW()-10),RawData!$A$2:$A$1048576,0))</f>
        <v>7.1105999999999998</v>
      </c>
      <c r="W4729" s="8">
        <f t="shared" si="1660"/>
        <v>0.51574999999999971</v>
      </c>
      <c r="X4729" s="8">
        <f t="shared" si="1661"/>
        <v>-0.26073607999999993</v>
      </c>
      <c r="Y4729" s="8">
        <f t="shared" si="1662"/>
        <v>-0.15884651999999996</v>
      </c>
      <c r="Z4729" s="8">
        <f t="shared" si="1663"/>
        <v>10.152691814042056</v>
      </c>
      <c r="AA4729" s="8">
        <f t="shared" si="1664"/>
        <v>10.050802254042056</v>
      </c>
      <c r="AB4729" s="8">
        <f t="shared" si="1665"/>
        <v>10.101747034042056</v>
      </c>
      <c r="AC4729" s="6">
        <f t="shared" si="1680"/>
        <v>-279.20100000000002</v>
      </c>
      <c r="AD4729" s="15">
        <f t="shared" si="1677"/>
        <v>-19.428999999999974</v>
      </c>
      <c r="AE4729" s="15">
        <f t="shared" si="1678"/>
        <v>68.452791551277301</v>
      </c>
      <c r="AF4729" s="15">
        <f t="shared" si="1679"/>
        <v>41.299610510253387</v>
      </c>
      <c r="AG4729" s="15">
        <f t="shared" si="1666"/>
        <v>54.811079706319902</v>
      </c>
      <c r="AH4729" s="15">
        <f t="shared" si="1681"/>
        <v>-120.30760518134809</v>
      </c>
      <c r="AI4729" s="17">
        <f t="shared" si="1667"/>
        <v>1.1943707617183599</v>
      </c>
      <c r="AJ4729" s="17">
        <f t="shared" si="1668"/>
        <v>0.9466520833748846</v>
      </c>
      <c r="AK4729" s="17">
        <f t="shared" si="1669"/>
        <v>0.75951461028015788</v>
      </c>
      <c r="AL4729" s="17">
        <f t="shared" si="1670"/>
        <v>0.78174490703777533</v>
      </c>
      <c r="AM4729" s="17">
        <f t="shared" si="1671"/>
        <v>0.77052274714301561</v>
      </c>
      <c r="AN4729" s="17">
        <f t="shared" si="1672"/>
        <v>0.9466520833748846</v>
      </c>
      <c r="AO4729" s="17">
        <f t="shared" si="1676"/>
        <v>0</v>
      </c>
      <c r="AP4729" s="17">
        <f t="shared" si="1673"/>
        <v>7.7052274714301561</v>
      </c>
      <c r="AQ4729" s="17">
        <f t="shared" si="1674"/>
        <v>11.943707617183598</v>
      </c>
      <c r="AR4729" s="17">
        <f t="shared" si="1675"/>
        <v>20.017961707267283</v>
      </c>
      <c r="AU4729" s="17"/>
    </row>
    <row r="4730" spans="2:47" x14ac:dyDescent="0.25">
      <c r="B4730">
        <f>INDEX(RawData!$A$2:$A$1048576,MATCH(FmtData!$B$4+(ROW()-10),RawData!$A$2:$A$1048576,0))</f>
        <v>4915</v>
      </c>
      <c r="C4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0)</f>
        <v>42233.677777777775</v>
      </c>
      <c r="D4730" s="46">
        <f>IF($B$6=1,MID(INDEX(RawData!$B$2:$B$1048576, MATCH(FmtData!$B$4+(ROW()-10),RawData!$A$2:$A$1048576,0)),12,8)+$B$5/24,INDEX(RawData!$C$2:$C$1048576, MATCH(FmtData!$B$4+(ROW()-10),RawData!$A$2:$A$1048576,0)))</f>
        <v>0.6777777777777777</v>
      </c>
      <c r="E4730">
        <f>INDEX(RawData!D$2:D$1048576,MATCH(FmtData!$B$4+(ROW()-10),RawData!$A$2:$A$1048576,0))</f>
        <v>2903.37</v>
      </c>
      <c r="F4730">
        <f>INDEX(RawData!E$2:E$1048576,MATCH(FmtData!$B$4+(ROW()-10),RawData!$A$2:$A$1048576,0))</f>
        <v>7.1738299999999997</v>
      </c>
      <c r="G4730">
        <f>INDEX(RawData!F$2:F$1048576,MATCH(FmtData!$B$4+(ROW()-10),RawData!$A$2:$A$1048576,0))</f>
        <v>-142.37299999999999</v>
      </c>
      <c r="H4730">
        <f>INDEX(RawData!G$2:G$1048576,MATCH(FmtData!$B$4+(ROW()-10),RawData!$A$2:$A$1048576,0))</f>
        <v>0.49982199999999999</v>
      </c>
      <c r="I4730">
        <f>INDEX(RawData!H$2:H$1048576,MATCH(FmtData!$B$4+(ROW()-10),RawData!$A$2:$A$1048576,0))</f>
        <v>-3.71981E-3</v>
      </c>
      <c r="J4730">
        <f>INDEX(RawData!I$2:I$1048576,MATCH(FmtData!$B$4+(ROW()-10),RawData!$A$2:$A$1048576,0))</f>
        <v>196</v>
      </c>
      <c r="K4730">
        <f>INDEX(RawData!J$2:J$1048576,MATCH(FmtData!$B$4+(ROW()-10),RawData!$A$2:$A$1048576,0))</f>
        <v>196</v>
      </c>
      <c r="L4730">
        <f>INDEX(RawData!K$2:K$1048576,MATCH(FmtData!$B$4+(ROW()-10),RawData!$A$2:$A$1048576,0))</f>
        <v>29.2</v>
      </c>
      <c r="M4730">
        <f>INDEX(RawData!L$2:L$1048576,MATCH(FmtData!$B$4+(ROW()-10),RawData!$A$2:$A$1048576,0))</f>
        <v>22.9</v>
      </c>
      <c r="N4730">
        <f>INDEX(RawData!M$2:M$1048576,MATCH(FmtData!$B$4+(ROW()-10),RawData!$A$2:$A$1048576,0))</f>
        <v>21.8</v>
      </c>
      <c r="O4730">
        <f>INDEX(RawData!N$2:N$1048576,MATCH(FmtData!$B$4+(ROW()-10),RawData!$A$2:$A$1048576,0))</f>
        <v>172.1</v>
      </c>
      <c r="P4730">
        <f>INDEX(RawData!O$2:O$1048576,MATCH(FmtData!$B$4+(ROW()-10),RawData!$A$2:$A$1048576,0))</f>
        <v>35.831699999999998</v>
      </c>
      <c r="Q4730">
        <f>INDEX(RawData!P$2:P$1048576,MATCH(FmtData!$B$4+(ROW()-10),RawData!$A$2:$A$1048576,0))</f>
        <v>228.13200000000001</v>
      </c>
      <c r="R4730">
        <f>INDEX(RawData!Q$2:Q$1048576,MATCH(FmtData!$B$4+(ROW()-10),RawData!$A$2:$A$1048576,0))</f>
        <v>2.4414100000000002E-3</v>
      </c>
      <c r="S4730">
        <f>INDEX(RawData!R$2:R$1048576,MATCH(FmtData!$B$4+(ROW()-10),RawData!$A$2:$A$1048576,0))</f>
        <v>0.51633799999999996</v>
      </c>
      <c r="T4730">
        <f>INDEX(RawData!S$2:S$1048576,MATCH(FmtData!$B$4+(ROW()-10),RawData!$A$2:$A$1048576,0))</f>
        <v>0.52676999999999996</v>
      </c>
      <c r="U4730">
        <f>INDEX(RawData!T$2:T$1048576,MATCH(FmtData!$B$4+(ROW()-10),RawData!$A$2:$A$1048576,0))</f>
        <v>6.5841700000000003</v>
      </c>
      <c r="V4730">
        <f>INDEX(RawData!U$2:U$1048576,MATCH(FmtData!$B$4+(ROW()-10),RawData!$A$2:$A$1048576,0))</f>
        <v>7.1105999999999998</v>
      </c>
      <c r="W4730" s="8">
        <f t="shared" si="1660"/>
        <v>0.52642999999999951</v>
      </c>
      <c r="X4730" s="8">
        <f t="shared" si="1661"/>
        <v>-0.26073607999999993</v>
      </c>
      <c r="Y4730" s="8">
        <f t="shared" si="1662"/>
        <v>-0.15884651999999996</v>
      </c>
      <c r="Z4730" s="8">
        <f t="shared" si="1663"/>
        <v>10.152691814042056</v>
      </c>
      <c r="AA4730" s="8">
        <f t="shared" si="1664"/>
        <v>10.050802254042056</v>
      </c>
      <c r="AB4730" s="8">
        <f t="shared" si="1665"/>
        <v>10.101747034042056</v>
      </c>
      <c r="AC4730" s="6">
        <f t="shared" si="1680"/>
        <v>-279.20100000000002</v>
      </c>
      <c r="AD4730" s="15">
        <f t="shared" si="1677"/>
        <v>-19.428999999999974</v>
      </c>
      <c r="AE4730" s="15">
        <f t="shared" si="1678"/>
        <v>68.452791551277301</v>
      </c>
      <c r="AF4730" s="15">
        <f t="shared" si="1679"/>
        <v>41.299610510253387</v>
      </c>
      <c r="AG4730" s="15">
        <f t="shared" si="1666"/>
        <v>54.811079706319902</v>
      </c>
      <c r="AH4730" s="15">
        <f t="shared" si="1681"/>
        <v>-120.30760518134809</v>
      </c>
      <c r="AI4730" s="17">
        <f t="shared" si="1667"/>
        <v>1.1943707617183599</v>
      </c>
      <c r="AJ4730" s="17">
        <f t="shared" si="1668"/>
        <v>0.9466520833748846</v>
      </c>
      <c r="AK4730" s="17">
        <f t="shared" si="1669"/>
        <v>0.75951461028015788</v>
      </c>
      <c r="AL4730" s="17">
        <f t="shared" si="1670"/>
        <v>0.78174490703777533</v>
      </c>
      <c r="AM4730" s="17">
        <f t="shared" si="1671"/>
        <v>0.77052274714301561</v>
      </c>
      <c r="AN4730" s="17">
        <f t="shared" si="1672"/>
        <v>0.9466520833748846</v>
      </c>
      <c r="AO4730" s="17">
        <f t="shared" si="1676"/>
        <v>0</v>
      </c>
      <c r="AP4730" s="17">
        <f t="shared" si="1673"/>
        <v>7.7052274714301561</v>
      </c>
      <c r="AQ4730" s="17">
        <f t="shared" si="1674"/>
        <v>11.943707617183598</v>
      </c>
      <c r="AR4730" s="17">
        <f t="shared" si="1675"/>
        <v>20.017961707267283</v>
      </c>
      <c r="AU4730" s="17"/>
    </row>
    <row r="4731" spans="2:47" x14ac:dyDescent="0.25">
      <c r="B4731">
        <f>INDEX(RawData!$A$2:$A$1048576,MATCH(FmtData!$B$4+(ROW()-10),RawData!$A$2:$A$1048576,0))</f>
        <v>4916</v>
      </c>
      <c r="C4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1)</f>
        <v>42233.677800925929</v>
      </c>
      <c r="D4731" s="46">
        <f>IF($B$6=1,MID(INDEX(RawData!$B$2:$B$1048576, MATCH(FmtData!$B$4+(ROW()-10),RawData!$A$2:$A$1048576,0)),12,8)+$B$5/24,INDEX(RawData!$C$2:$C$1048576, MATCH(FmtData!$B$4+(ROW()-10),RawData!$A$2:$A$1048576,0)))</f>
        <v>0.677800925925926</v>
      </c>
      <c r="E4731">
        <f>INDEX(RawData!D$2:D$1048576,MATCH(FmtData!$B$4+(ROW()-10),RawData!$A$2:$A$1048576,0))</f>
        <v>2903.37</v>
      </c>
      <c r="F4731">
        <f>INDEX(RawData!E$2:E$1048576,MATCH(FmtData!$B$4+(ROW()-10),RawData!$A$2:$A$1048576,0))</f>
        <v>7.1738299999999997</v>
      </c>
      <c r="G4731">
        <f>INDEX(RawData!F$2:F$1048576,MATCH(FmtData!$B$4+(ROW()-10),RawData!$A$2:$A$1048576,0))</f>
        <v>-142.37299999999999</v>
      </c>
      <c r="H4731">
        <f>INDEX(RawData!G$2:G$1048576,MATCH(FmtData!$B$4+(ROW()-10),RawData!$A$2:$A$1048576,0))</f>
        <v>0.49982199999999999</v>
      </c>
      <c r="I4731">
        <f>INDEX(RawData!H$2:H$1048576,MATCH(FmtData!$B$4+(ROW()-10),RawData!$A$2:$A$1048576,0))</f>
        <v>-3.71981E-3</v>
      </c>
      <c r="J4731">
        <f>INDEX(RawData!I$2:I$1048576,MATCH(FmtData!$B$4+(ROW()-10),RawData!$A$2:$A$1048576,0))</f>
        <v>196</v>
      </c>
      <c r="K4731">
        <f>INDEX(RawData!J$2:J$1048576,MATCH(FmtData!$B$4+(ROW()-10),RawData!$A$2:$A$1048576,0))</f>
        <v>195.8</v>
      </c>
      <c r="L4731">
        <f>INDEX(RawData!K$2:K$1048576,MATCH(FmtData!$B$4+(ROW()-10),RawData!$A$2:$A$1048576,0))</f>
        <v>29.3</v>
      </c>
      <c r="M4731">
        <f>INDEX(RawData!L$2:L$1048576,MATCH(FmtData!$B$4+(ROW()-10),RawData!$A$2:$A$1048576,0))</f>
        <v>22.9</v>
      </c>
      <c r="N4731">
        <f>INDEX(RawData!M$2:M$1048576,MATCH(FmtData!$B$4+(ROW()-10),RawData!$A$2:$A$1048576,0))</f>
        <v>21.8</v>
      </c>
      <c r="O4731">
        <f>INDEX(RawData!N$2:N$1048576,MATCH(FmtData!$B$4+(ROW()-10),RawData!$A$2:$A$1048576,0))</f>
        <v>172.1</v>
      </c>
      <c r="P4731">
        <f>INDEX(RawData!O$2:O$1048576,MATCH(FmtData!$B$4+(ROW()-10),RawData!$A$2:$A$1048576,0))</f>
        <v>35.831699999999998</v>
      </c>
      <c r="Q4731">
        <f>INDEX(RawData!P$2:P$1048576,MATCH(FmtData!$B$4+(ROW()-10),RawData!$A$2:$A$1048576,0))</f>
        <v>228.13200000000001</v>
      </c>
      <c r="R4731">
        <f>INDEX(RawData!Q$2:Q$1048576,MATCH(FmtData!$B$4+(ROW()-10),RawData!$A$2:$A$1048576,0))</f>
        <v>2.4414100000000002E-3</v>
      </c>
      <c r="S4731">
        <f>INDEX(RawData!R$2:R$1048576,MATCH(FmtData!$B$4+(ROW()-10),RawData!$A$2:$A$1048576,0))</f>
        <v>0.51633799999999996</v>
      </c>
      <c r="T4731">
        <f>INDEX(RawData!S$2:S$1048576,MATCH(FmtData!$B$4+(ROW()-10),RawData!$A$2:$A$1048576,0))</f>
        <v>0.52676999999999996</v>
      </c>
      <c r="U4731">
        <f>INDEX(RawData!T$2:T$1048576,MATCH(FmtData!$B$4+(ROW()-10),RawData!$A$2:$A$1048576,0))</f>
        <v>6.5689099999999998</v>
      </c>
      <c r="V4731">
        <f>INDEX(RawData!U$2:U$1048576,MATCH(FmtData!$B$4+(ROW()-10),RawData!$A$2:$A$1048576,0))</f>
        <v>7.1105999999999998</v>
      </c>
      <c r="W4731" s="8">
        <f t="shared" si="1660"/>
        <v>0.54169</v>
      </c>
      <c r="X4731" s="8">
        <f t="shared" si="1661"/>
        <v>-0.26073607999999993</v>
      </c>
      <c r="Y4731" s="8">
        <f t="shared" si="1662"/>
        <v>-0.15884651999999996</v>
      </c>
      <c r="Z4731" s="8">
        <f t="shared" si="1663"/>
        <v>10.152691814042056</v>
      </c>
      <c r="AA4731" s="8">
        <f t="shared" si="1664"/>
        <v>10.050802254042056</v>
      </c>
      <c r="AB4731" s="8">
        <f t="shared" si="1665"/>
        <v>10.101747034042056</v>
      </c>
      <c r="AC4731" s="6">
        <f t="shared" si="1680"/>
        <v>-279.20100000000002</v>
      </c>
      <c r="AD4731" s="15">
        <f t="shared" si="1677"/>
        <v>-19.428999999999974</v>
      </c>
      <c r="AE4731" s="15">
        <f t="shared" si="1678"/>
        <v>68.452791551277301</v>
      </c>
      <c r="AF4731" s="15">
        <f t="shared" si="1679"/>
        <v>41.299610510253387</v>
      </c>
      <c r="AG4731" s="15">
        <f t="shared" si="1666"/>
        <v>54.811079706319902</v>
      </c>
      <c r="AH4731" s="15">
        <f t="shared" si="1681"/>
        <v>-120.30760518134809</v>
      </c>
      <c r="AI4731" s="17">
        <f t="shared" si="1667"/>
        <v>1.1943707617183599</v>
      </c>
      <c r="AJ4731" s="17">
        <f t="shared" si="1668"/>
        <v>0.9466520833748846</v>
      </c>
      <c r="AK4731" s="17">
        <f t="shared" si="1669"/>
        <v>0.75951461028015788</v>
      </c>
      <c r="AL4731" s="17">
        <f t="shared" si="1670"/>
        <v>0.78174490703777533</v>
      </c>
      <c r="AM4731" s="17">
        <f t="shared" si="1671"/>
        <v>0.77052274714301561</v>
      </c>
      <c r="AN4731" s="17">
        <f t="shared" si="1672"/>
        <v>0.9466520833748846</v>
      </c>
      <c r="AO4731" s="17">
        <f t="shared" si="1676"/>
        <v>0</v>
      </c>
      <c r="AP4731" s="17">
        <f t="shared" si="1673"/>
        <v>7.7052274714301561</v>
      </c>
      <c r="AQ4731" s="17">
        <f t="shared" si="1674"/>
        <v>11.943707617183598</v>
      </c>
      <c r="AR4731" s="17">
        <f t="shared" si="1675"/>
        <v>20.017961707267283</v>
      </c>
      <c r="AU4731" s="17"/>
    </row>
    <row r="4732" spans="2:47" x14ac:dyDescent="0.25">
      <c r="B4732">
        <f>INDEX(RawData!$A$2:$A$1048576,MATCH(FmtData!$B$4+(ROW()-10),RawData!$A$2:$A$1048576,0))</f>
        <v>4917</v>
      </c>
      <c r="C4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2)</f>
        <v>42233.677824074075</v>
      </c>
      <c r="D4732" s="46">
        <f>IF($B$6=1,MID(INDEX(RawData!$B$2:$B$1048576, MATCH(FmtData!$B$4+(ROW()-10),RawData!$A$2:$A$1048576,0)),12,8)+$B$5/24,INDEX(RawData!$C$2:$C$1048576, MATCH(FmtData!$B$4+(ROW()-10),RawData!$A$2:$A$1048576,0)))</f>
        <v>0.67782407407407408</v>
      </c>
      <c r="E4732">
        <f>INDEX(RawData!D$2:D$1048576,MATCH(FmtData!$B$4+(ROW()-10),RawData!$A$2:$A$1048576,0))</f>
        <v>2903.37</v>
      </c>
      <c r="F4732">
        <f>INDEX(RawData!E$2:E$1048576,MATCH(FmtData!$B$4+(ROW()-10),RawData!$A$2:$A$1048576,0))</f>
        <v>7.1738299999999997</v>
      </c>
      <c r="G4732">
        <f>INDEX(RawData!F$2:F$1048576,MATCH(FmtData!$B$4+(ROW()-10),RawData!$A$2:$A$1048576,0))</f>
        <v>-142.37299999999999</v>
      </c>
      <c r="H4732">
        <f>INDEX(RawData!G$2:G$1048576,MATCH(FmtData!$B$4+(ROW()-10),RawData!$A$2:$A$1048576,0))</f>
        <v>0.49982199999999999</v>
      </c>
      <c r="I4732">
        <f>INDEX(RawData!H$2:H$1048576,MATCH(FmtData!$B$4+(ROW()-10),RawData!$A$2:$A$1048576,0))</f>
        <v>-3.71981E-3</v>
      </c>
      <c r="J4732">
        <f>INDEX(RawData!I$2:I$1048576,MATCH(FmtData!$B$4+(ROW()-10),RawData!$A$2:$A$1048576,0))</f>
        <v>196.2</v>
      </c>
      <c r="K4732">
        <f>INDEX(RawData!J$2:J$1048576,MATCH(FmtData!$B$4+(ROW()-10),RawData!$A$2:$A$1048576,0))</f>
        <v>195.8</v>
      </c>
      <c r="L4732">
        <f>INDEX(RawData!K$2:K$1048576,MATCH(FmtData!$B$4+(ROW()-10),RawData!$A$2:$A$1048576,0))</f>
        <v>29.4</v>
      </c>
      <c r="M4732">
        <f>INDEX(RawData!L$2:L$1048576,MATCH(FmtData!$B$4+(ROW()-10),RawData!$A$2:$A$1048576,0))</f>
        <v>22.9</v>
      </c>
      <c r="N4732">
        <f>INDEX(RawData!M$2:M$1048576,MATCH(FmtData!$B$4+(ROW()-10),RawData!$A$2:$A$1048576,0))</f>
        <v>21.8</v>
      </c>
      <c r="O4732">
        <f>INDEX(RawData!N$2:N$1048576,MATCH(FmtData!$B$4+(ROW()-10),RawData!$A$2:$A$1048576,0))</f>
        <v>172.1</v>
      </c>
      <c r="P4732">
        <f>INDEX(RawData!O$2:O$1048576,MATCH(FmtData!$B$4+(ROW()-10),RawData!$A$2:$A$1048576,0))</f>
        <v>35.831699999999998</v>
      </c>
      <c r="Q4732">
        <f>INDEX(RawData!P$2:P$1048576,MATCH(FmtData!$B$4+(ROW()-10),RawData!$A$2:$A$1048576,0))</f>
        <v>228.13200000000001</v>
      </c>
      <c r="R4732">
        <f>INDEX(RawData!Q$2:Q$1048576,MATCH(FmtData!$B$4+(ROW()-10),RawData!$A$2:$A$1048576,0))</f>
        <v>1.8310500000000001E-3</v>
      </c>
      <c r="S4732">
        <f>INDEX(RawData!R$2:R$1048576,MATCH(FmtData!$B$4+(ROW()-10),RawData!$A$2:$A$1048576,0))</f>
        <v>0.51633799999999996</v>
      </c>
      <c r="T4732">
        <f>INDEX(RawData!S$2:S$1048576,MATCH(FmtData!$B$4+(ROW()-10),RawData!$A$2:$A$1048576,0))</f>
        <v>0.52676999999999996</v>
      </c>
      <c r="U4732">
        <f>INDEX(RawData!T$2:T$1048576,MATCH(FmtData!$B$4+(ROW()-10),RawData!$A$2:$A$1048576,0))</f>
        <v>6.56433</v>
      </c>
      <c r="V4732">
        <f>INDEX(RawData!U$2:U$1048576,MATCH(FmtData!$B$4+(ROW()-10),RawData!$A$2:$A$1048576,0))</f>
        <v>7.0648200000000001</v>
      </c>
      <c r="W4732" s="8">
        <f t="shared" si="1660"/>
        <v>0.5004900000000001</v>
      </c>
      <c r="X4732" s="8">
        <f t="shared" si="1661"/>
        <v>-0.26073607999999993</v>
      </c>
      <c r="Y4732" s="8">
        <f t="shared" si="1662"/>
        <v>-0.15884651999999996</v>
      </c>
      <c r="Z4732" s="8">
        <f t="shared" si="1663"/>
        <v>10.152691814042056</v>
      </c>
      <c r="AA4732" s="8">
        <f t="shared" si="1664"/>
        <v>10.050802254042056</v>
      </c>
      <c r="AB4732" s="8">
        <f t="shared" si="1665"/>
        <v>10.101747034042056</v>
      </c>
      <c r="AC4732" s="6">
        <f t="shared" si="1680"/>
        <v>-279.20100000000002</v>
      </c>
      <c r="AD4732" s="15">
        <f t="shared" si="1677"/>
        <v>-19.428999999999974</v>
      </c>
      <c r="AE4732" s="15">
        <f t="shared" si="1678"/>
        <v>68.452791551277301</v>
      </c>
      <c r="AF4732" s="15">
        <f t="shared" si="1679"/>
        <v>41.299610510253387</v>
      </c>
      <c r="AG4732" s="15">
        <f t="shared" si="1666"/>
        <v>54.811079706319902</v>
      </c>
      <c r="AH4732" s="15">
        <f t="shared" si="1681"/>
        <v>-120.30760518134809</v>
      </c>
      <c r="AI4732" s="17">
        <f t="shared" si="1667"/>
        <v>1.1943707617183599</v>
      </c>
      <c r="AJ4732" s="17">
        <f t="shared" si="1668"/>
        <v>0.9466520833748846</v>
      </c>
      <c r="AK4732" s="17">
        <f t="shared" si="1669"/>
        <v>0.75951461028015788</v>
      </c>
      <c r="AL4732" s="17">
        <f t="shared" si="1670"/>
        <v>0.78174490703777533</v>
      </c>
      <c r="AM4732" s="17">
        <f t="shared" si="1671"/>
        <v>0.77052274714301561</v>
      </c>
      <c r="AN4732" s="17">
        <f t="shared" si="1672"/>
        <v>0.9466520833748846</v>
      </c>
      <c r="AO4732" s="17">
        <f t="shared" si="1676"/>
        <v>0</v>
      </c>
      <c r="AP4732" s="17">
        <f t="shared" si="1673"/>
        <v>7.7052274714301561</v>
      </c>
      <c r="AQ4732" s="17">
        <f t="shared" si="1674"/>
        <v>11.943707617183598</v>
      </c>
      <c r="AR4732" s="17">
        <f t="shared" si="1675"/>
        <v>20.017961707267283</v>
      </c>
      <c r="AU4732" s="17"/>
    </row>
    <row r="4733" spans="2:47" x14ac:dyDescent="0.25">
      <c r="B4733">
        <f>INDEX(RawData!$A$2:$A$1048576,MATCH(FmtData!$B$4+(ROW()-10),RawData!$A$2:$A$1048576,0))</f>
        <v>4918</v>
      </c>
      <c r="C4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3)</f>
        <v>42233.677847222221</v>
      </c>
      <c r="D4733" s="46">
        <f>IF($B$6=1,MID(INDEX(RawData!$B$2:$B$1048576, MATCH(FmtData!$B$4+(ROW()-10),RawData!$A$2:$A$1048576,0)),12,8)+$B$5/24,INDEX(RawData!$C$2:$C$1048576, MATCH(FmtData!$B$4+(ROW()-10),RawData!$A$2:$A$1048576,0)))</f>
        <v>0.67784722222222227</v>
      </c>
      <c r="E4733">
        <f>INDEX(RawData!D$2:D$1048576,MATCH(FmtData!$B$4+(ROW()-10),RawData!$A$2:$A$1048576,0))</f>
        <v>2903.37</v>
      </c>
      <c r="F4733">
        <f>INDEX(RawData!E$2:E$1048576,MATCH(FmtData!$B$4+(ROW()-10),RawData!$A$2:$A$1048576,0))</f>
        <v>7.1738299999999997</v>
      </c>
      <c r="G4733">
        <f>INDEX(RawData!F$2:F$1048576,MATCH(FmtData!$B$4+(ROW()-10),RawData!$A$2:$A$1048576,0))</f>
        <v>-142.37299999999999</v>
      </c>
      <c r="H4733">
        <f>INDEX(RawData!G$2:G$1048576,MATCH(FmtData!$B$4+(ROW()-10),RawData!$A$2:$A$1048576,0))</f>
        <v>0.49982199999999999</v>
      </c>
      <c r="I4733">
        <f>INDEX(RawData!H$2:H$1048576,MATCH(FmtData!$B$4+(ROW()-10),RawData!$A$2:$A$1048576,0))</f>
        <v>-3.71981E-3</v>
      </c>
      <c r="J4733">
        <f>INDEX(RawData!I$2:I$1048576,MATCH(FmtData!$B$4+(ROW()-10),RawData!$A$2:$A$1048576,0))</f>
        <v>196.3</v>
      </c>
      <c r="K4733">
        <f>INDEX(RawData!J$2:J$1048576,MATCH(FmtData!$B$4+(ROW()-10),RawData!$A$2:$A$1048576,0))</f>
        <v>195.7</v>
      </c>
      <c r="L4733">
        <f>INDEX(RawData!K$2:K$1048576,MATCH(FmtData!$B$4+(ROW()-10),RawData!$A$2:$A$1048576,0))</f>
        <v>29.5</v>
      </c>
      <c r="M4733">
        <f>INDEX(RawData!L$2:L$1048576,MATCH(FmtData!$B$4+(ROW()-10),RawData!$A$2:$A$1048576,0))</f>
        <v>22.9</v>
      </c>
      <c r="N4733">
        <f>INDEX(RawData!M$2:M$1048576,MATCH(FmtData!$B$4+(ROW()-10),RawData!$A$2:$A$1048576,0))</f>
        <v>21.8</v>
      </c>
      <c r="O4733">
        <f>INDEX(RawData!N$2:N$1048576,MATCH(FmtData!$B$4+(ROW()-10),RawData!$A$2:$A$1048576,0))</f>
        <v>172.1</v>
      </c>
      <c r="P4733">
        <f>INDEX(RawData!O$2:O$1048576,MATCH(FmtData!$B$4+(ROW()-10),RawData!$A$2:$A$1048576,0))</f>
        <v>35.831699999999998</v>
      </c>
      <c r="Q4733">
        <f>INDEX(RawData!P$2:P$1048576,MATCH(FmtData!$B$4+(ROW()-10),RawData!$A$2:$A$1048576,0))</f>
        <v>228.13200000000001</v>
      </c>
      <c r="R4733">
        <f>INDEX(RawData!Q$2:Q$1048576,MATCH(FmtData!$B$4+(ROW()-10),RawData!$A$2:$A$1048576,0))</f>
        <v>2.4414100000000002E-3</v>
      </c>
      <c r="S4733">
        <f>INDEX(RawData!R$2:R$1048576,MATCH(FmtData!$B$4+(ROW()-10),RawData!$A$2:$A$1048576,0))</f>
        <v>0.51633799999999996</v>
      </c>
      <c r="T4733">
        <f>INDEX(RawData!S$2:S$1048576,MATCH(FmtData!$B$4+(ROW()-10),RawData!$A$2:$A$1048576,0))</f>
        <v>0.52676999999999996</v>
      </c>
      <c r="U4733">
        <f>INDEX(RawData!T$2:T$1048576,MATCH(FmtData!$B$4+(ROW()-10),RawData!$A$2:$A$1048576,0))</f>
        <v>6.5536500000000002</v>
      </c>
      <c r="V4733">
        <f>INDEX(RawData!U$2:U$1048576,MATCH(FmtData!$B$4+(ROW()-10),RawData!$A$2:$A$1048576,0))</f>
        <v>7.0648200000000001</v>
      </c>
      <c r="W4733" s="8">
        <f t="shared" si="1660"/>
        <v>0.5111699999999999</v>
      </c>
      <c r="X4733" s="8">
        <f t="shared" si="1661"/>
        <v>-0.26073607999999993</v>
      </c>
      <c r="Y4733" s="8">
        <f t="shared" si="1662"/>
        <v>-0.15884651999999996</v>
      </c>
      <c r="Z4733" s="8">
        <f t="shared" si="1663"/>
        <v>10.152691814042056</v>
      </c>
      <c r="AA4733" s="8">
        <f t="shared" si="1664"/>
        <v>10.050802254042056</v>
      </c>
      <c r="AB4733" s="8">
        <f t="shared" si="1665"/>
        <v>10.101747034042056</v>
      </c>
      <c r="AC4733" s="6">
        <f t="shared" si="1680"/>
        <v>-279.20100000000002</v>
      </c>
      <c r="AD4733" s="15">
        <f t="shared" si="1677"/>
        <v>-19.428999999999974</v>
      </c>
      <c r="AE4733" s="15">
        <f t="shared" si="1678"/>
        <v>68.452791551277301</v>
      </c>
      <c r="AF4733" s="15">
        <f t="shared" si="1679"/>
        <v>41.299610510253387</v>
      </c>
      <c r="AG4733" s="15">
        <f t="shared" si="1666"/>
        <v>54.811079706319902</v>
      </c>
      <c r="AH4733" s="15">
        <f t="shared" si="1681"/>
        <v>-120.30760518134809</v>
      </c>
      <c r="AI4733" s="17">
        <f t="shared" si="1667"/>
        <v>1.1943707617183599</v>
      </c>
      <c r="AJ4733" s="17">
        <f t="shared" si="1668"/>
        <v>0.9466520833748846</v>
      </c>
      <c r="AK4733" s="17">
        <f t="shared" si="1669"/>
        <v>0.75951461028015788</v>
      </c>
      <c r="AL4733" s="17">
        <f t="shared" si="1670"/>
        <v>0.78174490703777533</v>
      </c>
      <c r="AM4733" s="17">
        <f t="shared" si="1671"/>
        <v>0.77052274714301561</v>
      </c>
      <c r="AN4733" s="17">
        <f t="shared" si="1672"/>
        <v>0.9466520833748846</v>
      </c>
      <c r="AO4733" s="17">
        <f t="shared" si="1676"/>
        <v>0</v>
      </c>
      <c r="AP4733" s="17">
        <f t="shared" si="1673"/>
        <v>7.7052274714301561</v>
      </c>
      <c r="AQ4733" s="17">
        <f t="shared" si="1674"/>
        <v>11.943707617183598</v>
      </c>
      <c r="AR4733" s="17">
        <f t="shared" si="1675"/>
        <v>20.017961707267283</v>
      </c>
      <c r="AU4733" s="17"/>
    </row>
    <row r="4734" spans="2:47" x14ac:dyDescent="0.25">
      <c r="B4734">
        <f>INDEX(RawData!$A$2:$A$1048576,MATCH(FmtData!$B$4+(ROW()-10),RawData!$A$2:$A$1048576,0))</f>
        <v>4919</v>
      </c>
      <c r="C4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4)</f>
        <v>42233.677870370368</v>
      </c>
      <c r="D4734" s="46">
        <f>IF($B$6=1,MID(INDEX(RawData!$B$2:$B$1048576, MATCH(FmtData!$B$4+(ROW()-10),RawData!$A$2:$A$1048576,0)),12,8)+$B$5/24,INDEX(RawData!$C$2:$C$1048576, MATCH(FmtData!$B$4+(ROW()-10),RawData!$A$2:$A$1048576,0)))</f>
        <v>0.67787037037037035</v>
      </c>
      <c r="E4734">
        <f>INDEX(RawData!D$2:D$1048576,MATCH(FmtData!$B$4+(ROW()-10),RawData!$A$2:$A$1048576,0))</f>
        <v>2903.37</v>
      </c>
      <c r="F4734">
        <f>INDEX(RawData!E$2:E$1048576,MATCH(FmtData!$B$4+(ROW()-10),RawData!$A$2:$A$1048576,0))</f>
        <v>7.1738299999999997</v>
      </c>
      <c r="G4734">
        <f>INDEX(RawData!F$2:F$1048576,MATCH(FmtData!$B$4+(ROW()-10),RawData!$A$2:$A$1048576,0))</f>
        <v>-142.37299999999999</v>
      </c>
      <c r="H4734">
        <f>INDEX(RawData!G$2:G$1048576,MATCH(FmtData!$B$4+(ROW()-10),RawData!$A$2:$A$1048576,0))</f>
        <v>0.49982199999999999</v>
      </c>
      <c r="I4734">
        <f>INDEX(RawData!H$2:H$1048576,MATCH(FmtData!$B$4+(ROW()-10),RawData!$A$2:$A$1048576,0))</f>
        <v>-3.71981E-3</v>
      </c>
      <c r="J4734">
        <f>INDEX(RawData!I$2:I$1048576,MATCH(FmtData!$B$4+(ROW()-10),RawData!$A$2:$A$1048576,0))</f>
        <v>196.5</v>
      </c>
      <c r="K4734">
        <f>INDEX(RawData!J$2:J$1048576,MATCH(FmtData!$B$4+(ROW()-10),RawData!$A$2:$A$1048576,0))</f>
        <v>195.6</v>
      </c>
      <c r="L4734">
        <f>INDEX(RawData!K$2:K$1048576,MATCH(FmtData!$B$4+(ROW()-10),RawData!$A$2:$A$1048576,0))</f>
        <v>29.6</v>
      </c>
      <c r="M4734">
        <f>INDEX(RawData!L$2:L$1048576,MATCH(FmtData!$B$4+(ROW()-10),RawData!$A$2:$A$1048576,0))</f>
        <v>22.9</v>
      </c>
      <c r="N4734">
        <f>INDEX(RawData!M$2:M$1048576,MATCH(FmtData!$B$4+(ROW()-10),RawData!$A$2:$A$1048576,0))</f>
        <v>21.8</v>
      </c>
      <c r="O4734">
        <f>INDEX(RawData!N$2:N$1048576,MATCH(FmtData!$B$4+(ROW()-10),RawData!$A$2:$A$1048576,0))</f>
        <v>172</v>
      </c>
      <c r="P4734">
        <f>INDEX(RawData!O$2:O$1048576,MATCH(FmtData!$B$4+(ROW()-10),RawData!$A$2:$A$1048576,0))</f>
        <v>35.831699999999998</v>
      </c>
      <c r="Q4734">
        <f>INDEX(RawData!P$2:P$1048576,MATCH(FmtData!$B$4+(ROW()-10),RawData!$A$2:$A$1048576,0))</f>
        <v>228.13200000000001</v>
      </c>
      <c r="R4734">
        <f>INDEX(RawData!Q$2:Q$1048576,MATCH(FmtData!$B$4+(ROW()-10),RawData!$A$2:$A$1048576,0))</f>
        <v>1.8310500000000001E-3</v>
      </c>
      <c r="S4734">
        <f>INDEX(RawData!R$2:R$1048576,MATCH(FmtData!$B$4+(ROW()-10),RawData!$A$2:$A$1048576,0))</f>
        <v>0.51633799999999996</v>
      </c>
      <c r="T4734">
        <f>INDEX(RawData!S$2:S$1048576,MATCH(FmtData!$B$4+(ROW()-10),RawData!$A$2:$A$1048576,0))</f>
        <v>0.52676999999999996</v>
      </c>
      <c r="U4734">
        <f>INDEX(RawData!T$2:T$1048576,MATCH(FmtData!$B$4+(ROW()-10),RawData!$A$2:$A$1048576,0))</f>
        <v>6.5383899999999997</v>
      </c>
      <c r="V4734">
        <f>INDEX(RawData!U$2:U$1048576,MATCH(FmtData!$B$4+(ROW()-10),RawData!$A$2:$A$1048576,0))</f>
        <v>7.0648200000000001</v>
      </c>
      <c r="W4734" s="8">
        <f t="shared" si="1660"/>
        <v>0.5264300000000004</v>
      </c>
      <c r="X4734" s="8">
        <f t="shared" si="1661"/>
        <v>-0.26073607999999993</v>
      </c>
      <c r="Y4734" s="8">
        <f t="shared" si="1662"/>
        <v>-0.15884651999999996</v>
      </c>
      <c r="Z4734" s="8">
        <f t="shared" si="1663"/>
        <v>10.152691814042056</v>
      </c>
      <c r="AA4734" s="8">
        <f t="shared" si="1664"/>
        <v>10.050802254042056</v>
      </c>
      <c r="AB4734" s="8">
        <f t="shared" si="1665"/>
        <v>10.101747034042056</v>
      </c>
      <c r="AC4734" s="6">
        <f t="shared" si="1680"/>
        <v>-279.20100000000002</v>
      </c>
      <c r="AD4734" s="15">
        <f t="shared" si="1677"/>
        <v>-19.428999999999974</v>
      </c>
      <c r="AE4734" s="15">
        <f t="shared" si="1678"/>
        <v>68.452791551277301</v>
      </c>
      <c r="AF4734" s="15">
        <f t="shared" si="1679"/>
        <v>41.299610510253387</v>
      </c>
      <c r="AG4734" s="15">
        <f t="shared" si="1666"/>
        <v>54.811079706319902</v>
      </c>
      <c r="AH4734" s="15">
        <f t="shared" si="1681"/>
        <v>-120.30760518134809</v>
      </c>
      <c r="AI4734" s="17">
        <f t="shared" si="1667"/>
        <v>1.1943707617183599</v>
      </c>
      <c r="AJ4734" s="17">
        <f t="shared" si="1668"/>
        <v>0.9466520833748846</v>
      </c>
      <c r="AK4734" s="17">
        <f t="shared" si="1669"/>
        <v>0.75951461028015788</v>
      </c>
      <c r="AL4734" s="17">
        <f t="shared" si="1670"/>
        <v>0.78174490703777533</v>
      </c>
      <c r="AM4734" s="17">
        <f t="shared" si="1671"/>
        <v>0.77052274714301561</v>
      </c>
      <c r="AN4734" s="17">
        <f t="shared" si="1672"/>
        <v>0.9466520833748846</v>
      </c>
      <c r="AO4734" s="17">
        <f t="shared" si="1676"/>
        <v>0</v>
      </c>
      <c r="AP4734" s="17">
        <f t="shared" si="1673"/>
        <v>7.7052274714301561</v>
      </c>
      <c r="AQ4734" s="17">
        <f t="shared" si="1674"/>
        <v>11.943707617183598</v>
      </c>
      <c r="AR4734" s="17">
        <f t="shared" si="1675"/>
        <v>20.017961707267283</v>
      </c>
      <c r="AU4734" s="17"/>
    </row>
    <row r="4735" spans="2:47" x14ac:dyDescent="0.25">
      <c r="B4735">
        <f>INDEX(RawData!$A$2:$A$1048576,MATCH(FmtData!$B$4+(ROW()-10),RawData!$A$2:$A$1048576,0))</f>
        <v>4920</v>
      </c>
      <c r="C4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5)</f>
        <v>42233.677893518521</v>
      </c>
      <c r="D4735" s="46">
        <f>IF($B$6=1,MID(INDEX(RawData!$B$2:$B$1048576, MATCH(FmtData!$B$4+(ROW()-10),RawData!$A$2:$A$1048576,0)),12,8)+$B$5/24,INDEX(RawData!$C$2:$C$1048576, MATCH(FmtData!$B$4+(ROW()-10),RawData!$A$2:$A$1048576,0)))</f>
        <v>0.67789351851851853</v>
      </c>
      <c r="E4735">
        <f>INDEX(RawData!D$2:D$1048576,MATCH(FmtData!$B$4+(ROW()-10),RawData!$A$2:$A$1048576,0))</f>
        <v>2904.3</v>
      </c>
      <c r="F4735">
        <f>INDEX(RawData!E$2:E$1048576,MATCH(FmtData!$B$4+(ROW()-10),RawData!$A$2:$A$1048576,0))</f>
        <v>7.1738299999999997</v>
      </c>
      <c r="G4735">
        <f>INDEX(RawData!F$2:F$1048576,MATCH(FmtData!$B$4+(ROW()-10),RawData!$A$2:$A$1048576,0))</f>
        <v>-142.37299999999999</v>
      </c>
      <c r="H4735">
        <f>INDEX(RawData!G$2:G$1048576,MATCH(FmtData!$B$4+(ROW()-10),RawData!$A$2:$A$1048576,0))</f>
        <v>0.49982199999999999</v>
      </c>
      <c r="I4735">
        <f>INDEX(RawData!H$2:H$1048576,MATCH(FmtData!$B$4+(ROW()-10),RawData!$A$2:$A$1048576,0))</f>
        <v>-3.71981E-3</v>
      </c>
      <c r="J4735">
        <f>INDEX(RawData!I$2:I$1048576,MATCH(FmtData!$B$4+(ROW()-10),RawData!$A$2:$A$1048576,0))</f>
        <v>196.6</v>
      </c>
      <c r="K4735">
        <f>INDEX(RawData!J$2:J$1048576,MATCH(FmtData!$B$4+(ROW()-10),RawData!$A$2:$A$1048576,0))</f>
        <v>195.5</v>
      </c>
      <c r="L4735">
        <f>INDEX(RawData!K$2:K$1048576,MATCH(FmtData!$B$4+(ROW()-10),RawData!$A$2:$A$1048576,0))</f>
        <v>29.5</v>
      </c>
      <c r="M4735">
        <f>INDEX(RawData!L$2:L$1048576,MATCH(FmtData!$B$4+(ROW()-10),RawData!$A$2:$A$1048576,0))</f>
        <v>22.9</v>
      </c>
      <c r="N4735">
        <f>INDEX(RawData!M$2:M$1048576,MATCH(FmtData!$B$4+(ROW()-10),RawData!$A$2:$A$1048576,0))</f>
        <v>21.8</v>
      </c>
      <c r="O4735">
        <f>INDEX(RawData!N$2:N$1048576,MATCH(FmtData!$B$4+(ROW()-10),RawData!$A$2:$A$1048576,0))</f>
        <v>172</v>
      </c>
      <c r="P4735">
        <f>INDEX(RawData!O$2:O$1048576,MATCH(FmtData!$B$4+(ROW()-10),RawData!$A$2:$A$1048576,0))</f>
        <v>35.831699999999998</v>
      </c>
      <c r="Q4735">
        <f>INDEX(RawData!P$2:P$1048576,MATCH(FmtData!$B$4+(ROW()-10),RawData!$A$2:$A$1048576,0))</f>
        <v>228.13200000000001</v>
      </c>
      <c r="R4735">
        <f>INDEX(RawData!Q$2:Q$1048576,MATCH(FmtData!$B$4+(ROW()-10),RawData!$A$2:$A$1048576,0))</f>
        <v>1.8310500000000001E-3</v>
      </c>
      <c r="S4735">
        <f>INDEX(RawData!R$2:R$1048576,MATCH(FmtData!$B$4+(ROW()-10),RawData!$A$2:$A$1048576,0))</f>
        <v>0.51633799999999996</v>
      </c>
      <c r="T4735">
        <f>INDEX(RawData!S$2:S$1048576,MATCH(FmtData!$B$4+(ROW()-10),RawData!$A$2:$A$1048576,0))</f>
        <v>0.52676999999999996</v>
      </c>
      <c r="U4735">
        <f>INDEX(RawData!T$2:T$1048576,MATCH(FmtData!$B$4+(ROW()-10),RawData!$A$2:$A$1048576,0))</f>
        <v>6.5383899999999997</v>
      </c>
      <c r="V4735">
        <f>INDEX(RawData!U$2:U$1048576,MATCH(FmtData!$B$4+(ROW()-10),RawData!$A$2:$A$1048576,0))</f>
        <v>7.0648200000000001</v>
      </c>
      <c r="W4735" s="8">
        <f t="shared" si="1660"/>
        <v>0.5264300000000004</v>
      </c>
      <c r="X4735" s="8">
        <f t="shared" si="1661"/>
        <v>-0.26073607999999993</v>
      </c>
      <c r="Y4735" s="8">
        <f t="shared" si="1662"/>
        <v>-0.15884651999999996</v>
      </c>
      <c r="Z4735" s="8">
        <f t="shared" si="1663"/>
        <v>10.152691814042056</v>
      </c>
      <c r="AA4735" s="8">
        <f t="shared" si="1664"/>
        <v>10.050802254042056</v>
      </c>
      <c r="AB4735" s="8">
        <f t="shared" si="1665"/>
        <v>10.101747034042056</v>
      </c>
      <c r="AC4735" s="6">
        <f t="shared" si="1680"/>
        <v>-279.20100000000002</v>
      </c>
      <c r="AD4735" s="15">
        <f t="shared" si="1677"/>
        <v>-19.428999999999974</v>
      </c>
      <c r="AE4735" s="15">
        <f t="shared" si="1678"/>
        <v>68.452791551277301</v>
      </c>
      <c r="AF4735" s="15">
        <f t="shared" si="1679"/>
        <v>41.299610510253387</v>
      </c>
      <c r="AG4735" s="15">
        <f t="shared" si="1666"/>
        <v>54.811079706319902</v>
      </c>
      <c r="AH4735" s="15">
        <f t="shared" si="1681"/>
        <v>-120.30760518134809</v>
      </c>
      <c r="AI4735" s="17">
        <f t="shared" si="1667"/>
        <v>1.1943707617183599</v>
      </c>
      <c r="AJ4735" s="17">
        <f t="shared" si="1668"/>
        <v>0.9466520833748846</v>
      </c>
      <c r="AK4735" s="17">
        <f t="shared" si="1669"/>
        <v>0.75951461028015788</v>
      </c>
      <c r="AL4735" s="17">
        <f t="shared" si="1670"/>
        <v>0.78174490703777533</v>
      </c>
      <c r="AM4735" s="17">
        <f t="shared" si="1671"/>
        <v>0.77052274714301561</v>
      </c>
      <c r="AN4735" s="17">
        <f t="shared" si="1672"/>
        <v>0.9466520833748846</v>
      </c>
      <c r="AO4735" s="17">
        <f t="shared" si="1676"/>
        <v>0</v>
      </c>
      <c r="AP4735" s="17">
        <f t="shared" si="1673"/>
        <v>7.7052274714301561</v>
      </c>
      <c r="AQ4735" s="17">
        <f t="shared" si="1674"/>
        <v>11.943707617183598</v>
      </c>
      <c r="AR4735" s="17">
        <f t="shared" si="1675"/>
        <v>20.024373809199783</v>
      </c>
      <c r="AU4735" s="17"/>
    </row>
    <row r="4736" spans="2:47" x14ac:dyDescent="0.25">
      <c r="B4736">
        <f>INDEX(RawData!$A$2:$A$1048576,MATCH(FmtData!$B$4+(ROW()-10),RawData!$A$2:$A$1048576,0))</f>
        <v>4921</v>
      </c>
      <c r="C4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6)</f>
        <v>42233.677916666667</v>
      </c>
      <c r="D4736" s="46">
        <f>IF($B$6=1,MID(INDEX(RawData!$B$2:$B$1048576, MATCH(FmtData!$B$4+(ROW()-10),RawData!$A$2:$A$1048576,0)),12,8)+$B$5/24,INDEX(RawData!$C$2:$C$1048576, MATCH(FmtData!$B$4+(ROW()-10),RawData!$A$2:$A$1048576,0)))</f>
        <v>0.67791666666666661</v>
      </c>
      <c r="E4736">
        <f>INDEX(RawData!D$2:D$1048576,MATCH(FmtData!$B$4+(ROW()-10),RawData!$A$2:$A$1048576,0))</f>
        <v>2904.3</v>
      </c>
      <c r="F4736">
        <f>INDEX(RawData!E$2:E$1048576,MATCH(FmtData!$B$4+(ROW()-10),RawData!$A$2:$A$1048576,0))</f>
        <v>7.1738299999999997</v>
      </c>
      <c r="G4736">
        <f>INDEX(RawData!F$2:F$1048576,MATCH(FmtData!$B$4+(ROW()-10),RawData!$A$2:$A$1048576,0))</f>
        <v>-142.37299999999999</v>
      </c>
      <c r="H4736">
        <f>INDEX(RawData!G$2:G$1048576,MATCH(FmtData!$B$4+(ROW()-10),RawData!$A$2:$A$1048576,0))</f>
        <v>0.49982199999999999</v>
      </c>
      <c r="I4736">
        <f>INDEX(RawData!H$2:H$1048576,MATCH(FmtData!$B$4+(ROW()-10),RawData!$A$2:$A$1048576,0))</f>
        <v>-3.71981E-3</v>
      </c>
      <c r="J4736">
        <f>INDEX(RawData!I$2:I$1048576,MATCH(FmtData!$B$4+(ROW()-10),RawData!$A$2:$A$1048576,0))</f>
        <v>196.7</v>
      </c>
      <c r="K4736">
        <f>INDEX(RawData!J$2:J$1048576,MATCH(FmtData!$B$4+(ROW()-10),RawData!$A$2:$A$1048576,0))</f>
        <v>195.5</v>
      </c>
      <c r="L4736">
        <f>INDEX(RawData!K$2:K$1048576,MATCH(FmtData!$B$4+(ROW()-10),RawData!$A$2:$A$1048576,0))</f>
        <v>29.6</v>
      </c>
      <c r="M4736">
        <f>INDEX(RawData!L$2:L$1048576,MATCH(FmtData!$B$4+(ROW()-10),RawData!$A$2:$A$1048576,0))</f>
        <v>22.9</v>
      </c>
      <c r="N4736">
        <f>INDEX(RawData!M$2:M$1048576,MATCH(FmtData!$B$4+(ROW()-10),RawData!$A$2:$A$1048576,0))</f>
        <v>21.8</v>
      </c>
      <c r="O4736">
        <f>INDEX(RawData!N$2:N$1048576,MATCH(FmtData!$B$4+(ROW()-10),RawData!$A$2:$A$1048576,0))</f>
        <v>172</v>
      </c>
      <c r="P4736">
        <f>INDEX(RawData!O$2:O$1048576,MATCH(FmtData!$B$4+(ROW()-10),RawData!$A$2:$A$1048576,0))</f>
        <v>35.831699999999998</v>
      </c>
      <c r="Q4736">
        <f>INDEX(RawData!P$2:P$1048576,MATCH(FmtData!$B$4+(ROW()-10),RawData!$A$2:$A$1048576,0))</f>
        <v>228.13200000000001</v>
      </c>
      <c r="R4736">
        <f>INDEX(RawData!Q$2:Q$1048576,MATCH(FmtData!$B$4+(ROW()-10),RawData!$A$2:$A$1048576,0))</f>
        <v>1.8310500000000001E-3</v>
      </c>
      <c r="S4736">
        <f>INDEX(RawData!R$2:R$1048576,MATCH(FmtData!$B$4+(ROW()-10),RawData!$A$2:$A$1048576,0))</f>
        <v>0.51633799999999996</v>
      </c>
      <c r="T4736">
        <f>INDEX(RawData!S$2:S$1048576,MATCH(FmtData!$B$4+(ROW()-10),RawData!$A$2:$A$1048576,0))</f>
        <v>0.52676999999999996</v>
      </c>
      <c r="U4736">
        <f>INDEX(RawData!T$2:T$1048576,MATCH(FmtData!$B$4+(ROW()-10),RawData!$A$2:$A$1048576,0))</f>
        <v>6.5277099999999999</v>
      </c>
      <c r="V4736">
        <f>INDEX(RawData!U$2:U$1048576,MATCH(FmtData!$B$4+(ROW()-10),RawData!$A$2:$A$1048576,0))</f>
        <v>7.0648200000000001</v>
      </c>
      <c r="W4736" s="8">
        <f t="shared" si="1660"/>
        <v>0.5371100000000002</v>
      </c>
      <c r="X4736" s="8">
        <f t="shared" si="1661"/>
        <v>-0.26073607999999993</v>
      </c>
      <c r="Y4736" s="8">
        <f t="shared" si="1662"/>
        <v>-0.15884651999999996</v>
      </c>
      <c r="Z4736" s="8">
        <f t="shared" si="1663"/>
        <v>10.152691814042056</v>
      </c>
      <c r="AA4736" s="8">
        <f t="shared" si="1664"/>
        <v>10.050802254042056</v>
      </c>
      <c r="AB4736" s="8">
        <f t="shared" si="1665"/>
        <v>10.101747034042056</v>
      </c>
      <c r="AC4736" s="6">
        <f t="shared" si="1680"/>
        <v>-279.20100000000002</v>
      </c>
      <c r="AD4736" s="15">
        <f t="shared" si="1677"/>
        <v>-19.428999999999974</v>
      </c>
      <c r="AE4736" s="15">
        <f t="shared" si="1678"/>
        <v>68.452791551277301</v>
      </c>
      <c r="AF4736" s="15">
        <f t="shared" si="1679"/>
        <v>41.299610510253387</v>
      </c>
      <c r="AG4736" s="15">
        <f t="shared" si="1666"/>
        <v>54.811079706319902</v>
      </c>
      <c r="AH4736" s="15">
        <f t="shared" si="1681"/>
        <v>-120.30760518134809</v>
      </c>
      <c r="AI4736" s="17">
        <f t="shared" si="1667"/>
        <v>1.1943707617183599</v>
      </c>
      <c r="AJ4736" s="17">
        <f t="shared" si="1668"/>
        <v>0.9466520833748846</v>
      </c>
      <c r="AK4736" s="17">
        <f t="shared" si="1669"/>
        <v>0.75951461028015788</v>
      </c>
      <c r="AL4736" s="17">
        <f t="shared" si="1670"/>
        <v>0.78174490703777533</v>
      </c>
      <c r="AM4736" s="17">
        <f t="shared" si="1671"/>
        <v>0.77052274714301561</v>
      </c>
      <c r="AN4736" s="17">
        <f t="shared" si="1672"/>
        <v>0.9466520833748846</v>
      </c>
      <c r="AO4736" s="17">
        <f t="shared" si="1676"/>
        <v>0</v>
      </c>
      <c r="AP4736" s="17">
        <f t="shared" si="1673"/>
        <v>7.7052274714301561</v>
      </c>
      <c r="AQ4736" s="17">
        <f t="shared" si="1674"/>
        <v>11.943707617183598</v>
      </c>
      <c r="AR4736" s="17">
        <f t="shared" si="1675"/>
        <v>20.024373809199783</v>
      </c>
      <c r="AU4736" s="17"/>
    </row>
    <row r="4737" spans="2:47" x14ac:dyDescent="0.25">
      <c r="B4737">
        <f>INDEX(RawData!$A$2:$A$1048576,MATCH(FmtData!$B$4+(ROW()-10),RawData!$A$2:$A$1048576,0))</f>
        <v>4922</v>
      </c>
      <c r="C4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7)</f>
        <v>42233.677939814814</v>
      </c>
      <c r="D4737" s="46">
        <f>IF($B$6=1,MID(INDEX(RawData!$B$2:$B$1048576, MATCH(FmtData!$B$4+(ROW()-10),RawData!$A$2:$A$1048576,0)),12,8)+$B$5/24,INDEX(RawData!$C$2:$C$1048576, MATCH(FmtData!$B$4+(ROW()-10),RawData!$A$2:$A$1048576,0)))</f>
        <v>0.67793981481481491</v>
      </c>
      <c r="E4737">
        <f>INDEX(RawData!D$2:D$1048576,MATCH(FmtData!$B$4+(ROW()-10),RawData!$A$2:$A$1048576,0))</f>
        <v>2903.37</v>
      </c>
      <c r="F4737">
        <f>INDEX(RawData!E$2:E$1048576,MATCH(FmtData!$B$4+(ROW()-10),RawData!$A$2:$A$1048576,0))</f>
        <v>7.1738299999999997</v>
      </c>
      <c r="G4737">
        <f>INDEX(RawData!F$2:F$1048576,MATCH(FmtData!$B$4+(ROW()-10),RawData!$A$2:$A$1048576,0))</f>
        <v>-142.37299999999999</v>
      </c>
      <c r="H4737">
        <f>INDEX(RawData!G$2:G$1048576,MATCH(FmtData!$B$4+(ROW()-10),RawData!$A$2:$A$1048576,0))</f>
        <v>0.49982199999999999</v>
      </c>
      <c r="I4737">
        <f>INDEX(RawData!H$2:H$1048576,MATCH(FmtData!$B$4+(ROW()-10),RawData!$A$2:$A$1048576,0))</f>
        <v>-3.71981E-3</v>
      </c>
      <c r="J4737">
        <f>INDEX(RawData!I$2:I$1048576,MATCH(FmtData!$B$4+(ROW()-10),RawData!$A$2:$A$1048576,0))</f>
        <v>196.8</v>
      </c>
      <c r="K4737">
        <f>INDEX(RawData!J$2:J$1048576,MATCH(FmtData!$B$4+(ROW()-10),RawData!$A$2:$A$1048576,0))</f>
        <v>195.4</v>
      </c>
      <c r="L4737">
        <f>INDEX(RawData!K$2:K$1048576,MATCH(FmtData!$B$4+(ROW()-10),RawData!$A$2:$A$1048576,0))</f>
        <v>29.6</v>
      </c>
      <c r="M4737">
        <f>INDEX(RawData!L$2:L$1048576,MATCH(FmtData!$B$4+(ROW()-10),RawData!$A$2:$A$1048576,0))</f>
        <v>22.9</v>
      </c>
      <c r="N4737">
        <f>INDEX(RawData!M$2:M$1048576,MATCH(FmtData!$B$4+(ROW()-10),RawData!$A$2:$A$1048576,0))</f>
        <v>21.8</v>
      </c>
      <c r="O4737">
        <f>INDEX(RawData!N$2:N$1048576,MATCH(FmtData!$B$4+(ROW()-10),RawData!$A$2:$A$1048576,0))</f>
        <v>172</v>
      </c>
      <c r="P4737">
        <f>INDEX(RawData!O$2:O$1048576,MATCH(FmtData!$B$4+(ROW()-10),RawData!$A$2:$A$1048576,0))</f>
        <v>35.831699999999998</v>
      </c>
      <c r="Q4737">
        <f>INDEX(RawData!P$2:P$1048576,MATCH(FmtData!$B$4+(ROW()-10),RawData!$A$2:$A$1048576,0))</f>
        <v>228.13200000000001</v>
      </c>
      <c r="R4737">
        <f>INDEX(RawData!Q$2:Q$1048576,MATCH(FmtData!$B$4+(ROW()-10),RawData!$A$2:$A$1048576,0))</f>
        <v>1.8310500000000001E-3</v>
      </c>
      <c r="S4737">
        <f>INDEX(RawData!R$2:R$1048576,MATCH(FmtData!$B$4+(ROW()-10),RawData!$A$2:$A$1048576,0))</f>
        <v>0.51633799999999996</v>
      </c>
      <c r="T4737">
        <f>INDEX(RawData!S$2:S$1048576,MATCH(FmtData!$B$4+(ROW()-10),RawData!$A$2:$A$1048576,0))</f>
        <v>0.52676999999999996</v>
      </c>
      <c r="U4737">
        <f>INDEX(RawData!T$2:T$1048576,MATCH(FmtData!$B$4+(ROW()-10),RawData!$A$2:$A$1048576,0))</f>
        <v>6.5155000000000003</v>
      </c>
      <c r="V4737">
        <f>INDEX(RawData!U$2:U$1048576,MATCH(FmtData!$B$4+(ROW()-10),RawData!$A$2:$A$1048576,0))</f>
        <v>7.0343</v>
      </c>
      <c r="W4737" s="8">
        <f t="shared" si="1660"/>
        <v>0.51879999999999971</v>
      </c>
      <c r="X4737" s="8">
        <f t="shared" si="1661"/>
        <v>-0.26073607999999993</v>
      </c>
      <c r="Y4737" s="8">
        <f t="shared" si="1662"/>
        <v>-0.15884651999999996</v>
      </c>
      <c r="Z4737" s="8">
        <f t="shared" si="1663"/>
        <v>10.152691814042056</v>
      </c>
      <c r="AA4737" s="8">
        <f t="shared" si="1664"/>
        <v>10.050802254042056</v>
      </c>
      <c r="AB4737" s="8">
        <f t="shared" si="1665"/>
        <v>10.101747034042056</v>
      </c>
      <c r="AC4737" s="6">
        <f t="shared" si="1680"/>
        <v>-279.20100000000002</v>
      </c>
      <c r="AD4737" s="15">
        <f t="shared" si="1677"/>
        <v>-19.428999999999974</v>
      </c>
      <c r="AE4737" s="15">
        <f t="shared" si="1678"/>
        <v>68.452791551277301</v>
      </c>
      <c r="AF4737" s="15">
        <f t="shared" si="1679"/>
        <v>41.299610510253387</v>
      </c>
      <c r="AG4737" s="15">
        <f t="shared" si="1666"/>
        <v>54.811079706319902</v>
      </c>
      <c r="AH4737" s="15">
        <f t="shared" si="1681"/>
        <v>-120.30760518134809</v>
      </c>
      <c r="AI4737" s="17">
        <f t="shared" si="1667"/>
        <v>1.1943707617183599</v>
      </c>
      <c r="AJ4737" s="17">
        <f t="shared" si="1668"/>
        <v>0.9466520833748846</v>
      </c>
      <c r="AK4737" s="17">
        <f t="shared" si="1669"/>
        <v>0.75951461028015788</v>
      </c>
      <c r="AL4737" s="17">
        <f t="shared" si="1670"/>
        <v>0.78174490703777533</v>
      </c>
      <c r="AM4737" s="17">
        <f t="shared" si="1671"/>
        <v>0.77052274714301561</v>
      </c>
      <c r="AN4737" s="17">
        <f t="shared" si="1672"/>
        <v>0.9466520833748846</v>
      </c>
      <c r="AO4737" s="17">
        <f t="shared" si="1676"/>
        <v>0</v>
      </c>
      <c r="AP4737" s="17">
        <f t="shared" si="1673"/>
        <v>7.7052274714301561</v>
      </c>
      <c r="AQ4737" s="17">
        <f t="shared" si="1674"/>
        <v>11.943707617183598</v>
      </c>
      <c r="AR4737" s="17">
        <f t="shared" si="1675"/>
        <v>20.017961707267283</v>
      </c>
      <c r="AU4737" s="17"/>
    </row>
    <row r="4738" spans="2:47" x14ac:dyDescent="0.25">
      <c r="B4738">
        <f>INDEX(RawData!$A$2:$A$1048576,MATCH(FmtData!$B$4+(ROW()-10),RawData!$A$2:$A$1048576,0))</f>
        <v>4923</v>
      </c>
      <c r="C4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8)</f>
        <v>42233.67796296296</v>
      </c>
      <c r="D4738" s="46">
        <f>IF($B$6=1,MID(INDEX(RawData!$B$2:$B$1048576, MATCH(FmtData!$B$4+(ROW()-10),RawData!$A$2:$A$1048576,0)),12,8)+$B$5/24,INDEX(RawData!$C$2:$C$1048576, MATCH(FmtData!$B$4+(ROW()-10),RawData!$A$2:$A$1048576,0)))</f>
        <v>0.67796296296296299</v>
      </c>
      <c r="E4738">
        <f>INDEX(RawData!D$2:D$1048576,MATCH(FmtData!$B$4+(ROW()-10),RawData!$A$2:$A$1048576,0))</f>
        <v>2903.37</v>
      </c>
      <c r="F4738">
        <f>INDEX(RawData!E$2:E$1048576,MATCH(FmtData!$B$4+(ROW()-10),RawData!$A$2:$A$1048576,0))</f>
        <v>7.1738299999999997</v>
      </c>
      <c r="G4738">
        <f>INDEX(RawData!F$2:F$1048576,MATCH(FmtData!$B$4+(ROW()-10),RawData!$A$2:$A$1048576,0))</f>
        <v>-142.37299999999999</v>
      </c>
      <c r="H4738">
        <f>INDEX(RawData!G$2:G$1048576,MATCH(FmtData!$B$4+(ROW()-10),RawData!$A$2:$A$1048576,0))</f>
        <v>0.49982199999999999</v>
      </c>
      <c r="I4738">
        <f>INDEX(RawData!H$2:H$1048576,MATCH(FmtData!$B$4+(ROW()-10),RawData!$A$2:$A$1048576,0))</f>
        <v>-3.71981E-3</v>
      </c>
      <c r="J4738">
        <f>INDEX(RawData!I$2:I$1048576,MATCH(FmtData!$B$4+(ROW()-10),RawData!$A$2:$A$1048576,0))</f>
        <v>197</v>
      </c>
      <c r="K4738">
        <f>INDEX(RawData!J$2:J$1048576,MATCH(FmtData!$B$4+(ROW()-10),RawData!$A$2:$A$1048576,0))</f>
        <v>195.2</v>
      </c>
      <c r="L4738">
        <f>INDEX(RawData!K$2:K$1048576,MATCH(FmtData!$B$4+(ROW()-10),RawData!$A$2:$A$1048576,0))</f>
        <v>29.6</v>
      </c>
      <c r="M4738">
        <f>INDEX(RawData!L$2:L$1048576,MATCH(FmtData!$B$4+(ROW()-10),RawData!$A$2:$A$1048576,0))</f>
        <v>22.9</v>
      </c>
      <c r="N4738">
        <f>INDEX(RawData!M$2:M$1048576,MATCH(FmtData!$B$4+(ROW()-10),RawData!$A$2:$A$1048576,0))</f>
        <v>21.8</v>
      </c>
      <c r="O4738">
        <f>INDEX(RawData!N$2:N$1048576,MATCH(FmtData!$B$4+(ROW()-10),RawData!$A$2:$A$1048576,0))</f>
        <v>172</v>
      </c>
      <c r="P4738">
        <f>INDEX(RawData!O$2:O$1048576,MATCH(FmtData!$B$4+(ROW()-10),RawData!$A$2:$A$1048576,0))</f>
        <v>35.831699999999998</v>
      </c>
      <c r="Q4738">
        <f>INDEX(RawData!P$2:P$1048576,MATCH(FmtData!$B$4+(ROW()-10),RawData!$A$2:$A$1048576,0))</f>
        <v>228.13200000000001</v>
      </c>
      <c r="R4738">
        <f>INDEX(RawData!Q$2:Q$1048576,MATCH(FmtData!$B$4+(ROW()-10),RawData!$A$2:$A$1048576,0))</f>
        <v>1.8310500000000001E-3</v>
      </c>
      <c r="S4738">
        <f>INDEX(RawData!R$2:R$1048576,MATCH(FmtData!$B$4+(ROW()-10),RawData!$A$2:$A$1048576,0))</f>
        <v>0.51633799999999996</v>
      </c>
      <c r="T4738">
        <f>INDEX(RawData!S$2:S$1048576,MATCH(FmtData!$B$4+(ROW()-10),RawData!$A$2:$A$1048576,0))</f>
        <v>0.52676999999999996</v>
      </c>
      <c r="U4738">
        <f>INDEX(RawData!T$2:T$1048576,MATCH(FmtData!$B$4+(ROW()-10),RawData!$A$2:$A$1048576,0))</f>
        <v>6.5124500000000003</v>
      </c>
      <c r="V4738">
        <f>INDEX(RawData!U$2:U$1048576,MATCH(FmtData!$B$4+(ROW()-10),RawData!$A$2:$A$1048576,0))</f>
        <v>7.0343</v>
      </c>
      <c r="W4738" s="8">
        <f t="shared" si="1660"/>
        <v>0.5218499999999997</v>
      </c>
      <c r="X4738" s="8">
        <f t="shared" si="1661"/>
        <v>-0.26073607999999993</v>
      </c>
      <c r="Y4738" s="8">
        <f t="shared" si="1662"/>
        <v>-0.15884651999999996</v>
      </c>
      <c r="Z4738" s="8">
        <f t="shared" si="1663"/>
        <v>10.152691814042056</v>
      </c>
      <c r="AA4738" s="8">
        <f t="shared" si="1664"/>
        <v>10.050802254042056</v>
      </c>
      <c r="AB4738" s="8">
        <f t="shared" si="1665"/>
        <v>10.101747034042056</v>
      </c>
      <c r="AC4738" s="6">
        <f t="shared" si="1680"/>
        <v>-279.20100000000002</v>
      </c>
      <c r="AD4738" s="15">
        <f t="shared" si="1677"/>
        <v>-19.428999999999974</v>
      </c>
      <c r="AE4738" s="15">
        <f t="shared" si="1678"/>
        <v>68.452791551277301</v>
      </c>
      <c r="AF4738" s="15">
        <f t="shared" si="1679"/>
        <v>41.299610510253387</v>
      </c>
      <c r="AG4738" s="15">
        <f t="shared" si="1666"/>
        <v>54.811079706319902</v>
      </c>
      <c r="AH4738" s="15">
        <f t="shared" si="1681"/>
        <v>-120.30760518134809</v>
      </c>
      <c r="AI4738" s="17">
        <f t="shared" si="1667"/>
        <v>1.1943707617183599</v>
      </c>
      <c r="AJ4738" s="17">
        <f t="shared" si="1668"/>
        <v>0.9466520833748846</v>
      </c>
      <c r="AK4738" s="17">
        <f t="shared" si="1669"/>
        <v>0.75951461028015788</v>
      </c>
      <c r="AL4738" s="17">
        <f t="shared" si="1670"/>
        <v>0.78174490703777533</v>
      </c>
      <c r="AM4738" s="17">
        <f t="shared" si="1671"/>
        <v>0.77052274714301561</v>
      </c>
      <c r="AN4738" s="17">
        <f t="shared" si="1672"/>
        <v>0.9466520833748846</v>
      </c>
      <c r="AO4738" s="17">
        <f t="shared" si="1676"/>
        <v>0</v>
      </c>
      <c r="AP4738" s="17">
        <f t="shared" si="1673"/>
        <v>7.7052274714301561</v>
      </c>
      <c r="AQ4738" s="17">
        <f t="shared" si="1674"/>
        <v>11.943707617183598</v>
      </c>
      <c r="AR4738" s="17">
        <f t="shared" si="1675"/>
        <v>20.017961707267283</v>
      </c>
      <c r="AU4738" s="17"/>
    </row>
    <row r="4739" spans="2:47" x14ac:dyDescent="0.25">
      <c r="B4739">
        <f>INDEX(RawData!$A$2:$A$1048576,MATCH(FmtData!$B$4+(ROW()-10),RawData!$A$2:$A$1048576,0))</f>
        <v>4924</v>
      </c>
      <c r="C4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9)</f>
        <v>42233.677997685183</v>
      </c>
      <c r="D4739" s="46">
        <f>IF($B$6=1,MID(INDEX(RawData!$B$2:$B$1048576, MATCH(FmtData!$B$4+(ROW()-10),RawData!$A$2:$A$1048576,0)),12,8)+$B$5/24,INDEX(RawData!$C$2:$C$1048576, MATCH(FmtData!$B$4+(ROW()-10),RawData!$A$2:$A$1048576,0)))</f>
        <v>0.67799768518518511</v>
      </c>
      <c r="E4739">
        <f>INDEX(RawData!D$2:D$1048576,MATCH(FmtData!$B$4+(ROW()-10),RawData!$A$2:$A$1048576,0))</f>
        <v>2904.3</v>
      </c>
      <c r="F4739">
        <f>INDEX(RawData!E$2:E$1048576,MATCH(FmtData!$B$4+(ROW()-10),RawData!$A$2:$A$1048576,0))</f>
        <v>7.1738299999999997</v>
      </c>
      <c r="G4739">
        <f>INDEX(RawData!F$2:F$1048576,MATCH(FmtData!$B$4+(ROW()-10),RawData!$A$2:$A$1048576,0))</f>
        <v>-142.37299999999999</v>
      </c>
      <c r="H4739">
        <f>INDEX(RawData!G$2:G$1048576,MATCH(FmtData!$B$4+(ROW()-10),RawData!$A$2:$A$1048576,0))</f>
        <v>0.49982199999999999</v>
      </c>
      <c r="I4739">
        <f>INDEX(RawData!H$2:H$1048576,MATCH(FmtData!$B$4+(ROW()-10),RawData!$A$2:$A$1048576,0))</f>
        <v>-3.71981E-3</v>
      </c>
      <c r="J4739">
        <f>INDEX(RawData!I$2:I$1048576,MATCH(FmtData!$B$4+(ROW()-10),RawData!$A$2:$A$1048576,0))</f>
        <v>197</v>
      </c>
      <c r="K4739">
        <f>INDEX(RawData!J$2:J$1048576,MATCH(FmtData!$B$4+(ROW()-10),RawData!$A$2:$A$1048576,0))</f>
        <v>195.2</v>
      </c>
      <c r="L4739">
        <f>INDEX(RawData!K$2:K$1048576,MATCH(FmtData!$B$4+(ROW()-10),RawData!$A$2:$A$1048576,0))</f>
        <v>29.6</v>
      </c>
      <c r="M4739">
        <f>INDEX(RawData!L$2:L$1048576,MATCH(FmtData!$B$4+(ROW()-10),RawData!$A$2:$A$1048576,0))</f>
        <v>22.9</v>
      </c>
      <c r="N4739">
        <f>INDEX(RawData!M$2:M$1048576,MATCH(FmtData!$B$4+(ROW()-10),RawData!$A$2:$A$1048576,0))</f>
        <v>21.8</v>
      </c>
      <c r="O4739">
        <f>INDEX(RawData!N$2:N$1048576,MATCH(FmtData!$B$4+(ROW()-10),RawData!$A$2:$A$1048576,0))</f>
        <v>172</v>
      </c>
      <c r="P4739">
        <f>INDEX(RawData!O$2:O$1048576,MATCH(FmtData!$B$4+(ROW()-10),RawData!$A$2:$A$1048576,0))</f>
        <v>35.831699999999998</v>
      </c>
      <c r="Q4739">
        <f>INDEX(RawData!P$2:P$1048576,MATCH(FmtData!$B$4+(ROW()-10),RawData!$A$2:$A$1048576,0))</f>
        <v>228.13200000000001</v>
      </c>
      <c r="R4739">
        <f>INDEX(RawData!Q$2:Q$1048576,MATCH(FmtData!$B$4+(ROW()-10),RawData!$A$2:$A$1048576,0))</f>
        <v>1.8310500000000001E-3</v>
      </c>
      <c r="S4739">
        <f>INDEX(RawData!R$2:R$1048576,MATCH(FmtData!$B$4+(ROW()-10),RawData!$A$2:$A$1048576,0))</f>
        <v>0.51633799999999996</v>
      </c>
      <c r="T4739">
        <f>INDEX(RawData!S$2:S$1048576,MATCH(FmtData!$B$4+(ROW()-10),RawData!$A$2:$A$1048576,0))</f>
        <v>0.52676999999999996</v>
      </c>
      <c r="U4739">
        <f>INDEX(RawData!T$2:T$1048576,MATCH(FmtData!$B$4+(ROW()-10),RawData!$A$2:$A$1048576,0))</f>
        <v>6.5002399999999998</v>
      </c>
      <c r="V4739">
        <f>INDEX(RawData!U$2:U$1048576,MATCH(FmtData!$B$4+(ROW()-10),RawData!$A$2:$A$1048576,0))</f>
        <v>7.0343</v>
      </c>
      <c r="W4739" s="8">
        <f t="shared" si="1660"/>
        <v>0.5340600000000002</v>
      </c>
      <c r="X4739" s="8">
        <f t="shared" si="1661"/>
        <v>-0.26073607999999993</v>
      </c>
      <c r="Y4739" s="8">
        <f t="shared" si="1662"/>
        <v>-0.15884651999999996</v>
      </c>
      <c r="Z4739" s="8">
        <f t="shared" si="1663"/>
        <v>10.152691814042056</v>
      </c>
      <c r="AA4739" s="8">
        <f t="shared" si="1664"/>
        <v>10.050802254042056</v>
      </c>
      <c r="AB4739" s="8">
        <f t="shared" si="1665"/>
        <v>10.101747034042056</v>
      </c>
      <c r="AC4739" s="6">
        <f t="shared" si="1680"/>
        <v>-279.20100000000002</v>
      </c>
      <c r="AD4739" s="15">
        <f t="shared" si="1677"/>
        <v>-19.428999999999974</v>
      </c>
      <c r="AE4739" s="15">
        <f t="shared" si="1678"/>
        <v>68.452791551277301</v>
      </c>
      <c r="AF4739" s="15">
        <f t="shared" si="1679"/>
        <v>41.299610510253387</v>
      </c>
      <c r="AG4739" s="15">
        <f t="shared" si="1666"/>
        <v>54.811079706319902</v>
      </c>
      <c r="AH4739" s="15">
        <f t="shared" si="1681"/>
        <v>-120.30760518134809</v>
      </c>
      <c r="AI4739" s="17">
        <f t="shared" si="1667"/>
        <v>1.1943707617183599</v>
      </c>
      <c r="AJ4739" s="17">
        <f t="shared" si="1668"/>
        <v>0.9466520833748846</v>
      </c>
      <c r="AK4739" s="17">
        <f t="shared" si="1669"/>
        <v>0.75951461028015788</v>
      </c>
      <c r="AL4739" s="17">
        <f t="shared" si="1670"/>
        <v>0.78174490703777533</v>
      </c>
      <c r="AM4739" s="17">
        <f t="shared" si="1671"/>
        <v>0.77052274714301561</v>
      </c>
      <c r="AN4739" s="17">
        <f t="shared" si="1672"/>
        <v>0.9466520833748846</v>
      </c>
      <c r="AO4739" s="17">
        <f t="shared" si="1676"/>
        <v>0</v>
      </c>
      <c r="AP4739" s="17">
        <f t="shared" si="1673"/>
        <v>7.7052274714301561</v>
      </c>
      <c r="AQ4739" s="17">
        <f t="shared" si="1674"/>
        <v>11.943707617183598</v>
      </c>
      <c r="AR4739" s="17">
        <f t="shared" si="1675"/>
        <v>20.024373809199783</v>
      </c>
      <c r="AU4739" s="17"/>
    </row>
    <row r="4740" spans="2:47" x14ac:dyDescent="0.25">
      <c r="B4740">
        <f>INDEX(RawData!$A$2:$A$1048576,MATCH(FmtData!$B$4+(ROW()-10),RawData!$A$2:$A$1048576,0))</f>
        <v>4925</v>
      </c>
      <c r="C4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0)</f>
        <v>42233.678020833337</v>
      </c>
      <c r="D4740" s="46">
        <f>IF($B$6=1,MID(INDEX(RawData!$B$2:$B$1048576, MATCH(FmtData!$B$4+(ROW()-10),RawData!$A$2:$A$1048576,0)),12,8)+$B$5/24,INDEX(RawData!$C$2:$C$1048576, MATCH(FmtData!$B$4+(ROW()-10),RawData!$A$2:$A$1048576,0)))</f>
        <v>0.67802083333333341</v>
      </c>
      <c r="E4740">
        <f>INDEX(RawData!D$2:D$1048576,MATCH(FmtData!$B$4+(ROW()-10),RawData!$A$2:$A$1048576,0))</f>
        <v>2905.23</v>
      </c>
      <c r="F4740">
        <f>INDEX(RawData!E$2:E$1048576,MATCH(FmtData!$B$4+(ROW()-10),RawData!$A$2:$A$1048576,0))</f>
        <v>7.1738299999999997</v>
      </c>
      <c r="G4740">
        <f>INDEX(RawData!F$2:F$1048576,MATCH(FmtData!$B$4+(ROW()-10),RawData!$A$2:$A$1048576,0))</f>
        <v>-142.37299999999999</v>
      </c>
      <c r="H4740">
        <f>INDEX(RawData!G$2:G$1048576,MATCH(FmtData!$B$4+(ROW()-10),RawData!$A$2:$A$1048576,0))</f>
        <v>0.49982199999999999</v>
      </c>
      <c r="I4740">
        <f>INDEX(RawData!H$2:H$1048576,MATCH(FmtData!$B$4+(ROW()-10),RawData!$A$2:$A$1048576,0))</f>
        <v>-3.71981E-3</v>
      </c>
      <c r="J4740">
        <f>INDEX(RawData!I$2:I$1048576,MATCH(FmtData!$B$4+(ROW()-10),RawData!$A$2:$A$1048576,0))</f>
        <v>197.2</v>
      </c>
      <c r="K4740">
        <f>INDEX(RawData!J$2:J$1048576,MATCH(FmtData!$B$4+(ROW()-10),RawData!$A$2:$A$1048576,0))</f>
        <v>195</v>
      </c>
      <c r="L4740">
        <f>INDEX(RawData!K$2:K$1048576,MATCH(FmtData!$B$4+(ROW()-10),RawData!$A$2:$A$1048576,0))</f>
        <v>29.5</v>
      </c>
      <c r="M4740">
        <f>INDEX(RawData!L$2:L$1048576,MATCH(FmtData!$B$4+(ROW()-10),RawData!$A$2:$A$1048576,0))</f>
        <v>22.9</v>
      </c>
      <c r="N4740">
        <f>INDEX(RawData!M$2:M$1048576,MATCH(FmtData!$B$4+(ROW()-10),RawData!$A$2:$A$1048576,0))</f>
        <v>21.8</v>
      </c>
      <c r="O4740">
        <f>INDEX(RawData!N$2:N$1048576,MATCH(FmtData!$B$4+(ROW()-10),RawData!$A$2:$A$1048576,0))</f>
        <v>172</v>
      </c>
      <c r="P4740">
        <f>INDEX(RawData!O$2:O$1048576,MATCH(FmtData!$B$4+(ROW()-10),RawData!$A$2:$A$1048576,0))</f>
        <v>35.831699999999998</v>
      </c>
      <c r="Q4740">
        <f>INDEX(RawData!P$2:P$1048576,MATCH(FmtData!$B$4+(ROW()-10),RawData!$A$2:$A$1048576,0))</f>
        <v>228.13200000000001</v>
      </c>
      <c r="R4740">
        <f>INDEX(RawData!Q$2:Q$1048576,MATCH(FmtData!$B$4+(ROW()-10),RawData!$A$2:$A$1048576,0))</f>
        <v>1.8310500000000001E-3</v>
      </c>
      <c r="S4740">
        <f>INDEX(RawData!R$2:R$1048576,MATCH(FmtData!$B$4+(ROW()-10),RawData!$A$2:$A$1048576,0))</f>
        <v>0.51633799999999996</v>
      </c>
      <c r="T4740">
        <f>INDEX(RawData!S$2:S$1048576,MATCH(FmtData!$B$4+(ROW()-10),RawData!$A$2:$A$1048576,0))</f>
        <v>0.52676999999999996</v>
      </c>
      <c r="U4740">
        <f>INDEX(RawData!T$2:T$1048576,MATCH(FmtData!$B$4+(ROW()-10),RawData!$A$2:$A$1048576,0))</f>
        <v>6.4849899999999998</v>
      </c>
      <c r="V4740">
        <f>INDEX(RawData!U$2:U$1048576,MATCH(FmtData!$B$4+(ROW()-10),RawData!$A$2:$A$1048576,0))</f>
        <v>6.9885299999999999</v>
      </c>
      <c r="W4740" s="8">
        <f t="shared" ref="W4740:W4803" si="1682">V4740-U4740</f>
        <v>0.5035400000000001</v>
      </c>
      <c r="X4740" s="8">
        <f t="shared" ref="X4740:X4803" si="1683">-(S4740-$S$10)*2.54</f>
        <v>-0.26073607999999993</v>
      </c>
      <c r="Y4740" s="8">
        <f t="shared" ref="Y4740:Y4803" si="1684">-(T4740-$T$10)*2.54</f>
        <v>-0.15884651999999996</v>
      </c>
      <c r="Z4740" s="8">
        <f t="shared" ref="Z4740:Z4803" si="1685">$S$6-X4740</f>
        <v>10.152691814042056</v>
      </c>
      <c r="AA4740" s="8">
        <f t="shared" ref="AA4740:AA4803" si="1686">$S$6-Y4740</f>
        <v>10.050802254042056</v>
      </c>
      <c r="AB4740" s="8">
        <f t="shared" ref="AB4740:AB4803" si="1687">(Z4740+AA4740)/2</f>
        <v>10.101747034042056</v>
      </c>
      <c r="AC4740" s="6">
        <f t="shared" si="1680"/>
        <v>-279.20100000000002</v>
      </c>
      <c r="AD4740" s="15">
        <f t="shared" si="1677"/>
        <v>-19.428999999999974</v>
      </c>
      <c r="AE4740" s="15">
        <f t="shared" si="1678"/>
        <v>68.452791551277301</v>
      </c>
      <c r="AF4740" s="15">
        <f t="shared" si="1679"/>
        <v>41.299610510253387</v>
      </c>
      <c r="AG4740" s="15">
        <f t="shared" ref="AG4740:AG4803" si="1688">PI()*AB4740^2/4*($P$4+(AB4740-$AB$10))-$S$5</f>
        <v>54.811079706319902</v>
      </c>
      <c r="AH4740" s="15">
        <f t="shared" si="1681"/>
        <v>-120.30760518134809</v>
      </c>
      <c r="AI4740" s="17">
        <f t="shared" ref="AI4740:AI4803" si="1689">$L$6/(($S$5+AC4740)*2160)*100^3</f>
        <v>1.1943707617183599</v>
      </c>
      <c r="AJ4740" s="17">
        <f t="shared" ref="AJ4740:AJ4803" si="1690">$L$6/(($S$5+AH4740)*2160)*100^3</f>
        <v>0.9466520833748846</v>
      </c>
      <c r="AK4740" s="17">
        <f t="shared" ref="AK4740:AK4803" si="1691">$L$6/(($S$5+AE4740)*2160)*100^3</f>
        <v>0.75951461028015788</v>
      </c>
      <c r="AL4740" s="17">
        <f t="shared" ref="AL4740:AL4803" si="1692">$L$6/(($S$5+AF4740)*2160)*100^3</f>
        <v>0.78174490703777533</v>
      </c>
      <c r="AM4740" s="17">
        <f t="shared" ref="AM4740:AM4803" si="1693">$L$6/(($S$3+AG4740)*2160)*100^3</f>
        <v>0.77052274714301561</v>
      </c>
      <c r="AN4740" s="17">
        <f t="shared" ref="AN4740:AN4803" si="1694">$L$6/(($S$5+AH4740)*2160)*100^3</f>
        <v>0.9466520833748846</v>
      </c>
      <c r="AO4740" s="17">
        <f t="shared" si="1676"/>
        <v>0</v>
      </c>
      <c r="AP4740" s="17">
        <f t="shared" ref="AP4740:AP4803" si="1695">AM4740*10</f>
        <v>7.7052274714301561</v>
      </c>
      <c r="AQ4740" s="17">
        <f t="shared" ref="AQ4740:AQ4803" si="1696">AI4740*10</f>
        <v>11.943707617183598</v>
      </c>
      <c r="AR4740" s="17">
        <f t="shared" ref="AR4740:AR4803" si="1697">E4740*0.101325/14.696</f>
        <v>20.030785911132281</v>
      </c>
      <c r="AU4740" s="17"/>
    </row>
    <row r="4741" spans="2:47" x14ac:dyDescent="0.25">
      <c r="B4741">
        <f>INDEX(RawData!$A$2:$A$1048576,MATCH(FmtData!$B$4+(ROW()-10),RawData!$A$2:$A$1048576,0))</f>
        <v>4926</v>
      </c>
      <c r="C4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1)</f>
        <v>42233.678043981483</v>
      </c>
      <c r="D4741" s="46">
        <f>IF($B$6=1,MID(INDEX(RawData!$B$2:$B$1048576, MATCH(FmtData!$B$4+(ROW()-10),RawData!$A$2:$A$1048576,0)),12,8)+$B$5/24,INDEX(RawData!$C$2:$C$1048576, MATCH(FmtData!$B$4+(ROW()-10),RawData!$A$2:$A$1048576,0)))</f>
        <v>0.67804398148148148</v>
      </c>
      <c r="E4741">
        <f>INDEX(RawData!D$2:D$1048576,MATCH(FmtData!$B$4+(ROW()-10),RawData!$A$2:$A$1048576,0))</f>
        <v>2905.23</v>
      </c>
      <c r="F4741">
        <f>INDEX(RawData!E$2:E$1048576,MATCH(FmtData!$B$4+(ROW()-10),RawData!$A$2:$A$1048576,0))</f>
        <v>7.1738299999999997</v>
      </c>
      <c r="G4741">
        <f>INDEX(RawData!F$2:F$1048576,MATCH(FmtData!$B$4+(ROW()-10),RawData!$A$2:$A$1048576,0))</f>
        <v>-142.37299999999999</v>
      </c>
      <c r="H4741">
        <f>INDEX(RawData!G$2:G$1048576,MATCH(FmtData!$B$4+(ROW()-10),RawData!$A$2:$A$1048576,0))</f>
        <v>0.49982199999999999</v>
      </c>
      <c r="I4741">
        <f>INDEX(RawData!H$2:H$1048576,MATCH(FmtData!$B$4+(ROW()-10),RawData!$A$2:$A$1048576,0))</f>
        <v>-3.71981E-3</v>
      </c>
      <c r="J4741">
        <f>INDEX(RawData!I$2:I$1048576,MATCH(FmtData!$B$4+(ROW()-10),RawData!$A$2:$A$1048576,0))</f>
        <v>197.3</v>
      </c>
      <c r="K4741">
        <f>INDEX(RawData!J$2:J$1048576,MATCH(FmtData!$B$4+(ROW()-10),RawData!$A$2:$A$1048576,0))</f>
        <v>195</v>
      </c>
      <c r="L4741">
        <f>INDEX(RawData!K$2:K$1048576,MATCH(FmtData!$B$4+(ROW()-10),RawData!$A$2:$A$1048576,0))</f>
        <v>29.4</v>
      </c>
      <c r="M4741">
        <f>INDEX(RawData!L$2:L$1048576,MATCH(FmtData!$B$4+(ROW()-10),RawData!$A$2:$A$1048576,0))</f>
        <v>22.9</v>
      </c>
      <c r="N4741">
        <f>INDEX(RawData!M$2:M$1048576,MATCH(FmtData!$B$4+(ROW()-10),RawData!$A$2:$A$1048576,0))</f>
        <v>21.8</v>
      </c>
      <c r="O4741">
        <f>INDEX(RawData!N$2:N$1048576,MATCH(FmtData!$B$4+(ROW()-10),RawData!$A$2:$A$1048576,0))</f>
        <v>172</v>
      </c>
      <c r="P4741">
        <f>INDEX(RawData!O$2:O$1048576,MATCH(FmtData!$B$4+(ROW()-10),RawData!$A$2:$A$1048576,0))</f>
        <v>35.831699999999998</v>
      </c>
      <c r="Q4741">
        <f>INDEX(RawData!P$2:P$1048576,MATCH(FmtData!$B$4+(ROW()-10),RawData!$A$2:$A$1048576,0))</f>
        <v>228.13200000000001</v>
      </c>
      <c r="R4741">
        <f>INDEX(RawData!Q$2:Q$1048576,MATCH(FmtData!$B$4+(ROW()-10),RawData!$A$2:$A$1048576,0))</f>
        <v>1.8310500000000001E-3</v>
      </c>
      <c r="S4741">
        <f>INDEX(RawData!R$2:R$1048576,MATCH(FmtData!$B$4+(ROW()-10),RawData!$A$2:$A$1048576,0))</f>
        <v>0.51633799999999996</v>
      </c>
      <c r="T4741">
        <f>INDEX(RawData!S$2:S$1048576,MATCH(FmtData!$B$4+(ROW()-10),RawData!$A$2:$A$1048576,0))</f>
        <v>0.52676999999999996</v>
      </c>
      <c r="U4741">
        <f>INDEX(RawData!T$2:T$1048576,MATCH(FmtData!$B$4+(ROW()-10),RawData!$A$2:$A$1048576,0))</f>
        <v>6.47736</v>
      </c>
      <c r="V4741">
        <f>INDEX(RawData!U$2:U$1048576,MATCH(FmtData!$B$4+(ROW()-10),RawData!$A$2:$A$1048576,0))</f>
        <v>6.9885299999999999</v>
      </c>
      <c r="W4741" s="8">
        <f t="shared" si="1682"/>
        <v>0.5111699999999999</v>
      </c>
      <c r="X4741" s="8">
        <f t="shared" si="1683"/>
        <v>-0.26073607999999993</v>
      </c>
      <c r="Y4741" s="8">
        <f t="shared" si="1684"/>
        <v>-0.15884651999999996</v>
      </c>
      <c r="Z4741" s="8">
        <f t="shared" si="1685"/>
        <v>10.152691814042056</v>
      </c>
      <c r="AA4741" s="8">
        <f t="shared" si="1686"/>
        <v>10.050802254042056</v>
      </c>
      <c r="AB4741" s="8">
        <f t="shared" si="1687"/>
        <v>10.101747034042056</v>
      </c>
      <c r="AC4741" s="6">
        <f t="shared" si="1680"/>
        <v>-279.20100000000002</v>
      </c>
      <c r="AD4741" s="15">
        <f t="shared" si="1677"/>
        <v>-19.428999999999974</v>
      </c>
      <c r="AE4741" s="15">
        <f t="shared" si="1678"/>
        <v>68.452791551277301</v>
      </c>
      <c r="AF4741" s="15">
        <f t="shared" si="1679"/>
        <v>41.299610510253387</v>
      </c>
      <c r="AG4741" s="15">
        <f t="shared" si="1688"/>
        <v>54.811079706319902</v>
      </c>
      <c r="AH4741" s="15">
        <f t="shared" si="1681"/>
        <v>-120.30760518134809</v>
      </c>
      <c r="AI4741" s="17">
        <f t="shared" si="1689"/>
        <v>1.1943707617183599</v>
      </c>
      <c r="AJ4741" s="17">
        <f t="shared" si="1690"/>
        <v>0.9466520833748846</v>
      </c>
      <c r="AK4741" s="17">
        <f t="shared" si="1691"/>
        <v>0.75951461028015788</v>
      </c>
      <c r="AL4741" s="17">
        <f t="shared" si="1692"/>
        <v>0.78174490703777533</v>
      </c>
      <c r="AM4741" s="17">
        <f t="shared" si="1693"/>
        <v>0.77052274714301561</v>
      </c>
      <c r="AN4741" s="17">
        <f t="shared" si="1694"/>
        <v>0.9466520833748846</v>
      </c>
      <c r="AO4741" s="17">
        <f t="shared" si="1676"/>
        <v>0</v>
      </c>
      <c r="AP4741" s="17">
        <f t="shared" si="1695"/>
        <v>7.7052274714301561</v>
      </c>
      <c r="AQ4741" s="17">
        <f t="shared" si="1696"/>
        <v>11.943707617183598</v>
      </c>
      <c r="AR4741" s="17">
        <f t="shared" si="1697"/>
        <v>20.030785911132281</v>
      </c>
      <c r="AU4741" s="17"/>
    </row>
    <row r="4742" spans="2:47" x14ac:dyDescent="0.25">
      <c r="B4742">
        <f>INDEX(RawData!$A$2:$A$1048576,MATCH(FmtData!$B$4+(ROW()-10),RawData!$A$2:$A$1048576,0))</f>
        <v>4927</v>
      </c>
      <c r="C4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2)</f>
        <v>42233.678067129629</v>
      </c>
      <c r="D4742" s="46">
        <f>IF($B$6=1,MID(INDEX(RawData!$B$2:$B$1048576, MATCH(FmtData!$B$4+(ROW()-10),RawData!$A$2:$A$1048576,0)),12,8)+$B$5/24,INDEX(RawData!$C$2:$C$1048576, MATCH(FmtData!$B$4+(ROW()-10),RawData!$A$2:$A$1048576,0)))</f>
        <v>0.67806712962962967</v>
      </c>
      <c r="E4742">
        <f>INDEX(RawData!D$2:D$1048576,MATCH(FmtData!$B$4+(ROW()-10),RawData!$A$2:$A$1048576,0))</f>
        <v>2905.23</v>
      </c>
      <c r="F4742">
        <f>INDEX(RawData!E$2:E$1048576,MATCH(FmtData!$B$4+(ROW()-10),RawData!$A$2:$A$1048576,0))</f>
        <v>7.1738299999999997</v>
      </c>
      <c r="G4742">
        <f>INDEX(RawData!F$2:F$1048576,MATCH(FmtData!$B$4+(ROW()-10),RawData!$A$2:$A$1048576,0))</f>
        <v>-142.37299999999999</v>
      </c>
      <c r="H4742">
        <f>INDEX(RawData!G$2:G$1048576,MATCH(FmtData!$B$4+(ROW()-10),RawData!$A$2:$A$1048576,0))</f>
        <v>0.49982199999999999</v>
      </c>
      <c r="I4742">
        <f>INDEX(RawData!H$2:H$1048576,MATCH(FmtData!$B$4+(ROW()-10),RawData!$A$2:$A$1048576,0))</f>
        <v>-3.71981E-3</v>
      </c>
      <c r="J4742">
        <f>INDEX(RawData!I$2:I$1048576,MATCH(FmtData!$B$4+(ROW()-10),RawData!$A$2:$A$1048576,0))</f>
        <v>197.3</v>
      </c>
      <c r="K4742">
        <f>INDEX(RawData!J$2:J$1048576,MATCH(FmtData!$B$4+(ROW()-10),RawData!$A$2:$A$1048576,0))</f>
        <v>194.8</v>
      </c>
      <c r="L4742">
        <f>INDEX(RawData!K$2:K$1048576,MATCH(FmtData!$B$4+(ROW()-10),RawData!$A$2:$A$1048576,0))</f>
        <v>29.5</v>
      </c>
      <c r="M4742">
        <f>INDEX(RawData!L$2:L$1048576,MATCH(FmtData!$B$4+(ROW()-10),RawData!$A$2:$A$1048576,0))</f>
        <v>22.9</v>
      </c>
      <c r="N4742">
        <f>INDEX(RawData!M$2:M$1048576,MATCH(FmtData!$B$4+(ROW()-10),RawData!$A$2:$A$1048576,0))</f>
        <v>21.8</v>
      </c>
      <c r="O4742">
        <f>INDEX(RawData!N$2:N$1048576,MATCH(FmtData!$B$4+(ROW()-10),RawData!$A$2:$A$1048576,0))</f>
        <v>172</v>
      </c>
      <c r="P4742">
        <f>INDEX(RawData!O$2:O$1048576,MATCH(FmtData!$B$4+(ROW()-10),RawData!$A$2:$A$1048576,0))</f>
        <v>35.831699999999998</v>
      </c>
      <c r="Q4742">
        <f>INDEX(RawData!P$2:P$1048576,MATCH(FmtData!$B$4+(ROW()-10),RawData!$A$2:$A$1048576,0))</f>
        <v>228.13200000000001</v>
      </c>
      <c r="R4742">
        <f>INDEX(RawData!Q$2:Q$1048576,MATCH(FmtData!$B$4+(ROW()-10),RawData!$A$2:$A$1048576,0))</f>
        <v>1.8310500000000001E-3</v>
      </c>
      <c r="S4742">
        <f>INDEX(RawData!R$2:R$1048576,MATCH(FmtData!$B$4+(ROW()-10),RawData!$A$2:$A$1048576,0))</f>
        <v>0.51633799999999996</v>
      </c>
      <c r="T4742">
        <f>INDEX(RawData!S$2:S$1048576,MATCH(FmtData!$B$4+(ROW()-10),RawData!$A$2:$A$1048576,0))</f>
        <v>0.52676999999999996</v>
      </c>
      <c r="U4742">
        <f>INDEX(RawData!T$2:T$1048576,MATCH(FmtData!$B$4+(ROW()-10),RawData!$A$2:$A$1048576,0))</f>
        <v>6.4697300000000002</v>
      </c>
      <c r="V4742">
        <f>INDEX(RawData!U$2:U$1048576,MATCH(FmtData!$B$4+(ROW()-10),RawData!$A$2:$A$1048576,0))</f>
        <v>6.9885299999999999</v>
      </c>
      <c r="W4742" s="8">
        <f t="shared" si="1682"/>
        <v>0.51879999999999971</v>
      </c>
      <c r="X4742" s="8">
        <f t="shared" si="1683"/>
        <v>-0.26073607999999993</v>
      </c>
      <c r="Y4742" s="8">
        <f t="shared" si="1684"/>
        <v>-0.15884651999999996</v>
      </c>
      <c r="Z4742" s="8">
        <f t="shared" si="1685"/>
        <v>10.152691814042056</v>
      </c>
      <c r="AA4742" s="8">
        <f t="shared" si="1686"/>
        <v>10.050802254042056</v>
      </c>
      <c r="AB4742" s="8">
        <f t="shared" si="1687"/>
        <v>10.101747034042056</v>
      </c>
      <c r="AC4742" s="6">
        <f t="shared" si="1680"/>
        <v>-279.20100000000002</v>
      </c>
      <c r="AD4742" s="15">
        <f t="shared" si="1677"/>
        <v>-19.428999999999974</v>
      </c>
      <c r="AE4742" s="15">
        <f t="shared" si="1678"/>
        <v>68.452791551277301</v>
      </c>
      <c r="AF4742" s="15">
        <f t="shared" si="1679"/>
        <v>41.299610510253387</v>
      </c>
      <c r="AG4742" s="15">
        <f t="shared" si="1688"/>
        <v>54.811079706319902</v>
      </c>
      <c r="AH4742" s="15">
        <f t="shared" si="1681"/>
        <v>-120.30760518134809</v>
      </c>
      <c r="AI4742" s="17">
        <f t="shared" si="1689"/>
        <v>1.1943707617183599</v>
      </c>
      <c r="AJ4742" s="17">
        <f t="shared" si="1690"/>
        <v>0.9466520833748846</v>
      </c>
      <c r="AK4742" s="17">
        <f t="shared" si="1691"/>
        <v>0.75951461028015788</v>
      </c>
      <c r="AL4742" s="17">
        <f t="shared" si="1692"/>
        <v>0.78174490703777533</v>
      </c>
      <c r="AM4742" s="17">
        <f t="shared" si="1693"/>
        <v>0.77052274714301561</v>
      </c>
      <c r="AN4742" s="17">
        <f t="shared" si="1694"/>
        <v>0.9466520833748846</v>
      </c>
      <c r="AO4742" s="17">
        <f t="shared" si="1676"/>
        <v>0</v>
      </c>
      <c r="AP4742" s="17">
        <f t="shared" si="1695"/>
        <v>7.7052274714301561</v>
      </c>
      <c r="AQ4742" s="17">
        <f t="shared" si="1696"/>
        <v>11.943707617183598</v>
      </c>
      <c r="AR4742" s="17">
        <f t="shared" si="1697"/>
        <v>20.030785911132281</v>
      </c>
      <c r="AU4742" s="17"/>
    </row>
    <row r="4743" spans="2:47" x14ac:dyDescent="0.25">
      <c r="B4743">
        <f>INDEX(RawData!$A$2:$A$1048576,MATCH(FmtData!$B$4+(ROW()-10),RawData!$A$2:$A$1048576,0))</f>
        <v>4928</v>
      </c>
      <c r="C4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3)</f>
        <v>42233.678090277775</v>
      </c>
      <c r="D4743" s="46">
        <f>IF($B$6=1,MID(INDEX(RawData!$B$2:$B$1048576, MATCH(FmtData!$B$4+(ROW()-10),RawData!$A$2:$A$1048576,0)),12,8)+$B$5/24,INDEX(RawData!$C$2:$C$1048576, MATCH(FmtData!$B$4+(ROW()-10),RawData!$A$2:$A$1048576,0)))</f>
        <v>0.67809027777777775</v>
      </c>
      <c r="E4743">
        <f>INDEX(RawData!D$2:D$1048576,MATCH(FmtData!$B$4+(ROW()-10),RawData!$A$2:$A$1048576,0))</f>
        <v>2906.16</v>
      </c>
      <c r="F4743">
        <f>INDEX(RawData!E$2:E$1048576,MATCH(FmtData!$B$4+(ROW()-10),RawData!$A$2:$A$1048576,0))</f>
        <v>7.1738299999999997</v>
      </c>
      <c r="G4743">
        <f>INDEX(RawData!F$2:F$1048576,MATCH(FmtData!$B$4+(ROW()-10),RawData!$A$2:$A$1048576,0))</f>
        <v>-142.37299999999999</v>
      </c>
      <c r="H4743">
        <f>INDEX(RawData!G$2:G$1048576,MATCH(FmtData!$B$4+(ROW()-10),RawData!$A$2:$A$1048576,0))</f>
        <v>0.49982199999999999</v>
      </c>
      <c r="I4743">
        <f>INDEX(RawData!H$2:H$1048576,MATCH(FmtData!$B$4+(ROW()-10),RawData!$A$2:$A$1048576,0))</f>
        <v>-3.71981E-3</v>
      </c>
      <c r="J4743">
        <f>INDEX(RawData!I$2:I$1048576,MATCH(FmtData!$B$4+(ROW()-10),RawData!$A$2:$A$1048576,0))</f>
        <v>197.4</v>
      </c>
      <c r="K4743">
        <f>INDEX(RawData!J$2:J$1048576,MATCH(FmtData!$B$4+(ROW()-10),RawData!$A$2:$A$1048576,0))</f>
        <v>194.7</v>
      </c>
      <c r="L4743">
        <f>INDEX(RawData!K$2:K$1048576,MATCH(FmtData!$B$4+(ROW()-10),RawData!$A$2:$A$1048576,0))</f>
        <v>29.3</v>
      </c>
      <c r="M4743">
        <f>INDEX(RawData!L$2:L$1048576,MATCH(FmtData!$B$4+(ROW()-10),RawData!$A$2:$A$1048576,0))</f>
        <v>22.9</v>
      </c>
      <c r="N4743">
        <f>INDEX(RawData!M$2:M$1048576,MATCH(FmtData!$B$4+(ROW()-10),RawData!$A$2:$A$1048576,0))</f>
        <v>21.8</v>
      </c>
      <c r="O4743">
        <f>INDEX(RawData!N$2:N$1048576,MATCH(FmtData!$B$4+(ROW()-10),RawData!$A$2:$A$1048576,0))</f>
        <v>172</v>
      </c>
      <c r="P4743">
        <f>INDEX(RawData!O$2:O$1048576,MATCH(FmtData!$B$4+(ROW()-10),RawData!$A$2:$A$1048576,0))</f>
        <v>35.831699999999998</v>
      </c>
      <c r="Q4743">
        <f>INDEX(RawData!P$2:P$1048576,MATCH(FmtData!$B$4+(ROW()-10),RawData!$A$2:$A$1048576,0))</f>
        <v>228.13200000000001</v>
      </c>
      <c r="R4743">
        <f>INDEX(RawData!Q$2:Q$1048576,MATCH(FmtData!$B$4+(ROW()-10),RawData!$A$2:$A$1048576,0))</f>
        <v>1.8310500000000001E-3</v>
      </c>
      <c r="S4743">
        <f>INDEX(RawData!R$2:R$1048576,MATCH(FmtData!$B$4+(ROW()-10),RawData!$A$2:$A$1048576,0))</f>
        <v>0.51633799999999996</v>
      </c>
      <c r="T4743">
        <f>INDEX(RawData!S$2:S$1048576,MATCH(FmtData!$B$4+(ROW()-10),RawData!$A$2:$A$1048576,0))</f>
        <v>0.52676999999999996</v>
      </c>
      <c r="U4743">
        <f>INDEX(RawData!T$2:T$1048576,MATCH(FmtData!$B$4+(ROW()-10),RawData!$A$2:$A$1048576,0))</f>
        <v>6.4621000000000004</v>
      </c>
      <c r="V4743">
        <f>INDEX(RawData!U$2:U$1048576,MATCH(FmtData!$B$4+(ROW()-10),RawData!$A$2:$A$1048576,0))</f>
        <v>6.9885299999999999</v>
      </c>
      <c r="W4743" s="8">
        <f t="shared" si="1682"/>
        <v>0.52642999999999951</v>
      </c>
      <c r="X4743" s="8">
        <f t="shared" si="1683"/>
        <v>-0.26073607999999993</v>
      </c>
      <c r="Y4743" s="8">
        <f t="shared" si="1684"/>
        <v>-0.15884651999999996</v>
      </c>
      <c r="Z4743" s="8">
        <f t="shared" si="1685"/>
        <v>10.152691814042056</v>
      </c>
      <c r="AA4743" s="8">
        <f t="shared" si="1686"/>
        <v>10.050802254042056</v>
      </c>
      <c r="AB4743" s="8">
        <f t="shared" si="1687"/>
        <v>10.101747034042056</v>
      </c>
      <c r="AC4743" s="6">
        <f t="shared" si="1680"/>
        <v>-279.20100000000002</v>
      </c>
      <c r="AD4743" s="15">
        <f t="shared" si="1677"/>
        <v>-19.428999999999974</v>
      </c>
      <c r="AE4743" s="15">
        <f t="shared" si="1678"/>
        <v>68.452791551277301</v>
      </c>
      <c r="AF4743" s="15">
        <f t="shared" si="1679"/>
        <v>41.299610510253387</v>
      </c>
      <c r="AG4743" s="15">
        <f t="shared" si="1688"/>
        <v>54.811079706319902</v>
      </c>
      <c r="AH4743" s="15">
        <f t="shared" si="1681"/>
        <v>-120.30760518134809</v>
      </c>
      <c r="AI4743" s="17">
        <f t="shared" si="1689"/>
        <v>1.1943707617183599</v>
      </c>
      <c r="AJ4743" s="17">
        <f t="shared" si="1690"/>
        <v>0.9466520833748846</v>
      </c>
      <c r="AK4743" s="17">
        <f t="shared" si="1691"/>
        <v>0.75951461028015788</v>
      </c>
      <c r="AL4743" s="17">
        <f t="shared" si="1692"/>
        <v>0.78174490703777533</v>
      </c>
      <c r="AM4743" s="17">
        <f t="shared" si="1693"/>
        <v>0.77052274714301561</v>
      </c>
      <c r="AN4743" s="17">
        <f t="shared" si="1694"/>
        <v>0.9466520833748846</v>
      </c>
      <c r="AO4743" s="17">
        <f t="shared" si="1676"/>
        <v>0</v>
      </c>
      <c r="AP4743" s="17">
        <f t="shared" si="1695"/>
        <v>7.7052274714301561</v>
      </c>
      <c r="AQ4743" s="17">
        <f t="shared" si="1696"/>
        <v>11.943707617183598</v>
      </c>
      <c r="AR4743" s="17">
        <f t="shared" si="1697"/>
        <v>20.037198013064778</v>
      </c>
      <c r="AU4743" s="17"/>
    </row>
    <row r="4744" spans="2:47" x14ac:dyDescent="0.25">
      <c r="B4744">
        <f>INDEX(RawData!$A$2:$A$1048576,MATCH(FmtData!$B$4+(ROW()-10),RawData!$A$2:$A$1048576,0))</f>
        <v>4929</v>
      </c>
      <c r="C4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4)</f>
        <v>42233.678113425929</v>
      </c>
      <c r="D4744" s="46">
        <f>IF($B$6=1,MID(INDEX(RawData!$B$2:$B$1048576, MATCH(FmtData!$B$4+(ROW()-10),RawData!$A$2:$A$1048576,0)),12,8)+$B$5/24,INDEX(RawData!$C$2:$C$1048576, MATCH(FmtData!$B$4+(ROW()-10),RawData!$A$2:$A$1048576,0)))</f>
        <v>0.67811342592592594</v>
      </c>
      <c r="E4744">
        <f>INDEX(RawData!D$2:D$1048576,MATCH(FmtData!$B$4+(ROW()-10),RawData!$A$2:$A$1048576,0))</f>
        <v>2906.16</v>
      </c>
      <c r="F4744">
        <f>INDEX(RawData!E$2:E$1048576,MATCH(FmtData!$B$4+(ROW()-10),RawData!$A$2:$A$1048576,0))</f>
        <v>7.1738299999999997</v>
      </c>
      <c r="G4744">
        <f>INDEX(RawData!F$2:F$1048576,MATCH(FmtData!$B$4+(ROW()-10),RawData!$A$2:$A$1048576,0))</f>
        <v>-142.37299999999999</v>
      </c>
      <c r="H4744">
        <f>INDEX(RawData!G$2:G$1048576,MATCH(FmtData!$B$4+(ROW()-10),RawData!$A$2:$A$1048576,0))</f>
        <v>0.49982199999999999</v>
      </c>
      <c r="I4744">
        <f>INDEX(RawData!H$2:H$1048576,MATCH(FmtData!$B$4+(ROW()-10),RawData!$A$2:$A$1048576,0))</f>
        <v>-3.71981E-3</v>
      </c>
      <c r="J4744">
        <f>INDEX(RawData!I$2:I$1048576,MATCH(FmtData!$B$4+(ROW()-10),RawData!$A$2:$A$1048576,0))</f>
        <v>197.5</v>
      </c>
      <c r="K4744">
        <f>INDEX(RawData!J$2:J$1048576,MATCH(FmtData!$B$4+(ROW()-10),RawData!$A$2:$A$1048576,0))</f>
        <v>194.7</v>
      </c>
      <c r="L4744">
        <f>INDEX(RawData!K$2:K$1048576,MATCH(FmtData!$B$4+(ROW()-10),RawData!$A$2:$A$1048576,0))</f>
        <v>29.1</v>
      </c>
      <c r="M4744">
        <f>INDEX(RawData!L$2:L$1048576,MATCH(FmtData!$B$4+(ROW()-10),RawData!$A$2:$A$1048576,0))</f>
        <v>22.9</v>
      </c>
      <c r="N4744">
        <f>INDEX(RawData!M$2:M$1048576,MATCH(FmtData!$B$4+(ROW()-10),RawData!$A$2:$A$1048576,0))</f>
        <v>21.8</v>
      </c>
      <c r="O4744">
        <f>INDEX(RawData!N$2:N$1048576,MATCH(FmtData!$B$4+(ROW()-10),RawData!$A$2:$A$1048576,0))</f>
        <v>172</v>
      </c>
      <c r="P4744">
        <f>INDEX(RawData!O$2:O$1048576,MATCH(FmtData!$B$4+(ROW()-10),RawData!$A$2:$A$1048576,0))</f>
        <v>35.831699999999998</v>
      </c>
      <c r="Q4744">
        <f>INDEX(RawData!P$2:P$1048576,MATCH(FmtData!$B$4+(ROW()-10),RawData!$A$2:$A$1048576,0))</f>
        <v>228.13200000000001</v>
      </c>
      <c r="R4744">
        <f>INDEX(RawData!Q$2:Q$1048576,MATCH(FmtData!$B$4+(ROW()-10),RawData!$A$2:$A$1048576,0))</f>
        <v>2.4414100000000002E-3</v>
      </c>
      <c r="S4744">
        <f>INDEX(RawData!R$2:R$1048576,MATCH(FmtData!$B$4+(ROW()-10),RawData!$A$2:$A$1048576,0))</f>
        <v>0.51633799999999996</v>
      </c>
      <c r="T4744">
        <f>INDEX(RawData!S$2:S$1048576,MATCH(FmtData!$B$4+(ROW()-10),RawData!$A$2:$A$1048576,0))</f>
        <v>0.52676999999999996</v>
      </c>
      <c r="U4744">
        <f>INDEX(RawData!T$2:T$1048576,MATCH(FmtData!$B$4+(ROW()-10),RawData!$A$2:$A$1048576,0))</f>
        <v>6.4514199999999997</v>
      </c>
      <c r="V4744">
        <f>INDEX(RawData!U$2:U$1048576,MATCH(FmtData!$B$4+(ROW()-10),RawData!$A$2:$A$1048576,0))</f>
        <v>6.9580099999999998</v>
      </c>
      <c r="W4744" s="8">
        <f t="shared" si="1682"/>
        <v>0.5065900000000001</v>
      </c>
      <c r="X4744" s="8">
        <f t="shared" si="1683"/>
        <v>-0.26073607999999993</v>
      </c>
      <c r="Y4744" s="8">
        <f t="shared" si="1684"/>
        <v>-0.15884651999999996</v>
      </c>
      <c r="Z4744" s="8">
        <f t="shared" si="1685"/>
        <v>10.152691814042056</v>
      </c>
      <c r="AA4744" s="8">
        <f t="shared" si="1686"/>
        <v>10.050802254042056</v>
      </c>
      <c r="AB4744" s="8">
        <f t="shared" si="1687"/>
        <v>10.101747034042056</v>
      </c>
      <c r="AC4744" s="6">
        <f t="shared" si="1680"/>
        <v>-279.20100000000002</v>
      </c>
      <c r="AD4744" s="15">
        <f t="shared" si="1677"/>
        <v>-19.428999999999974</v>
      </c>
      <c r="AE4744" s="15">
        <f t="shared" si="1678"/>
        <v>68.452791551277301</v>
      </c>
      <c r="AF4744" s="15">
        <f t="shared" si="1679"/>
        <v>41.299610510253387</v>
      </c>
      <c r="AG4744" s="15">
        <f t="shared" si="1688"/>
        <v>54.811079706319902</v>
      </c>
      <c r="AH4744" s="15">
        <f t="shared" si="1681"/>
        <v>-120.30760518134809</v>
      </c>
      <c r="AI4744" s="17">
        <f t="shared" si="1689"/>
        <v>1.1943707617183599</v>
      </c>
      <c r="AJ4744" s="17">
        <f t="shared" si="1690"/>
        <v>0.9466520833748846</v>
      </c>
      <c r="AK4744" s="17">
        <f t="shared" si="1691"/>
        <v>0.75951461028015788</v>
      </c>
      <c r="AL4744" s="17">
        <f t="shared" si="1692"/>
        <v>0.78174490703777533</v>
      </c>
      <c r="AM4744" s="17">
        <f t="shared" si="1693"/>
        <v>0.77052274714301561</v>
      </c>
      <c r="AN4744" s="17">
        <f t="shared" si="1694"/>
        <v>0.9466520833748846</v>
      </c>
      <c r="AO4744" s="17">
        <f t="shared" si="1676"/>
        <v>0</v>
      </c>
      <c r="AP4744" s="17">
        <f t="shared" si="1695"/>
        <v>7.7052274714301561</v>
      </c>
      <c r="AQ4744" s="17">
        <f t="shared" si="1696"/>
        <v>11.943707617183598</v>
      </c>
      <c r="AR4744" s="17">
        <f t="shared" si="1697"/>
        <v>20.037198013064778</v>
      </c>
      <c r="AU4744" s="17"/>
    </row>
    <row r="4745" spans="2:47" x14ac:dyDescent="0.25">
      <c r="B4745">
        <f>INDEX(RawData!$A$2:$A$1048576,MATCH(FmtData!$B$4+(ROW()-10),RawData!$A$2:$A$1048576,0))</f>
        <v>4930</v>
      </c>
      <c r="C4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5)</f>
        <v>42233.678136574075</v>
      </c>
      <c r="D4745" s="46">
        <f>IF($B$6=1,MID(INDEX(RawData!$B$2:$B$1048576, MATCH(FmtData!$B$4+(ROW()-10),RawData!$A$2:$A$1048576,0)),12,8)+$B$5/24,INDEX(RawData!$C$2:$C$1048576, MATCH(FmtData!$B$4+(ROW()-10),RawData!$A$2:$A$1048576,0)))</f>
        <v>0.67813657407407402</v>
      </c>
      <c r="E4745">
        <f>INDEX(RawData!D$2:D$1048576,MATCH(FmtData!$B$4+(ROW()-10),RawData!$A$2:$A$1048576,0))</f>
        <v>2906.16</v>
      </c>
      <c r="F4745">
        <f>INDEX(RawData!E$2:E$1048576,MATCH(FmtData!$B$4+(ROW()-10),RawData!$A$2:$A$1048576,0))</f>
        <v>7.1738299999999997</v>
      </c>
      <c r="G4745">
        <f>INDEX(RawData!F$2:F$1048576,MATCH(FmtData!$B$4+(ROW()-10),RawData!$A$2:$A$1048576,0))</f>
        <v>-142.37299999999999</v>
      </c>
      <c r="H4745">
        <f>INDEX(RawData!G$2:G$1048576,MATCH(FmtData!$B$4+(ROW()-10),RawData!$A$2:$A$1048576,0))</f>
        <v>0.49982199999999999</v>
      </c>
      <c r="I4745">
        <f>INDEX(RawData!H$2:H$1048576,MATCH(FmtData!$B$4+(ROW()-10),RawData!$A$2:$A$1048576,0))</f>
        <v>-3.71981E-3</v>
      </c>
      <c r="J4745">
        <f>INDEX(RawData!I$2:I$1048576,MATCH(FmtData!$B$4+(ROW()-10),RawData!$A$2:$A$1048576,0))</f>
        <v>197.5</v>
      </c>
      <c r="K4745">
        <f>INDEX(RawData!J$2:J$1048576,MATCH(FmtData!$B$4+(ROW()-10),RawData!$A$2:$A$1048576,0))</f>
        <v>194.6</v>
      </c>
      <c r="L4745">
        <f>INDEX(RawData!K$2:K$1048576,MATCH(FmtData!$B$4+(ROW()-10),RawData!$A$2:$A$1048576,0))</f>
        <v>29</v>
      </c>
      <c r="M4745">
        <f>INDEX(RawData!L$2:L$1048576,MATCH(FmtData!$B$4+(ROW()-10),RawData!$A$2:$A$1048576,0))</f>
        <v>22.9</v>
      </c>
      <c r="N4745">
        <f>INDEX(RawData!M$2:M$1048576,MATCH(FmtData!$B$4+(ROW()-10),RawData!$A$2:$A$1048576,0))</f>
        <v>21.8</v>
      </c>
      <c r="O4745">
        <f>INDEX(RawData!N$2:N$1048576,MATCH(FmtData!$B$4+(ROW()-10),RawData!$A$2:$A$1048576,0))</f>
        <v>172</v>
      </c>
      <c r="P4745">
        <f>INDEX(RawData!O$2:O$1048576,MATCH(FmtData!$B$4+(ROW()-10),RawData!$A$2:$A$1048576,0))</f>
        <v>35.831699999999998</v>
      </c>
      <c r="Q4745">
        <f>INDEX(RawData!P$2:P$1048576,MATCH(FmtData!$B$4+(ROW()-10),RawData!$A$2:$A$1048576,0))</f>
        <v>228.13200000000001</v>
      </c>
      <c r="R4745">
        <f>INDEX(RawData!Q$2:Q$1048576,MATCH(FmtData!$B$4+(ROW()-10),RawData!$A$2:$A$1048576,0))</f>
        <v>1.8310500000000001E-3</v>
      </c>
      <c r="S4745">
        <f>INDEX(RawData!R$2:R$1048576,MATCH(FmtData!$B$4+(ROW()-10),RawData!$A$2:$A$1048576,0))</f>
        <v>0.51633799999999996</v>
      </c>
      <c r="T4745">
        <f>INDEX(RawData!S$2:S$1048576,MATCH(FmtData!$B$4+(ROW()-10),RawData!$A$2:$A$1048576,0))</f>
        <v>0.52676999999999996</v>
      </c>
      <c r="U4745">
        <f>INDEX(RawData!T$2:T$1048576,MATCH(FmtData!$B$4+(ROW()-10),RawData!$A$2:$A$1048576,0))</f>
        <v>6.4361600000000001</v>
      </c>
      <c r="V4745">
        <f>INDEX(RawData!U$2:U$1048576,MATCH(FmtData!$B$4+(ROW()-10),RawData!$A$2:$A$1048576,0))</f>
        <v>6.9580099999999998</v>
      </c>
      <c r="W4745" s="8">
        <f t="shared" si="1682"/>
        <v>0.5218499999999997</v>
      </c>
      <c r="X4745" s="8">
        <f t="shared" si="1683"/>
        <v>-0.26073607999999993</v>
      </c>
      <c r="Y4745" s="8">
        <f t="shared" si="1684"/>
        <v>-0.15884651999999996</v>
      </c>
      <c r="Z4745" s="8">
        <f t="shared" si="1685"/>
        <v>10.152691814042056</v>
      </c>
      <c r="AA4745" s="8">
        <f t="shared" si="1686"/>
        <v>10.050802254042056</v>
      </c>
      <c r="AB4745" s="8">
        <f t="shared" si="1687"/>
        <v>10.101747034042056</v>
      </c>
      <c r="AC4745" s="6">
        <f t="shared" si="1680"/>
        <v>-279.20100000000002</v>
      </c>
      <c r="AD4745" s="15">
        <f t="shared" si="1677"/>
        <v>-19.428999999999974</v>
      </c>
      <c r="AE4745" s="15">
        <f t="shared" si="1678"/>
        <v>68.452791551277301</v>
      </c>
      <c r="AF4745" s="15">
        <f t="shared" si="1679"/>
        <v>41.299610510253387</v>
      </c>
      <c r="AG4745" s="15">
        <f t="shared" si="1688"/>
        <v>54.811079706319902</v>
      </c>
      <c r="AH4745" s="15">
        <f t="shared" si="1681"/>
        <v>-120.30760518134809</v>
      </c>
      <c r="AI4745" s="17">
        <f t="shared" si="1689"/>
        <v>1.1943707617183599</v>
      </c>
      <c r="AJ4745" s="17">
        <f t="shared" si="1690"/>
        <v>0.9466520833748846</v>
      </c>
      <c r="AK4745" s="17">
        <f t="shared" si="1691"/>
        <v>0.75951461028015788</v>
      </c>
      <c r="AL4745" s="17">
        <f t="shared" si="1692"/>
        <v>0.78174490703777533</v>
      </c>
      <c r="AM4745" s="17">
        <f t="shared" si="1693"/>
        <v>0.77052274714301561</v>
      </c>
      <c r="AN4745" s="17">
        <f t="shared" si="1694"/>
        <v>0.9466520833748846</v>
      </c>
      <c r="AO4745" s="17">
        <f t="shared" si="1676"/>
        <v>0</v>
      </c>
      <c r="AP4745" s="17">
        <f t="shared" si="1695"/>
        <v>7.7052274714301561</v>
      </c>
      <c r="AQ4745" s="17">
        <f t="shared" si="1696"/>
        <v>11.943707617183598</v>
      </c>
      <c r="AR4745" s="17">
        <f t="shared" si="1697"/>
        <v>20.037198013064778</v>
      </c>
      <c r="AU4745" s="17"/>
    </row>
    <row r="4746" spans="2:47" x14ac:dyDescent="0.25">
      <c r="B4746">
        <f>INDEX(RawData!$A$2:$A$1048576,MATCH(FmtData!$B$4+(ROW()-10),RawData!$A$2:$A$1048576,0))</f>
        <v>4931</v>
      </c>
      <c r="C4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6)</f>
        <v>42233.678159722222</v>
      </c>
      <c r="D4746" s="46">
        <f>IF($B$6=1,MID(INDEX(RawData!$B$2:$B$1048576, MATCH(FmtData!$B$4+(ROW()-10),RawData!$A$2:$A$1048576,0)),12,8)+$B$5/24,INDEX(RawData!$C$2:$C$1048576, MATCH(FmtData!$B$4+(ROW()-10),RawData!$A$2:$A$1048576,0)))</f>
        <v>0.67815972222222232</v>
      </c>
      <c r="E4746">
        <f>INDEX(RawData!D$2:D$1048576,MATCH(FmtData!$B$4+(ROW()-10),RawData!$A$2:$A$1048576,0))</f>
        <v>2906.16</v>
      </c>
      <c r="F4746">
        <f>INDEX(RawData!E$2:E$1048576,MATCH(FmtData!$B$4+(ROW()-10),RawData!$A$2:$A$1048576,0))</f>
        <v>7.1738299999999997</v>
      </c>
      <c r="G4746">
        <f>INDEX(RawData!F$2:F$1048576,MATCH(FmtData!$B$4+(ROW()-10),RawData!$A$2:$A$1048576,0))</f>
        <v>-142.37299999999999</v>
      </c>
      <c r="H4746">
        <f>INDEX(RawData!G$2:G$1048576,MATCH(FmtData!$B$4+(ROW()-10),RawData!$A$2:$A$1048576,0))</f>
        <v>0.49982199999999999</v>
      </c>
      <c r="I4746">
        <f>INDEX(RawData!H$2:H$1048576,MATCH(FmtData!$B$4+(ROW()-10),RawData!$A$2:$A$1048576,0))</f>
        <v>-3.71981E-3</v>
      </c>
      <c r="J4746">
        <f>INDEX(RawData!I$2:I$1048576,MATCH(FmtData!$B$4+(ROW()-10),RawData!$A$2:$A$1048576,0))</f>
        <v>197.5</v>
      </c>
      <c r="K4746">
        <f>INDEX(RawData!J$2:J$1048576,MATCH(FmtData!$B$4+(ROW()-10),RawData!$A$2:$A$1048576,0))</f>
        <v>194.4</v>
      </c>
      <c r="L4746">
        <f>INDEX(RawData!K$2:K$1048576,MATCH(FmtData!$B$4+(ROW()-10),RawData!$A$2:$A$1048576,0))</f>
        <v>29.1</v>
      </c>
      <c r="M4746">
        <f>INDEX(RawData!L$2:L$1048576,MATCH(FmtData!$B$4+(ROW()-10),RawData!$A$2:$A$1048576,0))</f>
        <v>22.9</v>
      </c>
      <c r="N4746">
        <f>INDEX(RawData!M$2:M$1048576,MATCH(FmtData!$B$4+(ROW()-10),RawData!$A$2:$A$1048576,0))</f>
        <v>21.8</v>
      </c>
      <c r="O4746">
        <f>INDEX(RawData!N$2:N$1048576,MATCH(FmtData!$B$4+(ROW()-10),RawData!$A$2:$A$1048576,0))</f>
        <v>172</v>
      </c>
      <c r="P4746">
        <f>INDEX(RawData!O$2:O$1048576,MATCH(FmtData!$B$4+(ROW()-10),RawData!$A$2:$A$1048576,0))</f>
        <v>35.831699999999998</v>
      </c>
      <c r="Q4746">
        <f>INDEX(RawData!P$2:P$1048576,MATCH(FmtData!$B$4+(ROW()-10),RawData!$A$2:$A$1048576,0))</f>
        <v>228.13200000000001</v>
      </c>
      <c r="R4746">
        <f>INDEX(RawData!Q$2:Q$1048576,MATCH(FmtData!$B$4+(ROW()-10),RawData!$A$2:$A$1048576,0))</f>
        <v>1.8310500000000001E-3</v>
      </c>
      <c r="S4746">
        <f>INDEX(RawData!R$2:R$1048576,MATCH(FmtData!$B$4+(ROW()-10),RawData!$A$2:$A$1048576,0))</f>
        <v>0.51633799999999996</v>
      </c>
      <c r="T4746">
        <f>INDEX(RawData!S$2:S$1048576,MATCH(FmtData!$B$4+(ROW()-10),RawData!$A$2:$A$1048576,0))</f>
        <v>0.52676999999999996</v>
      </c>
      <c r="U4746">
        <f>INDEX(RawData!T$2:T$1048576,MATCH(FmtData!$B$4+(ROW()-10),RawData!$A$2:$A$1048576,0))</f>
        <v>6.4361600000000001</v>
      </c>
      <c r="V4746">
        <f>INDEX(RawData!U$2:U$1048576,MATCH(FmtData!$B$4+(ROW()-10),RawData!$A$2:$A$1048576,0))</f>
        <v>6.9580099999999998</v>
      </c>
      <c r="W4746" s="8">
        <f t="shared" si="1682"/>
        <v>0.5218499999999997</v>
      </c>
      <c r="X4746" s="8">
        <f t="shared" si="1683"/>
        <v>-0.26073607999999993</v>
      </c>
      <c r="Y4746" s="8">
        <f t="shared" si="1684"/>
        <v>-0.15884651999999996</v>
      </c>
      <c r="Z4746" s="8">
        <f t="shared" si="1685"/>
        <v>10.152691814042056</v>
      </c>
      <c r="AA4746" s="8">
        <f t="shared" si="1686"/>
        <v>10.050802254042056</v>
      </c>
      <c r="AB4746" s="8">
        <f t="shared" si="1687"/>
        <v>10.101747034042056</v>
      </c>
      <c r="AC4746" s="6">
        <f t="shared" si="1680"/>
        <v>-279.20100000000002</v>
      </c>
      <c r="AD4746" s="15">
        <f t="shared" si="1677"/>
        <v>-19.428999999999974</v>
      </c>
      <c r="AE4746" s="15">
        <f t="shared" si="1678"/>
        <v>68.452791551277301</v>
      </c>
      <c r="AF4746" s="15">
        <f t="shared" si="1679"/>
        <v>41.299610510253387</v>
      </c>
      <c r="AG4746" s="15">
        <f t="shared" si="1688"/>
        <v>54.811079706319902</v>
      </c>
      <c r="AH4746" s="15">
        <f t="shared" si="1681"/>
        <v>-120.30760518134809</v>
      </c>
      <c r="AI4746" s="17">
        <f t="shared" si="1689"/>
        <v>1.1943707617183599</v>
      </c>
      <c r="AJ4746" s="17">
        <f t="shared" si="1690"/>
        <v>0.9466520833748846</v>
      </c>
      <c r="AK4746" s="17">
        <f t="shared" si="1691"/>
        <v>0.75951461028015788</v>
      </c>
      <c r="AL4746" s="17">
        <f t="shared" si="1692"/>
        <v>0.78174490703777533</v>
      </c>
      <c r="AM4746" s="17">
        <f t="shared" si="1693"/>
        <v>0.77052274714301561</v>
      </c>
      <c r="AN4746" s="17">
        <f t="shared" si="1694"/>
        <v>0.9466520833748846</v>
      </c>
      <c r="AO4746" s="17">
        <f t="shared" ref="AO4746:AO4809" si="1698">INDEX($AN$10:$AN$2627,MATCH(C4746+1/24,$C$10:$C$2627,1))-INDEX($AN$10:$AN$2627,MATCH(C4746,$C$10:$C$2627,1))</f>
        <v>0</v>
      </c>
      <c r="AP4746" s="17">
        <f t="shared" si="1695"/>
        <v>7.7052274714301561</v>
      </c>
      <c r="AQ4746" s="17">
        <f t="shared" si="1696"/>
        <v>11.943707617183598</v>
      </c>
      <c r="AR4746" s="17">
        <f t="shared" si="1697"/>
        <v>20.037198013064778</v>
      </c>
      <c r="AU4746" s="17"/>
    </row>
    <row r="4747" spans="2:47" x14ac:dyDescent="0.25">
      <c r="B4747">
        <f>INDEX(RawData!$A$2:$A$1048576,MATCH(FmtData!$B$4+(ROW()-10),RawData!$A$2:$A$1048576,0))</f>
        <v>4932</v>
      </c>
      <c r="C4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7)</f>
        <v>42233.678182870368</v>
      </c>
      <c r="D4747" s="46">
        <f>IF($B$6=1,MID(INDEX(RawData!$B$2:$B$1048576, MATCH(FmtData!$B$4+(ROW()-10),RawData!$A$2:$A$1048576,0)),12,8)+$B$5/24,INDEX(RawData!$C$2:$C$1048576, MATCH(FmtData!$B$4+(ROW()-10),RawData!$A$2:$A$1048576,0)))</f>
        <v>0.67818287037037039</v>
      </c>
      <c r="E4747">
        <f>INDEX(RawData!D$2:D$1048576,MATCH(FmtData!$B$4+(ROW()-10),RawData!$A$2:$A$1048576,0))</f>
        <v>2906.16</v>
      </c>
      <c r="F4747">
        <f>INDEX(RawData!E$2:E$1048576,MATCH(FmtData!$B$4+(ROW()-10),RawData!$A$2:$A$1048576,0))</f>
        <v>7.1738299999999997</v>
      </c>
      <c r="G4747">
        <f>INDEX(RawData!F$2:F$1048576,MATCH(FmtData!$B$4+(ROW()-10),RawData!$A$2:$A$1048576,0))</f>
        <v>-142.37299999999999</v>
      </c>
      <c r="H4747">
        <f>INDEX(RawData!G$2:G$1048576,MATCH(FmtData!$B$4+(ROW()-10),RawData!$A$2:$A$1048576,0))</f>
        <v>0.49982199999999999</v>
      </c>
      <c r="I4747">
        <f>INDEX(RawData!H$2:H$1048576,MATCH(FmtData!$B$4+(ROW()-10),RawData!$A$2:$A$1048576,0))</f>
        <v>-3.71981E-3</v>
      </c>
      <c r="J4747">
        <f>INDEX(RawData!I$2:I$1048576,MATCH(FmtData!$B$4+(ROW()-10),RawData!$A$2:$A$1048576,0))</f>
        <v>197.5</v>
      </c>
      <c r="K4747">
        <f>INDEX(RawData!J$2:J$1048576,MATCH(FmtData!$B$4+(ROW()-10),RawData!$A$2:$A$1048576,0))</f>
        <v>194.4</v>
      </c>
      <c r="L4747">
        <f>INDEX(RawData!K$2:K$1048576,MATCH(FmtData!$B$4+(ROW()-10),RawData!$A$2:$A$1048576,0))</f>
        <v>29.2</v>
      </c>
      <c r="M4747">
        <f>INDEX(RawData!L$2:L$1048576,MATCH(FmtData!$B$4+(ROW()-10),RawData!$A$2:$A$1048576,0))</f>
        <v>22.9</v>
      </c>
      <c r="N4747">
        <f>INDEX(RawData!M$2:M$1048576,MATCH(FmtData!$B$4+(ROW()-10),RawData!$A$2:$A$1048576,0))</f>
        <v>21.8</v>
      </c>
      <c r="O4747">
        <f>INDEX(RawData!N$2:N$1048576,MATCH(FmtData!$B$4+(ROW()-10),RawData!$A$2:$A$1048576,0))</f>
        <v>172</v>
      </c>
      <c r="P4747">
        <f>INDEX(RawData!O$2:O$1048576,MATCH(FmtData!$B$4+(ROW()-10),RawData!$A$2:$A$1048576,0))</f>
        <v>35.831699999999998</v>
      </c>
      <c r="Q4747">
        <f>INDEX(RawData!P$2:P$1048576,MATCH(FmtData!$B$4+(ROW()-10),RawData!$A$2:$A$1048576,0))</f>
        <v>228.256</v>
      </c>
      <c r="R4747">
        <f>INDEX(RawData!Q$2:Q$1048576,MATCH(FmtData!$B$4+(ROW()-10),RawData!$A$2:$A$1048576,0))</f>
        <v>1.8310500000000001E-3</v>
      </c>
      <c r="S4747">
        <f>INDEX(RawData!R$2:R$1048576,MATCH(FmtData!$B$4+(ROW()-10),RawData!$A$2:$A$1048576,0))</f>
        <v>0.51633799999999996</v>
      </c>
      <c r="T4747">
        <f>INDEX(RawData!S$2:S$1048576,MATCH(FmtData!$B$4+(ROW()-10),RawData!$A$2:$A$1048576,0))</f>
        <v>0.52676999999999996</v>
      </c>
      <c r="U4747">
        <f>INDEX(RawData!T$2:T$1048576,MATCH(FmtData!$B$4+(ROW()-10),RawData!$A$2:$A$1048576,0))</f>
        <v>6.4163199999999998</v>
      </c>
      <c r="V4747">
        <f>INDEX(RawData!U$2:U$1048576,MATCH(FmtData!$B$4+(ROW()-10),RawData!$A$2:$A$1048576,0))</f>
        <v>6.9580099999999998</v>
      </c>
      <c r="W4747" s="8">
        <f t="shared" si="1682"/>
        <v>0.54169</v>
      </c>
      <c r="X4747" s="8">
        <f t="shared" si="1683"/>
        <v>-0.26073607999999993</v>
      </c>
      <c r="Y4747" s="8">
        <f t="shared" si="1684"/>
        <v>-0.15884651999999996</v>
      </c>
      <c r="Z4747" s="8">
        <f t="shared" si="1685"/>
        <v>10.152691814042056</v>
      </c>
      <c r="AA4747" s="8">
        <f t="shared" si="1686"/>
        <v>10.050802254042056</v>
      </c>
      <c r="AB4747" s="8">
        <f t="shared" si="1687"/>
        <v>10.101747034042056</v>
      </c>
      <c r="AC4747" s="6">
        <f t="shared" si="1680"/>
        <v>-279.077</v>
      </c>
      <c r="AD4747" s="15">
        <f t="shared" ref="AD4747:AD4810" si="1699">AC4747+$AD$4</f>
        <v>-19.30499999999995</v>
      </c>
      <c r="AE4747" s="15">
        <f t="shared" ref="AE4747:AE4810" si="1700">PI()*Z4747^2/4*($P$4+(Z4747-$Z$10))-$S$5</f>
        <v>68.452791551277301</v>
      </c>
      <c r="AF4747" s="15">
        <f t="shared" ref="AF4747:AF4810" si="1701">PI()*AA4747^2/4*($P$4+(AA4747-$AA$10))-$S$5</f>
        <v>41.299610510253387</v>
      </c>
      <c r="AG4747" s="15">
        <f t="shared" si="1688"/>
        <v>54.811079706319902</v>
      </c>
      <c r="AH4747" s="15">
        <f t="shared" si="1681"/>
        <v>-120.18360518134807</v>
      </c>
      <c r="AI4747" s="17">
        <f t="shared" si="1689"/>
        <v>1.1941269050230876</v>
      </c>
      <c r="AJ4747" s="17">
        <f t="shared" si="1690"/>
        <v>0.94649888451312369</v>
      </c>
      <c r="AK4747" s="17">
        <f t="shared" si="1691"/>
        <v>0.75951461028015788</v>
      </c>
      <c r="AL4747" s="17">
        <f t="shared" si="1692"/>
        <v>0.78174490703777533</v>
      </c>
      <c r="AM4747" s="17">
        <f t="shared" si="1693"/>
        <v>0.77052274714301561</v>
      </c>
      <c r="AN4747" s="17">
        <f t="shared" si="1694"/>
        <v>0.94649888451312369</v>
      </c>
      <c r="AO4747" s="17">
        <f t="shared" si="1698"/>
        <v>0</v>
      </c>
      <c r="AP4747" s="17">
        <f t="shared" si="1695"/>
        <v>7.7052274714301561</v>
      </c>
      <c r="AQ4747" s="17">
        <f t="shared" si="1696"/>
        <v>11.941269050230876</v>
      </c>
      <c r="AR4747" s="17">
        <f t="shared" si="1697"/>
        <v>20.037198013064778</v>
      </c>
      <c r="AU4747" s="17"/>
    </row>
    <row r="4748" spans="2:47" x14ac:dyDescent="0.25">
      <c r="B4748">
        <f>INDEX(RawData!$A$2:$A$1048576,MATCH(FmtData!$B$4+(ROW()-10),RawData!$A$2:$A$1048576,0))</f>
        <v>4933</v>
      </c>
      <c r="C4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8)</f>
        <v>42233.678206018521</v>
      </c>
      <c r="D4748" s="46">
        <f>IF($B$6=1,MID(INDEX(RawData!$B$2:$B$1048576, MATCH(FmtData!$B$4+(ROW()-10),RawData!$A$2:$A$1048576,0)),12,8)+$B$5/24,INDEX(RawData!$C$2:$C$1048576, MATCH(FmtData!$B$4+(ROW()-10),RawData!$A$2:$A$1048576,0)))</f>
        <v>0.67820601851851858</v>
      </c>
      <c r="E4748">
        <f>INDEX(RawData!D$2:D$1048576,MATCH(FmtData!$B$4+(ROW()-10),RawData!$A$2:$A$1048576,0))</f>
        <v>2905.23</v>
      </c>
      <c r="F4748">
        <f>INDEX(RawData!E$2:E$1048576,MATCH(FmtData!$B$4+(ROW()-10),RawData!$A$2:$A$1048576,0))</f>
        <v>7.1738299999999997</v>
      </c>
      <c r="G4748">
        <f>INDEX(RawData!F$2:F$1048576,MATCH(FmtData!$B$4+(ROW()-10),RawData!$A$2:$A$1048576,0))</f>
        <v>-142.37299999999999</v>
      </c>
      <c r="H4748">
        <f>INDEX(RawData!G$2:G$1048576,MATCH(FmtData!$B$4+(ROW()-10),RawData!$A$2:$A$1048576,0))</f>
        <v>0.49982199999999999</v>
      </c>
      <c r="I4748">
        <f>INDEX(RawData!H$2:H$1048576,MATCH(FmtData!$B$4+(ROW()-10),RawData!$A$2:$A$1048576,0))</f>
        <v>-3.71981E-3</v>
      </c>
      <c r="J4748">
        <f>INDEX(RawData!I$2:I$1048576,MATCH(FmtData!$B$4+(ROW()-10),RawData!$A$2:$A$1048576,0))</f>
        <v>197.5</v>
      </c>
      <c r="K4748">
        <f>INDEX(RawData!J$2:J$1048576,MATCH(FmtData!$B$4+(ROW()-10),RawData!$A$2:$A$1048576,0))</f>
        <v>194.2</v>
      </c>
      <c r="L4748">
        <f>INDEX(RawData!K$2:K$1048576,MATCH(FmtData!$B$4+(ROW()-10),RawData!$A$2:$A$1048576,0))</f>
        <v>29.3</v>
      </c>
      <c r="M4748">
        <f>INDEX(RawData!L$2:L$1048576,MATCH(FmtData!$B$4+(ROW()-10),RawData!$A$2:$A$1048576,0))</f>
        <v>22.9</v>
      </c>
      <c r="N4748">
        <f>INDEX(RawData!M$2:M$1048576,MATCH(FmtData!$B$4+(ROW()-10),RawData!$A$2:$A$1048576,0))</f>
        <v>21.8</v>
      </c>
      <c r="O4748">
        <f>INDEX(RawData!N$2:N$1048576,MATCH(FmtData!$B$4+(ROW()-10),RawData!$A$2:$A$1048576,0))</f>
        <v>172</v>
      </c>
      <c r="P4748">
        <f>INDEX(RawData!O$2:O$1048576,MATCH(FmtData!$B$4+(ROW()-10),RawData!$A$2:$A$1048576,0))</f>
        <v>35.831699999999998</v>
      </c>
      <c r="Q4748">
        <f>INDEX(RawData!P$2:P$1048576,MATCH(FmtData!$B$4+(ROW()-10),RawData!$A$2:$A$1048576,0))</f>
        <v>228.256</v>
      </c>
      <c r="R4748">
        <f>INDEX(RawData!Q$2:Q$1048576,MATCH(FmtData!$B$4+(ROW()-10),RawData!$A$2:$A$1048576,0))</f>
        <v>2.4414100000000002E-3</v>
      </c>
      <c r="S4748">
        <f>INDEX(RawData!R$2:R$1048576,MATCH(FmtData!$B$4+(ROW()-10),RawData!$A$2:$A$1048576,0))</f>
        <v>0.51633799999999996</v>
      </c>
      <c r="T4748">
        <f>INDEX(RawData!S$2:S$1048576,MATCH(FmtData!$B$4+(ROW()-10),RawData!$A$2:$A$1048576,0))</f>
        <v>0.52676999999999996</v>
      </c>
      <c r="U4748">
        <f>INDEX(RawData!T$2:T$1048576,MATCH(FmtData!$B$4+(ROW()-10),RawData!$A$2:$A$1048576,0))</f>
        <v>6.4163199999999998</v>
      </c>
      <c r="V4748">
        <f>INDEX(RawData!U$2:U$1048576,MATCH(FmtData!$B$4+(ROW()-10),RawData!$A$2:$A$1048576,0))</f>
        <v>6.9122300000000001</v>
      </c>
      <c r="W4748" s="8">
        <f t="shared" si="1682"/>
        <v>0.4959100000000003</v>
      </c>
      <c r="X4748" s="8">
        <f t="shared" si="1683"/>
        <v>-0.26073607999999993</v>
      </c>
      <c r="Y4748" s="8">
        <f t="shared" si="1684"/>
        <v>-0.15884651999999996</v>
      </c>
      <c r="Z4748" s="8">
        <f t="shared" si="1685"/>
        <v>10.152691814042056</v>
      </c>
      <c r="AA4748" s="8">
        <f t="shared" si="1686"/>
        <v>10.050802254042056</v>
      </c>
      <c r="AB4748" s="8">
        <f t="shared" si="1687"/>
        <v>10.101747034042056</v>
      </c>
      <c r="AC4748" s="6">
        <f t="shared" ref="AC4748:AC4811" si="1702">Q4748-$Q$10</f>
        <v>-279.077</v>
      </c>
      <c r="AD4748" s="15">
        <f t="shared" si="1699"/>
        <v>-19.30499999999995</v>
      </c>
      <c r="AE4748" s="15">
        <f t="shared" si="1700"/>
        <v>68.452791551277301</v>
      </c>
      <c r="AF4748" s="15">
        <f t="shared" si="1701"/>
        <v>41.299610510253387</v>
      </c>
      <c r="AG4748" s="15">
        <f t="shared" si="1688"/>
        <v>54.811079706319902</v>
      </c>
      <c r="AH4748" s="15">
        <f t="shared" si="1681"/>
        <v>-120.18360518134807</v>
      </c>
      <c r="AI4748" s="17">
        <f t="shared" si="1689"/>
        <v>1.1941269050230876</v>
      </c>
      <c r="AJ4748" s="17">
        <f t="shared" si="1690"/>
        <v>0.94649888451312369</v>
      </c>
      <c r="AK4748" s="17">
        <f t="shared" si="1691"/>
        <v>0.75951461028015788</v>
      </c>
      <c r="AL4748" s="17">
        <f t="shared" si="1692"/>
        <v>0.78174490703777533</v>
      </c>
      <c r="AM4748" s="17">
        <f t="shared" si="1693"/>
        <v>0.77052274714301561</v>
      </c>
      <c r="AN4748" s="17">
        <f t="shared" si="1694"/>
        <v>0.94649888451312369</v>
      </c>
      <c r="AO4748" s="17">
        <f t="shared" si="1698"/>
        <v>0</v>
      </c>
      <c r="AP4748" s="17">
        <f t="shared" si="1695"/>
        <v>7.7052274714301561</v>
      </c>
      <c r="AQ4748" s="17">
        <f t="shared" si="1696"/>
        <v>11.941269050230876</v>
      </c>
      <c r="AR4748" s="17">
        <f t="shared" si="1697"/>
        <v>20.030785911132281</v>
      </c>
      <c r="AU4748" s="17"/>
    </row>
    <row r="4749" spans="2:47" x14ac:dyDescent="0.25">
      <c r="B4749">
        <f>INDEX(RawData!$A$2:$A$1048576,MATCH(FmtData!$B$4+(ROW()-10),RawData!$A$2:$A$1048576,0))</f>
        <v>4934</v>
      </c>
      <c r="C4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9)</f>
        <v>42233.678229166668</v>
      </c>
      <c r="D4749" s="46">
        <f>IF($B$6=1,MID(INDEX(RawData!$B$2:$B$1048576, MATCH(FmtData!$B$4+(ROW()-10),RawData!$A$2:$A$1048576,0)),12,8)+$B$5/24,INDEX(RawData!$C$2:$C$1048576, MATCH(FmtData!$B$4+(ROW()-10),RawData!$A$2:$A$1048576,0)))</f>
        <v>0.67822916666666666</v>
      </c>
      <c r="E4749">
        <f>INDEX(RawData!D$2:D$1048576,MATCH(FmtData!$B$4+(ROW()-10),RawData!$A$2:$A$1048576,0))</f>
        <v>2904.3</v>
      </c>
      <c r="F4749">
        <f>INDEX(RawData!E$2:E$1048576,MATCH(FmtData!$B$4+(ROW()-10),RawData!$A$2:$A$1048576,0))</f>
        <v>7.1738299999999997</v>
      </c>
      <c r="G4749">
        <f>INDEX(RawData!F$2:F$1048576,MATCH(FmtData!$B$4+(ROW()-10),RawData!$A$2:$A$1048576,0))</f>
        <v>-142.37299999999999</v>
      </c>
      <c r="H4749">
        <f>INDEX(RawData!G$2:G$1048576,MATCH(FmtData!$B$4+(ROW()-10),RawData!$A$2:$A$1048576,0))</f>
        <v>0.49982199999999999</v>
      </c>
      <c r="I4749">
        <f>INDEX(RawData!H$2:H$1048576,MATCH(FmtData!$B$4+(ROW()-10),RawData!$A$2:$A$1048576,0))</f>
        <v>-3.71981E-3</v>
      </c>
      <c r="J4749">
        <f>INDEX(RawData!I$2:I$1048576,MATCH(FmtData!$B$4+(ROW()-10),RawData!$A$2:$A$1048576,0))</f>
        <v>197.5</v>
      </c>
      <c r="K4749">
        <f>INDEX(RawData!J$2:J$1048576,MATCH(FmtData!$B$4+(ROW()-10),RawData!$A$2:$A$1048576,0))</f>
        <v>194.1</v>
      </c>
      <c r="L4749">
        <f>INDEX(RawData!K$2:K$1048576,MATCH(FmtData!$B$4+(ROW()-10),RawData!$A$2:$A$1048576,0))</f>
        <v>29.4</v>
      </c>
      <c r="M4749">
        <f>INDEX(RawData!L$2:L$1048576,MATCH(FmtData!$B$4+(ROW()-10),RawData!$A$2:$A$1048576,0))</f>
        <v>22.9</v>
      </c>
      <c r="N4749">
        <f>INDEX(RawData!M$2:M$1048576,MATCH(FmtData!$B$4+(ROW()-10),RawData!$A$2:$A$1048576,0))</f>
        <v>21.8</v>
      </c>
      <c r="O4749">
        <f>INDEX(RawData!N$2:N$1048576,MATCH(FmtData!$B$4+(ROW()-10),RawData!$A$2:$A$1048576,0))</f>
        <v>172</v>
      </c>
      <c r="P4749">
        <f>INDEX(RawData!O$2:O$1048576,MATCH(FmtData!$B$4+(ROW()-10),RawData!$A$2:$A$1048576,0))</f>
        <v>35.831699999999998</v>
      </c>
      <c r="Q4749">
        <f>INDEX(RawData!P$2:P$1048576,MATCH(FmtData!$B$4+(ROW()-10),RawData!$A$2:$A$1048576,0))</f>
        <v>228.364</v>
      </c>
      <c r="R4749">
        <f>INDEX(RawData!Q$2:Q$1048576,MATCH(FmtData!$B$4+(ROW()-10),RawData!$A$2:$A$1048576,0))</f>
        <v>1.8310500000000001E-3</v>
      </c>
      <c r="S4749">
        <f>INDEX(RawData!R$2:R$1048576,MATCH(FmtData!$B$4+(ROW()-10),RawData!$A$2:$A$1048576,0))</f>
        <v>0.51633799999999996</v>
      </c>
      <c r="T4749">
        <f>INDEX(RawData!S$2:S$1048576,MATCH(FmtData!$B$4+(ROW()-10),RawData!$A$2:$A$1048576,0))</f>
        <v>0.52676999999999996</v>
      </c>
      <c r="U4749">
        <f>INDEX(RawData!T$2:T$1048576,MATCH(FmtData!$B$4+(ROW()-10),RawData!$A$2:$A$1048576,0))</f>
        <v>6.4010600000000002</v>
      </c>
      <c r="V4749">
        <f>INDEX(RawData!U$2:U$1048576,MATCH(FmtData!$B$4+(ROW()-10),RawData!$A$2:$A$1048576,0))</f>
        <v>6.9122300000000001</v>
      </c>
      <c r="W4749" s="8">
        <f t="shared" si="1682"/>
        <v>0.5111699999999999</v>
      </c>
      <c r="X4749" s="8">
        <f t="shared" si="1683"/>
        <v>-0.26073607999999993</v>
      </c>
      <c r="Y4749" s="8">
        <f t="shared" si="1684"/>
        <v>-0.15884651999999996</v>
      </c>
      <c r="Z4749" s="8">
        <f t="shared" si="1685"/>
        <v>10.152691814042056</v>
      </c>
      <c r="AA4749" s="8">
        <f t="shared" si="1686"/>
        <v>10.050802254042056</v>
      </c>
      <c r="AB4749" s="8">
        <f t="shared" si="1687"/>
        <v>10.101747034042056</v>
      </c>
      <c r="AC4749" s="6">
        <f t="shared" si="1702"/>
        <v>-278.96900000000005</v>
      </c>
      <c r="AD4749" s="15">
        <f t="shared" si="1699"/>
        <v>-19.197000000000003</v>
      </c>
      <c r="AE4749" s="15">
        <f t="shared" si="1700"/>
        <v>68.452791551277301</v>
      </c>
      <c r="AF4749" s="15">
        <f t="shared" si="1701"/>
        <v>41.299610510253387</v>
      </c>
      <c r="AG4749" s="15">
        <f t="shared" si="1688"/>
        <v>54.811079706319902</v>
      </c>
      <c r="AH4749" s="15">
        <f t="shared" si="1681"/>
        <v>-120.07560518134812</v>
      </c>
      <c r="AI4749" s="17">
        <f t="shared" si="1689"/>
        <v>1.1939145948266199</v>
      </c>
      <c r="AJ4749" s="17">
        <f t="shared" si="1690"/>
        <v>0.94636549364145017</v>
      </c>
      <c r="AK4749" s="17">
        <f t="shared" si="1691"/>
        <v>0.75951461028015788</v>
      </c>
      <c r="AL4749" s="17">
        <f t="shared" si="1692"/>
        <v>0.78174490703777533</v>
      </c>
      <c r="AM4749" s="17">
        <f t="shared" si="1693"/>
        <v>0.77052274714301561</v>
      </c>
      <c r="AN4749" s="17">
        <f t="shared" si="1694"/>
        <v>0.94636549364145017</v>
      </c>
      <c r="AO4749" s="17">
        <f t="shared" si="1698"/>
        <v>0</v>
      </c>
      <c r="AP4749" s="17">
        <f t="shared" si="1695"/>
        <v>7.7052274714301561</v>
      </c>
      <c r="AQ4749" s="17">
        <f t="shared" si="1696"/>
        <v>11.939145948266198</v>
      </c>
      <c r="AR4749" s="17">
        <f t="shared" si="1697"/>
        <v>20.024373809199783</v>
      </c>
      <c r="AU4749" s="17"/>
    </row>
    <row r="4750" spans="2:47" x14ac:dyDescent="0.25">
      <c r="B4750">
        <f>INDEX(RawData!$A$2:$A$1048576,MATCH(FmtData!$B$4+(ROW()-10),RawData!$A$2:$A$1048576,0))</f>
        <v>4935</v>
      </c>
      <c r="C4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0)</f>
        <v>42233.678252314814</v>
      </c>
      <c r="D4750" s="46">
        <f>IF($B$6=1,MID(INDEX(RawData!$B$2:$B$1048576, MATCH(FmtData!$B$4+(ROW()-10),RawData!$A$2:$A$1048576,0)),12,8)+$B$5/24,INDEX(RawData!$C$2:$C$1048576, MATCH(FmtData!$B$4+(ROW()-10),RawData!$A$2:$A$1048576,0)))</f>
        <v>0.67825231481481485</v>
      </c>
      <c r="E4750">
        <f>INDEX(RawData!D$2:D$1048576,MATCH(FmtData!$B$4+(ROW()-10),RawData!$A$2:$A$1048576,0))</f>
        <v>2903.37</v>
      </c>
      <c r="F4750">
        <f>INDEX(RawData!E$2:E$1048576,MATCH(FmtData!$B$4+(ROW()-10),RawData!$A$2:$A$1048576,0))</f>
        <v>7.1738299999999997</v>
      </c>
      <c r="G4750">
        <f>INDEX(RawData!F$2:F$1048576,MATCH(FmtData!$B$4+(ROW()-10),RawData!$A$2:$A$1048576,0))</f>
        <v>-142.37299999999999</v>
      </c>
      <c r="H4750">
        <f>INDEX(RawData!G$2:G$1048576,MATCH(FmtData!$B$4+(ROW()-10),RawData!$A$2:$A$1048576,0))</f>
        <v>0.49982199999999999</v>
      </c>
      <c r="I4750">
        <f>INDEX(RawData!H$2:H$1048576,MATCH(FmtData!$B$4+(ROW()-10),RawData!$A$2:$A$1048576,0))</f>
        <v>-3.71981E-3</v>
      </c>
      <c r="J4750">
        <f>INDEX(RawData!I$2:I$1048576,MATCH(FmtData!$B$4+(ROW()-10),RawData!$A$2:$A$1048576,0))</f>
        <v>197.5</v>
      </c>
      <c r="K4750">
        <f>INDEX(RawData!J$2:J$1048576,MATCH(FmtData!$B$4+(ROW()-10),RawData!$A$2:$A$1048576,0))</f>
        <v>194.1</v>
      </c>
      <c r="L4750">
        <f>INDEX(RawData!K$2:K$1048576,MATCH(FmtData!$B$4+(ROW()-10),RawData!$A$2:$A$1048576,0))</f>
        <v>29.5</v>
      </c>
      <c r="M4750">
        <f>INDEX(RawData!L$2:L$1048576,MATCH(FmtData!$B$4+(ROW()-10),RawData!$A$2:$A$1048576,0))</f>
        <v>22.9</v>
      </c>
      <c r="N4750">
        <f>INDEX(RawData!M$2:M$1048576,MATCH(FmtData!$B$4+(ROW()-10),RawData!$A$2:$A$1048576,0))</f>
        <v>21.8</v>
      </c>
      <c r="O4750">
        <f>INDEX(RawData!N$2:N$1048576,MATCH(FmtData!$B$4+(ROW()-10),RawData!$A$2:$A$1048576,0))</f>
        <v>172</v>
      </c>
      <c r="P4750">
        <f>INDEX(RawData!O$2:O$1048576,MATCH(FmtData!$B$4+(ROW()-10),RawData!$A$2:$A$1048576,0))</f>
        <v>35.831699999999998</v>
      </c>
      <c r="Q4750">
        <f>INDEX(RawData!P$2:P$1048576,MATCH(FmtData!$B$4+(ROW()-10),RawData!$A$2:$A$1048576,0))</f>
        <v>228.364</v>
      </c>
      <c r="R4750">
        <f>INDEX(RawData!Q$2:Q$1048576,MATCH(FmtData!$B$4+(ROW()-10),RawData!$A$2:$A$1048576,0))</f>
        <v>1.8310500000000001E-3</v>
      </c>
      <c r="S4750">
        <f>INDEX(RawData!R$2:R$1048576,MATCH(FmtData!$B$4+(ROW()-10),RawData!$A$2:$A$1048576,0))</f>
        <v>0.51633799999999996</v>
      </c>
      <c r="T4750">
        <f>INDEX(RawData!S$2:S$1048576,MATCH(FmtData!$B$4+(ROW()-10),RawData!$A$2:$A$1048576,0))</f>
        <v>0.52676999999999996</v>
      </c>
      <c r="U4750">
        <f>INDEX(RawData!T$2:T$1048576,MATCH(FmtData!$B$4+(ROW()-10),RawData!$A$2:$A$1048576,0))</f>
        <v>6.3903800000000004</v>
      </c>
      <c r="V4750">
        <f>INDEX(RawData!U$2:U$1048576,MATCH(FmtData!$B$4+(ROW()-10),RawData!$A$2:$A$1048576,0))</f>
        <v>6.9122300000000001</v>
      </c>
      <c r="W4750" s="8">
        <f t="shared" si="1682"/>
        <v>0.5218499999999997</v>
      </c>
      <c r="X4750" s="8">
        <f t="shared" si="1683"/>
        <v>-0.26073607999999993</v>
      </c>
      <c r="Y4750" s="8">
        <f t="shared" si="1684"/>
        <v>-0.15884651999999996</v>
      </c>
      <c r="Z4750" s="8">
        <f t="shared" si="1685"/>
        <v>10.152691814042056</v>
      </c>
      <c r="AA4750" s="8">
        <f t="shared" si="1686"/>
        <v>10.050802254042056</v>
      </c>
      <c r="AB4750" s="8">
        <f t="shared" si="1687"/>
        <v>10.101747034042056</v>
      </c>
      <c r="AC4750" s="6">
        <f t="shared" si="1702"/>
        <v>-278.96900000000005</v>
      </c>
      <c r="AD4750" s="15">
        <f t="shared" si="1699"/>
        <v>-19.197000000000003</v>
      </c>
      <c r="AE4750" s="15">
        <f t="shared" si="1700"/>
        <v>68.452791551277301</v>
      </c>
      <c r="AF4750" s="15">
        <f t="shared" si="1701"/>
        <v>41.299610510253387</v>
      </c>
      <c r="AG4750" s="15">
        <f t="shared" si="1688"/>
        <v>54.811079706319902</v>
      </c>
      <c r="AH4750" s="15">
        <f t="shared" si="1681"/>
        <v>-120.07560518134812</v>
      </c>
      <c r="AI4750" s="17">
        <f t="shared" si="1689"/>
        <v>1.1939145948266199</v>
      </c>
      <c r="AJ4750" s="17">
        <f t="shared" si="1690"/>
        <v>0.94636549364145017</v>
      </c>
      <c r="AK4750" s="17">
        <f t="shared" si="1691"/>
        <v>0.75951461028015788</v>
      </c>
      <c r="AL4750" s="17">
        <f t="shared" si="1692"/>
        <v>0.78174490703777533</v>
      </c>
      <c r="AM4750" s="17">
        <f t="shared" si="1693"/>
        <v>0.77052274714301561</v>
      </c>
      <c r="AN4750" s="17">
        <f t="shared" si="1694"/>
        <v>0.94636549364145017</v>
      </c>
      <c r="AO4750" s="17">
        <f t="shared" si="1698"/>
        <v>0</v>
      </c>
      <c r="AP4750" s="17">
        <f t="shared" si="1695"/>
        <v>7.7052274714301561</v>
      </c>
      <c r="AQ4750" s="17">
        <f t="shared" si="1696"/>
        <v>11.939145948266198</v>
      </c>
      <c r="AR4750" s="17">
        <f t="shared" si="1697"/>
        <v>20.017961707267283</v>
      </c>
      <c r="AU4750" s="17"/>
    </row>
    <row r="4751" spans="2:47" x14ac:dyDescent="0.25">
      <c r="B4751">
        <f>INDEX(RawData!$A$2:$A$1048576,MATCH(FmtData!$B$4+(ROW()-10),RawData!$A$2:$A$1048576,0))</f>
        <v>4936</v>
      </c>
      <c r="C4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1)</f>
        <v>42233.67827546296</v>
      </c>
      <c r="D4751" s="46">
        <f>IF($B$6=1,MID(INDEX(RawData!$B$2:$B$1048576, MATCH(FmtData!$B$4+(ROW()-10),RawData!$A$2:$A$1048576,0)),12,8)+$B$5/24,INDEX(RawData!$C$2:$C$1048576, MATCH(FmtData!$B$4+(ROW()-10),RawData!$A$2:$A$1048576,0)))</f>
        <v>0.67827546296296293</v>
      </c>
      <c r="E4751">
        <f>INDEX(RawData!D$2:D$1048576,MATCH(FmtData!$B$4+(ROW()-10),RawData!$A$2:$A$1048576,0))</f>
        <v>2902.44</v>
      </c>
      <c r="F4751">
        <f>INDEX(RawData!E$2:E$1048576,MATCH(FmtData!$B$4+(ROW()-10),RawData!$A$2:$A$1048576,0))</f>
        <v>7.1738299999999997</v>
      </c>
      <c r="G4751">
        <f>INDEX(RawData!F$2:F$1048576,MATCH(FmtData!$B$4+(ROW()-10),RawData!$A$2:$A$1048576,0))</f>
        <v>-142.37299999999999</v>
      </c>
      <c r="H4751">
        <f>INDEX(RawData!G$2:G$1048576,MATCH(FmtData!$B$4+(ROW()-10),RawData!$A$2:$A$1048576,0))</f>
        <v>0.49982199999999999</v>
      </c>
      <c r="I4751">
        <f>INDEX(RawData!H$2:H$1048576,MATCH(FmtData!$B$4+(ROW()-10),RawData!$A$2:$A$1048576,0))</f>
        <v>-3.71981E-3</v>
      </c>
      <c r="J4751">
        <f>INDEX(RawData!I$2:I$1048576,MATCH(FmtData!$B$4+(ROW()-10),RawData!$A$2:$A$1048576,0))</f>
        <v>197.5</v>
      </c>
      <c r="K4751">
        <f>INDEX(RawData!J$2:J$1048576,MATCH(FmtData!$B$4+(ROW()-10),RawData!$A$2:$A$1048576,0))</f>
        <v>193.9</v>
      </c>
      <c r="L4751">
        <f>INDEX(RawData!K$2:K$1048576,MATCH(FmtData!$B$4+(ROW()-10),RawData!$A$2:$A$1048576,0))</f>
        <v>29.6</v>
      </c>
      <c r="M4751">
        <f>INDEX(RawData!L$2:L$1048576,MATCH(FmtData!$B$4+(ROW()-10),RawData!$A$2:$A$1048576,0))</f>
        <v>22.9</v>
      </c>
      <c r="N4751">
        <f>INDEX(RawData!M$2:M$1048576,MATCH(FmtData!$B$4+(ROW()-10),RawData!$A$2:$A$1048576,0))</f>
        <v>21.8</v>
      </c>
      <c r="O4751">
        <f>INDEX(RawData!N$2:N$1048576,MATCH(FmtData!$B$4+(ROW()-10),RawData!$A$2:$A$1048576,0))</f>
        <v>172</v>
      </c>
      <c r="P4751">
        <f>INDEX(RawData!O$2:O$1048576,MATCH(FmtData!$B$4+(ROW()-10),RawData!$A$2:$A$1048576,0))</f>
        <v>35.831699999999998</v>
      </c>
      <c r="Q4751">
        <f>INDEX(RawData!P$2:P$1048576,MATCH(FmtData!$B$4+(ROW()-10),RawData!$A$2:$A$1048576,0))</f>
        <v>228.364</v>
      </c>
      <c r="R4751">
        <f>INDEX(RawData!Q$2:Q$1048576,MATCH(FmtData!$B$4+(ROW()-10),RawData!$A$2:$A$1048576,0))</f>
        <v>1.8310500000000001E-3</v>
      </c>
      <c r="S4751">
        <f>INDEX(RawData!R$2:R$1048576,MATCH(FmtData!$B$4+(ROW()-10),RawData!$A$2:$A$1048576,0))</f>
        <v>0.51633799999999996</v>
      </c>
      <c r="T4751">
        <f>INDEX(RawData!S$2:S$1048576,MATCH(FmtData!$B$4+(ROW()-10),RawData!$A$2:$A$1048576,0))</f>
        <v>0.52676999999999996</v>
      </c>
      <c r="U4751">
        <f>INDEX(RawData!T$2:T$1048576,MATCH(FmtData!$B$4+(ROW()-10),RawData!$A$2:$A$1048576,0))</f>
        <v>6.3857999999999997</v>
      </c>
      <c r="V4751">
        <f>INDEX(RawData!U$2:U$1048576,MATCH(FmtData!$B$4+(ROW()-10),RawData!$A$2:$A$1048576,0))</f>
        <v>6.9122300000000001</v>
      </c>
      <c r="W4751" s="8">
        <f t="shared" si="1682"/>
        <v>0.5264300000000004</v>
      </c>
      <c r="X4751" s="8">
        <f t="shared" si="1683"/>
        <v>-0.26073607999999993</v>
      </c>
      <c r="Y4751" s="8">
        <f t="shared" si="1684"/>
        <v>-0.15884651999999996</v>
      </c>
      <c r="Z4751" s="8">
        <f t="shared" si="1685"/>
        <v>10.152691814042056</v>
      </c>
      <c r="AA4751" s="8">
        <f t="shared" si="1686"/>
        <v>10.050802254042056</v>
      </c>
      <c r="AB4751" s="8">
        <f t="shared" si="1687"/>
        <v>10.101747034042056</v>
      </c>
      <c r="AC4751" s="6">
        <f t="shared" si="1702"/>
        <v>-278.96900000000005</v>
      </c>
      <c r="AD4751" s="15">
        <f t="shared" si="1699"/>
        <v>-19.197000000000003</v>
      </c>
      <c r="AE4751" s="15">
        <f t="shared" si="1700"/>
        <v>68.452791551277301</v>
      </c>
      <c r="AF4751" s="15">
        <f t="shared" si="1701"/>
        <v>41.299610510253387</v>
      </c>
      <c r="AG4751" s="15">
        <f t="shared" si="1688"/>
        <v>54.811079706319902</v>
      </c>
      <c r="AH4751" s="15">
        <f t="shared" si="1681"/>
        <v>-120.07560518134812</v>
      </c>
      <c r="AI4751" s="17">
        <f t="shared" si="1689"/>
        <v>1.1939145948266199</v>
      </c>
      <c r="AJ4751" s="17">
        <f t="shared" si="1690"/>
        <v>0.94636549364145017</v>
      </c>
      <c r="AK4751" s="17">
        <f t="shared" si="1691"/>
        <v>0.75951461028015788</v>
      </c>
      <c r="AL4751" s="17">
        <f t="shared" si="1692"/>
        <v>0.78174490703777533</v>
      </c>
      <c r="AM4751" s="17">
        <f t="shared" si="1693"/>
        <v>0.77052274714301561</v>
      </c>
      <c r="AN4751" s="17">
        <f t="shared" si="1694"/>
        <v>0.94636549364145017</v>
      </c>
      <c r="AO4751" s="17">
        <f t="shared" si="1698"/>
        <v>0</v>
      </c>
      <c r="AP4751" s="17">
        <f t="shared" si="1695"/>
        <v>7.7052274714301561</v>
      </c>
      <c r="AQ4751" s="17">
        <f t="shared" si="1696"/>
        <v>11.939145948266198</v>
      </c>
      <c r="AR4751" s="17">
        <f t="shared" si="1697"/>
        <v>20.011549605334785</v>
      </c>
      <c r="AU4751" s="17"/>
    </row>
    <row r="4752" spans="2:47" x14ac:dyDescent="0.25">
      <c r="B4752">
        <f>INDEX(RawData!$A$2:$A$1048576,MATCH(FmtData!$B$4+(ROW()-10),RawData!$A$2:$A$1048576,0))</f>
        <v>4937</v>
      </c>
      <c r="C4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2)</f>
        <v>42233.678298611114</v>
      </c>
      <c r="D4752" s="46">
        <f>IF($B$6=1,MID(INDEX(RawData!$B$2:$B$1048576, MATCH(FmtData!$B$4+(ROW()-10),RawData!$A$2:$A$1048576,0)),12,8)+$B$5/24,INDEX(RawData!$C$2:$C$1048576, MATCH(FmtData!$B$4+(ROW()-10),RawData!$A$2:$A$1048576,0)))</f>
        <v>0.67829861111111101</v>
      </c>
      <c r="E4752">
        <f>INDEX(RawData!D$2:D$1048576,MATCH(FmtData!$B$4+(ROW()-10),RawData!$A$2:$A$1048576,0))</f>
        <v>2902.44</v>
      </c>
      <c r="F4752">
        <f>INDEX(RawData!E$2:E$1048576,MATCH(FmtData!$B$4+(ROW()-10),RawData!$A$2:$A$1048576,0))</f>
        <v>7.1738299999999997</v>
      </c>
      <c r="G4752">
        <f>INDEX(RawData!F$2:F$1048576,MATCH(FmtData!$B$4+(ROW()-10),RawData!$A$2:$A$1048576,0))</f>
        <v>-142.37299999999999</v>
      </c>
      <c r="H4752">
        <f>INDEX(RawData!G$2:G$1048576,MATCH(FmtData!$B$4+(ROW()-10),RawData!$A$2:$A$1048576,0))</f>
        <v>0.49982199999999999</v>
      </c>
      <c r="I4752">
        <f>INDEX(RawData!H$2:H$1048576,MATCH(FmtData!$B$4+(ROW()-10),RawData!$A$2:$A$1048576,0))</f>
        <v>-3.71981E-3</v>
      </c>
      <c r="J4752">
        <f>INDEX(RawData!I$2:I$1048576,MATCH(FmtData!$B$4+(ROW()-10),RawData!$A$2:$A$1048576,0))</f>
        <v>197.5</v>
      </c>
      <c r="K4752">
        <f>INDEX(RawData!J$2:J$1048576,MATCH(FmtData!$B$4+(ROW()-10),RawData!$A$2:$A$1048576,0))</f>
        <v>193.8</v>
      </c>
      <c r="L4752">
        <f>INDEX(RawData!K$2:K$1048576,MATCH(FmtData!$B$4+(ROW()-10),RawData!$A$2:$A$1048576,0))</f>
        <v>29.7</v>
      </c>
      <c r="M4752">
        <f>INDEX(RawData!L$2:L$1048576,MATCH(FmtData!$B$4+(ROW()-10),RawData!$A$2:$A$1048576,0))</f>
        <v>22.9</v>
      </c>
      <c r="N4752">
        <f>INDEX(RawData!M$2:M$1048576,MATCH(FmtData!$B$4+(ROW()-10),RawData!$A$2:$A$1048576,0))</f>
        <v>21.8</v>
      </c>
      <c r="O4752">
        <f>INDEX(RawData!N$2:N$1048576,MATCH(FmtData!$B$4+(ROW()-10),RawData!$A$2:$A$1048576,0))</f>
        <v>172</v>
      </c>
      <c r="P4752">
        <f>INDEX(RawData!O$2:O$1048576,MATCH(FmtData!$B$4+(ROW()-10),RawData!$A$2:$A$1048576,0))</f>
        <v>35.831699999999998</v>
      </c>
      <c r="Q4752">
        <f>INDEX(RawData!P$2:P$1048576,MATCH(FmtData!$B$4+(ROW()-10),RawData!$A$2:$A$1048576,0))</f>
        <v>228.364</v>
      </c>
      <c r="R4752">
        <f>INDEX(RawData!Q$2:Q$1048576,MATCH(FmtData!$B$4+(ROW()-10),RawData!$A$2:$A$1048576,0))</f>
        <v>2.4414100000000002E-3</v>
      </c>
      <c r="S4752">
        <f>INDEX(RawData!R$2:R$1048576,MATCH(FmtData!$B$4+(ROW()-10),RawData!$A$2:$A$1048576,0))</f>
        <v>0.51633799999999996</v>
      </c>
      <c r="T4752">
        <f>INDEX(RawData!S$2:S$1048576,MATCH(FmtData!$B$4+(ROW()-10),RawData!$A$2:$A$1048576,0))</f>
        <v>0.52676999999999996</v>
      </c>
      <c r="U4752">
        <f>INDEX(RawData!T$2:T$1048576,MATCH(FmtData!$B$4+(ROW()-10),RawData!$A$2:$A$1048576,0))</f>
        <v>6.3751199999999999</v>
      </c>
      <c r="V4752">
        <f>INDEX(RawData!U$2:U$1048576,MATCH(FmtData!$B$4+(ROW()-10),RawData!$A$2:$A$1048576,0))</f>
        <v>6.88171</v>
      </c>
      <c r="W4752" s="8">
        <f t="shared" si="1682"/>
        <v>0.5065900000000001</v>
      </c>
      <c r="X4752" s="8">
        <f t="shared" si="1683"/>
        <v>-0.26073607999999993</v>
      </c>
      <c r="Y4752" s="8">
        <f t="shared" si="1684"/>
        <v>-0.15884651999999996</v>
      </c>
      <c r="Z4752" s="8">
        <f t="shared" si="1685"/>
        <v>10.152691814042056</v>
      </c>
      <c r="AA4752" s="8">
        <f t="shared" si="1686"/>
        <v>10.050802254042056</v>
      </c>
      <c r="AB4752" s="8">
        <f t="shared" si="1687"/>
        <v>10.101747034042056</v>
      </c>
      <c r="AC4752" s="6">
        <f t="shared" si="1702"/>
        <v>-278.96900000000005</v>
      </c>
      <c r="AD4752" s="15">
        <f t="shared" si="1699"/>
        <v>-19.197000000000003</v>
      </c>
      <c r="AE4752" s="15">
        <f t="shared" si="1700"/>
        <v>68.452791551277301</v>
      </c>
      <c r="AF4752" s="15">
        <f t="shared" si="1701"/>
        <v>41.299610510253387</v>
      </c>
      <c r="AG4752" s="15">
        <f t="shared" si="1688"/>
        <v>54.811079706319902</v>
      </c>
      <c r="AH4752" s="15">
        <f t="shared" si="1681"/>
        <v>-120.07560518134812</v>
      </c>
      <c r="AI4752" s="17">
        <f t="shared" si="1689"/>
        <v>1.1939145948266199</v>
      </c>
      <c r="AJ4752" s="17">
        <f t="shared" si="1690"/>
        <v>0.94636549364145017</v>
      </c>
      <c r="AK4752" s="17">
        <f t="shared" si="1691"/>
        <v>0.75951461028015788</v>
      </c>
      <c r="AL4752" s="17">
        <f t="shared" si="1692"/>
        <v>0.78174490703777533</v>
      </c>
      <c r="AM4752" s="17">
        <f t="shared" si="1693"/>
        <v>0.77052274714301561</v>
      </c>
      <c r="AN4752" s="17">
        <f t="shared" si="1694"/>
        <v>0.94636549364145017</v>
      </c>
      <c r="AO4752" s="17">
        <f t="shared" si="1698"/>
        <v>0</v>
      </c>
      <c r="AP4752" s="17">
        <f t="shared" si="1695"/>
        <v>7.7052274714301561</v>
      </c>
      <c r="AQ4752" s="17">
        <f t="shared" si="1696"/>
        <v>11.939145948266198</v>
      </c>
      <c r="AR4752" s="17">
        <f t="shared" si="1697"/>
        <v>20.011549605334785</v>
      </c>
      <c r="AU4752" s="17"/>
    </row>
    <row r="4753" spans="2:47" x14ac:dyDescent="0.25">
      <c r="B4753">
        <f>INDEX(RawData!$A$2:$A$1048576,MATCH(FmtData!$B$4+(ROW()-10),RawData!$A$2:$A$1048576,0))</f>
        <v>4938</v>
      </c>
      <c r="C4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3)</f>
        <v>42233.67832175926</v>
      </c>
      <c r="D4753" s="46">
        <f>IF($B$6=1,MID(INDEX(RawData!$B$2:$B$1048576, MATCH(FmtData!$B$4+(ROW()-10),RawData!$A$2:$A$1048576,0)),12,8)+$B$5/24,INDEX(RawData!$C$2:$C$1048576, MATCH(FmtData!$B$4+(ROW()-10),RawData!$A$2:$A$1048576,0)))</f>
        <v>0.6783217592592593</v>
      </c>
      <c r="E4753">
        <f>INDEX(RawData!D$2:D$1048576,MATCH(FmtData!$B$4+(ROW()-10),RawData!$A$2:$A$1048576,0))</f>
        <v>2903.37</v>
      </c>
      <c r="F4753">
        <f>INDEX(RawData!E$2:E$1048576,MATCH(FmtData!$B$4+(ROW()-10),RawData!$A$2:$A$1048576,0))</f>
        <v>7.1738299999999997</v>
      </c>
      <c r="G4753">
        <f>INDEX(RawData!F$2:F$1048576,MATCH(FmtData!$B$4+(ROW()-10),RawData!$A$2:$A$1048576,0))</f>
        <v>-142.37299999999999</v>
      </c>
      <c r="H4753">
        <f>INDEX(RawData!G$2:G$1048576,MATCH(FmtData!$B$4+(ROW()-10),RawData!$A$2:$A$1048576,0))</f>
        <v>0.49982199999999999</v>
      </c>
      <c r="I4753">
        <f>INDEX(RawData!H$2:H$1048576,MATCH(FmtData!$B$4+(ROW()-10),RawData!$A$2:$A$1048576,0))</f>
        <v>-3.71981E-3</v>
      </c>
      <c r="J4753">
        <f>INDEX(RawData!I$2:I$1048576,MATCH(FmtData!$B$4+(ROW()-10),RawData!$A$2:$A$1048576,0))</f>
        <v>197.5</v>
      </c>
      <c r="K4753">
        <f>INDEX(RawData!J$2:J$1048576,MATCH(FmtData!$B$4+(ROW()-10),RawData!$A$2:$A$1048576,0))</f>
        <v>193.7</v>
      </c>
      <c r="L4753">
        <f>INDEX(RawData!K$2:K$1048576,MATCH(FmtData!$B$4+(ROW()-10),RawData!$A$2:$A$1048576,0))</f>
        <v>29.8</v>
      </c>
      <c r="M4753">
        <f>INDEX(RawData!L$2:L$1048576,MATCH(FmtData!$B$4+(ROW()-10),RawData!$A$2:$A$1048576,0))</f>
        <v>22.9</v>
      </c>
      <c r="N4753">
        <f>INDEX(RawData!M$2:M$1048576,MATCH(FmtData!$B$4+(ROW()-10),RawData!$A$2:$A$1048576,0))</f>
        <v>21.8</v>
      </c>
      <c r="O4753">
        <f>INDEX(RawData!N$2:N$1048576,MATCH(FmtData!$B$4+(ROW()-10),RawData!$A$2:$A$1048576,0))</f>
        <v>172.1</v>
      </c>
      <c r="P4753">
        <f>INDEX(RawData!O$2:O$1048576,MATCH(FmtData!$B$4+(ROW()-10),RawData!$A$2:$A$1048576,0))</f>
        <v>35.831699999999998</v>
      </c>
      <c r="Q4753">
        <f>INDEX(RawData!P$2:P$1048576,MATCH(FmtData!$B$4+(ROW()-10),RawData!$A$2:$A$1048576,0))</f>
        <v>228.364</v>
      </c>
      <c r="R4753">
        <f>INDEX(RawData!Q$2:Q$1048576,MATCH(FmtData!$B$4+(ROW()-10),RawData!$A$2:$A$1048576,0))</f>
        <v>1.8310500000000001E-3</v>
      </c>
      <c r="S4753">
        <f>INDEX(RawData!R$2:R$1048576,MATCH(FmtData!$B$4+(ROW()-10),RawData!$A$2:$A$1048576,0))</f>
        <v>0.51633799999999996</v>
      </c>
      <c r="T4753">
        <f>INDEX(RawData!S$2:S$1048576,MATCH(FmtData!$B$4+(ROW()-10),RawData!$A$2:$A$1048576,0))</f>
        <v>0.52676999999999996</v>
      </c>
      <c r="U4753">
        <f>INDEX(RawData!T$2:T$1048576,MATCH(FmtData!$B$4+(ROW()-10),RawData!$A$2:$A$1048576,0))</f>
        <v>6.3629199999999999</v>
      </c>
      <c r="V4753">
        <f>INDEX(RawData!U$2:U$1048576,MATCH(FmtData!$B$4+(ROW()-10),RawData!$A$2:$A$1048576,0))</f>
        <v>6.88171</v>
      </c>
      <c r="W4753" s="8">
        <f t="shared" si="1682"/>
        <v>0.51879000000000008</v>
      </c>
      <c r="X4753" s="8">
        <f t="shared" si="1683"/>
        <v>-0.26073607999999993</v>
      </c>
      <c r="Y4753" s="8">
        <f t="shared" si="1684"/>
        <v>-0.15884651999999996</v>
      </c>
      <c r="Z4753" s="8">
        <f t="shared" si="1685"/>
        <v>10.152691814042056</v>
      </c>
      <c r="AA4753" s="8">
        <f t="shared" si="1686"/>
        <v>10.050802254042056</v>
      </c>
      <c r="AB4753" s="8">
        <f t="shared" si="1687"/>
        <v>10.101747034042056</v>
      </c>
      <c r="AC4753" s="6">
        <f t="shared" si="1702"/>
        <v>-278.96900000000005</v>
      </c>
      <c r="AD4753" s="15">
        <f t="shared" si="1699"/>
        <v>-19.197000000000003</v>
      </c>
      <c r="AE4753" s="15">
        <f t="shared" si="1700"/>
        <v>68.452791551277301</v>
      </c>
      <c r="AF4753" s="15">
        <f t="shared" si="1701"/>
        <v>41.299610510253387</v>
      </c>
      <c r="AG4753" s="15">
        <f t="shared" si="1688"/>
        <v>54.811079706319902</v>
      </c>
      <c r="AH4753" s="15">
        <f t="shared" si="1681"/>
        <v>-120.07560518134812</v>
      </c>
      <c r="AI4753" s="17">
        <f t="shared" si="1689"/>
        <v>1.1939145948266199</v>
      </c>
      <c r="AJ4753" s="17">
        <f t="shared" si="1690"/>
        <v>0.94636549364145017</v>
      </c>
      <c r="AK4753" s="17">
        <f t="shared" si="1691"/>
        <v>0.75951461028015788</v>
      </c>
      <c r="AL4753" s="17">
        <f t="shared" si="1692"/>
        <v>0.78174490703777533</v>
      </c>
      <c r="AM4753" s="17">
        <f t="shared" si="1693"/>
        <v>0.77052274714301561</v>
      </c>
      <c r="AN4753" s="17">
        <f t="shared" si="1694"/>
        <v>0.94636549364145017</v>
      </c>
      <c r="AO4753" s="17">
        <f t="shared" si="1698"/>
        <v>0</v>
      </c>
      <c r="AP4753" s="17">
        <f t="shared" si="1695"/>
        <v>7.7052274714301561</v>
      </c>
      <c r="AQ4753" s="17">
        <f t="shared" si="1696"/>
        <v>11.939145948266198</v>
      </c>
      <c r="AR4753" s="17">
        <f t="shared" si="1697"/>
        <v>20.017961707267283</v>
      </c>
      <c r="AU4753" s="17"/>
    </row>
    <row r="4754" spans="2:47" x14ac:dyDescent="0.25">
      <c r="B4754">
        <f>INDEX(RawData!$A$2:$A$1048576,MATCH(FmtData!$B$4+(ROW()-10),RawData!$A$2:$A$1048576,0))</f>
        <v>4939</v>
      </c>
      <c r="C4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4)</f>
        <v>42233.678344907406</v>
      </c>
      <c r="D4754" s="46">
        <f>IF($B$6=1,MID(INDEX(RawData!$B$2:$B$1048576, MATCH(FmtData!$B$4+(ROW()-10),RawData!$A$2:$A$1048576,0)),12,8)+$B$5/24,INDEX(RawData!$C$2:$C$1048576, MATCH(FmtData!$B$4+(ROW()-10),RawData!$A$2:$A$1048576,0)))</f>
        <v>0.67834490740740738</v>
      </c>
      <c r="E4754">
        <f>INDEX(RawData!D$2:D$1048576,MATCH(FmtData!$B$4+(ROW()-10),RawData!$A$2:$A$1048576,0))</f>
        <v>2903.37</v>
      </c>
      <c r="F4754">
        <f>INDEX(RawData!E$2:E$1048576,MATCH(FmtData!$B$4+(ROW()-10),RawData!$A$2:$A$1048576,0))</f>
        <v>7.1738299999999997</v>
      </c>
      <c r="G4754">
        <f>INDEX(RawData!F$2:F$1048576,MATCH(FmtData!$B$4+(ROW()-10),RawData!$A$2:$A$1048576,0))</f>
        <v>-142.37299999999999</v>
      </c>
      <c r="H4754">
        <f>INDEX(RawData!G$2:G$1048576,MATCH(FmtData!$B$4+(ROW()-10),RawData!$A$2:$A$1048576,0))</f>
        <v>0.49982199999999999</v>
      </c>
      <c r="I4754">
        <f>INDEX(RawData!H$2:H$1048576,MATCH(FmtData!$B$4+(ROW()-10),RawData!$A$2:$A$1048576,0))</f>
        <v>-3.71981E-3</v>
      </c>
      <c r="J4754">
        <f>INDEX(RawData!I$2:I$1048576,MATCH(FmtData!$B$4+(ROW()-10),RawData!$A$2:$A$1048576,0))</f>
        <v>197.4</v>
      </c>
      <c r="K4754">
        <f>INDEX(RawData!J$2:J$1048576,MATCH(FmtData!$B$4+(ROW()-10),RawData!$A$2:$A$1048576,0))</f>
        <v>193.6</v>
      </c>
      <c r="L4754">
        <f>INDEX(RawData!K$2:K$1048576,MATCH(FmtData!$B$4+(ROW()-10),RawData!$A$2:$A$1048576,0))</f>
        <v>29.8</v>
      </c>
      <c r="M4754">
        <f>INDEX(RawData!L$2:L$1048576,MATCH(FmtData!$B$4+(ROW()-10),RawData!$A$2:$A$1048576,0))</f>
        <v>22.9</v>
      </c>
      <c r="N4754">
        <f>INDEX(RawData!M$2:M$1048576,MATCH(FmtData!$B$4+(ROW()-10),RawData!$A$2:$A$1048576,0))</f>
        <v>21.8</v>
      </c>
      <c r="O4754">
        <f>INDEX(RawData!N$2:N$1048576,MATCH(FmtData!$B$4+(ROW()-10),RawData!$A$2:$A$1048576,0))</f>
        <v>172.1</v>
      </c>
      <c r="P4754">
        <f>INDEX(RawData!O$2:O$1048576,MATCH(FmtData!$B$4+(ROW()-10),RawData!$A$2:$A$1048576,0))</f>
        <v>35.831699999999998</v>
      </c>
      <c r="Q4754">
        <f>INDEX(RawData!P$2:P$1048576,MATCH(FmtData!$B$4+(ROW()-10),RawData!$A$2:$A$1048576,0))</f>
        <v>228.364</v>
      </c>
      <c r="R4754">
        <f>INDEX(RawData!Q$2:Q$1048576,MATCH(FmtData!$B$4+(ROW()-10),RawData!$A$2:$A$1048576,0))</f>
        <v>1.8310500000000001E-3</v>
      </c>
      <c r="S4754">
        <f>INDEX(RawData!R$2:R$1048576,MATCH(FmtData!$B$4+(ROW()-10),RawData!$A$2:$A$1048576,0))</f>
        <v>0.51633799999999996</v>
      </c>
      <c r="T4754">
        <f>INDEX(RawData!S$2:S$1048576,MATCH(FmtData!$B$4+(ROW()-10),RawData!$A$2:$A$1048576,0))</f>
        <v>0.52676999999999996</v>
      </c>
      <c r="U4754">
        <f>INDEX(RawData!T$2:T$1048576,MATCH(FmtData!$B$4+(ROW()-10),RawData!$A$2:$A$1048576,0))</f>
        <v>6.3522299999999996</v>
      </c>
      <c r="V4754">
        <f>INDEX(RawData!U$2:U$1048576,MATCH(FmtData!$B$4+(ROW()-10),RawData!$A$2:$A$1048576,0))</f>
        <v>6.88171</v>
      </c>
      <c r="W4754" s="8">
        <f t="shared" si="1682"/>
        <v>0.52948000000000039</v>
      </c>
      <c r="X4754" s="8">
        <f t="shared" si="1683"/>
        <v>-0.26073607999999993</v>
      </c>
      <c r="Y4754" s="8">
        <f t="shared" si="1684"/>
        <v>-0.15884651999999996</v>
      </c>
      <c r="Z4754" s="8">
        <f t="shared" si="1685"/>
        <v>10.152691814042056</v>
      </c>
      <c r="AA4754" s="8">
        <f t="shared" si="1686"/>
        <v>10.050802254042056</v>
      </c>
      <c r="AB4754" s="8">
        <f t="shared" si="1687"/>
        <v>10.101747034042056</v>
      </c>
      <c r="AC4754" s="6">
        <f t="shared" si="1702"/>
        <v>-278.96900000000005</v>
      </c>
      <c r="AD4754" s="15">
        <f t="shared" si="1699"/>
        <v>-19.197000000000003</v>
      </c>
      <c r="AE4754" s="15">
        <f t="shared" si="1700"/>
        <v>68.452791551277301</v>
      </c>
      <c r="AF4754" s="15">
        <f t="shared" si="1701"/>
        <v>41.299610510253387</v>
      </c>
      <c r="AG4754" s="15">
        <f t="shared" si="1688"/>
        <v>54.811079706319902</v>
      </c>
      <c r="AH4754" s="15">
        <f t="shared" si="1681"/>
        <v>-120.07560518134812</v>
      </c>
      <c r="AI4754" s="17">
        <f t="shared" si="1689"/>
        <v>1.1939145948266199</v>
      </c>
      <c r="AJ4754" s="17">
        <f t="shared" si="1690"/>
        <v>0.94636549364145017</v>
      </c>
      <c r="AK4754" s="17">
        <f t="shared" si="1691"/>
        <v>0.75951461028015788</v>
      </c>
      <c r="AL4754" s="17">
        <f t="shared" si="1692"/>
        <v>0.78174490703777533</v>
      </c>
      <c r="AM4754" s="17">
        <f t="shared" si="1693"/>
        <v>0.77052274714301561</v>
      </c>
      <c r="AN4754" s="17">
        <f t="shared" si="1694"/>
        <v>0.94636549364145017</v>
      </c>
      <c r="AO4754" s="17">
        <f t="shared" si="1698"/>
        <v>0</v>
      </c>
      <c r="AP4754" s="17">
        <f t="shared" si="1695"/>
        <v>7.7052274714301561</v>
      </c>
      <c r="AQ4754" s="17">
        <f t="shared" si="1696"/>
        <v>11.939145948266198</v>
      </c>
      <c r="AR4754" s="17">
        <f t="shared" si="1697"/>
        <v>20.017961707267283</v>
      </c>
      <c r="AU4754" s="17"/>
    </row>
    <row r="4755" spans="2:47" x14ac:dyDescent="0.25">
      <c r="B4755">
        <f>INDEX(RawData!$A$2:$A$1048576,MATCH(FmtData!$B$4+(ROW()-10),RawData!$A$2:$A$1048576,0))</f>
        <v>4940</v>
      </c>
      <c r="C4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5)</f>
        <v>42233.678368055553</v>
      </c>
      <c r="D4755" s="46">
        <f>IF($B$6=1,MID(INDEX(RawData!$B$2:$B$1048576, MATCH(FmtData!$B$4+(ROW()-10),RawData!$A$2:$A$1048576,0)),12,8)+$B$5/24,INDEX(RawData!$C$2:$C$1048576, MATCH(FmtData!$B$4+(ROW()-10),RawData!$A$2:$A$1048576,0)))</f>
        <v>0.67836805555555557</v>
      </c>
      <c r="E4755">
        <f>INDEX(RawData!D$2:D$1048576,MATCH(FmtData!$B$4+(ROW()-10),RawData!$A$2:$A$1048576,0))</f>
        <v>2904.3</v>
      </c>
      <c r="F4755">
        <f>INDEX(RawData!E$2:E$1048576,MATCH(FmtData!$B$4+(ROW()-10),RawData!$A$2:$A$1048576,0))</f>
        <v>7.1738299999999997</v>
      </c>
      <c r="G4755">
        <f>INDEX(RawData!F$2:F$1048576,MATCH(FmtData!$B$4+(ROW()-10),RawData!$A$2:$A$1048576,0))</f>
        <v>-142.37299999999999</v>
      </c>
      <c r="H4755">
        <f>INDEX(RawData!G$2:G$1048576,MATCH(FmtData!$B$4+(ROW()-10),RawData!$A$2:$A$1048576,0))</f>
        <v>0.49982199999999999</v>
      </c>
      <c r="I4755">
        <f>INDEX(RawData!H$2:H$1048576,MATCH(FmtData!$B$4+(ROW()-10),RawData!$A$2:$A$1048576,0))</f>
        <v>-3.71981E-3</v>
      </c>
      <c r="J4755">
        <f>INDEX(RawData!I$2:I$1048576,MATCH(FmtData!$B$4+(ROW()-10),RawData!$A$2:$A$1048576,0))</f>
        <v>197.3</v>
      </c>
      <c r="K4755">
        <f>INDEX(RawData!J$2:J$1048576,MATCH(FmtData!$B$4+(ROW()-10),RawData!$A$2:$A$1048576,0))</f>
        <v>193.6</v>
      </c>
      <c r="L4755">
        <f>INDEX(RawData!K$2:K$1048576,MATCH(FmtData!$B$4+(ROW()-10),RawData!$A$2:$A$1048576,0))</f>
        <v>29.6</v>
      </c>
      <c r="M4755">
        <f>INDEX(RawData!L$2:L$1048576,MATCH(FmtData!$B$4+(ROW()-10),RawData!$A$2:$A$1048576,0))</f>
        <v>22.9</v>
      </c>
      <c r="N4755">
        <f>INDEX(RawData!M$2:M$1048576,MATCH(FmtData!$B$4+(ROW()-10),RawData!$A$2:$A$1048576,0))</f>
        <v>21.8</v>
      </c>
      <c r="O4755">
        <f>INDEX(RawData!N$2:N$1048576,MATCH(FmtData!$B$4+(ROW()-10),RawData!$A$2:$A$1048576,0))</f>
        <v>172.1</v>
      </c>
      <c r="P4755">
        <f>INDEX(RawData!O$2:O$1048576,MATCH(FmtData!$B$4+(ROW()-10),RawData!$A$2:$A$1048576,0))</f>
        <v>35.819800000000001</v>
      </c>
      <c r="Q4755">
        <f>INDEX(RawData!P$2:P$1048576,MATCH(FmtData!$B$4+(ROW()-10),RawData!$A$2:$A$1048576,0))</f>
        <v>228.364</v>
      </c>
      <c r="R4755">
        <f>INDEX(RawData!Q$2:Q$1048576,MATCH(FmtData!$B$4+(ROW()-10),RawData!$A$2:$A$1048576,0))</f>
        <v>2.4414100000000002E-3</v>
      </c>
      <c r="S4755">
        <f>INDEX(RawData!R$2:R$1048576,MATCH(FmtData!$B$4+(ROW()-10),RawData!$A$2:$A$1048576,0))</f>
        <v>0.51633799999999996</v>
      </c>
      <c r="T4755">
        <f>INDEX(RawData!S$2:S$1048576,MATCH(FmtData!$B$4+(ROW()-10),RawData!$A$2:$A$1048576,0))</f>
        <v>0.52676999999999996</v>
      </c>
      <c r="U4755">
        <f>INDEX(RawData!T$2:T$1048576,MATCH(FmtData!$B$4+(ROW()-10),RawData!$A$2:$A$1048576,0))</f>
        <v>6.3491799999999996</v>
      </c>
      <c r="V4755">
        <f>INDEX(RawData!U$2:U$1048576,MATCH(FmtData!$B$4+(ROW()-10),RawData!$A$2:$A$1048576,0))</f>
        <v>6.88171</v>
      </c>
      <c r="W4755" s="8">
        <f t="shared" si="1682"/>
        <v>0.53253000000000039</v>
      </c>
      <c r="X4755" s="8">
        <f t="shared" si="1683"/>
        <v>-0.26073607999999993</v>
      </c>
      <c r="Y4755" s="8">
        <f t="shared" si="1684"/>
        <v>-0.15884651999999996</v>
      </c>
      <c r="Z4755" s="8">
        <f t="shared" si="1685"/>
        <v>10.152691814042056</v>
      </c>
      <c r="AA4755" s="8">
        <f t="shared" si="1686"/>
        <v>10.050802254042056</v>
      </c>
      <c r="AB4755" s="8">
        <f t="shared" si="1687"/>
        <v>10.101747034042056</v>
      </c>
      <c r="AC4755" s="6">
        <f t="shared" si="1702"/>
        <v>-278.96900000000005</v>
      </c>
      <c r="AD4755" s="15">
        <f t="shared" si="1699"/>
        <v>-19.197000000000003</v>
      </c>
      <c r="AE4755" s="15">
        <f t="shared" si="1700"/>
        <v>68.452791551277301</v>
      </c>
      <c r="AF4755" s="15">
        <f t="shared" si="1701"/>
        <v>41.299610510253387</v>
      </c>
      <c r="AG4755" s="15">
        <f t="shared" si="1688"/>
        <v>54.811079706319902</v>
      </c>
      <c r="AH4755" s="15">
        <f t="shared" si="1681"/>
        <v>-120.07560518134812</v>
      </c>
      <c r="AI4755" s="17">
        <f t="shared" si="1689"/>
        <v>1.1939145948266199</v>
      </c>
      <c r="AJ4755" s="17">
        <f t="shared" si="1690"/>
        <v>0.94636549364145017</v>
      </c>
      <c r="AK4755" s="17">
        <f t="shared" si="1691"/>
        <v>0.75951461028015788</v>
      </c>
      <c r="AL4755" s="17">
        <f t="shared" si="1692"/>
        <v>0.78174490703777533</v>
      </c>
      <c r="AM4755" s="17">
        <f t="shared" si="1693"/>
        <v>0.77052274714301561</v>
      </c>
      <c r="AN4755" s="17">
        <f t="shared" si="1694"/>
        <v>0.94636549364145017</v>
      </c>
      <c r="AO4755" s="17">
        <f t="shared" si="1698"/>
        <v>0</v>
      </c>
      <c r="AP4755" s="17">
        <f t="shared" si="1695"/>
        <v>7.7052274714301561</v>
      </c>
      <c r="AQ4755" s="17">
        <f t="shared" si="1696"/>
        <v>11.939145948266198</v>
      </c>
      <c r="AR4755" s="17">
        <f t="shared" si="1697"/>
        <v>20.024373809199783</v>
      </c>
      <c r="AU4755" s="17"/>
    </row>
    <row r="4756" spans="2:47" x14ac:dyDescent="0.25">
      <c r="B4756">
        <f>INDEX(RawData!$A$2:$A$1048576,MATCH(FmtData!$B$4+(ROW()-10),RawData!$A$2:$A$1048576,0))</f>
        <v>4941</v>
      </c>
      <c r="C4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6)</f>
        <v>42233.678391203706</v>
      </c>
      <c r="D4756" s="46">
        <f>IF($B$6=1,MID(INDEX(RawData!$B$2:$B$1048576, MATCH(FmtData!$B$4+(ROW()-10),RawData!$A$2:$A$1048576,0)),12,8)+$B$5/24,INDEX(RawData!$C$2:$C$1048576, MATCH(FmtData!$B$4+(ROW()-10),RawData!$A$2:$A$1048576,0)))</f>
        <v>0.67839120370370365</v>
      </c>
      <c r="E4756">
        <f>INDEX(RawData!D$2:D$1048576,MATCH(FmtData!$B$4+(ROW()-10),RawData!$A$2:$A$1048576,0))</f>
        <v>2904.3</v>
      </c>
      <c r="F4756">
        <f>INDEX(RawData!E$2:E$1048576,MATCH(FmtData!$B$4+(ROW()-10),RawData!$A$2:$A$1048576,0))</f>
        <v>7.1738299999999997</v>
      </c>
      <c r="G4756">
        <f>INDEX(RawData!F$2:F$1048576,MATCH(FmtData!$B$4+(ROW()-10),RawData!$A$2:$A$1048576,0))</f>
        <v>-142.37299999999999</v>
      </c>
      <c r="H4756">
        <f>INDEX(RawData!G$2:G$1048576,MATCH(FmtData!$B$4+(ROW()-10),RawData!$A$2:$A$1048576,0))</f>
        <v>0.49982199999999999</v>
      </c>
      <c r="I4756">
        <f>INDEX(RawData!H$2:H$1048576,MATCH(FmtData!$B$4+(ROW()-10),RawData!$A$2:$A$1048576,0))</f>
        <v>-3.71981E-3</v>
      </c>
      <c r="J4756">
        <f>INDEX(RawData!I$2:I$1048576,MATCH(FmtData!$B$4+(ROW()-10),RawData!$A$2:$A$1048576,0))</f>
        <v>197.3</v>
      </c>
      <c r="K4756">
        <f>INDEX(RawData!J$2:J$1048576,MATCH(FmtData!$B$4+(ROW()-10),RawData!$A$2:$A$1048576,0))</f>
        <v>193.5</v>
      </c>
      <c r="L4756">
        <f>INDEX(RawData!K$2:K$1048576,MATCH(FmtData!$B$4+(ROW()-10),RawData!$A$2:$A$1048576,0))</f>
        <v>29.6</v>
      </c>
      <c r="M4756">
        <f>INDEX(RawData!L$2:L$1048576,MATCH(FmtData!$B$4+(ROW()-10),RawData!$A$2:$A$1048576,0))</f>
        <v>22.9</v>
      </c>
      <c r="N4756">
        <f>INDEX(RawData!M$2:M$1048576,MATCH(FmtData!$B$4+(ROW()-10),RawData!$A$2:$A$1048576,0))</f>
        <v>21.8</v>
      </c>
      <c r="O4756">
        <f>INDEX(RawData!N$2:N$1048576,MATCH(FmtData!$B$4+(ROW()-10),RawData!$A$2:$A$1048576,0))</f>
        <v>172.1</v>
      </c>
      <c r="P4756">
        <f>INDEX(RawData!O$2:O$1048576,MATCH(FmtData!$B$4+(ROW()-10),RawData!$A$2:$A$1048576,0))</f>
        <v>35.831699999999998</v>
      </c>
      <c r="Q4756">
        <f>INDEX(RawData!P$2:P$1048576,MATCH(FmtData!$B$4+(ROW()-10),RawData!$A$2:$A$1048576,0))</f>
        <v>228.364</v>
      </c>
      <c r="R4756">
        <f>INDEX(RawData!Q$2:Q$1048576,MATCH(FmtData!$B$4+(ROW()-10),RawData!$A$2:$A$1048576,0))</f>
        <v>1.8310500000000001E-3</v>
      </c>
      <c r="S4756">
        <f>INDEX(RawData!R$2:R$1048576,MATCH(FmtData!$B$4+(ROW()-10),RawData!$A$2:$A$1048576,0))</f>
        <v>0.51633799999999996</v>
      </c>
      <c r="T4756">
        <f>INDEX(RawData!S$2:S$1048576,MATCH(FmtData!$B$4+(ROW()-10),RawData!$A$2:$A$1048576,0))</f>
        <v>0.52676999999999996</v>
      </c>
      <c r="U4756">
        <f>INDEX(RawData!T$2:T$1048576,MATCH(FmtData!$B$4+(ROW()-10),RawData!$A$2:$A$1048576,0))</f>
        <v>6.33392</v>
      </c>
      <c r="V4756">
        <f>INDEX(RawData!U$2:U$1048576,MATCH(FmtData!$B$4+(ROW()-10),RawData!$A$2:$A$1048576,0))</f>
        <v>6.8359399999999999</v>
      </c>
      <c r="W4756" s="8">
        <f t="shared" si="1682"/>
        <v>0.50201999999999991</v>
      </c>
      <c r="X4756" s="8">
        <f t="shared" si="1683"/>
        <v>-0.26073607999999993</v>
      </c>
      <c r="Y4756" s="8">
        <f t="shared" si="1684"/>
        <v>-0.15884651999999996</v>
      </c>
      <c r="Z4756" s="8">
        <f t="shared" si="1685"/>
        <v>10.152691814042056</v>
      </c>
      <c r="AA4756" s="8">
        <f t="shared" si="1686"/>
        <v>10.050802254042056</v>
      </c>
      <c r="AB4756" s="8">
        <f t="shared" si="1687"/>
        <v>10.101747034042056</v>
      </c>
      <c r="AC4756" s="6">
        <f t="shared" si="1702"/>
        <v>-278.96900000000005</v>
      </c>
      <c r="AD4756" s="15">
        <f t="shared" si="1699"/>
        <v>-19.197000000000003</v>
      </c>
      <c r="AE4756" s="15">
        <f t="shared" si="1700"/>
        <v>68.452791551277301</v>
      </c>
      <c r="AF4756" s="15">
        <f t="shared" si="1701"/>
        <v>41.299610510253387</v>
      </c>
      <c r="AG4756" s="15">
        <f t="shared" si="1688"/>
        <v>54.811079706319902</v>
      </c>
      <c r="AH4756" s="15">
        <f t="shared" si="1681"/>
        <v>-120.07560518134812</v>
      </c>
      <c r="AI4756" s="17">
        <f t="shared" si="1689"/>
        <v>1.1939145948266199</v>
      </c>
      <c r="AJ4756" s="17">
        <f t="shared" si="1690"/>
        <v>0.94636549364145017</v>
      </c>
      <c r="AK4756" s="17">
        <f t="shared" si="1691"/>
        <v>0.75951461028015788</v>
      </c>
      <c r="AL4756" s="17">
        <f t="shared" si="1692"/>
        <v>0.78174490703777533</v>
      </c>
      <c r="AM4756" s="17">
        <f t="shared" si="1693"/>
        <v>0.77052274714301561</v>
      </c>
      <c r="AN4756" s="17">
        <f t="shared" si="1694"/>
        <v>0.94636549364145017</v>
      </c>
      <c r="AO4756" s="17">
        <f t="shared" si="1698"/>
        <v>0</v>
      </c>
      <c r="AP4756" s="17">
        <f t="shared" si="1695"/>
        <v>7.7052274714301561</v>
      </c>
      <c r="AQ4756" s="17">
        <f t="shared" si="1696"/>
        <v>11.939145948266198</v>
      </c>
      <c r="AR4756" s="17">
        <f t="shared" si="1697"/>
        <v>20.024373809199783</v>
      </c>
      <c r="AU4756" s="17"/>
    </row>
    <row r="4757" spans="2:47" x14ac:dyDescent="0.25">
      <c r="B4757">
        <f>INDEX(RawData!$A$2:$A$1048576,MATCH(FmtData!$B$4+(ROW()-10),RawData!$A$2:$A$1048576,0))</f>
        <v>4942</v>
      </c>
      <c r="C4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7)</f>
        <v>42233.678414351853</v>
      </c>
      <c r="D4757" s="46">
        <f>IF($B$6=1,MID(INDEX(RawData!$B$2:$B$1048576, MATCH(FmtData!$B$4+(ROW()-10),RawData!$A$2:$A$1048576,0)),12,8)+$B$5/24,INDEX(RawData!$C$2:$C$1048576, MATCH(FmtData!$B$4+(ROW()-10),RawData!$A$2:$A$1048576,0)))</f>
        <v>0.67841435185185184</v>
      </c>
      <c r="E4757">
        <f>INDEX(RawData!D$2:D$1048576,MATCH(FmtData!$B$4+(ROW()-10),RawData!$A$2:$A$1048576,0))</f>
        <v>2904.3</v>
      </c>
      <c r="F4757">
        <f>INDEX(RawData!E$2:E$1048576,MATCH(FmtData!$B$4+(ROW()-10),RawData!$A$2:$A$1048576,0))</f>
        <v>7.1738299999999997</v>
      </c>
      <c r="G4757">
        <f>INDEX(RawData!F$2:F$1048576,MATCH(FmtData!$B$4+(ROW()-10),RawData!$A$2:$A$1048576,0))</f>
        <v>-142.37299999999999</v>
      </c>
      <c r="H4757">
        <f>INDEX(RawData!G$2:G$1048576,MATCH(FmtData!$B$4+(ROW()-10),RawData!$A$2:$A$1048576,0))</f>
        <v>0.49982199999999999</v>
      </c>
      <c r="I4757">
        <f>INDEX(RawData!H$2:H$1048576,MATCH(FmtData!$B$4+(ROW()-10),RawData!$A$2:$A$1048576,0))</f>
        <v>-3.71981E-3</v>
      </c>
      <c r="J4757">
        <f>INDEX(RawData!I$2:I$1048576,MATCH(FmtData!$B$4+(ROW()-10),RawData!$A$2:$A$1048576,0))</f>
        <v>197.3</v>
      </c>
      <c r="K4757">
        <f>INDEX(RawData!J$2:J$1048576,MATCH(FmtData!$B$4+(ROW()-10),RawData!$A$2:$A$1048576,0))</f>
        <v>193.6</v>
      </c>
      <c r="L4757">
        <f>INDEX(RawData!K$2:K$1048576,MATCH(FmtData!$B$4+(ROW()-10),RawData!$A$2:$A$1048576,0))</f>
        <v>29.5</v>
      </c>
      <c r="M4757">
        <f>INDEX(RawData!L$2:L$1048576,MATCH(FmtData!$B$4+(ROW()-10),RawData!$A$2:$A$1048576,0))</f>
        <v>22.9</v>
      </c>
      <c r="N4757">
        <f>INDEX(RawData!M$2:M$1048576,MATCH(FmtData!$B$4+(ROW()-10),RawData!$A$2:$A$1048576,0))</f>
        <v>21.8</v>
      </c>
      <c r="O4757">
        <f>INDEX(RawData!N$2:N$1048576,MATCH(FmtData!$B$4+(ROW()-10),RawData!$A$2:$A$1048576,0))</f>
        <v>172.1</v>
      </c>
      <c r="P4757">
        <f>INDEX(RawData!O$2:O$1048576,MATCH(FmtData!$B$4+(ROW()-10),RawData!$A$2:$A$1048576,0))</f>
        <v>35.831699999999998</v>
      </c>
      <c r="Q4757">
        <f>INDEX(RawData!P$2:P$1048576,MATCH(FmtData!$B$4+(ROW()-10),RawData!$A$2:$A$1048576,0))</f>
        <v>228.364</v>
      </c>
      <c r="R4757">
        <f>INDEX(RawData!Q$2:Q$1048576,MATCH(FmtData!$B$4+(ROW()-10),RawData!$A$2:$A$1048576,0))</f>
        <v>1.8310500000000001E-3</v>
      </c>
      <c r="S4757">
        <f>INDEX(RawData!R$2:R$1048576,MATCH(FmtData!$B$4+(ROW()-10),RawData!$A$2:$A$1048576,0))</f>
        <v>0.51633799999999996</v>
      </c>
      <c r="T4757">
        <f>INDEX(RawData!S$2:S$1048576,MATCH(FmtData!$B$4+(ROW()-10),RawData!$A$2:$A$1048576,0))</f>
        <v>0.52676999999999996</v>
      </c>
      <c r="U4757">
        <f>INDEX(RawData!T$2:T$1048576,MATCH(FmtData!$B$4+(ROW()-10),RawData!$A$2:$A$1048576,0))</f>
        <v>6.33392</v>
      </c>
      <c r="V4757">
        <f>INDEX(RawData!U$2:U$1048576,MATCH(FmtData!$B$4+(ROW()-10),RawData!$A$2:$A$1048576,0))</f>
        <v>6.8359399999999999</v>
      </c>
      <c r="W4757" s="8">
        <f t="shared" si="1682"/>
        <v>0.50201999999999991</v>
      </c>
      <c r="X4757" s="8">
        <f t="shared" si="1683"/>
        <v>-0.26073607999999993</v>
      </c>
      <c r="Y4757" s="8">
        <f t="shared" si="1684"/>
        <v>-0.15884651999999996</v>
      </c>
      <c r="Z4757" s="8">
        <f t="shared" si="1685"/>
        <v>10.152691814042056</v>
      </c>
      <c r="AA4757" s="8">
        <f t="shared" si="1686"/>
        <v>10.050802254042056</v>
      </c>
      <c r="AB4757" s="8">
        <f t="shared" si="1687"/>
        <v>10.101747034042056</v>
      </c>
      <c r="AC4757" s="6">
        <f t="shared" si="1702"/>
        <v>-278.96900000000005</v>
      </c>
      <c r="AD4757" s="15">
        <f t="shared" si="1699"/>
        <v>-19.197000000000003</v>
      </c>
      <c r="AE4757" s="15">
        <f t="shared" si="1700"/>
        <v>68.452791551277301</v>
      </c>
      <c r="AF4757" s="15">
        <f t="shared" si="1701"/>
        <v>41.299610510253387</v>
      </c>
      <c r="AG4757" s="15">
        <f t="shared" si="1688"/>
        <v>54.811079706319902</v>
      </c>
      <c r="AH4757" s="15">
        <f t="shared" si="1681"/>
        <v>-120.07560518134812</v>
      </c>
      <c r="AI4757" s="17">
        <f t="shared" si="1689"/>
        <v>1.1939145948266199</v>
      </c>
      <c r="AJ4757" s="17">
        <f t="shared" si="1690"/>
        <v>0.94636549364145017</v>
      </c>
      <c r="AK4757" s="17">
        <f t="shared" si="1691"/>
        <v>0.75951461028015788</v>
      </c>
      <c r="AL4757" s="17">
        <f t="shared" si="1692"/>
        <v>0.78174490703777533</v>
      </c>
      <c r="AM4757" s="17">
        <f t="shared" si="1693"/>
        <v>0.77052274714301561</v>
      </c>
      <c r="AN4757" s="17">
        <f t="shared" si="1694"/>
        <v>0.94636549364145017</v>
      </c>
      <c r="AO4757" s="17">
        <f t="shared" si="1698"/>
        <v>0</v>
      </c>
      <c r="AP4757" s="17">
        <f t="shared" si="1695"/>
        <v>7.7052274714301561</v>
      </c>
      <c r="AQ4757" s="17">
        <f t="shared" si="1696"/>
        <v>11.939145948266198</v>
      </c>
      <c r="AR4757" s="17">
        <f t="shared" si="1697"/>
        <v>20.024373809199783</v>
      </c>
      <c r="AU4757" s="17"/>
    </row>
    <row r="4758" spans="2:47" x14ac:dyDescent="0.25">
      <c r="B4758">
        <f>INDEX(RawData!$A$2:$A$1048576,MATCH(FmtData!$B$4+(ROW()-10),RawData!$A$2:$A$1048576,0))</f>
        <v>4943</v>
      </c>
      <c r="C4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8)</f>
        <v>42233.678437499999</v>
      </c>
      <c r="D4758" s="46">
        <f>IF($B$6=1,MID(INDEX(RawData!$B$2:$B$1048576, MATCH(FmtData!$B$4+(ROW()-10),RawData!$A$2:$A$1048576,0)),12,8)+$B$5/24,INDEX(RawData!$C$2:$C$1048576, MATCH(FmtData!$B$4+(ROW()-10),RawData!$A$2:$A$1048576,0)))</f>
        <v>0.67843749999999992</v>
      </c>
      <c r="E4758">
        <f>INDEX(RawData!D$2:D$1048576,MATCH(FmtData!$B$4+(ROW()-10),RawData!$A$2:$A$1048576,0))</f>
        <v>2905.23</v>
      </c>
      <c r="F4758">
        <f>INDEX(RawData!E$2:E$1048576,MATCH(FmtData!$B$4+(ROW()-10),RawData!$A$2:$A$1048576,0))</f>
        <v>7.1738299999999997</v>
      </c>
      <c r="G4758">
        <f>INDEX(RawData!F$2:F$1048576,MATCH(FmtData!$B$4+(ROW()-10),RawData!$A$2:$A$1048576,0))</f>
        <v>-142.37299999999999</v>
      </c>
      <c r="H4758">
        <f>INDEX(RawData!G$2:G$1048576,MATCH(FmtData!$B$4+(ROW()-10),RawData!$A$2:$A$1048576,0))</f>
        <v>0.49982199999999999</v>
      </c>
      <c r="I4758">
        <f>INDEX(RawData!H$2:H$1048576,MATCH(FmtData!$B$4+(ROW()-10),RawData!$A$2:$A$1048576,0))</f>
        <v>-3.71981E-3</v>
      </c>
      <c r="J4758">
        <f>INDEX(RawData!I$2:I$1048576,MATCH(FmtData!$B$4+(ROW()-10),RawData!$A$2:$A$1048576,0))</f>
        <v>197.2</v>
      </c>
      <c r="K4758">
        <f>INDEX(RawData!J$2:J$1048576,MATCH(FmtData!$B$4+(ROW()-10),RawData!$A$2:$A$1048576,0))</f>
        <v>193.6</v>
      </c>
      <c r="L4758">
        <f>INDEX(RawData!K$2:K$1048576,MATCH(FmtData!$B$4+(ROW()-10),RawData!$A$2:$A$1048576,0))</f>
        <v>29.2</v>
      </c>
      <c r="M4758">
        <f>INDEX(RawData!L$2:L$1048576,MATCH(FmtData!$B$4+(ROW()-10),RawData!$A$2:$A$1048576,0))</f>
        <v>22.9</v>
      </c>
      <c r="N4758">
        <f>INDEX(RawData!M$2:M$1048576,MATCH(FmtData!$B$4+(ROW()-10),RawData!$A$2:$A$1048576,0))</f>
        <v>21.8</v>
      </c>
      <c r="O4758">
        <f>INDEX(RawData!N$2:N$1048576,MATCH(FmtData!$B$4+(ROW()-10),RawData!$A$2:$A$1048576,0))</f>
        <v>172.1</v>
      </c>
      <c r="P4758">
        <f>INDEX(RawData!O$2:O$1048576,MATCH(FmtData!$B$4+(ROW()-10),RawData!$A$2:$A$1048576,0))</f>
        <v>35.831699999999998</v>
      </c>
      <c r="Q4758">
        <f>INDEX(RawData!P$2:P$1048576,MATCH(FmtData!$B$4+(ROW()-10),RawData!$A$2:$A$1048576,0))</f>
        <v>228.364</v>
      </c>
      <c r="R4758">
        <f>INDEX(RawData!Q$2:Q$1048576,MATCH(FmtData!$B$4+(ROW()-10),RawData!$A$2:$A$1048576,0))</f>
        <v>1.8310500000000001E-3</v>
      </c>
      <c r="S4758">
        <f>INDEX(RawData!R$2:R$1048576,MATCH(FmtData!$B$4+(ROW()-10),RawData!$A$2:$A$1048576,0))</f>
        <v>0.51633799999999996</v>
      </c>
      <c r="T4758">
        <f>INDEX(RawData!S$2:S$1048576,MATCH(FmtData!$B$4+(ROW()-10),RawData!$A$2:$A$1048576,0))</f>
        <v>0.52676999999999996</v>
      </c>
      <c r="U4758">
        <f>INDEX(RawData!T$2:T$1048576,MATCH(FmtData!$B$4+(ROW()-10),RawData!$A$2:$A$1048576,0))</f>
        <v>6.32172</v>
      </c>
      <c r="V4758">
        <f>INDEX(RawData!U$2:U$1048576,MATCH(FmtData!$B$4+(ROW()-10),RawData!$A$2:$A$1048576,0))</f>
        <v>6.8359399999999999</v>
      </c>
      <c r="W4758" s="8">
        <f t="shared" si="1682"/>
        <v>0.5142199999999999</v>
      </c>
      <c r="X4758" s="8">
        <f t="shared" si="1683"/>
        <v>-0.26073607999999993</v>
      </c>
      <c r="Y4758" s="8">
        <f t="shared" si="1684"/>
        <v>-0.15884651999999996</v>
      </c>
      <c r="Z4758" s="8">
        <f t="shared" si="1685"/>
        <v>10.152691814042056</v>
      </c>
      <c r="AA4758" s="8">
        <f t="shared" si="1686"/>
        <v>10.050802254042056</v>
      </c>
      <c r="AB4758" s="8">
        <f t="shared" si="1687"/>
        <v>10.101747034042056</v>
      </c>
      <c r="AC4758" s="6">
        <f t="shared" si="1702"/>
        <v>-278.96900000000005</v>
      </c>
      <c r="AD4758" s="15">
        <f t="shared" si="1699"/>
        <v>-19.197000000000003</v>
      </c>
      <c r="AE4758" s="15">
        <f t="shared" si="1700"/>
        <v>68.452791551277301</v>
      </c>
      <c r="AF4758" s="15">
        <f t="shared" si="1701"/>
        <v>41.299610510253387</v>
      </c>
      <c r="AG4758" s="15">
        <f t="shared" si="1688"/>
        <v>54.811079706319902</v>
      </c>
      <c r="AH4758" s="15">
        <f t="shared" si="1681"/>
        <v>-120.07560518134812</v>
      </c>
      <c r="AI4758" s="17">
        <f t="shared" si="1689"/>
        <v>1.1939145948266199</v>
      </c>
      <c r="AJ4758" s="17">
        <f t="shared" si="1690"/>
        <v>0.94636549364145017</v>
      </c>
      <c r="AK4758" s="17">
        <f t="shared" si="1691"/>
        <v>0.75951461028015788</v>
      </c>
      <c r="AL4758" s="17">
        <f t="shared" si="1692"/>
        <v>0.78174490703777533</v>
      </c>
      <c r="AM4758" s="17">
        <f t="shared" si="1693"/>
        <v>0.77052274714301561</v>
      </c>
      <c r="AN4758" s="17">
        <f t="shared" si="1694"/>
        <v>0.94636549364145017</v>
      </c>
      <c r="AO4758" s="17">
        <f t="shared" si="1698"/>
        <v>0</v>
      </c>
      <c r="AP4758" s="17">
        <f t="shared" si="1695"/>
        <v>7.7052274714301561</v>
      </c>
      <c r="AQ4758" s="17">
        <f t="shared" si="1696"/>
        <v>11.939145948266198</v>
      </c>
      <c r="AR4758" s="17">
        <f t="shared" si="1697"/>
        <v>20.030785911132281</v>
      </c>
      <c r="AU4758" s="17"/>
    </row>
    <row r="4759" spans="2:47" x14ac:dyDescent="0.25">
      <c r="B4759">
        <f>INDEX(RawData!$A$2:$A$1048576,MATCH(FmtData!$B$4+(ROW()-10),RawData!$A$2:$A$1048576,0))</f>
        <v>4944</v>
      </c>
      <c r="C4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9)</f>
        <v>42233.678460648145</v>
      </c>
      <c r="D4759" s="46">
        <f>IF($B$6=1,MID(INDEX(RawData!$B$2:$B$1048576, MATCH(FmtData!$B$4+(ROW()-10),RawData!$A$2:$A$1048576,0)),12,8)+$B$5/24,INDEX(RawData!$C$2:$C$1048576, MATCH(FmtData!$B$4+(ROW()-10),RawData!$A$2:$A$1048576,0)))</f>
        <v>0.67846064814814822</v>
      </c>
      <c r="E4759">
        <f>INDEX(RawData!D$2:D$1048576,MATCH(FmtData!$B$4+(ROW()-10),RawData!$A$2:$A$1048576,0))</f>
        <v>2905.23</v>
      </c>
      <c r="F4759">
        <f>INDEX(RawData!E$2:E$1048576,MATCH(FmtData!$B$4+(ROW()-10),RawData!$A$2:$A$1048576,0))</f>
        <v>7.1738299999999997</v>
      </c>
      <c r="G4759">
        <f>INDEX(RawData!F$2:F$1048576,MATCH(FmtData!$B$4+(ROW()-10),RawData!$A$2:$A$1048576,0))</f>
        <v>-142.37299999999999</v>
      </c>
      <c r="H4759">
        <f>INDEX(RawData!G$2:G$1048576,MATCH(FmtData!$B$4+(ROW()-10),RawData!$A$2:$A$1048576,0))</f>
        <v>0.49982199999999999</v>
      </c>
      <c r="I4759">
        <f>INDEX(RawData!H$2:H$1048576,MATCH(FmtData!$B$4+(ROW()-10),RawData!$A$2:$A$1048576,0))</f>
        <v>-3.71981E-3</v>
      </c>
      <c r="J4759">
        <f>INDEX(RawData!I$2:I$1048576,MATCH(FmtData!$B$4+(ROW()-10),RawData!$A$2:$A$1048576,0))</f>
        <v>197.2</v>
      </c>
      <c r="K4759">
        <f>INDEX(RawData!J$2:J$1048576,MATCH(FmtData!$B$4+(ROW()-10),RawData!$A$2:$A$1048576,0))</f>
        <v>193.6</v>
      </c>
      <c r="L4759">
        <f>INDEX(RawData!K$2:K$1048576,MATCH(FmtData!$B$4+(ROW()-10),RawData!$A$2:$A$1048576,0))</f>
        <v>29.3</v>
      </c>
      <c r="M4759">
        <f>INDEX(RawData!L$2:L$1048576,MATCH(FmtData!$B$4+(ROW()-10),RawData!$A$2:$A$1048576,0))</f>
        <v>22.9</v>
      </c>
      <c r="N4759">
        <f>INDEX(RawData!M$2:M$1048576,MATCH(FmtData!$B$4+(ROW()-10),RawData!$A$2:$A$1048576,0))</f>
        <v>21.8</v>
      </c>
      <c r="O4759">
        <f>INDEX(RawData!N$2:N$1048576,MATCH(FmtData!$B$4+(ROW()-10),RawData!$A$2:$A$1048576,0))</f>
        <v>172.1</v>
      </c>
      <c r="P4759">
        <f>INDEX(RawData!O$2:O$1048576,MATCH(FmtData!$B$4+(ROW()-10),RawData!$A$2:$A$1048576,0))</f>
        <v>35.831699999999998</v>
      </c>
      <c r="Q4759">
        <f>INDEX(RawData!P$2:P$1048576,MATCH(FmtData!$B$4+(ROW()-10),RawData!$A$2:$A$1048576,0))</f>
        <v>228.364</v>
      </c>
      <c r="R4759">
        <f>INDEX(RawData!Q$2:Q$1048576,MATCH(FmtData!$B$4+(ROW()-10),RawData!$A$2:$A$1048576,0))</f>
        <v>1.8310500000000001E-3</v>
      </c>
      <c r="S4759">
        <f>INDEX(RawData!R$2:R$1048576,MATCH(FmtData!$B$4+(ROW()-10),RawData!$A$2:$A$1048576,0))</f>
        <v>0.51633799999999996</v>
      </c>
      <c r="T4759">
        <f>INDEX(RawData!S$2:S$1048576,MATCH(FmtData!$B$4+(ROW()-10),RawData!$A$2:$A$1048576,0))</f>
        <v>0.52676999999999996</v>
      </c>
      <c r="U4759">
        <f>INDEX(RawData!T$2:T$1048576,MATCH(FmtData!$B$4+(ROW()-10),RawData!$A$2:$A$1048576,0))</f>
        <v>6.3064600000000004</v>
      </c>
      <c r="V4759">
        <f>INDEX(RawData!U$2:U$1048576,MATCH(FmtData!$B$4+(ROW()-10),RawData!$A$2:$A$1048576,0))</f>
        <v>6.8054199999999998</v>
      </c>
      <c r="W4759" s="8">
        <f t="shared" si="1682"/>
        <v>0.4989599999999994</v>
      </c>
      <c r="X4759" s="8">
        <f t="shared" si="1683"/>
        <v>-0.26073607999999993</v>
      </c>
      <c r="Y4759" s="8">
        <f t="shared" si="1684"/>
        <v>-0.15884651999999996</v>
      </c>
      <c r="Z4759" s="8">
        <f t="shared" si="1685"/>
        <v>10.152691814042056</v>
      </c>
      <c r="AA4759" s="8">
        <f t="shared" si="1686"/>
        <v>10.050802254042056</v>
      </c>
      <c r="AB4759" s="8">
        <f t="shared" si="1687"/>
        <v>10.101747034042056</v>
      </c>
      <c r="AC4759" s="6">
        <f t="shared" si="1702"/>
        <v>-278.96900000000005</v>
      </c>
      <c r="AD4759" s="15">
        <f t="shared" si="1699"/>
        <v>-19.197000000000003</v>
      </c>
      <c r="AE4759" s="15">
        <f t="shared" si="1700"/>
        <v>68.452791551277301</v>
      </c>
      <c r="AF4759" s="15">
        <f t="shared" si="1701"/>
        <v>41.299610510253387</v>
      </c>
      <c r="AG4759" s="15">
        <f t="shared" si="1688"/>
        <v>54.811079706319902</v>
      </c>
      <c r="AH4759" s="15">
        <f t="shared" si="1681"/>
        <v>-120.07560518134812</v>
      </c>
      <c r="AI4759" s="17">
        <f t="shared" si="1689"/>
        <v>1.1939145948266199</v>
      </c>
      <c r="AJ4759" s="17">
        <f t="shared" si="1690"/>
        <v>0.94636549364145017</v>
      </c>
      <c r="AK4759" s="17">
        <f t="shared" si="1691"/>
        <v>0.75951461028015788</v>
      </c>
      <c r="AL4759" s="17">
        <f t="shared" si="1692"/>
        <v>0.78174490703777533</v>
      </c>
      <c r="AM4759" s="17">
        <f t="shared" si="1693"/>
        <v>0.77052274714301561</v>
      </c>
      <c r="AN4759" s="17">
        <f t="shared" si="1694"/>
        <v>0.94636549364145017</v>
      </c>
      <c r="AO4759" s="17">
        <f t="shared" si="1698"/>
        <v>0</v>
      </c>
      <c r="AP4759" s="17">
        <f t="shared" si="1695"/>
        <v>7.7052274714301561</v>
      </c>
      <c r="AQ4759" s="17">
        <f t="shared" si="1696"/>
        <v>11.939145948266198</v>
      </c>
      <c r="AR4759" s="17">
        <f t="shared" si="1697"/>
        <v>20.030785911132281</v>
      </c>
      <c r="AU4759" s="17"/>
    </row>
    <row r="4760" spans="2:47" x14ac:dyDescent="0.25">
      <c r="B4760">
        <f>INDEX(RawData!$A$2:$A$1048576,MATCH(FmtData!$B$4+(ROW()-10),RawData!$A$2:$A$1048576,0))</f>
        <v>4945</v>
      </c>
      <c r="C4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0)</f>
        <v>42233.678483796299</v>
      </c>
      <c r="D4760" s="46">
        <f>IF($B$6=1,MID(INDEX(RawData!$B$2:$B$1048576, MATCH(FmtData!$B$4+(ROW()-10),RawData!$A$2:$A$1048576,0)),12,8)+$B$5/24,INDEX(RawData!$C$2:$C$1048576, MATCH(FmtData!$B$4+(ROW()-10),RawData!$A$2:$A$1048576,0)))</f>
        <v>0.67848379629629629</v>
      </c>
      <c r="E4760">
        <f>INDEX(RawData!D$2:D$1048576,MATCH(FmtData!$B$4+(ROW()-10),RawData!$A$2:$A$1048576,0))</f>
        <v>2905.23</v>
      </c>
      <c r="F4760">
        <f>INDEX(RawData!E$2:E$1048576,MATCH(FmtData!$B$4+(ROW()-10),RawData!$A$2:$A$1048576,0))</f>
        <v>7.1738299999999997</v>
      </c>
      <c r="G4760">
        <f>INDEX(RawData!F$2:F$1048576,MATCH(FmtData!$B$4+(ROW()-10),RawData!$A$2:$A$1048576,0))</f>
        <v>-142.37299999999999</v>
      </c>
      <c r="H4760">
        <f>INDEX(RawData!G$2:G$1048576,MATCH(FmtData!$B$4+(ROW()-10),RawData!$A$2:$A$1048576,0))</f>
        <v>0.49982199999999999</v>
      </c>
      <c r="I4760">
        <f>INDEX(RawData!H$2:H$1048576,MATCH(FmtData!$B$4+(ROW()-10),RawData!$A$2:$A$1048576,0))</f>
        <v>-3.71981E-3</v>
      </c>
      <c r="J4760">
        <f>INDEX(RawData!I$2:I$1048576,MATCH(FmtData!$B$4+(ROW()-10),RawData!$A$2:$A$1048576,0))</f>
        <v>197.1</v>
      </c>
      <c r="K4760">
        <f>INDEX(RawData!J$2:J$1048576,MATCH(FmtData!$B$4+(ROW()-10),RawData!$A$2:$A$1048576,0))</f>
        <v>193.8</v>
      </c>
      <c r="L4760">
        <f>INDEX(RawData!K$2:K$1048576,MATCH(FmtData!$B$4+(ROW()-10),RawData!$A$2:$A$1048576,0))</f>
        <v>29.5</v>
      </c>
      <c r="M4760">
        <f>INDEX(RawData!L$2:L$1048576,MATCH(FmtData!$B$4+(ROW()-10),RawData!$A$2:$A$1048576,0))</f>
        <v>22.9</v>
      </c>
      <c r="N4760">
        <f>INDEX(RawData!M$2:M$1048576,MATCH(FmtData!$B$4+(ROW()-10),RawData!$A$2:$A$1048576,0))</f>
        <v>21.8</v>
      </c>
      <c r="O4760">
        <f>INDEX(RawData!N$2:N$1048576,MATCH(FmtData!$B$4+(ROW()-10),RawData!$A$2:$A$1048576,0))</f>
        <v>172.1</v>
      </c>
      <c r="P4760">
        <f>INDEX(RawData!O$2:O$1048576,MATCH(FmtData!$B$4+(ROW()-10),RawData!$A$2:$A$1048576,0))</f>
        <v>35.831699999999998</v>
      </c>
      <c r="Q4760">
        <f>INDEX(RawData!P$2:P$1048576,MATCH(FmtData!$B$4+(ROW()-10),RawData!$A$2:$A$1048576,0))</f>
        <v>228.364</v>
      </c>
      <c r="R4760">
        <f>INDEX(RawData!Q$2:Q$1048576,MATCH(FmtData!$B$4+(ROW()-10),RawData!$A$2:$A$1048576,0))</f>
        <v>1.8310500000000001E-3</v>
      </c>
      <c r="S4760">
        <f>INDEX(RawData!R$2:R$1048576,MATCH(FmtData!$B$4+(ROW()-10),RawData!$A$2:$A$1048576,0))</f>
        <v>0.51633799999999996</v>
      </c>
      <c r="T4760">
        <f>INDEX(RawData!S$2:S$1048576,MATCH(FmtData!$B$4+(ROW()-10),RawData!$A$2:$A$1048576,0))</f>
        <v>0.52676999999999996</v>
      </c>
      <c r="U4760">
        <f>INDEX(RawData!T$2:T$1048576,MATCH(FmtData!$B$4+(ROW()-10),RawData!$A$2:$A$1048576,0))</f>
        <v>6.2957799999999997</v>
      </c>
      <c r="V4760">
        <f>INDEX(RawData!U$2:U$1048576,MATCH(FmtData!$B$4+(ROW()-10),RawData!$A$2:$A$1048576,0))</f>
        <v>6.8054199999999998</v>
      </c>
      <c r="W4760" s="8">
        <f t="shared" si="1682"/>
        <v>0.50964000000000009</v>
      </c>
      <c r="X4760" s="8">
        <f t="shared" si="1683"/>
        <v>-0.26073607999999993</v>
      </c>
      <c r="Y4760" s="8">
        <f t="shared" si="1684"/>
        <v>-0.15884651999999996</v>
      </c>
      <c r="Z4760" s="8">
        <f t="shared" si="1685"/>
        <v>10.152691814042056</v>
      </c>
      <c r="AA4760" s="8">
        <f t="shared" si="1686"/>
        <v>10.050802254042056</v>
      </c>
      <c r="AB4760" s="8">
        <f t="shared" si="1687"/>
        <v>10.101747034042056</v>
      </c>
      <c r="AC4760" s="6">
        <f t="shared" si="1702"/>
        <v>-278.96900000000005</v>
      </c>
      <c r="AD4760" s="15">
        <f t="shared" si="1699"/>
        <v>-19.197000000000003</v>
      </c>
      <c r="AE4760" s="15">
        <f t="shared" si="1700"/>
        <v>68.452791551277301</v>
      </c>
      <c r="AF4760" s="15">
        <f t="shared" si="1701"/>
        <v>41.299610510253387</v>
      </c>
      <c r="AG4760" s="15">
        <f t="shared" si="1688"/>
        <v>54.811079706319902</v>
      </c>
      <c r="AH4760" s="15">
        <f t="shared" si="1681"/>
        <v>-120.07560518134812</v>
      </c>
      <c r="AI4760" s="17">
        <f t="shared" si="1689"/>
        <v>1.1939145948266199</v>
      </c>
      <c r="AJ4760" s="17">
        <f t="shared" si="1690"/>
        <v>0.94636549364145017</v>
      </c>
      <c r="AK4760" s="17">
        <f t="shared" si="1691"/>
        <v>0.75951461028015788</v>
      </c>
      <c r="AL4760" s="17">
        <f t="shared" si="1692"/>
        <v>0.78174490703777533</v>
      </c>
      <c r="AM4760" s="17">
        <f t="shared" si="1693"/>
        <v>0.77052274714301561</v>
      </c>
      <c r="AN4760" s="17">
        <f t="shared" si="1694"/>
        <v>0.94636549364145017</v>
      </c>
      <c r="AO4760" s="17">
        <f t="shared" si="1698"/>
        <v>0</v>
      </c>
      <c r="AP4760" s="17">
        <f t="shared" si="1695"/>
        <v>7.7052274714301561</v>
      </c>
      <c r="AQ4760" s="17">
        <f t="shared" si="1696"/>
        <v>11.939145948266198</v>
      </c>
      <c r="AR4760" s="17">
        <f t="shared" si="1697"/>
        <v>20.030785911132281</v>
      </c>
      <c r="AU4760" s="17"/>
    </row>
    <row r="4761" spans="2:47" x14ac:dyDescent="0.25">
      <c r="B4761">
        <f>INDEX(RawData!$A$2:$A$1048576,MATCH(FmtData!$B$4+(ROW()-10),RawData!$A$2:$A$1048576,0))</f>
        <v>4946</v>
      </c>
      <c r="C4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1)</f>
        <v>42233.678506944445</v>
      </c>
      <c r="D4761" s="46">
        <f>IF($B$6=1,MID(INDEX(RawData!$B$2:$B$1048576, MATCH(FmtData!$B$4+(ROW()-10),RawData!$A$2:$A$1048576,0)),12,8)+$B$5/24,INDEX(RawData!$C$2:$C$1048576, MATCH(FmtData!$B$4+(ROW()-10),RawData!$A$2:$A$1048576,0)))</f>
        <v>0.67850694444444448</v>
      </c>
      <c r="E4761">
        <f>INDEX(RawData!D$2:D$1048576,MATCH(FmtData!$B$4+(ROW()-10),RawData!$A$2:$A$1048576,0))</f>
        <v>2906.16</v>
      </c>
      <c r="F4761">
        <f>INDEX(RawData!E$2:E$1048576,MATCH(FmtData!$B$4+(ROW()-10),RawData!$A$2:$A$1048576,0))</f>
        <v>7.1738299999999997</v>
      </c>
      <c r="G4761">
        <f>INDEX(RawData!F$2:F$1048576,MATCH(FmtData!$B$4+(ROW()-10),RawData!$A$2:$A$1048576,0))</f>
        <v>-142.37299999999999</v>
      </c>
      <c r="H4761">
        <f>INDEX(RawData!G$2:G$1048576,MATCH(FmtData!$B$4+(ROW()-10),RawData!$A$2:$A$1048576,0))</f>
        <v>0.49982199999999999</v>
      </c>
      <c r="I4761">
        <f>INDEX(RawData!H$2:H$1048576,MATCH(FmtData!$B$4+(ROW()-10),RawData!$A$2:$A$1048576,0))</f>
        <v>-3.71981E-3</v>
      </c>
      <c r="J4761">
        <f>INDEX(RawData!I$2:I$1048576,MATCH(FmtData!$B$4+(ROW()-10),RawData!$A$2:$A$1048576,0))</f>
        <v>197.1</v>
      </c>
      <c r="K4761">
        <f>INDEX(RawData!J$2:J$1048576,MATCH(FmtData!$B$4+(ROW()-10),RawData!$A$2:$A$1048576,0))</f>
        <v>193.8</v>
      </c>
      <c r="L4761">
        <f>INDEX(RawData!K$2:K$1048576,MATCH(FmtData!$B$4+(ROW()-10),RawData!$A$2:$A$1048576,0))</f>
        <v>29.5</v>
      </c>
      <c r="M4761">
        <f>INDEX(RawData!L$2:L$1048576,MATCH(FmtData!$B$4+(ROW()-10),RawData!$A$2:$A$1048576,0))</f>
        <v>22.9</v>
      </c>
      <c r="N4761">
        <f>INDEX(RawData!M$2:M$1048576,MATCH(FmtData!$B$4+(ROW()-10),RawData!$A$2:$A$1048576,0))</f>
        <v>21.8</v>
      </c>
      <c r="O4761">
        <f>INDEX(RawData!N$2:N$1048576,MATCH(FmtData!$B$4+(ROW()-10),RawData!$A$2:$A$1048576,0))</f>
        <v>172.1</v>
      </c>
      <c r="P4761">
        <f>INDEX(RawData!O$2:O$1048576,MATCH(FmtData!$B$4+(ROW()-10),RawData!$A$2:$A$1048576,0))</f>
        <v>35.831699999999998</v>
      </c>
      <c r="Q4761">
        <f>INDEX(RawData!P$2:P$1048576,MATCH(FmtData!$B$4+(ROW()-10),RawData!$A$2:$A$1048576,0))</f>
        <v>228.364</v>
      </c>
      <c r="R4761">
        <f>INDEX(RawData!Q$2:Q$1048576,MATCH(FmtData!$B$4+(ROW()-10),RawData!$A$2:$A$1048576,0))</f>
        <v>2.4414100000000002E-3</v>
      </c>
      <c r="S4761">
        <f>INDEX(RawData!R$2:R$1048576,MATCH(FmtData!$B$4+(ROW()-10),RawData!$A$2:$A$1048576,0))</f>
        <v>0.51633799999999996</v>
      </c>
      <c r="T4761">
        <f>INDEX(RawData!S$2:S$1048576,MATCH(FmtData!$B$4+(ROW()-10),RawData!$A$2:$A$1048576,0))</f>
        <v>0.52676999999999996</v>
      </c>
      <c r="U4761">
        <f>INDEX(RawData!T$2:T$1048576,MATCH(FmtData!$B$4+(ROW()-10),RawData!$A$2:$A$1048576,0))</f>
        <v>6.2957799999999997</v>
      </c>
      <c r="V4761">
        <f>INDEX(RawData!U$2:U$1048576,MATCH(FmtData!$B$4+(ROW()-10),RawData!$A$2:$A$1048576,0))</f>
        <v>6.8054199999999998</v>
      </c>
      <c r="W4761" s="8">
        <f t="shared" si="1682"/>
        <v>0.50964000000000009</v>
      </c>
      <c r="X4761" s="8">
        <f t="shared" si="1683"/>
        <v>-0.26073607999999993</v>
      </c>
      <c r="Y4761" s="8">
        <f t="shared" si="1684"/>
        <v>-0.15884651999999996</v>
      </c>
      <c r="Z4761" s="8">
        <f t="shared" si="1685"/>
        <v>10.152691814042056</v>
      </c>
      <c r="AA4761" s="8">
        <f t="shared" si="1686"/>
        <v>10.050802254042056</v>
      </c>
      <c r="AB4761" s="8">
        <f t="shared" si="1687"/>
        <v>10.101747034042056</v>
      </c>
      <c r="AC4761" s="6">
        <f t="shared" si="1702"/>
        <v>-278.96900000000005</v>
      </c>
      <c r="AD4761" s="15">
        <f t="shared" si="1699"/>
        <v>-19.197000000000003</v>
      </c>
      <c r="AE4761" s="15">
        <f t="shared" si="1700"/>
        <v>68.452791551277301</v>
      </c>
      <c r="AF4761" s="15">
        <f t="shared" si="1701"/>
        <v>41.299610510253387</v>
      </c>
      <c r="AG4761" s="15">
        <f t="shared" si="1688"/>
        <v>54.811079706319902</v>
      </c>
      <c r="AH4761" s="15">
        <f t="shared" si="1681"/>
        <v>-120.07560518134812</v>
      </c>
      <c r="AI4761" s="17">
        <f t="shared" si="1689"/>
        <v>1.1939145948266199</v>
      </c>
      <c r="AJ4761" s="17">
        <f t="shared" si="1690"/>
        <v>0.94636549364145017</v>
      </c>
      <c r="AK4761" s="17">
        <f t="shared" si="1691"/>
        <v>0.75951461028015788</v>
      </c>
      <c r="AL4761" s="17">
        <f t="shared" si="1692"/>
        <v>0.78174490703777533</v>
      </c>
      <c r="AM4761" s="17">
        <f t="shared" si="1693"/>
        <v>0.77052274714301561</v>
      </c>
      <c r="AN4761" s="17">
        <f t="shared" si="1694"/>
        <v>0.94636549364145017</v>
      </c>
      <c r="AO4761" s="17">
        <f t="shared" si="1698"/>
        <v>0</v>
      </c>
      <c r="AP4761" s="17">
        <f t="shared" si="1695"/>
        <v>7.7052274714301561</v>
      </c>
      <c r="AQ4761" s="17">
        <f t="shared" si="1696"/>
        <v>11.939145948266198</v>
      </c>
      <c r="AR4761" s="17">
        <f t="shared" si="1697"/>
        <v>20.037198013064778</v>
      </c>
      <c r="AU4761" s="17"/>
    </row>
    <row r="4762" spans="2:47" x14ac:dyDescent="0.25">
      <c r="B4762">
        <f>INDEX(RawData!$A$2:$A$1048576,MATCH(FmtData!$B$4+(ROW()-10),RawData!$A$2:$A$1048576,0))</f>
        <v>4947</v>
      </c>
      <c r="C4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2)</f>
        <v>42233.678530092591</v>
      </c>
      <c r="D4762" s="46">
        <f>IF($B$6=1,MID(INDEX(RawData!$B$2:$B$1048576, MATCH(FmtData!$B$4+(ROW()-10),RawData!$A$2:$A$1048576,0)),12,8)+$B$5/24,INDEX(RawData!$C$2:$C$1048576, MATCH(FmtData!$B$4+(ROW()-10),RawData!$A$2:$A$1048576,0)))</f>
        <v>0.67853009259259256</v>
      </c>
      <c r="E4762">
        <f>INDEX(RawData!D$2:D$1048576,MATCH(FmtData!$B$4+(ROW()-10),RawData!$A$2:$A$1048576,0))</f>
        <v>2906.16</v>
      </c>
      <c r="F4762">
        <f>INDEX(RawData!E$2:E$1048576,MATCH(FmtData!$B$4+(ROW()-10),RawData!$A$2:$A$1048576,0))</f>
        <v>7.1738299999999997</v>
      </c>
      <c r="G4762">
        <f>INDEX(RawData!F$2:F$1048576,MATCH(FmtData!$B$4+(ROW()-10),RawData!$A$2:$A$1048576,0))</f>
        <v>-142.37299999999999</v>
      </c>
      <c r="H4762">
        <f>INDEX(RawData!G$2:G$1048576,MATCH(FmtData!$B$4+(ROW()-10),RawData!$A$2:$A$1048576,0))</f>
        <v>0.49982199999999999</v>
      </c>
      <c r="I4762">
        <f>INDEX(RawData!H$2:H$1048576,MATCH(FmtData!$B$4+(ROW()-10),RawData!$A$2:$A$1048576,0))</f>
        <v>-3.71981E-3</v>
      </c>
      <c r="J4762">
        <f>INDEX(RawData!I$2:I$1048576,MATCH(FmtData!$B$4+(ROW()-10),RawData!$A$2:$A$1048576,0))</f>
        <v>197</v>
      </c>
      <c r="K4762">
        <f>INDEX(RawData!J$2:J$1048576,MATCH(FmtData!$B$4+(ROW()-10),RawData!$A$2:$A$1048576,0))</f>
        <v>193.9</v>
      </c>
      <c r="L4762">
        <f>INDEX(RawData!K$2:K$1048576,MATCH(FmtData!$B$4+(ROW()-10),RawData!$A$2:$A$1048576,0))</f>
        <v>29.5</v>
      </c>
      <c r="M4762">
        <f>INDEX(RawData!L$2:L$1048576,MATCH(FmtData!$B$4+(ROW()-10),RawData!$A$2:$A$1048576,0))</f>
        <v>22.9</v>
      </c>
      <c r="N4762">
        <f>INDEX(RawData!M$2:M$1048576,MATCH(FmtData!$B$4+(ROW()-10),RawData!$A$2:$A$1048576,0))</f>
        <v>21.8</v>
      </c>
      <c r="O4762">
        <f>INDEX(RawData!N$2:N$1048576,MATCH(FmtData!$B$4+(ROW()-10),RawData!$A$2:$A$1048576,0))</f>
        <v>172.1</v>
      </c>
      <c r="P4762">
        <f>INDEX(RawData!O$2:O$1048576,MATCH(FmtData!$B$4+(ROW()-10),RawData!$A$2:$A$1048576,0))</f>
        <v>35.831699999999998</v>
      </c>
      <c r="Q4762">
        <f>INDEX(RawData!P$2:P$1048576,MATCH(FmtData!$B$4+(ROW()-10),RawData!$A$2:$A$1048576,0))</f>
        <v>228.364</v>
      </c>
      <c r="R4762">
        <f>INDEX(RawData!Q$2:Q$1048576,MATCH(FmtData!$B$4+(ROW()-10),RawData!$A$2:$A$1048576,0))</f>
        <v>2.4414100000000002E-3</v>
      </c>
      <c r="S4762">
        <f>INDEX(RawData!R$2:R$1048576,MATCH(FmtData!$B$4+(ROW()-10),RawData!$A$2:$A$1048576,0))</f>
        <v>0.51633799999999996</v>
      </c>
      <c r="T4762">
        <f>INDEX(RawData!S$2:S$1048576,MATCH(FmtData!$B$4+(ROW()-10),RawData!$A$2:$A$1048576,0))</f>
        <v>0.52676999999999996</v>
      </c>
      <c r="U4762">
        <f>INDEX(RawData!T$2:T$1048576,MATCH(FmtData!$B$4+(ROW()-10),RawData!$A$2:$A$1048576,0))</f>
        <v>6.2835700000000001</v>
      </c>
      <c r="V4762">
        <f>INDEX(RawData!U$2:U$1048576,MATCH(FmtData!$B$4+(ROW()-10),RawData!$A$2:$A$1048576,0))</f>
        <v>6.8054199999999998</v>
      </c>
      <c r="W4762" s="8">
        <f t="shared" si="1682"/>
        <v>0.5218499999999997</v>
      </c>
      <c r="X4762" s="8">
        <f t="shared" si="1683"/>
        <v>-0.26073607999999993</v>
      </c>
      <c r="Y4762" s="8">
        <f t="shared" si="1684"/>
        <v>-0.15884651999999996</v>
      </c>
      <c r="Z4762" s="8">
        <f t="shared" si="1685"/>
        <v>10.152691814042056</v>
      </c>
      <c r="AA4762" s="8">
        <f t="shared" si="1686"/>
        <v>10.050802254042056</v>
      </c>
      <c r="AB4762" s="8">
        <f t="shared" si="1687"/>
        <v>10.101747034042056</v>
      </c>
      <c r="AC4762" s="6">
        <f t="shared" si="1702"/>
        <v>-278.96900000000005</v>
      </c>
      <c r="AD4762" s="15">
        <f t="shared" si="1699"/>
        <v>-19.197000000000003</v>
      </c>
      <c r="AE4762" s="15">
        <f t="shared" si="1700"/>
        <v>68.452791551277301</v>
      </c>
      <c r="AF4762" s="15">
        <f t="shared" si="1701"/>
        <v>41.299610510253387</v>
      </c>
      <c r="AG4762" s="15">
        <f t="shared" si="1688"/>
        <v>54.811079706319902</v>
      </c>
      <c r="AH4762" s="15">
        <f t="shared" si="1681"/>
        <v>-120.07560518134812</v>
      </c>
      <c r="AI4762" s="17">
        <f t="shared" si="1689"/>
        <v>1.1939145948266199</v>
      </c>
      <c r="AJ4762" s="17">
        <f t="shared" si="1690"/>
        <v>0.94636549364145017</v>
      </c>
      <c r="AK4762" s="17">
        <f t="shared" si="1691"/>
        <v>0.75951461028015788</v>
      </c>
      <c r="AL4762" s="17">
        <f t="shared" si="1692"/>
        <v>0.78174490703777533</v>
      </c>
      <c r="AM4762" s="17">
        <f t="shared" si="1693"/>
        <v>0.77052274714301561</v>
      </c>
      <c r="AN4762" s="17">
        <f t="shared" si="1694"/>
        <v>0.94636549364145017</v>
      </c>
      <c r="AO4762" s="17">
        <f t="shared" si="1698"/>
        <v>0</v>
      </c>
      <c r="AP4762" s="17">
        <f t="shared" si="1695"/>
        <v>7.7052274714301561</v>
      </c>
      <c r="AQ4762" s="17">
        <f t="shared" si="1696"/>
        <v>11.939145948266198</v>
      </c>
      <c r="AR4762" s="17">
        <f t="shared" si="1697"/>
        <v>20.037198013064778</v>
      </c>
      <c r="AU4762" s="17"/>
    </row>
    <row r="4763" spans="2:47" x14ac:dyDescent="0.25">
      <c r="B4763">
        <f>INDEX(RawData!$A$2:$A$1048576,MATCH(FmtData!$B$4+(ROW()-10),RawData!$A$2:$A$1048576,0))</f>
        <v>4948</v>
      </c>
      <c r="C4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3)</f>
        <v>42233.678553240738</v>
      </c>
      <c r="D4763" s="46">
        <f>IF($B$6=1,MID(INDEX(RawData!$B$2:$B$1048576, MATCH(FmtData!$B$4+(ROW()-10),RawData!$A$2:$A$1048576,0)),12,8)+$B$5/24,INDEX(RawData!$C$2:$C$1048576, MATCH(FmtData!$B$4+(ROW()-10),RawData!$A$2:$A$1048576,0)))</f>
        <v>0.67855324074074075</v>
      </c>
      <c r="E4763">
        <f>INDEX(RawData!D$2:D$1048576,MATCH(FmtData!$B$4+(ROW()-10),RawData!$A$2:$A$1048576,0))</f>
        <v>2906.16</v>
      </c>
      <c r="F4763">
        <f>INDEX(RawData!E$2:E$1048576,MATCH(FmtData!$B$4+(ROW()-10),RawData!$A$2:$A$1048576,0))</f>
        <v>7.1738299999999997</v>
      </c>
      <c r="G4763">
        <f>INDEX(RawData!F$2:F$1048576,MATCH(FmtData!$B$4+(ROW()-10),RawData!$A$2:$A$1048576,0))</f>
        <v>-142.37299999999999</v>
      </c>
      <c r="H4763">
        <f>INDEX(RawData!G$2:G$1048576,MATCH(FmtData!$B$4+(ROW()-10),RawData!$A$2:$A$1048576,0))</f>
        <v>0.49982199999999999</v>
      </c>
      <c r="I4763">
        <f>INDEX(RawData!H$2:H$1048576,MATCH(FmtData!$B$4+(ROW()-10),RawData!$A$2:$A$1048576,0))</f>
        <v>-3.71981E-3</v>
      </c>
      <c r="J4763">
        <f>INDEX(RawData!I$2:I$1048576,MATCH(FmtData!$B$4+(ROW()-10),RawData!$A$2:$A$1048576,0))</f>
        <v>196.9</v>
      </c>
      <c r="K4763">
        <f>INDEX(RawData!J$2:J$1048576,MATCH(FmtData!$B$4+(ROW()-10),RawData!$A$2:$A$1048576,0))</f>
        <v>193.9</v>
      </c>
      <c r="L4763">
        <f>INDEX(RawData!K$2:K$1048576,MATCH(FmtData!$B$4+(ROW()-10),RawData!$A$2:$A$1048576,0))</f>
        <v>29.5</v>
      </c>
      <c r="M4763">
        <f>INDEX(RawData!L$2:L$1048576,MATCH(FmtData!$B$4+(ROW()-10),RawData!$A$2:$A$1048576,0))</f>
        <v>22.8</v>
      </c>
      <c r="N4763">
        <f>INDEX(RawData!M$2:M$1048576,MATCH(FmtData!$B$4+(ROW()-10),RawData!$A$2:$A$1048576,0))</f>
        <v>21.8</v>
      </c>
      <c r="O4763">
        <f>INDEX(RawData!N$2:N$1048576,MATCH(FmtData!$B$4+(ROW()-10),RawData!$A$2:$A$1048576,0))</f>
        <v>172.1</v>
      </c>
      <c r="P4763">
        <f>INDEX(RawData!O$2:O$1048576,MATCH(FmtData!$B$4+(ROW()-10),RawData!$A$2:$A$1048576,0))</f>
        <v>35.831699999999998</v>
      </c>
      <c r="Q4763">
        <f>INDEX(RawData!P$2:P$1048576,MATCH(FmtData!$B$4+(ROW()-10),RawData!$A$2:$A$1048576,0))</f>
        <v>228.441</v>
      </c>
      <c r="R4763">
        <f>INDEX(RawData!Q$2:Q$1048576,MATCH(FmtData!$B$4+(ROW()-10),RawData!$A$2:$A$1048576,0))</f>
        <v>1.8310500000000001E-3</v>
      </c>
      <c r="S4763">
        <f>INDEX(RawData!R$2:R$1048576,MATCH(FmtData!$B$4+(ROW()-10),RawData!$A$2:$A$1048576,0))</f>
        <v>0.51633799999999996</v>
      </c>
      <c r="T4763">
        <f>INDEX(RawData!S$2:S$1048576,MATCH(FmtData!$B$4+(ROW()-10),RawData!$A$2:$A$1048576,0))</f>
        <v>0.52676999999999996</v>
      </c>
      <c r="U4763">
        <f>INDEX(RawData!T$2:T$1048576,MATCH(FmtData!$B$4+(ROW()-10),RawData!$A$2:$A$1048576,0))</f>
        <v>6.2683099999999996</v>
      </c>
      <c r="V4763">
        <f>INDEX(RawData!U$2:U$1048576,MATCH(FmtData!$B$4+(ROW()-10),RawData!$A$2:$A$1048576,0))</f>
        <v>6.8054199999999998</v>
      </c>
      <c r="W4763" s="8">
        <f t="shared" si="1682"/>
        <v>0.5371100000000002</v>
      </c>
      <c r="X4763" s="8">
        <f t="shared" si="1683"/>
        <v>-0.26073607999999993</v>
      </c>
      <c r="Y4763" s="8">
        <f t="shared" si="1684"/>
        <v>-0.15884651999999996</v>
      </c>
      <c r="Z4763" s="8">
        <f t="shared" si="1685"/>
        <v>10.152691814042056</v>
      </c>
      <c r="AA4763" s="8">
        <f t="shared" si="1686"/>
        <v>10.050802254042056</v>
      </c>
      <c r="AB4763" s="8">
        <f t="shared" si="1687"/>
        <v>10.101747034042056</v>
      </c>
      <c r="AC4763" s="6">
        <f t="shared" si="1702"/>
        <v>-278.89200000000005</v>
      </c>
      <c r="AD4763" s="15">
        <f t="shared" si="1699"/>
        <v>-19.120000000000005</v>
      </c>
      <c r="AE4763" s="15">
        <f t="shared" si="1700"/>
        <v>68.452791551277301</v>
      </c>
      <c r="AF4763" s="15">
        <f t="shared" si="1701"/>
        <v>41.299610510253387</v>
      </c>
      <c r="AG4763" s="15">
        <f t="shared" si="1688"/>
        <v>54.811079706319902</v>
      </c>
      <c r="AH4763" s="15">
        <f t="shared" si="1681"/>
        <v>-119.99860518134813</v>
      </c>
      <c r="AI4763" s="17">
        <f t="shared" si="1689"/>
        <v>1.1937632716145916</v>
      </c>
      <c r="AJ4763" s="17">
        <f t="shared" si="1690"/>
        <v>0.9462704138467305</v>
      </c>
      <c r="AK4763" s="17">
        <f t="shared" si="1691"/>
        <v>0.75951461028015788</v>
      </c>
      <c r="AL4763" s="17">
        <f t="shared" si="1692"/>
        <v>0.78174490703777533</v>
      </c>
      <c r="AM4763" s="17">
        <f t="shared" si="1693"/>
        <v>0.77052274714301561</v>
      </c>
      <c r="AN4763" s="17">
        <f t="shared" si="1694"/>
        <v>0.9462704138467305</v>
      </c>
      <c r="AO4763" s="17">
        <f t="shared" si="1698"/>
        <v>0</v>
      </c>
      <c r="AP4763" s="17">
        <f t="shared" si="1695"/>
        <v>7.7052274714301561</v>
      </c>
      <c r="AQ4763" s="17">
        <f t="shared" si="1696"/>
        <v>11.937632716145917</v>
      </c>
      <c r="AR4763" s="17">
        <f t="shared" si="1697"/>
        <v>20.037198013064778</v>
      </c>
      <c r="AU4763" s="17"/>
    </row>
    <row r="4764" spans="2:47" x14ac:dyDescent="0.25">
      <c r="B4764">
        <f>INDEX(RawData!$A$2:$A$1048576,MATCH(FmtData!$B$4+(ROW()-10),RawData!$A$2:$A$1048576,0))</f>
        <v>4949</v>
      </c>
      <c r="C4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4)</f>
        <v>42233.678576388891</v>
      </c>
      <c r="D4764" s="46">
        <f>IF($B$6=1,MID(INDEX(RawData!$B$2:$B$1048576, MATCH(FmtData!$B$4+(ROW()-10),RawData!$A$2:$A$1048576,0)),12,8)+$B$5/24,INDEX(RawData!$C$2:$C$1048576, MATCH(FmtData!$B$4+(ROW()-10),RawData!$A$2:$A$1048576,0)))</f>
        <v>0.67857638888888883</v>
      </c>
      <c r="E4764">
        <f>INDEX(RawData!D$2:D$1048576,MATCH(FmtData!$B$4+(ROW()-10),RawData!$A$2:$A$1048576,0))</f>
        <v>2906.16</v>
      </c>
      <c r="F4764">
        <f>INDEX(RawData!E$2:E$1048576,MATCH(FmtData!$B$4+(ROW()-10),RawData!$A$2:$A$1048576,0))</f>
        <v>7.1738299999999997</v>
      </c>
      <c r="G4764">
        <f>INDEX(RawData!F$2:F$1048576,MATCH(FmtData!$B$4+(ROW()-10),RawData!$A$2:$A$1048576,0))</f>
        <v>-142.37299999999999</v>
      </c>
      <c r="H4764">
        <f>INDEX(RawData!G$2:G$1048576,MATCH(FmtData!$B$4+(ROW()-10),RawData!$A$2:$A$1048576,0))</f>
        <v>0.49982199999999999</v>
      </c>
      <c r="I4764">
        <f>INDEX(RawData!H$2:H$1048576,MATCH(FmtData!$B$4+(ROW()-10),RawData!$A$2:$A$1048576,0))</f>
        <v>-3.71981E-3</v>
      </c>
      <c r="J4764">
        <f>INDEX(RawData!I$2:I$1048576,MATCH(FmtData!$B$4+(ROW()-10),RawData!$A$2:$A$1048576,0))</f>
        <v>196.9</v>
      </c>
      <c r="K4764">
        <f>INDEX(RawData!J$2:J$1048576,MATCH(FmtData!$B$4+(ROW()-10),RawData!$A$2:$A$1048576,0))</f>
        <v>193.9</v>
      </c>
      <c r="L4764">
        <f>INDEX(RawData!K$2:K$1048576,MATCH(FmtData!$B$4+(ROW()-10),RawData!$A$2:$A$1048576,0))</f>
        <v>29.6</v>
      </c>
      <c r="M4764">
        <f>INDEX(RawData!L$2:L$1048576,MATCH(FmtData!$B$4+(ROW()-10),RawData!$A$2:$A$1048576,0))</f>
        <v>22.9</v>
      </c>
      <c r="N4764">
        <f>INDEX(RawData!M$2:M$1048576,MATCH(FmtData!$B$4+(ROW()-10),RawData!$A$2:$A$1048576,0))</f>
        <v>21.8</v>
      </c>
      <c r="O4764">
        <f>INDEX(RawData!N$2:N$1048576,MATCH(FmtData!$B$4+(ROW()-10),RawData!$A$2:$A$1048576,0))</f>
        <v>172.1</v>
      </c>
      <c r="P4764">
        <f>INDEX(RawData!O$2:O$1048576,MATCH(FmtData!$B$4+(ROW()-10),RawData!$A$2:$A$1048576,0))</f>
        <v>35.831699999999998</v>
      </c>
      <c r="Q4764">
        <f>INDEX(RawData!P$2:P$1048576,MATCH(FmtData!$B$4+(ROW()-10),RawData!$A$2:$A$1048576,0))</f>
        <v>228.488</v>
      </c>
      <c r="R4764">
        <f>INDEX(RawData!Q$2:Q$1048576,MATCH(FmtData!$B$4+(ROW()-10),RawData!$A$2:$A$1048576,0))</f>
        <v>1.8310500000000001E-3</v>
      </c>
      <c r="S4764">
        <f>INDEX(RawData!R$2:R$1048576,MATCH(FmtData!$B$4+(ROW()-10),RawData!$A$2:$A$1048576,0))</f>
        <v>0.51633799999999996</v>
      </c>
      <c r="T4764">
        <f>INDEX(RawData!S$2:S$1048576,MATCH(FmtData!$B$4+(ROW()-10),RawData!$A$2:$A$1048576,0))</f>
        <v>0.52676999999999996</v>
      </c>
      <c r="U4764">
        <f>INDEX(RawData!T$2:T$1048576,MATCH(FmtData!$B$4+(ROW()-10),RawData!$A$2:$A$1048576,0))</f>
        <v>6.2683099999999996</v>
      </c>
      <c r="V4764">
        <f>INDEX(RawData!U$2:U$1048576,MATCH(FmtData!$B$4+(ROW()-10),RawData!$A$2:$A$1048576,0))</f>
        <v>6.7596400000000001</v>
      </c>
      <c r="W4764" s="8">
        <f t="shared" si="1682"/>
        <v>0.49133000000000049</v>
      </c>
      <c r="X4764" s="8">
        <f t="shared" si="1683"/>
        <v>-0.26073607999999993</v>
      </c>
      <c r="Y4764" s="8">
        <f t="shared" si="1684"/>
        <v>-0.15884651999999996</v>
      </c>
      <c r="Z4764" s="8">
        <f t="shared" si="1685"/>
        <v>10.152691814042056</v>
      </c>
      <c r="AA4764" s="8">
        <f t="shared" si="1686"/>
        <v>10.050802254042056</v>
      </c>
      <c r="AB4764" s="8">
        <f t="shared" si="1687"/>
        <v>10.101747034042056</v>
      </c>
      <c r="AC4764" s="6">
        <f t="shared" si="1702"/>
        <v>-278.84500000000003</v>
      </c>
      <c r="AD4764" s="15">
        <f t="shared" si="1699"/>
        <v>-19.072999999999979</v>
      </c>
      <c r="AE4764" s="15">
        <f t="shared" si="1700"/>
        <v>68.452791551277301</v>
      </c>
      <c r="AF4764" s="15">
        <f t="shared" si="1701"/>
        <v>41.299610510253387</v>
      </c>
      <c r="AG4764" s="15">
        <f t="shared" si="1688"/>
        <v>54.811079706319902</v>
      </c>
      <c r="AH4764" s="15">
        <f t="shared" si="1681"/>
        <v>-119.9516051813481</v>
      </c>
      <c r="AI4764" s="17">
        <f t="shared" si="1689"/>
        <v>1.1936709243495036</v>
      </c>
      <c r="AJ4764" s="17">
        <f t="shared" si="1690"/>
        <v>0.94621238751708514</v>
      </c>
      <c r="AK4764" s="17">
        <f t="shared" si="1691"/>
        <v>0.75951461028015788</v>
      </c>
      <c r="AL4764" s="17">
        <f t="shared" si="1692"/>
        <v>0.78174490703777533</v>
      </c>
      <c r="AM4764" s="17">
        <f t="shared" si="1693"/>
        <v>0.77052274714301561</v>
      </c>
      <c r="AN4764" s="17">
        <f t="shared" si="1694"/>
        <v>0.94621238751708514</v>
      </c>
      <c r="AO4764" s="17">
        <f t="shared" si="1698"/>
        <v>0</v>
      </c>
      <c r="AP4764" s="17">
        <f t="shared" si="1695"/>
        <v>7.7052274714301561</v>
      </c>
      <c r="AQ4764" s="17">
        <f t="shared" si="1696"/>
        <v>11.936709243495036</v>
      </c>
      <c r="AR4764" s="17">
        <f t="shared" si="1697"/>
        <v>20.037198013064778</v>
      </c>
      <c r="AU4764" s="17"/>
    </row>
    <row r="4765" spans="2:47" x14ac:dyDescent="0.25">
      <c r="B4765">
        <f>INDEX(RawData!$A$2:$A$1048576,MATCH(FmtData!$B$4+(ROW()-10),RawData!$A$2:$A$1048576,0))</f>
        <v>4950</v>
      </c>
      <c r="C4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5)</f>
        <v>42233.678599537037</v>
      </c>
      <c r="D4765" s="46">
        <f>IF($B$6=1,MID(INDEX(RawData!$B$2:$B$1048576, MATCH(FmtData!$B$4+(ROW()-10),RawData!$A$2:$A$1048576,0)),12,8)+$B$5/24,INDEX(RawData!$C$2:$C$1048576, MATCH(FmtData!$B$4+(ROW()-10),RawData!$A$2:$A$1048576,0)))</f>
        <v>0.67859953703703713</v>
      </c>
      <c r="E4765">
        <f>INDEX(RawData!D$2:D$1048576,MATCH(FmtData!$B$4+(ROW()-10),RawData!$A$2:$A$1048576,0))</f>
        <v>2906.16</v>
      </c>
      <c r="F4765">
        <f>INDEX(RawData!E$2:E$1048576,MATCH(FmtData!$B$4+(ROW()-10),RawData!$A$2:$A$1048576,0))</f>
        <v>7.1738299999999997</v>
      </c>
      <c r="G4765">
        <f>INDEX(RawData!F$2:F$1048576,MATCH(FmtData!$B$4+(ROW()-10),RawData!$A$2:$A$1048576,0))</f>
        <v>-142.37299999999999</v>
      </c>
      <c r="H4765">
        <f>INDEX(RawData!G$2:G$1048576,MATCH(FmtData!$B$4+(ROW()-10),RawData!$A$2:$A$1048576,0))</f>
        <v>0.49982199999999999</v>
      </c>
      <c r="I4765">
        <f>INDEX(RawData!H$2:H$1048576,MATCH(FmtData!$B$4+(ROW()-10),RawData!$A$2:$A$1048576,0))</f>
        <v>-3.71981E-3</v>
      </c>
      <c r="J4765">
        <f>INDEX(RawData!I$2:I$1048576,MATCH(FmtData!$B$4+(ROW()-10),RawData!$A$2:$A$1048576,0))</f>
        <v>196.8</v>
      </c>
      <c r="K4765">
        <f>INDEX(RawData!J$2:J$1048576,MATCH(FmtData!$B$4+(ROW()-10),RawData!$A$2:$A$1048576,0))</f>
        <v>193.9</v>
      </c>
      <c r="L4765">
        <f>INDEX(RawData!K$2:K$1048576,MATCH(FmtData!$B$4+(ROW()-10),RawData!$A$2:$A$1048576,0))</f>
        <v>29.7</v>
      </c>
      <c r="M4765">
        <f>INDEX(RawData!L$2:L$1048576,MATCH(FmtData!$B$4+(ROW()-10),RawData!$A$2:$A$1048576,0))</f>
        <v>22.9</v>
      </c>
      <c r="N4765">
        <f>INDEX(RawData!M$2:M$1048576,MATCH(FmtData!$B$4+(ROW()-10),RawData!$A$2:$A$1048576,0))</f>
        <v>21.8</v>
      </c>
      <c r="O4765">
        <f>INDEX(RawData!N$2:N$1048576,MATCH(FmtData!$B$4+(ROW()-10),RawData!$A$2:$A$1048576,0))</f>
        <v>172.1</v>
      </c>
      <c r="P4765">
        <f>INDEX(RawData!O$2:O$1048576,MATCH(FmtData!$B$4+(ROW()-10),RawData!$A$2:$A$1048576,0))</f>
        <v>35.831699999999998</v>
      </c>
      <c r="Q4765">
        <f>INDEX(RawData!P$2:P$1048576,MATCH(FmtData!$B$4+(ROW()-10),RawData!$A$2:$A$1048576,0))</f>
        <v>228.488</v>
      </c>
      <c r="R4765">
        <f>INDEX(RawData!Q$2:Q$1048576,MATCH(FmtData!$B$4+(ROW()-10),RawData!$A$2:$A$1048576,0))</f>
        <v>1.8310500000000001E-3</v>
      </c>
      <c r="S4765">
        <f>INDEX(RawData!R$2:R$1048576,MATCH(FmtData!$B$4+(ROW()-10),RawData!$A$2:$A$1048576,0))</f>
        <v>0.51633799999999996</v>
      </c>
      <c r="T4765">
        <f>INDEX(RawData!S$2:S$1048576,MATCH(FmtData!$B$4+(ROW()-10),RawData!$A$2:$A$1048576,0))</f>
        <v>0.52676999999999996</v>
      </c>
      <c r="U4765">
        <f>INDEX(RawData!T$2:T$1048576,MATCH(FmtData!$B$4+(ROW()-10),RawData!$A$2:$A$1048576,0))</f>
        <v>6.25305</v>
      </c>
      <c r="V4765">
        <f>INDEX(RawData!U$2:U$1048576,MATCH(FmtData!$B$4+(ROW()-10),RawData!$A$2:$A$1048576,0))</f>
        <v>6.7596400000000001</v>
      </c>
      <c r="W4765" s="8">
        <f t="shared" si="1682"/>
        <v>0.5065900000000001</v>
      </c>
      <c r="X4765" s="8">
        <f t="shared" si="1683"/>
        <v>-0.26073607999999993</v>
      </c>
      <c r="Y4765" s="8">
        <f t="shared" si="1684"/>
        <v>-0.15884651999999996</v>
      </c>
      <c r="Z4765" s="8">
        <f t="shared" si="1685"/>
        <v>10.152691814042056</v>
      </c>
      <c r="AA4765" s="8">
        <f t="shared" si="1686"/>
        <v>10.050802254042056</v>
      </c>
      <c r="AB4765" s="8">
        <f t="shared" si="1687"/>
        <v>10.101747034042056</v>
      </c>
      <c r="AC4765" s="6">
        <f t="shared" si="1702"/>
        <v>-278.84500000000003</v>
      </c>
      <c r="AD4765" s="15">
        <f t="shared" si="1699"/>
        <v>-19.072999999999979</v>
      </c>
      <c r="AE4765" s="15">
        <f t="shared" si="1700"/>
        <v>68.452791551277301</v>
      </c>
      <c r="AF4765" s="15">
        <f t="shared" si="1701"/>
        <v>41.299610510253387</v>
      </c>
      <c r="AG4765" s="15">
        <f t="shared" si="1688"/>
        <v>54.811079706319902</v>
      </c>
      <c r="AH4765" s="15">
        <f t="shared" si="1681"/>
        <v>-119.9516051813481</v>
      </c>
      <c r="AI4765" s="17">
        <f t="shared" si="1689"/>
        <v>1.1936709243495036</v>
      </c>
      <c r="AJ4765" s="17">
        <f t="shared" si="1690"/>
        <v>0.94621238751708514</v>
      </c>
      <c r="AK4765" s="17">
        <f t="shared" si="1691"/>
        <v>0.75951461028015788</v>
      </c>
      <c r="AL4765" s="17">
        <f t="shared" si="1692"/>
        <v>0.78174490703777533</v>
      </c>
      <c r="AM4765" s="17">
        <f t="shared" si="1693"/>
        <v>0.77052274714301561</v>
      </c>
      <c r="AN4765" s="17">
        <f t="shared" si="1694"/>
        <v>0.94621238751708514</v>
      </c>
      <c r="AO4765" s="17">
        <f t="shared" si="1698"/>
        <v>0</v>
      </c>
      <c r="AP4765" s="17">
        <f t="shared" si="1695"/>
        <v>7.7052274714301561</v>
      </c>
      <c r="AQ4765" s="17">
        <f t="shared" si="1696"/>
        <v>11.936709243495036</v>
      </c>
      <c r="AR4765" s="17">
        <f t="shared" si="1697"/>
        <v>20.037198013064778</v>
      </c>
      <c r="AU4765" s="17"/>
    </row>
    <row r="4766" spans="2:47" x14ac:dyDescent="0.25">
      <c r="B4766">
        <f>INDEX(RawData!$A$2:$A$1048576,MATCH(FmtData!$B$4+(ROW()-10),RawData!$A$2:$A$1048576,0))</f>
        <v>4951</v>
      </c>
      <c r="C4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6)</f>
        <v>42233.678611111114</v>
      </c>
      <c r="D4766" s="46">
        <f>IF($B$6=1,MID(INDEX(RawData!$B$2:$B$1048576, MATCH(FmtData!$B$4+(ROW()-10),RawData!$A$2:$A$1048576,0)),12,8)+$B$5/24,INDEX(RawData!$C$2:$C$1048576, MATCH(FmtData!$B$4+(ROW()-10),RawData!$A$2:$A$1048576,0)))</f>
        <v>0.67861111111111105</v>
      </c>
      <c r="E4766">
        <f>INDEX(RawData!D$2:D$1048576,MATCH(FmtData!$B$4+(ROW()-10),RawData!$A$2:$A$1048576,0))</f>
        <v>2906.16</v>
      </c>
      <c r="F4766">
        <f>INDEX(RawData!E$2:E$1048576,MATCH(FmtData!$B$4+(ROW()-10),RawData!$A$2:$A$1048576,0))</f>
        <v>7.1738299999999997</v>
      </c>
      <c r="G4766">
        <f>INDEX(RawData!F$2:F$1048576,MATCH(FmtData!$B$4+(ROW()-10),RawData!$A$2:$A$1048576,0))</f>
        <v>-142.37299999999999</v>
      </c>
      <c r="H4766">
        <f>INDEX(RawData!G$2:G$1048576,MATCH(FmtData!$B$4+(ROW()-10),RawData!$A$2:$A$1048576,0))</f>
        <v>0.49982199999999999</v>
      </c>
      <c r="I4766">
        <f>INDEX(RawData!H$2:H$1048576,MATCH(FmtData!$B$4+(ROW()-10),RawData!$A$2:$A$1048576,0))</f>
        <v>-3.71981E-3</v>
      </c>
      <c r="J4766">
        <f>INDEX(RawData!I$2:I$1048576,MATCH(FmtData!$B$4+(ROW()-10),RawData!$A$2:$A$1048576,0))</f>
        <v>196.8</v>
      </c>
      <c r="K4766">
        <f>INDEX(RawData!J$2:J$1048576,MATCH(FmtData!$B$4+(ROW()-10),RawData!$A$2:$A$1048576,0))</f>
        <v>194</v>
      </c>
      <c r="L4766">
        <f>INDEX(RawData!K$2:K$1048576,MATCH(FmtData!$B$4+(ROW()-10),RawData!$A$2:$A$1048576,0))</f>
        <v>29.7</v>
      </c>
      <c r="M4766">
        <f>INDEX(RawData!L$2:L$1048576,MATCH(FmtData!$B$4+(ROW()-10),RawData!$A$2:$A$1048576,0))</f>
        <v>22.9</v>
      </c>
      <c r="N4766">
        <f>INDEX(RawData!M$2:M$1048576,MATCH(FmtData!$B$4+(ROW()-10),RawData!$A$2:$A$1048576,0))</f>
        <v>21.8</v>
      </c>
      <c r="O4766">
        <f>INDEX(RawData!N$2:N$1048576,MATCH(FmtData!$B$4+(ROW()-10),RawData!$A$2:$A$1048576,0))</f>
        <v>172.1</v>
      </c>
      <c r="P4766">
        <f>INDEX(RawData!O$2:O$1048576,MATCH(FmtData!$B$4+(ROW()-10),RawData!$A$2:$A$1048576,0))</f>
        <v>35.831699999999998</v>
      </c>
      <c r="Q4766">
        <f>INDEX(RawData!P$2:P$1048576,MATCH(FmtData!$B$4+(ROW()-10),RawData!$A$2:$A$1048576,0))</f>
        <v>228.488</v>
      </c>
      <c r="R4766">
        <f>INDEX(RawData!Q$2:Q$1048576,MATCH(FmtData!$B$4+(ROW()-10),RawData!$A$2:$A$1048576,0))</f>
        <v>2.4414100000000002E-3</v>
      </c>
      <c r="S4766">
        <f>INDEX(RawData!R$2:R$1048576,MATCH(FmtData!$B$4+(ROW()-10),RawData!$A$2:$A$1048576,0))</f>
        <v>0.51633799999999996</v>
      </c>
      <c r="T4766">
        <f>INDEX(RawData!S$2:S$1048576,MATCH(FmtData!$B$4+(ROW()-10),RawData!$A$2:$A$1048576,0))</f>
        <v>0.52676999999999996</v>
      </c>
      <c r="U4766">
        <f>INDEX(RawData!T$2:T$1048576,MATCH(FmtData!$B$4+(ROW()-10),RawData!$A$2:$A$1048576,0))</f>
        <v>6.25305</v>
      </c>
      <c r="V4766">
        <f>INDEX(RawData!U$2:U$1048576,MATCH(FmtData!$B$4+(ROW()-10),RawData!$A$2:$A$1048576,0))</f>
        <v>6.7596400000000001</v>
      </c>
      <c r="W4766" s="8">
        <f t="shared" si="1682"/>
        <v>0.5065900000000001</v>
      </c>
      <c r="X4766" s="8">
        <f t="shared" si="1683"/>
        <v>-0.26073607999999993</v>
      </c>
      <c r="Y4766" s="8">
        <f t="shared" si="1684"/>
        <v>-0.15884651999999996</v>
      </c>
      <c r="Z4766" s="8">
        <f t="shared" si="1685"/>
        <v>10.152691814042056</v>
      </c>
      <c r="AA4766" s="8">
        <f t="shared" si="1686"/>
        <v>10.050802254042056</v>
      </c>
      <c r="AB4766" s="8">
        <f t="shared" si="1687"/>
        <v>10.101747034042056</v>
      </c>
      <c r="AC4766" s="6">
        <f t="shared" si="1702"/>
        <v>-278.84500000000003</v>
      </c>
      <c r="AD4766" s="15">
        <f t="shared" si="1699"/>
        <v>-19.072999999999979</v>
      </c>
      <c r="AE4766" s="15">
        <f t="shared" si="1700"/>
        <v>68.452791551277301</v>
      </c>
      <c r="AF4766" s="15">
        <f t="shared" si="1701"/>
        <v>41.299610510253387</v>
      </c>
      <c r="AG4766" s="15">
        <f t="shared" si="1688"/>
        <v>54.811079706319902</v>
      </c>
      <c r="AH4766" s="15">
        <f t="shared" si="1681"/>
        <v>-119.9516051813481</v>
      </c>
      <c r="AI4766" s="17">
        <f t="shared" si="1689"/>
        <v>1.1936709243495036</v>
      </c>
      <c r="AJ4766" s="17">
        <f t="shared" si="1690"/>
        <v>0.94621238751708514</v>
      </c>
      <c r="AK4766" s="17">
        <f t="shared" si="1691"/>
        <v>0.75951461028015788</v>
      </c>
      <c r="AL4766" s="17">
        <f t="shared" si="1692"/>
        <v>0.78174490703777533</v>
      </c>
      <c r="AM4766" s="17">
        <f t="shared" si="1693"/>
        <v>0.77052274714301561</v>
      </c>
      <c r="AN4766" s="17">
        <f t="shared" si="1694"/>
        <v>0.94621238751708514</v>
      </c>
      <c r="AO4766" s="17">
        <f t="shared" si="1698"/>
        <v>0</v>
      </c>
      <c r="AP4766" s="17">
        <f t="shared" si="1695"/>
        <v>7.7052274714301561</v>
      </c>
      <c r="AQ4766" s="17">
        <f t="shared" si="1696"/>
        <v>11.936709243495036</v>
      </c>
      <c r="AR4766" s="17">
        <f t="shared" si="1697"/>
        <v>20.037198013064778</v>
      </c>
      <c r="AU4766" s="17"/>
    </row>
    <row r="4767" spans="2:47" x14ac:dyDescent="0.25">
      <c r="B4767">
        <f>INDEX(RawData!$A$2:$A$1048576,MATCH(FmtData!$B$4+(ROW()-10),RawData!$A$2:$A$1048576,0))</f>
        <v>4952</v>
      </c>
      <c r="C4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7)</f>
        <v>42233.67863425926</v>
      </c>
      <c r="D4767" s="46">
        <f>IF($B$6=1,MID(INDEX(RawData!$B$2:$B$1048576, MATCH(FmtData!$B$4+(ROW()-10),RawData!$A$2:$A$1048576,0)),12,8)+$B$5/24,INDEX(RawData!$C$2:$C$1048576, MATCH(FmtData!$B$4+(ROW()-10),RawData!$A$2:$A$1048576,0)))</f>
        <v>0.67863425925925924</v>
      </c>
      <c r="E4767">
        <f>INDEX(RawData!D$2:D$1048576,MATCH(FmtData!$B$4+(ROW()-10),RawData!$A$2:$A$1048576,0))</f>
        <v>2906.16</v>
      </c>
      <c r="F4767">
        <f>INDEX(RawData!E$2:E$1048576,MATCH(FmtData!$B$4+(ROW()-10),RawData!$A$2:$A$1048576,0))</f>
        <v>7.1738299999999997</v>
      </c>
      <c r="G4767">
        <f>INDEX(RawData!F$2:F$1048576,MATCH(FmtData!$B$4+(ROW()-10),RawData!$A$2:$A$1048576,0))</f>
        <v>-142.37299999999999</v>
      </c>
      <c r="H4767">
        <f>INDEX(RawData!G$2:G$1048576,MATCH(FmtData!$B$4+(ROW()-10),RawData!$A$2:$A$1048576,0))</f>
        <v>0.49982199999999999</v>
      </c>
      <c r="I4767">
        <f>INDEX(RawData!H$2:H$1048576,MATCH(FmtData!$B$4+(ROW()-10),RawData!$A$2:$A$1048576,0))</f>
        <v>-3.71981E-3</v>
      </c>
      <c r="J4767">
        <f>INDEX(RawData!I$2:I$1048576,MATCH(FmtData!$B$4+(ROW()-10),RawData!$A$2:$A$1048576,0))</f>
        <v>196.7</v>
      </c>
      <c r="K4767">
        <f>INDEX(RawData!J$2:J$1048576,MATCH(FmtData!$B$4+(ROW()-10),RawData!$A$2:$A$1048576,0))</f>
        <v>194.1</v>
      </c>
      <c r="L4767">
        <f>INDEX(RawData!K$2:K$1048576,MATCH(FmtData!$B$4+(ROW()-10),RawData!$A$2:$A$1048576,0))</f>
        <v>29.6</v>
      </c>
      <c r="M4767">
        <f>INDEX(RawData!L$2:L$1048576,MATCH(FmtData!$B$4+(ROW()-10),RawData!$A$2:$A$1048576,0))</f>
        <v>22.9</v>
      </c>
      <c r="N4767">
        <f>INDEX(RawData!M$2:M$1048576,MATCH(FmtData!$B$4+(ROW()-10),RawData!$A$2:$A$1048576,0))</f>
        <v>21.8</v>
      </c>
      <c r="O4767">
        <f>INDEX(RawData!N$2:N$1048576,MATCH(FmtData!$B$4+(ROW()-10),RawData!$A$2:$A$1048576,0))</f>
        <v>172.1</v>
      </c>
      <c r="P4767">
        <f>INDEX(RawData!O$2:O$1048576,MATCH(FmtData!$B$4+(ROW()-10),RawData!$A$2:$A$1048576,0))</f>
        <v>35.831699999999998</v>
      </c>
      <c r="Q4767">
        <f>INDEX(RawData!P$2:P$1048576,MATCH(FmtData!$B$4+(ROW()-10),RawData!$A$2:$A$1048576,0))</f>
        <v>228.488</v>
      </c>
      <c r="R4767">
        <f>INDEX(RawData!Q$2:Q$1048576,MATCH(FmtData!$B$4+(ROW()-10),RawData!$A$2:$A$1048576,0))</f>
        <v>2.4414100000000002E-3</v>
      </c>
      <c r="S4767">
        <f>INDEX(RawData!R$2:R$1048576,MATCH(FmtData!$B$4+(ROW()-10),RawData!$A$2:$A$1048576,0))</f>
        <v>0.51633799999999996</v>
      </c>
      <c r="T4767">
        <f>INDEX(RawData!S$2:S$1048576,MATCH(FmtData!$B$4+(ROW()-10),RawData!$A$2:$A$1048576,0))</f>
        <v>0.52676999999999996</v>
      </c>
      <c r="U4767">
        <f>INDEX(RawData!T$2:T$1048576,MATCH(FmtData!$B$4+(ROW()-10),RawData!$A$2:$A$1048576,0))</f>
        <v>6.2377900000000004</v>
      </c>
      <c r="V4767">
        <f>INDEX(RawData!U$2:U$1048576,MATCH(FmtData!$B$4+(ROW()-10),RawData!$A$2:$A$1048576,0))</f>
        <v>6.7596400000000001</v>
      </c>
      <c r="W4767" s="8">
        <f t="shared" si="1682"/>
        <v>0.5218499999999997</v>
      </c>
      <c r="X4767" s="8">
        <f t="shared" si="1683"/>
        <v>-0.26073607999999993</v>
      </c>
      <c r="Y4767" s="8">
        <f t="shared" si="1684"/>
        <v>-0.15884651999999996</v>
      </c>
      <c r="Z4767" s="8">
        <f t="shared" si="1685"/>
        <v>10.152691814042056</v>
      </c>
      <c r="AA4767" s="8">
        <f t="shared" si="1686"/>
        <v>10.050802254042056</v>
      </c>
      <c r="AB4767" s="8">
        <f t="shared" si="1687"/>
        <v>10.101747034042056</v>
      </c>
      <c r="AC4767" s="6">
        <f t="shared" si="1702"/>
        <v>-278.84500000000003</v>
      </c>
      <c r="AD4767" s="15">
        <f t="shared" si="1699"/>
        <v>-19.072999999999979</v>
      </c>
      <c r="AE4767" s="15">
        <f t="shared" si="1700"/>
        <v>68.452791551277301</v>
      </c>
      <c r="AF4767" s="15">
        <f t="shared" si="1701"/>
        <v>41.299610510253387</v>
      </c>
      <c r="AG4767" s="15">
        <f t="shared" si="1688"/>
        <v>54.811079706319902</v>
      </c>
      <c r="AH4767" s="15">
        <f t="shared" si="1681"/>
        <v>-119.9516051813481</v>
      </c>
      <c r="AI4767" s="17">
        <f t="shared" si="1689"/>
        <v>1.1936709243495036</v>
      </c>
      <c r="AJ4767" s="17">
        <f t="shared" si="1690"/>
        <v>0.94621238751708514</v>
      </c>
      <c r="AK4767" s="17">
        <f t="shared" si="1691"/>
        <v>0.75951461028015788</v>
      </c>
      <c r="AL4767" s="17">
        <f t="shared" si="1692"/>
        <v>0.78174490703777533</v>
      </c>
      <c r="AM4767" s="17">
        <f t="shared" si="1693"/>
        <v>0.77052274714301561</v>
      </c>
      <c r="AN4767" s="17">
        <f t="shared" si="1694"/>
        <v>0.94621238751708514</v>
      </c>
      <c r="AO4767" s="17">
        <f t="shared" si="1698"/>
        <v>0</v>
      </c>
      <c r="AP4767" s="17">
        <f t="shared" si="1695"/>
        <v>7.7052274714301561</v>
      </c>
      <c r="AQ4767" s="17">
        <f t="shared" si="1696"/>
        <v>11.936709243495036</v>
      </c>
      <c r="AR4767" s="17">
        <f t="shared" si="1697"/>
        <v>20.037198013064778</v>
      </c>
      <c r="AU4767" s="17"/>
    </row>
    <row r="4768" spans="2:47" x14ac:dyDescent="0.25">
      <c r="B4768">
        <f>INDEX(RawData!$A$2:$A$1048576,MATCH(FmtData!$B$4+(ROW()-10),RawData!$A$2:$A$1048576,0))</f>
        <v>4953</v>
      </c>
      <c r="C4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8)</f>
        <v>42233.678657407407</v>
      </c>
      <c r="D4768" s="46">
        <f>IF($B$6=1,MID(INDEX(RawData!$B$2:$B$1048576, MATCH(FmtData!$B$4+(ROW()-10),RawData!$A$2:$A$1048576,0)),12,8)+$B$5/24,INDEX(RawData!$C$2:$C$1048576, MATCH(FmtData!$B$4+(ROW()-10),RawData!$A$2:$A$1048576,0)))</f>
        <v>0.67865740740740732</v>
      </c>
      <c r="E4768">
        <f>INDEX(RawData!D$2:D$1048576,MATCH(FmtData!$B$4+(ROW()-10),RawData!$A$2:$A$1048576,0))</f>
        <v>2904.3</v>
      </c>
      <c r="F4768">
        <f>INDEX(RawData!E$2:E$1048576,MATCH(FmtData!$B$4+(ROW()-10),RawData!$A$2:$A$1048576,0))</f>
        <v>7.1738299999999997</v>
      </c>
      <c r="G4768">
        <f>INDEX(RawData!F$2:F$1048576,MATCH(FmtData!$B$4+(ROW()-10),RawData!$A$2:$A$1048576,0))</f>
        <v>-142.37299999999999</v>
      </c>
      <c r="H4768">
        <f>INDEX(RawData!G$2:G$1048576,MATCH(FmtData!$B$4+(ROW()-10),RawData!$A$2:$A$1048576,0))</f>
        <v>0.49982199999999999</v>
      </c>
      <c r="I4768">
        <f>INDEX(RawData!H$2:H$1048576,MATCH(FmtData!$B$4+(ROW()-10),RawData!$A$2:$A$1048576,0))</f>
        <v>-3.71981E-3</v>
      </c>
      <c r="J4768">
        <f>INDEX(RawData!I$2:I$1048576,MATCH(FmtData!$B$4+(ROW()-10),RawData!$A$2:$A$1048576,0))</f>
        <v>196.6</v>
      </c>
      <c r="K4768">
        <f>INDEX(RawData!J$2:J$1048576,MATCH(FmtData!$B$4+(ROW()-10),RawData!$A$2:$A$1048576,0))</f>
        <v>194.1</v>
      </c>
      <c r="L4768">
        <f>INDEX(RawData!K$2:K$1048576,MATCH(FmtData!$B$4+(ROW()-10),RawData!$A$2:$A$1048576,0))</f>
        <v>29.5</v>
      </c>
      <c r="M4768">
        <f>INDEX(RawData!L$2:L$1048576,MATCH(FmtData!$B$4+(ROW()-10),RawData!$A$2:$A$1048576,0))</f>
        <v>22.9</v>
      </c>
      <c r="N4768">
        <f>INDEX(RawData!M$2:M$1048576,MATCH(FmtData!$B$4+(ROW()-10),RawData!$A$2:$A$1048576,0))</f>
        <v>21.8</v>
      </c>
      <c r="O4768">
        <f>INDEX(RawData!N$2:N$1048576,MATCH(FmtData!$B$4+(ROW()-10),RawData!$A$2:$A$1048576,0))</f>
        <v>172.1</v>
      </c>
      <c r="P4768">
        <f>INDEX(RawData!O$2:O$1048576,MATCH(FmtData!$B$4+(ROW()-10),RawData!$A$2:$A$1048576,0))</f>
        <v>35.831699999999998</v>
      </c>
      <c r="Q4768">
        <f>INDEX(RawData!P$2:P$1048576,MATCH(FmtData!$B$4+(ROW()-10),RawData!$A$2:$A$1048576,0))</f>
        <v>228.643</v>
      </c>
      <c r="R4768">
        <f>INDEX(RawData!Q$2:Q$1048576,MATCH(FmtData!$B$4+(ROW()-10),RawData!$A$2:$A$1048576,0))</f>
        <v>2.4414100000000002E-3</v>
      </c>
      <c r="S4768">
        <f>INDEX(RawData!R$2:R$1048576,MATCH(FmtData!$B$4+(ROW()-10),RawData!$A$2:$A$1048576,0))</f>
        <v>0.51633799999999996</v>
      </c>
      <c r="T4768">
        <f>INDEX(RawData!S$2:S$1048576,MATCH(FmtData!$B$4+(ROW()-10),RawData!$A$2:$A$1048576,0))</f>
        <v>0.52676999999999996</v>
      </c>
      <c r="U4768">
        <f>INDEX(RawData!T$2:T$1048576,MATCH(FmtData!$B$4+(ROW()-10),RawData!$A$2:$A$1048576,0))</f>
        <v>6.2271099999999997</v>
      </c>
      <c r="V4768">
        <f>INDEX(RawData!U$2:U$1048576,MATCH(FmtData!$B$4+(ROW()-10),RawData!$A$2:$A$1048576,0))</f>
        <v>6.7291299999999996</v>
      </c>
      <c r="W4768" s="8">
        <f t="shared" si="1682"/>
        <v>0.50201999999999991</v>
      </c>
      <c r="X4768" s="8">
        <f t="shared" si="1683"/>
        <v>-0.26073607999999993</v>
      </c>
      <c r="Y4768" s="8">
        <f t="shared" si="1684"/>
        <v>-0.15884651999999996</v>
      </c>
      <c r="Z4768" s="8">
        <f t="shared" si="1685"/>
        <v>10.152691814042056</v>
      </c>
      <c r="AA4768" s="8">
        <f t="shared" si="1686"/>
        <v>10.050802254042056</v>
      </c>
      <c r="AB4768" s="8">
        <f t="shared" si="1687"/>
        <v>10.101747034042056</v>
      </c>
      <c r="AC4768" s="6">
        <f t="shared" si="1702"/>
        <v>-278.69000000000005</v>
      </c>
      <c r="AD4768" s="15">
        <f t="shared" si="1699"/>
        <v>-18.918000000000006</v>
      </c>
      <c r="AE4768" s="15">
        <f t="shared" si="1700"/>
        <v>68.452791551277301</v>
      </c>
      <c r="AF4768" s="15">
        <f t="shared" si="1701"/>
        <v>41.299610510253387</v>
      </c>
      <c r="AG4768" s="15">
        <f t="shared" si="1688"/>
        <v>54.811079706319902</v>
      </c>
      <c r="AH4768" s="15">
        <f t="shared" si="1681"/>
        <v>-119.79660518134813</v>
      </c>
      <c r="AI4768" s="17">
        <f t="shared" si="1689"/>
        <v>1.1933664760876028</v>
      </c>
      <c r="AJ4768" s="17">
        <f t="shared" si="1690"/>
        <v>0.94602107451320427</v>
      </c>
      <c r="AK4768" s="17">
        <f t="shared" si="1691"/>
        <v>0.75951461028015788</v>
      </c>
      <c r="AL4768" s="17">
        <f t="shared" si="1692"/>
        <v>0.78174490703777533</v>
      </c>
      <c r="AM4768" s="17">
        <f t="shared" si="1693"/>
        <v>0.77052274714301561</v>
      </c>
      <c r="AN4768" s="17">
        <f t="shared" si="1694"/>
        <v>0.94602107451320427</v>
      </c>
      <c r="AO4768" s="17">
        <f t="shared" si="1698"/>
        <v>0</v>
      </c>
      <c r="AP4768" s="17">
        <f t="shared" si="1695"/>
        <v>7.7052274714301561</v>
      </c>
      <c r="AQ4768" s="17">
        <f t="shared" si="1696"/>
        <v>11.933664760876027</v>
      </c>
      <c r="AR4768" s="17">
        <f t="shared" si="1697"/>
        <v>20.024373809199783</v>
      </c>
      <c r="AU4768" s="17"/>
    </row>
    <row r="4769" spans="2:47" x14ac:dyDescent="0.25">
      <c r="B4769">
        <f>INDEX(RawData!$A$2:$A$1048576,MATCH(FmtData!$B$4+(ROW()-10),RawData!$A$2:$A$1048576,0))</f>
        <v>4954</v>
      </c>
      <c r="C4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9)</f>
        <v>42233.678680555553</v>
      </c>
      <c r="D4769" s="46">
        <f>IF($B$6=1,MID(INDEX(RawData!$B$2:$B$1048576, MATCH(FmtData!$B$4+(ROW()-10),RawData!$A$2:$A$1048576,0)),12,8)+$B$5/24,INDEX(RawData!$C$2:$C$1048576, MATCH(FmtData!$B$4+(ROW()-10),RawData!$A$2:$A$1048576,0)))</f>
        <v>0.67868055555555562</v>
      </c>
      <c r="E4769">
        <f>INDEX(RawData!D$2:D$1048576,MATCH(FmtData!$B$4+(ROW()-10),RawData!$A$2:$A$1048576,0))</f>
        <v>2903.37</v>
      </c>
      <c r="F4769">
        <f>INDEX(RawData!E$2:E$1048576,MATCH(FmtData!$B$4+(ROW()-10),RawData!$A$2:$A$1048576,0))</f>
        <v>7.1738299999999997</v>
      </c>
      <c r="G4769">
        <f>INDEX(RawData!F$2:F$1048576,MATCH(FmtData!$B$4+(ROW()-10),RawData!$A$2:$A$1048576,0))</f>
        <v>-142.37299999999999</v>
      </c>
      <c r="H4769">
        <f>INDEX(RawData!G$2:G$1048576,MATCH(FmtData!$B$4+(ROW()-10),RawData!$A$2:$A$1048576,0))</f>
        <v>0.49982199999999999</v>
      </c>
      <c r="I4769">
        <f>INDEX(RawData!H$2:H$1048576,MATCH(FmtData!$B$4+(ROW()-10),RawData!$A$2:$A$1048576,0))</f>
        <v>-3.71981E-3</v>
      </c>
      <c r="J4769">
        <f>INDEX(RawData!I$2:I$1048576,MATCH(FmtData!$B$4+(ROW()-10),RawData!$A$2:$A$1048576,0))</f>
        <v>196.6</v>
      </c>
      <c r="K4769">
        <f>INDEX(RawData!J$2:J$1048576,MATCH(FmtData!$B$4+(ROW()-10),RawData!$A$2:$A$1048576,0))</f>
        <v>194.2</v>
      </c>
      <c r="L4769">
        <f>INDEX(RawData!K$2:K$1048576,MATCH(FmtData!$B$4+(ROW()-10),RawData!$A$2:$A$1048576,0))</f>
        <v>29.4</v>
      </c>
      <c r="M4769">
        <f>INDEX(RawData!L$2:L$1048576,MATCH(FmtData!$B$4+(ROW()-10),RawData!$A$2:$A$1048576,0))</f>
        <v>22.9</v>
      </c>
      <c r="N4769">
        <f>INDEX(RawData!M$2:M$1048576,MATCH(FmtData!$B$4+(ROW()-10),RawData!$A$2:$A$1048576,0))</f>
        <v>21.8</v>
      </c>
      <c r="O4769">
        <f>INDEX(RawData!N$2:N$1048576,MATCH(FmtData!$B$4+(ROW()-10),RawData!$A$2:$A$1048576,0))</f>
        <v>172.1</v>
      </c>
      <c r="P4769">
        <f>INDEX(RawData!O$2:O$1048576,MATCH(FmtData!$B$4+(ROW()-10),RawData!$A$2:$A$1048576,0))</f>
        <v>35.831699999999998</v>
      </c>
      <c r="Q4769">
        <f>INDEX(RawData!P$2:P$1048576,MATCH(FmtData!$B$4+(ROW()-10),RawData!$A$2:$A$1048576,0))</f>
        <v>228.643</v>
      </c>
      <c r="R4769">
        <f>INDEX(RawData!Q$2:Q$1048576,MATCH(FmtData!$B$4+(ROW()-10),RawData!$A$2:$A$1048576,0))</f>
        <v>1.8310500000000001E-3</v>
      </c>
      <c r="S4769">
        <f>INDEX(RawData!R$2:R$1048576,MATCH(FmtData!$B$4+(ROW()-10),RawData!$A$2:$A$1048576,0))</f>
        <v>0.51633799999999996</v>
      </c>
      <c r="T4769">
        <f>INDEX(RawData!S$2:S$1048576,MATCH(FmtData!$B$4+(ROW()-10),RawData!$A$2:$A$1048576,0))</f>
        <v>0.52676999999999996</v>
      </c>
      <c r="U4769">
        <f>INDEX(RawData!T$2:T$1048576,MATCH(FmtData!$B$4+(ROW()-10),RawData!$A$2:$A$1048576,0))</f>
        <v>6.2118500000000001</v>
      </c>
      <c r="V4769">
        <f>INDEX(RawData!U$2:U$1048576,MATCH(FmtData!$B$4+(ROW()-10),RawData!$A$2:$A$1048576,0))</f>
        <v>6.7291299999999996</v>
      </c>
      <c r="W4769" s="8">
        <f t="shared" si="1682"/>
        <v>0.51727999999999952</v>
      </c>
      <c r="X4769" s="8">
        <f t="shared" si="1683"/>
        <v>-0.26073607999999993</v>
      </c>
      <c r="Y4769" s="8">
        <f t="shared" si="1684"/>
        <v>-0.15884651999999996</v>
      </c>
      <c r="Z4769" s="8">
        <f t="shared" si="1685"/>
        <v>10.152691814042056</v>
      </c>
      <c r="AA4769" s="8">
        <f t="shared" si="1686"/>
        <v>10.050802254042056</v>
      </c>
      <c r="AB4769" s="8">
        <f t="shared" si="1687"/>
        <v>10.101747034042056</v>
      </c>
      <c r="AC4769" s="6">
        <f t="shared" si="1702"/>
        <v>-278.69000000000005</v>
      </c>
      <c r="AD4769" s="15">
        <f t="shared" si="1699"/>
        <v>-18.918000000000006</v>
      </c>
      <c r="AE4769" s="15">
        <f t="shared" si="1700"/>
        <v>68.452791551277301</v>
      </c>
      <c r="AF4769" s="15">
        <f t="shared" si="1701"/>
        <v>41.299610510253387</v>
      </c>
      <c r="AG4769" s="15">
        <f t="shared" si="1688"/>
        <v>54.811079706319902</v>
      </c>
      <c r="AH4769" s="15">
        <f t="shared" si="1681"/>
        <v>-119.79660518134813</v>
      </c>
      <c r="AI4769" s="17">
        <f t="shared" si="1689"/>
        <v>1.1933664760876028</v>
      </c>
      <c r="AJ4769" s="17">
        <f t="shared" si="1690"/>
        <v>0.94602107451320427</v>
      </c>
      <c r="AK4769" s="17">
        <f t="shared" si="1691"/>
        <v>0.75951461028015788</v>
      </c>
      <c r="AL4769" s="17">
        <f t="shared" si="1692"/>
        <v>0.78174490703777533</v>
      </c>
      <c r="AM4769" s="17">
        <f t="shared" si="1693"/>
        <v>0.77052274714301561</v>
      </c>
      <c r="AN4769" s="17">
        <f t="shared" si="1694"/>
        <v>0.94602107451320427</v>
      </c>
      <c r="AO4769" s="17">
        <f t="shared" si="1698"/>
        <v>0</v>
      </c>
      <c r="AP4769" s="17">
        <f t="shared" si="1695"/>
        <v>7.7052274714301561</v>
      </c>
      <c r="AQ4769" s="17">
        <f t="shared" si="1696"/>
        <v>11.933664760876027</v>
      </c>
      <c r="AR4769" s="17">
        <f t="shared" si="1697"/>
        <v>20.017961707267283</v>
      </c>
      <c r="AU4769" s="17"/>
    </row>
    <row r="4770" spans="2:47" x14ac:dyDescent="0.25">
      <c r="B4770">
        <f>INDEX(RawData!$A$2:$A$1048576,MATCH(FmtData!$B$4+(ROW()-10),RawData!$A$2:$A$1048576,0))</f>
        <v>4955</v>
      </c>
      <c r="C4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0)</f>
        <v>42233.678703703707</v>
      </c>
      <c r="D4770" s="46">
        <f>IF($B$6=1,MID(INDEX(RawData!$B$2:$B$1048576, MATCH(FmtData!$B$4+(ROW()-10),RawData!$A$2:$A$1048576,0)),12,8)+$B$5/24,INDEX(RawData!$C$2:$C$1048576, MATCH(FmtData!$B$4+(ROW()-10),RawData!$A$2:$A$1048576,0)))</f>
        <v>0.6787037037037037</v>
      </c>
      <c r="E4770">
        <f>INDEX(RawData!D$2:D$1048576,MATCH(FmtData!$B$4+(ROW()-10),RawData!$A$2:$A$1048576,0))</f>
        <v>2903.37</v>
      </c>
      <c r="F4770">
        <f>INDEX(RawData!E$2:E$1048576,MATCH(FmtData!$B$4+(ROW()-10),RawData!$A$2:$A$1048576,0))</f>
        <v>7.1738299999999997</v>
      </c>
      <c r="G4770">
        <f>INDEX(RawData!F$2:F$1048576,MATCH(FmtData!$B$4+(ROW()-10),RawData!$A$2:$A$1048576,0))</f>
        <v>-142.37299999999999</v>
      </c>
      <c r="H4770">
        <f>INDEX(RawData!G$2:G$1048576,MATCH(FmtData!$B$4+(ROW()-10),RawData!$A$2:$A$1048576,0))</f>
        <v>0.49982199999999999</v>
      </c>
      <c r="I4770">
        <f>INDEX(RawData!H$2:H$1048576,MATCH(FmtData!$B$4+(ROW()-10),RawData!$A$2:$A$1048576,0))</f>
        <v>-3.71981E-3</v>
      </c>
      <c r="J4770">
        <f>INDEX(RawData!I$2:I$1048576,MATCH(FmtData!$B$4+(ROW()-10),RawData!$A$2:$A$1048576,0))</f>
        <v>196.5</v>
      </c>
      <c r="K4770">
        <f>INDEX(RawData!J$2:J$1048576,MATCH(FmtData!$B$4+(ROW()-10),RawData!$A$2:$A$1048576,0))</f>
        <v>194.4</v>
      </c>
      <c r="L4770">
        <f>INDEX(RawData!K$2:K$1048576,MATCH(FmtData!$B$4+(ROW()-10),RawData!$A$2:$A$1048576,0))</f>
        <v>29.4</v>
      </c>
      <c r="M4770">
        <f>INDEX(RawData!L$2:L$1048576,MATCH(FmtData!$B$4+(ROW()-10),RawData!$A$2:$A$1048576,0))</f>
        <v>22.9</v>
      </c>
      <c r="N4770">
        <f>INDEX(RawData!M$2:M$1048576,MATCH(FmtData!$B$4+(ROW()-10),RawData!$A$2:$A$1048576,0))</f>
        <v>21.8</v>
      </c>
      <c r="O4770">
        <f>INDEX(RawData!N$2:N$1048576,MATCH(FmtData!$B$4+(ROW()-10),RawData!$A$2:$A$1048576,0))</f>
        <v>172.1</v>
      </c>
      <c r="P4770">
        <f>INDEX(RawData!O$2:O$1048576,MATCH(FmtData!$B$4+(ROW()-10),RawData!$A$2:$A$1048576,0))</f>
        <v>35.831699999999998</v>
      </c>
      <c r="Q4770">
        <f>INDEX(RawData!P$2:P$1048576,MATCH(FmtData!$B$4+(ROW()-10),RawData!$A$2:$A$1048576,0))</f>
        <v>228.67400000000001</v>
      </c>
      <c r="R4770">
        <f>INDEX(RawData!Q$2:Q$1048576,MATCH(FmtData!$B$4+(ROW()-10),RawData!$A$2:$A$1048576,0))</f>
        <v>1.8310500000000001E-3</v>
      </c>
      <c r="S4770">
        <f>INDEX(RawData!R$2:R$1048576,MATCH(FmtData!$B$4+(ROW()-10),RawData!$A$2:$A$1048576,0))</f>
        <v>0.51633799999999996</v>
      </c>
      <c r="T4770">
        <f>INDEX(RawData!S$2:S$1048576,MATCH(FmtData!$B$4+(ROW()-10),RawData!$A$2:$A$1048576,0))</f>
        <v>0.52676999999999996</v>
      </c>
      <c r="U4770">
        <f>INDEX(RawData!T$2:T$1048576,MATCH(FmtData!$B$4+(ROW()-10),RawData!$A$2:$A$1048576,0))</f>
        <v>6.2118500000000001</v>
      </c>
      <c r="V4770">
        <f>INDEX(RawData!U$2:U$1048576,MATCH(FmtData!$B$4+(ROW()-10),RawData!$A$2:$A$1048576,0))</f>
        <v>6.7291299999999996</v>
      </c>
      <c r="W4770" s="8">
        <f t="shared" si="1682"/>
        <v>0.51727999999999952</v>
      </c>
      <c r="X4770" s="8">
        <f t="shared" si="1683"/>
        <v>-0.26073607999999993</v>
      </c>
      <c r="Y4770" s="8">
        <f t="shared" si="1684"/>
        <v>-0.15884651999999996</v>
      </c>
      <c r="Z4770" s="8">
        <f t="shared" si="1685"/>
        <v>10.152691814042056</v>
      </c>
      <c r="AA4770" s="8">
        <f t="shared" si="1686"/>
        <v>10.050802254042056</v>
      </c>
      <c r="AB4770" s="8">
        <f t="shared" si="1687"/>
        <v>10.101747034042056</v>
      </c>
      <c r="AC4770" s="6">
        <f t="shared" si="1702"/>
        <v>-278.65899999999999</v>
      </c>
      <c r="AD4770" s="15">
        <f t="shared" si="1699"/>
        <v>-18.886999999999944</v>
      </c>
      <c r="AE4770" s="15">
        <f t="shared" si="1700"/>
        <v>68.452791551277301</v>
      </c>
      <c r="AF4770" s="15">
        <f t="shared" si="1701"/>
        <v>41.299610510253387</v>
      </c>
      <c r="AG4770" s="15">
        <f t="shared" si="1688"/>
        <v>54.811079706319902</v>
      </c>
      <c r="AH4770" s="15">
        <f t="shared" si="1681"/>
        <v>-119.76560518134806</v>
      </c>
      <c r="AI4770" s="17">
        <f t="shared" si="1689"/>
        <v>1.1933056050703115</v>
      </c>
      <c r="AJ4770" s="17">
        <f t="shared" si="1690"/>
        <v>0.94598282119554933</v>
      </c>
      <c r="AK4770" s="17">
        <f t="shared" si="1691"/>
        <v>0.75951461028015788</v>
      </c>
      <c r="AL4770" s="17">
        <f t="shared" si="1692"/>
        <v>0.78174490703777533</v>
      </c>
      <c r="AM4770" s="17">
        <f t="shared" si="1693"/>
        <v>0.77052274714301561</v>
      </c>
      <c r="AN4770" s="17">
        <f t="shared" si="1694"/>
        <v>0.94598282119554933</v>
      </c>
      <c r="AO4770" s="17">
        <f t="shared" si="1698"/>
        <v>0</v>
      </c>
      <c r="AP4770" s="17">
        <f t="shared" si="1695"/>
        <v>7.7052274714301561</v>
      </c>
      <c r="AQ4770" s="17">
        <f t="shared" si="1696"/>
        <v>11.933056050703115</v>
      </c>
      <c r="AR4770" s="17">
        <f t="shared" si="1697"/>
        <v>20.017961707267283</v>
      </c>
      <c r="AU4770" s="17"/>
    </row>
    <row r="4771" spans="2:47" x14ac:dyDescent="0.25">
      <c r="B4771">
        <f>INDEX(RawData!$A$2:$A$1048576,MATCH(FmtData!$B$4+(ROW()-10),RawData!$A$2:$A$1048576,0))</f>
        <v>4956</v>
      </c>
      <c r="C4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1)</f>
        <v>42233.678726851853</v>
      </c>
      <c r="D4771" s="46">
        <f>IF($B$6=1,MID(INDEX(RawData!$B$2:$B$1048576, MATCH(FmtData!$B$4+(ROW()-10),RawData!$A$2:$A$1048576,0)),12,8)+$B$5/24,INDEX(RawData!$C$2:$C$1048576, MATCH(FmtData!$B$4+(ROW()-10),RawData!$A$2:$A$1048576,0)))</f>
        <v>0.67872685185185189</v>
      </c>
      <c r="E4771">
        <f>INDEX(RawData!D$2:D$1048576,MATCH(FmtData!$B$4+(ROW()-10),RawData!$A$2:$A$1048576,0))</f>
        <v>2902.44</v>
      </c>
      <c r="F4771">
        <f>INDEX(RawData!E$2:E$1048576,MATCH(FmtData!$B$4+(ROW()-10),RawData!$A$2:$A$1048576,0))</f>
        <v>7.1738299999999997</v>
      </c>
      <c r="G4771">
        <f>INDEX(RawData!F$2:F$1048576,MATCH(FmtData!$B$4+(ROW()-10),RawData!$A$2:$A$1048576,0))</f>
        <v>-142.37299999999999</v>
      </c>
      <c r="H4771">
        <f>INDEX(RawData!G$2:G$1048576,MATCH(FmtData!$B$4+(ROW()-10),RawData!$A$2:$A$1048576,0))</f>
        <v>0.49982199999999999</v>
      </c>
      <c r="I4771">
        <f>INDEX(RawData!H$2:H$1048576,MATCH(FmtData!$B$4+(ROW()-10),RawData!$A$2:$A$1048576,0))</f>
        <v>-3.71981E-3</v>
      </c>
      <c r="J4771">
        <f>INDEX(RawData!I$2:I$1048576,MATCH(FmtData!$B$4+(ROW()-10),RawData!$A$2:$A$1048576,0))</f>
        <v>196.5</v>
      </c>
      <c r="K4771">
        <f>INDEX(RawData!J$2:J$1048576,MATCH(FmtData!$B$4+(ROW()-10),RawData!$A$2:$A$1048576,0))</f>
        <v>194.4</v>
      </c>
      <c r="L4771">
        <f>INDEX(RawData!K$2:K$1048576,MATCH(FmtData!$B$4+(ROW()-10),RawData!$A$2:$A$1048576,0))</f>
        <v>29.5</v>
      </c>
      <c r="M4771">
        <f>INDEX(RawData!L$2:L$1048576,MATCH(FmtData!$B$4+(ROW()-10),RawData!$A$2:$A$1048576,0))</f>
        <v>22.9</v>
      </c>
      <c r="N4771">
        <f>INDEX(RawData!M$2:M$1048576,MATCH(FmtData!$B$4+(ROW()-10),RawData!$A$2:$A$1048576,0))</f>
        <v>21.8</v>
      </c>
      <c r="O4771">
        <f>INDEX(RawData!N$2:N$1048576,MATCH(FmtData!$B$4+(ROW()-10),RawData!$A$2:$A$1048576,0))</f>
        <v>172.1</v>
      </c>
      <c r="P4771">
        <f>INDEX(RawData!O$2:O$1048576,MATCH(FmtData!$B$4+(ROW()-10),RawData!$A$2:$A$1048576,0))</f>
        <v>35.831699999999998</v>
      </c>
      <c r="Q4771">
        <f>INDEX(RawData!P$2:P$1048576,MATCH(FmtData!$B$4+(ROW()-10),RawData!$A$2:$A$1048576,0))</f>
        <v>228.751</v>
      </c>
      <c r="R4771">
        <f>INDEX(RawData!Q$2:Q$1048576,MATCH(FmtData!$B$4+(ROW()-10),RawData!$A$2:$A$1048576,0))</f>
        <v>1.8310500000000001E-3</v>
      </c>
      <c r="S4771">
        <f>INDEX(RawData!R$2:R$1048576,MATCH(FmtData!$B$4+(ROW()-10),RawData!$A$2:$A$1048576,0))</f>
        <v>0.51633799999999996</v>
      </c>
      <c r="T4771">
        <f>INDEX(RawData!S$2:S$1048576,MATCH(FmtData!$B$4+(ROW()-10),RawData!$A$2:$A$1048576,0))</f>
        <v>0.52676999999999996</v>
      </c>
      <c r="U4771">
        <f>INDEX(RawData!T$2:T$1048576,MATCH(FmtData!$B$4+(ROW()-10),RawData!$A$2:$A$1048576,0))</f>
        <v>6.1996500000000001</v>
      </c>
      <c r="V4771">
        <f>INDEX(RawData!U$2:U$1048576,MATCH(FmtData!$B$4+(ROW()-10),RawData!$A$2:$A$1048576,0))</f>
        <v>6.6833499999999999</v>
      </c>
      <c r="W4771" s="8">
        <f t="shared" si="1682"/>
        <v>0.4836999999999998</v>
      </c>
      <c r="X4771" s="8">
        <f t="shared" si="1683"/>
        <v>-0.26073607999999993</v>
      </c>
      <c r="Y4771" s="8">
        <f t="shared" si="1684"/>
        <v>-0.15884651999999996</v>
      </c>
      <c r="Z4771" s="8">
        <f t="shared" si="1685"/>
        <v>10.152691814042056</v>
      </c>
      <c r="AA4771" s="8">
        <f t="shared" si="1686"/>
        <v>10.050802254042056</v>
      </c>
      <c r="AB4771" s="8">
        <f t="shared" si="1687"/>
        <v>10.101747034042056</v>
      </c>
      <c r="AC4771" s="6">
        <f t="shared" si="1702"/>
        <v>-278.58199999999999</v>
      </c>
      <c r="AD4771" s="15">
        <f t="shared" si="1699"/>
        <v>-18.809999999999945</v>
      </c>
      <c r="AE4771" s="15">
        <f t="shared" si="1700"/>
        <v>68.452791551277301</v>
      </c>
      <c r="AF4771" s="15">
        <f t="shared" si="1701"/>
        <v>41.299610510253387</v>
      </c>
      <c r="AG4771" s="15">
        <f t="shared" si="1688"/>
        <v>54.811079706319902</v>
      </c>
      <c r="AH4771" s="15">
        <f t="shared" si="1681"/>
        <v>-119.68860518134807</v>
      </c>
      <c r="AI4771" s="17">
        <f t="shared" si="1689"/>
        <v>1.1931544361824693</v>
      </c>
      <c r="AJ4771" s="17">
        <f t="shared" si="1690"/>
        <v>0.94588781827437463</v>
      </c>
      <c r="AK4771" s="17">
        <f t="shared" si="1691"/>
        <v>0.75951461028015788</v>
      </c>
      <c r="AL4771" s="17">
        <f t="shared" si="1692"/>
        <v>0.78174490703777533</v>
      </c>
      <c r="AM4771" s="17">
        <f t="shared" si="1693"/>
        <v>0.77052274714301561</v>
      </c>
      <c r="AN4771" s="17">
        <f t="shared" si="1694"/>
        <v>0.94588781827437463</v>
      </c>
      <c r="AO4771" s="17">
        <f t="shared" si="1698"/>
        <v>0</v>
      </c>
      <c r="AP4771" s="17">
        <f t="shared" si="1695"/>
        <v>7.7052274714301561</v>
      </c>
      <c r="AQ4771" s="17">
        <f t="shared" si="1696"/>
        <v>11.931544361824693</v>
      </c>
      <c r="AR4771" s="17">
        <f t="shared" si="1697"/>
        <v>20.011549605334785</v>
      </c>
      <c r="AU4771" s="17"/>
    </row>
    <row r="4772" spans="2:47" x14ac:dyDescent="0.25">
      <c r="B4772">
        <f>INDEX(RawData!$A$2:$A$1048576,MATCH(FmtData!$B$4+(ROW()-10),RawData!$A$2:$A$1048576,0))</f>
        <v>4957</v>
      </c>
      <c r="C4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2)</f>
        <v>42233.678749999999</v>
      </c>
      <c r="D4772" s="46">
        <f>IF($B$6=1,MID(INDEX(RawData!$B$2:$B$1048576, MATCH(FmtData!$B$4+(ROW()-10),RawData!$A$2:$A$1048576,0)),12,8)+$B$5/24,INDEX(RawData!$C$2:$C$1048576, MATCH(FmtData!$B$4+(ROW()-10),RawData!$A$2:$A$1048576,0)))</f>
        <v>0.67874999999999996</v>
      </c>
      <c r="E4772">
        <f>INDEX(RawData!D$2:D$1048576,MATCH(FmtData!$B$4+(ROW()-10),RawData!$A$2:$A$1048576,0))</f>
        <v>2902.44</v>
      </c>
      <c r="F4772">
        <f>INDEX(RawData!E$2:E$1048576,MATCH(FmtData!$B$4+(ROW()-10),RawData!$A$2:$A$1048576,0))</f>
        <v>7.1738299999999997</v>
      </c>
      <c r="G4772">
        <f>INDEX(RawData!F$2:F$1048576,MATCH(FmtData!$B$4+(ROW()-10),RawData!$A$2:$A$1048576,0))</f>
        <v>-142.37299999999999</v>
      </c>
      <c r="H4772">
        <f>INDEX(RawData!G$2:G$1048576,MATCH(FmtData!$B$4+(ROW()-10),RawData!$A$2:$A$1048576,0))</f>
        <v>0.49982199999999999</v>
      </c>
      <c r="I4772">
        <f>INDEX(RawData!H$2:H$1048576,MATCH(FmtData!$B$4+(ROW()-10),RawData!$A$2:$A$1048576,0))</f>
        <v>-3.71981E-3</v>
      </c>
      <c r="J4772">
        <f>INDEX(RawData!I$2:I$1048576,MATCH(FmtData!$B$4+(ROW()-10),RawData!$A$2:$A$1048576,0))</f>
        <v>196.4</v>
      </c>
      <c r="K4772">
        <f>INDEX(RawData!J$2:J$1048576,MATCH(FmtData!$B$4+(ROW()-10),RawData!$A$2:$A$1048576,0))</f>
        <v>194.5</v>
      </c>
      <c r="L4772">
        <f>INDEX(RawData!K$2:K$1048576,MATCH(FmtData!$B$4+(ROW()-10),RawData!$A$2:$A$1048576,0))</f>
        <v>29.4</v>
      </c>
      <c r="M4772">
        <f>INDEX(RawData!L$2:L$1048576,MATCH(FmtData!$B$4+(ROW()-10),RawData!$A$2:$A$1048576,0))</f>
        <v>22.9</v>
      </c>
      <c r="N4772">
        <f>INDEX(RawData!M$2:M$1048576,MATCH(FmtData!$B$4+(ROW()-10),RawData!$A$2:$A$1048576,0))</f>
        <v>21.8</v>
      </c>
      <c r="O4772">
        <f>INDEX(RawData!N$2:N$1048576,MATCH(FmtData!$B$4+(ROW()-10),RawData!$A$2:$A$1048576,0))</f>
        <v>172.1</v>
      </c>
      <c r="P4772">
        <f>INDEX(RawData!O$2:O$1048576,MATCH(FmtData!$B$4+(ROW()-10),RawData!$A$2:$A$1048576,0))</f>
        <v>35.831699999999998</v>
      </c>
      <c r="Q4772">
        <f>INDEX(RawData!P$2:P$1048576,MATCH(FmtData!$B$4+(ROW()-10),RawData!$A$2:$A$1048576,0))</f>
        <v>228.751</v>
      </c>
      <c r="R4772">
        <f>INDEX(RawData!Q$2:Q$1048576,MATCH(FmtData!$B$4+(ROW()-10),RawData!$A$2:$A$1048576,0))</f>
        <v>1.8310500000000001E-3</v>
      </c>
      <c r="S4772">
        <f>INDEX(RawData!R$2:R$1048576,MATCH(FmtData!$B$4+(ROW()-10),RawData!$A$2:$A$1048576,0))</f>
        <v>0.51633799999999996</v>
      </c>
      <c r="T4772">
        <f>INDEX(RawData!S$2:S$1048576,MATCH(FmtData!$B$4+(ROW()-10),RawData!$A$2:$A$1048576,0))</f>
        <v>0.52676999999999996</v>
      </c>
      <c r="U4772">
        <f>INDEX(RawData!T$2:T$1048576,MATCH(FmtData!$B$4+(ROW()-10),RawData!$A$2:$A$1048576,0))</f>
        <v>6.1843899999999996</v>
      </c>
      <c r="V4772">
        <f>INDEX(RawData!U$2:U$1048576,MATCH(FmtData!$B$4+(ROW()-10),RawData!$A$2:$A$1048576,0))</f>
        <v>6.6833499999999999</v>
      </c>
      <c r="W4772" s="8">
        <f t="shared" si="1682"/>
        <v>0.49896000000000029</v>
      </c>
      <c r="X4772" s="8">
        <f t="shared" si="1683"/>
        <v>-0.26073607999999993</v>
      </c>
      <c r="Y4772" s="8">
        <f t="shared" si="1684"/>
        <v>-0.15884651999999996</v>
      </c>
      <c r="Z4772" s="8">
        <f t="shared" si="1685"/>
        <v>10.152691814042056</v>
      </c>
      <c r="AA4772" s="8">
        <f t="shared" si="1686"/>
        <v>10.050802254042056</v>
      </c>
      <c r="AB4772" s="8">
        <f t="shared" si="1687"/>
        <v>10.101747034042056</v>
      </c>
      <c r="AC4772" s="6">
        <f t="shared" si="1702"/>
        <v>-278.58199999999999</v>
      </c>
      <c r="AD4772" s="15">
        <f t="shared" si="1699"/>
        <v>-18.809999999999945</v>
      </c>
      <c r="AE4772" s="15">
        <f t="shared" si="1700"/>
        <v>68.452791551277301</v>
      </c>
      <c r="AF4772" s="15">
        <f t="shared" si="1701"/>
        <v>41.299610510253387</v>
      </c>
      <c r="AG4772" s="15">
        <f t="shared" si="1688"/>
        <v>54.811079706319902</v>
      </c>
      <c r="AH4772" s="15">
        <f t="shared" si="1681"/>
        <v>-119.68860518134807</v>
      </c>
      <c r="AI4772" s="17">
        <f t="shared" si="1689"/>
        <v>1.1931544361824693</v>
      </c>
      <c r="AJ4772" s="17">
        <f t="shared" si="1690"/>
        <v>0.94588781827437463</v>
      </c>
      <c r="AK4772" s="17">
        <f t="shared" si="1691"/>
        <v>0.75951461028015788</v>
      </c>
      <c r="AL4772" s="17">
        <f t="shared" si="1692"/>
        <v>0.78174490703777533</v>
      </c>
      <c r="AM4772" s="17">
        <f t="shared" si="1693"/>
        <v>0.77052274714301561</v>
      </c>
      <c r="AN4772" s="17">
        <f t="shared" si="1694"/>
        <v>0.94588781827437463</v>
      </c>
      <c r="AO4772" s="17">
        <f t="shared" si="1698"/>
        <v>0</v>
      </c>
      <c r="AP4772" s="17">
        <f t="shared" si="1695"/>
        <v>7.7052274714301561</v>
      </c>
      <c r="AQ4772" s="17">
        <f t="shared" si="1696"/>
        <v>11.931544361824693</v>
      </c>
      <c r="AR4772" s="17">
        <f t="shared" si="1697"/>
        <v>20.011549605334785</v>
      </c>
      <c r="AU4772" s="17"/>
    </row>
    <row r="4773" spans="2:47" x14ac:dyDescent="0.25">
      <c r="B4773">
        <f>INDEX(RawData!$A$2:$A$1048576,MATCH(FmtData!$B$4+(ROW()-10),RawData!$A$2:$A$1048576,0))</f>
        <v>4958</v>
      </c>
      <c r="C4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3)</f>
        <v>42233.678773148145</v>
      </c>
      <c r="D4773" s="46">
        <f>IF($B$6=1,MID(INDEX(RawData!$B$2:$B$1048576, MATCH(FmtData!$B$4+(ROW()-10),RawData!$A$2:$A$1048576,0)),12,8)+$B$5/24,INDEX(RawData!$C$2:$C$1048576, MATCH(FmtData!$B$4+(ROW()-10),RawData!$A$2:$A$1048576,0)))</f>
        <v>0.67877314814814815</v>
      </c>
      <c r="E4773">
        <f>INDEX(RawData!D$2:D$1048576,MATCH(FmtData!$B$4+(ROW()-10),RawData!$A$2:$A$1048576,0))</f>
        <v>2903.37</v>
      </c>
      <c r="F4773">
        <f>INDEX(RawData!E$2:E$1048576,MATCH(FmtData!$B$4+(ROW()-10),RawData!$A$2:$A$1048576,0))</f>
        <v>7.1738299999999997</v>
      </c>
      <c r="G4773">
        <f>INDEX(RawData!F$2:F$1048576,MATCH(FmtData!$B$4+(ROW()-10),RawData!$A$2:$A$1048576,0))</f>
        <v>-142.37299999999999</v>
      </c>
      <c r="H4773">
        <f>INDEX(RawData!G$2:G$1048576,MATCH(FmtData!$B$4+(ROW()-10),RawData!$A$2:$A$1048576,0))</f>
        <v>0.49982199999999999</v>
      </c>
      <c r="I4773">
        <f>INDEX(RawData!H$2:H$1048576,MATCH(FmtData!$B$4+(ROW()-10),RawData!$A$2:$A$1048576,0))</f>
        <v>-3.71981E-3</v>
      </c>
      <c r="J4773">
        <f>INDEX(RawData!I$2:I$1048576,MATCH(FmtData!$B$4+(ROW()-10),RawData!$A$2:$A$1048576,0))</f>
        <v>196.3</v>
      </c>
      <c r="K4773">
        <f>INDEX(RawData!J$2:J$1048576,MATCH(FmtData!$B$4+(ROW()-10),RawData!$A$2:$A$1048576,0))</f>
        <v>194.7</v>
      </c>
      <c r="L4773">
        <f>INDEX(RawData!K$2:K$1048576,MATCH(FmtData!$B$4+(ROW()-10),RawData!$A$2:$A$1048576,0))</f>
        <v>29.4</v>
      </c>
      <c r="M4773">
        <f>INDEX(RawData!L$2:L$1048576,MATCH(FmtData!$B$4+(ROW()-10),RawData!$A$2:$A$1048576,0))</f>
        <v>22.9</v>
      </c>
      <c r="N4773">
        <f>INDEX(RawData!M$2:M$1048576,MATCH(FmtData!$B$4+(ROW()-10),RawData!$A$2:$A$1048576,0))</f>
        <v>21.8</v>
      </c>
      <c r="O4773">
        <f>INDEX(RawData!N$2:N$1048576,MATCH(FmtData!$B$4+(ROW()-10),RawData!$A$2:$A$1048576,0))</f>
        <v>172.1</v>
      </c>
      <c r="P4773">
        <f>INDEX(RawData!O$2:O$1048576,MATCH(FmtData!$B$4+(ROW()-10),RawData!$A$2:$A$1048576,0))</f>
        <v>35.831699999999998</v>
      </c>
      <c r="Q4773">
        <f>INDEX(RawData!P$2:P$1048576,MATCH(FmtData!$B$4+(ROW()-10),RawData!$A$2:$A$1048576,0))</f>
        <v>228.751</v>
      </c>
      <c r="R4773">
        <f>INDEX(RawData!Q$2:Q$1048576,MATCH(FmtData!$B$4+(ROW()-10),RawData!$A$2:$A$1048576,0))</f>
        <v>2.4414100000000002E-3</v>
      </c>
      <c r="S4773">
        <f>INDEX(RawData!R$2:R$1048576,MATCH(FmtData!$B$4+(ROW()-10),RawData!$A$2:$A$1048576,0))</f>
        <v>0.51633799999999996</v>
      </c>
      <c r="T4773">
        <f>INDEX(RawData!S$2:S$1048576,MATCH(FmtData!$B$4+(ROW()-10),RawData!$A$2:$A$1048576,0))</f>
        <v>0.52676999999999996</v>
      </c>
      <c r="U4773">
        <f>INDEX(RawData!T$2:T$1048576,MATCH(FmtData!$B$4+(ROW()-10),RawData!$A$2:$A$1048576,0))</f>
        <v>6.1843899999999996</v>
      </c>
      <c r="V4773">
        <f>INDEX(RawData!U$2:U$1048576,MATCH(FmtData!$B$4+(ROW()-10),RawData!$A$2:$A$1048576,0))</f>
        <v>6.6833499999999999</v>
      </c>
      <c r="W4773" s="8">
        <f t="shared" si="1682"/>
        <v>0.49896000000000029</v>
      </c>
      <c r="X4773" s="8">
        <f t="shared" si="1683"/>
        <v>-0.26073607999999993</v>
      </c>
      <c r="Y4773" s="8">
        <f t="shared" si="1684"/>
        <v>-0.15884651999999996</v>
      </c>
      <c r="Z4773" s="8">
        <f t="shared" si="1685"/>
        <v>10.152691814042056</v>
      </c>
      <c r="AA4773" s="8">
        <f t="shared" si="1686"/>
        <v>10.050802254042056</v>
      </c>
      <c r="AB4773" s="8">
        <f t="shared" si="1687"/>
        <v>10.101747034042056</v>
      </c>
      <c r="AC4773" s="6">
        <f t="shared" si="1702"/>
        <v>-278.58199999999999</v>
      </c>
      <c r="AD4773" s="15">
        <f t="shared" si="1699"/>
        <v>-18.809999999999945</v>
      </c>
      <c r="AE4773" s="15">
        <f t="shared" si="1700"/>
        <v>68.452791551277301</v>
      </c>
      <c r="AF4773" s="15">
        <f t="shared" si="1701"/>
        <v>41.299610510253387</v>
      </c>
      <c r="AG4773" s="15">
        <f t="shared" si="1688"/>
        <v>54.811079706319902</v>
      </c>
      <c r="AH4773" s="15">
        <f t="shared" si="1681"/>
        <v>-119.68860518134807</v>
      </c>
      <c r="AI4773" s="17">
        <f t="shared" si="1689"/>
        <v>1.1931544361824693</v>
      </c>
      <c r="AJ4773" s="17">
        <f t="shared" si="1690"/>
        <v>0.94588781827437463</v>
      </c>
      <c r="AK4773" s="17">
        <f t="shared" si="1691"/>
        <v>0.75951461028015788</v>
      </c>
      <c r="AL4773" s="17">
        <f t="shared" si="1692"/>
        <v>0.78174490703777533</v>
      </c>
      <c r="AM4773" s="17">
        <f t="shared" si="1693"/>
        <v>0.77052274714301561</v>
      </c>
      <c r="AN4773" s="17">
        <f t="shared" si="1694"/>
        <v>0.94588781827437463</v>
      </c>
      <c r="AO4773" s="17">
        <f t="shared" si="1698"/>
        <v>0</v>
      </c>
      <c r="AP4773" s="17">
        <f t="shared" si="1695"/>
        <v>7.7052274714301561</v>
      </c>
      <c r="AQ4773" s="17">
        <f t="shared" si="1696"/>
        <v>11.931544361824693</v>
      </c>
      <c r="AR4773" s="17">
        <f t="shared" si="1697"/>
        <v>20.017961707267283</v>
      </c>
      <c r="AU4773" s="17"/>
    </row>
    <row r="4774" spans="2:47" x14ac:dyDescent="0.25">
      <c r="B4774">
        <f>INDEX(RawData!$A$2:$A$1048576,MATCH(FmtData!$B$4+(ROW()-10),RawData!$A$2:$A$1048576,0))</f>
        <v>4959</v>
      </c>
      <c r="C4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4)</f>
        <v>42233.678796296299</v>
      </c>
      <c r="D4774" s="46">
        <f>IF($B$6=1,MID(INDEX(RawData!$B$2:$B$1048576, MATCH(FmtData!$B$4+(ROW()-10),RawData!$A$2:$A$1048576,0)),12,8)+$B$5/24,INDEX(RawData!$C$2:$C$1048576, MATCH(FmtData!$B$4+(ROW()-10),RawData!$A$2:$A$1048576,0)))</f>
        <v>0.67879629629629623</v>
      </c>
      <c r="E4774">
        <f>INDEX(RawData!D$2:D$1048576,MATCH(FmtData!$B$4+(ROW()-10),RawData!$A$2:$A$1048576,0))</f>
        <v>2903.37</v>
      </c>
      <c r="F4774">
        <f>INDEX(RawData!E$2:E$1048576,MATCH(FmtData!$B$4+(ROW()-10),RawData!$A$2:$A$1048576,0))</f>
        <v>7.1738299999999997</v>
      </c>
      <c r="G4774">
        <f>INDEX(RawData!F$2:F$1048576,MATCH(FmtData!$B$4+(ROW()-10),RawData!$A$2:$A$1048576,0))</f>
        <v>-142.37299999999999</v>
      </c>
      <c r="H4774">
        <f>INDEX(RawData!G$2:G$1048576,MATCH(FmtData!$B$4+(ROW()-10),RawData!$A$2:$A$1048576,0))</f>
        <v>0.49982199999999999</v>
      </c>
      <c r="I4774">
        <f>INDEX(RawData!H$2:H$1048576,MATCH(FmtData!$B$4+(ROW()-10),RawData!$A$2:$A$1048576,0))</f>
        <v>-3.71981E-3</v>
      </c>
      <c r="J4774">
        <f>INDEX(RawData!I$2:I$1048576,MATCH(FmtData!$B$4+(ROW()-10),RawData!$A$2:$A$1048576,0))</f>
        <v>196.3</v>
      </c>
      <c r="K4774">
        <f>INDEX(RawData!J$2:J$1048576,MATCH(FmtData!$B$4+(ROW()-10),RawData!$A$2:$A$1048576,0))</f>
        <v>194.7</v>
      </c>
      <c r="L4774">
        <f>INDEX(RawData!K$2:K$1048576,MATCH(FmtData!$B$4+(ROW()-10),RawData!$A$2:$A$1048576,0))</f>
        <v>29.3</v>
      </c>
      <c r="M4774">
        <f>INDEX(RawData!L$2:L$1048576,MATCH(FmtData!$B$4+(ROW()-10),RawData!$A$2:$A$1048576,0))</f>
        <v>22.9</v>
      </c>
      <c r="N4774">
        <f>INDEX(RawData!M$2:M$1048576,MATCH(FmtData!$B$4+(ROW()-10),RawData!$A$2:$A$1048576,0))</f>
        <v>21.8</v>
      </c>
      <c r="O4774">
        <f>INDEX(RawData!N$2:N$1048576,MATCH(FmtData!$B$4+(ROW()-10),RawData!$A$2:$A$1048576,0))</f>
        <v>172.1</v>
      </c>
      <c r="P4774">
        <f>INDEX(RawData!O$2:O$1048576,MATCH(FmtData!$B$4+(ROW()-10),RawData!$A$2:$A$1048576,0))</f>
        <v>35.831699999999998</v>
      </c>
      <c r="Q4774">
        <f>INDEX(RawData!P$2:P$1048576,MATCH(FmtData!$B$4+(ROW()-10),RawData!$A$2:$A$1048576,0))</f>
        <v>228.643</v>
      </c>
      <c r="R4774">
        <f>INDEX(RawData!Q$2:Q$1048576,MATCH(FmtData!$B$4+(ROW()-10),RawData!$A$2:$A$1048576,0))</f>
        <v>1.8310500000000001E-3</v>
      </c>
      <c r="S4774">
        <f>INDEX(RawData!R$2:R$1048576,MATCH(FmtData!$B$4+(ROW()-10),RawData!$A$2:$A$1048576,0))</f>
        <v>0.51633799999999996</v>
      </c>
      <c r="T4774">
        <f>INDEX(RawData!S$2:S$1048576,MATCH(FmtData!$B$4+(ROW()-10),RawData!$A$2:$A$1048576,0))</f>
        <v>0.52676999999999996</v>
      </c>
      <c r="U4774">
        <f>INDEX(RawData!T$2:T$1048576,MATCH(FmtData!$B$4+(ROW()-10),RawData!$A$2:$A$1048576,0))</f>
        <v>6.1737099999999998</v>
      </c>
      <c r="V4774">
        <f>INDEX(RawData!U$2:U$1048576,MATCH(FmtData!$B$4+(ROW()-10),RawData!$A$2:$A$1048576,0))</f>
        <v>6.6833499999999999</v>
      </c>
      <c r="W4774" s="8">
        <f t="shared" si="1682"/>
        <v>0.50964000000000009</v>
      </c>
      <c r="X4774" s="8">
        <f t="shared" si="1683"/>
        <v>-0.26073607999999993</v>
      </c>
      <c r="Y4774" s="8">
        <f t="shared" si="1684"/>
        <v>-0.15884651999999996</v>
      </c>
      <c r="Z4774" s="8">
        <f t="shared" si="1685"/>
        <v>10.152691814042056</v>
      </c>
      <c r="AA4774" s="8">
        <f t="shared" si="1686"/>
        <v>10.050802254042056</v>
      </c>
      <c r="AB4774" s="8">
        <f t="shared" si="1687"/>
        <v>10.101747034042056</v>
      </c>
      <c r="AC4774" s="6">
        <f t="shared" si="1702"/>
        <v>-278.69000000000005</v>
      </c>
      <c r="AD4774" s="15">
        <f t="shared" si="1699"/>
        <v>-18.918000000000006</v>
      </c>
      <c r="AE4774" s="15">
        <f t="shared" si="1700"/>
        <v>68.452791551277301</v>
      </c>
      <c r="AF4774" s="15">
        <f t="shared" si="1701"/>
        <v>41.299610510253387</v>
      </c>
      <c r="AG4774" s="15">
        <f t="shared" si="1688"/>
        <v>54.811079706319902</v>
      </c>
      <c r="AH4774" s="15">
        <f t="shared" si="1681"/>
        <v>-119.79660518134813</v>
      </c>
      <c r="AI4774" s="17">
        <f t="shared" si="1689"/>
        <v>1.1933664760876028</v>
      </c>
      <c r="AJ4774" s="17">
        <f t="shared" si="1690"/>
        <v>0.94602107451320427</v>
      </c>
      <c r="AK4774" s="17">
        <f t="shared" si="1691"/>
        <v>0.75951461028015788</v>
      </c>
      <c r="AL4774" s="17">
        <f t="shared" si="1692"/>
        <v>0.78174490703777533</v>
      </c>
      <c r="AM4774" s="17">
        <f t="shared" si="1693"/>
        <v>0.77052274714301561</v>
      </c>
      <c r="AN4774" s="17">
        <f t="shared" si="1694"/>
        <v>0.94602107451320427</v>
      </c>
      <c r="AO4774" s="17">
        <f t="shared" si="1698"/>
        <v>0</v>
      </c>
      <c r="AP4774" s="17">
        <f t="shared" si="1695"/>
        <v>7.7052274714301561</v>
      </c>
      <c r="AQ4774" s="17">
        <f t="shared" si="1696"/>
        <v>11.933664760876027</v>
      </c>
      <c r="AR4774" s="17">
        <f t="shared" si="1697"/>
        <v>20.017961707267283</v>
      </c>
      <c r="AU4774" s="17"/>
    </row>
    <row r="4775" spans="2:47" x14ac:dyDescent="0.25">
      <c r="B4775">
        <f>INDEX(RawData!$A$2:$A$1048576,MATCH(FmtData!$B$4+(ROW()-10),RawData!$A$2:$A$1048576,0))</f>
        <v>4960</v>
      </c>
      <c r="C4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5)</f>
        <v>42233.678831018522</v>
      </c>
      <c r="D4775" s="46">
        <f>IF($B$6=1,MID(INDEX(RawData!$B$2:$B$1048576, MATCH(FmtData!$B$4+(ROW()-10),RawData!$A$2:$A$1048576,0)),12,8)+$B$5/24,INDEX(RawData!$C$2:$C$1048576, MATCH(FmtData!$B$4+(ROW()-10),RawData!$A$2:$A$1048576,0)))</f>
        <v>0.67883101851851846</v>
      </c>
      <c r="E4775">
        <f>INDEX(RawData!D$2:D$1048576,MATCH(FmtData!$B$4+(ROW()-10),RawData!$A$2:$A$1048576,0))</f>
        <v>2903.37</v>
      </c>
      <c r="F4775">
        <f>INDEX(RawData!E$2:E$1048576,MATCH(FmtData!$B$4+(ROW()-10),RawData!$A$2:$A$1048576,0))</f>
        <v>7.1738299999999997</v>
      </c>
      <c r="G4775">
        <f>INDEX(RawData!F$2:F$1048576,MATCH(FmtData!$B$4+(ROW()-10),RawData!$A$2:$A$1048576,0))</f>
        <v>-142.37299999999999</v>
      </c>
      <c r="H4775">
        <f>INDEX(RawData!G$2:G$1048576,MATCH(FmtData!$B$4+(ROW()-10),RawData!$A$2:$A$1048576,0))</f>
        <v>0.49982199999999999</v>
      </c>
      <c r="I4775">
        <f>INDEX(RawData!H$2:H$1048576,MATCH(FmtData!$B$4+(ROW()-10),RawData!$A$2:$A$1048576,0))</f>
        <v>-3.71981E-3</v>
      </c>
      <c r="J4775">
        <f>INDEX(RawData!I$2:I$1048576,MATCH(FmtData!$B$4+(ROW()-10),RawData!$A$2:$A$1048576,0))</f>
        <v>196.3</v>
      </c>
      <c r="K4775">
        <f>INDEX(RawData!J$2:J$1048576,MATCH(FmtData!$B$4+(ROW()-10),RawData!$A$2:$A$1048576,0))</f>
        <v>194.9</v>
      </c>
      <c r="L4775">
        <f>INDEX(RawData!K$2:K$1048576,MATCH(FmtData!$B$4+(ROW()-10),RawData!$A$2:$A$1048576,0))</f>
        <v>29.3</v>
      </c>
      <c r="M4775">
        <f>INDEX(RawData!L$2:L$1048576,MATCH(FmtData!$B$4+(ROW()-10),RawData!$A$2:$A$1048576,0))</f>
        <v>22.9</v>
      </c>
      <c r="N4775">
        <f>INDEX(RawData!M$2:M$1048576,MATCH(FmtData!$B$4+(ROW()-10),RawData!$A$2:$A$1048576,0))</f>
        <v>21.8</v>
      </c>
      <c r="O4775">
        <f>INDEX(RawData!N$2:N$1048576,MATCH(FmtData!$B$4+(ROW()-10),RawData!$A$2:$A$1048576,0))</f>
        <v>172.1</v>
      </c>
      <c r="P4775">
        <f>INDEX(RawData!O$2:O$1048576,MATCH(FmtData!$B$4+(ROW()-10),RawData!$A$2:$A$1048576,0))</f>
        <v>35.831699999999998</v>
      </c>
      <c r="Q4775">
        <f>INDEX(RawData!P$2:P$1048576,MATCH(FmtData!$B$4+(ROW()-10),RawData!$A$2:$A$1048576,0))</f>
        <v>228.643</v>
      </c>
      <c r="R4775">
        <f>INDEX(RawData!Q$2:Q$1048576,MATCH(FmtData!$B$4+(ROW()-10),RawData!$A$2:$A$1048576,0))</f>
        <v>1.8310500000000001E-3</v>
      </c>
      <c r="S4775">
        <f>INDEX(RawData!R$2:R$1048576,MATCH(FmtData!$B$4+(ROW()-10),RawData!$A$2:$A$1048576,0))</f>
        <v>0.51633799999999996</v>
      </c>
      <c r="T4775">
        <f>INDEX(RawData!S$2:S$1048576,MATCH(FmtData!$B$4+(ROW()-10),RawData!$A$2:$A$1048576,0))</f>
        <v>0.52676999999999996</v>
      </c>
      <c r="U4775">
        <f>INDEX(RawData!T$2:T$1048576,MATCH(FmtData!$B$4+(ROW()-10),RawData!$A$2:$A$1048576,0))</f>
        <v>6.16608</v>
      </c>
      <c r="V4775">
        <f>INDEX(RawData!U$2:U$1048576,MATCH(FmtData!$B$4+(ROW()-10),RawData!$A$2:$A$1048576,0))</f>
        <v>6.6833499999999999</v>
      </c>
      <c r="W4775" s="8">
        <f t="shared" si="1682"/>
        <v>0.5172699999999999</v>
      </c>
      <c r="X4775" s="8">
        <f t="shared" si="1683"/>
        <v>-0.26073607999999993</v>
      </c>
      <c r="Y4775" s="8">
        <f t="shared" si="1684"/>
        <v>-0.15884651999999996</v>
      </c>
      <c r="Z4775" s="8">
        <f t="shared" si="1685"/>
        <v>10.152691814042056</v>
      </c>
      <c r="AA4775" s="8">
        <f t="shared" si="1686"/>
        <v>10.050802254042056</v>
      </c>
      <c r="AB4775" s="8">
        <f t="shared" si="1687"/>
        <v>10.101747034042056</v>
      </c>
      <c r="AC4775" s="6">
        <f t="shared" si="1702"/>
        <v>-278.69000000000005</v>
      </c>
      <c r="AD4775" s="15">
        <f t="shared" si="1699"/>
        <v>-18.918000000000006</v>
      </c>
      <c r="AE4775" s="15">
        <f t="shared" si="1700"/>
        <v>68.452791551277301</v>
      </c>
      <c r="AF4775" s="15">
        <f t="shared" si="1701"/>
        <v>41.299610510253387</v>
      </c>
      <c r="AG4775" s="15">
        <f t="shared" si="1688"/>
        <v>54.811079706319902</v>
      </c>
      <c r="AH4775" s="15">
        <f t="shared" si="1681"/>
        <v>-119.79660518134813</v>
      </c>
      <c r="AI4775" s="17">
        <f t="shared" si="1689"/>
        <v>1.1933664760876028</v>
      </c>
      <c r="AJ4775" s="17">
        <f t="shared" si="1690"/>
        <v>0.94602107451320427</v>
      </c>
      <c r="AK4775" s="17">
        <f t="shared" si="1691"/>
        <v>0.75951461028015788</v>
      </c>
      <c r="AL4775" s="17">
        <f t="shared" si="1692"/>
        <v>0.78174490703777533</v>
      </c>
      <c r="AM4775" s="17">
        <f t="shared" si="1693"/>
        <v>0.77052274714301561</v>
      </c>
      <c r="AN4775" s="17">
        <f t="shared" si="1694"/>
        <v>0.94602107451320427</v>
      </c>
      <c r="AO4775" s="17">
        <f t="shared" si="1698"/>
        <v>0</v>
      </c>
      <c r="AP4775" s="17">
        <f t="shared" si="1695"/>
        <v>7.7052274714301561</v>
      </c>
      <c r="AQ4775" s="17">
        <f t="shared" si="1696"/>
        <v>11.933664760876027</v>
      </c>
      <c r="AR4775" s="17">
        <f t="shared" si="1697"/>
        <v>20.017961707267283</v>
      </c>
      <c r="AU4775" s="17"/>
    </row>
    <row r="4776" spans="2:47" x14ac:dyDescent="0.25">
      <c r="B4776">
        <f>INDEX(RawData!$A$2:$A$1048576,MATCH(FmtData!$B$4+(ROW()-10),RawData!$A$2:$A$1048576,0))</f>
        <v>4961</v>
      </c>
      <c r="C4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6)</f>
        <v>42233.678854166668</v>
      </c>
      <c r="D4776" s="46">
        <f>IF($B$6=1,MID(INDEX(RawData!$B$2:$B$1048576, MATCH(FmtData!$B$4+(ROW()-10),RawData!$A$2:$A$1048576,0)),12,8)+$B$5/24,INDEX(RawData!$C$2:$C$1048576, MATCH(FmtData!$B$4+(ROW()-10),RawData!$A$2:$A$1048576,0)))</f>
        <v>0.67885416666666665</v>
      </c>
      <c r="E4776">
        <f>INDEX(RawData!D$2:D$1048576,MATCH(FmtData!$B$4+(ROW()-10),RawData!$A$2:$A$1048576,0))</f>
        <v>2904.3</v>
      </c>
      <c r="F4776">
        <f>INDEX(RawData!E$2:E$1048576,MATCH(FmtData!$B$4+(ROW()-10),RawData!$A$2:$A$1048576,0))</f>
        <v>7.1738299999999997</v>
      </c>
      <c r="G4776">
        <f>INDEX(RawData!F$2:F$1048576,MATCH(FmtData!$B$4+(ROW()-10),RawData!$A$2:$A$1048576,0))</f>
        <v>-142.37299999999999</v>
      </c>
      <c r="H4776">
        <f>INDEX(RawData!G$2:G$1048576,MATCH(FmtData!$B$4+(ROW()-10),RawData!$A$2:$A$1048576,0))</f>
        <v>0.49982199999999999</v>
      </c>
      <c r="I4776">
        <f>INDEX(RawData!H$2:H$1048576,MATCH(FmtData!$B$4+(ROW()-10),RawData!$A$2:$A$1048576,0))</f>
        <v>-3.71981E-3</v>
      </c>
      <c r="J4776">
        <f>INDEX(RawData!I$2:I$1048576,MATCH(FmtData!$B$4+(ROW()-10),RawData!$A$2:$A$1048576,0))</f>
        <v>196.2</v>
      </c>
      <c r="K4776">
        <f>INDEX(RawData!J$2:J$1048576,MATCH(FmtData!$B$4+(ROW()-10),RawData!$A$2:$A$1048576,0))</f>
        <v>194.9</v>
      </c>
      <c r="L4776">
        <f>INDEX(RawData!K$2:K$1048576,MATCH(FmtData!$B$4+(ROW()-10),RawData!$A$2:$A$1048576,0))</f>
        <v>29.3</v>
      </c>
      <c r="M4776">
        <f>INDEX(RawData!L$2:L$1048576,MATCH(FmtData!$B$4+(ROW()-10),RawData!$A$2:$A$1048576,0))</f>
        <v>22.9</v>
      </c>
      <c r="N4776">
        <f>INDEX(RawData!M$2:M$1048576,MATCH(FmtData!$B$4+(ROW()-10),RawData!$A$2:$A$1048576,0))</f>
        <v>21.8</v>
      </c>
      <c r="O4776">
        <f>INDEX(RawData!N$2:N$1048576,MATCH(FmtData!$B$4+(ROW()-10),RawData!$A$2:$A$1048576,0))</f>
        <v>172.1</v>
      </c>
      <c r="P4776">
        <f>INDEX(RawData!O$2:O$1048576,MATCH(FmtData!$B$4+(ROW()-10),RawData!$A$2:$A$1048576,0))</f>
        <v>35.831699999999998</v>
      </c>
      <c r="Q4776">
        <f>INDEX(RawData!P$2:P$1048576,MATCH(FmtData!$B$4+(ROW()-10),RawData!$A$2:$A$1048576,0))</f>
        <v>228.643</v>
      </c>
      <c r="R4776">
        <f>INDEX(RawData!Q$2:Q$1048576,MATCH(FmtData!$B$4+(ROW()-10),RawData!$A$2:$A$1048576,0))</f>
        <v>1.8310500000000001E-3</v>
      </c>
      <c r="S4776">
        <f>INDEX(RawData!R$2:R$1048576,MATCH(FmtData!$B$4+(ROW()-10),RawData!$A$2:$A$1048576,0))</f>
        <v>0.51633799999999996</v>
      </c>
      <c r="T4776">
        <f>INDEX(RawData!S$2:S$1048576,MATCH(FmtData!$B$4+(ROW()-10),RawData!$A$2:$A$1048576,0))</f>
        <v>0.52676999999999996</v>
      </c>
      <c r="U4776">
        <f>INDEX(RawData!T$2:T$1048576,MATCH(FmtData!$B$4+(ROW()-10),RawData!$A$2:$A$1048576,0))</f>
        <v>6.1584500000000002</v>
      </c>
      <c r="V4776">
        <f>INDEX(RawData!U$2:U$1048576,MATCH(FmtData!$B$4+(ROW()-10),RawData!$A$2:$A$1048576,0))</f>
        <v>6.6528299999999998</v>
      </c>
      <c r="W4776" s="8">
        <f t="shared" si="1682"/>
        <v>0.4943799999999996</v>
      </c>
      <c r="X4776" s="8">
        <f t="shared" si="1683"/>
        <v>-0.26073607999999993</v>
      </c>
      <c r="Y4776" s="8">
        <f t="shared" si="1684"/>
        <v>-0.15884651999999996</v>
      </c>
      <c r="Z4776" s="8">
        <f t="shared" si="1685"/>
        <v>10.152691814042056</v>
      </c>
      <c r="AA4776" s="8">
        <f t="shared" si="1686"/>
        <v>10.050802254042056</v>
      </c>
      <c r="AB4776" s="8">
        <f t="shared" si="1687"/>
        <v>10.101747034042056</v>
      </c>
      <c r="AC4776" s="6">
        <f t="shared" si="1702"/>
        <v>-278.69000000000005</v>
      </c>
      <c r="AD4776" s="15">
        <f t="shared" si="1699"/>
        <v>-18.918000000000006</v>
      </c>
      <c r="AE4776" s="15">
        <f t="shared" si="1700"/>
        <v>68.452791551277301</v>
      </c>
      <c r="AF4776" s="15">
        <f t="shared" si="1701"/>
        <v>41.299610510253387</v>
      </c>
      <c r="AG4776" s="15">
        <f t="shared" si="1688"/>
        <v>54.811079706319902</v>
      </c>
      <c r="AH4776" s="15">
        <f t="shared" si="1681"/>
        <v>-119.79660518134813</v>
      </c>
      <c r="AI4776" s="17">
        <f t="shared" si="1689"/>
        <v>1.1933664760876028</v>
      </c>
      <c r="AJ4776" s="17">
        <f t="shared" si="1690"/>
        <v>0.94602107451320427</v>
      </c>
      <c r="AK4776" s="17">
        <f t="shared" si="1691"/>
        <v>0.75951461028015788</v>
      </c>
      <c r="AL4776" s="17">
        <f t="shared" si="1692"/>
        <v>0.78174490703777533</v>
      </c>
      <c r="AM4776" s="17">
        <f t="shared" si="1693"/>
        <v>0.77052274714301561</v>
      </c>
      <c r="AN4776" s="17">
        <f t="shared" si="1694"/>
        <v>0.94602107451320427</v>
      </c>
      <c r="AO4776" s="17">
        <f t="shared" si="1698"/>
        <v>0</v>
      </c>
      <c r="AP4776" s="17">
        <f t="shared" si="1695"/>
        <v>7.7052274714301561</v>
      </c>
      <c r="AQ4776" s="17">
        <f t="shared" si="1696"/>
        <v>11.933664760876027</v>
      </c>
      <c r="AR4776" s="17">
        <f t="shared" si="1697"/>
        <v>20.024373809199783</v>
      </c>
      <c r="AU4776" s="17"/>
    </row>
    <row r="4777" spans="2:47" x14ac:dyDescent="0.25">
      <c r="B4777">
        <f>INDEX(RawData!$A$2:$A$1048576,MATCH(FmtData!$B$4+(ROW()-10),RawData!$A$2:$A$1048576,0))</f>
        <v>4962</v>
      </c>
      <c r="C4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7)</f>
        <v>42233.678877314815</v>
      </c>
      <c r="D4777" s="46">
        <f>IF($B$6=1,MID(INDEX(RawData!$B$2:$B$1048576, MATCH(FmtData!$B$4+(ROW()-10),RawData!$A$2:$A$1048576,0)),12,8)+$B$5/24,INDEX(RawData!$C$2:$C$1048576, MATCH(FmtData!$B$4+(ROW()-10),RawData!$A$2:$A$1048576,0)))</f>
        <v>0.67887731481481473</v>
      </c>
      <c r="E4777">
        <f>INDEX(RawData!D$2:D$1048576,MATCH(FmtData!$B$4+(ROW()-10),RawData!$A$2:$A$1048576,0))</f>
        <v>2904.3</v>
      </c>
      <c r="F4777">
        <f>INDEX(RawData!E$2:E$1048576,MATCH(FmtData!$B$4+(ROW()-10),RawData!$A$2:$A$1048576,0))</f>
        <v>7.1738299999999997</v>
      </c>
      <c r="G4777">
        <f>INDEX(RawData!F$2:F$1048576,MATCH(FmtData!$B$4+(ROW()-10),RawData!$A$2:$A$1048576,0))</f>
        <v>-142.37299999999999</v>
      </c>
      <c r="H4777">
        <f>INDEX(RawData!G$2:G$1048576,MATCH(FmtData!$B$4+(ROW()-10),RawData!$A$2:$A$1048576,0))</f>
        <v>0.49982199999999999</v>
      </c>
      <c r="I4777">
        <f>INDEX(RawData!H$2:H$1048576,MATCH(FmtData!$B$4+(ROW()-10),RawData!$A$2:$A$1048576,0))</f>
        <v>-3.71981E-3</v>
      </c>
      <c r="J4777">
        <f>INDEX(RawData!I$2:I$1048576,MATCH(FmtData!$B$4+(ROW()-10),RawData!$A$2:$A$1048576,0))</f>
        <v>196.1</v>
      </c>
      <c r="K4777">
        <f>INDEX(RawData!J$2:J$1048576,MATCH(FmtData!$B$4+(ROW()-10),RawData!$A$2:$A$1048576,0))</f>
        <v>195.1</v>
      </c>
      <c r="L4777">
        <f>INDEX(RawData!K$2:K$1048576,MATCH(FmtData!$B$4+(ROW()-10),RawData!$A$2:$A$1048576,0))</f>
        <v>29.1</v>
      </c>
      <c r="M4777">
        <f>INDEX(RawData!L$2:L$1048576,MATCH(FmtData!$B$4+(ROW()-10),RawData!$A$2:$A$1048576,0))</f>
        <v>22.9</v>
      </c>
      <c r="N4777">
        <f>INDEX(RawData!M$2:M$1048576,MATCH(FmtData!$B$4+(ROW()-10),RawData!$A$2:$A$1048576,0))</f>
        <v>21.8</v>
      </c>
      <c r="O4777">
        <f>INDEX(RawData!N$2:N$1048576,MATCH(FmtData!$B$4+(ROW()-10),RawData!$A$2:$A$1048576,0))</f>
        <v>172.1</v>
      </c>
      <c r="P4777">
        <f>INDEX(RawData!O$2:O$1048576,MATCH(FmtData!$B$4+(ROW()-10),RawData!$A$2:$A$1048576,0))</f>
        <v>35.831699999999998</v>
      </c>
      <c r="Q4777">
        <f>INDEX(RawData!P$2:P$1048576,MATCH(FmtData!$B$4+(ROW()-10),RawData!$A$2:$A$1048576,0))</f>
        <v>228.596</v>
      </c>
      <c r="R4777">
        <f>INDEX(RawData!Q$2:Q$1048576,MATCH(FmtData!$B$4+(ROW()-10),RawData!$A$2:$A$1048576,0))</f>
        <v>2.4414100000000002E-3</v>
      </c>
      <c r="S4777">
        <f>INDEX(RawData!R$2:R$1048576,MATCH(FmtData!$B$4+(ROW()-10),RawData!$A$2:$A$1048576,0))</f>
        <v>0.51633799999999996</v>
      </c>
      <c r="T4777">
        <f>INDEX(RawData!S$2:S$1048576,MATCH(FmtData!$B$4+(ROW()-10),RawData!$A$2:$A$1048576,0))</f>
        <v>0.52676999999999996</v>
      </c>
      <c r="U4777">
        <f>INDEX(RawData!T$2:T$1048576,MATCH(FmtData!$B$4+(ROW()-10),RawData!$A$2:$A$1048576,0))</f>
        <v>6.1431899999999997</v>
      </c>
      <c r="V4777">
        <f>INDEX(RawData!U$2:U$1048576,MATCH(FmtData!$B$4+(ROW()-10),RawData!$A$2:$A$1048576,0))</f>
        <v>6.6528299999999998</v>
      </c>
      <c r="W4777" s="8">
        <f t="shared" si="1682"/>
        <v>0.50964000000000009</v>
      </c>
      <c r="X4777" s="8">
        <f t="shared" si="1683"/>
        <v>-0.26073607999999993</v>
      </c>
      <c r="Y4777" s="8">
        <f t="shared" si="1684"/>
        <v>-0.15884651999999996</v>
      </c>
      <c r="Z4777" s="8">
        <f t="shared" si="1685"/>
        <v>10.152691814042056</v>
      </c>
      <c r="AA4777" s="8">
        <f t="shared" si="1686"/>
        <v>10.050802254042056</v>
      </c>
      <c r="AB4777" s="8">
        <f t="shared" si="1687"/>
        <v>10.101747034042056</v>
      </c>
      <c r="AC4777" s="6">
        <f t="shared" si="1702"/>
        <v>-278.73700000000002</v>
      </c>
      <c r="AD4777" s="15">
        <f t="shared" si="1699"/>
        <v>-18.964999999999975</v>
      </c>
      <c r="AE4777" s="15">
        <f t="shared" si="1700"/>
        <v>68.452791551277301</v>
      </c>
      <c r="AF4777" s="15">
        <f t="shared" si="1701"/>
        <v>41.299610510253387</v>
      </c>
      <c r="AG4777" s="15">
        <f t="shared" si="1688"/>
        <v>54.811079706319902</v>
      </c>
      <c r="AH4777" s="15">
        <f t="shared" si="1681"/>
        <v>-119.8436051813481</v>
      </c>
      <c r="AI4777" s="17">
        <f t="shared" si="1689"/>
        <v>1.1934587762501514</v>
      </c>
      <c r="AJ4777" s="17">
        <f t="shared" si="1690"/>
        <v>0.94607907738002106</v>
      </c>
      <c r="AK4777" s="17">
        <f t="shared" si="1691"/>
        <v>0.75951461028015788</v>
      </c>
      <c r="AL4777" s="17">
        <f t="shared" si="1692"/>
        <v>0.78174490703777533</v>
      </c>
      <c r="AM4777" s="17">
        <f t="shared" si="1693"/>
        <v>0.77052274714301561</v>
      </c>
      <c r="AN4777" s="17">
        <f t="shared" si="1694"/>
        <v>0.94607907738002106</v>
      </c>
      <c r="AO4777" s="17">
        <f t="shared" si="1698"/>
        <v>0</v>
      </c>
      <c r="AP4777" s="17">
        <f t="shared" si="1695"/>
        <v>7.7052274714301561</v>
      </c>
      <c r="AQ4777" s="17">
        <f t="shared" si="1696"/>
        <v>11.934587762501515</v>
      </c>
      <c r="AR4777" s="17">
        <f t="shared" si="1697"/>
        <v>20.024373809199783</v>
      </c>
      <c r="AU4777" s="17"/>
    </row>
    <row r="4778" spans="2:47" x14ac:dyDescent="0.25">
      <c r="B4778">
        <f>INDEX(RawData!$A$2:$A$1048576,MATCH(FmtData!$B$4+(ROW()-10),RawData!$A$2:$A$1048576,0))</f>
        <v>4963</v>
      </c>
      <c r="C4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8)</f>
        <v>42233.678900462961</v>
      </c>
      <c r="D4778" s="46">
        <f>IF($B$6=1,MID(INDEX(RawData!$B$2:$B$1048576, MATCH(FmtData!$B$4+(ROW()-10),RawData!$A$2:$A$1048576,0)),12,8)+$B$5/24,INDEX(RawData!$C$2:$C$1048576, MATCH(FmtData!$B$4+(ROW()-10),RawData!$A$2:$A$1048576,0)))</f>
        <v>0.67890046296296302</v>
      </c>
      <c r="E4778">
        <f>INDEX(RawData!D$2:D$1048576,MATCH(FmtData!$B$4+(ROW()-10),RawData!$A$2:$A$1048576,0))</f>
        <v>2904.3</v>
      </c>
      <c r="F4778">
        <f>INDEX(RawData!E$2:E$1048576,MATCH(FmtData!$B$4+(ROW()-10),RawData!$A$2:$A$1048576,0))</f>
        <v>7.1738299999999997</v>
      </c>
      <c r="G4778">
        <f>INDEX(RawData!F$2:F$1048576,MATCH(FmtData!$B$4+(ROW()-10),RawData!$A$2:$A$1048576,0))</f>
        <v>-142.37299999999999</v>
      </c>
      <c r="H4778">
        <f>INDEX(RawData!G$2:G$1048576,MATCH(FmtData!$B$4+(ROW()-10),RawData!$A$2:$A$1048576,0))</f>
        <v>0.49982199999999999</v>
      </c>
      <c r="I4778">
        <f>INDEX(RawData!H$2:H$1048576,MATCH(FmtData!$B$4+(ROW()-10),RawData!$A$2:$A$1048576,0))</f>
        <v>-3.71981E-3</v>
      </c>
      <c r="J4778">
        <f>INDEX(RawData!I$2:I$1048576,MATCH(FmtData!$B$4+(ROW()-10),RawData!$A$2:$A$1048576,0))</f>
        <v>196.1</v>
      </c>
      <c r="K4778">
        <f>INDEX(RawData!J$2:J$1048576,MATCH(FmtData!$B$4+(ROW()-10),RawData!$A$2:$A$1048576,0))</f>
        <v>195.2</v>
      </c>
      <c r="L4778">
        <f>INDEX(RawData!K$2:K$1048576,MATCH(FmtData!$B$4+(ROW()-10),RawData!$A$2:$A$1048576,0))</f>
        <v>29</v>
      </c>
      <c r="M4778">
        <f>INDEX(RawData!L$2:L$1048576,MATCH(FmtData!$B$4+(ROW()-10),RawData!$A$2:$A$1048576,0))</f>
        <v>22.9</v>
      </c>
      <c r="N4778">
        <f>INDEX(RawData!M$2:M$1048576,MATCH(FmtData!$B$4+(ROW()-10),RawData!$A$2:$A$1048576,0))</f>
        <v>21.8</v>
      </c>
      <c r="O4778">
        <f>INDEX(RawData!N$2:N$1048576,MATCH(FmtData!$B$4+(ROW()-10),RawData!$A$2:$A$1048576,0))</f>
        <v>172.2</v>
      </c>
      <c r="P4778">
        <f>INDEX(RawData!O$2:O$1048576,MATCH(FmtData!$B$4+(ROW()-10),RawData!$A$2:$A$1048576,0))</f>
        <v>35.831699999999998</v>
      </c>
      <c r="Q4778">
        <f>INDEX(RawData!P$2:P$1048576,MATCH(FmtData!$B$4+(ROW()-10),RawData!$A$2:$A$1048576,0))</f>
        <v>228.643</v>
      </c>
      <c r="R4778">
        <f>INDEX(RawData!Q$2:Q$1048576,MATCH(FmtData!$B$4+(ROW()-10),RawData!$A$2:$A$1048576,0))</f>
        <v>2.4414100000000002E-3</v>
      </c>
      <c r="S4778">
        <f>INDEX(RawData!R$2:R$1048576,MATCH(FmtData!$B$4+(ROW()-10),RawData!$A$2:$A$1048576,0))</f>
        <v>0.51633799999999996</v>
      </c>
      <c r="T4778">
        <f>INDEX(RawData!S$2:S$1048576,MATCH(FmtData!$B$4+(ROW()-10),RawData!$A$2:$A$1048576,0))</f>
        <v>0.52676999999999996</v>
      </c>
      <c r="U4778">
        <f>INDEX(RawData!T$2:T$1048576,MATCH(FmtData!$B$4+(ROW()-10),RawData!$A$2:$A$1048576,0))</f>
        <v>6.1431899999999997</v>
      </c>
      <c r="V4778">
        <f>INDEX(RawData!U$2:U$1048576,MATCH(FmtData!$B$4+(ROW()-10),RawData!$A$2:$A$1048576,0))</f>
        <v>6.6528299999999998</v>
      </c>
      <c r="W4778" s="8">
        <f t="shared" si="1682"/>
        <v>0.50964000000000009</v>
      </c>
      <c r="X4778" s="8">
        <f t="shared" si="1683"/>
        <v>-0.26073607999999993</v>
      </c>
      <c r="Y4778" s="8">
        <f t="shared" si="1684"/>
        <v>-0.15884651999999996</v>
      </c>
      <c r="Z4778" s="8">
        <f t="shared" si="1685"/>
        <v>10.152691814042056</v>
      </c>
      <c r="AA4778" s="8">
        <f t="shared" si="1686"/>
        <v>10.050802254042056</v>
      </c>
      <c r="AB4778" s="8">
        <f t="shared" si="1687"/>
        <v>10.101747034042056</v>
      </c>
      <c r="AC4778" s="6">
        <f t="shared" si="1702"/>
        <v>-278.69000000000005</v>
      </c>
      <c r="AD4778" s="15">
        <f t="shared" si="1699"/>
        <v>-18.918000000000006</v>
      </c>
      <c r="AE4778" s="15">
        <f t="shared" si="1700"/>
        <v>68.452791551277301</v>
      </c>
      <c r="AF4778" s="15">
        <f t="shared" si="1701"/>
        <v>41.299610510253387</v>
      </c>
      <c r="AG4778" s="15">
        <f t="shared" si="1688"/>
        <v>54.811079706319902</v>
      </c>
      <c r="AH4778" s="15">
        <f t="shared" si="1681"/>
        <v>-119.79660518134813</v>
      </c>
      <c r="AI4778" s="17">
        <f t="shared" si="1689"/>
        <v>1.1933664760876028</v>
      </c>
      <c r="AJ4778" s="17">
        <f t="shared" si="1690"/>
        <v>0.94602107451320427</v>
      </c>
      <c r="AK4778" s="17">
        <f t="shared" si="1691"/>
        <v>0.75951461028015788</v>
      </c>
      <c r="AL4778" s="17">
        <f t="shared" si="1692"/>
        <v>0.78174490703777533</v>
      </c>
      <c r="AM4778" s="17">
        <f t="shared" si="1693"/>
        <v>0.77052274714301561</v>
      </c>
      <c r="AN4778" s="17">
        <f t="shared" si="1694"/>
        <v>0.94602107451320427</v>
      </c>
      <c r="AO4778" s="17">
        <f t="shared" si="1698"/>
        <v>0</v>
      </c>
      <c r="AP4778" s="17">
        <f t="shared" si="1695"/>
        <v>7.7052274714301561</v>
      </c>
      <c r="AQ4778" s="17">
        <f t="shared" si="1696"/>
        <v>11.933664760876027</v>
      </c>
      <c r="AR4778" s="17">
        <f t="shared" si="1697"/>
        <v>20.024373809199783</v>
      </c>
      <c r="AU4778" s="17"/>
    </row>
    <row r="4779" spans="2:47" x14ac:dyDescent="0.25">
      <c r="B4779">
        <f>INDEX(RawData!$A$2:$A$1048576,MATCH(FmtData!$B$4+(ROW()-10),RawData!$A$2:$A$1048576,0))</f>
        <v>4964</v>
      </c>
      <c r="C4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9)</f>
        <v>42233.678923611114</v>
      </c>
      <c r="D4779" s="46">
        <f>IF($B$6=1,MID(INDEX(RawData!$B$2:$B$1048576, MATCH(FmtData!$B$4+(ROW()-10),RawData!$A$2:$A$1048576,0)),12,8)+$B$5/24,INDEX(RawData!$C$2:$C$1048576, MATCH(FmtData!$B$4+(ROW()-10),RawData!$A$2:$A$1048576,0)))</f>
        <v>0.6789236111111111</v>
      </c>
      <c r="E4779">
        <f>INDEX(RawData!D$2:D$1048576,MATCH(FmtData!$B$4+(ROW()-10),RawData!$A$2:$A$1048576,0))</f>
        <v>2904.3</v>
      </c>
      <c r="F4779">
        <f>INDEX(RawData!E$2:E$1048576,MATCH(FmtData!$B$4+(ROW()-10),RawData!$A$2:$A$1048576,0))</f>
        <v>7.1738299999999997</v>
      </c>
      <c r="G4779">
        <f>INDEX(RawData!F$2:F$1048576,MATCH(FmtData!$B$4+(ROW()-10),RawData!$A$2:$A$1048576,0))</f>
        <v>-142.37299999999999</v>
      </c>
      <c r="H4779">
        <f>INDEX(RawData!G$2:G$1048576,MATCH(FmtData!$B$4+(ROW()-10),RawData!$A$2:$A$1048576,0))</f>
        <v>0.49982199999999999</v>
      </c>
      <c r="I4779">
        <f>INDEX(RawData!H$2:H$1048576,MATCH(FmtData!$B$4+(ROW()-10),RawData!$A$2:$A$1048576,0))</f>
        <v>-3.71981E-3</v>
      </c>
      <c r="J4779">
        <f>INDEX(RawData!I$2:I$1048576,MATCH(FmtData!$B$4+(ROW()-10),RawData!$A$2:$A$1048576,0))</f>
        <v>196</v>
      </c>
      <c r="K4779">
        <f>INDEX(RawData!J$2:J$1048576,MATCH(FmtData!$B$4+(ROW()-10),RawData!$A$2:$A$1048576,0))</f>
        <v>195.3</v>
      </c>
      <c r="L4779">
        <f>INDEX(RawData!K$2:K$1048576,MATCH(FmtData!$B$4+(ROW()-10),RawData!$A$2:$A$1048576,0))</f>
        <v>29</v>
      </c>
      <c r="M4779">
        <f>INDEX(RawData!L$2:L$1048576,MATCH(FmtData!$B$4+(ROW()-10),RawData!$A$2:$A$1048576,0))</f>
        <v>22.9</v>
      </c>
      <c r="N4779">
        <f>INDEX(RawData!M$2:M$1048576,MATCH(FmtData!$B$4+(ROW()-10),RawData!$A$2:$A$1048576,0))</f>
        <v>21.8</v>
      </c>
      <c r="O4779">
        <f>INDEX(RawData!N$2:N$1048576,MATCH(FmtData!$B$4+(ROW()-10),RawData!$A$2:$A$1048576,0))</f>
        <v>172.2</v>
      </c>
      <c r="P4779">
        <f>INDEX(RawData!O$2:O$1048576,MATCH(FmtData!$B$4+(ROW()-10),RawData!$A$2:$A$1048576,0))</f>
        <v>35.831699999999998</v>
      </c>
      <c r="Q4779">
        <f>INDEX(RawData!P$2:P$1048576,MATCH(FmtData!$B$4+(ROW()-10),RawData!$A$2:$A$1048576,0))</f>
        <v>228.596</v>
      </c>
      <c r="R4779">
        <f>INDEX(RawData!Q$2:Q$1048576,MATCH(FmtData!$B$4+(ROW()-10),RawData!$A$2:$A$1048576,0))</f>
        <v>2.4414100000000002E-3</v>
      </c>
      <c r="S4779">
        <f>INDEX(RawData!R$2:R$1048576,MATCH(FmtData!$B$4+(ROW()-10),RawData!$A$2:$A$1048576,0))</f>
        <v>0.51633799999999996</v>
      </c>
      <c r="T4779">
        <f>INDEX(RawData!S$2:S$1048576,MATCH(FmtData!$B$4+(ROW()-10),RawData!$A$2:$A$1048576,0))</f>
        <v>0.52676999999999996</v>
      </c>
      <c r="U4779">
        <f>INDEX(RawData!T$2:T$1048576,MATCH(FmtData!$B$4+(ROW()-10),RawData!$A$2:$A$1048576,0))</f>
        <v>6.1325099999999999</v>
      </c>
      <c r="V4779">
        <f>INDEX(RawData!U$2:U$1048576,MATCH(FmtData!$B$4+(ROW()-10),RawData!$A$2:$A$1048576,0))</f>
        <v>6.6528299999999998</v>
      </c>
      <c r="W4779" s="8">
        <f t="shared" si="1682"/>
        <v>0.52031999999999989</v>
      </c>
      <c r="X4779" s="8">
        <f t="shared" si="1683"/>
        <v>-0.26073607999999993</v>
      </c>
      <c r="Y4779" s="8">
        <f t="shared" si="1684"/>
        <v>-0.15884651999999996</v>
      </c>
      <c r="Z4779" s="8">
        <f t="shared" si="1685"/>
        <v>10.152691814042056</v>
      </c>
      <c r="AA4779" s="8">
        <f t="shared" si="1686"/>
        <v>10.050802254042056</v>
      </c>
      <c r="AB4779" s="8">
        <f t="shared" si="1687"/>
        <v>10.101747034042056</v>
      </c>
      <c r="AC4779" s="6">
        <f t="shared" si="1702"/>
        <v>-278.73700000000002</v>
      </c>
      <c r="AD4779" s="15">
        <f t="shared" si="1699"/>
        <v>-18.964999999999975</v>
      </c>
      <c r="AE4779" s="15">
        <f t="shared" si="1700"/>
        <v>68.452791551277301</v>
      </c>
      <c r="AF4779" s="15">
        <f t="shared" si="1701"/>
        <v>41.299610510253387</v>
      </c>
      <c r="AG4779" s="15">
        <f t="shared" si="1688"/>
        <v>54.811079706319902</v>
      </c>
      <c r="AH4779" s="15">
        <f t="shared" si="1681"/>
        <v>-119.8436051813481</v>
      </c>
      <c r="AI4779" s="17">
        <f t="shared" si="1689"/>
        <v>1.1934587762501514</v>
      </c>
      <c r="AJ4779" s="17">
        <f t="shared" si="1690"/>
        <v>0.94607907738002106</v>
      </c>
      <c r="AK4779" s="17">
        <f t="shared" si="1691"/>
        <v>0.75951461028015788</v>
      </c>
      <c r="AL4779" s="17">
        <f t="shared" si="1692"/>
        <v>0.78174490703777533</v>
      </c>
      <c r="AM4779" s="17">
        <f t="shared" si="1693"/>
        <v>0.77052274714301561</v>
      </c>
      <c r="AN4779" s="17">
        <f t="shared" si="1694"/>
        <v>0.94607907738002106</v>
      </c>
      <c r="AO4779" s="17">
        <f t="shared" si="1698"/>
        <v>0</v>
      </c>
      <c r="AP4779" s="17">
        <f t="shared" si="1695"/>
        <v>7.7052274714301561</v>
      </c>
      <c r="AQ4779" s="17">
        <f t="shared" si="1696"/>
        <v>11.934587762501515</v>
      </c>
      <c r="AR4779" s="17">
        <f t="shared" si="1697"/>
        <v>20.024373809199783</v>
      </c>
      <c r="AU4779" s="17"/>
    </row>
    <row r="4780" spans="2:47" x14ac:dyDescent="0.25">
      <c r="B4780">
        <f>INDEX(RawData!$A$2:$A$1048576,MATCH(FmtData!$B$4+(ROW()-10),RawData!$A$2:$A$1048576,0))</f>
        <v>4965</v>
      </c>
      <c r="C4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0)</f>
        <v>42233.678946759261</v>
      </c>
      <c r="D4780" s="46">
        <f>IF($B$6=1,MID(INDEX(RawData!$B$2:$B$1048576, MATCH(FmtData!$B$4+(ROW()-10),RawData!$A$2:$A$1048576,0)),12,8)+$B$5/24,INDEX(RawData!$C$2:$C$1048576, MATCH(FmtData!$B$4+(ROW()-10),RawData!$A$2:$A$1048576,0)))</f>
        <v>0.67894675925925929</v>
      </c>
      <c r="E4780">
        <f>INDEX(RawData!D$2:D$1048576,MATCH(FmtData!$B$4+(ROW()-10),RawData!$A$2:$A$1048576,0))</f>
        <v>2904.3</v>
      </c>
      <c r="F4780">
        <f>INDEX(RawData!E$2:E$1048576,MATCH(FmtData!$B$4+(ROW()-10),RawData!$A$2:$A$1048576,0))</f>
        <v>7.1738299999999997</v>
      </c>
      <c r="G4780">
        <f>INDEX(RawData!F$2:F$1048576,MATCH(FmtData!$B$4+(ROW()-10),RawData!$A$2:$A$1048576,0))</f>
        <v>-142.37299999999999</v>
      </c>
      <c r="H4780">
        <f>INDEX(RawData!G$2:G$1048576,MATCH(FmtData!$B$4+(ROW()-10),RawData!$A$2:$A$1048576,0))</f>
        <v>0.49982199999999999</v>
      </c>
      <c r="I4780">
        <f>INDEX(RawData!H$2:H$1048576,MATCH(FmtData!$B$4+(ROW()-10),RawData!$A$2:$A$1048576,0))</f>
        <v>-3.71981E-3</v>
      </c>
      <c r="J4780">
        <f>INDEX(RawData!I$2:I$1048576,MATCH(FmtData!$B$4+(ROW()-10),RawData!$A$2:$A$1048576,0))</f>
        <v>196</v>
      </c>
      <c r="K4780">
        <f>INDEX(RawData!J$2:J$1048576,MATCH(FmtData!$B$4+(ROW()-10),RawData!$A$2:$A$1048576,0))</f>
        <v>195.4</v>
      </c>
      <c r="L4780">
        <f>INDEX(RawData!K$2:K$1048576,MATCH(FmtData!$B$4+(ROW()-10),RawData!$A$2:$A$1048576,0))</f>
        <v>28.9</v>
      </c>
      <c r="M4780">
        <f>INDEX(RawData!L$2:L$1048576,MATCH(FmtData!$B$4+(ROW()-10),RawData!$A$2:$A$1048576,0))</f>
        <v>22.9</v>
      </c>
      <c r="N4780">
        <f>INDEX(RawData!M$2:M$1048576,MATCH(FmtData!$B$4+(ROW()-10),RawData!$A$2:$A$1048576,0))</f>
        <v>21.8</v>
      </c>
      <c r="O4780">
        <f>INDEX(RawData!N$2:N$1048576,MATCH(FmtData!$B$4+(ROW()-10),RawData!$A$2:$A$1048576,0))</f>
        <v>172.2</v>
      </c>
      <c r="P4780">
        <f>INDEX(RawData!O$2:O$1048576,MATCH(FmtData!$B$4+(ROW()-10),RawData!$A$2:$A$1048576,0))</f>
        <v>35.831699999999998</v>
      </c>
      <c r="Q4780">
        <f>INDEX(RawData!P$2:P$1048576,MATCH(FmtData!$B$4+(ROW()-10),RawData!$A$2:$A$1048576,0))</f>
        <v>228.643</v>
      </c>
      <c r="R4780">
        <f>INDEX(RawData!Q$2:Q$1048576,MATCH(FmtData!$B$4+(ROW()-10),RawData!$A$2:$A$1048576,0))</f>
        <v>1.8310500000000001E-3</v>
      </c>
      <c r="S4780">
        <f>INDEX(RawData!R$2:R$1048576,MATCH(FmtData!$B$4+(ROW()-10),RawData!$A$2:$A$1048576,0))</f>
        <v>0.51633799999999996</v>
      </c>
      <c r="T4780">
        <f>INDEX(RawData!S$2:S$1048576,MATCH(FmtData!$B$4+(ROW()-10),RawData!$A$2:$A$1048576,0))</f>
        <v>0.52676999999999996</v>
      </c>
      <c r="U4780">
        <f>INDEX(RawData!T$2:T$1048576,MATCH(FmtData!$B$4+(ROW()-10),RawData!$A$2:$A$1048576,0))</f>
        <v>6.1203000000000003</v>
      </c>
      <c r="V4780">
        <f>INDEX(RawData!U$2:U$1048576,MATCH(FmtData!$B$4+(ROW()-10),RawData!$A$2:$A$1048576,0))</f>
        <v>6.6070599999999997</v>
      </c>
      <c r="W4780" s="8">
        <f t="shared" si="1682"/>
        <v>0.48675999999999942</v>
      </c>
      <c r="X4780" s="8">
        <f t="shared" si="1683"/>
        <v>-0.26073607999999993</v>
      </c>
      <c r="Y4780" s="8">
        <f t="shared" si="1684"/>
        <v>-0.15884651999999996</v>
      </c>
      <c r="Z4780" s="8">
        <f t="shared" si="1685"/>
        <v>10.152691814042056</v>
      </c>
      <c r="AA4780" s="8">
        <f t="shared" si="1686"/>
        <v>10.050802254042056</v>
      </c>
      <c r="AB4780" s="8">
        <f t="shared" si="1687"/>
        <v>10.101747034042056</v>
      </c>
      <c r="AC4780" s="6">
        <f t="shared" si="1702"/>
        <v>-278.69000000000005</v>
      </c>
      <c r="AD4780" s="15">
        <f t="shared" si="1699"/>
        <v>-18.918000000000006</v>
      </c>
      <c r="AE4780" s="15">
        <f t="shared" si="1700"/>
        <v>68.452791551277301</v>
      </c>
      <c r="AF4780" s="15">
        <f t="shared" si="1701"/>
        <v>41.299610510253387</v>
      </c>
      <c r="AG4780" s="15">
        <f t="shared" si="1688"/>
        <v>54.811079706319902</v>
      </c>
      <c r="AH4780" s="15">
        <f t="shared" si="1681"/>
        <v>-119.79660518134813</v>
      </c>
      <c r="AI4780" s="17">
        <f t="shared" si="1689"/>
        <v>1.1933664760876028</v>
      </c>
      <c r="AJ4780" s="17">
        <f t="shared" si="1690"/>
        <v>0.94602107451320427</v>
      </c>
      <c r="AK4780" s="17">
        <f t="shared" si="1691"/>
        <v>0.75951461028015788</v>
      </c>
      <c r="AL4780" s="17">
        <f t="shared" si="1692"/>
        <v>0.78174490703777533</v>
      </c>
      <c r="AM4780" s="17">
        <f t="shared" si="1693"/>
        <v>0.77052274714301561</v>
      </c>
      <c r="AN4780" s="17">
        <f t="shared" si="1694"/>
        <v>0.94602107451320427</v>
      </c>
      <c r="AO4780" s="17">
        <f t="shared" si="1698"/>
        <v>0</v>
      </c>
      <c r="AP4780" s="17">
        <f t="shared" si="1695"/>
        <v>7.7052274714301561</v>
      </c>
      <c r="AQ4780" s="17">
        <f t="shared" si="1696"/>
        <v>11.933664760876027</v>
      </c>
      <c r="AR4780" s="17">
        <f t="shared" si="1697"/>
        <v>20.024373809199783</v>
      </c>
      <c r="AU4780" s="17"/>
    </row>
    <row r="4781" spans="2:47" x14ac:dyDescent="0.25">
      <c r="B4781">
        <f>INDEX(RawData!$A$2:$A$1048576,MATCH(FmtData!$B$4+(ROW()-10),RawData!$A$2:$A$1048576,0))</f>
        <v>4966</v>
      </c>
      <c r="C4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1)</f>
        <v>42233.678969907407</v>
      </c>
      <c r="D4781" s="46">
        <f>IF($B$6=1,MID(INDEX(RawData!$B$2:$B$1048576, MATCH(FmtData!$B$4+(ROW()-10),RawData!$A$2:$A$1048576,0)),12,8)+$B$5/24,INDEX(RawData!$C$2:$C$1048576, MATCH(FmtData!$B$4+(ROW()-10),RawData!$A$2:$A$1048576,0)))</f>
        <v>0.67896990740740737</v>
      </c>
      <c r="E4781">
        <f>INDEX(RawData!D$2:D$1048576,MATCH(FmtData!$B$4+(ROW()-10),RawData!$A$2:$A$1048576,0))</f>
        <v>2904.3</v>
      </c>
      <c r="F4781">
        <f>INDEX(RawData!E$2:E$1048576,MATCH(FmtData!$B$4+(ROW()-10),RawData!$A$2:$A$1048576,0))</f>
        <v>7.1738299999999997</v>
      </c>
      <c r="G4781">
        <f>INDEX(RawData!F$2:F$1048576,MATCH(FmtData!$B$4+(ROW()-10),RawData!$A$2:$A$1048576,0))</f>
        <v>-142.37299999999999</v>
      </c>
      <c r="H4781">
        <f>INDEX(RawData!G$2:G$1048576,MATCH(FmtData!$B$4+(ROW()-10),RawData!$A$2:$A$1048576,0))</f>
        <v>0.49982199999999999</v>
      </c>
      <c r="I4781">
        <f>INDEX(RawData!H$2:H$1048576,MATCH(FmtData!$B$4+(ROW()-10),RawData!$A$2:$A$1048576,0))</f>
        <v>-3.71981E-3</v>
      </c>
      <c r="J4781">
        <f>INDEX(RawData!I$2:I$1048576,MATCH(FmtData!$B$4+(ROW()-10),RawData!$A$2:$A$1048576,0))</f>
        <v>195.9</v>
      </c>
      <c r="K4781">
        <f>INDEX(RawData!J$2:J$1048576,MATCH(FmtData!$B$4+(ROW()-10),RawData!$A$2:$A$1048576,0))</f>
        <v>195.5</v>
      </c>
      <c r="L4781">
        <f>INDEX(RawData!K$2:K$1048576,MATCH(FmtData!$B$4+(ROW()-10),RawData!$A$2:$A$1048576,0))</f>
        <v>29.1</v>
      </c>
      <c r="M4781">
        <f>INDEX(RawData!L$2:L$1048576,MATCH(FmtData!$B$4+(ROW()-10),RawData!$A$2:$A$1048576,0))</f>
        <v>22.9</v>
      </c>
      <c r="N4781">
        <f>INDEX(RawData!M$2:M$1048576,MATCH(FmtData!$B$4+(ROW()-10),RawData!$A$2:$A$1048576,0))</f>
        <v>21.8</v>
      </c>
      <c r="O4781">
        <f>INDEX(RawData!N$2:N$1048576,MATCH(FmtData!$B$4+(ROW()-10),RawData!$A$2:$A$1048576,0))</f>
        <v>172.2</v>
      </c>
      <c r="P4781">
        <f>INDEX(RawData!O$2:O$1048576,MATCH(FmtData!$B$4+(ROW()-10),RawData!$A$2:$A$1048576,0))</f>
        <v>35.831699999999998</v>
      </c>
      <c r="Q4781">
        <f>INDEX(RawData!P$2:P$1048576,MATCH(FmtData!$B$4+(ROW()-10),RawData!$A$2:$A$1048576,0))</f>
        <v>228.643</v>
      </c>
      <c r="R4781">
        <f>INDEX(RawData!Q$2:Q$1048576,MATCH(FmtData!$B$4+(ROW()-10),RawData!$A$2:$A$1048576,0))</f>
        <v>1.8310500000000001E-3</v>
      </c>
      <c r="S4781">
        <f>INDEX(RawData!R$2:R$1048576,MATCH(FmtData!$B$4+(ROW()-10),RawData!$A$2:$A$1048576,0))</f>
        <v>0.51633799999999996</v>
      </c>
      <c r="T4781">
        <f>INDEX(RawData!S$2:S$1048576,MATCH(FmtData!$B$4+(ROW()-10),RawData!$A$2:$A$1048576,0))</f>
        <v>0.52676999999999996</v>
      </c>
      <c r="U4781">
        <f>INDEX(RawData!T$2:T$1048576,MATCH(FmtData!$B$4+(ROW()-10),RawData!$A$2:$A$1048576,0))</f>
        <v>6.1172500000000003</v>
      </c>
      <c r="V4781">
        <f>INDEX(RawData!U$2:U$1048576,MATCH(FmtData!$B$4+(ROW()-10),RawData!$A$2:$A$1048576,0))</f>
        <v>6.6070599999999997</v>
      </c>
      <c r="W4781" s="8">
        <f t="shared" si="1682"/>
        <v>0.48980999999999941</v>
      </c>
      <c r="X4781" s="8">
        <f t="shared" si="1683"/>
        <v>-0.26073607999999993</v>
      </c>
      <c r="Y4781" s="8">
        <f t="shared" si="1684"/>
        <v>-0.15884651999999996</v>
      </c>
      <c r="Z4781" s="8">
        <f t="shared" si="1685"/>
        <v>10.152691814042056</v>
      </c>
      <c r="AA4781" s="8">
        <f t="shared" si="1686"/>
        <v>10.050802254042056</v>
      </c>
      <c r="AB4781" s="8">
        <f t="shared" si="1687"/>
        <v>10.101747034042056</v>
      </c>
      <c r="AC4781" s="6">
        <f t="shared" si="1702"/>
        <v>-278.69000000000005</v>
      </c>
      <c r="AD4781" s="15">
        <f t="shared" si="1699"/>
        <v>-18.918000000000006</v>
      </c>
      <c r="AE4781" s="15">
        <f t="shared" si="1700"/>
        <v>68.452791551277301</v>
      </c>
      <c r="AF4781" s="15">
        <f t="shared" si="1701"/>
        <v>41.299610510253387</v>
      </c>
      <c r="AG4781" s="15">
        <f t="shared" si="1688"/>
        <v>54.811079706319902</v>
      </c>
      <c r="AH4781" s="15">
        <f t="shared" si="1681"/>
        <v>-119.79660518134813</v>
      </c>
      <c r="AI4781" s="17">
        <f t="shared" si="1689"/>
        <v>1.1933664760876028</v>
      </c>
      <c r="AJ4781" s="17">
        <f t="shared" si="1690"/>
        <v>0.94602107451320427</v>
      </c>
      <c r="AK4781" s="17">
        <f t="shared" si="1691"/>
        <v>0.75951461028015788</v>
      </c>
      <c r="AL4781" s="17">
        <f t="shared" si="1692"/>
        <v>0.78174490703777533</v>
      </c>
      <c r="AM4781" s="17">
        <f t="shared" si="1693"/>
        <v>0.77052274714301561</v>
      </c>
      <c r="AN4781" s="17">
        <f t="shared" si="1694"/>
        <v>0.94602107451320427</v>
      </c>
      <c r="AO4781" s="17">
        <f t="shared" si="1698"/>
        <v>0</v>
      </c>
      <c r="AP4781" s="17">
        <f t="shared" si="1695"/>
        <v>7.7052274714301561</v>
      </c>
      <c r="AQ4781" s="17">
        <f t="shared" si="1696"/>
        <v>11.933664760876027</v>
      </c>
      <c r="AR4781" s="17">
        <f t="shared" si="1697"/>
        <v>20.024373809199783</v>
      </c>
      <c r="AU4781" s="17"/>
    </row>
    <row r="4782" spans="2:47" x14ac:dyDescent="0.25">
      <c r="B4782">
        <f>INDEX(RawData!$A$2:$A$1048576,MATCH(FmtData!$B$4+(ROW()-10),RawData!$A$2:$A$1048576,0))</f>
        <v>4967</v>
      </c>
      <c r="C4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2)</f>
        <v>42233.678993055553</v>
      </c>
      <c r="D4782" s="46">
        <f>IF($B$6=1,MID(INDEX(RawData!$B$2:$B$1048576, MATCH(FmtData!$B$4+(ROW()-10),RawData!$A$2:$A$1048576,0)),12,8)+$B$5/24,INDEX(RawData!$C$2:$C$1048576, MATCH(FmtData!$B$4+(ROW()-10),RawData!$A$2:$A$1048576,0)))</f>
        <v>0.67899305555555556</v>
      </c>
      <c r="E4782">
        <f>INDEX(RawData!D$2:D$1048576,MATCH(FmtData!$B$4+(ROW()-10),RawData!$A$2:$A$1048576,0))</f>
        <v>2905.23</v>
      </c>
      <c r="F4782">
        <f>INDEX(RawData!E$2:E$1048576,MATCH(FmtData!$B$4+(ROW()-10),RawData!$A$2:$A$1048576,0))</f>
        <v>7.1738299999999997</v>
      </c>
      <c r="G4782">
        <f>INDEX(RawData!F$2:F$1048576,MATCH(FmtData!$B$4+(ROW()-10),RawData!$A$2:$A$1048576,0))</f>
        <v>-142.37299999999999</v>
      </c>
      <c r="H4782">
        <f>INDEX(RawData!G$2:G$1048576,MATCH(FmtData!$B$4+(ROW()-10),RawData!$A$2:$A$1048576,0))</f>
        <v>0.49982199999999999</v>
      </c>
      <c r="I4782">
        <f>INDEX(RawData!H$2:H$1048576,MATCH(FmtData!$B$4+(ROW()-10),RawData!$A$2:$A$1048576,0))</f>
        <v>-3.71981E-3</v>
      </c>
      <c r="J4782">
        <f>INDEX(RawData!I$2:I$1048576,MATCH(FmtData!$B$4+(ROW()-10),RawData!$A$2:$A$1048576,0))</f>
        <v>195.8</v>
      </c>
      <c r="K4782">
        <f>INDEX(RawData!J$2:J$1048576,MATCH(FmtData!$B$4+(ROW()-10),RawData!$A$2:$A$1048576,0))</f>
        <v>195.6</v>
      </c>
      <c r="L4782">
        <f>INDEX(RawData!K$2:K$1048576,MATCH(FmtData!$B$4+(ROW()-10),RawData!$A$2:$A$1048576,0))</f>
        <v>29.1</v>
      </c>
      <c r="M4782">
        <f>INDEX(RawData!L$2:L$1048576,MATCH(FmtData!$B$4+(ROW()-10),RawData!$A$2:$A$1048576,0))</f>
        <v>22.9</v>
      </c>
      <c r="N4782">
        <f>INDEX(RawData!M$2:M$1048576,MATCH(FmtData!$B$4+(ROW()-10),RawData!$A$2:$A$1048576,0))</f>
        <v>21.8</v>
      </c>
      <c r="O4782">
        <f>INDEX(RawData!N$2:N$1048576,MATCH(FmtData!$B$4+(ROW()-10),RawData!$A$2:$A$1048576,0))</f>
        <v>172.2</v>
      </c>
      <c r="P4782">
        <f>INDEX(RawData!O$2:O$1048576,MATCH(FmtData!$B$4+(ROW()-10),RawData!$A$2:$A$1048576,0))</f>
        <v>35.831699999999998</v>
      </c>
      <c r="Q4782">
        <f>INDEX(RawData!P$2:P$1048576,MATCH(FmtData!$B$4+(ROW()-10),RawData!$A$2:$A$1048576,0))</f>
        <v>228.643</v>
      </c>
      <c r="R4782">
        <f>INDEX(RawData!Q$2:Q$1048576,MATCH(FmtData!$B$4+(ROW()-10),RawData!$A$2:$A$1048576,0))</f>
        <v>1.8310500000000001E-3</v>
      </c>
      <c r="S4782">
        <f>INDEX(RawData!R$2:R$1048576,MATCH(FmtData!$B$4+(ROW()-10),RawData!$A$2:$A$1048576,0))</f>
        <v>0.51633799999999996</v>
      </c>
      <c r="T4782">
        <f>INDEX(RawData!S$2:S$1048576,MATCH(FmtData!$B$4+(ROW()-10),RawData!$A$2:$A$1048576,0))</f>
        <v>0.52676999999999996</v>
      </c>
      <c r="U4782">
        <f>INDEX(RawData!T$2:T$1048576,MATCH(FmtData!$B$4+(ROW()-10),RawData!$A$2:$A$1048576,0))</f>
        <v>6.1050399999999998</v>
      </c>
      <c r="V4782">
        <f>INDEX(RawData!U$2:U$1048576,MATCH(FmtData!$B$4+(ROW()-10),RawData!$A$2:$A$1048576,0))</f>
        <v>6.6070599999999997</v>
      </c>
      <c r="W4782" s="8">
        <f t="shared" si="1682"/>
        <v>0.50201999999999991</v>
      </c>
      <c r="X4782" s="8">
        <f t="shared" si="1683"/>
        <v>-0.26073607999999993</v>
      </c>
      <c r="Y4782" s="8">
        <f t="shared" si="1684"/>
        <v>-0.15884651999999996</v>
      </c>
      <c r="Z4782" s="8">
        <f t="shared" si="1685"/>
        <v>10.152691814042056</v>
      </c>
      <c r="AA4782" s="8">
        <f t="shared" si="1686"/>
        <v>10.050802254042056</v>
      </c>
      <c r="AB4782" s="8">
        <f t="shared" si="1687"/>
        <v>10.101747034042056</v>
      </c>
      <c r="AC4782" s="6">
        <f t="shared" si="1702"/>
        <v>-278.69000000000005</v>
      </c>
      <c r="AD4782" s="15">
        <f t="shared" si="1699"/>
        <v>-18.918000000000006</v>
      </c>
      <c r="AE4782" s="15">
        <f t="shared" si="1700"/>
        <v>68.452791551277301</v>
      </c>
      <c r="AF4782" s="15">
        <f t="shared" si="1701"/>
        <v>41.299610510253387</v>
      </c>
      <c r="AG4782" s="15">
        <f t="shared" si="1688"/>
        <v>54.811079706319902</v>
      </c>
      <c r="AH4782" s="15">
        <f t="shared" si="1681"/>
        <v>-119.79660518134813</v>
      </c>
      <c r="AI4782" s="17">
        <f t="shared" si="1689"/>
        <v>1.1933664760876028</v>
      </c>
      <c r="AJ4782" s="17">
        <f t="shared" si="1690"/>
        <v>0.94602107451320427</v>
      </c>
      <c r="AK4782" s="17">
        <f t="shared" si="1691"/>
        <v>0.75951461028015788</v>
      </c>
      <c r="AL4782" s="17">
        <f t="shared" si="1692"/>
        <v>0.78174490703777533</v>
      </c>
      <c r="AM4782" s="17">
        <f t="shared" si="1693"/>
        <v>0.77052274714301561</v>
      </c>
      <c r="AN4782" s="17">
        <f t="shared" si="1694"/>
        <v>0.94602107451320427</v>
      </c>
      <c r="AO4782" s="17">
        <f t="shared" si="1698"/>
        <v>0</v>
      </c>
      <c r="AP4782" s="17">
        <f t="shared" si="1695"/>
        <v>7.7052274714301561</v>
      </c>
      <c r="AQ4782" s="17">
        <f t="shared" si="1696"/>
        <v>11.933664760876027</v>
      </c>
      <c r="AR4782" s="17">
        <f t="shared" si="1697"/>
        <v>20.030785911132281</v>
      </c>
      <c r="AU4782" s="17"/>
    </row>
    <row r="4783" spans="2:47" x14ac:dyDescent="0.25">
      <c r="B4783">
        <f>INDEX(RawData!$A$2:$A$1048576,MATCH(FmtData!$B$4+(ROW()-10),RawData!$A$2:$A$1048576,0))</f>
        <v>4968</v>
      </c>
      <c r="C4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3)</f>
        <v>42233.679016203707</v>
      </c>
      <c r="D4783" s="46">
        <f>IF($B$6=1,MID(INDEX(RawData!$B$2:$B$1048576, MATCH(FmtData!$B$4+(ROW()-10),RawData!$A$2:$A$1048576,0)),12,8)+$B$5/24,INDEX(RawData!$C$2:$C$1048576, MATCH(FmtData!$B$4+(ROW()-10),RawData!$A$2:$A$1048576,0)))</f>
        <v>0.67901620370370364</v>
      </c>
      <c r="E4783">
        <f>INDEX(RawData!D$2:D$1048576,MATCH(FmtData!$B$4+(ROW()-10),RawData!$A$2:$A$1048576,0))</f>
        <v>2905.23</v>
      </c>
      <c r="F4783">
        <f>INDEX(RawData!E$2:E$1048576,MATCH(FmtData!$B$4+(ROW()-10),RawData!$A$2:$A$1048576,0))</f>
        <v>7.1738299999999997</v>
      </c>
      <c r="G4783">
        <f>INDEX(RawData!F$2:F$1048576,MATCH(FmtData!$B$4+(ROW()-10),RawData!$A$2:$A$1048576,0))</f>
        <v>-142.37299999999999</v>
      </c>
      <c r="H4783">
        <f>INDEX(RawData!G$2:G$1048576,MATCH(FmtData!$B$4+(ROW()-10),RawData!$A$2:$A$1048576,0))</f>
        <v>0.49982199999999999</v>
      </c>
      <c r="I4783">
        <f>INDEX(RawData!H$2:H$1048576,MATCH(FmtData!$B$4+(ROW()-10),RawData!$A$2:$A$1048576,0))</f>
        <v>-3.71981E-3</v>
      </c>
      <c r="J4783">
        <f>INDEX(RawData!I$2:I$1048576,MATCH(FmtData!$B$4+(ROW()-10),RawData!$A$2:$A$1048576,0))</f>
        <v>195.8</v>
      </c>
      <c r="K4783">
        <f>INDEX(RawData!J$2:J$1048576,MATCH(FmtData!$B$4+(ROW()-10),RawData!$A$2:$A$1048576,0))</f>
        <v>195.8</v>
      </c>
      <c r="L4783">
        <f>INDEX(RawData!K$2:K$1048576,MATCH(FmtData!$B$4+(ROW()-10),RawData!$A$2:$A$1048576,0))</f>
        <v>29.2</v>
      </c>
      <c r="M4783">
        <f>INDEX(RawData!L$2:L$1048576,MATCH(FmtData!$B$4+(ROW()-10),RawData!$A$2:$A$1048576,0))</f>
        <v>22.9</v>
      </c>
      <c r="N4783">
        <f>INDEX(RawData!M$2:M$1048576,MATCH(FmtData!$B$4+(ROW()-10),RawData!$A$2:$A$1048576,0))</f>
        <v>21.8</v>
      </c>
      <c r="O4783">
        <f>INDEX(RawData!N$2:N$1048576,MATCH(FmtData!$B$4+(ROW()-10),RawData!$A$2:$A$1048576,0))</f>
        <v>172.2</v>
      </c>
      <c r="P4783">
        <f>INDEX(RawData!O$2:O$1048576,MATCH(FmtData!$B$4+(ROW()-10),RawData!$A$2:$A$1048576,0))</f>
        <v>35.831699999999998</v>
      </c>
      <c r="Q4783">
        <f>INDEX(RawData!P$2:P$1048576,MATCH(FmtData!$B$4+(ROW()-10),RawData!$A$2:$A$1048576,0))</f>
        <v>228.643</v>
      </c>
      <c r="R4783">
        <f>INDEX(RawData!Q$2:Q$1048576,MATCH(FmtData!$B$4+(ROW()-10),RawData!$A$2:$A$1048576,0))</f>
        <v>1.8310500000000001E-3</v>
      </c>
      <c r="S4783">
        <f>INDEX(RawData!R$2:R$1048576,MATCH(FmtData!$B$4+(ROW()-10),RawData!$A$2:$A$1048576,0))</f>
        <v>0.51633799999999996</v>
      </c>
      <c r="T4783">
        <f>INDEX(RawData!S$2:S$1048576,MATCH(FmtData!$B$4+(ROW()-10),RawData!$A$2:$A$1048576,0))</f>
        <v>0.52676999999999996</v>
      </c>
      <c r="U4783">
        <f>INDEX(RawData!T$2:T$1048576,MATCH(FmtData!$B$4+(ROW()-10),RawData!$A$2:$A$1048576,0))</f>
        <v>6.09436</v>
      </c>
      <c r="V4783">
        <f>INDEX(RawData!U$2:U$1048576,MATCH(FmtData!$B$4+(ROW()-10),RawData!$A$2:$A$1048576,0))</f>
        <v>6.5765399999999996</v>
      </c>
      <c r="W4783" s="8">
        <f t="shared" si="1682"/>
        <v>0.48217999999999961</v>
      </c>
      <c r="X4783" s="8">
        <f t="shared" si="1683"/>
        <v>-0.26073607999999993</v>
      </c>
      <c r="Y4783" s="8">
        <f t="shared" si="1684"/>
        <v>-0.15884651999999996</v>
      </c>
      <c r="Z4783" s="8">
        <f t="shared" si="1685"/>
        <v>10.152691814042056</v>
      </c>
      <c r="AA4783" s="8">
        <f t="shared" si="1686"/>
        <v>10.050802254042056</v>
      </c>
      <c r="AB4783" s="8">
        <f t="shared" si="1687"/>
        <v>10.101747034042056</v>
      </c>
      <c r="AC4783" s="6">
        <f t="shared" si="1702"/>
        <v>-278.69000000000005</v>
      </c>
      <c r="AD4783" s="15">
        <f t="shared" si="1699"/>
        <v>-18.918000000000006</v>
      </c>
      <c r="AE4783" s="15">
        <f t="shared" si="1700"/>
        <v>68.452791551277301</v>
      </c>
      <c r="AF4783" s="15">
        <f t="shared" si="1701"/>
        <v>41.299610510253387</v>
      </c>
      <c r="AG4783" s="15">
        <f t="shared" si="1688"/>
        <v>54.811079706319902</v>
      </c>
      <c r="AH4783" s="15">
        <f t="shared" si="1681"/>
        <v>-119.79660518134813</v>
      </c>
      <c r="AI4783" s="17">
        <f t="shared" si="1689"/>
        <v>1.1933664760876028</v>
      </c>
      <c r="AJ4783" s="17">
        <f t="shared" si="1690"/>
        <v>0.94602107451320427</v>
      </c>
      <c r="AK4783" s="17">
        <f t="shared" si="1691"/>
        <v>0.75951461028015788</v>
      </c>
      <c r="AL4783" s="17">
        <f t="shared" si="1692"/>
        <v>0.78174490703777533</v>
      </c>
      <c r="AM4783" s="17">
        <f t="shared" si="1693"/>
        <v>0.77052274714301561</v>
      </c>
      <c r="AN4783" s="17">
        <f t="shared" si="1694"/>
        <v>0.94602107451320427</v>
      </c>
      <c r="AO4783" s="17">
        <f t="shared" si="1698"/>
        <v>0</v>
      </c>
      <c r="AP4783" s="17">
        <f t="shared" si="1695"/>
        <v>7.7052274714301561</v>
      </c>
      <c r="AQ4783" s="17">
        <f t="shared" si="1696"/>
        <v>11.933664760876027</v>
      </c>
      <c r="AR4783" s="17">
        <f t="shared" si="1697"/>
        <v>20.030785911132281</v>
      </c>
      <c r="AU4783" s="17"/>
    </row>
    <row r="4784" spans="2:47" x14ac:dyDescent="0.25">
      <c r="B4784">
        <f>INDEX(RawData!$A$2:$A$1048576,MATCH(FmtData!$B$4+(ROW()-10),RawData!$A$2:$A$1048576,0))</f>
        <v>4969</v>
      </c>
      <c r="C4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4)</f>
        <v>42233.679039351853</v>
      </c>
      <c r="D4784" s="46">
        <f>IF($B$6=1,MID(INDEX(RawData!$B$2:$B$1048576, MATCH(FmtData!$B$4+(ROW()-10),RawData!$A$2:$A$1048576,0)),12,8)+$B$5/24,INDEX(RawData!$C$2:$C$1048576, MATCH(FmtData!$B$4+(ROW()-10),RawData!$A$2:$A$1048576,0)))</f>
        <v>0.67903935185185194</v>
      </c>
      <c r="E4784">
        <f>INDEX(RawData!D$2:D$1048576,MATCH(FmtData!$B$4+(ROW()-10),RawData!$A$2:$A$1048576,0))</f>
        <v>2905.23</v>
      </c>
      <c r="F4784">
        <f>INDEX(RawData!E$2:E$1048576,MATCH(FmtData!$B$4+(ROW()-10),RawData!$A$2:$A$1048576,0))</f>
        <v>7.1738299999999997</v>
      </c>
      <c r="G4784">
        <f>INDEX(RawData!F$2:F$1048576,MATCH(FmtData!$B$4+(ROW()-10),RawData!$A$2:$A$1048576,0))</f>
        <v>-142.37299999999999</v>
      </c>
      <c r="H4784">
        <f>INDEX(RawData!G$2:G$1048576,MATCH(FmtData!$B$4+(ROW()-10),RawData!$A$2:$A$1048576,0))</f>
        <v>0.49982199999999999</v>
      </c>
      <c r="I4784">
        <f>INDEX(RawData!H$2:H$1048576,MATCH(FmtData!$B$4+(ROW()-10),RawData!$A$2:$A$1048576,0))</f>
        <v>-3.71981E-3</v>
      </c>
      <c r="J4784">
        <f>INDEX(RawData!I$2:I$1048576,MATCH(FmtData!$B$4+(ROW()-10),RawData!$A$2:$A$1048576,0))</f>
        <v>195.7</v>
      </c>
      <c r="K4784">
        <f>INDEX(RawData!J$2:J$1048576,MATCH(FmtData!$B$4+(ROW()-10),RawData!$A$2:$A$1048576,0))</f>
        <v>195.9</v>
      </c>
      <c r="L4784">
        <f>INDEX(RawData!K$2:K$1048576,MATCH(FmtData!$B$4+(ROW()-10),RawData!$A$2:$A$1048576,0))</f>
        <v>29.3</v>
      </c>
      <c r="M4784">
        <f>INDEX(RawData!L$2:L$1048576,MATCH(FmtData!$B$4+(ROW()-10),RawData!$A$2:$A$1048576,0))</f>
        <v>22.9</v>
      </c>
      <c r="N4784">
        <f>INDEX(RawData!M$2:M$1048576,MATCH(FmtData!$B$4+(ROW()-10),RawData!$A$2:$A$1048576,0))</f>
        <v>21.8</v>
      </c>
      <c r="O4784">
        <f>INDEX(RawData!N$2:N$1048576,MATCH(FmtData!$B$4+(ROW()-10),RawData!$A$2:$A$1048576,0))</f>
        <v>172.2</v>
      </c>
      <c r="P4784">
        <f>INDEX(RawData!O$2:O$1048576,MATCH(FmtData!$B$4+(ROW()-10),RawData!$A$2:$A$1048576,0))</f>
        <v>35.831699999999998</v>
      </c>
      <c r="Q4784">
        <f>INDEX(RawData!P$2:P$1048576,MATCH(FmtData!$B$4+(ROW()-10),RawData!$A$2:$A$1048576,0))</f>
        <v>228.643</v>
      </c>
      <c r="R4784">
        <f>INDEX(RawData!Q$2:Q$1048576,MATCH(FmtData!$B$4+(ROW()-10),RawData!$A$2:$A$1048576,0))</f>
        <v>1.8310500000000001E-3</v>
      </c>
      <c r="S4784">
        <f>INDEX(RawData!R$2:R$1048576,MATCH(FmtData!$B$4+(ROW()-10),RawData!$A$2:$A$1048576,0))</f>
        <v>0.51633799999999996</v>
      </c>
      <c r="T4784">
        <f>INDEX(RawData!S$2:S$1048576,MATCH(FmtData!$B$4+(ROW()-10),RawData!$A$2:$A$1048576,0))</f>
        <v>0.52676999999999996</v>
      </c>
      <c r="U4784">
        <f>INDEX(RawData!T$2:T$1048576,MATCH(FmtData!$B$4+(ROW()-10),RawData!$A$2:$A$1048576,0))</f>
        <v>6.0791000000000004</v>
      </c>
      <c r="V4784">
        <f>INDEX(RawData!U$2:U$1048576,MATCH(FmtData!$B$4+(ROW()-10),RawData!$A$2:$A$1048576,0))</f>
        <v>6.5765399999999996</v>
      </c>
      <c r="W4784" s="8">
        <f t="shared" si="1682"/>
        <v>0.49743999999999922</v>
      </c>
      <c r="X4784" s="8">
        <f t="shared" si="1683"/>
        <v>-0.26073607999999993</v>
      </c>
      <c r="Y4784" s="8">
        <f t="shared" si="1684"/>
        <v>-0.15884651999999996</v>
      </c>
      <c r="Z4784" s="8">
        <f t="shared" si="1685"/>
        <v>10.152691814042056</v>
      </c>
      <c r="AA4784" s="8">
        <f t="shared" si="1686"/>
        <v>10.050802254042056</v>
      </c>
      <c r="AB4784" s="8">
        <f t="shared" si="1687"/>
        <v>10.101747034042056</v>
      </c>
      <c r="AC4784" s="6">
        <f t="shared" si="1702"/>
        <v>-278.69000000000005</v>
      </c>
      <c r="AD4784" s="15">
        <f t="shared" si="1699"/>
        <v>-18.918000000000006</v>
      </c>
      <c r="AE4784" s="15">
        <f t="shared" si="1700"/>
        <v>68.452791551277301</v>
      </c>
      <c r="AF4784" s="15">
        <f t="shared" si="1701"/>
        <v>41.299610510253387</v>
      </c>
      <c r="AG4784" s="15">
        <f t="shared" si="1688"/>
        <v>54.811079706319902</v>
      </c>
      <c r="AH4784" s="15">
        <f t="shared" si="1681"/>
        <v>-119.79660518134813</v>
      </c>
      <c r="AI4784" s="17">
        <f t="shared" si="1689"/>
        <v>1.1933664760876028</v>
      </c>
      <c r="AJ4784" s="17">
        <f t="shared" si="1690"/>
        <v>0.94602107451320427</v>
      </c>
      <c r="AK4784" s="17">
        <f t="shared" si="1691"/>
        <v>0.75951461028015788</v>
      </c>
      <c r="AL4784" s="17">
        <f t="shared" si="1692"/>
        <v>0.78174490703777533</v>
      </c>
      <c r="AM4784" s="17">
        <f t="shared" si="1693"/>
        <v>0.77052274714301561</v>
      </c>
      <c r="AN4784" s="17">
        <f t="shared" si="1694"/>
        <v>0.94602107451320427</v>
      </c>
      <c r="AO4784" s="17">
        <f t="shared" si="1698"/>
        <v>0</v>
      </c>
      <c r="AP4784" s="17">
        <f t="shared" si="1695"/>
        <v>7.7052274714301561</v>
      </c>
      <c r="AQ4784" s="17">
        <f t="shared" si="1696"/>
        <v>11.933664760876027</v>
      </c>
      <c r="AR4784" s="17">
        <f t="shared" si="1697"/>
        <v>20.030785911132281</v>
      </c>
      <c r="AU4784" s="17"/>
    </row>
    <row r="4785" spans="2:47" x14ac:dyDescent="0.25">
      <c r="B4785">
        <f>INDEX(RawData!$A$2:$A$1048576,MATCH(FmtData!$B$4+(ROW()-10),RawData!$A$2:$A$1048576,0))</f>
        <v>4970</v>
      </c>
      <c r="C4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5)</f>
        <v>42233.679062499999</v>
      </c>
      <c r="D4785" s="46">
        <f>IF($B$6=1,MID(INDEX(RawData!$B$2:$B$1048576, MATCH(FmtData!$B$4+(ROW()-10),RawData!$A$2:$A$1048576,0)),12,8)+$B$5/24,INDEX(RawData!$C$2:$C$1048576, MATCH(FmtData!$B$4+(ROW()-10),RawData!$A$2:$A$1048576,0)))</f>
        <v>0.67906250000000001</v>
      </c>
      <c r="E4785">
        <f>INDEX(RawData!D$2:D$1048576,MATCH(FmtData!$B$4+(ROW()-10),RawData!$A$2:$A$1048576,0))</f>
        <v>2905.23</v>
      </c>
      <c r="F4785">
        <f>INDEX(RawData!E$2:E$1048576,MATCH(FmtData!$B$4+(ROW()-10),RawData!$A$2:$A$1048576,0))</f>
        <v>7.1738299999999997</v>
      </c>
      <c r="G4785">
        <f>INDEX(RawData!F$2:F$1048576,MATCH(FmtData!$B$4+(ROW()-10),RawData!$A$2:$A$1048576,0))</f>
        <v>-142.37299999999999</v>
      </c>
      <c r="H4785">
        <f>INDEX(RawData!G$2:G$1048576,MATCH(FmtData!$B$4+(ROW()-10),RawData!$A$2:$A$1048576,0))</f>
        <v>0.49982199999999999</v>
      </c>
      <c r="I4785">
        <f>INDEX(RawData!H$2:H$1048576,MATCH(FmtData!$B$4+(ROW()-10),RawData!$A$2:$A$1048576,0))</f>
        <v>-3.71981E-3</v>
      </c>
      <c r="J4785">
        <f>INDEX(RawData!I$2:I$1048576,MATCH(FmtData!$B$4+(ROW()-10),RawData!$A$2:$A$1048576,0))</f>
        <v>195.7</v>
      </c>
      <c r="K4785">
        <f>INDEX(RawData!J$2:J$1048576,MATCH(FmtData!$B$4+(ROW()-10),RawData!$A$2:$A$1048576,0))</f>
        <v>196</v>
      </c>
      <c r="L4785">
        <f>INDEX(RawData!K$2:K$1048576,MATCH(FmtData!$B$4+(ROW()-10),RawData!$A$2:$A$1048576,0))</f>
        <v>29.5</v>
      </c>
      <c r="M4785">
        <f>INDEX(RawData!L$2:L$1048576,MATCH(FmtData!$B$4+(ROW()-10),RawData!$A$2:$A$1048576,0))</f>
        <v>22.9</v>
      </c>
      <c r="N4785">
        <f>INDEX(RawData!M$2:M$1048576,MATCH(FmtData!$B$4+(ROW()-10),RawData!$A$2:$A$1048576,0))</f>
        <v>21.8</v>
      </c>
      <c r="O4785">
        <f>INDEX(RawData!N$2:N$1048576,MATCH(FmtData!$B$4+(ROW()-10),RawData!$A$2:$A$1048576,0))</f>
        <v>172.2</v>
      </c>
      <c r="P4785">
        <f>INDEX(RawData!O$2:O$1048576,MATCH(FmtData!$B$4+(ROW()-10),RawData!$A$2:$A$1048576,0))</f>
        <v>35.831699999999998</v>
      </c>
      <c r="Q4785">
        <f>INDEX(RawData!P$2:P$1048576,MATCH(FmtData!$B$4+(ROW()-10),RawData!$A$2:$A$1048576,0))</f>
        <v>228.643</v>
      </c>
      <c r="R4785">
        <f>INDEX(RawData!Q$2:Q$1048576,MATCH(FmtData!$B$4+(ROW()-10),RawData!$A$2:$A$1048576,0))</f>
        <v>1.8310500000000001E-3</v>
      </c>
      <c r="S4785">
        <f>INDEX(RawData!R$2:R$1048576,MATCH(FmtData!$B$4+(ROW()-10),RawData!$A$2:$A$1048576,0))</f>
        <v>0.51633799999999996</v>
      </c>
      <c r="T4785">
        <f>INDEX(RawData!S$2:S$1048576,MATCH(FmtData!$B$4+(ROW()-10),RawData!$A$2:$A$1048576,0))</f>
        <v>0.52676999999999996</v>
      </c>
      <c r="U4785">
        <f>INDEX(RawData!T$2:T$1048576,MATCH(FmtData!$B$4+(ROW()-10),RawData!$A$2:$A$1048576,0))</f>
        <v>6.0791000000000004</v>
      </c>
      <c r="V4785">
        <f>INDEX(RawData!U$2:U$1048576,MATCH(FmtData!$B$4+(ROW()-10),RawData!$A$2:$A$1048576,0))</f>
        <v>6.5765399999999996</v>
      </c>
      <c r="W4785" s="8">
        <f t="shared" si="1682"/>
        <v>0.49743999999999922</v>
      </c>
      <c r="X4785" s="8">
        <f t="shared" si="1683"/>
        <v>-0.26073607999999993</v>
      </c>
      <c r="Y4785" s="8">
        <f t="shared" si="1684"/>
        <v>-0.15884651999999996</v>
      </c>
      <c r="Z4785" s="8">
        <f t="shared" si="1685"/>
        <v>10.152691814042056</v>
      </c>
      <c r="AA4785" s="8">
        <f t="shared" si="1686"/>
        <v>10.050802254042056</v>
      </c>
      <c r="AB4785" s="8">
        <f t="shared" si="1687"/>
        <v>10.101747034042056</v>
      </c>
      <c r="AC4785" s="6">
        <f t="shared" si="1702"/>
        <v>-278.69000000000005</v>
      </c>
      <c r="AD4785" s="15">
        <f t="shared" si="1699"/>
        <v>-18.918000000000006</v>
      </c>
      <c r="AE4785" s="15">
        <f t="shared" si="1700"/>
        <v>68.452791551277301</v>
      </c>
      <c r="AF4785" s="15">
        <f t="shared" si="1701"/>
        <v>41.299610510253387</v>
      </c>
      <c r="AG4785" s="15">
        <f t="shared" si="1688"/>
        <v>54.811079706319902</v>
      </c>
      <c r="AH4785" s="15">
        <f t="shared" si="1681"/>
        <v>-119.79660518134813</v>
      </c>
      <c r="AI4785" s="17">
        <f t="shared" si="1689"/>
        <v>1.1933664760876028</v>
      </c>
      <c r="AJ4785" s="17">
        <f t="shared" si="1690"/>
        <v>0.94602107451320427</v>
      </c>
      <c r="AK4785" s="17">
        <f t="shared" si="1691"/>
        <v>0.75951461028015788</v>
      </c>
      <c r="AL4785" s="17">
        <f t="shared" si="1692"/>
        <v>0.78174490703777533</v>
      </c>
      <c r="AM4785" s="17">
        <f t="shared" si="1693"/>
        <v>0.77052274714301561</v>
      </c>
      <c r="AN4785" s="17">
        <f t="shared" si="1694"/>
        <v>0.94602107451320427</v>
      </c>
      <c r="AO4785" s="17">
        <f t="shared" si="1698"/>
        <v>0</v>
      </c>
      <c r="AP4785" s="17">
        <f t="shared" si="1695"/>
        <v>7.7052274714301561</v>
      </c>
      <c r="AQ4785" s="17">
        <f t="shared" si="1696"/>
        <v>11.933664760876027</v>
      </c>
      <c r="AR4785" s="17">
        <f t="shared" si="1697"/>
        <v>20.030785911132281</v>
      </c>
      <c r="AU4785" s="17"/>
    </row>
    <row r="4786" spans="2:47" x14ac:dyDescent="0.25">
      <c r="B4786">
        <f>INDEX(RawData!$A$2:$A$1048576,MATCH(FmtData!$B$4+(ROW()-10),RawData!$A$2:$A$1048576,0))</f>
        <v>4971</v>
      </c>
      <c r="C4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6)</f>
        <v>42233.679085648146</v>
      </c>
      <c r="D4786" s="46">
        <f>IF($B$6=1,MID(INDEX(RawData!$B$2:$B$1048576, MATCH(FmtData!$B$4+(ROW()-10),RawData!$A$2:$A$1048576,0)),12,8)+$B$5/24,INDEX(RawData!$C$2:$C$1048576, MATCH(FmtData!$B$4+(ROW()-10),RawData!$A$2:$A$1048576,0)))</f>
        <v>0.6790856481481482</v>
      </c>
      <c r="E4786">
        <f>INDEX(RawData!D$2:D$1048576,MATCH(FmtData!$B$4+(ROW()-10),RawData!$A$2:$A$1048576,0))</f>
        <v>2905.23</v>
      </c>
      <c r="F4786">
        <f>INDEX(RawData!E$2:E$1048576,MATCH(FmtData!$B$4+(ROW()-10),RawData!$A$2:$A$1048576,0))</f>
        <v>7.1738299999999997</v>
      </c>
      <c r="G4786">
        <f>INDEX(RawData!F$2:F$1048576,MATCH(FmtData!$B$4+(ROW()-10),RawData!$A$2:$A$1048576,0))</f>
        <v>-142.37299999999999</v>
      </c>
      <c r="H4786">
        <f>INDEX(RawData!G$2:G$1048576,MATCH(FmtData!$B$4+(ROW()-10),RawData!$A$2:$A$1048576,0))</f>
        <v>0.49982199999999999</v>
      </c>
      <c r="I4786">
        <f>INDEX(RawData!H$2:H$1048576,MATCH(FmtData!$B$4+(ROW()-10),RawData!$A$2:$A$1048576,0))</f>
        <v>-3.71981E-3</v>
      </c>
      <c r="J4786">
        <f>INDEX(RawData!I$2:I$1048576,MATCH(FmtData!$B$4+(ROW()-10),RawData!$A$2:$A$1048576,0))</f>
        <v>195.7</v>
      </c>
      <c r="K4786">
        <f>INDEX(RawData!J$2:J$1048576,MATCH(FmtData!$B$4+(ROW()-10),RawData!$A$2:$A$1048576,0))</f>
        <v>196.1</v>
      </c>
      <c r="L4786">
        <f>INDEX(RawData!K$2:K$1048576,MATCH(FmtData!$B$4+(ROW()-10),RawData!$A$2:$A$1048576,0))</f>
        <v>29.6</v>
      </c>
      <c r="M4786">
        <f>INDEX(RawData!L$2:L$1048576,MATCH(FmtData!$B$4+(ROW()-10),RawData!$A$2:$A$1048576,0))</f>
        <v>22.9</v>
      </c>
      <c r="N4786">
        <f>INDEX(RawData!M$2:M$1048576,MATCH(FmtData!$B$4+(ROW()-10),RawData!$A$2:$A$1048576,0))</f>
        <v>21.8</v>
      </c>
      <c r="O4786">
        <f>INDEX(RawData!N$2:N$1048576,MATCH(FmtData!$B$4+(ROW()-10),RawData!$A$2:$A$1048576,0))</f>
        <v>172.2</v>
      </c>
      <c r="P4786">
        <f>INDEX(RawData!O$2:O$1048576,MATCH(FmtData!$B$4+(ROW()-10),RawData!$A$2:$A$1048576,0))</f>
        <v>35.831699999999998</v>
      </c>
      <c r="Q4786">
        <f>INDEX(RawData!P$2:P$1048576,MATCH(FmtData!$B$4+(ROW()-10),RawData!$A$2:$A$1048576,0))</f>
        <v>228.643</v>
      </c>
      <c r="R4786">
        <f>INDEX(RawData!Q$2:Q$1048576,MATCH(FmtData!$B$4+(ROW()-10),RawData!$A$2:$A$1048576,0))</f>
        <v>2.4414100000000002E-3</v>
      </c>
      <c r="S4786">
        <f>INDEX(RawData!R$2:R$1048576,MATCH(FmtData!$B$4+(ROW()-10),RawData!$A$2:$A$1048576,0))</f>
        <v>0.51633799999999996</v>
      </c>
      <c r="T4786">
        <f>INDEX(RawData!S$2:S$1048576,MATCH(FmtData!$B$4+(ROW()-10),RawData!$A$2:$A$1048576,0))</f>
        <v>0.52676999999999996</v>
      </c>
      <c r="U4786">
        <f>INDEX(RawData!T$2:T$1048576,MATCH(FmtData!$B$4+(ROW()-10),RawData!$A$2:$A$1048576,0))</f>
        <v>6.0638399999999999</v>
      </c>
      <c r="V4786">
        <f>INDEX(RawData!U$2:U$1048576,MATCH(FmtData!$B$4+(ROW()-10),RawData!$A$2:$A$1048576,0))</f>
        <v>6.5765399999999996</v>
      </c>
      <c r="W4786" s="8">
        <f t="shared" si="1682"/>
        <v>0.51269999999999971</v>
      </c>
      <c r="X4786" s="8">
        <f t="shared" si="1683"/>
        <v>-0.26073607999999993</v>
      </c>
      <c r="Y4786" s="8">
        <f t="shared" si="1684"/>
        <v>-0.15884651999999996</v>
      </c>
      <c r="Z4786" s="8">
        <f t="shared" si="1685"/>
        <v>10.152691814042056</v>
      </c>
      <c r="AA4786" s="8">
        <f t="shared" si="1686"/>
        <v>10.050802254042056</v>
      </c>
      <c r="AB4786" s="8">
        <f t="shared" si="1687"/>
        <v>10.101747034042056</v>
      </c>
      <c r="AC4786" s="6">
        <f t="shared" si="1702"/>
        <v>-278.69000000000005</v>
      </c>
      <c r="AD4786" s="15">
        <f t="shared" si="1699"/>
        <v>-18.918000000000006</v>
      </c>
      <c r="AE4786" s="15">
        <f t="shared" si="1700"/>
        <v>68.452791551277301</v>
      </c>
      <c r="AF4786" s="15">
        <f t="shared" si="1701"/>
        <v>41.299610510253387</v>
      </c>
      <c r="AG4786" s="15">
        <f t="shared" si="1688"/>
        <v>54.811079706319902</v>
      </c>
      <c r="AH4786" s="15">
        <f t="shared" ref="AH4786:AH4849" si="1703">$AH$1392+(AD4786-$AD$1392)</f>
        <v>-119.79660518134813</v>
      </c>
      <c r="AI4786" s="17">
        <f t="shared" si="1689"/>
        <v>1.1933664760876028</v>
      </c>
      <c r="AJ4786" s="17">
        <f t="shared" si="1690"/>
        <v>0.94602107451320427</v>
      </c>
      <c r="AK4786" s="17">
        <f t="shared" si="1691"/>
        <v>0.75951461028015788</v>
      </c>
      <c r="AL4786" s="17">
        <f t="shared" si="1692"/>
        <v>0.78174490703777533</v>
      </c>
      <c r="AM4786" s="17">
        <f t="shared" si="1693"/>
        <v>0.77052274714301561</v>
      </c>
      <c r="AN4786" s="17">
        <f t="shared" si="1694"/>
        <v>0.94602107451320427</v>
      </c>
      <c r="AO4786" s="17">
        <f t="shared" si="1698"/>
        <v>0</v>
      </c>
      <c r="AP4786" s="17">
        <f t="shared" si="1695"/>
        <v>7.7052274714301561</v>
      </c>
      <c r="AQ4786" s="17">
        <f t="shared" si="1696"/>
        <v>11.933664760876027</v>
      </c>
      <c r="AR4786" s="17">
        <f t="shared" si="1697"/>
        <v>20.030785911132281</v>
      </c>
      <c r="AU4786" s="17"/>
    </row>
    <row r="4787" spans="2:47" x14ac:dyDescent="0.25">
      <c r="B4787">
        <f>INDEX(RawData!$A$2:$A$1048576,MATCH(FmtData!$B$4+(ROW()-10),RawData!$A$2:$A$1048576,0))</f>
        <v>4972</v>
      </c>
      <c r="C4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7)</f>
        <v>42233.679108796299</v>
      </c>
      <c r="D4787" s="46">
        <f>IF($B$6=1,MID(INDEX(RawData!$B$2:$B$1048576, MATCH(FmtData!$B$4+(ROW()-10),RawData!$A$2:$A$1048576,0)),12,8)+$B$5/24,INDEX(RawData!$C$2:$C$1048576, MATCH(FmtData!$B$4+(ROW()-10),RawData!$A$2:$A$1048576,0)))</f>
        <v>0.67910879629629628</v>
      </c>
      <c r="E4787">
        <f>INDEX(RawData!D$2:D$1048576,MATCH(FmtData!$B$4+(ROW()-10),RawData!$A$2:$A$1048576,0))</f>
        <v>2905.23</v>
      </c>
      <c r="F4787">
        <f>INDEX(RawData!E$2:E$1048576,MATCH(FmtData!$B$4+(ROW()-10),RawData!$A$2:$A$1048576,0))</f>
        <v>7.1738299999999997</v>
      </c>
      <c r="G4787">
        <f>INDEX(RawData!F$2:F$1048576,MATCH(FmtData!$B$4+(ROW()-10),RawData!$A$2:$A$1048576,0))</f>
        <v>-142.37299999999999</v>
      </c>
      <c r="H4787">
        <f>INDEX(RawData!G$2:G$1048576,MATCH(FmtData!$B$4+(ROW()-10),RawData!$A$2:$A$1048576,0))</f>
        <v>0.49982199999999999</v>
      </c>
      <c r="I4787">
        <f>INDEX(RawData!H$2:H$1048576,MATCH(FmtData!$B$4+(ROW()-10),RawData!$A$2:$A$1048576,0))</f>
        <v>-3.71981E-3</v>
      </c>
      <c r="J4787">
        <f>INDEX(RawData!I$2:I$1048576,MATCH(FmtData!$B$4+(ROW()-10),RawData!$A$2:$A$1048576,0))</f>
        <v>195.6</v>
      </c>
      <c r="K4787">
        <f>INDEX(RawData!J$2:J$1048576,MATCH(FmtData!$B$4+(ROW()-10),RawData!$A$2:$A$1048576,0))</f>
        <v>196.2</v>
      </c>
      <c r="L4787">
        <f>INDEX(RawData!K$2:K$1048576,MATCH(FmtData!$B$4+(ROW()-10),RawData!$A$2:$A$1048576,0))</f>
        <v>29.6</v>
      </c>
      <c r="M4787">
        <f>INDEX(RawData!L$2:L$1048576,MATCH(FmtData!$B$4+(ROW()-10),RawData!$A$2:$A$1048576,0))</f>
        <v>22.9</v>
      </c>
      <c r="N4787">
        <f>INDEX(RawData!M$2:M$1048576,MATCH(FmtData!$B$4+(ROW()-10),RawData!$A$2:$A$1048576,0))</f>
        <v>21.8</v>
      </c>
      <c r="O4787">
        <f>INDEX(RawData!N$2:N$1048576,MATCH(FmtData!$B$4+(ROW()-10),RawData!$A$2:$A$1048576,0))</f>
        <v>172.2</v>
      </c>
      <c r="P4787">
        <f>INDEX(RawData!O$2:O$1048576,MATCH(FmtData!$B$4+(ROW()-10),RawData!$A$2:$A$1048576,0))</f>
        <v>35.831699999999998</v>
      </c>
      <c r="Q4787">
        <f>INDEX(RawData!P$2:P$1048576,MATCH(FmtData!$B$4+(ROW()-10),RawData!$A$2:$A$1048576,0))</f>
        <v>228.643</v>
      </c>
      <c r="R4787">
        <f>INDEX(RawData!Q$2:Q$1048576,MATCH(FmtData!$B$4+(ROW()-10),RawData!$A$2:$A$1048576,0))</f>
        <v>2.4414100000000002E-3</v>
      </c>
      <c r="S4787">
        <f>INDEX(RawData!R$2:R$1048576,MATCH(FmtData!$B$4+(ROW()-10),RawData!$A$2:$A$1048576,0))</f>
        <v>0.51633799999999996</v>
      </c>
      <c r="T4787">
        <f>INDEX(RawData!S$2:S$1048576,MATCH(FmtData!$B$4+(ROW()-10),RawData!$A$2:$A$1048576,0))</f>
        <v>0.52676999999999996</v>
      </c>
      <c r="U4787">
        <f>INDEX(RawData!T$2:T$1048576,MATCH(FmtData!$B$4+(ROW()-10),RawData!$A$2:$A$1048576,0))</f>
        <v>6.0562100000000001</v>
      </c>
      <c r="V4787">
        <f>INDEX(RawData!U$2:U$1048576,MATCH(FmtData!$B$4+(ROW()-10),RawData!$A$2:$A$1048576,0))</f>
        <v>6.5765399999999996</v>
      </c>
      <c r="W4787" s="8">
        <f t="shared" si="1682"/>
        <v>0.52032999999999952</v>
      </c>
      <c r="X4787" s="8">
        <f t="shared" si="1683"/>
        <v>-0.26073607999999993</v>
      </c>
      <c r="Y4787" s="8">
        <f t="shared" si="1684"/>
        <v>-0.15884651999999996</v>
      </c>
      <c r="Z4787" s="8">
        <f t="shared" si="1685"/>
        <v>10.152691814042056</v>
      </c>
      <c r="AA4787" s="8">
        <f t="shared" si="1686"/>
        <v>10.050802254042056</v>
      </c>
      <c r="AB4787" s="8">
        <f t="shared" si="1687"/>
        <v>10.101747034042056</v>
      </c>
      <c r="AC4787" s="6">
        <f t="shared" si="1702"/>
        <v>-278.69000000000005</v>
      </c>
      <c r="AD4787" s="15">
        <f t="shared" si="1699"/>
        <v>-18.918000000000006</v>
      </c>
      <c r="AE4787" s="15">
        <f t="shared" si="1700"/>
        <v>68.452791551277301</v>
      </c>
      <c r="AF4787" s="15">
        <f t="shared" si="1701"/>
        <v>41.299610510253387</v>
      </c>
      <c r="AG4787" s="15">
        <f t="shared" si="1688"/>
        <v>54.811079706319902</v>
      </c>
      <c r="AH4787" s="15">
        <f t="shared" si="1703"/>
        <v>-119.79660518134813</v>
      </c>
      <c r="AI4787" s="17">
        <f t="shared" si="1689"/>
        <v>1.1933664760876028</v>
      </c>
      <c r="AJ4787" s="17">
        <f t="shared" si="1690"/>
        <v>0.94602107451320427</v>
      </c>
      <c r="AK4787" s="17">
        <f t="shared" si="1691"/>
        <v>0.75951461028015788</v>
      </c>
      <c r="AL4787" s="17">
        <f t="shared" si="1692"/>
        <v>0.78174490703777533</v>
      </c>
      <c r="AM4787" s="17">
        <f t="shared" si="1693"/>
        <v>0.77052274714301561</v>
      </c>
      <c r="AN4787" s="17">
        <f t="shared" si="1694"/>
        <v>0.94602107451320427</v>
      </c>
      <c r="AO4787" s="17">
        <f t="shared" si="1698"/>
        <v>0</v>
      </c>
      <c r="AP4787" s="17">
        <f t="shared" si="1695"/>
        <v>7.7052274714301561</v>
      </c>
      <c r="AQ4787" s="17">
        <f t="shared" si="1696"/>
        <v>11.933664760876027</v>
      </c>
      <c r="AR4787" s="17">
        <f t="shared" si="1697"/>
        <v>20.030785911132281</v>
      </c>
      <c r="AU4787" s="17"/>
    </row>
    <row r="4788" spans="2:47" x14ac:dyDescent="0.25">
      <c r="B4788">
        <f>INDEX(RawData!$A$2:$A$1048576,MATCH(FmtData!$B$4+(ROW()-10),RawData!$A$2:$A$1048576,0))</f>
        <v>4973</v>
      </c>
      <c r="C4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8)</f>
        <v>42233.679131944446</v>
      </c>
      <c r="D4788" s="46">
        <f>IF($B$6=1,MID(INDEX(RawData!$B$2:$B$1048576, MATCH(FmtData!$B$4+(ROW()-10),RawData!$A$2:$A$1048576,0)),12,8)+$B$5/24,INDEX(RawData!$C$2:$C$1048576, MATCH(FmtData!$B$4+(ROW()-10),RawData!$A$2:$A$1048576,0)))</f>
        <v>0.67913194444444447</v>
      </c>
      <c r="E4788">
        <f>INDEX(RawData!D$2:D$1048576,MATCH(FmtData!$B$4+(ROW()-10),RawData!$A$2:$A$1048576,0))</f>
        <v>2905.23</v>
      </c>
      <c r="F4788">
        <f>INDEX(RawData!E$2:E$1048576,MATCH(FmtData!$B$4+(ROW()-10),RawData!$A$2:$A$1048576,0))</f>
        <v>7.1738299999999997</v>
      </c>
      <c r="G4788">
        <f>INDEX(RawData!F$2:F$1048576,MATCH(FmtData!$B$4+(ROW()-10),RawData!$A$2:$A$1048576,0))</f>
        <v>-142.37299999999999</v>
      </c>
      <c r="H4788">
        <f>INDEX(RawData!G$2:G$1048576,MATCH(FmtData!$B$4+(ROW()-10),RawData!$A$2:$A$1048576,0))</f>
        <v>0.49982199999999999</v>
      </c>
      <c r="I4788">
        <f>INDEX(RawData!H$2:H$1048576,MATCH(FmtData!$B$4+(ROW()-10),RawData!$A$2:$A$1048576,0))</f>
        <v>-3.71981E-3</v>
      </c>
      <c r="J4788">
        <f>INDEX(RawData!I$2:I$1048576,MATCH(FmtData!$B$4+(ROW()-10),RawData!$A$2:$A$1048576,0))</f>
        <v>195.5</v>
      </c>
      <c r="K4788">
        <f>INDEX(RawData!J$2:J$1048576,MATCH(FmtData!$B$4+(ROW()-10),RawData!$A$2:$A$1048576,0))</f>
        <v>196.3</v>
      </c>
      <c r="L4788">
        <f>INDEX(RawData!K$2:K$1048576,MATCH(FmtData!$B$4+(ROW()-10),RawData!$A$2:$A$1048576,0))</f>
        <v>29.6</v>
      </c>
      <c r="M4788">
        <f>INDEX(RawData!L$2:L$1048576,MATCH(FmtData!$B$4+(ROW()-10),RawData!$A$2:$A$1048576,0))</f>
        <v>22.9</v>
      </c>
      <c r="N4788">
        <f>INDEX(RawData!M$2:M$1048576,MATCH(FmtData!$B$4+(ROW()-10),RawData!$A$2:$A$1048576,0))</f>
        <v>21.8</v>
      </c>
      <c r="O4788">
        <f>INDEX(RawData!N$2:N$1048576,MATCH(FmtData!$B$4+(ROW()-10),RawData!$A$2:$A$1048576,0))</f>
        <v>172.2</v>
      </c>
      <c r="P4788">
        <f>INDEX(RawData!O$2:O$1048576,MATCH(FmtData!$B$4+(ROW()-10),RawData!$A$2:$A$1048576,0))</f>
        <v>35.831699999999998</v>
      </c>
      <c r="Q4788">
        <f>INDEX(RawData!P$2:P$1048576,MATCH(FmtData!$B$4+(ROW()-10),RawData!$A$2:$A$1048576,0))</f>
        <v>228.643</v>
      </c>
      <c r="R4788">
        <f>INDEX(RawData!Q$2:Q$1048576,MATCH(FmtData!$B$4+(ROW()-10),RawData!$A$2:$A$1048576,0))</f>
        <v>1.8310500000000001E-3</v>
      </c>
      <c r="S4788">
        <f>INDEX(RawData!R$2:R$1048576,MATCH(FmtData!$B$4+(ROW()-10),RawData!$A$2:$A$1048576,0))</f>
        <v>0.51633799999999996</v>
      </c>
      <c r="T4788">
        <f>INDEX(RawData!S$2:S$1048576,MATCH(FmtData!$B$4+(ROW()-10),RawData!$A$2:$A$1048576,0))</f>
        <v>0.52676999999999996</v>
      </c>
      <c r="U4788">
        <f>INDEX(RawData!T$2:T$1048576,MATCH(FmtData!$B$4+(ROW()-10),RawData!$A$2:$A$1048576,0))</f>
        <v>6.0516399999999999</v>
      </c>
      <c r="V4788">
        <f>INDEX(RawData!U$2:U$1048576,MATCH(FmtData!$B$4+(ROW()-10),RawData!$A$2:$A$1048576,0))</f>
        <v>6.5307599999999999</v>
      </c>
      <c r="W4788" s="8">
        <f t="shared" si="1682"/>
        <v>0.47911999999999999</v>
      </c>
      <c r="X4788" s="8">
        <f t="shared" si="1683"/>
        <v>-0.26073607999999993</v>
      </c>
      <c r="Y4788" s="8">
        <f t="shared" si="1684"/>
        <v>-0.15884651999999996</v>
      </c>
      <c r="Z4788" s="8">
        <f t="shared" si="1685"/>
        <v>10.152691814042056</v>
      </c>
      <c r="AA4788" s="8">
        <f t="shared" si="1686"/>
        <v>10.050802254042056</v>
      </c>
      <c r="AB4788" s="8">
        <f t="shared" si="1687"/>
        <v>10.101747034042056</v>
      </c>
      <c r="AC4788" s="6">
        <f t="shared" si="1702"/>
        <v>-278.69000000000005</v>
      </c>
      <c r="AD4788" s="15">
        <f t="shared" si="1699"/>
        <v>-18.918000000000006</v>
      </c>
      <c r="AE4788" s="15">
        <f t="shared" si="1700"/>
        <v>68.452791551277301</v>
      </c>
      <c r="AF4788" s="15">
        <f t="shared" si="1701"/>
        <v>41.299610510253387</v>
      </c>
      <c r="AG4788" s="15">
        <f t="shared" si="1688"/>
        <v>54.811079706319902</v>
      </c>
      <c r="AH4788" s="15">
        <f t="shared" si="1703"/>
        <v>-119.79660518134813</v>
      </c>
      <c r="AI4788" s="17">
        <f t="shared" si="1689"/>
        <v>1.1933664760876028</v>
      </c>
      <c r="AJ4788" s="17">
        <f t="shared" si="1690"/>
        <v>0.94602107451320427</v>
      </c>
      <c r="AK4788" s="17">
        <f t="shared" si="1691"/>
        <v>0.75951461028015788</v>
      </c>
      <c r="AL4788" s="17">
        <f t="shared" si="1692"/>
        <v>0.78174490703777533</v>
      </c>
      <c r="AM4788" s="17">
        <f t="shared" si="1693"/>
        <v>0.77052274714301561</v>
      </c>
      <c r="AN4788" s="17">
        <f t="shared" si="1694"/>
        <v>0.94602107451320427</v>
      </c>
      <c r="AO4788" s="17">
        <f t="shared" si="1698"/>
        <v>0</v>
      </c>
      <c r="AP4788" s="17">
        <f t="shared" si="1695"/>
        <v>7.7052274714301561</v>
      </c>
      <c r="AQ4788" s="17">
        <f t="shared" si="1696"/>
        <v>11.933664760876027</v>
      </c>
      <c r="AR4788" s="17">
        <f t="shared" si="1697"/>
        <v>20.030785911132281</v>
      </c>
      <c r="AU4788" s="17"/>
    </row>
    <row r="4789" spans="2:47" x14ac:dyDescent="0.25">
      <c r="B4789">
        <f>INDEX(RawData!$A$2:$A$1048576,MATCH(FmtData!$B$4+(ROW()-10),RawData!$A$2:$A$1048576,0))</f>
        <v>4974</v>
      </c>
      <c r="C4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9)</f>
        <v>42233.679155092592</v>
      </c>
      <c r="D4789" s="46">
        <f>IF($B$6=1,MID(INDEX(RawData!$B$2:$B$1048576, MATCH(FmtData!$B$4+(ROW()-10),RawData!$A$2:$A$1048576,0)),12,8)+$B$5/24,INDEX(RawData!$C$2:$C$1048576, MATCH(FmtData!$B$4+(ROW()-10),RawData!$A$2:$A$1048576,0)))</f>
        <v>0.67915509259259255</v>
      </c>
      <c r="E4789">
        <f>INDEX(RawData!D$2:D$1048576,MATCH(FmtData!$B$4+(ROW()-10),RawData!$A$2:$A$1048576,0))</f>
        <v>2905.23</v>
      </c>
      <c r="F4789">
        <f>INDEX(RawData!E$2:E$1048576,MATCH(FmtData!$B$4+(ROW()-10),RawData!$A$2:$A$1048576,0))</f>
        <v>7.1738299999999997</v>
      </c>
      <c r="G4789">
        <f>INDEX(RawData!F$2:F$1048576,MATCH(FmtData!$B$4+(ROW()-10),RawData!$A$2:$A$1048576,0))</f>
        <v>-142.37299999999999</v>
      </c>
      <c r="H4789">
        <f>INDEX(RawData!G$2:G$1048576,MATCH(FmtData!$B$4+(ROW()-10),RawData!$A$2:$A$1048576,0))</f>
        <v>0.49982199999999999</v>
      </c>
      <c r="I4789">
        <f>INDEX(RawData!H$2:H$1048576,MATCH(FmtData!$B$4+(ROW()-10),RawData!$A$2:$A$1048576,0))</f>
        <v>-3.71981E-3</v>
      </c>
      <c r="J4789">
        <f>INDEX(RawData!I$2:I$1048576,MATCH(FmtData!$B$4+(ROW()-10),RawData!$A$2:$A$1048576,0))</f>
        <v>195.5</v>
      </c>
      <c r="K4789">
        <f>INDEX(RawData!J$2:J$1048576,MATCH(FmtData!$B$4+(ROW()-10),RawData!$A$2:$A$1048576,0))</f>
        <v>196.5</v>
      </c>
      <c r="L4789">
        <f>INDEX(RawData!K$2:K$1048576,MATCH(FmtData!$B$4+(ROW()-10),RawData!$A$2:$A$1048576,0))</f>
        <v>29.7</v>
      </c>
      <c r="M4789">
        <f>INDEX(RawData!L$2:L$1048576,MATCH(FmtData!$B$4+(ROW()-10),RawData!$A$2:$A$1048576,0))</f>
        <v>22.9</v>
      </c>
      <c r="N4789">
        <f>INDEX(RawData!M$2:M$1048576,MATCH(FmtData!$B$4+(ROW()-10),RawData!$A$2:$A$1048576,0))</f>
        <v>21.8</v>
      </c>
      <c r="O4789">
        <f>INDEX(RawData!N$2:N$1048576,MATCH(FmtData!$B$4+(ROW()-10),RawData!$A$2:$A$1048576,0))</f>
        <v>172.2</v>
      </c>
      <c r="P4789">
        <f>INDEX(RawData!O$2:O$1048576,MATCH(FmtData!$B$4+(ROW()-10),RawData!$A$2:$A$1048576,0))</f>
        <v>35.831699999999998</v>
      </c>
      <c r="Q4789">
        <f>INDEX(RawData!P$2:P$1048576,MATCH(FmtData!$B$4+(ROW()-10),RawData!$A$2:$A$1048576,0))</f>
        <v>228.643</v>
      </c>
      <c r="R4789">
        <f>INDEX(RawData!Q$2:Q$1048576,MATCH(FmtData!$B$4+(ROW()-10),RawData!$A$2:$A$1048576,0))</f>
        <v>1.8310500000000001E-3</v>
      </c>
      <c r="S4789">
        <f>INDEX(RawData!R$2:R$1048576,MATCH(FmtData!$B$4+(ROW()-10),RawData!$A$2:$A$1048576,0))</f>
        <v>0.51633799999999996</v>
      </c>
      <c r="T4789">
        <f>INDEX(RawData!S$2:S$1048576,MATCH(FmtData!$B$4+(ROW()-10),RawData!$A$2:$A$1048576,0))</f>
        <v>0.52676999999999996</v>
      </c>
      <c r="U4789">
        <f>INDEX(RawData!T$2:T$1048576,MATCH(FmtData!$B$4+(ROW()-10),RawData!$A$2:$A$1048576,0))</f>
        <v>6.0409499999999996</v>
      </c>
      <c r="V4789">
        <f>INDEX(RawData!U$2:U$1048576,MATCH(FmtData!$B$4+(ROW()-10),RawData!$A$2:$A$1048576,0))</f>
        <v>6.5307599999999999</v>
      </c>
      <c r="W4789" s="8">
        <f t="shared" si="1682"/>
        <v>0.4898100000000003</v>
      </c>
      <c r="X4789" s="8">
        <f t="shared" si="1683"/>
        <v>-0.26073607999999993</v>
      </c>
      <c r="Y4789" s="8">
        <f t="shared" si="1684"/>
        <v>-0.15884651999999996</v>
      </c>
      <c r="Z4789" s="8">
        <f t="shared" si="1685"/>
        <v>10.152691814042056</v>
      </c>
      <c r="AA4789" s="8">
        <f t="shared" si="1686"/>
        <v>10.050802254042056</v>
      </c>
      <c r="AB4789" s="8">
        <f t="shared" si="1687"/>
        <v>10.101747034042056</v>
      </c>
      <c r="AC4789" s="6">
        <f t="shared" si="1702"/>
        <v>-278.69000000000005</v>
      </c>
      <c r="AD4789" s="15">
        <f t="shared" si="1699"/>
        <v>-18.918000000000006</v>
      </c>
      <c r="AE4789" s="15">
        <f t="shared" si="1700"/>
        <v>68.452791551277301</v>
      </c>
      <c r="AF4789" s="15">
        <f t="shared" si="1701"/>
        <v>41.299610510253387</v>
      </c>
      <c r="AG4789" s="15">
        <f t="shared" si="1688"/>
        <v>54.811079706319902</v>
      </c>
      <c r="AH4789" s="15">
        <f t="shared" si="1703"/>
        <v>-119.79660518134813</v>
      </c>
      <c r="AI4789" s="17">
        <f t="shared" si="1689"/>
        <v>1.1933664760876028</v>
      </c>
      <c r="AJ4789" s="17">
        <f t="shared" si="1690"/>
        <v>0.94602107451320427</v>
      </c>
      <c r="AK4789" s="17">
        <f t="shared" si="1691"/>
        <v>0.75951461028015788</v>
      </c>
      <c r="AL4789" s="17">
        <f t="shared" si="1692"/>
        <v>0.78174490703777533</v>
      </c>
      <c r="AM4789" s="17">
        <f t="shared" si="1693"/>
        <v>0.77052274714301561</v>
      </c>
      <c r="AN4789" s="17">
        <f t="shared" si="1694"/>
        <v>0.94602107451320427</v>
      </c>
      <c r="AO4789" s="17">
        <f t="shared" si="1698"/>
        <v>0</v>
      </c>
      <c r="AP4789" s="17">
        <f t="shared" si="1695"/>
        <v>7.7052274714301561</v>
      </c>
      <c r="AQ4789" s="17">
        <f t="shared" si="1696"/>
        <v>11.933664760876027</v>
      </c>
      <c r="AR4789" s="17">
        <f t="shared" si="1697"/>
        <v>20.030785911132281</v>
      </c>
      <c r="AU4789" s="17"/>
    </row>
    <row r="4790" spans="2:47" x14ac:dyDescent="0.25">
      <c r="B4790">
        <f>INDEX(RawData!$A$2:$A$1048576,MATCH(FmtData!$B$4+(ROW()-10),RawData!$A$2:$A$1048576,0))</f>
        <v>4975</v>
      </c>
      <c r="C4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0)</f>
        <v>42233.679178240738</v>
      </c>
      <c r="D4790" s="46">
        <f>IF($B$6=1,MID(INDEX(RawData!$B$2:$B$1048576, MATCH(FmtData!$B$4+(ROW()-10),RawData!$A$2:$A$1048576,0)),12,8)+$B$5/24,INDEX(RawData!$C$2:$C$1048576, MATCH(FmtData!$B$4+(ROW()-10),RawData!$A$2:$A$1048576,0)))</f>
        <v>0.67917824074074085</v>
      </c>
      <c r="E4790">
        <f>INDEX(RawData!D$2:D$1048576,MATCH(FmtData!$B$4+(ROW()-10),RawData!$A$2:$A$1048576,0))</f>
        <v>2905.23</v>
      </c>
      <c r="F4790">
        <f>INDEX(RawData!E$2:E$1048576,MATCH(FmtData!$B$4+(ROW()-10),RawData!$A$2:$A$1048576,0))</f>
        <v>7.1738299999999997</v>
      </c>
      <c r="G4790">
        <f>INDEX(RawData!F$2:F$1048576,MATCH(FmtData!$B$4+(ROW()-10),RawData!$A$2:$A$1048576,0))</f>
        <v>-142.37299999999999</v>
      </c>
      <c r="H4790">
        <f>INDEX(RawData!G$2:G$1048576,MATCH(FmtData!$B$4+(ROW()-10),RawData!$A$2:$A$1048576,0))</f>
        <v>0.49982199999999999</v>
      </c>
      <c r="I4790">
        <f>INDEX(RawData!H$2:H$1048576,MATCH(FmtData!$B$4+(ROW()-10),RawData!$A$2:$A$1048576,0))</f>
        <v>-3.71981E-3</v>
      </c>
      <c r="J4790">
        <f>INDEX(RawData!I$2:I$1048576,MATCH(FmtData!$B$4+(ROW()-10),RawData!$A$2:$A$1048576,0))</f>
        <v>195.5</v>
      </c>
      <c r="K4790">
        <f>INDEX(RawData!J$2:J$1048576,MATCH(FmtData!$B$4+(ROW()-10),RawData!$A$2:$A$1048576,0))</f>
        <v>196.5</v>
      </c>
      <c r="L4790">
        <f>INDEX(RawData!K$2:K$1048576,MATCH(FmtData!$B$4+(ROW()-10),RawData!$A$2:$A$1048576,0))</f>
        <v>29.5</v>
      </c>
      <c r="M4790">
        <f>INDEX(RawData!L$2:L$1048576,MATCH(FmtData!$B$4+(ROW()-10),RawData!$A$2:$A$1048576,0))</f>
        <v>22.9</v>
      </c>
      <c r="N4790">
        <f>INDEX(RawData!M$2:M$1048576,MATCH(FmtData!$B$4+(ROW()-10),RawData!$A$2:$A$1048576,0))</f>
        <v>21.8</v>
      </c>
      <c r="O4790">
        <f>INDEX(RawData!N$2:N$1048576,MATCH(FmtData!$B$4+(ROW()-10),RawData!$A$2:$A$1048576,0))</f>
        <v>172.2</v>
      </c>
      <c r="P4790">
        <f>INDEX(RawData!O$2:O$1048576,MATCH(FmtData!$B$4+(ROW()-10),RawData!$A$2:$A$1048576,0))</f>
        <v>35.831699999999998</v>
      </c>
      <c r="Q4790">
        <f>INDEX(RawData!P$2:P$1048576,MATCH(FmtData!$B$4+(ROW()-10),RawData!$A$2:$A$1048576,0))</f>
        <v>228.643</v>
      </c>
      <c r="R4790">
        <f>INDEX(RawData!Q$2:Q$1048576,MATCH(FmtData!$B$4+(ROW()-10),RawData!$A$2:$A$1048576,0))</f>
        <v>2.4414100000000002E-3</v>
      </c>
      <c r="S4790">
        <f>INDEX(RawData!R$2:R$1048576,MATCH(FmtData!$B$4+(ROW()-10),RawData!$A$2:$A$1048576,0))</f>
        <v>0.51633799999999996</v>
      </c>
      <c r="T4790">
        <f>INDEX(RawData!S$2:S$1048576,MATCH(FmtData!$B$4+(ROW()-10),RawData!$A$2:$A$1048576,0))</f>
        <v>0.52676999999999996</v>
      </c>
      <c r="U4790">
        <f>INDEX(RawData!T$2:T$1048576,MATCH(FmtData!$B$4+(ROW()-10),RawData!$A$2:$A$1048576,0))</f>
        <v>6.0287499999999996</v>
      </c>
      <c r="V4790">
        <f>INDEX(RawData!U$2:U$1048576,MATCH(FmtData!$B$4+(ROW()-10),RawData!$A$2:$A$1048576,0))</f>
        <v>6.5307599999999999</v>
      </c>
      <c r="W4790" s="8">
        <f t="shared" si="1682"/>
        <v>0.50201000000000029</v>
      </c>
      <c r="X4790" s="8">
        <f t="shared" si="1683"/>
        <v>-0.26073607999999993</v>
      </c>
      <c r="Y4790" s="8">
        <f t="shared" si="1684"/>
        <v>-0.15884651999999996</v>
      </c>
      <c r="Z4790" s="8">
        <f t="shared" si="1685"/>
        <v>10.152691814042056</v>
      </c>
      <c r="AA4790" s="8">
        <f t="shared" si="1686"/>
        <v>10.050802254042056</v>
      </c>
      <c r="AB4790" s="8">
        <f t="shared" si="1687"/>
        <v>10.101747034042056</v>
      </c>
      <c r="AC4790" s="6">
        <f t="shared" si="1702"/>
        <v>-278.69000000000005</v>
      </c>
      <c r="AD4790" s="15">
        <f t="shared" si="1699"/>
        <v>-18.918000000000006</v>
      </c>
      <c r="AE4790" s="15">
        <f t="shared" si="1700"/>
        <v>68.452791551277301</v>
      </c>
      <c r="AF4790" s="15">
        <f t="shared" si="1701"/>
        <v>41.299610510253387</v>
      </c>
      <c r="AG4790" s="15">
        <f t="shared" si="1688"/>
        <v>54.811079706319902</v>
      </c>
      <c r="AH4790" s="15">
        <f t="shared" si="1703"/>
        <v>-119.79660518134813</v>
      </c>
      <c r="AI4790" s="17">
        <f t="shared" si="1689"/>
        <v>1.1933664760876028</v>
      </c>
      <c r="AJ4790" s="17">
        <f t="shared" si="1690"/>
        <v>0.94602107451320427</v>
      </c>
      <c r="AK4790" s="17">
        <f t="shared" si="1691"/>
        <v>0.75951461028015788</v>
      </c>
      <c r="AL4790" s="17">
        <f t="shared" si="1692"/>
        <v>0.78174490703777533</v>
      </c>
      <c r="AM4790" s="17">
        <f t="shared" si="1693"/>
        <v>0.77052274714301561</v>
      </c>
      <c r="AN4790" s="17">
        <f t="shared" si="1694"/>
        <v>0.94602107451320427</v>
      </c>
      <c r="AO4790" s="17">
        <f t="shared" si="1698"/>
        <v>0</v>
      </c>
      <c r="AP4790" s="17">
        <f t="shared" si="1695"/>
        <v>7.7052274714301561</v>
      </c>
      <c r="AQ4790" s="17">
        <f t="shared" si="1696"/>
        <v>11.933664760876027</v>
      </c>
      <c r="AR4790" s="17">
        <f t="shared" si="1697"/>
        <v>20.030785911132281</v>
      </c>
      <c r="AU4790" s="17"/>
    </row>
    <row r="4791" spans="2:47" x14ac:dyDescent="0.25">
      <c r="B4791">
        <f>INDEX(RawData!$A$2:$A$1048576,MATCH(FmtData!$B$4+(ROW()-10),RawData!$A$2:$A$1048576,0))</f>
        <v>4976</v>
      </c>
      <c r="C4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1)</f>
        <v>42233.679201388892</v>
      </c>
      <c r="D4791" s="46">
        <f>IF($B$6=1,MID(INDEX(RawData!$B$2:$B$1048576, MATCH(FmtData!$B$4+(ROW()-10),RawData!$A$2:$A$1048576,0)),12,8)+$B$5/24,INDEX(RawData!$C$2:$C$1048576, MATCH(FmtData!$B$4+(ROW()-10),RawData!$A$2:$A$1048576,0)))</f>
        <v>0.67920138888888892</v>
      </c>
      <c r="E4791">
        <f>INDEX(RawData!D$2:D$1048576,MATCH(FmtData!$B$4+(ROW()-10),RawData!$A$2:$A$1048576,0))</f>
        <v>2905.23</v>
      </c>
      <c r="F4791">
        <f>INDEX(RawData!E$2:E$1048576,MATCH(FmtData!$B$4+(ROW()-10),RawData!$A$2:$A$1048576,0))</f>
        <v>7.1738299999999997</v>
      </c>
      <c r="G4791">
        <f>INDEX(RawData!F$2:F$1048576,MATCH(FmtData!$B$4+(ROW()-10),RawData!$A$2:$A$1048576,0))</f>
        <v>-142.37299999999999</v>
      </c>
      <c r="H4791">
        <f>INDEX(RawData!G$2:G$1048576,MATCH(FmtData!$B$4+(ROW()-10),RawData!$A$2:$A$1048576,0))</f>
        <v>0.49982199999999999</v>
      </c>
      <c r="I4791">
        <f>INDEX(RawData!H$2:H$1048576,MATCH(FmtData!$B$4+(ROW()-10),RawData!$A$2:$A$1048576,0))</f>
        <v>-3.71981E-3</v>
      </c>
      <c r="J4791">
        <f>INDEX(RawData!I$2:I$1048576,MATCH(FmtData!$B$4+(ROW()-10),RawData!$A$2:$A$1048576,0))</f>
        <v>195.4</v>
      </c>
      <c r="K4791">
        <f>INDEX(RawData!J$2:J$1048576,MATCH(FmtData!$B$4+(ROW()-10),RawData!$A$2:$A$1048576,0))</f>
        <v>196.5</v>
      </c>
      <c r="L4791">
        <f>INDEX(RawData!K$2:K$1048576,MATCH(FmtData!$B$4+(ROW()-10),RawData!$A$2:$A$1048576,0))</f>
        <v>29.5</v>
      </c>
      <c r="M4791">
        <f>INDEX(RawData!L$2:L$1048576,MATCH(FmtData!$B$4+(ROW()-10),RawData!$A$2:$A$1048576,0))</f>
        <v>22.9</v>
      </c>
      <c r="N4791">
        <f>INDEX(RawData!M$2:M$1048576,MATCH(FmtData!$B$4+(ROW()-10),RawData!$A$2:$A$1048576,0))</f>
        <v>21.8</v>
      </c>
      <c r="O4791">
        <f>INDEX(RawData!N$2:N$1048576,MATCH(FmtData!$B$4+(ROW()-10),RawData!$A$2:$A$1048576,0))</f>
        <v>172.2</v>
      </c>
      <c r="P4791">
        <f>INDEX(RawData!O$2:O$1048576,MATCH(FmtData!$B$4+(ROW()-10),RawData!$A$2:$A$1048576,0))</f>
        <v>35.831699999999998</v>
      </c>
      <c r="Q4791">
        <f>INDEX(RawData!P$2:P$1048576,MATCH(FmtData!$B$4+(ROW()-10),RawData!$A$2:$A$1048576,0))</f>
        <v>228.643</v>
      </c>
      <c r="R4791">
        <f>INDEX(RawData!Q$2:Q$1048576,MATCH(FmtData!$B$4+(ROW()-10),RawData!$A$2:$A$1048576,0))</f>
        <v>1.8310500000000001E-3</v>
      </c>
      <c r="S4791">
        <f>INDEX(RawData!R$2:R$1048576,MATCH(FmtData!$B$4+(ROW()-10),RawData!$A$2:$A$1048576,0))</f>
        <v>0.51633799999999996</v>
      </c>
      <c r="T4791">
        <f>INDEX(RawData!S$2:S$1048576,MATCH(FmtData!$B$4+(ROW()-10),RawData!$A$2:$A$1048576,0))</f>
        <v>0.52676999999999996</v>
      </c>
      <c r="U4791">
        <f>INDEX(RawData!T$2:T$1048576,MATCH(FmtData!$B$4+(ROW()-10),RawData!$A$2:$A$1048576,0))</f>
        <v>6.0256999999999996</v>
      </c>
      <c r="V4791">
        <f>INDEX(RawData!U$2:U$1048576,MATCH(FmtData!$B$4+(ROW()-10),RawData!$A$2:$A$1048576,0))</f>
        <v>6.5002399999999998</v>
      </c>
      <c r="W4791" s="8">
        <f t="shared" si="1682"/>
        <v>0.47454000000000018</v>
      </c>
      <c r="X4791" s="8">
        <f t="shared" si="1683"/>
        <v>-0.26073607999999993</v>
      </c>
      <c r="Y4791" s="8">
        <f t="shared" si="1684"/>
        <v>-0.15884651999999996</v>
      </c>
      <c r="Z4791" s="8">
        <f t="shared" si="1685"/>
        <v>10.152691814042056</v>
      </c>
      <c r="AA4791" s="8">
        <f t="shared" si="1686"/>
        <v>10.050802254042056</v>
      </c>
      <c r="AB4791" s="8">
        <f t="shared" si="1687"/>
        <v>10.101747034042056</v>
      </c>
      <c r="AC4791" s="6">
        <f t="shared" si="1702"/>
        <v>-278.69000000000005</v>
      </c>
      <c r="AD4791" s="15">
        <f t="shared" si="1699"/>
        <v>-18.918000000000006</v>
      </c>
      <c r="AE4791" s="15">
        <f t="shared" si="1700"/>
        <v>68.452791551277301</v>
      </c>
      <c r="AF4791" s="15">
        <f t="shared" si="1701"/>
        <v>41.299610510253387</v>
      </c>
      <c r="AG4791" s="15">
        <f t="shared" si="1688"/>
        <v>54.811079706319902</v>
      </c>
      <c r="AH4791" s="15">
        <f t="shared" si="1703"/>
        <v>-119.79660518134813</v>
      </c>
      <c r="AI4791" s="17">
        <f t="shared" si="1689"/>
        <v>1.1933664760876028</v>
      </c>
      <c r="AJ4791" s="17">
        <f t="shared" si="1690"/>
        <v>0.94602107451320427</v>
      </c>
      <c r="AK4791" s="17">
        <f t="shared" si="1691"/>
        <v>0.75951461028015788</v>
      </c>
      <c r="AL4791" s="17">
        <f t="shared" si="1692"/>
        <v>0.78174490703777533</v>
      </c>
      <c r="AM4791" s="17">
        <f t="shared" si="1693"/>
        <v>0.77052274714301561</v>
      </c>
      <c r="AN4791" s="17">
        <f t="shared" si="1694"/>
        <v>0.94602107451320427</v>
      </c>
      <c r="AO4791" s="17">
        <f t="shared" si="1698"/>
        <v>0</v>
      </c>
      <c r="AP4791" s="17">
        <f t="shared" si="1695"/>
        <v>7.7052274714301561</v>
      </c>
      <c r="AQ4791" s="17">
        <f t="shared" si="1696"/>
        <v>11.933664760876027</v>
      </c>
      <c r="AR4791" s="17">
        <f t="shared" si="1697"/>
        <v>20.030785911132281</v>
      </c>
      <c r="AU4791" s="17"/>
    </row>
    <row r="4792" spans="2:47" x14ac:dyDescent="0.25">
      <c r="B4792">
        <f>INDEX(RawData!$A$2:$A$1048576,MATCH(FmtData!$B$4+(ROW()-10),RawData!$A$2:$A$1048576,0))</f>
        <v>4977</v>
      </c>
      <c r="C4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2)</f>
        <v>42233.679224537038</v>
      </c>
      <c r="D4792" s="46">
        <f>IF($B$6=1,MID(INDEX(RawData!$B$2:$B$1048576, MATCH(FmtData!$B$4+(ROW()-10),RawData!$A$2:$A$1048576,0)),12,8)+$B$5/24,INDEX(RawData!$C$2:$C$1048576, MATCH(FmtData!$B$4+(ROW()-10),RawData!$A$2:$A$1048576,0)))</f>
        <v>0.679224537037037</v>
      </c>
      <c r="E4792">
        <f>INDEX(RawData!D$2:D$1048576,MATCH(FmtData!$B$4+(ROW()-10),RawData!$A$2:$A$1048576,0))</f>
        <v>2905.23</v>
      </c>
      <c r="F4792">
        <f>INDEX(RawData!E$2:E$1048576,MATCH(FmtData!$B$4+(ROW()-10),RawData!$A$2:$A$1048576,0))</f>
        <v>7.1738299999999997</v>
      </c>
      <c r="G4792">
        <f>INDEX(RawData!F$2:F$1048576,MATCH(FmtData!$B$4+(ROW()-10),RawData!$A$2:$A$1048576,0))</f>
        <v>-142.37299999999999</v>
      </c>
      <c r="H4792">
        <f>INDEX(RawData!G$2:G$1048576,MATCH(FmtData!$B$4+(ROW()-10),RawData!$A$2:$A$1048576,0))</f>
        <v>0.49982199999999999</v>
      </c>
      <c r="I4792">
        <f>INDEX(RawData!H$2:H$1048576,MATCH(FmtData!$B$4+(ROW()-10),RawData!$A$2:$A$1048576,0))</f>
        <v>-3.71981E-3</v>
      </c>
      <c r="J4792">
        <f>INDEX(RawData!I$2:I$1048576,MATCH(FmtData!$B$4+(ROW()-10),RawData!$A$2:$A$1048576,0))</f>
        <v>195.4</v>
      </c>
      <c r="K4792">
        <f>INDEX(RawData!J$2:J$1048576,MATCH(FmtData!$B$4+(ROW()-10),RawData!$A$2:$A$1048576,0))</f>
        <v>196.5</v>
      </c>
      <c r="L4792">
        <f>INDEX(RawData!K$2:K$1048576,MATCH(FmtData!$B$4+(ROW()-10),RawData!$A$2:$A$1048576,0))</f>
        <v>29.4</v>
      </c>
      <c r="M4792">
        <f>INDEX(RawData!L$2:L$1048576,MATCH(FmtData!$B$4+(ROW()-10),RawData!$A$2:$A$1048576,0))</f>
        <v>22.9</v>
      </c>
      <c r="N4792">
        <f>INDEX(RawData!M$2:M$1048576,MATCH(FmtData!$B$4+(ROW()-10),RawData!$A$2:$A$1048576,0))</f>
        <v>21.8</v>
      </c>
      <c r="O4792">
        <f>INDEX(RawData!N$2:N$1048576,MATCH(FmtData!$B$4+(ROW()-10),RawData!$A$2:$A$1048576,0))</f>
        <v>172.2</v>
      </c>
      <c r="P4792">
        <f>INDEX(RawData!O$2:O$1048576,MATCH(FmtData!$B$4+(ROW()-10),RawData!$A$2:$A$1048576,0))</f>
        <v>35.831699999999998</v>
      </c>
      <c r="Q4792">
        <f>INDEX(RawData!P$2:P$1048576,MATCH(FmtData!$B$4+(ROW()-10),RawData!$A$2:$A$1048576,0))</f>
        <v>228.643</v>
      </c>
      <c r="R4792">
        <f>INDEX(RawData!Q$2:Q$1048576,MATCH(FmtData!$B$4+(ROW()-10),RawData!$A$2:$A$1048576,0))</f>
        <v>1.8310500000000001E-3</v>
      </c>
      <c r="S4792">
        <f>INDEX(RawData!R$2:R$1048576,MATCH(FmtData!$B$4+(ROW()-10),RawData!$A$2:$A$1048576,0))</f>
        <v>0.51633799999999996</v>
      </c>
      <c r="T4792">
        <f>INDEX(RawData!S$2:S$1048576,MATCH(FmtData!$B$4+(ROW()-10),RawData!$A$2:$A$1048576,0))</f>
        <v>0.52676999999999996</v>
      </c>
      <c r="U4792">
        <f>INDEX(RawData!T$2:T$1048576,MATCH(FmtData!$B$4+(ROW()-10),RawData!$A$2:$A$1048576,0))</f>
        <v>6.01044</v>
      </c>
      <c r="V4792">
        <f>INDEX(RawData!U$2:U$1048576,MATCH(FmtData!$B$4+(ROW()-10),RawData!$A$2:$A$1048576,0))</f>
        <v>6.5002399999999998</v>
      </c>
      <c r="W4792" s="8">
        <f t="shared" si="1682"/>
        <v>0.48979999999999979</v>
      </c>
      <c r="X4792" s="8">
        <f t="shared" si="1683"/>
        <v>-0.26073607999999993</v>
      </c>
      <c r="Y4792" s="8">
        <f t="shared" si="1684"/>
        <v>-0.15884651999999996</v>
      </c>
      <c r="Z4792" s="8">
        <f t="shared" si="1685"/>
        <v>10.152691814042056</v>
      </c>
      <c r="AA4792" s="8">
        <f t="shared" si="1686"/>
        <v>10.050802254042056</v>
      </c>
      <c r="AB4792" s="8">
        <f t="shared" si="1687"/>
        <v>10.101747034042056</v>
      </c>
      <c r="AC4792" s="6">
        <f t="shared" si="1702"/>
        <v>-278.69000000000005</v>
      </c>
      <c r="AD4792" s="15">
        <f t="shared" si="1699"/>
        <v>-18.918000000000006</v>
      </c>
      <c r="AE4792" s="15">
        <f t="shared" si="1700"/>
        <v>68.452791551277301</v>
      </c>
      <c r="AF4792" s="15">
        <f t="shared" si="1701"/>
        <v>41.299610510253387</v>
      </c>
      <c r="AG4792" s="15">
        <f t="shared" si="1688"/>
        <v>54.811079706319902</v>
      </c>
      <c r="AH4792" s="15">
        <f t="shared" si="1703"/>
        <v>-119.79660518134813</v>
      </c>
      <c r="AI4792" s="17">
        <f t="shared" si="1689"/>
        <v>1.1933664760876028</v>
      </c>
      <c r="AJ4792" s="17">
        <f t="shared" si="1690"/>
        <v>0.94602107451320427</v>
      </c>
      <c r="AK4792" s="17">
        <f t="shared" si="1691"/>
        <v>0.75951461028015788</v>
      </c>
      <c r="AL4792" s="17">
        <f t="shared" si="1692"/>
        <v>0.78174490703777533</v>
      </c>
      <c r="AM4792" s="17">
        <f t="shared" si="1693"/>
        <v>0.77052274714301561</v>
      </c>
      <c r="AN4792" s="17">
        <f t="shared" si="1694"/>
        <v>0.94602107451320427</v>
      </c>
      <c r="AO4792" s="17">
        <f t="shared" si="1698"/>
        <v>0</v>
      </c>
      <c r="AP4792" s="17">
        <f t="shared" si="1695"/>
        <v>7.7052274714301561</v>
      </c>
      <c r="AQ4792" s="17">
        <f t="shared" si="1696"/>
        <v>11.933664760876027</v>
      </c>
      <c r="AR4792" s="17">
        <f t="shared" si="1697"/>
        <v>20.030785911132281</v>
      </c>
      <c r="AU4792" s="17"/>
    </row>
    <row r="4793" spans="2:47" x14ac:dyDescent="0.25">
      <c r="B4793">
        <f>INDEX(RawData!$A$2:$A$1048576,MATCH(FmtData!$B$4+(ROW()-10),RawData!$A$2:$A$1048576,0))</f>
        <v>4978</v>
      </c>
      <c r="C4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3)</f>
        <v>42233.679247685184</v>
      </c>
      <c r="D4793" s="46">
        <f>IF($B$6=1,MID(INDEX(RawData!$B$2:$B$1048576, MATCH(FmtData!$B$4+(ROW()-10),RawData!$A$2:$A$1048576,0)),12,8)+$B$5/24,INDEX(RawData!$C$2:$C$1048576, MATCH(FmtData!$B$4+(ROW()-10),RawData!$A$2:$A$1048576,0)))</f>
        <v>0.67924768518518519</v>
      </c>
      <c r="E4793">
        <f>INDEX(RawData!D$2:D$1048576,MATCH(FmtData!$B$4+(ROW()-10),RawData!$A$2:$A$1048576,0))</f>
        <v>2905.23</v>
      </c>
      <c r="F4793">
        <f>INDEX(RawData!E$2:E$1048576,MATCH(FmtData!$B$4+(ROW()-10),RawData!$A$2:$A$1048576,0))</f>
        <v>7.1738299999999997</v>
      </c>
      <c r="G4793">
        <f>INDEX(RawData!F$2:F$1048576,MATCH(FmtData!$B$4+(ROW()-10),RawData!$A$2:$A$1048576,0))</f>
        <v>-142.37299999999999</v>
      </c>
      <c r="H4793">
        <f>INDEX(RawData!G$2:G$1048576,MATCH(FmtData!$B$4+(ROW()-10),RawData!$A$2:$A$1048576,0))</f>
        <v>0.49982199999999999</v>
      </c>
      <c r="I4793">
        <f>INDEX(RawData!H$2:H$1048576,MATCH(FmtData!$B$4+(ROW()-10),RawData!$A$2:$A$1048576,0))</f>
        <v>-3.71981E-3</v>
      </c>
      <c r="J4793">
        <f>INDEX(RawData!I$2:I$1048576,MATCH(FmtData!$B$4+(ROW()-10),RawData!$A$2:$A$1048576,0))</f>
        <v>195.2</v>
      </c>
      <c r="K4793">
        <f>INDEX(RawData!J$2:J$1048576,MATCH(FmtData!$B$4+(ROW()-10),RawData!$A$2:$A$1048576,0))</f>
        <v>196.5</v>
      </c>
      <c r="L4793">
        <f>INDEX(RawData!K$2:K$1048576,MATCH(FmtData!$B$4+(ROW()-10),RawData!$A$2:$A$1048576,0))</f>
        <v>29.3</v>
      </c>
      <c r="M4793">
        <f>INDEX(RawData!L$2:L$1048576,MATCH(FmtData!$B$4+(ROW()-10),RawData!$A$2:$A$1048576,0))</f>
        <v>22.9</v>
      </c>
      <c r="N4793">
        <f>INDEX(RawData!M$2:M$1048576,MATCH(FmtData!$B$4+(ROW()-10),RawData!$A$2:$A$1048576,0))</f>
        <v>21.8</v>
      </c>
      <c r="O4793">
        <f>INDEX(RawData!N$2:N$1048576,MATCH(FmtData!$B$4+(ROW()-10),RawData!$A$2:$A$1048576,0))</f>
        <v>172.2</v>
      </c>
      <c r="P4793">
        <f>INDEX(RawData!O$2:O$1048576,MATCH(FmtData!$B$4+(ROW()-10),RawData!$A$2:$A$1048576,0))</f>
        <v>35.819800000000001</v>
      </c>
      <c r="Q4793">
        <f>INDEX(RawData!P$2:P$1048576,MATCH(FmtData!$B$4+(ROW()-10),RawData!$A$2:$A$1048576,0))</f>
        <v>228.643</v>
      </c>
      <c r="R4793">
        <f>INDEX(RawData!Q$2:Q$1048576,MATCH(FmtData!$B$4+(ROW()-10),RawData!$A$2:$A$1048576,0))</f>
        <v>1.8310500000000001E-3</v>
      </c>
      <c r="S4793">
        <f>INDEX(RawData!R$2:R$1048576,MATCH(FmtData!$B$4+(ROW()-10),RawData!$A$2:$A$1048576,0))</f>
        <v>0.51633799999999996</v>
      </c>
      <c r="T4793">
        <f>INDEX(RawData!S$2:S$1048576,MATCH(FmtData!$B$4+(ROW()-10),RawData!$A$2:$A$1048576,0))</f>
        <v>0.52676999999999996</v>
      </c>
      <c r="U4793">
        <f>INDEX(RawData!T$2:T$1048576,MATCH(FmtData!$B$4+(ROW()-10),RawData!$A$2:$A$1048576,0))</f>
        <v>6.01044</v>
      </c>
      <c r="V4793">
        <f>INDEX(RawData!U$2:U$1048576,MATCH(FmtData!$B$4+(ROW()-10),RawData!$A$2:$A$1048576,0))</f>
        <v>6.5002399999999998</v>
      </c>
      <c r="W4793" s="8">
        <f t="shared" si="1682"/>
        <v>0.48979999999999979</v>
      </c>
      <c r="X4793" s="8">
        <f t="shared" si="1683"/>
        <v>-0.26073607999999993</v>
      </c>
      <c r="Y4793" s="8">
        <f t="shared" si="1684"/>
        <v>-0.15884651999999996</v>
      </c>
      <c r="Z4793" s="8">
        <f t="shared" si="1685"/>
        <v>10.152691814042056</v>
      </c>
      <c r="AA4793" s="8">
        <f t="shared" si="1686"/>
        <v>10.050802254042056</v>
      </c>
      <c r="AB4793" s="8">
        <f t="shared" si="1687"/>
        <v>10.101747034042056</v>
      </c>
      <c r="AC4793" s="6">
        <f t="shared" si="1702"/>
        <v>-278.69000000000005</v>
      </c>
      <c r="AD4793" s="15">
        <f t="shared" si="1699"/>
        <v>-18.918000000000006</v>
      </c>
      <c r="AE4793" s="15">
        <f t="shared" si="1700"/>
        <v>68.452791551277301</v>
      </c>
      <c r="AF4793" s="15">
        <f t="shared" si="1701"/>
        <v>41.299610510253387</v>
      </c>
      <c r="AG4793" s="15">
        <f t="shared" si="1688"/>
        <v>54.811079706319902</v>
      </c>
      <c r="AH4793" s="15">
        <f t="shared" si="1703"/>
        <v>-119.79660518134813</v>
      </c>
      <c r="AI4793" s="17">
        <f t="shared" si="1689"/>
        <v>1.1933664760876028</v>
      </c>
      <c r="AJ4793" s="17">
        <f t="shared" si="1690"/>
        <v>0.94602107451320427</v>
      </c>
      <c r="AK4793" s="17">
        <f t="shared" si="1691"/>
        <v>0.75951461028015788</v>
      </c>
      <c r="AL4793" s="17">
        <f t="shared" si="1692"/>
        <v>0.78174490703777533</v>
      </c>
      <c r="AM4793" s="17">
        <f t="shared" si="1693"/>
        <v>0.77052274714301561</v>
      </c>
      <c r="AN4793" s="17">
        <f t="shared" si="1694"/>
        <v>0.94602107451320427</v>
      </c>
      <c r="AO4793" s="17">
        <f t="shared" si="1698"/>
        <v>0</v>
      </c>
      <c r="AP4793" s="17">
        <f t="shared" si="1695"/>
        <v>7.7052274714301561</v>
      </c>
      <c r="AQ4793" s="17">
        <f t="shared" si="1696"/>
        <v>11.933664760876027</v>
      </c>
      <c r="AR4793" s="17">
        <f t="shared" si="1697"/>
        <v>20.030785911132281</v>
      </c>
      <c r="AU4793" s="17"/>
    </row>
    <row r="4794" spans="2:47" x14ac:dyDescent="0.25">
      <c r="B4794">
        <f>INDEX(RawData!$A$2:$A$1048576,MATCH(FmtData!$B$4+(ROW()-10),RawData!$A$2:$A$1048576,0))</f>
        <v>4979</v>
      </c>
      <c r="C4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4)</f>
        <v>42233.679270833331</v>
      </c>
      <c r="D4794" s="46">
        <f>IF($B$6=1,MID(INDEX(RawData!$B$2:$B$1048576, MATCH(FmtData!$B$4+(ROW()-10),RawData!$A$2:$A$1048576,0)),12,8)+$B$5/24,INDEX(RawData!$C$2:$C$1048576, MATCH(FmtData!$B$4+(ROW()-10),RawData!$A$2:$A$1048576,0)))</f>
        <v>0.67927083333333327</v>
      </c>
      <c r="E4794">
        <f>INDEX(RawData!D$2:D$1048576,MATCH(FmtData!$B$4+(ROW()-10),RawData!$A$2:$A$1048576,0))</f>
        <v>2906.16</v>
      </c>
      <c r="F4794">
        <f>INDEX(RawData!E$2:E$1048576,MATCH(FmtData!$B$4+(ROW()-10),RawData!$A$2:$A$1048576,0))</f>
        <v>7.1738299999999997</v>
      </c>
      <c r="G4794">
        <f>INDEX(RawData!F$2:F$1048576,MATCH(FmtData!$B$4+(ROW()-10),RawData!$A$2:$A$1048576,0))</f>
        <v>-142.37299999999999</v>
      </c>
      <c r="H4794">
        <f>INDEX(RawData!G$2:G$1048576,MATCH(FmtData!$B$4+(ROW()-10),RawData!$A$2:$A$1048576,0))</f>
        <v>0.49982199999999999</v>
      </c>
      <c r="I4794">
        <f>INDEX(RawData!H$2:H$1048576,MATCH(FmtData!$B$4+(ROW()-10),RawData!$A$2:$A$1048576,0))</f>
        <v>-3.71981E-3</v>
      </c>
      <c r="J4794">
        <f>INDEX(RawData!I$2:I$1048576,MATCH(FmtData!$B$4+(ROW()-10),RawData!$A$2:$A$1048576,0))</f>
        <v>195.2</v>
      </c>
      <c r="K4794">
        <f>INDEX(RawData!J$2:J$1048576,MATCH(FmtData!$B$4+(ROW()-10),RawData!$A$2:$A$1048576,0))</f>
        <v>196.4</v>
      </c>
      <c r="L4794">
        <f>INDEX(RawData!K$2:K$1048576,MATCH(FmtData!$B$4+(ROW()-10),RawData!$A$2:$A$1048576,0))</f>
        <v>29.3</v>
      </c>
      <c r="M4794">
        <f>INDEX(RawData!L$2:L$1048576,MATCH(FmtData!$B$4+(ROW()-10),RawData!$A$2:$A$1048576,0))</f>
        <v>22.9</v>
      </c>
      <c r="N4794">
        <f>INDEX(RawData!M$2:M$1048576,MATCH(FmtData!$B$4+(ROW()-10),RawData!$A$2:$A$1048576,0))</f>
        <v>21.8</v>
      </c>
      <c r="O4794">
        <f>INDEX(RawData!N$2:N$1048576,MATCH(FmtData!$B$4+(ROW()-10),RawData!$A$2:$A$1048576,0))</f>
        <v>172.2</v>
      </c>
      <c r="P4794">
        <f>INDEX(RawData!O$2:O$1048576,MATCH(FmtData!$B$4+(ROW()-10),RawData!$A$2:$A$1048576,0))</f>
        <v>35.831699999999998</v>
      </c>
      <c r="Q4794">
        <f>INDEX(RawData!P$2:P$1048576,MATCH(FmtData!$B$4+(ROW()-10),RawData!$A$2:$A$1048576,0))</f>
        <v>228.643</v>
      </c>
      <c r="R4794">
        <f>INDEX(RawData!Q$2:Q$1048576,MATCH(FmtData!$B$4+(ROW()-10),RawData!$A$2:$A$1048576,0))</f>
        <v>2.4414100000000002E-3</v>
      </c>
      <c r="S4794">
        <f>INDEX(RawData!R$2:R$1048576,MATCH(FmtData!$B$4+(ROW()-10),RawData!$A$2:$A$1048576,0))</f>
        <v>0.51633799999999996</v>
      </c>
      <c r="T4794">
        <f>INDEX(RawData!S$2:S$1048576,MATCH(FmtData!$B$4+(ROW()-10),RawData!$A$2:$A$1048576,0))</f>
        <v>0.52676999999999996</v>
      </c>
      <c r="U4794">
        <f>INDEX(RawData!T$2:T$1048576,MATCH(FmtData!$B$4+(ROW()-10),RawData!$A$2:$A$1048576,0))</f>
        <v>5.9951800000000004</v>
      </c>
      <c r="V4794">
        <f>INDEX(RawData!U$2:U$1048576,MATCH(FmtData!$B$4+(ROW()-10),RawData!$A$2:$A$1048576,0))</f>
        <v>6.5002399999999998</v>
      </c>
      <c r="W4794" s="8">
        <f t="shared" si="1682"/>
        <v>0.5050599999999994</v>
      </c>
      <c r="X4794" s="8">
        <f t="shared" si="1683"/>
        <v>-0.26073607999999993</v>
      </c>
      <c r="Y4794" s="8">
        <f t="shared" si="1684"/>
        <v>-0.15884651999999996</v>
      </c>
      <c r="Z4794" s="8">
        <f t="shared" si="1685"/>
        <v>10.152691814042056</v>
      </c>
      <c r="AA4794" s="8">
        <f t="shared" si="1686"/>
        <v>10.050802254042056</v>
      </c>
      <c r="AB4794" s="8">
        <f t="shared" si="1687"/>
        <v>10.101747034042056</v>
      </c>
      <c r="AC4794" s="6">
        <f t="shared" si="1702"/>
        <v>-278.69000000000005</v>
      </c>
      <c r="AD4794" s="15">
        <f t="shared" si="1699"/>
        <v>-18.918000000000006</v>
      </c>
      <c r="AE4794" s="15">
        <f t="shared" si="1700"/>
        <v>68.452791551277301</v>
      </c>
      <c r="AF4794" s="15">
        <f t="shared" si="1701"/>
        <v>41.299610510253387</v>
      </c>
      <c r="AG4794" s="15">
        <f t="shared" si="1688"/>
        <v>54.811079706319902</v>
      </c>
      <c r="AH4794" s="15">
        <f t="shared" si="1703"/>
        <v>-119.79660518134813</v>
      </c>
      <c r="AI4794" s="17">
        <f t="shared" si="1689"/>
        <v>1.1933664760876028</v>
      </c>
      <c r="AJ4794" s="17">
        <f t="shared" si="1690"/>
        <v>0.94602107451320427</v>
      </c>
      <c r="AK4794" s="17">
        <f t="shared" si="1691"/>
        <v>0.75951461028015788</v>
      </c>
      <c r="AL4794" s="17">
        <f t="shared" si="1692"/>
        <v>0.78174490703777533</v>
      </c>
      <c r="AM4794" s="17">
        <f t="shared" si="1693"/>
        <v>0.77052274714301561</v>
      </c>
      <c r="AN4794" s="17">
        <f t="shared" si="1694"/>
        <v>0.94602107451320427</v>
      </c>
      <c r="AO4794" s="17">
        <f t="shared" si="1698"/>
        <v>0</v>
      </c>
      <c r="AP4794" s="17">
        <f t="shared" si="1695"/>
        <v>7.7052274714301561</v>
      </c>
      <c r="AQ4794" s="17">
        <f t="shared" si="1696"/>
        <v>11.933664760876027</v>
      </c>
      <c r="AR4794" s="17">
        <f t="shared" si="1697"/>
        <v>20.037198013064778</v>
      </c>
      <c r="AU4794" s="17"/>
    </row>
    <row r="4795" spans="2:47" x14ac:dyDescent="0.25">
      <c r="B4795">
        <f>INDEX(RawData!$A$2:$A$1048576,MATCH(FmtData!$B$4+(ROW()-10),RawData!$A$2:$A$1048576,0))</f>
        <v>4980</v>
      </c>
      <c r="C4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5)</f>
        <v>42233.679293981484</v>
      </c>
      <c r="D4795" s="46">
        <f>IF($B$6=1,MID(INDEX(RawData!$B$2:$B$1048576, MATCH(FmtData!$B$4+(ROW()-10),RawData!$A$2:$A$1048576,0)),12,8)+$B$5/24,INDEX(RawData!$C$2:$C$1048576, MATCH(FmtData!$B$4+(ROW()-10),RawData!$A$2:$A$1048576,0)))</f>
        <v>0.67929398148148146</v>
      </c>
      <c r="E4795">
        <f>INDEX(RawData!D$2:D$1048576,MATCH(FmtData!$B$4+(ROW()-10),RawData!$A$2:$A$1048576,0))</f>
        <v>2906.16</v>
      </c>
      <c r="F4795">
        <f>INDEX(RawData!E$2:E$1048576,MATCH(FmtData!$B$4+(ROW()-10),RawData!$A$2:$A$1048576,0))</f>
        <v>7.1738299999999997</v>
      </c>
      <c r="G4795">
        <f>INDEX(RawData!F$2:F$1048576,MATCH(FmtData!$B$4+(ROW()-10),RawData!$A$2:$A$1048576,0))</f>
        <v>-142.37299999999999</v>
      </c>
      <c r="H4795">
        <f>INDEX(RawData!G$2:G$1048576,MATCH(FmtData!$B$4+(ROW()-10),RawData!$A$2:$A$1048576,0))</f>
        <v>0.49982199999999999</v>
      </c>
      <c r="I4795">
        <f>INDEX(RawData!H$2:H$1048576,MATCH(FmtData!$B$4+(ROW()-10),RawData!$A$2:$A$1048576,0))</f>
        <v>-3.71981E-3</v>
      </c>
      <c r="J4795">
        <f>INDEX(RawData!I$2:I$1048576,MATCH(FmtData!$B$4+(ROW()-10),RawData!$A$2:$A$1048576,0))</f>
        <v>195.2</v>
      </c>
      <c r="K4795">
        <f>INDEX(RawData!J$2:J$1048576,MATCH(FmtData!$B$4+(ROW()-10),RawData!$A$2:$A$1048576,0))</f>
        <v>196.3</v>
      </c>
      <c r="L4795">
        <f>INDEX(RawData!K$2:K$1048576,MATCH(FmtData!$B$4+(ROW()-10),RawData!$A$2:$A$1048576,0))</f>
        <v>29.3</v>
      </c>
      <c r="M4795">
        <f>INDEX(RawData!L$2:L$1048576,MATCH(FmtData!$B$4+(ROW()-10),RawData!$A$2:$A$1048576,0))</f>
        <v>22.9</v>
      </c>
      <c r="N4795">
        <f>INDEX(RawData!M$2:M$1048576,MATCH(FmtData!$B$4+(ROW()-10),RawData!$A$2:$A$1048576,0))</f>
        <v>21.8</v>
      </c>
      <c r="O4795">
        <f>INDEX(RawData!N$2:N$1048576,MATCH(FmtData!$B$4+(ROW()-10),RawData!$A$2:$A$1048576,0))</f>
        <v>172.2</v>
      </c>
      <c r="P4795">
        <f>INDEX(RawData!O$2:O$1048576,MATCH(FmtData!$B$4+(ROW()-10),RawData!$A$2:$A$1048576,0))</f>
        <v>35.831699999999998</v>
      </c>
      <c r="Q4795">
        <f>INDEX(RawData!P$2:P$1048576,MATCH(FmtData!$B$4+(ROW()-10),RawData!$A$2:$A$1048576,0))</f>
        <v>228.643</v>
      </c>
      <c r="R4795">
        <f>INDEX(RawData!Q$2:Q$1048576,MATCH(FmtData!$B$4+(ROW()-10),RawData!$A$2:$A$1048576,0))</f>
        <v>1.8310500000000001E-3</v>
      </c>
      <c r="S4795">
        <f>INDEX(RawData!R$2:R$1048576,MATCH(FmtData!$B$4+(ROW()-10),RawData!$A$2:$A$1048576,0))</f>
        <v>0.51633799999999996</v>
      </c>
      <c r="T4795">
        <f>INDEX(RawData!S$2:S$1048576,MATCH(FmtData!$B$4+(ROW()-10),RawData!$A$2:$A$1048576,0))</f>
        <v>0.52676999999999996</v>
      </c>
      <c r="U4795">
        <f>INDEX(RawData!T$2:T$1048576,MATCH(FmtData!$B$4+(ROW()-10),RawData!$A$2:$A$1048576,0))</f>
        <v>5.9844999999999997</v>
      </c>
      <c r="V4795">
        <f>INDEX(RawData!U$2:U$1048576,MATCH(FmtData!$B$4+(ROW()-10),RawData!$A$2:$A$1048576,0))</f>
        <v>6.4544699999999997</v>
      </c>
      <c r="W4795" s="8">
        <f t="shared" si="1682"/>
        <v>0.46997</v>
      </c>
      <c r="X4795" s="8">
        <f t="shared" si="1683"/>
        <v>-0.26073607999999993</v>
      </c>
      <c r="Y4795" s="8">
        <f t="shared" si="1684"/>
        <v>-0.15884651999999996</v>
      </c>
      <c r="Z4795" s="8">
        <f t="shared" si="1685"/>
        <v>10.152691814042056</v>
      </c>
      <c r="AA4795" s="8">
        <f t="shared" si="1686"/>
        <v>10.050802254042056</v>
      </c>
      <c r="AB4795" s="8">
        <f t="shared" si="1687"/>
        <v>10.101747034042056</v>
      </c>
      <c r="AC4795" s="6">
        <f t="shared" si="1702"/>
        <v>-278.69000000000005</v>
      </c>
      <c r="AD4795" s="15">
        <f t="shared" si="1699"/>
        <v>-18.918000000000006</v>
      </c>
      <c r="AE4795" s="15">
        <f t="shared" si="1700"/>
        <v>68.452791551277301</v>
      </c>
      <c r="AF4795" s="15">
        <f t="shared" si="1701"/>
        <v>41.299610510253387</v>
      </c>
      <c r="AG4795" s="15">
        <f t="shared" si="1688"/>
        <v>54.811079706319902</v>
      </c>
      <c r="AH4795" s="15">
        <f t="shared" si="1703"/>
        <v>-119.79660518134813</v>
      </c>
      <c r="AI4795" s="17">
        <f t="shared" si="1689"/>
        <v>1.1933664760876028</v>
      </c>
      <c r="AJ4795" s="17">
        <f t="shared" si="1690"/>
        <v>0.94602107451320427</v>
      </c>
      <c r="AK4795" s="17">
        <f t="shared" si="1691"/>
        <v>0.75951461028015788</v>
      </c>
      <c r="AL4795" s="17">
        <f t="shared" si="1692"/>
        <v>0.78174490703777533</v>
      </c>
      <c r="AM4795" s="17">
        <f t="shared" si="1693"/>
        <v>0.77052274714301561</v>
      </c>
      <c r="AN4795" s="17">
        <f t="shared" si="1694"/>
        <v>0.94602107451320427</v>
      </c>
      <c r="AO4795" s="17">
        <f t="shared" si="1698"/>
        <v>0</v>
      </c>
      <c r="AP4795" s="17">
        <f t="shared" si="1695"/>
        <v>7.7052274714301561</v>
      </c>
      <c r="AQ4795" s="17">
        <f t="shared" si="1696"/>
        <v>11.933664760876027</v>
      </c>
      <c r="AR4795" s="17">
        <f t="shared" si="1697"/>
        <v>20.037198013064778</v>
      </c>
      <c r="AU4795" s="17"/>
    </row>
    <row r="4796" spans="2:47" x14ac:dyDescent="0.25">
      <c r="B4796">
        <f>INDEX(RawData!$A$2:$A$1048576,MATCH(FmtData!$B$4+(ROW()-10),RawData!$A$2:$A$1048576,0))</f>
        <v>4981</v>
      </c>
      <c r="C4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6)</f>
        <v>42233.67931712963</v>
      </c>
      <c r="D4796" s="46">
        <f>IF($B$6=1,MID(INDEX(RawData!$B$2:$B$1048576, MATCH(FmtData!$B$4+(ROW()-10),RawData!$A$2:$A$1048576,0)),12,8)+$B$5/24,INDEX(RawData!$C$2:$C$1048576, MATCH(FmtData!$B$4+(ROW()-10),RawData!$A$2:$A$1048576,0)))</f>
        <v>0.67931712962962953</v>
      </c>
      <c r="E4796">
        <f>INDEX(RawData!D$2:D$1048576,MATCH(FmtData!$B$4+(ROW()-10),RawData!$A$2:$A$1048576,0))</f>
        <v>2906.16</v>
      </c>
      <c r="F4796">
        <f>INDEX(RawData!E$2:E$1048576,MATCH(FmtData!$B$4+(ROW()-10),RawData!$A$2:$A$1048576,0))</f>
        <v>7.1738299999999997</v>
      </c>
      <c r="G4796">
        <f>INDEX(RawData!F$2:F$1048576,MATCH(FmtData!$B$4+(ROW()-10),RawData!$A$2:$A$1048576,0))</f>
        <v>-142.37299999999999</v>
      </c>
      <c r="H4796">
        <f>INDEX(RawData!G$2:G$1048576,MATCH(FmtData!$B$4+(ROW()-10),RawData!$A$2:$A$1048576,0))</f>
        <v>0.49982199999999999</v>
      </c>
      <c r="I4796">
        <f>INDEX(RawData!H$2:H$1048576,MATCH(FmtData!$B$4+(ROW()-10),RawData!$A$2:$A$1048576,0))</f>
        <v>-3.71981E-3</v>
      </c>
      <c r="J4796">
        <f>INDEX(RawData!I$2:I$1048576,MATCH(FmtData!$B$4+(ROW()-10),RawData!$A$2:$A$1048576,0))</f>
        <v>195.1</v>
      </c>
      <c r="K4796">
        <f>INDEX(RawData!J$2:J$1048576,MATCH(FmtData!$B$4+(ROW()-10),RawData!$A$2:$A$1048576,0))</f>
        <v>196.2</v>
      </c>
      <c r="L4796">
        <f>INDEX(RawData!K$2:K$1048576,MATCH(FmtData!$B$4+(ROW()-10),RawData!$A$2:$A$1048576,0))</f>
        <v>29.3</v>
      </c>
      <c r="M4796">
        <f>INDEX(RawData!L$2:L$1048576,MATCH(FmtData!$B$4+(ROW()-10),RawData!$A$2:$A$1048576,0))</f>
        <v>22.9</v>
      </c>
      <c r="N4796">
        <f>INDEX(RawData!M$2:M$1048576,MATCH(FmtData!$B$4+(ROW()-10),RawData!$A$2:$A$1048576,0))</f>
        <v>21.8</v>
      </c>
      <c r="O4796">
        <f>INDEX(RawData!N$2:N$1048576,MATCH(FmtData!$B$4+(ROW()-10),RawData!$A$2:$A$1048576,0))</f>
        <v>172.2</v>
      </c>
      <c r="P4796">
        <f>INDEX(RawData!O$2:O$1048576,MATCH(FmtData!$B$4+(ROW()-10),RawData!$A$2:$A$1048576,0))</f>
        <v>35.831699999999998</v>
      </c>
      <c r="Q4796">
        <f>INDEX(RawData!P$2:P$1048576,MATCH(FmtData!$B$4+(ROW()-10),RawData!$A$2:$A$1048576,0))</f>
        <v>228.643</v>
      </c>
      <c r="R4796">
        <f>INDEX(RawData!Q$2:Q$1048576,MATCH(FmtData!$B$4+(ROW()-10),RawData!$A$2:$A$1048576,0))</f>
        <v>1.8310500000000001E-3</v>
      </c>
      <c r="S4796">
        <f>INDEX(RawData!R$2:R$1048576,MATCH(FmtData!$B$4+(ROW()-10),RawData!$A$2:$A$1048576,0))</f>
        <v>0.51633799999999996</v>
      </c>
      <c r="T4796">
        <f>INDEX(RawData!S$2:S$1048576,MATCH(FmtData!$B$4+(ROW()-10),RawData!$A$2:$A$1048576,0))</f>
        <v>0.52676999999999996</v>
      </c>
      <c r="U4796">
        <f>INDEX(RawData!T$2:T$1048576,MATCH(FmtData!$B$4+(ROW()-10),RawData!$A$2:$A$1048576,0))</f>
        <v>5.9799199999999999</v>
      </c>
      <c r="V4796">
        <f>INDEX(RawData!U$2:U$1048576,MATCH(FmtData!$B$4+(ROW()-10),RawData!$A$2:$A$1048576,0))</f>
        <v>6.5002399999999998</v>
      </c>
      <c r="W4796" s="8">
        <f t="shared" si="1682"/>
        <v>0.52031999999999989</v>
      </c>
      <c r="X4796" s="8">
        <f t="shared" si="1683"/>
        <v>-0.26073607999999993</v>
      </c>
      <c r="Y4796" s="8">
        <f t="shared" si="1684"/>
        <v>-0.15884651999999996</v>
      </c>
      <c r="Z4796" s="8">
        <f t="shared" si="1685"/>
        <v>10.152691814042056</v>
      </c>
      <c r="AA4796" s="8">
        <f t="shared" si="1686"/>
        <v>10.050802254042056</v>
      </c>
      <c r="AB4796" s="8">
        <f t="shared" si="1687"/>
        <v>10.101747034042056</v>
      </c>
      <c r="AC4796" s="6">
        <f t="shared" si="1702"/>
        <v>-278.69000000000005</v>
      </c>
      <c r="AD4796" s="15">
        <f t="shared" si="1699"/>
        <v>-18.918000000000006</v>
      </c>
      <c r="AE4796" s="15">
        <f t="shared" si="1700"/>
        <v>68.452791551277301</v>
      </c>
      <c r="AF4796" s="15">
        <f t="shared" si="1701"/>
        <v>41.299610510253387</v>
      </c>
      <c r="AG4796" s="15">
        <f t="shared" si="1688"/>
        <v>54.811079706319902</v>
      </c>
      <c r="AH4796" s="15">
        <f t="shared" si="1703"/>
        <v>-119.79660518134813</v>
      </c>
      <c r="AI4796" s="17">
        <f t="shared" si="1689"/>
        <v>1.1933664760876028</v>
      </c>
      <c r="AJ4796" s="17">
        <f t="shared" si="1690"/>
        <v>0.94602107451320427</v>
      </c>
      <c r="AK4796" s="17">
        <f t="shared" si="1691"/>
        <v>0.75951461028015788</v>
      </c>
      <c r="AL4796" s="17">
        <f t="shared" si="1692"/>
        <v>0.78174490703777533</v>
      </c>
      <c r="AM4796" s="17">
        <f t="shared" si="1693"/>
        <v>0.77052274714301561</v>
      </c>
      <c r="AN4796" s="17">
        <f t="shared" si="1694"/>
        <v>0.94602107451320427</v>
      </c>
      <c r="AO4796" s="17">
        <f t="shared" si="1698"/>
        <v>0</v>
      </c>
      <c r="AP4796" s="17">
        <f t="shared" si="1695"/>
        <v>7.7052274714301561</v>
      </c>
      <c r="AQ4796" s="17">
        <f t="shared" si="1696"/>
        <v>11.933664760876027</v>
      </c>
      <c r="AR4796" s="17">
        <f t="shared" si="1697"/>
        <v>20.037198013064778</v>
      </c>
      <c r="AU4796" s="17"/>
    </row>
    <row r="4797" spans="2:47" x14ac:dyDescent="0.25">
      <c r="B4797">
        <f>INDEX(RawData!$A$2:$A$1048576,MATCH(FmtData!$B$4+(ROW()-10),RawData!$A$2:$A$1048576,0))</f>
        <v>4982</v>
      </c>
      <c r="C4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7)</f>
        <v>42233.679340277777</v>
      </c>
      <c r="D4797" s="46">
        <f>IF($B$6=1,MID(INDEX(RawData!$B$2:$B$1048576, MATCH(FmtData!$B$4+(ROW()-10),RawData!$A$2:$A$1048576,0)),12,8)+$B$5/24,INDEX(RawData!$C$2:$C$1048576, MATCH(FmtData!$B$4+(ROW()-10),RawData!$A$2:$A$1048576,0)))</f>
        <v>0.67934027777777783</v>
      </c>
      <c r="E4797">
        <f>INDEX(RawData!D$2:D$1048576,MATCH(FmtData!$B$4+(ROW()-10),RawData!$A$2:$A$1048576,0))</f>
        <v>2906.16</v>
      </c>
      <c r="F4797">
        <f>INDEX(RawData!E$2:E$1048576,MATCH(FmtData!$B$4+(ROW()-10),RawData!$A$2:$A$1048576,0))</f>
        <v>7.1738299999999997</v>
      </c>
      <c r="G4797">
        <f>INDEX(RawData!F$2:F$1048576,MATCH(FmtData!$B$4+(ROW()-10),RawData!$A$2:$A$1048576,0))</f>
        <v>-142.37299999999999</v>
      </c>
      <c r="H4797">
        <f>INDEX(RawData!G$2:G$1048576,MATCH(FmtData!$B$4+(ROW()-10),RawData!$A$2:$A$1048576,0))</f>
        <v>0.49982199999999999</v>
      </c>
      <c r="I4797">
        <f>INDEX(RawData!H$2:H$1048576,MATCH(FmtData!$B$4+(ROW()-10),RawData!$A$2:$A$1048576,0))</f>
        <v>-3.71981E-3</v>
      </c>
      <c r="J4797">
        <f>INDEX(RawData!I$2:I$1048576,MATCH(FmtData!$B$4+(ROW()-10),RawData!$A$2:$A$1048576,0))</f>
        <v>195</v>
      </c>
      <c r="K4797">
        <f>INDEX(RawData!J$2:J$1048576,MATCH(FmtData!$B$4+(ROW()-10),RawData!$A$2:$A$1048576,0))</f>
        <v>196.2</v>
      </c>
      <c r="L4797">
        <f>INDEX(RawData!K$2:K$1048576,MATCH(FmtData!$B$4+(ROW()-10),RawData!$A$2:$A$1048576,0))</f>
        <v>29.5</v>
      </c>
      <c r="M4797">
        <f>INDEX(RawData!L$2:L$1048576,MATCH(FmtData!$B$4+(ROW()-10),RawData!$A$2:$A$1048576,0))</f>
        <v>22.9</v>
      </c>
      <c r="N4797">
        <f>INDEX(RawData!M$2:M$1048576,MATCH(FmtData!$B$4+(ROW()-10),RawData!$A$2:$A$1048576,0))</f>
        <v>21.8</v>
      </c>
      <c r="O4797">
        <f>INDEX(RawData!N$2:N$1048576,MATCH(FmtData!$B$4+(ROW()-10),RawData!$A$2:$A$1048576,0))</f>
        <v>172.2</v>
      </c>
      <c r="P4797">
        <f>INDEX(RawData!O$2:O$1048576,MATCH(FmtData!$B$4+(ROW()-10),RawData!$A$2:$A$1048576,0))</f>
        <v>35.831699999999998</v>
      </c>
      <c r="Q4797">
        <f>INDEX(RawData!P$2:P$1048576,MATCH(FmtData!$B$4+(ROW()-10),RawData!$A$2:$A$1048576,0))</f>
        <v>228.643</v>
      </c>
      <c r="R4797">
        <f>INDEX(RawData!Q$2:Q$1048576,MATCH(FmtData!$B$4+(ROW()-10),RawData!$A$2:$A$1048576,0))</f>
        <v>1.8310500000000001E-3</v>
      </c>
      <c r="S4797">
        <f>INDEX(RawData!R$2:R$1048576,MATCH(FmtData!$B$4+(ROW()-10),RawData!$A$2:$A$1048576,0))</f>
        <v>0.51633799999999996</v>
      </c>
      <c r="T4797">
        <f>INDEX(RawData!S$2:S$1048576,MATCH(FmtData!$B$4+(ROW()-10),RawData!$A$2:$A$1048576,0))</f>
        <v>0.52676999999999996</v>
      </c>
      <c r="U4797">
        <f>INDEX(RawData!T$2:T$1048576,MATCH(FmtData!$B$4+(ROW()-10),RawData!$A$2:$A$1048576,0))</f>
        <v>5.9692400000000001</v>
      </c>
      <c r="V4797">
        <f>INDEX(RawData!U$2:U$1048576,MATCH(FmtData!$B$4+(ROW()-10),RawData!$A$2:$A$1048576,0))</f>
        <v>6.4544699999999997</v>
      </c>
      <c r="W4797" s="8">
        <f t="shared" si="1682"/>
        <v>0.48522999999999961</v>
      </c>
      <c r="X4797" s="8">
        <f t="shared" si="1683"/>
        <v>-0.26073607999999993</v>
      </c>
      <c r="Y4797" s="8">
        <f t="shared" si="1684"/>
        <v>-0.15884651999999996</v>
      </c>
      <c r="Z4797" s="8">
        <f t="shared" si="1685"/>
        <v>10.152691814042056</v>
      </c>
      <c r="AA4797" s="8">
        <f t="shared" si="1686"/>
        <v>10.050802254042056</v>
      </c>
      <c r="AB4797" s="8">
        <f t="shared" si="1687"/>
        <v>10.101747034042056</v>
      </c>
      <c r="AC4797" s="6">
        <f t="shared" si="1702"/>
        <v>-278.69000000000005</v>
      </c>
      <c r="AD4797" s="15">
        <f t="shared" si="1699"/>
        <v>-18.918000000000006</v>
      </c>
      <c r="AE4797" s="15">
        <f t="shared" si="1700"/>
        <v>68.452791551277301</v>
      </c>
      <c r="AF4797" s="15">
        <f t="shared" si="1701"/>
        <v>41.299610510253387</v>
      </c>
      <c r="AG4797" s="15">
        <f t="shared" si="1688"/>
        <v>54.811079706319902</v>
      </c>
      <c r="AH4797" s="15">
        <f t="shared" si="1703"/>
        <v>-119.79660518134813</v>
      </c>
      <c r="AI4797" s="17">
        <f t="shared" si="1689"/>
        <v>1.1933664760876028</v>
      </c>
      <c r="AJ4797" s="17">
        <f t="shared" si="1690"/>
        <v>0.94602107451320427</v>
      </c>
      <c r="AK4797" s="17">
        <f t="shared" si="1691"/>
        <v>0.75951461028015788</v>
      </c>
      <c r="AL4797" s="17">
        <f t="shared" si="1692"/>
        <v>0.78174490703777533</v>
      </c>
      <c r="AM4797" s="17">
        <f t="shared" si="1693"/>
        <v>0.77052274714301561</v>
      </c>
      <c r="AN4797" s="17">
        <f t="shared" si="1694"/>
        <v>0.94602107451320427</v>
      </c>
      <c r="AO4797" s="17">
        <f t="shared" si="1698"/>
        <v>0</v>
      </c>
      <c r="AP4797" s="17">
        <f t="shared" si="1695"/>
        <v>7.7052274714301561</v>
      </c>
      <c r="AQ4797" s="17">
        <f t="shared" si="1696"/>
        <v>11.933664760876027</v>
      </c>
      <c r="AR4797" s="17">
        <f t="shared" si="1697"/>
        <v>20.037198013064778</v>
      </c>
      <c r="AU4797" s="17"/>
    </row>
    <row r="4798" spans="2:47" x14ac:dyDescent="0.25">
      <c r="B4798">
        <f>INDEX(RawData!$A$2:$A$1048576,MATCH(FmtData!$B$4+(ROW()-10),RawData!$A$2:$A$1048576,0))</f>
        <v>4983</v>
      </c>
      <c r="C4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8)</f>
        <v>42233.679363425923</v>
      </c>
      <c r="D4798" s="46">
        <f>IF($B$6=1,MID(INDEX(RawData!$B$2:$B$1048576, MATCH(FmtData!$B$4+(ROW()-10),RawData!$A$2:$A$1048576,0)),12,8)+$B$5/24,INDEX(RawData!$C$2:$C$1048576, MATCH(FmtData!$B$4+(ROW()-10),RawData!$A$2:$A$1048576,0)))</f>
        <v>0.67936342592592591</v>
      </c>
      <c r="E4798">
        <f>INDEX(RawData!D$2:D$1048576,MATCH(FmtData!$B$4+(ROW()-10),RawData!$A$2:$A$1048576,0))</f>
        <v>2906.16</v>
      </c>
      <c r="F4798">
        <f>INDEX(RawData!E$2:E$1048576,MATCH(FmtData!$B$4+(ROW()-10),RawData!$A$2:$A$1048576,0))</f>
        <v>7.1738299999999997</v>
      </c>
      <c r="G4798">
        <f>INDEX(RawData!F$2:F$1048576,MATCH(FmtData!$B$4+(ROW()-10),RawData!$A$2:$A$1048576,0))</f>
        <v>-142.37299999999999</v>
      </c>
      <c r="H4798">
        <f>INDEX(RawData!G$2:G$1048576,MATCH(FmtData!$B$4+(ROW()-10),RawData!$A$2:$A$1048576,0))</f>
        <v>0.49982199999999999</v>
      </c>
      <c r="I4798">
        <f>INDEX(RawData!H$2:H$1048576,MATCH(FmtData!$B$4+(ROW()-10),RawData!$A$2:$A$1048576,0))</f>
        <v>-3.71981E-3</v>
      </c>
      <c r="J4798">
        <f>INDEX(RawData!I$2:I$1048576,MATCH(FmtData!$B$4+(ROW()-10),RawData!$A$2:$A$1048576,0))</f>
        <v>195</v>
      </c>
      <c r="K4798">
        <f>INDEX(RawData!J$2:J$1048576,MATCH(FmtData!$B$4+(ROW()-10),RawData!$A$2:$A$1048576,0))</f>
        <v>196.1</v>
      </c>
      <c r="L4798">
        <f>INDEX(RawData!K$2:K$1048576,MATCH(FmtData!$B$4+(ROW()-10),RawData!$A$2:$A$1048576,0))</f>
        <v>29.6</v>
      </c>
      <c r="M4798">
        <f>INDEX(RawData!L$2:L$1048576,MATCH(FmtData!$B$4+(ROW()-10),RawData!$A$2:$A$1048576,0))</f>
        <v>22.9</v>
      </c>
      <c r="N4798">
        <f>INDEX(RawData!M$2:M$1048576,MATCH(FmtData!$B$4+(ROW()-10),RawData!$A$2:$A$1048576,0))</f>
        <v>21.8</v>
      </c>
      <c r="O4798">
        <f>INDEX(RawData!N$2:N$1048576,MATCH(FmtData!$B$4+(ROW()-10),RawData!$A$2:$A$1048576,0))</f>
        <v>172.2</v>
      </c>
      <c r="P4798">
        <f>INDEX(RawData!O$2:O$1048576,MATCH(FmtData!$B$4+(ROW()-10),RawData!$A$2:$A$1048576,0))</f>
        <v>35.831699999999998</v>
      </c>
      <c r="Q4798">
        <f>INDEX(RawData!P$2:P$1048576,MATCH(FmtData!$B$4+(ROW()-10),RawData!$A$2:$A$1048576,0))</f>
        <v>228.643</v>
      </c>
      <c r="R4798">
        <f>INDEX(RawData!Q$2:Q$1048576,MATCH(FmtData!$B$4+(ROW()-10),RawData!$A$2:$A$1048576,0))</f>
        <v>1.8310500000000001E-3</v>
      </c>
      <c r="S4798">
        <f>INDEX(RawData!R$2:R$1048576,MATCH(FmtData!$B$4+(ROW()-10),RawData!$A$2:$A$1048576,0))</f>
        <v>0.51633799999999996</v>
      </c>
      <c r="T4798">
        <f>INDEX(RawData!S$2:S$1048576,MATCH(FmtData!$B$4+(ROW()-10),RawData!$A$2:$A$1048576,0))</f>
        <v>0.52676999999999996</v>
      </c>
      <c r="U4798">
        <f>INDEX(RawData!T$2:T$1048576,MATCH(FmtData!$B$4+(ROW()-10),RawData!$A$2:$A$1048576,0))</f>
        <v>5.9646600000000003</v>
      </c>
      <c r="V4798">
        <f>INDEX(RawData!U$2:U$1048576,MATCH(FmtData!$B$4+(ROW()-10),RawData!$A$2:$A$1048576,0))</f>
        <v>6.4544699999999997</v>
      </c>
      <c r="W4798" s="8">
        <f t="shared" si="1682"/>
        <v>0.48980999999999941</v>
      </c>
      <c r="X4798" s="8">
        <f t="shared" si="1683"/>
        <v>-0.26073607999999993</v>
      </c>
      <c r="Y4798" s="8">
        <f t="shared" si="1684"/>
        <v>-0.15884651999999996</v>
      </c>
      <c r="Z4798" s="8">
        <f t="shared" si="1685"/>
        <v>10.152691814042056</v>
      </c>
      <c r="AA4798" s="8">
        <f t="shared" si="1686"/>
        <v>10.050802254042056</v>
      </c>
      <c r="AB4798" s="8">
        <f t="shared" si="1687"/>
        <v>10.101747034042056</v>
      </c>
      <c r="AC4798" s="6">
        <f t="shared" si="1702"/>
        <v>-278.69000000000005</v>
      </c>
      <c r="AD4798" s="15">
        <f t="shared" si="1699"/>
        <v>-18.918000000000006</v>
      </c>
      <c r="AE4798" s="15">
        <f t="shared" si="1700"/>
        <v>68.452791551277301</v>
      </c>
      <c r="AF4798" s="15">
        <f t="shared" si="1701"/>
        <v>41.299610510253387</v>
      </c>
      <c r="AG4798" s="15">
        <f t="shared" si="1688"/>
        <v>54.811079706319902</v>
      </c>
      <c r="AH4798" s="15">
        <f t="shared" si="1703"/>
        <v>-119.79660518134813</v>
      </c>
      <c r="AI4798" s="17">
        <f t="shared" si="1689"/>
        <v>1.1933664760876028</v>
      </c>
      <c r="AJ4798" s="17">
        <f t="shared" si="1690"/>
        <v>0.94602107451320427</v>
      </c>
      <c r="AK4798" s="17">
        <f t="shared" si="1691"/>
        <v>0.75951461028015788</v>
      </c>
      <c r="AL4798" s="17">
        <f t="shared" si="1692"/>
        <v>0.78174490703777533</v>
      </c>
      <c r="AM4798" s="17">
        <f t="shared" si="1693"/>
        <v>0.77052274714301561</v>
      </c>
      <c r="AN4798" s="17">
        <f t="shared" si="1694"/>
        <v>0.94602107451320427</v>
      </c>
      <c r="AO4798" s="17">
        <f t="shared" si="1698"/>
        <v>0</v>
      </c>
      <c r="AP4798" s="17">
        <f t="shared" si="1695"/>
        <v>7.7052274714301561</v>
      </c>
      <c r="AQ4798" s="17">
        <f t="shared" si="1696"/>
        <v>11.933664760876027</v>
      </c>
      <c r="AR4798" s="17">
        <f t="shared" si="1697"/>
        <v>20.037198013064778</v>
      </c>
      <c r="AU4798" s="17"/>
    </row>
    <row r="4799" spans="2:47" x14ac:dyDescent="0.25">
      <c r="B4799">
        <f>INDEX(RawData!$A$2:$A$1048576,MATCH(FmtData!$B$4+(ROW()-10),RawData!$A$2:$A$1048576,0))</f>
        <v>4984</v>
      </c>
      <c r="C4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9)</f>
        <v>42233.679386574076</v>
      </c>
      <c r="D4799" s="46">
        <f>IF($B$6=1,MID(INDEX(RawData!$B$2:$B$1048576, MATCH(FmtData!$B$4+(ROW()-10),RawData!$A$2:$A$1048576,0)),12,8)+$B$5/24,INDEX(RawData!$C$2:$C$1048576, MATCH(FmtData!$B$4+(ROW()-10),RawData!$A$2:$A$1048576,0)))</f>
        <v>0.6793865740740741</v>
      </c>
      <c r="E4799">
        <f>INDEX(RawData!D$2:D$1048576,MATCH(FmtData!$B$4+(ROW()-10),RawData!$A$2:$A$1048576,0))</f>
        <v>2906.16</v>
      </c>
      <c r="F4799">
        <f>INDEX(RawData!E$2:E$1048576,MATCH(FmtData!$B$4+(ROW()-10),RawData!$A$2:$A$1048576,0))</f>
        <v>7.1738299999999997</v>
      </c>
      <c r="G4799">
        <f>INDEX(RawData!F$2:F$1048576,MATCH(FmtData!$B$4+(ROW()-10),RawData!$A$2:$A$1048576,0))</f>
        <v>-142.37299999999999</v>
      </c>
      <c r="H4799">
        <f>INDEX(RawData!G$2:G$1048576,MATCH(FmtData!$B$4+(ROW()-10),RawData!$A$2:$A$1048576,0))</f>
        <v>0.49982199999999999</v>
      </c>
      <c r="I4799">
        <f>INDEX(RawData!H$2:H$1048576,MATCH(FmtData!$B$4+(ROW()-10),RawData!$A$2:$A$1048576,0))</f>
        <v>-3.71981E-3</v>
      </c>
      <c r="J4799">
        <f>INDEX(RawData!I$2:I$1048576,MATCH(FmtData!$B$4+(ROW()-10),RawData!$A$2:$A$1048576,0))</f>
        <v>194.9</v>
      </c>
      <c r="K4799">
        <f>INDEX(RawData!J$2:J$1048576,MATCH(FmtData!$B$4+(ROW()-10),RawData!$A$2:$A$1048576,0))</f>
        <v>196</v>
      </c>
      <c r="L4799">
        <f>INDEX(RawData!K$2:K$1048576,MATCH(FmtData!$B$4+(ROW()-10),RawData!$A$2:$A$1048576,0))</f>
        <v>29.8</v>
      </c>
      <c r="M4799">
        <f>INDEX(RawData!L$2:L$1048576,MATCH(FmtData!$B$4+(ROW()-10),RawData!$A$2:$A$1048576,0))</f>
        <v>22.9</v>
      </c>
      <c r="N4799">
        <f>INDEX(RawData!M$2:M$1048576,MATCH(FmtData!$B$4+(ROW()-10),RawData!$A$2:$A$1048576,0))</f>
        <v>21.8</v>
      </c>
      <c r="O4799">
        <f>INDEX(RawData!N$2:N$1048576,MATCH(FmtData!$B$4+(ROW()-10),RawData!$A$2:$A$1048576,0))</f>
        <v>172.2</v>
      </c>
      <c r="P4799">
        <f>INDEX(RawData!O$2:O$1048576,MATCH(FmtData!$B$4+(ROW()-10),RawData!$A$2:$A$1048576,0))</f>
        <v>35.831699999999998</v>
      </c>
      <c r="Q4799">
        <f>INDEX(RawData!P$2:P$1048576,MATCH(FmtData!$B$4+(ROW()-10),RawData!$A$2:$A$1048576,0))</f>
        <v>228.643</v>
      </c>
      <c r="R4799">
        <f>INDEX(RawData!Q$2:Q$1048576,MATCH(FmtData!$B$4+(ROW()-10),RawData!$A$2:$A$1048576,0))</f>
        <v>1.8310500000000001E-3</v>
      </c>
      <c r="S4799">
        <f>INDEX(RawData!R$2:R$1048576,MATCH(FmtData!$B$4+(ROW()-10),RawData!$A$2:$A$1048576,0))</f>
        <v>0.51633799999999996</v>
      </c>
      <c r="T4799">
        <f>INDEX(RawData!S$2:S$1048576,MATCH(FmtData!$B$4+(ROW()-10),RawData!$A$2:$A$1048576,0))</f>
        <v>0.52676999999999996</v>
      </c>
      <c r="U4799">
        <f>INDEX(RawData!T$2:T$1048576,MATCH(FmtData!$B$4+(ROW()-10),RawData!$A$2:$A$1048576,0))</f>
        <v>5.9493999999999998</v>
      </c>
      <c r="V4799">
        <f>INDEX(RawData!U$2:U$1048576,MATCH(FmtData!$B$4+(ROW()-10),RawData!$A$2:$A$1048576,0))</f>
        <v>6.4239499999999996</v>
      </c>
      <c r="W4799" s="8">
        <f t="shared" si="1682"/>
        <v>0.47454999999999981</v>
      </c>
      <c r="X4799" s="8">
        <f t="shared" si="1683"/>
        <v>-0.26073607999999993</v>
      </c>
      <c r="Y4799" s="8">
        <f t="shared" si="1684"/>
        <v>-0.15884651999999996</v>
      </c>
      <c r="Z4799" s="8">
        <f t="shared" si="1685"/>
        <v>10.152691814042056</v>
      </c>
      <c r="AA4799" s="8">
        <f t="shared" si="1686"/>
        <v>10.050802254042056</v>
      </c>
      <c r="AB4799" s="8">
        <f t="shared" si="1687"/>
        <v>10.101747034042056</v>
      </c>
      <c r="AC4799" s="6">
        <f t="shared" si="1702"/>
        <v>-278.69000000000005</v>
      </c>
      <c r="AD4799" s="15">
        <f t="shared" si="1699"/>
        <v>-18.918000000000006</v>
      </c>
      <c r="AE4799" s="15">
        <f t="shared" si="1700"/>
        <v>68.452791551277301</v>
      </c>
      <c r="AF4799" s="15">
        <f t="shared" si="1701"/>
        <v>41.299610510253387</v>
      </c>
      <c r="AG4799" s="15">
        <f t="shared" si="1688"/>
        <v>54.811079706319902</v>
      </c>
      <c r="AH4799" s="15">
        <f t="shared" si="1703"/>
        <v>-119.79660518134813</v>
      </c>
      <c r="AI4799" s="17">
        <f t="shared" si="1689"/>
        <v>1.1933664760876028</v>
      </c>
      <c r="AJ4799" s="17">
        <f t="shared" si="1690"/>
        <v>0.94602107451320427</v>
      </c>
      <c r="AK4799" s="17">
        <f t="shared" si="1691"/>
        <v>0.75951461028015788</v>
      </c>
      <c r="AL4799" s="17">
        <f t="shared" si="1692"/>
        <v>0.78174490703777533</v>
      </c>
      <c r="AM4799" s="17">
        <f t="shared" si="1693"/>
        <v>0.77052274714301561</v>
      </c>
      <c r="AN4799" s="17">
        <f t="shared" si="1694"/>
        <v>0.94602107451320427</v>
      </c>
      <c r="AO4799" s="17">
        <f t="shared" si="1698"/>
        <v>0</v>
      </c>
      <c r="AP4799" s="17">
        <f t="shared" si="1695"/>
        <v>7.7052274714301561</v>
      </c>
      <c r="AQ4799" s="17">
        <f t="shared" si="1696"/>
        <v>11.933664760876027</v>
      </c>
      <c r="AR4799" s="17">
        <f t="shared" si="1697"/>
        <v>20.037198013064778</v>
      </c>
      <c r="AU4799" s="17"/>
    </row>
    <row r="4800" spans="2:47" x14ac:dyDescent="0.25">
      <c r="B4800">
        <f>INDEX(RawData!$A$2:$A$1048576,MATCH(FmtData!$B$4+(ROW()-10),RawData!$A$2:$A$1048576,0))</f>
        <v>4985</v>
      </c>
      <c r="C4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0)</f>
        <v>42233.679409722223</v>
      </c>
      <c r="D4800" s="46">
        <f>IF($B$6=1,MID(INDEX(RawData!$B$2:$B$1048576, MATCH(FmtData!$B$4+(ROW()-10),RawData!$A$2:$A$1048576,0)),12,8)+$B$5/24,INDEX(RawData!$C$2:$C$1048576, MATCH(FmtData!$B$4+(ROW()-10),RawData!$A$2:$A$1048576,0)))</f>
        <v>0.67940972222222218</v>
      </c>
      <c r="E4800">
        <f>INDEX(RawData!D$2:D$1048576,MATCH(FmtData!$B$4+(ROW()-10),RawData!$A$2:$A$1048576,0))</f>
        <v>2905.23</v>
      </c>
      <c r="F4800">
        <f>INDEX(RawData!E$2:E$1048576,MATCH(FmtData!$B$4+(ROW()-10),RawData!$A$2:$A$1048576,0))</f>
        <v>7.1738299999999997</v>
      </c>
      <c r="G4800">
        <f>INDEX(RawData!F$2:F$1048576,MATCH(FmtData!$B$4+(ROW()-10),RawData!$A$2:$A$1048576,0))</f>
        <v>-142.37299999999999</v>
      </c>
      <c r="H4800">
        <f>INDEX(RawData!G$2:G$1048576,MATCH(FmtData!$B$4+(ROW()-10),RawData!$A$2:$A$1048576,0))</f>
        <v>0.49982199999999999</v>
      </c>
      <c r="I4800">
        <f>INDEX(RawData!H$2:H$1048576,MATCH(FmtData!$B$4+(ROW()-10),RawData!$A$2:$A$1048576,0))</f>
        <v>-3.71981E-3</v>
      </c>
      <c r="J4800">
        <f>INDEX(RawData!I$2:I$1048576,MATCH(FmtData!$B$4+(ROW()-10),RawData!$A$2:$A$1048576,0))</f>
        <v>194.9</v>
      </c>
      <c r="K4800">
        <f>INDEX(RawData!J$2:J$1048576,MATCH(FmtData!$B$4+(ROW()-10),RawData!$A$2:$A$1048576,0))</f>
        <v>195.9</v>
      </c>
      <c r="L4800">
        <f>INDEX(RawData!K$2:K$1048576,MATCH(FmtData!$B$4+(ROW()-10),RawData!$A$2:$A$1048576,0))</f>
        <v>29.7</v>
      </c>
      <c r="M4800">
        <f>INDEX(RawData!L$2:L$1048576,MATCH(FmtData!$B$4+(ROW()-10),RawData!$A$2:$A$1048576,0))</f>
        <v>22.9</v>
      </c>
      <c r="N4800">
        <f>INDEX(RawData!M$2:M$1048576,MATCH(FmtData!$B$4+(ROW()-10),RawData!$A$2:$A$1048576,0))</f>
        <v>21.8</v>
      </c>
      <c r="O4800">
        <f>INDEX(RawData!N$2:N$1048576,MATCH(FmtData!$B$4+(ROW()-10),RawData!$A$2:$A$1048576,0))</f>
        <v>172.2</v>
      </c>
      <c r="P4800">
        <f>INDEX(RawData!O$2:O$1048576,MATCH(FmtData!$B$4+(ROW()-10),RawData!$A$2:$A$1048576,0))</f>
        <v>35.831699999999998</v>
      </c>
      <c r="Q4800">
        <f>INDEX(RawData!P$2:P$1048576,MATCH(FmtData!$B$4+(ROW()-10),RawData!$A$2:$A$1048576,0))</f>
        <v>228.643</v>
      </c>
      <c r="R4800">
        <f>INDEX(RawData!Q$2:Q$1048576,MATCH(FmtData!$B$4+(ROW()-10),RawData!$A$2:$A$1048576,0))</f>
        <v>2.4414100000000002E-3</v>
      </c>
      <c r="S4800">
        <f>INDEX(RawData!R$2:R$1048576,MATCH(FmtData!$B$4+(ROW()-10),RawData!$A$2:$A$1048576,0))</f>
        <v>0.51633799999999996</v>
      </c>
      <c r="T4800">
        <f>INDEX(RawData!S$2:S$1048576,MATCH(FmtData!$B$4+(ROW()-10),RawData!$A$2:$A$1048576,0))</f>
        <v>0.52676999999999996</v>
      </c>
      <c r="U4800">
        <f>INDEX(RawData!T$2:T$1048576,MATCH(FmtData!$B$4+(ROW()-10),RawData!$A$2:$A$1048576,0))</f>
        <v>5.94177</v>
      </c>
      <c r="V4800">
        <f>INDEX(RawData!U$2:U$1048576,MATCH(FmtData!$B$4+(ROW()-10),RawData!$A$2:$A$1048576,0))</f>
        <v>6.4239499999999996</v>
      </c>
      <c r="W4800" s="8">
        <f t="shared" si="1682"/>
        <v>0.48217999999999961</v>
      </c>
      <c r="X4800" s="8">
        <f t="shared" si="1683"/>
        <v>-0.26073607999999993</v>
      </c>
      <c r="Y4800" s="8">
        <f t="shared" si="1684"/>
        <v>-0.15884651999999996</v>
      </c>
      <c r="Z4800" s="8">
        <f t="shared" si="1685"/>
        <v>10.152691814042056</v>
      </c>
      <c r="AA4800" s="8">
        <f t="shared" si="1686"/>
        <v>10.050802254042056</v>
      </c>
      <c r="AB4800" s="8">
        <f t="shared" si="1687"/>
        <v>10.101747034042056</v>
      </c>
      <c r="AC4800" s="6">
        <f t="shared" si="1702"/>
        <v>-278.69000000000005</v>
      </c>
      <c r="AD4800" s="15">
        <f t="shared" si="1699"/>
        <v>-18.918000000000006</v>
      </c>
      <c r="AE4800" s="15">
        <f t="shared" si="1700"/>
        <v>68.452791551277301</v>
      </c>
      <c r="AF4800" s="15">
        <f t="shared" si="1701"/>
        <v>41.299610510253387</v>
      </c>
      <c r="AG4800" s="15">
        <f t="shared" si="1688"/>
        <v>54.811079706319902</v>
      </c>
      <c r="AH4800" s="15">
        <f t="shared" si="1703"/>
        <v>-119.79660518134813</v>
      </c>
      <c r="AI4800" s="17">
        <f t="shared" si="1689"/>
        <v>1.1933664760876028</v>
      </c>
      <c r="AJ4800" s="17">
        <f t="shared" si="1690"/>
        <v>0.94602107451320427</v>
      </c>
      <c r="AK4800" s="17">
        <f t="shared" si="1691"/>
        <v>0.75951461028015788</v>
      </c>
      <c r="AL4800" s="17">
        <f t="shared" si="1692"/>
        <v>0.78174490703777533</v>
      </c>
      <c r="AM4800" s="17">
        <f t="shared" si="1693"/>
        <v>0.77052274714301561</v>
      </c>
      <c r="AN4800" s="17">
        <f t="shared" si="1694"/>
        <v>0.94602107451320427</v>
      </c>
      <c r="AO4800" s="17">
        <f t="shared" si="1698"/>
        <v>0</v>
      </c>
      <c r="AP4800" s="17">
        <f t="shared" si="1695"/>
        <v>7.7052274714301561</v>
      </c>
      <c r="AQ4800" s="17">
        <f t="shared" si="1696"/>
        <v>11.933664760876027</v>
      </c>
      <c r="AR4800" s="17">
        <f t="shared" si="1697"/>
        <v>20.030785911132281</v>
      </c>
      <c r="AU4800" s="17"/>
    </row>
    <row r="4801" spans="2:47" x14ac:dyDescent="0.25">
      <c r="B4801">
        <f>INDEX(RawData!$A$2:$A$1048576,MATCH(FmtData!$B$4+(ROW()-10),RawData!$A$2:$A$1048576,0))</f>
        <v>4986</v>
      </c>
      <c r="C4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1)</f>
        <v>42233.679432870369</v>
      </c>
      <c r="D4801" s="46">
        <f>IF($B$6=1,MID(INDEX(RawData!$B$2:$B$1048576, MATCH(FmtData!$B$4+(ROW()-10),RawData!$A$2:$A$1048576,0)),12,8)+$B$5/24,INDEX(RawData!$C$2:$C$1048576, MATCH(FmtData!$B$4+(ROW()-10),RawData!$A$2:$A$1048576,0)))</f>
        <v>0.67943287037037037</v>
      </c>
      <c r="E4801">
        <f>INDEX(RawData!D$2:D$1048576,MATCH(FmtData!$B$4+(ROW()-10),RawData!$A$2:$A$1048576,0))</f>
        <v>2906.16</v>
      </c>
      <c r="F4801">
        <f>INDEX(RawData!E$2:E$1048576,MATCH(FmtData!$B$4+(ROW()-10),RawData!$A$2:$A$1048576,0))</f>
        <v>7.1738299999999997</v>
      </c>
      <c r="G4801">
        <f>INDEX(RawData!F$2:F$1048576,MATCH(FmtData!$B$4+(ROW()-10),RawData!$A$2:$A$1048576,0))</f>
        <v>-142.37299999999999</v>
      </c>
      <c r="H4801">
        <f>INDEX(RawData!G$2:G$1048576,MATCH(FmtData!$B$4+(ROW()-10),RawData!$A$2:$A$1048576,0))</f>
        <v>0.49982199999999999</v>
      </c>
      <c r="I4801">
        <f>INDEX(RawData!H$2:H$1048576,MATCH(FmtData!$B$4+(ROW()-10),RawData!$A$2:$A$1048576,0))</f>
        <v>-3.71981E-3</v>
      </c>
      <c r="J4801">
        <f>INDEX(RawData!I$2:I$1048576,MATCH(FmtData!$B$4+(ROW()-10),RawData!$A$2:$A$1048576,0))</f>
        <v>194.9</v>
      </c>
      <c r="K4801">
        <f>INDEX(RawData!J$2:J$1048576,MATCH(FmtData!$B$4+(ROW()-10),RawData!$A$2:$A$1048576,0))</f>
        <v>195.8</v>
      </c>
      <c r="L4801">
        <f>INDEX(RawData!K$2:K$1048576,MATCH(FmtData!$B$4+(ROW()-10),RawData!$A$2:$A$1048576,0))</f>
        <v>29.6</v>
      </c>
      <c r="M4801">
        <f>INDEX(RawData!L$2:L$1048576,MATCH(FmtData!$B$4+(ROW()-10),RawData!$A$2:$A$1048576,0))</f>
        <v>22.9</v>
      </c>
      <c r="N4801">
        <f>INDEX(RawData!M$2:M$1048576,MATCH(FmtData!$B$4+(ROW()-10),RawData!$A$2:$A$1048576,0))</f>
        <v>21.8</v>
      </c>
      <c r="O4801">
        <f>INDEX(RawData!N$2:N$1048576,MATCH(FmtData!$B$4+(ROW()-10),RawData!$A$2:$A$1048576,0))</f>
        <v>172.2</v>
      </c>
      <c r="P4801">
        <f>INDEX(RawData!O$2:O$1048576,MATCH(FmtData!$B$4+(ROW()-10),RawData!$A$2:$A$1048576,0))</f>
        <v>35.831699999999998</v>
      </c>
      <c r="Q4801">
        <f>INDEX(RawData!P$2:P$1048576,MATCH(FmtData!$B$4+(ROW()-10),RawData!$A$2:$A$1048576,0))</f>
        <v>228.643</v>
      </c>
      <c r="R4801">
        <f>INDEX(RawData!Q$2:Q$1048576,MATCH(FmtData!$B$4+(ROW()-10),RawData!$A$2:$A$1048576,0))</f>
        <v>2.4414100000000002E-3</v>
      </c>
      <c r="S4801">
        <f>INDEX(RawData!R$2:R$1048576,MATCH(FmtData!$B$4+(ROW()-10),RawData!$A$2:$A$1048576,0))</f>
        <v>0.51633799999999996</v>
      </c>
      <c r="T4801">
        <f>INDEX(RawData!S$2:S$1048576,MATCH(FmtData!$B$4+(ROW()-10),RawData!$A$2:$A$1048576,0))</f>
        <v>0.52676999999999996</v>
      </c>
      <c r="U4801">
        <f>INDEX(RawData!T$2:T$1048576,MATCH(FmtData!$B$4+(ROW()-10),RawData!$A$2:$A$1048576,0))</f>
        <v>5.93872</v>
      </c>
      <c r="V4801">
        <f>INDEX(RawData!U$2:U$1048576,MATCH(FmtData!$B$4+(ROW()-10),RawData!$A$2:$A$1048576,0))</f>
        <v>6.4239499999999996</v>
      </c>
      <c r="W4801" s="8">
        <f t="shared" si="1682"/>
        <v>0.48522999999999961</v>
      </c>
      <c r="X4801" s="8">
        <f t="shared" si="1683"/>
        <v>-0.26073607999999993</v>
      </c>
      <c r="Y4801" s="8">
        <f t="shared" si="1684"/>
        <v>-0.15884651999999996</v>
      </c>
      <c r="Z4801" s="8">
        <f t="shared" si="1685"/>
        <v>10.152691814042056</v>
      </c>
      <c r="AA4801" s="8">
        <f t="shared" si="1686"/>
        <v>10.050802254042056</v>
      </c>
      <c r="AB4801" s="8">
        <f t="shared" si="1687"/>
        <v>10.101747034042056</v>
      </c>
      <c r="AC4801" s="6">
        <f t="shared" si="1702"/>
        <v>-278.69000000000005</v>
      </c>
      <c r="AD4801" s="15">
        <f t="shared" si="1699"/>
        <v>-18.918000000000006</v>
      </c>
      <c r="AE4801" s="15">
        <f t="shared" si="1700"/>
        <v>68.452791551277301</v>
      </c>
      <c r="AF4801" s="15">
        <f t="shared" si="1701"/>
        <v>41.299610510253387</v>
      </c>
      <c r="AG4801" s="15">
        <f t="shared" si="1688"/>
        <v>54.811079706319902</v>
      </c>
      <c r="AH4801" s="15">
        <f t="shared" si="1703"/>
        <v>-119.79660518134813</v>
      </c>
      <c r="AI4801" s="17">
        <f t="shared" si="1689"/>
        <v>1.1933664760876028</v>
      </c>
      <c r="AJ4801" s="17">
        <f t="shared" si="1690"/>
        <v>0.94602107451320427</v>
      </c>
      <c r="AK4801" s="17">
        <f t="shared" si="1691"/>
        <v>0.75951461028015788</v>
      </c>
      <c r="AL4801" s="17">
        <f t="shared" si="1692"/>
        <v>0.78174490703777533</v>
      </c>
      <c r="AM4801" s="17">
        <f t="shared" si="1693"/>
        <v>0.77052274714301561</v>
      </c>
      <c r="AN4801" s="17">
        <f t="shared" si="1694"/>
        <v>0.94602107451320427</v>
      </c>
      <c r="AO4801" s="17">
        <f t="shared" si="1698"/>
        <v>0</v>
      </c>
      <c r="AP4801" s="17">
        <f t="shared" si="1695"/>
        <v>7.7052274714301561</v>
      </c>
      <c r="AQ4801" s="17">
        <f t="shared" si="1696"/>
        <v>11.933664760876027</v>
      </c>
      <c r="AR4801" s="17">
        <f t="shared" si="1697"/>
        <v>20.037198013064778</v>
      </c>
      <c r="AU4801" s="17"/>
    </row>
    <row r="4802" spans="2:47" x14ac:dyDescent="0.25">
      <c r="B4802">
        <f>INDEX(RawData!$A$2:$A$1048576,MATCH(FmtData!$B$4+(ROW()-10),RawData!$A$2:$A$1048576,0))</f>
        <v>4987</v>
      </c>
      <c r="C4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2)</f>
        <v>42233.679456018515</v>
      </c>
      <c r="D4802" s="46">
        <f>IF($B$6=1,MID(INDEX(RawData!$B$2:$B$1048576, MATCH(FmtData!$B$4+(ROW()-10),RawData!$A$2:$A$1048576,0)),12,8)+$B$5/24,INDEX(RawData!$C$2:$C$1048576, MATCH(FmtData!$B$4+(ROW()-10),RawData!$A$2:$A$1048576,0)))</f>
        <v>0.67945601851851845</v>
      </c>
      <c r="E4802">
        <f>INDEX(RawData!D$2:D$1048576,MATCH(FmtData!$B$4+(ROW()-10),RawData!$A$2:$A$1048576,0))</f>
        <v>2906.16</v>
      </c>
      <c r="F4802">
        <f>INDEX(RawData!E$2:E$1048576,MATCH(FmtData!$B$4+(ROW()-10),RawData!$A$2:$A$1048576,0))</f>
        <v>7.1738299999999997</v>
      </c>
      <c r="G4802">
        <f>INDEX(RawData!F$2:F$1048576,MATCH(FmtData!$B$4+(ROW()-10),RawData!$A$2:$A$1048576,0))</f>
        <v>-142.37299999999999</v>
      </c>
      <c r="H4802">
        <f>INDEX(RawData!G$2:G$1048576,MATCH(FmtData!$B$4+(ROW()-10),RawData!$A$2:$A$1048576,0))</f>
        <v>0.49982199999999999</v>
      </c>
      <c r="I4802">
        <f>INDEX(RawData!H$2:H$1048576,MATCH(FmtData!$B$4+(ROW()-10),RawData!$A$2:$A$1048576,0))</f>
        <v>-3.71981E-3</v>
      </c>
      <c r="J4802">
        <f>INDEX(RawData!I$2:I$1048576,MATCH(FmtData!$B$4+(ROW()-10),RawData!$A$2:$A$1048576,0))</f>
        <v>194.8</v>
      </c>
      <c r="K4802">
        <f>INDEX(RawData!J$2:J$1048576,MATCH(FmtData!$B$4+(ROW()-10),RawData!$A$2:$A$1048576,0))</f>
        <v>195.7</v>
      </c>
      <c r="L4802">
        <f>INDEX(RawData!K$2:K$1048576,MATCH(FmtData!$B$4+(ROW()-10),RawData!$A$2:$A$1048576,0))</f>
        <v>29.6</v>
      </c>
      <c r="M4802">
        <f>INDEX(RawData!L$2:L$1048576,MATCH(FmtData!$B$4+(ROW()-10),RawData!$A$2:$A$1048576,0))</f>
        <v>22.9</v>
      </c>
      <c r="N4802">
        <f>INDEX(RawData!M$2:M$1048576,MATCH(FmtData!$B$4+(ROW()-10),RawData!$A$2:$A$1048576,0))</f>
        <v>21.8</v>
      </c>
      <c r="O4802">
        <f>INDEX(RawData!N$2:N$1048576,MATCH(FmtData!$B$4+(ROW()-10),RawData!$A$2:$A$1048576,0))</f>
        <v>172.2</v>
      </c>
      <c r="P4802">
        <f>INDEX(RawData!O$2:O$1048576,MATCH(FmtData!$B$4+(ROW()-10),RawData!$A$2:$A$1048576,0))</f>
        <v>35.831699999999998</v>
      </c>
      <c r="Q4802">
        <f>INDEX(RawData!P$2:P$1048576,MATCH(FmtData!$B$4+(ROW()-10),RawData!$A$2:$A$1048576,0))</f>
        <v>228.643</v>
      </c>
      <c r="R4802">
        <f>INDEX(RawData!Q$2:Q$1048576,MATCH(FmtData!$B$4+(ROW()-10),RawData!$A$2:$A$1048576,0))</f>
        <v>2.4414100000000002E-3</v>
      </c>
      <c r="S4802">
        <f>INDEX(RawData!R$2:R$1048576,MATCH(FmtData!$B$4+(ROW()-10),RawData!$A$2:$A$1048576,0))</f>
        <v>0.51633799999999996</v>
      </c>
      <c r="T4802">
        <f>INDEX(RawData!S$2:S$1048576,MATCH(FmtData!$B$4+(ROW()-10),RawData!$A$2:$A$1048576,0))</f>
        <v>0.52676999999999996</v>
      </c>
      <c r="U4802">
        <f>INDEX(RawData!T$2:T$1048576,MATCH(FmtData!$B$4+(ROW()-10),RawData!$A$2:$A$1048576,0))</f>
        <v>5.9265100000000004</v>
      </c>
      <c r="V4802">
        <f>INDEX(RawData!U$2:U$1048576,MATCH(FmtData!$B$4+(ROW()-10),RawData!$A$2:$A$1048576,0))</f>
        <v>6.4239499999999996</v>
      </c>
      <c r="W4802" s="8">
        <f t="shared" si="1682"/>
        <v>0.49743999999999922</v>
      </c>
      <c r="X4802" s="8">
        <f t="shared" si="1683"/>
        <v>-0.26073607999999993</v>
      </c>
      <c r="Y4802" s="8">
        <f t="shared" si="1684"/>
        <v>-0.15884651999999996</v>
      </c>
      <c r="Z4802" s="8">
        <f t="shared" si="1685"/>
        <v>10.152691814042056</v>
      </c>
      <c r="AA4802" s="8">
        <f t="shared" si="1686"/>
        <v>10.050802254042056</v>
      </c>
      <c r="AB4802" s="8">
        <f t="shared" si="1687"/>
        <v>10.101747034042056</v>
      </c>
      <c r="AC4802" s="6">
        <f t="shared" si="1702"/>
        <v>-278.69000000000005</v>
      </c>
      <c r="AD4802" s="15">
        <f t="shared" si="1699"/>
        <v>-18.918000000000006</v>
      </c>
      <c r="AE4802" s="15">
        <f t="shared" si="1700"/>
        <v>68.452791551277301</v>
      </c>
      <c r="AF4802" s="15">
        <f t="shared" si="1701"/>
        <v>41.299610510253387</v>
      </c>
      <c r="AG4802" s="15">
        <f t="shared" si="1688"/>
        <v>54.811079706319902</v>
      </c>
      <c r="AH4802" s="15">
        <f t="shared" si="1703"/>
        <v>-119.79660518134813</v>
      </c>
      <c r="AI4802" s="17">
        <f t="shared" si="1689"/>
        <v>1.1933664760876028</v>
      </c>
      <c r="AJ4802" s="17">
        <f t="shared" si="1690"/>
        <v>0.94602107451320427</v>
      </c>
      <c r="AK4802" s="17">
        <f t="shared" si="1691"/>
        <v>0.75951461028015788</v>
      </c>
      <c r="AL4802" s="17">
        <f t="shared" si="1692"/>
        <v>0.78174490703777533</v>
      </c>
      <c r="AM4802" s="17">
        <f t="shared" si="1693"/>
        <v>0.77052274714301561</v>
      </c>
      <c r="AN4802" s="17">
        <f t="shared" si="1694"/>
        <v>0.94602107451320427</v>
      </c>
      <c r="AO4802" s="17">
        <f t="shared" si="1698"/>
        <v>0</v>
      </c>
      <c r="AP4802" s="17">
        <f t="shared" si="1695"/>
        <v>7.7052274714301561</v>
      </c>
      <c r="AQ4802" s="17">
        <f t="shared" si="1696"/>
        <v>11.933664760876027</v>
      </c>
      <c r="AR4802" s="17">
        <f t="shared" si="1697"/>
        <v>20.037198013064778</v>
      </c>
      <c r="AU4802" s="17"/>
    </row>
    <row r="4803" spans="2:47" x14ac:dyDescent="0.25">
      <c r="B4803">
        <f>INDEX(RawData!$A$2:$A$1048576,MATCH(FmtData!$B$4+(ROW()-10),RawData!$A$2:$A$1048576,0))</f>
        <v>4988</v>
      </c>
      <c r="C4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3)</f>
        <v>42233.679479166669</v>
      </c>
      <c r="D4803" s="46">
        <f>IF($B$6=1,MID(INDEX(RawData!$B$2:$B$1048576, MATCH(FmtData!$B$4+(ROW()-10),RawData!$A$2:$A$1048576,0)),12,8)+$B$5/24,INDEX(RawData!$C$2:$C$1048576, MATCH(FmtData!$B$4+(ROW()-10),RawData!$A$2:$A$1048576,0)))</f>
        <v>0.67947916666666675</v>
      </c>
      <c r="E4803">
        <f>INDEX(RawData!D$2:D$1048576,MATCH(FmtData!$B$4+(ROW()-10),RawData!$A$2:$A$1048576,0))</f>
        <v>2906.16</v>
      </c>
      <c r="F4803">
        <f>INDEX(RawData!E$2:E$1048576,MATCH(FmtData!$B$4+(ROW()-10),RawData!$A$2:$A$1048576,0))</f>
        <v>7.1738299999999997</v>
      </c>
      <c r="G4803">
        <f>INDEX(RawData!F$2:F$1048576,MATCH(FmtData!$B$4+(ROW()-10),RawData!$A$2:$A$1048576,0))</f>
        <v>-142.37299999999999</v>
      </c>
      <c r="H4803">
        <f>INDEX(RawData!G$2:G$1048576,MATCH(FmtData!$B$4+(ROW()-10),RawData!$A$2:$A$1048576,0))</f>
        <v>0.49982199999999999</v>
      </c>
      <c r="I4803">
        <f>INDEX(RawData!H$2:H$1048576,MATCH(FmtData!$B$4+(ROW()-10),RawData!$A$2:$A$1048576,0))</f>
        <v>-3.71981E-3</v>
      </c>
      <c r="J4803">
        <f>INDEX(RawData!I$2:I$1048576,MATCH(FmtData!$B$4+(ROW()-10),RawData!$A$2:$A$1048576,0))</f>
        <v>194.7</v>
      </c>
      <c r="K4803">
        <f>INDEX(RawData!J$2:J$1048576,MATCH(FmtData!$B$4+(ROW()-10),RawData!$A$2:$A$1048576,0))</f>
        <v>195.6</v>
      </c>
      <c r="L4803">
        <f>INDEX(RawData!K$2:K$1048576,MATCH(FmtData!$B$4+(ROW()-10),RawData!$A$2:$A$1048576,0))</f>
        <v>29.6</v>
      </c>
      <c r="M4803">
        <f>INDEX(RawData!L$2:L$1048576,MATCH(FmtData!$B$4+(ROW()-10),RawData!$A$2:$A$1048576,0))</f>
        <v>22.9</v>
      </c>
      <c r="N4803">
        <f>INDEX(RawData!M$2:M$1048576,MATCH(FmtData!$B$4+(ROW()-10),RawData!$A$2:$A$1048576,0))</f>
        <v>21.8</v>
      </c>
      <c r="O4803">
        <f>INDEX(RawData!N$2:N$1048576,MATCH(FmtData!$B$4+(ROW()-10),RawData!$A$2:$A$1048576,0))</f>
        <v>172.2</v>
      </c>
      <c r="P4803">
        <f>INDEX(RawData!O$2:O$1048576,MATCH(FmtData!$B$4+(ROW()-10),RawData!$A$2:$A$1048576,0))</f>
        <v>35.831699999999998</v>
      </c>
      <c r="Q4803">
        <f>INDEX(RawData!P$2:P$1048576,MATCH(FmtData!$B$4+(ROW()-10),RawData!$A$2:$A$1048576,0))</f>
        <v>228.751</v>
      </c>
      <c r="R4803">
        <f>INDEX(RawData!Q$2:Q$1048576,MATCH(FmtData!$B$4+(ROW()-10),RawData!$A$2:$A$1048576,0))</f>
        <v>2.4414100000000002E-3</v>
      </c>
      <c r="S4803">
        <f>INDEX(RawData!R$2:R$1048576,MATCH(FmtData!$B$4+(ROW()-10),RawData!$A$2:$A$1048576,0))</f>
        <v>0.51633799999999996</v>
      </c>
      <c r="T4803">
        <f>INDEX(RawData!S$2:S$1048576,MATCH(FmtData!$B$4+(ROW()-10),RawData!$A$2:$A$1048576,0))</f>
        <v>0.52676999999999996</v>
      </c>
      <c r="U4803">
        <f>INDEX(RawData!T$2:T$1048576,MATCH(FmtData!$B$4+(ROW()-10),RawData!$A$2:$A$1048576,0))</f>
        <v>5.9158299999999997</v>
      </c>
      <c r="V4803">
        <f>INDEX(RawData!U$2:U$1048576,MATCH(FmtData!$B$4+(ROW()-10),RawData!$A$2:$A$1048576,0))</f>
        <v>6.3781699999999999</v>
      </c>
      <c r="W4803" s="8">
        <f t="shared" si="1682"/>
        <v>0.4623400000000002</v>
      </c>
      <c r="X4803" s="8">
        <f t="shared" si="1683"/>
        <v>-0.26073607999999993</v>
      </c>
      <c r="Y4803" s="8">
        <f t="shared" si="1684"/>
        <v>-0.15884651999999996</v>
      </c>
      <c r="Z4803" s="8">
        <f t="shared" si="1685"/>
        <v>10.152691814042056</v>
      </c>
      <c r="AA4803" s="8">
        <f t="shared" si="1686"/>
        <v>10.050802254042056</v>
      </c>
      <c r="AB4803" s="8">
        <f t="shared" si="1687"/>
        <v>10.101747034042056</v>
      </c>
      <c r="AC4803" s="6">
        <f t="shared" si="1702"/>
        <v>-278.58199999999999</v>
      </c>
      <c r="AD4803" s="15">
        <f t="shared" si="1699"/>
        <v>-18.809999999999945</v>
      </c>
      <c r="AE4803" s="15">
        <f t="shared" si="1700"/>
        <v>68.452791551277301</v>
      </c>
      <c r="AF4803" s="15">
        <f t="shared" si="1701"/>
        <v>41.299610510253387</v>
      </c>
      <c r="AG4803" s="15">
        <f t="shared" si="1688"/>
        <v>54.811079706319902</v>
      </c>
      <c r="AH4803" s="15">
        <f t="shared" si="1703"/>
        <v>-119.68860518134807</v>
      </c>
      <c r="AI4803" s="17">
        <f t="shared" si="1689"/>
        <v>1.1931544361824693</v>
      </c>
      <c r="AJ4803" s="17">
        <f t="shared" si="1690"/>
        <v>0.94588781827437463</v>
      </c>
      <c r="AK4803" s="17">
        <f t="shared" si="1691"/>
        <v>0.75951461028015788</v>
      </c>
      <c r="AL4803" s="17">
        <f t="shared" si="1692"/>
        <v>0.78174490703777533</v>
      </c>
      <c r="AM4803" s="17">
        <f t="shared" si="1693"/>
        <v>0.77052274714301561</v>
      </c>
      <c r="AN4803" s="17">
        <f t="shared" si="1694"/>
        <v>0.94588781827437463</v>
      </c>
      <c r="AO4803" s="17">
        <f t="shared" si="1698"/>
        <v>0</v>
      </c>
      <c r="AP4803" s="17">
        <f t="shared" si="1695"/>
        <v>7.7052274714301561</v>
      </c>
      <c r="AQ4803" s="17">
        <f t="shared" si="1696"/>
        <v>11.931544361824693</v>
      </c>
      <c r="AR4803" s="17">
        <f t="shared" si="1697"/>
        <v>20.037198013064778</v>
      </c>
      <c r="AU4803" s="17"/>
    </row>
    <row r="4804" spans="2:47" x14ac:dyDescent="0.25">
      <c r="B4804">
        <f>INDEX(RawData!$A$2:$A$1048576,MATCH(FmtData!$B$4+(ROW()-10),RawData!$A$2:$A$1048576,0))</f>
        <v>4989</v>
      </c>
      <c r="C4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4)</f>
        <v>42233.679502314815</v>
      </c>
      <c r="D4804" s="46">
        <f>IF($B$6=1,MID(INDEX(RawData!$B$2:$B$1048576, MATCH(FmtData!$B$4+(ROW()-10),RawData!$A$2:$A$1048576,0)),12,8)+$B$5/24,INDEX(RawData!$C$2:$C$1048576, MATCH(FmtData!$B$4+(ROW()-10),RawData!$A$2:$A$1048576,0)))</f>
        <v>0.67950231481481482</v>
      </c>
      <c r="E4804">
        <f>INDEX(RawData!D$2:D$1048576,MATCH(FmtData!$B$4+(ROW()-10),RawData!$A$2:$A$1048576,0))</f>
        <v>2906.16</v>
      </c>
      <c r="F4804">
        <f>INDEX(RawData!E$2:E$1048576,MATCH(FmtData!$B$4+(ROW()-10),RawData!$A$2:$A$1048576,0))</f>
        <v>7.1738299999999997</v>
      </c>
      <c r="G4804">
        <f>INDEX(RawData!F$2:F$1048576,MATCH(FmtData!$B$4+(ROW()-10),RawData!$A$2:$A$1048576,0))</f>
        <v>-142.37299999999999</v>
      </c>
      <c r="H4804">
        <f>INDEX(RawData!G$2:G$1048576,MATCH(FmtData!$B$4+(ROW()-10),RawData!$A$2:$A$1048576,0))</f>
        <v>0.49982199999999999</v>
      </c>
      <c r="I4804">
        <f>INDEX(RawData!H$2:H$1048576,MATCH(FmtData!$B$4+(ROW()-10),RawData!$A$2:$A$1048576,0))</f>
        <v>-3.71981E-3</v>
      </c>
      <c r="J4804">
        <f>INDEX(RawData!I$2:I$1048576,MATCH(FmtData!$B$4+(ROW()-10),RawData!$A$2:$A$1048576,0))</f>
        <v>194.7</v>
      </c>
      <c r="K4804">
        <f>INDEX(RawData!J$2:J$1048576,MATCH(FmtData!$B$4+(ROW()-10),RawData!$A$2:$A$1048576,0))</f>
        <v>195.6</v>
      </c>
      <c r="L4804">
        <f>INDEX(RawData!K$2:K$1048576,MATCH(FmtData!$B$4+(ROW()-10),RawData!$A$2:$A$1048576,0))</f>
        <v>29.6</v>
      </c>
      <c r="M4804">
        <f>INDEX(RawData!L$2:L$1048576,MATCH(FmtData!$B$4+(ROW()-10),RawData!$A$2:$A$1048576,0))</f>
        <v>22.9</v>
      </c>
      <c r="N4804">
        <f>INDEX(RawData!M$2:M$1048576,MATCH(FmtData!$B$4+(ROW()-10),RawData!$A$2:$A$1048576,0))</f>
        <v>21.8</v>
      </c>
      <c r="O4804">
        <f>INDEX(RawData!N$2:N$1048576,MATCH(FmtData!$B$4+(ROW()-10),RawData!$A$2:$A$1048576,0))</f>
        <v>172.2</v>
      </c>
      <c r="P4804">
        <f>INDEX(RawData!O$2:O$1048576,MATCH(FmtData!$B$4+(ROW()-10),RawData!$A$2:$A$1048576,0))</f>
        <v>35.831699999999998</v>
      </c>
      <c r="Q4804">
        <f>INDEX(RawData!P$2:P$1048576,MATCH(FmtData!$B$4+(ROW()-10),RawData!$A$2:$A$1048576,0))</f>
        <v>228.751</v>
      </c>
      <c r="R4804">
        <f>INDEX(RawData!Q$2:Q$1048576,MATCH(FmtData!$B$4+(ROW()-10),RawData!$A$2:$A$1048576,0))</f>
        <v>1.8310500000000001E-3</v>
      </c>
      <c r="S4804">
        <f>INDEX(RawData!R$2:R$1048576,MATCH(FmtData!$B$4+(ROW()-10),RawData!$A$2:$A$1048576,0))</f>
        <v>0.51633799999999996</v>
      </c>
      <c r="T4804">
        <f>INDEX(RawData!S$2:S$1048576,MATCH(FmtData!$B$4+(ROW()-10),RawData!$A$2:$A$1048576,0))</f>
        <v>0.52676999999999996</v>
      </c>
      <c r="U4804">
        <f>INDEX(RawData!T$2:T$1048576,MATCH(FmtData!$B$4+(ROW()-10),RawData!$A$2:$A$1048576,0))</f>
        <v>5.9112499999999999</v>
      </c>
      <c r="V4804">
        <f>INDEX(RawData!U$2:U$1048576,MATCH(FmtData!$B$4+(ROW()-10),RawData!$A$2:$A$1048576,0))</f>
        <v>6.3781699999999999</v>
      </c>
      <c r="W4804" s="8">
        <f t="shared" ref="W4804:W4867" si="1704">V4804-U4804</f>
        <v>0.46692</v>
      </c>
      <c r="X4804" s="8">
        <f t="shared" ref="X4804:X4867" si="1705">-(S4804-$S$10)*2.54</f>
        <v>-0.26073607999999993</v>
      </c>
      <c r="Y4804" s="8">
        <f t="shared" ref="Y4804:Y4867" si="1706">-(T4804-$T$10)*2.54</f>
        <v>-0.15884651999999996</v>
      </c>
      <c r="Z4804" s="8">
        <f t="shared" ref="Z4804:Z4867" si="1707">$S$6-X4804</f>
        <v>10.152691814042056</v>
      </c>
      <c r="AA4804" s="8">
        <f t="shared" ref="AA4804:AA4867" si="1708">$S$6-Y4804</f>
        <v>10.050802254042056</v>
      </c>
      <c r="AB4804" s="8">
        <f t="shared" ref="AB4804:AB4867" si="1709">(Z4804+AA4804)/2</f>
        <v>10.101747034042056</v>
      </c>
      <c r="AC4804" s="6">
        <f t="shared" si="1702"/>
        <v>-278.58199999999999</v>
      </c>
      <c r="AD4804" s="15">
        <f t="shared" si="1699"/>
        <v>-18.809999999999945</v>
      </c>
      <c r="AE4804" s="15">
        <f t="shared" si="1700"/>
        <v>68.452791551277301</v>
      </c>
      <c r="AF4804" s="15">
        <f t="shared" si="1701"/>
        <v>41.299610510253387</v>
      </c>
      <c r="AG4804" s="15">
        <f t="shared" ref="AG4804:AG4867" si="1710">PI()*AB4804^2/4*($P$4+(AB4804-$AB$10))-$S$5</f>
        <v>54.811079706319902</v>
      </c>
      <c r="AH4804" s="15">
        <f t="shared" si="1703"/>
        <v>-119.68860518134807</v>
      </c>
      <c r="AI4804" s="17">
        <f t="shared" ref="AI4804:AI4867" si="1711">$L$6/(($S$5+AC4804)*2160)*100^3</f>
        <v>1.1931544361824693</v>
      </c>
      <c r="AJ4804" s="17">
        <f t="shared" ref="AJ4804:AJ4867" si="1712">$L$6/(($S$5+AH4804)*2160)*100^3</f>
        <v>0.94588781827437463</v>
      </c>
      <c r="AK4804" s="17">
        <f t="shared" ref="AK4804:AK4867" si="1713">$L$6/(($S$5+AE4804)*2160)*100^3</f>
        <v>0.75951461028015788</v>
      </c>
      <c r="AL4804" s="17">
        <f t="shared" ref="AL4804:AL4867" si="1714">$L$6/(($S$5+AF4804)*2160)*100^3</f>
        <v>0.78174490703777533</v>
      </c>
      <c r="AM4804" s="17">
        <f t="shared" ref="AM4804:AM4867" si="1715">$L$6/(($S$3+AG4804)*2160)*100^3</f>
        <v>0.77052274714301561</v>
      </c>
      <c r="AN4804" s="17">
        <f t="shared" ref="AN4804:AN4867" si="1716">$L$6/(($S$5+AH4804)*2160)*100^3</f>
        <v>0.94588781827437463</v>
      </c>
      <c r="AO4804" s="17">
        <f t="shared" si="1698"/>
        <v>0</v>
      </c>
      <c r="AP4804" s="17">
        <f t="shared" ref="AP4804:AP4867" si="1717">AM4804*10</f>
        <v>7.7052274714301561</v>
      </c>
      <c r="AQ4804" s="17">
        <f t="shared" ref="AQ4804:AQ4867" si="1718">AI4804*10</f>
        <v>11.931544361824693</v>
      </c>
      <c r="AR4804" s="17">
        <f t="shared" ref="AR4804:AR4867" si="1719">E4804*0.101325/14.696</f>
        <v>20.037198013064778</v>
      </c>
      <c r="AU4804" s="17"/>
    </row>
    <row r="4805" spans="2:47" x14ac:dyDescent="0.25">
      <c r="B4805">
        <f>INDEX(RawData!$A$2:$A$1048576,MATCH(FmtData!$B$4+(ROW()-10),RawData!$A$2:$A$1048576,0))</f>
        <v>4990</v>
      </c>
      <c r="C4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5)</f>
        <v>42233.679525462961</v>
      </c>
      <c r="D4805" s="46">
        <f>IF($B$6=1,MID(INDEX(RawData!$B$2:$B$1048576, MATCH(FmtData!$B$4+(ROW()-10),RawData!$A$2:$A$1048576,0)),12,8)+$B$5/24,INDEX(RawData!$C$2:$C$1048576, MATCH(FmtData!$B$4+(ROW()-10),RawData!$A$2:$A$1048576,0)))</f>
        <v>0.67952546296296301</v>
      </c>
      <c r="E4805">
        <f>INDEX(RawData!D$2:D$1048576,MATCH(FmtData!$B$4+(ROW()-10),RawData!$A$2:$A$1048576,0))</f>
        <v>2906.16</v>
      </c>
      <c r="F4805">
        <f>INDEX(RawData!E$2:E$1048576,MATCH(FmtData!$B$4+(ROW()-10),RawData!$A$2:$A$1048576,0))</f>
        <v>7.1738299999999997</v>
      </c>
      <c r="G4805">
        <f>INDEX(RawData!F$2:F$1048576,MATCH(FmtData!$B$4+(ROW()-10),RawData!$A$2:$A$1048576,0))</f>
        <v>-142.37299999999999</v>
      </c>
      <c r="H4805">
        <f>INDEX(RawData!G$2:G$1048576,MATCH(FmtData!$B$4+(ROW()-10),RawData!$A$2:$A$1048576,0))</f>
        <v>0.49982199999999999</v>
      </c>
      <c r="I4805">
        <f>INDEX(RawData!H$2:H$1048576,MATCH(FmtData!$B$4+(ROW()-10),RawData!$A$2:$A$1048576,0))</f>
        <v>-3.71981E-3</v>
      </c>
      <c r="J4805">
        <f>INDEX(RawData!I$2:I$1048576,MATCH(FmtData!$B$4+(ROW()-10),RawData!$A$2:$A$1048576,0))</f>
        <v>194.6</v>
      </c>
      <c r="K4805">
        <f>INDEX(RawData!J$2:J$1048576,MATCH(FmtData!$B$4+(ROW()-10),RawData!$A$2:$A$1048576,0))</f>
        <v>195.4</v>
      </c>
      <c r="L4805">
        <f>INDEX(RawData!K$2:K$1048576,MATCH(FmtData!$B$4+(ROW()-10),RawData!$A$2:$A$1048576,0))</f>
        <v>29.3</v>
      </c>
      <c r="M4805">
        <f>INDEX(RawData!L$2:L$1048576,MATCH(FmtData!$B$4+(ROW()-10),RawData!$A$2:$A$1048576,0))</f>
        <v>22.9</v>
      </c>
      <c r="N4805">
        <f>INDEX(RawData!M$2:M$1048576,MATCH(FmtData!$B$4+(ROW()-10),RawData!$A$2:$A$1048576,0))</f>
        <v>21.8</v>
      </c>
      <c r="O4805">
        <f>INDEX(RawData!N$2:N$1048576,MATCH(FmtData!$B$4+(ROW()-10),RawData!$A$2:$A$1048576,0))</f>
        <v>172.2</v>
      </c>
      <c r="P4805">
        <f>INDEX(RawData!O$2:O$1048576,MATCH(FmtData!$B$4+(ROW()-10),RawData!$A$2:$A$1048576,0))</f>
        <v>35.831699999999998</v>
      </c>
      <c r="Q4805">
        <f>INDEX(RawData!P$2:P$1048576,MATCH(FmtData!$B$4+(ROW()-10),RawData!$A$2:$A$1048576,0))</f>
        <v>228.751</v>
      </c>
      <c r="R4805">
        <f>INDEX(RawData!Q$2:Q$1048576,MATCH(FmtData!$B$4+(ROW()-10),RawData!$A$2:$A$1048576,0))</f>
        <v>1.8310500000000001E-3</v>
      </c>
      <c r="S4805">
        <f>INDEX(RawData!R$2:R$1048576,MATCH(FmtData!$B$4+(ROW()-10),RawData!$A$2:$A$1048576,0))</f>
        <v>0.51633799999999996</v>
      </c>
      <c r="T4805">
        <f>INDEX(RawData!S$2:S$1048576,MATCH(FmtData!$B$4+(ROW()-10),RawData!$A$2:$A$1048576,0))</f>
        <v>0.52676999999999996</v>
      </c>
      <c r="U4805">
        <f>INDEX(RawData!T$2:T$1048576,MATCH(FmtData!$B$4+(ROW()-10),RawData!$A$2:$A$1048576,0))</f>
        <v>5.8959999999999999</v>
      </c>
      <c r="V4805">
        <f>INDEX(RawData!U$2:U$1048576,MATCH(FmtData!$B$4+(ROW()-10),RawData!$A$2:$A$1048576,0))</f>
        <v>6.3781699999999999</v>
      </c>
      <c r="W4805" s="8">
        <f t="shared" si="1704"/>
        <v>0.48216999999999999</v>
      </c>
      <c r="X4805" s="8">
        <f t="shared" si="1705"/>
        <v>-0.26073607999999993</v>
      </c>
      <c r="Y4805" s="8">
        <f t="shared" si="1706"/>
        <v>-0.15884651999999996</v>
      </c>
      <c r="Z4805" s="8">
        <f t="shared" si="1707"/>
        <v>10.152691814042056</v>
      </c>
      <c r="AA4805" s="8">
        <f t="shared" si="1708"/>
        <v>10.050802254042056</v>
      </c>
      <c r="AB4805" s="8">
        <f t="shared" si="1709"/>
        <v>10.101747034042056</v>
      </c>
      <c r="AC4805" s="6">
        <f t="shared" si="1702"/>
        <v>-278.58199999999999</v>
      </c>
      <c r="AD4805" s="15">
        <f t="shared" si="1699"/>
        <v>-18.809999999999945</v>
      </c>
      <c r="AE4805" s="15">
        <f t="shared" si="1700"/>
        <v>68.452791551277301</v>
      </c>
      <c r="AF4805" s="15">
        <f t="shared" si="1701"/>
        <v>41.299610510253387</v>
      </c>
      <c r="AG4805" s="15">
        <f t="shared" si="1710"/>
        <v>54.811079706319902</v>
      </c>
      <c r="AH4805" s="15">
        <f t="shared" si="1703"/>
        <v>-119.68860518134807</v>
      </c>
      <c r="AI4805" s="17">
        <f t="shared" si="1711"/>
        <v>1.1931544361824693</v>
      </c>
      <c r="AJ4805" s="17">
        <f t="shared" si="1712"/>
        <v>0.94588781827437463</v>
      </c>
      <c r="AK4805" s="17">
        <f t="shared" si="1713"/>
        <v>0.75951461028015788</v>
      </c>
      <c r="AL4805" s="17">
        <f t="shared" si="1714"/>
        <v>0.78174490703777533</v>
      </c>
      <c r="AM4805" s="17">
        <f t="shared" si="1715"/>
        <v>0.77052274714301561</v>
      </c>
      <c r="AN4805" s="17">
        <f t="shared" si="1716"/>
        <v>0.94588781827437463</v>
      </c>
      <c r="AO4805" s="17">
        <f t="shared" si="1698"/>
        <v>0</v>
      </c>
      <c r="AP4805" s="17">
        <f t="shared" si="1717"/>
        <v>7.7052274714301561</v>
      </c>
      <c r="AQ4805" s="17">
        <f t="shared" si="1718"/>
        <v>11.931544361824693</v>
      </c>
      <c r="AR4805" s="17">
        <f t="shared" si="1719"/>
        <v>20.037198013064778</v>
      </c>
      <c r="AU4805" s="17"/>
    </row>
    <row r="4806" spans="2:47" x14ac:dyDescent="0.25">
      <c r="B4806">
        <f>INDEX(RawData!$A$2:$A$1048576,MATCH(FmtData!$B$4+(ROW()-10),RawData!$A$2:$A$1048576,0))</f>
        <v>4991</v>
      </c>
      <c r="C4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6)</f>
        <v>42233.679548611108</v>
      </c>
      <c r="D4806" s="46">
        <f>IF($B$6=1,MID(INDEX(RawData!$B$2:$B$1048576, MATCH(FmtData!$B$4+(ROW()-10),RawData!$A$2:$A$1048576,0)),12,8)+$B$5/24,INDEX(RawData!$C$2:$C$1048576, MATCH(FmtData!$B$4+(ROW()-10),RawData!$A$2:$A$1048576,0)))</f>
        <v>0.67954861111111109</v>
      </c>
      <c r="E4806">
        <f>INDEX(RawData!D$2:D$1048576,MATCH(FmtData!$B$4+(ROW()-10),RawData!$A$2:$A$1048576,0))</f>
        <v>2905.23</v>
      </c>
      <c r="F4806">
        <f>INDEX(RawData!E$2:E$1048576,MATCH(FmtData!$B$4+(ROW()-10),RawData!$A$2:$A$1048576,0))</f>
        <v>7.1738299999999997</v>
      </c>
      <c r="G4806">
        <f>INDEX(RawData!F$2:F$1048576,MATCH(FmtData!$B$4+(ROW()-10),RawData!$A$2:$A$1048576,0))</f>
        <v>-142.37299999999999</v>
      </c>
      <c r="H4806">
        <f>INDEX(RawData!G$2:G$1048576,MATCH(FmtData!$B$4+(ROW()-10),RawData!$A$2:$A$1048576,0))</f>
        <v>0.49982199999999999</v>
      </c>
      <c r="I4806">
        <f>INDEX(RawData!H$2:H$1048576,MATCH(FmtData!$B$4+(ROW()-10),RawData!$A$2:$A$1048576,0))</f>
        <v>-3.71981E-3</v>
      </c>
      <c r="J4806">
        <f>INDEX(RawData!I$2:I$1048576,MATCH(FmtData!$B$4+(ROW()-10),RawData!$A$2:$A$1048576,0))</f>
        <v>194.6</v>
      </c>
      <c r="K4806">
        <f>INDEX(RawData!J$2:J$1048576,MATCH(FmtData!$B$4+(ROW()-10),RawData!$A$2:$A$1048576,0))</f>
        <v>195.4</v>
      </c>
      <c r="L4806">
        <f>INDEX(RawData!K$2:K$1048576,MATCH(FmtData!$B$4+(ROW()-10),RawData!$A$2:$A$1048576,0))</f>
        <v>29.2</v>
      </c>
      <c r="M4806">
        <f>INDEX(RawData!L$2:L$1048576,MATCH(FmtData!$B$4+(ROW()-10),RawData!$A$2:$A$1048576,0))</f>
        <v>22.9</v>
      </c>
      <c r="N4806">
        <f>INDEX(RawData!M$2:M$1048576,MATCH(FmtData!$B$4+(ROW()-10),RawData!$A$2:$A$1048576,0))</f>
        <v>21.8</v>
      </c>
      <c r="O4806">
        <f>INDEX(RawData!N$2:N$1048576,MATCH(FmtData!$B$4+(ROW()-10),RawData!$A$2:$A$1048576,0))</f>
        <v>172.2</v>
      </c>
      <c r="P4806">
        <f>INDEX(RawData!O$2:O$1048576,MATCH(FmtData!$B$4+(ROW()-10),RawData!$A$2:$A$1048576,0))</f>
        <v>35.831699999999998</v>
      </c>
      <c r="Q4806">
        <f>INDEX(RawData!P$2:P$1048576,MATCH(FmtData!$B$4+(ROW()-10),RawData!$A$2:$A$1048576,0))</f>
        <v>228.751</v>
      </c>
      <c r="R4806">
        <f>INDEX(RawData!Q$2:Q$1048576,MATCH(FmtData!$B$4+(ROW()-10),RawData!$A$2:$A$1048576,0))</f>
        <v>2.4414100000000002E-3</v>
      </c>
      <c r="S4806">
        <f>INDEX(RawData!R$2:R$1048576,MATCH(FmtData!$B$4+(ROW()-10),RawData!$A$2:$A$1048576,0))</f>
        <v>0.51633799999999996</v>
      </c>
      <c r="T4806">
        <f>INDEX(RawData!S$2:S$1048576,MATCH(FmtData!$B$4+(ROW()-10),RawData!$A$2:$A$1048576,0))</f>
        <v>0.52676999999999996</v>
      </c>
      <c r="U4806">
        <f>INDEX(RawData!T$2:T$1048576,MATCH(FmtData!$B$4+(ROW()-10),RawData!$A$2:$A$1048576,0))</f>
        <v>5.8959999999999999</v>
      </c>
      <c r="V4806">
        <f>INDEX(RawData!U$2:U$1048576,MATCH(FmtData!$B$4+(ROW()-10),RawData!$A$2:$A$1048576,0))</f>
        <v>6.3781699999999999</v>
      </c>
      <c r="W4806" s="8">
        <f t="shared" si="1704"/>
        <v>0.48216999999999999</v>
      </c>
      <c r="X4806" s="8">
        <f t="shared" si="1705"/>
        <v>-0.26073607999999993</v>
      </c>
      <c r="Y4806" s="8">
        <f t="shared" si="1706"/>
        <v>-0.15884651999999996</v>
      </c>
      <c r="Z4806" s="8">
        <f t="shared" si="1707"/>
        <v>10.152691814042056</v>
      </c>
      <c r="AA4806" s="8">
        <f t="shared" si="1708"/>
        <v>10.050802254042056</v>
      </c>
      <c r="AB4806" s="8">
        <f t="shared" si="1709"/>
        <v>10.101747034042056</v>
      </c>
      <c r="AC4806" s="6">
        <f t="shared" si="1702"/>
        <v>-278.58199999999999</v>
      </c>
      <c r="AD4806" s="15">
        <f t="shared" si="1699"/>
        <v>-18.809999999999945</v>
      </c>
      <c r="AE4806" s="15">
        <f t="shared" si="1700"/>
        <v>68.452791551277301</v>
      </c>
      <c r="AF4806" s="15">
        <f t="shared" si="1701"/>
        <v>41.299610510253387</v>
      </c>
      <c r="AG4806" s="15">
        <f t="shared" si="1710"/>
        <v>54.811079706319902</v>
      </c>
      <c r="AH4806" s="15">
        <f t="shared" si="1703"/>
        <v>-119.68860518134807</v>
      </c>
      <c r="AI4806" s="17">
        <f t="shared" si="1711"/>
        <v>1.1931544361824693</v>
      </c>
      <c r="AJ4806" s="17">
        <f t="shared" si="1712"/>
        <v>0.94588781827437463</v>
      </c>
      <c r="AK4806" s="17">
        <f t="shared" si="1713"/>
        <v>0.75951461028015788</v>
      </c>
      <c r="AL4806" s="17">
        <f t="shared" si="1714"/>
        <v>0.78174490703777533</v>
      </c>
      <c r="AM4806" s="17">
        <f t="shared" si="1715"/>
        <v>0.77052274714301561</v>
      </c>
      <c r="AN4806" s="17">
        <f t="shared" si="1716"/>
        <v>0.94588781827437463</v>
      </c>
      <c r="AO4806" s="17">
        <f t="shared" si="1698"/>
        <v>0</v>
      </c>
      <c r="AP4806" s="17">
        <f t="shared" si="1717"/>
        <v>7.7052274714301561</v>
      </c>
      <c r="AQ4806" s="17">
        <f t="shared" si="1718"/>
        <v>11.931544361824693</v>
      </c>
      <c r="AR4806" s="17">
        <f t="shared" si="1719"/>
        <v>20.030785911132281</v>
      </c>
      <c r="AU4806" s="17"/>
    </row>
    <row r="4807" spans="2:47" x14ac:dyDescent="0.25">
      <c r="B4807">
        <f>INDEX(RawData!$A$2:$A$1048576,MATCH(FmtData!$B$4+(ROW()-10),RawData!$A$2:$A$1048576,0))</f>
        <v>4992</v>
      </c>
      <c r="C4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7)</f>
        <v>42233.679571759261</v>
      </c>
      <c r="D4807" s="46">
        <f>IF($B$6=1,MID(INDEX(RawData!$B$2:$B$1048576, MATCH(FmtData!$B$4+(ROW()-10),RawData!$A$2:$A$1048576,0)),12,8)+$B$5/24,INDEX(RawData!$C$2:$C$1048576, MATCH(FmtData!$B$4+(ROW()-10),RawData!$A$2:$A$1048576,0)))</f>
        <v>0.67957175925925928</v>
      </c>
      <c r="E4807">
        <f>INDEX(RawData!D$2:D$1048576,MATCH(FmtData!$B$4+(ROW()-10),RawData!$A$2:$A$1048576,0))</f>
        <v>2905.23</v>
      </c>
      <c r="F4807">
        <f>INDEX(RawData!E$2:E$1048576,MATCH(FmtData!$B$4+(ROW()-10),RawData!$A$2:$A$1048576,0))</f>
        <v>7.1738299999999997</v>
      </c>
      <c r="G4807">
        <f>INDEX(RawData!F$2:F$1048576,MATCH(FmtData!$B$4+(ROW()-10),RawData!$A$2:$A$1048576,0))</f>
        <v>-142.37299999999999</v>
      </c>
      <c r="H4807">
        <f>INDEX(RawData!G$2:G$1048576,MATCH(FmtData!$B$4+(ROW()-10),RawData!$A$2:$A$1048576,0))</f>
        <v>0.49982199999999999</v>
      </c>
      <c r="I4807">
        <f>INDEX(RawData!H$2:H$1048576,MATCH(FmtData!$B$4+(ROW()-10),RawData!$A$2:$A$1048576,0))</f>
        <v>-3.71981E-3</v>
      </c>
      <c r="J4807">
        <f>INDEX(RawData!I$2:I$1048576,MATCH(FmtData!$B$4+(ROW()-10),RawData!$A$2:$A$1048576,0))</f>
        <v>194.5</v>
      </c>
      <c r="K4807">
        <f>INDEX(RawData!J$2:J$1048576,MATCH(FmtData!$B$4+(ROW()-10),RawData!$A$2:$A$1048576,0))</f>
        <v>195.2</v>
      </c>
      <c r="L4807">
        <f>INDEX(RawData!K$2:K$1048576,MATCH(FmtData!$B$4+(ROW()-10),RawData!$A$2:$A$1048576,0))</f>
        <v>29</v>
      </c>
      <c r="M4807">
        <f>INDEX(RawData!L$2:L$1048576,MATCH(FmtData!$B$4+(ROW()-10),RawData!$A$2:$A$1048576,0))</f>
        <v>22.9</v>
      </c>
      <c r="N4807">
        <f>INDEX(RawData!M$2:M$1048576,MATCH(FmtData!$B$4+(ROW()-10),RawData!$A$2:$A$1048576,0))</f>
        <v>21.8</v>
      </c>
      <c r="O4807">
        <f>INDEX(RawData!N$2:N$1048576,MATCH(FmtData!$B$4+(ROW()-10),RawData!$A$2:$A$1048576,0))</f>
        <v>172.2</v>
      </c>
      <c r="P4807">
        <f>INDEX(RawData!O$2:O$1048576,MATCH(FmtData!$B$4+(ROW()-10),RawData!$A$2:$A$1048576,0))</f>
        <v>35.831699999999998</v>
      </c>
      <c r="Q4807">
        <f>INDEX(RawData!P$2:P$1048576,MATCH(FmtData!$B$4+(ROW()-10),RawData!$A$2:$A$1048576,0))</f>
        <v>228.751</v>
      </c>
      <c r="R4807">
        <f>INDEX(RawData!Q$2:Q$1048576,MATCH(FmtData!$B$4+(ROW()-10),RawData!$A$2:$A$1048576,0))</f>
        <v>1.8310500000000001E-3</v>
      </c>
      <c r="S4807">
        <f>INDEX(RawData!R$2:R$1048576,MATCH(FmtData!$B$4+(ROW()-10),RawData!$A$2:$A$1048576,0))</f>
        <v>0.51633799999999996</v>
      </c>
      <c r="T4807">
        <f>INDEX(RawData!S$2:S$1048576,MATCH(FmtData!$B$4+(ROW()-10),RawData!$A$2:$A$1048576,0))</f>
        <v>0.52676999999999996</v>
      </c>
      <c r="U4807">
        <f>INDEX(RawData!T$2:T$1048576,MATCH(FmtData!$B$4+(ROW()-10),RawData!$A$2:$A$1048576,0))</f>
        <v>5.8776900000000003</v>
      </c>
      <c r="V4807">
        <f>INDEX(RawData!U$2:U$1048576,MATCH(FmtData!$B$4+(ROW()-10),RawData!$A$2:$A$1048576,0))</f>
        <v>6.3781699999999999</v>
      </c>
      <c r="W4807" s="8">
        <f t="shared" si="1704"/>
        <v>0.50047999999999959</v>
      </c>
      <c r="X4807" s="8">
        <f t="shared" si="1705"/>
        <v>-0.26073607999999993</v>
      </c>
      <c r="Y4807" s="8">
        <f t="shared" si="1706"/>
        <v>-0.15884651999999996</v>
      </c>
      <c r="Z4807" s="8">
        <f t="shared" si="1707"/>
        <v>10.152691814042056</v>
      </c>
      <c r="AA4807" s="8">
        <f t="shared" si="1708"/>
        <v>10.050802254042056</v>
      </c>
      <c r="AB4807" s="8">
        <f t="shared" si="1709"/>
        <v>10.101747034042056</v>
      </c>
      <c r="AC4807" s="6">
        <f t="shared" si="1702"/>
        <v>-278.58199999999999</v>
      </c>
      <c r="AD4807" s="15">
        <f t="shared" si="1699"/>
        <v>-18.809999999999945</v>
      </c>
      <c r="AE4807" s="15">
        <f t="shared" si="1700"/>
        <v>68.452791551277301</v>
      </c>
      <c r="AF4807" s="15">
        <f t="shared" si="1701"/>
        <v>41.299610510253387</v>
      </c>
      <c r="AG4807" s="15">
        <f t="shared" si="1710"/>
        <v>54.811079706319902</v>
      </c>
      <c r="AH4807" s="15">
        <f t="shared" si="1703"/>
        <v>-119.68860518134807</v>
      </c>
      <c r="AI4807" s="17">
        <f t="shared" si="1711"/>
        <v>1.1931544361824693</v>
      </c>
      <c r="AJ4807" s="17">
        <f t="shared" si="1712"/>
        <v>0.94588781827437463</v>
      </c>
      <c r="AK4807" s="17">
        <f t="shared" si="1713"/>
        <v>0.75951461028015788</v>
      </c>
      <c r="AL4807" s="17">
        <f t="shared" si="1714"/>
        <v>0.78174490703777533</v>
      </c>
      <c r="AM4807" s="17">
        <f t="shared" si="1715"/>
        <v>0.77052274714301561</v>
      </c>
      <c r="AN4807" s="17">
        <f t="shared" si="1716"/>
        <v>0.94588781827437463</v>
      </c>
      <c r="AO4807" s="17">
        <f t="shared" si="1698"/>
        <v>0</v>
      </c>
      <c r="AP4807" s="17">
        <f t="shared" si="1717"/>
        <v>7.7052274714301561</v>
      </c>
      <c r="AQ4807" s="17">
        <f t="shared" si="1718"/>
        <v>11.931544361824693</v>
      </c>
      <c r="AR4807" s="17">
        <f t="shared" si="1719"/>
        <v>20.030785911132281</v>
      </c>
      <c r="AU4807" s="17"/>
    </row>
    <row r="4808" spans="2:47" x14ac:dyDescent="0.25">
      <c r="B4808">
        <f>INDEX(RawData!$A$2:$A$1048576,MATCH(FmtData!$B$4+(ROW()-10),RawData!$A$2:$A$1048576,0))</f>
        <v>4993</v>
      </c>
      <c r="C4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8)</f>
        <v>42233.679594907408</v>
      </c>
      <c r="D4808" s="46">
        <f>IF($B$6=1,MID(INDEX(RawData!$B$2:$B$1048576, MATCH(FmtData!$B$4+(ROW()-10),RawData!$A$2:$A$1048576,0)),12,8)+$B$5/24,INDEX(RawData!$C$2:$C$1048576, MATCH(FmtData!$B$4+(ROW()-10),RawData!$A$2:$A$1048576,0)))</f>
        <v>0.67959490740740736</v>
      </c>
      <c r="E4808">
        <f>INDEX(RawData!D$2:D$1048576,MATCH(FmtData!$B$4+(ROW()-10),RawData!$A$2:$A$1048576,0))</f>
        <v>2906.16</v>
      </c>
      <c r="F4808">
        <f>INDEX(RawData!E$2:E$1048576,MATCH(FmtData!$B$4+(ROW()-10),RawData!$A$2:$A$1048576,0))</f>
        <v>7.1738299999999997</v>
      </c>
      <c r="G4808">
        <f>INDEX(RawData!F$2:F$1048576,MATCH(FmtData!$B$4+(ROW()-10),RawData!$A$2:$A$1048576,0))</f>
        <v>-142.37299999999999</v>
      </c>
      <c r="H4808">
        <f>INDEX(RawData!G$2:G$1048576,MATCH(FmtData!$B$4+(ROW()-10),RawData!$A$2:$A$1048576,0))</f>
        <v>0.49982199999999999</v>
      </c>
      <c r="I4808">
        <f>INDEX(RawData!H$2:H$1048576,MATCH(FmtData!$B$4+(ROW()-10),RawData!$A$2:$A$1048576,0))</f>
        <v>-3.71981E-3</v>
      </c>
      <c r="J4808">
        <f>INDEX(RawData!I$2:I$1048576,MATCH(FmtData!$B$4+(ROW()-10),RawData!$A$2:$A$1048576,0))</f>
        <v>194.5</v>
      </c>
      <c r="K4808">
        <f>INDEX(RawData!J$2:J$1048576,MATCH(FmtData!$B$4+(ROW()-10),RawData!$A$2:$A$1048576,0))</f>
        <v>195.2</v>
      </c>
      <c r="L4808">
        <f>INDEX(RawData!K$2:K$1048576,MATCH(FmtData!$B$4+(ROW()-10),RawData!$A$2:$A$1048576,0))</f>
        <v>28.9</v>
      </c>
      <c r="M4808">
        <f>INDEX(RawData!L$2:L$1048576,MATCH(FmtData!$B$4+(ROW()-10),RawData!$A$2:$A$1048576,0))</f>
        <v>22.8</v>
      </c>
      <c r="N4808">
        <f>INDEX(RawData!M$2:M$1048576,MATCH(FmtData!$B$4+(ROW()-10),RawData!$A$2:$A$1048576,0))</f>
        <v>21.8</v>
      </c>
      <c r="O4808">
        <f>INDEX(RawData!N$2:N$1048576,MATCH(FmtData!$B$4+(ROW()-10),RawData!$A$2:$A$1048576,0))</f>
        <v>172.2</v>
      </c>
      <c r="P4808">
        <f>INDEX(RawData!O$2:O$1048576,MATCH(FmtData!$B$4+(ROW()-10),RawData!$A$2:$A$1048576,0))</f>
        <v>35.831699999999998</v>
      </c>
      <c r="Q4808">
        <f>INDEX(RawData!P$2:P$1048576,MATCH(FmtData!$B$4+(ROW()-10),RawData!$A$2:$A$1048576,0))</f>
        <v>228.751</v>
      </c>
      <c r="R4808">
        <f>INDEX(RawData!Q$2:Q$1048576,MATCH(FmtData!$B$4+(ROW()-10),RawData!$A$2:$A$1048576,0))</f>
        <v>2.4414100000000002E-3</v>
      </c>
      <c r="S4808">
        <f>INDEX(RawData!R$2:R$1048576,MATCH(FmtData!$B$4+(ROW()-10),RawData!$A$2:$A$1048576,0))</f>
        <v>0.51633799999999996</v>
      </c>
      <c r="T4808">
        <f>INDEX(RawData!S$2:S$1048576,MATCH(FmtData!$B$4+(ROW()-10),RawData!$A$2:$A$1048576,0))</f>
        <v>0.52676999999999996</v>
      </c>
      <c r="U4808">
        <f>INDEX(RawData!T$2:T$1048576,MATCH(FmtData!$B$4+(ROW()-10),RawData!$A$2:$A$1048576,0))</f>
        <v>5.8700599999999996</v>
      </c>
      <c r="V4808">
        <f>INDEX(RawData!U$2:U$1048576,MATCH(FmtData!$B$4+(ROW()-10),RawData!$A$2:$A$1048576,0))</f>
        <v>6.3476600000000003</v>
      </c>
      <c r="W4808" s="8">
        <f t="shared" si="1704"/>
        <v>0.47760000000000069</v>
      </c>
      <c r="X4808" s="8">
        <f t="shared" si="1705"/>
        <v>-0.26073607999999993</v>
      </c>
      <c r="Y4808" s="8">
        <f t="shared" si="1706"/>
        <v>-0.15884651999999996</v>
      </c>
      <c r="Z4808" s="8">
        <f t="shared" si="1707"/>
        <v>10.152691814042056</v>
      </c>
      <c r="AA4808" s="8">
        <f t="shared" si="1708"/>
        <v>10.050802254042056</v>
      </c>
      <c r="AB4808" s="8">
        <f t="shared" si="1709"/>
        <v>10.101747034042056</v>
      </c>
      <c r="AC4808" s="6">
        <f t="shared" si="1702"/>
        <v>-278.58199999999999</v>
      </c>
      <c r="AD4808" s="15">
        <f t="shared" si="1699"/>
        <v>-18.809999999999945</v>
      </c>
      <c r="AE4808" s="15">
        <f t="shared" si="1700"/>
        <v>68.452791551277301</v>
      </c>
      <c r="AF4808" s="15">
        <f t="shared" si="1701"/>
        <v>41.299610510253387</v>
      </c>
      <c r="AG4808" s="15">
        <f t="shared" si="1710"/>
        <v>54.811079706319902</v>
      </c>
      <c r="AH4808" s="15">
        <f t="shared" si="1703"/>
        <v>-119.68860518134807</v>
      </c>
      <c r="AI4808" s="17">
        <f t="shared" si="1711"/>
        <v>1.1931544361824693</v>
      </c>
      <c r="AJ4808" s="17">
        <f t="shared" si="1712"/>
        <v>0.94588781827437463</v>
      </c>
      <c r="AK4808" s="17">
        <f t="shared" si="1713"/>
        <v>0.75951461028015788</v>
      </c>
      <c r="AL4808" s="17">
        <f t="shared" si="1714"/>
        <v>0.78174490703777533</v>
      </c>
      <c r="AM4808" s="17">
        <f t="shared" si="1715"/>
        <v>0.77052274714301561</v>
      </c>
      <c r="AN4808" s="17">
        <f t="shared" si="1716"/>
        <v>0.94588781827437463</v>
      </c>
      <c r="AO4808" s="17">
        <f t="shared" si="1698"/>
        <v>0</v>
      </c>
      <c r="AP4808" s="17">
        <f t="shared" si="1717"/>
        <v>7.7052274714301561</v>
      </c>
      <c r="AQ4808" s="17">
        <f t="shared" si="1718"/>
        <v>11.931544361824693</v>
      </c>
      <c r="AR4808" s="17">
        <f t="shared" si="1719"/>
        <v>20.037198013064778</v>
      </c>
      <c r="AU4808" s="17"/>
    </row>
    <row r="4809" spans="2:47" x14ac:dyDescent="0.25">
      <c r="B4809">
        <f>INDEX(RawData!$A$2:$A$1048576,MATCH(FmtData!$B$4+(ROW()-10),RawData!$A$2:$A$1048576,0))</f>
        <v>4994</v>
      </c>
      <c r="C4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9)</f>
        <v>42233.679618055554</v>
      </c>
      <c r="D4809" s="46">
        <f>IF($B$6=1,MID(INDEX(RawData!$B$2:$B$1048576, MATCH(FmtData!$B$4+(ROW()-10),RawData!$A$2:$A$1048576,0)),12,8)+$B$5/24,INDEX(RawData!$C$2:$C$1048576, MATCH(FmtData!$B$4+(ROW()-10),RawData!$A$2:$A$1048576,0)))</f>
        <v>0.67961805555555566</v>
      </c>
      <c r="E4809">
        <f>INDEX(RawData!D$2:D$1048576,MATCH(FmtData!$B$4+(ROW()-10),RawData!$A$2:$A$1048576,0))</f>
        <v>2905.23</v>
      </c>
      <c r="F4809">
        <f>INDEX(RawData!E$2:E$1048576,MATCH(FmtData!$B$4+(ROW()-10),RawData!$A$2:$A$1048576,0))</f>
        <v>7.1738299999999997</v>
      </c>
      <c r="G4809">
        <f>INDEX(RawData!F$2:F$1048576,MATCH(FmtData!$B$4+(ROW()-10),RawData!$A$2:$A$1048576,0))</f>
        <v>-142.37299999999999</v>
      </c>
      <c r="H4809">
        <f>INDEX(RawData!G$2:G$1048576,MATCH(FmtData!$B$4+(ROW()-10),RawData!$A$2:$A$1048576,0))</f>
        <v>0.49982199999999999</v>
      </c>
      <c r="I4809">
        <f>INDEX(RawData!H$2:H$1048576,MATCH(FmtData!$B$4+(ROW()-10),RawData!$A$2:$A$1048576,0))</f>
        <v>-3.71981E-3</v>
      </c>
      <c r="J4809">
        <f>INDEX(RawData!I$2:I$1048576,MATCH(FmtData!$B$4+(ROW()-10),RawData!$A$2:$A$1048576,0))</f>
        <v>194.4</v>
      </c>
      <c r="K4809">
        <f>INDEX(RawData!J$2:J$1048576,MATCH(FmtData!$B$4+(ROW()-10),RawData!$A$2:$A$1048576,0))</f>
        <v>195.1</v>
      </c>
      <c r="L4809">
        <f>INDEX(RawData!K$2:K$1048576,MATCH(FmtData!$B$4+(ROW()-10),RawData!$A$2:$A$1048576,0))</f>
        <v>28.6</v>
      </c>
      <c r="M4809">
        <f>INDEX(RawData!L$2:L$1048576,MATCH(FmtData!$B$4+(ROW()-10),RawData!$A$2:$A$1048576,0))</f>
        <v>22.8</v>
      </c>
      <c r="N4809">
        <f>INDEX(RawData!M$2:M$1048576,MATCH(FmtData!$B$4+(ROW()-10),RawData!$A$2:$A$1048576,0))</f>
        <v>21.8</v>
      </c>
      <c r="O4809">
        <f>INDEX(RawData!N$2:N$1048576,MATCH(FmtData!$B$4+(ROW()-10),RawData!$A$2:$A$1048576,0))</f>
        <v>172.2</v>
      </c>
      <c r="P4809">
        <f>INDEX(RawData!O$2:O$1048576,MATCH(FmtData!$B$4+(ROW()-10),RawData!$A$2:$A$1048576,0))</f>
        <v>35.831699999999998</v>
      </c>
      <c r="Q4809">
        <f>INDEX(RawData!P$2:P$1048576,MATCH(FmtData!$B$4+(ROW()-10),RawData!$A$2:$A$1048576,0))</f>
        <v>228.751</v>
      </c>
      <c r="R4809">
        <f>INDEX(RawData!Q$2:Q$1048576,MATCH(FmtData!$B$4+(ROW()-10),RawData!$A$2:$A$1048576,0))</f>
        <v>1.8310500000000001E-3</v>
      </c>
      <c r="S4809">
        <f>INDEX(RawData!R$2:R$1048576,MATCH(FmtData!$B$4+(ROW()-10),RawData!$A$2:$A$1048576,0))</f>
        <v>0.51633799999999996</v>
      </c>
      <c r="T4809">
        <f>INDEX(RawData!S$2:S$1048576,MATCH(FmtData!$B$4+(ROW()-10),RawData!$A$2:$A$1048576,0))</f>
        <v>0.52676999999999996</v>
      </c>
      <c r="U4809">
        <f>INDEX(RawData!T$2:T$1048576,MATCH(FmtData!$B$4+(ROW()-10),RawData!$A$2:$A$1048576,0))</f>
        <v>5.8654799999999998</v>
      </c>
      <c r="V4809">
        <f>INDEX(RawData!U$2:U$1048576,MATCH(FmtData!$B$4+(ROW()-10),RawData!$A$2:$A$1048576,0))</f>
        <v>6.3476600000000003</v>
      </c>
      <c r="W4809" s="8">
        <f t="shared" si="1704"/>
        <v>0.4821800000000005</v>
      </c>
      <c r="X4809" s="8">
        <f t="shared" si="1705"/>
        <v>-0.26073607999999993</v>
      </c>
      <c r="Y4809" s="8">
        <f t="shared" si="1706"/>
        <v>-0.15884651999999996</v>
      </c>
      <c r="Z4809" s="8">
        <f t="shared" si="1707"/>
        <v>10.152691814042056</v>
      </c>
      <c r="AA4809" s="8">
        <f t="shared" si="1708"/>
        <v>10.050802254042056</v>
      </c>
      <c r="AB4809" s="8">
        <f t="shared" si="1709"/>
        <v>10.101747034042056</v>
      </c>
      <c r="AC4809" s="6">
        <f t="shared" si="1702"/>
        <v>-278.58199999999999</v>
      </c>
      <c r="AD4809" s="15">
        <f t="shared" si="1699"/>
        <v>-18.809999999999945</v>
      </c>
      <c r="AE4809" s="15">
        <f t="shared" si="1700"/>
        <v>68.452791551277301</v>
      </c>
      <c r="AF4809" s="15">
        <f t="shared" si="1701"/>
        <v>41.299610510253387</v>
      </c>
      <c r="AG4809" s="15">
        <f t="shared" si="1710"/>
        <v>54.811079706319902</v>
      </c>
      <c r="AH4809" s="15">
        <f t="shared" si="1703"/>
        <v>-119.68860518134807</v>
      </c>
      <c r="AI4809" s="17">
        <f t="shared" si="1711"/>
        <v>1.1931544361824693</v>
      </c>
      <c r="AJ4809" s="17">
        <f t="shared" si="1712"/>
        <v>0.94588781827437463</v>
      </c>
      <c r="AK4809" s="17">
        <f t="shared" si="1713"/>
        <v>0.75951461028015788</v>
      </c>
      <c r="AL4809" s="17">
        <f t="shared" si="1714"/>
        <v>0.78174490703777533</v>
      </c>
      <c r="AM4809" s="17">
        <f t="shared" si="1715"/>
        <v>0.77052274714301561</v>
      </c>
      <c r="AN4809" s="17">
        <f t="shared" si="1716"/>
        <v>0.94588781827437463</v>
      </c>
      <c r="AO4809" s="17">
        <f t="shared" si="1698"/>
        <v>0</v>
      </c>
      <c r="AP4809" s="17">
        <f t="shared" si="1717"/>
        <v>7.7052274714301561</v>
      </c>
      <c r="AQ4809" s="17">
        <f t="shared" si="1718"/>
        <v>11.931544361824693</v>
      </c>
      <c r="AR4809" s="17">
        <f t="shared" si="1719"/>
        <v>20.030785911132281</v>
      </c>
      <c r="AU4809" s="17"/>
    </row>
    <row r="4810" spans="2:47" x14ac:dyDescent="0.25">
      <c r="B4810">
        <f>INDEX(RawData!$A$2:$A$1048576,MATCH(FmtData!$B$4+(ROW()-10),RawData!$A$2:$A$1048576,0))</f>
        <v>4995</v>
      </c>
      <c r="C4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0)</f>
        <v>42233.6796412037</v>
      </c>
      <c r="D4810" s="46">
        <f>IF($B$6=1,MID(INDEX(RawData!$B$2:$B$1048576, MATCH(FmtData!$B$4+(ROW()-10),RawData!$A$2:$A$1048576,0)),12,8)+$B$5/24,INDEX(RawData!$C$2:$C$1048576, MATCH(FmtData!$B$4+(ROW()-10),RawData!$A$2:$A$1048576,0)))</f>
        <v>0.67964120370370373</v>
      </c>
      <c r="E4810">
        <f>INDEX(RawData!D$2:D$1048576,MATCH(FmtData!$B$4+(ROW()-10),RawData!$A$2:$A$1048576,0))</f>
        <v>2905.23</v>
      </c>
      <c r="F4810">
        <f>INDEX(RawData!E$2:E$1048576,MATCH(FmtData!$B$4+(ROW()-10),RawData!$A$2:$A$1048576,0))</f>
        <v>7.1738299999999997</v>
      </c>
      <c r="G4810">
        <f>INDEX(RawData!F$2:F$1048576,MATCH(FmtData!$B$4+(ROW()-10),RawData!$A$2:$A$1048576,0))</f>
        <v>-142.37299999999999</v>
      </c>
      <c r="H4810">
        <f>INDEX(RawData!G$2:G$1048576,MATCH(FmtData!$B$4+(ROW()-10),RawData!$A$2:$A$1048576,0))</f>
        <v>0.49982199999999999</v>
      </c>
      <c r="I4810">
        <f>INDEX(RawData!H$2:H$1048576,MATCH(FmtData!$B$4+(ROW()-10),RawData!$A$2:$A$1048576,0))</f>
        <v>-3.71981E-3</v>
      </c>
      <c r="J4810">
        <f>INDEX(RawData!I$2:I$1048576,MATCH(FmtData!$B$4+(ROW()-10),RawData!$A$2:$A$1048576,0))</f>
        <v>194.4</v>
      </c>
      <c r="K4810">
        <f>INDEX(RawData!J$2:J$1048576,MATCH(FmtData!$B$4+(ROW()-10),RawData!$A$2:$A$1048576,0))</f>
        <v>195</v>
      </c>
      <c r="L4810">
        <f>INDEX(RawData!K$2:K$1048576,MATCH(FmtData!$B$4+(ROW()-10),RawData!$A$2:$A$1048576,0))</f>
        <v>28.6</v>
      </c>
      <c r="M4810">
        <f>INDEX(RawData!L$2:L$1048576,MATCH(FmtData!$B$4+(ROW()-10),RawData!$A$2:$A$1048576,0))</f>
        <v>22.8</v>
      </c>
      <c r="N4810">
        <f>INDEX(RawData!M$2:M$1048576,MATCH(FmtData!$B$4+(ROW()-10),RawData!$A$2:$A$1048576,0))</f>
        <v>21.8</v>
      </c>
      <c r="O4810">
        <f>INDEX(RawData!N$2:N$1048576,MATCH(FmtData!$B$4+(ROW()-10),RawData!$A$2:$A$1048576,0))</f>
        <v>172.2</v>
      </c>
      <c r="P4810">
        <f>INDEX(RawData!O$2:O$1048576,MATCH(FmtData!$B$4+(ROW()-10),RawData!$A$2:$A$1048576,0))</f>
        <v>35.831699999999998</v>
      </c>
      <c r="Q4810">
        <f>INDEX(RawData!P$2:P$1048576,MATCH(FmtData!$B$4+(ROW()-10),RawData!$A$2:$A$1048576,0))</f>
        <v>228.751</v>
      </c>
      <c r="R4810">
        <f>INDEX(RawData!Q$2:Q$1048576,MATCH(FmtData!$B$4+(ROW()-10),RawData!$A$2:$A$1048576,0))</f>
        <v>1.8310500000000001E-3</v>
      </c>
      <c r="S4810">
        <f>INDEX(RawData!R$2:R$1048576,MATCH(FmtData!$B$4+(ROW()-10),RawData!$A$2:$A$1048576,0))</f>
        <v>0.51633799999999996</v>
      </c>
      <c r="T4810">
        <f>INDEX(RawData!S$2:S$1048576,MATCH(FmtData!$B$4+(ROW()-10),RawData!$A$2:$A$1048576,0))</f>
        <v>0.52676999999999996</v>
      </c>
      <c r="U4810">
        <f>INDEX(RawData!T$2:T$1048576,MATCH(FmtData!$B$4+(ROW()-10),RawData!$A$2:$A$1048576,0))</f>
        <v>5.85785</v>
      </c>
      <c r="V4810">
        <f>INDEX(RawData!U$2:U$1048576,MATCH(FmtData!$B$4+(ROW()-10),RawData!$A$2:$A$1048576,0))</f>
        <v>6.3476600000000003</v>
      </c>
      <c r="W4810" s="8">
        <f t="shared" si="1704"/>
        <v>0.4898100000000003</v>
      </c>
      <c r="X4810" s="8">
        <f t="shared" si="1705"/>
        <v>-0.26073607999999993</v>
      </c>
      <c r="Y4810" s="8">
        <f t="shared" si="1706"/>
        <v>-0.15884651999999996</v>
      </c>
      <c r="Z4810" s="8">
        <f t="shared" si="1707"/>
        <v>10.152691814042056</v>
      </c>
      <c r="AA4810" s="8">
        <f t="shared" si="1708"/>
        <v>10.050802254042056</v>
      </c>
      <c r="AB4810" s="8">
        <f t="shared" si="1709"/>
        <v>10.101747034042056</v>
      </c>
      <c r="AC4810" s="6">
        <f t="shared" si="1702"/>
        <v>-278.58199999999999</v>
      </c>
      <c r="AD4810" s="15">
        <f t="shared" si="1699"/>
        <v>-18.809999999999945</v>
      </c>
      <c r="AE4810" s="15">
        <f t="shared" si="1700"/>
        <v>68.452791551277301</v>
      </c>
      <c r="AF4810" s="15">
        <f t="shared" si="1701"/>
        <v>41.299610510253387</v>
      </c>
      <c r="AG4810" s="15">
        <f t="shared" si="1710"/>
        <v>54.811079706319902</v>
      </c>
      <c r="AH4810" s="15">
        <f t="shared" si="1703"/>
        <v>-119.68860518134807</v>
      </c>
      <c r="AI4810" s="17">
        <f t="shared" si="1711"/>
        <v>1.1931544361824693</v>
      </c>
      <c r="AJ4810" s="17">
        <f t="shared" si="1712"/>
        <v>0.94588781827437463</v>
      </c>
      <c r="AK4810" s="17">
        <f t="shared" si="1713"/>
        <v>0.75951461028015788</v>
      </c>
      <c r="AL4810" s="17">
        <f t="shared" si="1714"/>
        <v>0.78174490703777533</v>
      </c>
      <c r="AM4810" s="17">
        <f t="shared" si="1715"/>
        <v>0.77052274714301561</v>
      </c>
      <c r="AN4810" s="17">
        <f t="shared" si="1716"/>
        <v>0.94588781827437463</v>
      </c>
      <c r="AO4810" s="17">
        <f t="shared" ref="AO4810:AO4873" si="1720">INDEX($AN$10:$AN$2627,MATCH(C4810+1/24,$C$10:$C$2627,1))-INDEX($AN$10:$AN$2627,MATCH(C4810,$C$10:$C$2627,1))</f>
        <v>0</v>
      </c>
      <c r="AP4810" s="17">
        <f t="shared" si="1717"/>
        <v>7.7052274714301561</v>
      </c>
      <c r="AQ4810" s="17">
        <f t="shared" si="1718"/>
        <v>11.931544361824693</v>
      </c>
      <c r="AR4810" s="17">
        <f t="shared" si="1719"/>
        <v>20.030785911132281</v>
      </c>
      <c r="AU4810" s="17"/>
    </row>
    <row r="4811" spans="2:47" x14ac:dyDescent="0.25">
      <c r="B4811">
        <f>INDEX(RawData!$A$2:$A$1048576,MATCH(FmtData!$B$4+(ROW()-10),RawData!$A$2:$A$1048576,0))</f>
        <v>4996</v>
      </c>
      <c r="C4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1)</f>
        <v>42233.679675925923</v>
      </c>
      <c r="D4811" s="46">
        <f>IF($B$6=1,MID(INDEX(RawData!$B$2:$B$1048576, MATCH(FmtData!$B$4+(ROW()-10),RawData!$A$2:$A$1048576,0)),12,8)+$B$5/24,INDEX(RawData!$C$2:$C$1048576, MATCH(FmtData!$B$4+(ROW()-10),RawData!$A$2:$A$1048576,0)))</f>
        <v>0.67967592592592585</v>
      </c>
      <c r="E4811">
        <f>INDEX(RawData!D$2:D$1048576,MATCH(FmtData!$B$4+(ROW()-10),RawData!$A$2:$A$1048576,0))</f>
        <v>2905.23</v>
      </c>
      <c r="F4811">
        <f>INDEX(RawData!E$2:E$1048576,MATCH(FmtData!$B$4+(ROW()-10),RawData!$A$2:$A$1048576,0))</f>
        <v>7.1738299999999997</v>
      </c>
      <c r="G4811">
        <f>INDEX(RawData!F$2:F$1048576,MATCH(FmtData!$B$4+(ROW()-10),RawData!$A$2:$A$1048576,0))</f>
        <v>-142.37299999999999</v>
      </c>
      <c r="H4811">
        <f>INDEX(RawData!G$2:G$1048576,MATCH(FmtData!$B$4+(ROW()-10),RawData!$A$2:$A$1048576,0))</f>
        <v>0.49982199999999999</v>
      </c>
      <c r="I4811">
        <f>INDEX(RawData!H$2:H$1048576,MATCH(FmtData!$B$4+(ROW()-10),RawData!$A$2:$A$1048576,0))</f>
        <v>-3.71981E-3</v>
      </c>
      <c r="J4811">
        <f>INDEX(RawData!I$2:I$1048576,MATCH(FmtData!$B$4+(ROW()-10),RawData!$A$2:$A$1048576,0))</f>
        <v>194.4</v>
      </c>
      <c r="K4811">
        <f>INDEX(RawData!J$2:J$1048576,MATCH(FmtData!$B$4+(ROW()-10),RawData!$A$2:$A$1048576,0))</f>
        <v>194.9</v>
      </c>
      <c r="L4811">
        <f>INDEX(RawData!K$2:K$1048576,MATCH(FmtData!$B$4+(ROW()-10),RawData!$A$2:$A$1048576,0))</f>
        <v>28.6</v>
      </c>
      <c r="M4811">
        <f>INDEX(RawData!L$2:L$1048576,MATCH(FmtData!$B$4+(ROW()-10),RawData!$A$2:$A$1048576,0))</f>
        <v>22.8</v>
      </c>
      <c r="N4811">
        <f>INDEX(RawData!M$2:M$1048576,MATCH(FmtData!$B$4+(ROW()-10),RawData!$A$2:$A$1048576,0))</f>
        <v>21.8</v>
      </c>
      <c r="O4811">
        <f>INDEX(RawData!N$2:N$1048576,MATCH(FmtData!$B$4+(ROW()-10),RawData!$A$2:$A$1048576,0))</f>
        <v>172.2</v>
      </c>
      <c r="P4811">
        <f>INDEX(RawData!O$2:O$1048576,MATCH(FmtData!$B$4+(ROW()-10),RawData!$A$2:$A$1048576,0))</f>
        <v>35.831699999999998</v>
      </c>
      <c r="Q4811">
        <f>INDEX(RawData!P$2:P$1048576,MATCH(FmtData!$B$4+(ROW()-10),RawData!$A$2:$A$1048576,0))</f>
        <v>228.751</v>
      </c>
      <c r="R4811">
        <f>INDEX(RawData!Q$2:Q$1048576,MATCH(FmtData!$B$4+(ROW()-10),RawData!$A$2:$A$1048576,0))</f>
        <v>1.8310500000000001E-3</v>
      </c>
      <c r="S4811">
        <f>INDEX(RawData!R$2:R$1048576,MATCH(FmtData!$B$4+(ROW()-10),RawData!$A$2:$A$1048576,0))</f>
        <v>0.51633799999999996</v>
      </c>
      <c r="T4811">
        <f>INDEX(RawData!S$2:S$1048576,MATCH(FmtData!$B$4+(ROW()-10),RawData!$A$2:$A$1048576,0))</f>
        <v>0.52676999999999996</v>
      </c>
      <c r="U4811">
        <f>INDEX(RawData!T$2:T$1048576,MATCH(FmtData!$B$4+(ROW()-10),RawData!$A$2:$A$1048576,0))</f>
        <v>5.8502200000000002</v>
      </c>
      <c r="V4811">
        <f>INDEX(RawData!U$2:U$1048576,MATCH(FmtData!$B$4+(ROW()-10),RawData!$A$2:$A$1048576,0))</f>
        <v>6.3476600000000003</v>
      </c>
      <c r="W4811" s="8">
        <f t="shared" si="1704"/>
        <v>0.4974400000000001</v>
      </c>
      <c r="X4811" s="8">
        <f t="shared" si="1705"/>
        <v>-0.26073607999999993</v>
      </c>
      <c r="Y4811" s="8">
        <f t="shared" si="1706"/>
        <v>-0.15884651999999996</v>
      </c>
      <c r="Z4811" s="8">
        <f t="shared" si="1707"/>
        <v>10.152691814042056</v>
      </c>
      <c r="AA4811" s="8">
        <f t="shared" si="1708"/>
        <v>10.050802254042056</v>
      </c>
      <c r="AB4811" s="8">
        <f t="shared" si="1709"/>
        <v>10.101747034042056</v>
      </c>
      <c r="AC4811" s="6">
        <f t="shared" si="1702"/>
        <v>-278.58199999999999</v>
      </c>
      <c r="AD4811" s="15">
        <f t="shared" ref="AD4811:AD4874" si="1721">AC4811+$AD$4</f>
        <v>-18.809999999999945</v>
      </c>
      <c r="AE4811" s="15">
        <f t="shared" ref="AE4811:AE4874" si="1722">PI()*Z4811^2/4*($P$4+(Z4811-$Z$10))-$S$5</f>
        <v>68.452791551277301</v>
      </c>
      <c r="AF4811" s="15">
        <f t="shared" ref="AF4811:AF4874" si="1723">PI()*AA4811^2/4*($P$4+(AA4811-$AA$10))-$S$5</f>
        <v>41.299610510253387</v>
      </c>
      <c r="AG4811" s="15">
        <f t="shared" si="1710"/>
        <v>54.811079706319902</v>
      </c>
      <c r="AH4811" s="15">
        <f t="shared" si="1703"/>
        <v>-119.68860518134807</v>
      </c>
      <c r="AI4811" s="17">
        <f t="shared" si="1711"/>
        <v>1.1931544361824693</v>
      </c>
      <c r="AJ4811" s="17">
        <f t="shared" si="1712"/>
        <v>0.94588781827437463</v>
      </c>
      <c r="AK4811" s="17">
        <f t="shared" si="1713"/>
        <v>0.75951461028015788</v>
      </c>
      <c r="AL4811" s="17">
        <f t="shared" si="1714"/>
        <v>0.78174490703777533</v>
      </c>
      <c r="AM4811" s="17">
        <f t="shared" si="1715"/>
        <v>0.77052274714301561</v>
      </c>
      <c r="AN4811" s="17">
        <f t="shared" si="1716"/>
        <v>0.94588781827437463</v>
      </c>
      <c r="AO4811" s="17">
        <f t="shared" si="1720"/>
        <v>0</v>
      </c>
      <c r="AP4811" s="17">
        <f t="shared" si="1717"/>
        <v>7.7052274714301561</v>
      </c>
      <c r="AQ4811" s="17">
        <f t="shared" si="1718"/>
        <v>11.931544361824693</v>
      </c>
      <c r="AR4811" s="17">
        <f t="shared" si="1719"/>
        <v>20.030785911132281</v>
      </c>
      <c r="AU4811" s="17"/>
    </row>
    <row r="4812" spans="2:47" x14ac:dyDescent="0.25">
      <c r="B4812">
        <f>INDEX(RawData!$A$2:$A$1048576,MATCH(FmtData!$B$4+(ROW()-10),RawData!$A$2:$A$1048576,0))</f>
        <v>4997</v>
      </c>
      <c r="C4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2)</f>
        <v>42233.679699074077</v>
      </c>
      <c r="D4812" s="46">
        <f>IF($B$6=1,MID(INDEX(RawData!$B$2:$B$1048576, MATCH(FmtData!$B$4+(ROW()-10),RawData!$A$2:$A$1048576,0)),12,8)+$B$5/24,INDEX(RawData!$C$2:$C$1048576, MATCH(FmtData!$B$4+(ROW()-10),RawData!$A$2:$A$1048576,0)))</f>
        <v>0.67969907407407415</v>
      </c>
      <c r="E4812">
        <f>INDEX(RawData!D$2:D$1048576,MATCH(FmtData!$B$4+(ROW()-10),RawData!$A$2:$A$1048576,0))</f>
        <v>2905.23</v>
      </c>
      <c r="F4812">
        <f>INDEX(RawData!E$2:E$1048576,MATCH(FmtData!$B$4+(ROW()-10),RawData!$A$2:$A$1048576,0))</f>
        <v>7.1738299999999997</v>
      </c>
      <c r="G4812">
        <f>INDEX(RawData!F$2:F$1048576,MATCH(FmtData!$B$4+(ROW()-10),RawData!$A$2:$A$1048576,0))</f>
        <v>-142.37299999999999</v>
      </c>
      <c r="H4812">
        <f>INDEX(RawData!G$2:G$1048576,MATCH(FmtData!$B$4+(ROW()-10),RawData!$A$2:$A$1048576,0))</f>
        <v>0.49982199999999999</v>
      </c>
      <c r="I4812">
        <f>INDEX(RawData!H$2:H$1048576,MATCH(FmtData!$B$4+(ROW()-10),RawData!$A$2:$A$1048576,0))</f>
        <v>-3.71981E-3</v>
      </c>
      <c r="J4812">
        <f>INDEX(RawData!I$2:I$1048576,MATCH(FmtData!$B$4+(ROW()-10),RawData!$A$2:$A$1048576,0))</f>
        <v>194.3</v>
      </c>
      <c r="K4812">
        <f>INDEX(RawData!J$2:J$1048576,MATCH(FmtData!$B$4+(ROW()-10),RawData!$A$2:$A$1048576,0))</f>
        <v>194.8</v>
      </c>
      <c r="L4812">
        <f>INDEX(RawData!K$2:K$1048576,MATCH(FmtData!$B$4+(ROW()-10),RawData!$A$2:$A$1048576,0))</f>
        <v>28.4</v>
      </c>
      <c r="M4812">
        <f>INDEX(RawData!L$2:L$1048576,MATCH(FmtData!$B$4+(ROW()-10),RawData!$A$2:$A$1048576,0))</f>
        <v>22.7</v>
      </c>
      <c r="N4812">
        <f>INDEX(RawData!M$2:M$1048576,MATCH(FmtData!$B$4+(ROW()-10),RawData!$A$2:$A$1048576,0))</f>
        <v>21.8</v>
      </c>
      <c r="O4812">
        <f>INDEX(RawData!N$2:N$1048576,MATCH(FmtData!$B$4+(ROW()-10),RawData!$A$2:$A$1048576,0))</f>
        <v>172.2</v>
      </c>
      <c r="P4812">
        <f>INDEX(RawData!O$2:O$1048576,MATCH(FmtData!$B$4+(ROW()-10),RawData!$A$2:$A$1048576,0))</f>
        <v>35.831699999999998</v>
      </c>
      <c r="Q4812">
        <f>INDEX(RawData!P$2:P$1048576,MATCH(FmtData!$B$4+(ROW()-10),RawData!$A$2:$A$1048576,0))</f>
        <v>228.751</v>
      </c>
      <c r="R4812">
        <f>INDEX(RawData!Q$2:Q$1048576,MATCH(FmtData!$B$4+(ROW()-10),RawData!$A$2:$A$1048576,0))</f>
        <v>1.8310500000000001E-3</v>
      </c>
      <c r="S4812">
        <f>INDEX(RawData!R$2:R$1048576,MATCH(FmtData!$B$4+(ROW()-10),RawData!$A$2:$A$1048576,0))</f>
        <v>0.51633799999999996</v>
      </c>
      <c r="T4812">
        <f>INDEX(RawData!S$2:S$1048576,MATCH(FmtData!$B$4+(ROW()-10),RawData!$A$2:$A$1048576,0))</f>
        <v>0.52676999999999996</v>
      </c>
      <c r="U4812">
        <f>INDEX(RawData!T$2:T$1048576,MATCH(FmtData!$B$4+(ROW()-10),RawData!$A$2:$A$1048576,0))</f>
        <v>5.8425900000000004</v>
      </c>
      <c r="V4812">
        <f>INDEX(RawData!U$2:U$1048576,MATCH(FmtData!$B$4+(ROW()-10),RawData!$A$2:$A$1048576,0))</f>
        <v>6.3476600000000003</v>
      </c>
      <c r="W4812" s="8">
        <f t="shared" si="1704"/>
        <v>0.50506999999999991</v>
      </c>
      <c r="X4812" s="8">
        <f t="shared" si="1705"/>
        <v>-0.26073607999999993</v>
      </c>
      <c r="Y4812" s="8">
        <f t="shared" si="1706"/>
        <v>-0.15884651999999996</v>
      </c>
      <c r="Z4812" s="8">
        <f t="shared" si="1707"/>
        <v>10.152691814042056</v>
      </c>
      <c r="AA4812" s="8">
        <f t="shared" si="1708"/>
        <v>10.050802254042056</v>
      </c>
      <c r="AB4812" s="8">
        <f t="shared" si="1709"/>
        <v>10.101747034042056</v>
      </c>
      <c r="AC4812" s="6">
        <f t="shared" ref="AC4812:AC4875" si="1724">Q4812-$Q$10</f>
        <v>-278.58199999999999</v>
      </c>
      <c r="AD4812" s="15">
        <f t="shared" si="1721"/>
        <v>-18.809999999999945</v>
      </c>
      <c r="AE4812" s="15">
        <f t="shared" si="1722"/>
        <v>68.452791551277301</v>
      </c>
      <c r="AF4812" s="15">
        <f t="shared" si="1723"/>
        <v>41.299610510253387</v>
      </c>
      <c r="AG4812" s="15">
        <f t="shared" si="1710"/>
        <v>54.811079706319902</v>
      </c>
      <c r="AH4812" s="15">
        <f t="shared" si="1703"/>
        <v>-119.68860518134807</v>
      </c>
      <c r="AI4812" s="17">
        <f t="shared" si="1711"/>
        <v>1.1931544361824693</v>
      </c>
      <c r="AJ4812" s="17">
        <f t="shared" si="1712"/>
        <v>0.94588781827437463</v>
      </c>
      <c r="AK4812" s="17">
        <f t="shared" si="1713"/>
        <v>0.75951461028015788</v>
      </c>
      <c r="AL4812" s="17">
        <f t="shared" si="1714"/>
        <v>0.78174490703777533</v>
      </c>
      <c r="AM4812" s="17">
        <f t="shared" si="1715"/>
        <v>0.77052274714301561</v>
      </c>
      <c r="AN4812" s="17">
        <f t="shared" si="1716"/>
        <v>0.94588781827437463</v>
      </c>
      <c r="AO4812" s="17">
        <f t="shared" si="1720"/>
        <v>0</v>
      </c>
      <c r="AP4812" s="17">
        <f t="shared" si="1717"/>
        <v>7.7052274714301561</v>
      </c>
      <c r="AQ4812" s="17">
        <f t="shared" si="1718"/>
        <v>11.931544361824693</v>
      </c>
      <c r="AR4812" s="17">
        <f t="shared" si="1719"/>
        <v>20.030785911132281</v>
      </c>
      <c r="AU4812" s="17"/>
    </row>
    <row r="4813" spans="2:47" x14ac:dyDescent="0.25">
      <c r="B4813">
        <f>INDEX(RawData!$A$2:$A$1048576,MATCH(FmtData!$B$4+(ROW()-10),RawData!$A$2:$A$1048576,0))</f>
        <v>4998</v>
      </c>
      <c r="C4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3)</f>
        <v>42233.679722222223</v>
      </c>
      <c r="D4813" s="46">
        <f>IF($B$6=1,MID(INDEX(RawData!$B$2:$B$1048576, MATCH(FmtData!$B$4+(ROW()-10),RawData!$A$2:$A$1048576,0)),12,8)+$B$5/24,INDEX(RawData!$C$2:$C$1048576, MATCH(FmtData!$B$4+(ROW()-10),RawData!$A$2:$A$1048576,0)))</f>
        <v>0.67972222222222223</v>
      </c>
      <c r="E4813">
        <f>INDEX(RawData!D$2:D$1048576,MATCH(FmtData!$B$4+(ROW()-10),RawData!$A$2:$A$1048576,0))</f>
        <v>2905.23</v>
      </c>
      <c r="F4813">
        <f>INDEX(RawData!E$2:E$1048576,MATCH(FmtData!$B$4+(ROW()-10),RawData!$A$2:$A$1048576,0))</f>
        <v>7.1738299999999997</v>
      </c>
      <c r="G4813">
        <f>INDEX(RawData!F$2:F$1048576,MATCH(FmtData!$B$4+(ROW()-10),RawData!$A$2:$A$1048576,0))</f>
        <v>-142.37299999999999</v>
      </c>
      <c r="H4813">
        <f>INDEX(RawData!G$2:G$1048576,MATCH(FmtData!$B$4+(ROW()-10),RawData!$A$2:$A$1048576,0))</f>
        <v>0.49982199999999999</v>
      </c>
      <c r="I4813">
        <f>INDEX(RawData!H$2:H$1048576,MATCH(FmtData!$B$4+(ROW()-10),RawData!$A$2:$A$1048576,0))</f>
        <v>-3.71981E-3</v>
      </c>
      <c r="J4813">
        <f>INDEX(RawData!I$2:I$1048576,MATCH(FmtData!$B$4+(ROW()-10),RawData!$A$2:$A$1048576,0))</f>
        <v>194.2</v>
      </c>
      <c r="K4813">
        <f>INDEX(RawData!J$2:J$1048576,MATCH(FmtData!$B$4+(ROW()-10),RawData!$A$2:$A$1048576,0))</f>
        <v>194.6</v>
      </c>
      <c r="L4813">
        <f>INDEX(RawData!K$2:K$1048576,MATCH(FmtData!$B$4+(ROW()-10),RawData!$A$2:$A$1048576,0))</f>
        <v>28.2</v>
      </c>
      <c r="M4813">
        <f>INDEX(RawData!L$2:L$1048576,MATCH(FmtData!$B$4+(ROW()-10),RawData!$A$2:$A$1048576,0))</f>
        <v>22.8</v>
      </c>
      <c r="N4813">
        <f>INDEX(RawData!M$2:M$1048576,MATCH(FmtData!$B$4+(ROW()-10),RawData!$A$2:$A$1048576,0))</f>
        <v>21.8</v>
      </c>
      <c r="O4813">
        <f>INDEX(RawData!N$2:N$1048576,MATCH(FmtData!$B$4+(ROW()-10),RawData!$A$2:$A$1048576,0))</f>
        <v>172.2</v>
      </c>
      <c r="P4813">
        <f>INDEX(RawData!O$2:O$1048576,MATCH(FmtData!$B$4+(ROW()-10),RawData!$A$2:$A$1048576,0))</f>
        <v>35.831699999999998</v>
      </c>
      <c r="Q4813">
        <f>INDEX(RawData!P$2:P$1048576,MATCH(FmtData!$B$4+(ROW()-10),RawData!$A$2:$A$1048576,0))</f>
        <v>228.751</v>
      </c>
      <c r="R4813">
        <f>INDEX(RawData!Q$2:Q$1048576,MATCH(FmtData!$B$4+(ROW()-10),RawData!$A$2:$A$1048576,0))</f>
        <v>1.8310500000000001E-3</v>
      </c>
      <c r="S4813">
        <f>INDEX(RawData!R$2:R$1048576,MATCH(FmtData!$B$4+(ROW()-10),RawData!$A$2:$A$1048576,0))</f>
        <v>0.51633799999999996</v>
      </c>
      <c r="T4813">
        <f>INDEX(RawData!S$2:S$1048576,MATCH(FmtData!$B$4+(ROW()-10),RawData!$A$2:$A$1048576,0))</f>
        <v>0.52676999999999996</v>
      </c>
      <c r="U4813">
        <f>INDEX(RawData!T$2:T$1048576,MATCH(FmtData!$B$4+(ROW()-10),RawData!$A$2:$A$1048576,0))</f>
        <v>5.8319099999999997</v>
      </c>
      <c r="V4813">
        <f>INDEX(RawData!U$2:U$1048576,MATCH(FmtData!$B$4+(ROW()-10),RawData!$A$2:$A$1048576,0))</f>
        <v>6.3018799999999997</v>
      </c>
      <c r="W4813" s="8">
        <f t="shared" si="1704"/>
        <v>0.46997</v>
      </c>
      <c r="X4813" s="8">
        <f t="shared" si="1705"/>
        <v>-0.26073607999999993</v>
      </c>
      <c r="Y4813" s="8">
        <f t="shared" si="1706"/>
        <v>-0.15884651999999996</v>
      </c>
      <c r="Z4813" s="8">
        <f t="shared" si="1707"/>
        <v>10.152691814042056</v>
      </c>
      <c r="AA4813" s="8">
        <f t="shared" si="1708"/>
        <v>10.050802254042056</v>
      </c>
      <c r="AB4813" s="8">
        <f t="shared" si="1709"/>
        <v>10.101747034042056</v>
      </c>
      <c r="AC4813" s="6">
        <f t="shared" si="1724"/>
        <v>-278.58199999999999</v>
      </c>
      <c r="AD4813" s="15">
        <f t="shared" si="1721"/>
        <v>-18.809999999999945</v>
      </c>
      <c r="AE4813" s="15">
        <f t="shared" si="1722"/>
        <v>68.452791551277301</v>
      </c>
      <c r="AF4813" s="15">
        <f t="shared" si="1723"/>
        <v>41.299610510253387</v>
      </c>
      <c r="AG4813" s="15">
        <f t="shared" si="1710"/>
        <v>54.811079706319902</v>
      </c>
      <c r="AH4813" s="15">
        <f t="shared" si="1703"/>
        <v>-119.68860518134807</v>
      </c>
      <c r="AI4813" s="17">
        <f t="shared" si="1711"/>
        <v>1.1931544361824693</v>
      </c>
      <c r="AJ4813" s="17">
        <f t="shared" si="1712"/>
        <v>0.94588781827437463</v>
      </c>
      <c r="AK4813" s="17">
        <f t="shared" si="1713"/>
        <v>0.75951461028015788</v>
      </c>
      <c r="AL4813" s="17">
        <f t="shared" si="1714"/>
        <v>0.78174490703777533</v>
      </c>
      <c r="AM4813" s="17">
        <f t="shared" si="1715"/>
        <v>0.77052274714301561</v>
      </c>
      <c r="AN4813" s="17">
        <f t="shared" si="1716"/>
        <v>0.94588781827437463</v>
      </c>
      <c r="AO4813" s="17">
        <f t="shared" si="1720"/>
        <v>0</v>
      </c>
      <c r="AP4813" s="17">
        <f t="shared" si="1717"/>
        <v>7.7052274714301561</v>
      </c>
      <c r="AQ4813" s="17">
        <f t="shared" si="1718"/>
        <v>11.931544361824693</v>
      </c>
      <c r="AR4813" s="17">
        <f t="shared" si="1719"/>
        <v>20.030785911132281</v>
      </c>
      <c r="AU4813" s="17"/>
    </row>
    <row r="4814" spans="2:47" x14ac:dyDescent="0.25">
      <c r="B4814">
        <f>INDEX(RawData!$A$2:$A$1048576,MATCH(FmtData!$B$4+(ROW()-10),RawData!$A$2:$A$1048576,0))</f>
        <v>4999</v>
      </c>
      <c r="C4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4)</f>
        <v>42233.679745370369</v>
      </c>
      <c r="D4814" s="46">
        <f>IF($B$6=1,MID(INDEX(RawData!$B$2:$B$1048576, MATCH(FmtData!$B$4+(ROW()-10),RawData!$A$2:$A$1048576,0)),12,8)+$B$5/24,INDEX(RawData!$C$2:$C$1048576, MATCH(FmtData!$B$4+(ROW()-10),RawData!$A$2:$A$1048576,0)))</f>
        <v>0.67974537037037042</v>
      </c>
      <c r="E4814">
        <f>INDEX(RawData!D$2:D$1048576,MATCH(FmtData!$B$4+(ROW()-10),RawData!$A$2:$A$1048576,0))</f>
        <v>2904.3</v>
      </c>
      <c r="F4814">
        <f>INDEX(RawData!E$2:E$1048576,MATCH(FmtData!$B$4+(ROW()-10),RawData!$A$2:$A$1048576,0))</f>
        <v>7.1738299999999997</v>
      </c>
      <c r="G4814">
        <f>INDEX(RawData!F$2:F$1048576,MATCH(FmtData!$B$4+(ROW()-10),RawData!$A$2:$A$1048576,0))</f>
        <v>-142.37299999999999</v>
      </c>
      <c r="H4814">
        <f>INDEX(RawData!G$2:G$1048576,MATCH(FmtData!$B$4+(ROW()-10),RawData!$A$2:$A$1048576,0))</f>
        <v>0.49982199999999999</v>
      </c>
      <c r="I4814">
        <f>INDEX(RawData!H$2:H$1048576,MATCH(FmtData!$B$4+(ROW()-10),RawData!$A$2:$A$1048576,0))</f>
        <v>-3.71981E-3</v>
      </c>
      <c r="J4814">
        <f>INDEX(RawData!I$2:I$1048576,MATCH(FmtData!$B$4+(ROW()-10),RawData!$A$2:$A$1048576,0))</f>
        <v>194.2</v>
      </c>
      <c r="K4814">
        <f>INDEX(RawData!J$2:J$1048576,MATCH(FmtData!$B$4+(ROW()-10),RawData!$A$2:$A$1048576,0))</f>
        <v>194.6</v>
      </c>
      <c r="L4814">
        <f>INDEX(RawData!K$2:K$1048576,MATCH(FmtData!$B$4+(ROW()-10),RawData!$A$2:$A$1048576,0))</f>
        <v>28.2</v>
      </c>
      <c r="M4814">
        <f>INDEX(RawData!L$2:L$1048576,MATCH(FmtData!$B$4+(ROW()-10),RawData!$A$2:$A$1048576,0))</f>
        <v>22.9</v>
      </c>
      <c r="N4814">
        <f>INDEX(RawData!M$2:M$1048576,MATCH(FmtData!$B$4+(ROW()-10),RawData!$A$2:$A$1048576,0))</f>
        <v>21.8</v>
      </c>
      <c r="O4814">
        <f>INDEX(RawData!N$2:N$1048576,MATCH(FmtData!$B$4+(ROW()-10),RawData!$A$2:$A$1048576,0))</f>
        <v>172.2</v>
      </c>
      <c r="P4814">
        <f>INDEX(RawData!O$2:O$1048576,MATCH(FmtData!$B$4+(ROW()-10),RawData!$A$2:$A$1048576,0))</f>
        <v>35.831699999999998</v>
      </c>
      <c r="Q4814">
        <f>INDEX(RawData!P$2:P$1048576,MATCH(FmtData!$B$4+(ROW()-10),RawData!$A$2:$A$1048576,0))</f>
        <v>228.751</v>
      </c>
      <c r="R4814">
        <f>INDEX(RawData!Q$2:Q$1048576,MATCH(FmtData!$B$4+(ROW()-10),RawData!$A$2:$A$1048576,0))</f>
        <v>2.4414100000000002E-3</v>
      </c>
      <c r="S4814">
        <f>INDEX(RawData!R$2:R$1048576,MATCH(FmtData!$B$4+(ROW()-10),RawData!$A$2:$A$1048576,0))</f>
        <v>0.51633799999999996</v>
      </c>
      <c r="T4814">
        <f>INDEX(RawData!S$2:S$1048576,MATCH(FmtData!$B$4+(ROW()-10),RawData!$A$2:$A$1048576,0))</f>
        <v>0.52676999999999996</v>
      </c>
      <c r="U4814">
        <f>INDEX(RawData!T$2:T$1048576,MATCH(FmtData!$B$4+(ROW()-10),RawData!$A$2:$A$1048576,0))</f>
        <v>5.8273299999999999</v>
      </c>
      <c r="V4814">
        <f>INDEX(RawData!U$2:U$1048576,MATCH(FmtData!$B$4+(ROW()-10),RawData!$A$2:$A$1048576,0))</f>
        <v>6.3018799999999997</v>
      </c>
      <c r="W4814" s="8">
        <f t="shared" si="1704"/>
        <v>0.47454999999999981</v>
      </c>
      <c r="X4814" s="8">
        <f t="shared" si="1705"/>
        <v>-0.26073607999999993</v>
      </c>
      <c r="Y4814" s="8">
        <f t="shared" si="1706"/>
        <v>-0.15884651999999996</v>
      </c>
      <c r="Z4814" s="8">
        <f t="shared" si="1707"/>
        <v>10.152691814042056</v>
      </c>
      <c r="AA4814" s="8">
        <f t="shared" si="1708"/>
        <v>10.050802254042056</v>
      </c>
      <c r="AB4814" s="8">
        <f t="shared" si="1709"/>
        <v>10.101747034042056</v>
      </c>
      <c r="AC4814" s="6">
        <f t="shared" si="1724"/>
        <v>-278.58199999999999</v>
      </c>
      <c r="AD4814" s="15">
        <f t="shared" si="1721"/>
        <v>-18.809999999999945</v>
      </c>
      <c r="AE4814" s="15">
        <f t="shared" si="1722"/>
        <v>68.452791551277301</v>
      </c>
      <c r="AF4814" s="15">
        <f t="shared" si="1723"/>
        <v>41.299610510253387</v>
      </c>
      <c r="AG4814" s="15">
        <f t="shared" si="1710"/>
        <v>54.811079706319902</v>
      </c>
      <c r="AH4814" s="15">
        <f t="shared" si="1703"/>
        <v>-119.68860518134807</v>
      </c>
      <c r="AI4814" s="17">
        <f t="shared" si="1711"/>
        <v>1.1931544361824693</v>
      </c>
      <c r="AJ4814" s="17">
        <f t="shared" si="1712"/>
        <v>0.94588781827437463</v>
      </c>
      <c r="AK4814" s="17">
        <f t="shared" si="1713"/>
        <v>0.75951461028015788</v>
      </c>
      <c r="AL4814" s="17">
        <f t="shared" si="1714"/>
        <v>0.78174490703777533</v>
      </c>
      <c r="AM4814" s="17">
        <f t="shared" si="1715"/>
        <v>0.77052274714301561</v>
      </c>
      <c r="AN4814" s="17">
        <f t="shared" si="1716"/>
        <v>0.94588781827437463</v>
      </c>
      <c r="AO4814" s="17">
        <f t="shared" si="1720"/>
        <v>0</v>
      </c>
      <c r="AP4814" s="17">
        <f t="shared" si="1717"/>
        <v>7.7052274714301561</v>
      </c>
      <c r="AQ4814" s="17">
        <f t="shared" si="1718"/>
        <v>11.931544361824693</v>
      </c>
      <c r="AR4814" s="17">
        <f t="shared" si="1719"/>
        <v>20.024373809199783</v>
      </c>
      <c r="AU4814" s="17"/>
    </row>
    <row r="4815" spans="2:47" x14ac:dyDescent="0.25">
      <c r="B4815">
        <f>INDEX(RawData!$A$2:$A$1048576,MATCH(FmtData!$B$4+(ROW()-10),RawData!$A$2:$A$1048576,0))</f>
        <v>5000</v>
      </c>
      <c r="C4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5)</f>
        <v>42233.679768518516</v>
      </c>
      <c r="D4815" s="46">
        <f>IF($B$6=1,MID(INDEX(RawData!$B$2:$B$1048576, MATCH(FmtData!$B$4+(ROW()-10),RawData!$A$2:$A$1048576,0)),12,8)+$B$5/24,INDEX(RawData!$C$2:$C$1048576, MATCH(FmtData!$B$4+(ROW()-10),RawData!$A$2:$A$1048576,0)))</f>
        <v>0.67976851851851849</v>
      </c>
      <c r="E4815">
        <f>INDEX(RawData!D$2:D$1048576,MATCH(FmtData!$B$4+(ROW()-10),RawData!$A$2:$A$1048576,0))</f>
        <v>2904.3</v>
      </c>
      <c r="F4815">
        <f>INDEX(RawData!E$2:E$1048576,MATCH(FmtData!$B$4+(ROW()-10),RawData!$A$2:$A$1048576,0))</f>
        <v>7.1738299999999997</v>
      </c>
      <c r="G4815">
        <f>INDEX(RawData!F$2:F$1048576,MATCH(FmtData!$B$4+(ROW()-10),RawData!$A$2:$A$1048576,0))</f>
        <v>-142.37299999999999</v>
      </c>
      <c r="H4815">
        <f>INDEX(RawData!G$2:G$1048576,MATCH(FmtData!$B$4+(ROW()-10),RawData!$A$2:$A$1048576,0))</f>
        <v>0.49982199999999999</v>
      </c>
      <c r="I4815">
        <f>INDEX(RawData!H$2:H$1048576,MATCH(FmtData!$B$4+(ROW()-10),RawData!$A$2:$A$1048576,0))</f>
        <v>-3.71981E-3</v>
      </c>
      <c r="J4815">
        <f>INDEX(RawData!I$2:I$1048576,MATCH(FmtData!$B$4+(ROW()-10),RawData!$A$2:$A$1048576,0))</f>
        <v>194.2</v>
      </c>
      <c r="K4815">
        <f>INDEX(RawData!J$2:J$1048576,MATCH(FmtData!$B$4+(ROW()-10),RawData!$A$2:$A$1048576,0))</f>
        <v>194.4</v>
      </c>
      <c r="L4815">
        <f>INDEX(RawData!K$2:K$1048576,MATCH(FmtData!$B$4+(ROW()-10),RawData!$A$2:$A$1048576,0))</f>
        <v>28.3</v>
      </c>
      <c r="M4815">
        <f>INDEX(RawData!L$2:L$1048576,MATCH(FmtData!$B$4+(ROW()-10),RawData!$A$2:$A$1048576,0))</f>
        <v>22.9</v>
      </c>
      <c r="N4815">
        <f>INDEX(RawData!M$2:M$1048576,MATCH(FmtData!$B$4+(ROW()-10),RawData!$A$2:$A$1048576,0))</f>
        <v>21.8</v>
      </c>
      <c r="O4815">
        <f>INDEX(RawData!N$2:N$1048576,MATCH(FmtData!$B$4+(ROW()-10),RawData!$A$2:$A$1048576,0))</f>
        <v>172.2</v>
      </c>
      <c r="P4815">
        <f>INDEX(RawData!O$2:O$1048576,MATCH(FmtData!$B$4+(ROW()-10),RawData!$A$2:$A$1048576,0))</f>
        <v>35.831699999999998</v>
      </c>
      <c r="Q4815">
        <f>INDEX(RawData!P$2:P$1048576,MATCH(FmtData!$B$4+(ROW()-10),RawData!$A$2:$A$1048576,0))</f>
        <v>228.751</v>
      </c>
      <c r="R4815">
        <f>INDEX(RawData!Q$2:Q$1048576,MATCH(FmtData!$B$4+(ROW()-10),RawData!$A$2:$A$1048576,0))</f>
        <v>2.4414100000000002E-3</v>
      </c>
      <c r="S4815">
        <f>INDEX(RawData!R$2:R$1048576,MATCH(FmtData!$B$4+(ROW()-10),RawData!$A$2:$A$1048576,0))</f>
        <v>0.51633799999999996</v>
      </c>
      <c r="T4815">
        <f>INDEX(RawData!S$2:S$1048576,MATCH(FmtData!$B$4+(ROW()-10),RawData!$A$2:$A$1048576,0))</f>
        <v>0.52676999999999996</v>
      </c>
      <c r="U4815">
        <f>INDEX(RawData!T$2:T$1048576,MATCH(FmtData!$B$4+(ROW()-10),RawData!$A$2:$A$1048576,0))</f>
        <v>5.8166500000000001</v>
      </c>
      <c r="V4815">
        <f>INDEX(RawData!U$2:U$1048576,MATCH(FmtData!$B$4+(ROW()-10),RawData!$A$2:$A$1048576,0))</f>
        <v>6.3018799999999997</v>
      </c>
      <c r="W4815" s="8">
        <f t="shared" si="1704"/>
        <v>0.48522999999999961</v>
      </c>
      <c r="X4815" s="8">
        <f t="shared" si="1705"/>
        <v>-0.26073607999999993</v>
      </c>
      <c r="Y4815" s="8">
        <f t="shared" si="1706"/>
        <v>-0.15884651999999996</v>
      </c>
      <c r="Z4815" s="8">
        <f t="shared" si="1707"/>
        <v>10.152691814042056</v>
      </c>
      <c r="AA4815" s="8">
        <f t="shared" si="1708"/>
        <v>10.050802254042056</v>
      </c>
      <c r="AB4815" s="8">
        <f t="shared" si="1709"/>
        <v>10.101747034042056</v>
      </c>
      <c r="AC4815" s="6">
        <f t="shared" si="1724"/>
        <v>-278.58199999999999</v>
      </c>
      <c r="AD4815" s="15">
        <f t="shared" si="1721"/>
        <v>-18.809999999999945</v>
      </c>
      <c r="AE4815" s="15">
        <f t="shared" si="1722"/>
        <v>68.452791551277301</v>
      </c>
      <c r="AF4815" s="15">
        <f t="shared" si="1723"/>
        <v>41.299610510253387</v>
      </c>
      <c r="AG4815" s="15">
        <f t="shared" si="1710"/>
        <v>54.811079706319902</v>
      </c>
      <c r="AH4815" s="15">
        <f t="shared" si="1703"/>
        <v>-119.68860518134807</v>
      </c>
      <c r="AI4815" s="17">
        <f t="shared" si="1711"/>
        <v>1.1931544361824693</v>
      </c>
      <c r="AJ4815" s="17">
        <f t="shared" si="1712"/>
        <v>0.94588781827437463</v>
      </c>
      <c r="AK4815" s="17">
        <f t="shared" si="1713"/>
        <v>0.75951461028015788</v>
      </c>
      <c r="AL4815" s="17">
        <f t="shared" si="1714"/>
        <v>0.78174490703777533</v>
      </c>
      <c r="AM4815" s="17">
        <f t="shared" si="1715"/>
        <v>0.77052274714301561</v>
      </c>
      <c r="AN4815" s="17">
        <f t="shared" si="1716"/>
        <v>0.94588781827437463</v>
      </c>
      <c r="AO4815" s="17">
        <f t="shared" si="1720"/>
        <v>0</v>
      </c>
      <c r="AP4815" s="17">
        <f t="shared" si="1717"/>
        <v>7.7052274714301561</v>
      </c>
      <c r="AQ4815" s="17">
        <f t="shared" si="1718"/>
        <v>11.931544361824693</v>
      </c>
      <c r="AR4815" s="17">
        <f t="shared" si="1719"/>
        <v>20.024373809199783</v>
      </c>
      <c r="AU4815" s="17"/>
    </row>
    <row r="4816" spans="2:47" x14ac:dyDescent="0.25">
      <c r="B4816">
        <f>INDEX(RawData!$A$2:$A$1048576,MATCH(FmtData!$B$4+(ROW()-10),RawData!$A$2:$A$1048576,0))</f>
        <v>5001</v>
      </c>
      <c r="C4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6)</f>
        <v>42233.679791666669</v>
      </c>
      <c r="D4816" s="46">
        <f>IF($B$6=1,MID(INDEX(RawData!$B$2:$B$1048576, MATCH(FmtData!$B$4+(ROW()-10),RawData!$A$2:$A$1048576,0)),12,8)+$B$5/24,INDEX(RawData!$C$2:$C$1048576, MATCH(FmtData!$B$4+(ROW()-10),RawData!$A$2:$A$1048576,0)))</f>
        <v>0.67979166666666668</v>
      </c>
      <c r="E4816">
        <f>INDEX(RawData!D$2:D$1048576,MATCH(FmtData!$B$4+(ROW()-10),RawData!$A$2:$A$1048576,0))</f>
        <v>2903.37</v>
      </c>
      <c r="F4816">
        <f>INDEX(RawData!E$2:E$1048576,MATCH(FmtData!$B$4+(ROW()-10),RawData!$A$2:$A$1048576,0))</f>
        <v>7.1738299999999997</v>
      </c>
      <c r="G4816">
        <f>INDEX(RawData!F$2:F$1048576,MATCH(FmtData!$B$4+(ROW()-10),RawData!$A$2:$A$1048576,0))</f>
        <v>-142.37299999999999</v>
      </c>
      <c r="H4816">
        <f>INDEX(RawData!G$2:G$1048576,MATCH(FmtData!$B$4+(ROW()-10),RawData!$A$2:$A$1048576,0))</f>
        <v>0.49982199999999999</v>
      </c>
      <c r="I4816">
        <f>INDEX(RawData!H$2:H$1048576,MATCH(FmtData!$B$4+(ROW()-10),RawData!$A$2:$A$1048576,0))</f>
        <v>-3.71981E-3</v>
      </c>
      <c r="J4816">
        <f>INDEX(RawData!I$2:I$1048576,MATCH(FmtData!$B$4+(ROW()-10),RawData!$A$2:$A$1048576,0))</f>
        <v>194.1</v>
      </c>
      <c r="K4816">
        <f>INDEX(RawData!J$2:J$1048576,MATCH(FmtData!$B$4+(ROW()-10),RawData!$A$2:$A$1048576,0))</f>
        <v>194.3</v>
      </c>
      <c r="L4816">
        <f>INDEX(RawData!K$2:K$1048576,MATCH(FmtData!$B$4+(ROW()-10),RawData!$A$2:$A$1048576,0))</f>
        <v>28.5</v>
      </c>
      <c r="M4816">
        <f>INDEX(RawData!L$2:L$1048576,MATCH(FmtData!$B$4+(ROW()-10),RawData!$A$2:$A$1048576,0))</f>
        <v>22.9</v>
      </c>
      <c r="N4816">
        <f>INDEX(RawData!M$2:M$1048576,MATCH(FmtData!$B$4+(ROW()-10),RawData!$A$2:$A$1048576,0))</f>
        <v>21.8</v>
      </c>
      <c r="O4816">
        <f>INDEX(RawData!N$2:N$1048576,MATCH(FmtData!$B$4+(ROW()-10),RawData!$A$2:$A$1048576,0))</f>
        <v>172.2</v>
      </c>
      <c r="P4816">
        <f>INDEX(RawData!O$2:O$1048576,MATCH(FmtData!$B$4+(ROW()-10),RawData!$A$2:$A$1048576,0))</f>
        <v>35.831699999999998</v>
      </c>
      <c r="Q4816">
        <f>INDEX(RawData!P$2:P$1048576,MATCH(FmtData!$B$4+(ROW()-10),RawData!$A$2:$A$1048576,0))</f>
        <v>228.751</v>
      </c>
      <c r="R4816">
        <f>INDEX(RawData!Q$2:Q$1048576,MATCH(FmtData!$B$4+(ROW()-10),RawData!$A$2:$A$1048576,0))</f>
        <v>1.8310500000000001E-3</v>
      </c>
      <c r="S4816">
        <f>INDEX(RawData!R$2:R$1048576,MATCH(FmtData!$B$4+(ROW()-10),RawData!$A$2:$A$1048576,0))</f>
        <v>0.51633799999999996</v>
      </c>
      <c r="T4816">
        <f>INDEX(RawData!S$2:S$1048576,MATCH(FmtData!$B$4+(ROW()-10),RawData!$A$2:$A$1048576,0))</f>
        <v>0.52676999999999996</v>
      </c>
      <c r="U4816">
        <f>INDEX(RawData!T$2:T$1048576,MATCH(FmtData!$B$4+(ROW()-10),RawData!$A$2:$A$1048576,0))</f>
        <v>5.8120700000000003</v>
      </c>
      <c r="V4816">
        <f>INDEX(RawData!U$2:U$1048576,MATCH(FmtData!$B$4+(ROW()-10),RawData!$A$2:$A$1048576,0))</f>
        <v>6.3018799999999997</v>
      </c>
      <c r="W4816" s="8">
        <f t="shared" si="1704"/>
        <v>0.48980999999999941</v>
      </c>
      <c r="X4816" s="8">
        <f t="shared" si="1705"/>
        <v>-0.26073607999999993</v>
      </c>
      <c r="Y4816" s="8">
        <f t="shared" si="1706"/>
        <v>-0.15884651999999996</v>
      </c>
      <c r="Z4816" s="8">
        <f t="shared" si="1707"/>
        <v>10.152691814042056</v>
      </c>
      <c r="AA4816" s="8">
        <f t="shared" si="1708"/>
        <v>10.050802254042056</v>
      </c>
      <c r="AB4816" s="8">
        <f t="shared" si="1709"/>
        <v>10.101747034042056</v>
      </c>
      <c r="AC4816" s="6">
        <f t="shared" si="1724"/>
        <v>-278.58199999999999</v>
      </c>
      <c r="AD4816" s="15">
        <f t="shared" si="1721"/>
        <v>-18.809999999999945</v>
      </c>
      <c r="AE4816" s="15">
        <f t="shared" si="1722"/>
        <v>68.452791551277301</v>
      </c>
      <c r="AF4816" s="15">
        <f t="shared" si="1723"/>
        <v>41.299610510253387</v>
      </c>
      <c r="AG4816" s="15">
        <f t="shared" si="1710"/>
        <v>54.811079706319902</v>
      </c>
      <c r="AH4816" s="15">
        <f t="shared" si="1703"/>
        <v>-119.68860518134807</v>
      </c>
      <c r="AI4816" s="17">
        <f t="shared" si="1711"/>
        <v>1.1931544361824693</v>
      </c>
      <c r="AJ4816" s="17">
        <f t="shared" si="1712"/>
        <v>0.94588781827437463</v>
      </c>
      <c r="AK4816" s="17">
        <f t="shared" si="1713"/>
        <v>0.75951461028015788</v>
      </c>
      <c r="AL4816" s="17">
        <f t="shared" si="1714"/>
        <v>0.78174490703777533</v>
      </c>
      <c r="AM4816" s="17">
        <f t="shared" si="1715"/>
        <v>0.77052274714301561</v>
      </c>
      <c r="AN4816" s="17">
        <f t="shared" si="1716"/>
        <v>0.94588781827437463</v>
      </c>
      <c r="AO4816" s="17">
        <f t="shared" si="1720"/>
        <v>0</v>
      </c>
      <c r="AP4816" s="17">
        <f t="shared" si="1717"/>
        <v>7.7052274714301561</v>
      </c>
      <c r="AQ4816" s="17">
        <f t="shared" si="1718"/>
        <v>11.931544361824693</v>
      </c>
      <c r="AR4816" s="17">
        <f t="shared" si="1719"/>
        <v>20.017961707267283</v>
      </c>
      <c r="AU4816" s="17"/>
    </row>
    <row r="4817" spans="2:47" x14ac:dyDescent="0.25">
      <c r="B4817">
        <f>INDEX(RawData!$A$2:$A$1048576,MATCH(FmtData!$B$4+(ROW()-10),RawData!$A$2:$A$1048576,0))</f>
        <v>5002</v>
      </c>
      <c r="C4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7)</f>
        <v>42233.679814814815</v>
      </c>
      <c r="D4817" s="46">
        <f>IF($B$6=1,MID(INDEX(RawData!$B$2:$B$1048576, MATCH(FmtData!$B$4+(ROW()-10),RawData!$A$2:$A$1048576,0)),12,8)+$B$5/24,INDEX(RawData!$C$2:$C$1048576, MATCH(FmtData!$B$4+(ROW()-10),RawData!$A$2:$A$1048576,0)))</f>
        <v>0.67981481481481476</v>
      </c>
      <c r="E4817">
        <f>INDEX(RawData!D$2:D$1048576,MATCH(FmtData!$B$4+(ROW()-10),RawData!$A$2:$A$1048576,0))</f>
        <v>2903.37</v>
      </c>
      <c r="F4817">
        <f>INDEX(RawData!E$2:E$1048576,MATCH(FmtData!$B$4+(ROW()-10),RawData!$A$2:$A$1048576,0))</f>
        <v>7.1738299999999997</v>
      </c>
      <c r="G4817">
        <f>INDEX(RawData!F$2:F$1048576,MATCH(FmtData!$B$4+(ROW()-10),RawData!$A$2:$A$1048576,0))</f>
        <v>-142.37299999999999</v>
      </c>
      <c r="H4817">
        <f>INDEX(RawData!G$2:G$1048576,MATCH(FmtData!$B$4+(ROW()-10),RawData!$A$2:$A$1048576,0))</f>
        <v>0.49982199999999999</v>
      </c>
      <c r="I4817">
        <f>INDEX(RawData!H$2:H$1048576,MATCH(FmtData!$B$4+(ROW()-10),RawData!$A$2:$A$1048576,0))</f>
        <v>-3.71981E-3</v>
      </c>
      <c r="J4817">
        <f>INDEX(RawData!I$2:I$1048576,MATCH(FmtData!$B$4+(ROW()-10),RawData!$A$2:$A$1048576,0))</f>
        <v>194.1</v>
      </c>
      <c r="K4817">
        <f>INDEX(RawData!J$2:J$1048576,MATCH(FmtData!$B$4+(ROW()-10),RawData!$A$2:$A$1048576,0))</f>
        <v>194.2</v>
      </c>
      <c r="L4817">
        <f>INDEX(RawData!K$2:K$1048576,MATCH(FmtData!$B$4+(ROW()-10),RawData!$A$2:$A$1048576,0))</f>
        <v>28.4</v>
      </c>
      <c r="M4817">
        <f>INDEX(RawData!L$2:L$1048576,MATCH(FmtData!$B$4+(ROW()-10),RawData!$A$2:$A$1048576,0))</f>
        <v>22.9</v>
      </c>
      <c r="N4817">
        <f>INDEX(RawData!M$2:M$1048576,MATCH(FmtData!$B$4+(ROW()-10),RawData!$A$2:$A$1048576,0))</f>
        <v>21.8</v>
      </c>
      <c r="O4817">
        <f>INDEX(RawData!N$2:N$1048576,MATCH(FmtData!$B$4+(ROW()-10),RawData!$A$2:$A$1048576,0))</f>
        <v>172.2</v>
      </c>
      <c r="P4817">
        <f>INDEX(RawData!O$2:O$1048576,MATCH(FmtData!$B$4+(ROW()-10),RawData!$A$2:$A$1048576,0))</f>
        <v>35.831699999999998</v>
      </c>
      <c r="Q4817">
        <f>INDEX(RawData!P$2:P$1048576,MATCH(FmtData!$B$4+(ROW()-10),RawData!$A$2:$A$1048576,0))</f>
        <v>228.751</v>
      </c>
      <c r="R4817">
        <f>INDEX(RawData!Q$2:Q$1048576,MATCH(FmtData!$B$4+(ROW()-10),RawData!$A$2:$A$1048576,0))</f>
        <v>1.8310500000000001E-3</v>
      </c>
      <c r="S4817">
        <f>INDEX(RawData!R$2:R$1048576,MATCH(FmtData!$B$4+(ROW()-10),RawData!$A$2:$A$1048576,0))</f>
        <v>0.51633799999999996</v>
      </c>
      <c r="T4817">
        <f>INDEX(RawData!S$2:S$1048576,MATCH(FmtData!$B$4+(ROW()-10),RawData!$A$2:$A$1048576,0))</f>
        <v>0.52676999999999996</v>
      </c>
      <c r="U4817">
        <f>INDEX(RawData!T$2:T$1048576,MATCH(FmtData!$B$4+(ROW()-10),RawData!$A$2:$A$1048576,0))</f>
        <v>5.8013899999999996</v>
      </c>
      <c r="V4817">
        <f>INDEX(RawData!U$2:U$1048576,MATCH(FmtData!$B$4+(ROW()-10),RawData!$A$2:$A$1048576,0))</f>
        <v>6.2713599999999996</v>
      </c>
      <c r="W4817" s="8">
        <f t="shared" si="1704"/>
        <v>0.46997</v>
      </c>
      <c r="X4817" s="8">
        <f t="shared" si="1705"/>
        <v>-0.26073607999999993</v>
      </c>
      <c r="Y4817" s="8">
        <f t="shared" si="1706"/>
        <v>-0.15884651999999996</v>
      </c>
      <c r="Z4817" s="8">
        <f t="shared" si="1707"/>
        <v>10.152691814042056</v>
      </c>
      <c r="AA4817" s="8">
        <f t="shared" si="1708"/>
        <v>10.050802254042056</v>
      </c>
      <c r="AB4817" s="8">
        <f t="shared" si="1709"/>
        <v>10.101747034042056</v>
      </c>
      <c r="AC4817" s="6">
        <f t="shared" si="1724"/>
        <v>-278.58199999999999</v>
      </c>
      <c r="AD4817" s="15">
        <f t="shared" si="1721"/>
        <v>-18.809999999999945</v>
      </c>
      <c r="AE4817" s="15">
        <f t="shared" si="1722"/>
        <v>68.452791551277301</v>
      </c>
      <c r="AF4817" s="15">
        <f t="shared" si="1723"/>
        <v>41.299610510253387</v>
      </c>
      <c r="AG4817" s="15">
        <f t="shared" si="1710"/>
        <v>54.811079706319902</v>
      </c>
      <c r="AH4817" s="15">
        <f t="shared" si="1703"/>
        <v>-119.68860518134807</v>
      </c>
      <c r="AI4817" s="17">
        <f t="shared" si="1711"/>
        <v>1.1931544361824693</v>
      </c>
      <c r="AJ4817" s="17">
        <f t="shared" si="1712"/>
        <v>0.94588781827437463</v>
      </c>
      <c r="AK4817" s="17">
        <f t="shared" si="1713"/>
        <v>0.75951461028015788</v>
      </c>
      <c r="AL4817" s="17">
        <f t="shared" si="1714"/>
        <v>0.78174490703777533</v>
      </c>
      <c r="AM4817" s="17">
        <f t="shared" si="1715"/>
        <v>0.77052274714301561</v>
      </c>
      <c r="AN4817" s="17">
        <f t="shared" si="1716"/>
        <v>0.94588781827437463</v>
      </c>
      <c r="AO4817" s="17">
        <f t="shared" si="1720"/>
        <v>0</v>
      </c>
      <c r="AP4817" s="17">
        <f t="shared" si="1717"/>
        <v>7.7052274714301561</v>
      </c>
      <c r="AQ4817" s="17">
        <f t="shared" si="1718"/>
        <v>11.931544361824693</v>
      </c>
      <c r="AR4817" s="17">
        <f t="shared" si="1719"/>
        <v>20.017961707267283</v>
      </c>
      <c r="AU4817" s="17"/>
    </row>
    <row r="4818" spans="2:47" x14ac:dyDescent="0.25">
      <c r="B4818">
        <f>INDEX(RawData!$A$2:$A$1048576,MATCH(FmtData!$B$4+(ROW()-10),RawData!$A$2:$A$1048576,0))</f>
        <v>5003</v>
      </c>
      <c r="C4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8)</f>
        <v>42233.679837962962</v>
      </c>
      <c r="D4818" s="46">
        <f>IF($B$6=1,MID(INDEX(RawData!$B$2:$B$1048576, MATCH(FmtData!$B$4+(ROW()-10),RawData!$A$2:$A$1048576,0)),12,8)+$B$5/24,INDEX(RawData!$C$2:$C$1048576, MATCH(FmtData!$B$4+(ROW()-10),RawData!$A$2:$A$1048576,0)))</f>
        <v>0.67983796296296306</v>
      </c>
      <c r="E4818">
        <f>INDEX(RawData!D$2:D$1048576,MATCH(FmtData!$B$4+(ROW()-10),RawData!$A$2:$A$1048576,0))</f>
        <v>2902.44</v>
      </c>
      <c r="F4818">
        <f>INDEX(RawData!E$2:E$1048576,MATCH(FmtData!$B$4+(ROW()-10),RawData!$A$2:$A$1048576,0))</f>
        <v>7.1738299999999997</v>
      </c>
      <c r="G4818">
        <f>INDEX(RawData!F$2:F$1048576,MATCH(FmtData!$B$4+(ROW()-10),RawData!$A$2:$A$1048576,0))</f>
        <v>-142.37299999999999</v>
      </c>
      <c r="H4818">
        <f>INDEX(RawData!G$2:G$1048576,MATCH(FmtData!$B$4+(ROW()-10),RawData!$A$2:$A$1048576,0))</f>
        <v>0.49982199999999999</v>
      </c>
      <c r="I4818">
        <f>INDEX(RawData!H$2:H$1048576,MATCH(FmtData!$B$4+(ROW()-10),RawData!$A$2:$A$1048576,0))</f>
        <v>-3.71981E-3</v>
      </c>
      <c r="J4818">
        <f>INDEX(RawData!I$2:I$1048576,MATCH(FmtData!$B$4+(ROW()-10),RawData!$A$2:$A$1048576,0))</f>
        <v>194.2</v>
      </c>
      <c r="K4818">
        <f>INDEX(RawData!J$2:J$1048576,MATCH(FmtData!$B$4+(ROW()-10),RawData!$A$2:$A$1048576,0))</f>
        <v>194.1</v>
      </c>
      <c r="L4818">
        <f>INDEX(RawData!K$2:K$1048576,MATCH(FmtData!$B$4+(ROW()-10),RawData!$A$2:$A$1048576,0))</f>
        <v>28.6</v>
      </c>
      <c r="M4818">
        <f>INDEX(RawData!L$2:L$1048576,MATCH(FmtData!$B$4+(ROW()-10),RawData!$A$2:$A$1048576,0))</f>
        <v>22.9</v>
      </c>
      <c r="N4818">
        <f>INDEX(RawData!M$2:M$1048576,MATCH(FmtData!$B$4+(ROW()-10),RawData!$A$2:$A$1048576,0))</f>
        <v>21.8</v>
      </c>
      <c r="O4818">
        <f>INDEX(RawData!N$2:N$1048576,MATCH(FmtData!$B$4+(ROW()-10),RawData!$A$2:$A$1048576,0))</f>
        <v>172.2</v>
      </c>
      <c r="P4818">
        <f>INDEX(RawData!O$2:O$1048576,MATCH(FmtData!$B$4+(ROW()-10),RawData!$A$2:$A$1048576,0))</f>
        <v>35.831699999999998</v>
      </c>
      <c r="Q4818">
        <f>INDEX(RawData!P$2:P$1048576,MATCH(FmtData!$B$4+(ROW()-10),RawData!$A$2:$A$1048576,0))</f>
        <v>228.751</v>
      </c>
      <c r="R4818">
        <f>INDEX(RawData!Q$2:Q$1048576,MATCH(FmtData!$B$4+(ROW()-10),RawData!$A$2:$A$1048576,0))</f>
        <v>2.4414100000000002E-3</v>
      </c>
      <c r="S4818">
        <f>INDEX(RawData!R$2:R$1048576,MATCH(FmtData!$B$4+(ROW()-10),RawData!$A$2:$A$1048576,0))</f>
        <v>0.51633799999999996</v>
      </c>
      <c r="T4818">
        <f>INDEX(RawData!S$2:S$1048576,MATCH(FmtData!$B$4+(ROW()-10),RawData!$A$2:$A$1048576,0))</f>
        <v>0.52676999999999996</v>
      </c>
      <c r="U4818">
        <f>INDEX(RawData!T$2:T$1048576,MATCH(FmtData!$B$4+(ROW()-10),RawData!$A$2:$A$1048576,0))</f>
        <v>5.78613</v>
      </c>
      <c r="V4818">
        <f>INDEX(RawData!U$2:U$1048576,MATCH(FmtData!$B$4+(ROW()-10),RawData!$A$2:$A$1048576,0))</f>
        <v>6.2713599999999996</v>
      </c>
      <c r="W4818" s="8">
        <f t="shared" si="1704"/>
        <v>0.48522999999999961</v>
      </c>
      <c r="X4818" s="8">
        <f t="shared" si="1705"/>
        <v>-0.26073607999999993</v>
      </c>
      <c r="Y4818" s="8">
        <f t="shared" si="1706"/>
        <v>-0.15884651999999996</v>
      </c>
      <c r="Z4818" s="8">
        <f t="shared" si="1707"/>
        <v>10.152691814042056</v>
      </c>
      <c r="AA4818" s="8">
        <f t="shared" si="1708"/>
        <v>10.050802254042056</v>
      </c>
      <c r="AB4818" s="8">
        <f t="shared" si="1709"/>
        <v>10.101747034042056</v>
      </c>
      <c r="AC4818" s="6">
        <f t="shared" si="1724"/>
        <v>-278.58199999999999</v>
      </c>
      <c r="AD4818" s="15">
        <f t="shared" si="1721"/>
        <v>-18.809999999999945</v>
      </c>
      <c r="AE4818" s="15">
        <f t="shared" si="1722"/>
        <v>68.452791551277301</v>
      </c>
      <c r="AF4818" s="15">
        <f t="shared" si="1723"/>
        <v>41.299610510253387</v>
      </c>
      <c r="AG4818" s="15">
        <f t="shared" si="1710"/>
        <v>54.811079706319902</v>
      </c>
      <c r="AH4818" s="15">
        <f t="shared" si="1703"/>
        <v>-119.68860518134807</v>
      </c>
      <c r="AI4818" s="17">
        <f t="shared" si="1711"/>
        <v>1.1931544361824693</v>
      </c>
      <c r="AJ4818" s="17">
        <f t="shared" si="1712"/>
        <v>0.94588781827437463</v>
      </c>
      <c r="AK4818" s="17">
        <f t="shared" si="1713"/>
        <v>0.75951461028015788</v>
      </c>
      <c r="AL4818" s="17">
        <f t="shared" si="1714"/>
        <v>0.78174490703777533</v>
      </c>
      <c r="AM4818" s="17">
        <f t="shared" si="1715"/>
        <v>0.77052274714301561</v>
      </c>
      <c r="AN4818" s="17">
        <f t="shared" si="1716"/>
        <v>0.94588781827437463</v>
      </c>
      <c r="AO4818" s="17">
        <f t="shared" si="1720"/>
        <v>0</v>
      </c>
      <c r="AP4818" s="17">
        <f t="shared" si="1717"/>
        <v>7.7052274714301561</v>
      </c>
      <c r="AQ4818" s="17">
        <f t="shared" si="1718"/>
        <v>11.931544361824693</v>
      </c>
      <c r="AR4818" s="17">
        <f t="shared" si="1719"/>
        <v>20.011549605334785</v>
      </c>
      <c r="AU4818" s="17"/>
    </row>
    <row r="4819" spans="2:47" x14ac:dyDescent="0.25">
      <c r="B4819">
        <f>INDEX(RawData!$A$2:$A$1048576,MATCH(FmtData!$B$4+(ROW()-10),RawData!$A$2:$A$1048576,0))</f>
        <v>5004</v>
      </c>
      <c r="C4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9)</f>
        <v>42233.679861111108</v>
      </c>
      <c r="D4819" s="46">
        <f>IF($B$6=1,MID(INDEX(RawData!$B$2:$B$1048576, MATCH(FmtData!$B$4+(ROW()-10),RawData!$A$2:$A$1048576,0)),12,8)+$B$5/24,INDEX(RawData!$C$2:$C$1048576, MATCH(FmtData!$B$4+(ROW()-10),RawData!$A$2:$A$1048576,0)))</f>
        <v>0.67986111111111114</v>
      </c>
      <c r="E4819">
        <f>INDEX(RawData!D$2:D$1048576,MATCH(FmtData!$B$4+(ROW()-10),RawData!$A$2:$A$1048576,0))</f>
        <v>2902.44</v>
      </c>
      <c r="F4819">
        <f>INDEX(RawData!E$2:E$1048576,MATCH(FmtData!$B$4+(ROW()-10),RawData!$A$2:$A$1048576,0))</f>
        <v>7.1738299999999997</v>
      </c>
      <c r="G4819">
        <f>INDEX(RawData!F$2:F$1048576,MATCH(FmtData!$B$4+(ROW()-10),RawData!$A$2:$A$1048576,0))</f>
        <v>-142.37299999999999</v>
      </c>
      <c r="H4819">
        <f>INDEX(RawData!G$2:G$1048576,MATCH(FmtData!$B$4+(ROW()-10),RawData!$A$2:$A$1048576,0))</f>
        <v>0.49982199999999999</v>
      </c>
      <c r="I4819">
        <f>INDEX(RawData!H$2:H$1048576,MATCH(FmtData!$B$4+(ROW()-10),RawData!$A$2:$A$1048576,0))</f>
        <v>-3.71981E-3</v>
      </c>
      <c r="J4819">
        <f>INDEX(RawData!I$2:I$1048576,MATCH(FmtData!$B$4+(ROW()-10),RawData!$A$2:$A$1048576,0))</f>
        <v>194.2</v>
      </c>
      <c r="K4819">
        <f>INDEX(RawData!J$2:J$1048576,MATCH(FmtData!$B$4+(ROW()-10),RawData!$A$2:$A$1048576,0))</f>
        <v>194</v>
      </c>
      <c r="L4819">
        <f>INDEX(RawData!K$2:K$1048576,MATCH(FmtData!$B$4+(ROW()-10),RawData!$A$2:$A$1048576,0))</f>
        <v>28.7</v>
      </c>
      <c r="M4819">
        <f>INDEX(RawData!L$2:L$1048576,MATCH(FmtData!$B$4+(ROW()-10),RawData!$A$2:$A$1048576,0))</f>
        <v>22.9</v>
      </c>
      <c r="N4819">
        <f>INDEX(RawData!M$2:M$1048576,MATCH(FmtData!$B$4+(ROW()-10),RawData!$A$2:$A$1048576,0))</f>
        <v>21.8</v>
      </c>
      <c r="O4819">
        <f>INDEX(RawData!N$2:N$1048576,MATCH(FmtData!$B$4+(ROW()-10),RawData!$A$2:$A$1048576,0))</f>
        <v>172.2</v>
      </c>
      <c r="P4819">
        <f>INDEX(RawData!O$2:O$1048576,MATCH(FmtData!$B$4+(ROW()-10),RawData!$A$2:$A$1048576,0))</f>
        <v>35.831699999999998</v>
      </c>
      <c r="Q4819">
        <f>INDEX(RawData!P$2:P$1048576,MATCH(FmtData!$B$4+(ROW()-10),RawData!$A$2:$A$1048576,0))</f>
        <v>228.643</v>
      </c>
      <c r="R4819">
        <f>INDEX(RawData!Q$2:Q$1048576,MATCH(FmtData!$B$4+(ROW()-10),RawData!$A$2:$A$1048576,0))</f>
        <v>1.8310500000000001E-3</v>
      </c>
      <c r="S4819">
        <f>INDEX(RawData!R$2:R$1048576,MATCH(FmtData!$B$4+(ROW()-10),RawData!$A$2:$A$1048576,0))</f>
        <v>0.51633799999999996</v>
      </c>
      <c r="T4819">
        <f>INDEX(RawData!S$2:S$1048576,MATCH(FmtData!$B$4+(ROW()-10),RawData!$A$2:$A$1048576,0))</f>
        <v>0.52676999999999996</v>
      </c>
      <c r="U4819">
        <f>INDEX(RawData!T$2:T$1048576,MATCH(FmtData!$B$4+(ROW()-10),RawData!$A$2:$A$1048576,0))</f>
        <v>5.7785000000000002</v>
      </c>
      <c r="V4819">
        <f>INDEX(RawData!U$2:U$1048576,MATCH(FmtData!$B$4+(ROW()-10),RawData!$A$2:$A$1048576,0))</f>
        <v>6.2713599999999996</v>
      </c>
      <c r="W4819" s="8">
        <f t="shared" si="1704"/>
        <v>0.49285999999999941</v>
      </c>
      <c r="X4819" s="8">
        <f t="shared" si="1705"/>
        <v>-0.26073607999999993</v>
      </c>
      <c r="Y4819" s="8">
        <f t="shared" si="1706"/>
        <v>-0.15884651999999996</v>
      </c>
      <c r="Z4819" s="8">
        <f t="shared" si="1707"/>
        <v>10.152691814042056</v>
      </c>
      <c r="AA4819" s="8">
        <f t="shared" si="1708"/>
        <v>10.050802254042056</v>
      </c>
      <c r="AB4819" s="8">
        <f t="shared" si="1709"/>
        <v>10.101747034042056</v>
      </c>
      <c r="AC4819" s="6">
        <f t="shared" si="1724"/>
        <v>-278.69000000000005</v>
      </c>
      <c r="AD4819" s="15">
        <f t="shared" si="1721"/>
        <v>-18.918000000000006</v>
      </c>
      <c r="AE4819" s="15">
        <f t="shared" si="1722"/>
        <v>68.452791551277301</v>
      </c>
      <c r="AF4819" s="15">
        <f t="shared" si="1723"/>
        <v>41.299610510253387</v>
      </c>
      <c r="AG4819" s="15">
        <f t="shared" si="1710"/>
        <v>54.811079706319902</v>
      </c>
      <c r="AH4819" s="15">
        <f t="shared" si="1703"/>
        <v>-119.79660518134813</v>
      </c>
      <c r="AI4819" s="17">
        <f t="shared" si="1711"/>
        <v>1.1933664760876028</v>
      </c>
      <c r="AJ4819" s="17">
        <f t="shared" si="1712"/>
        <v>0.94602107451320427</v>
      </c>
      <c r="AK4819" s="17">
        <f t="shared" si="1713"/>
        <v>0.75951461028015788</v>
      </c>
      <c r="AL4819" s="17">
        <f t="shared" si="1714"/>
        <v>0.78174490703777533</v>
      </c>
      <c r="AM4819" s="17">
        <f t="shared" si="1715"/>
        <v>0.77052274714301561</v>
      </c>
      <c r="AN4819" s="17">
        <f t="shared" si="1716"/>
        <v>0.94602107451320427</v>
      </c>
      <c r="AO4819" s="17">
        <f t="shared" si="1720"/>
        <v>0</v>
      </c>
      <c r="AP4819" s="17">
        <f t="shared" si="1717"/>
        <v>7.7052274714301561</v>
      </c>
      <c r="AQ4819" s="17">
        <f t="shared" si="1718"/>
        <v>11.933664760876027</v>
      </c>
      <c r="AR4819" s="17">
        <f t="shared" si="1719"/>
        <v>20.011549605334785</v>
      </c>
      <c r="AU4819" s="17"/>
    </row>
    <row r="4820" spans="2:47" x14ac:dyDescent="0.25">
      <c r="B4820">
        <f>INDEX(RawData!$A$2:$A$1048576,MATCH(FmtData!$B$4+(ROW()-10),RawData!$A$2:$A$1048576,0))</f>
        <v>5005</v>
      </c>
      <c r="C4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0)</f>
        <v>42233.679884259262</v>
      </c>
      <c r="D4820" s="46">
        <f>IF($B$6=1,MID(INDEX(RawData!$B$2:$B$1048576, MATCH(FmtData!$B$4+(ROW()-10),RawData!$A$2:$A$1048576,0)),12,8)+$B$5/24,INDEX(RawData!$C$2:$C$1048576, MATCH(FmtData!$B$4+(ROW()-10),RawData!$A$2:$A$1048576,0)))</f>
        <v>0.67988425925925933</v>
      </c>
      <c r="E4820">
        <f>INDEX(RawData!D$2:D$1048576,MATCH(FmtData!$B$4+(ROW()-10),RawData!$A$2:$A$1048576,0))</f>
        <v>2902.44</v>
      </c>
      <c r="F4820">
        <f>INDEX(RawData!E$2:E$1048576,MATCH(FmtData!$B$4+(ROW()-10),RawData!$A$2:$A$1048576,0))</f>
        <v>7.1738299999999997</v>
      </c>
      <c r="G4820">
        <f>INDEX(RawData!F$2:F$1048576,MATCH(FmtData!$B$4+(ROW()-10),RawData!$A$2:$A$1048576,0))</f>
        <v>-142.37299999999999</v>
      </c>
      <c r="H4820">
        <f>INDEX(RawData!G$2:G$1048576,MATCH(FmtData!$B$4+(ROW()-10),RawData!$A$2:$A$1048576,0))</f>
        <v>0.49982199999999999</v>
      </c>
      <c r="I4820">
        <f>INDEX(RawData!H$2:H$1048576,MATCH(FmtData!$B$4+(ROW()-10),RawData!$A$2:$A$1048576,0))</f>
        <v>-3.71981E-3</v>
      </c>
      <c r="J4820">
        <f>INDEX(RawData!I$2:I$1048576,MATCH(FmtData!$B$4+(ROW()-10),RawData!$A$2:$A$1048576,0))</f>
        <v>194.3</v>
      </c>
      <c r="K4820">
        <f>INDEX(RawData!J$2:J$1048576,MATCH(FmtData!$B$4+(ROW()-10),RawData!$A$2:$A$1048576,0))</f>
        <v>193.9</v>
      </c>
      <c r="L4820">
        <f>INDEX(RawData!K$2:K$1048576,MATCH(FmtData!$B$4+(ROW()-10),RawData!$A$2:$A$1048576,0))</f>
        <v>28.9</v>
      </c>
      <c r="M4820">
        <f>INDEX(RawData!L$2:L$1048576,MATCH(FmtData!$B$4+(ROW()-10),RawData!$A$2:$A$1048576,0))</f>
        <v>22.9</v>
      </c>
      <c r="N4820">
        <f>INDEX(RawData!M$2:M$1048576,MATCH(FmtData!$B$4+(ROW()-10),RawData!$A$2:$A$1048576,0))</f>
        <v>21.8</v>
      </c>
      <c r="O4820">
        <f>INDEX(RawData!N$2:N$1048576,MATCH(FmtData!$B$4+(ROW()-10),RawData!$A$2:$A$1048576,0))</f>
        <v>172.2</v>
      </c>
      <c r="P4820">
        <f>INDEX(RawData!O$2:O$1048576,MATCH(FmtData!$B$4+(ROW()-10),RawData!$A$2:$A$1048576,0))</f>
        <v>35.831699999999998</v>
      </c>
      <c r="Q4820">
        <f>INDEX(RawData!P$2:P$1048576,MATCH(FmtData!$B$4+(ROW()-10),RawData!$A$2:$A$1048576,0))</f>
        <v>228.596</v>
      </c>
      <c r="R4820">
        <f>INDEX(RawData!Q$2:Q$1048576,MATCH(FmtData!$B$4+(ROW()-10),RawData!$A$2:$A$1048576,0))</f>
        <v>2.4414100000000002E-3</v>
      </c>
      <c r="S4820">
        <f>INDEX(RawData!R$2:R$1048576,MATCH(FmtData!$B$4+(ROW()-10),RawData!$A$2:$A$1048576,0))</f>
        <v>0.51633799999999996</v>
      </c>
      <c r="T4820">
        <f>INDEX(RawData!S$2:S$1048576,MATCH(FmtData!$B$4+(ROW()-10),RawData!$A$2:$A$1048576,0))</f>
        <v>0.52676999999999996</v>
      </c>
      <c r="U4820">
        <f>INDEX(RawData!T$2:T$1048576,MATCH(FmtData!$B$4+(ROW()-10),RawData!$A$2:$A$1048576,0))</f>
        <v>5.7754500000000002</v>
      </c>
      <c r="V4820">
        <f>INDEX(RawData!U$2:U$1048576,MATCH(FmtData!$B$4+(ROW()-10),RawData!$A$2:$A$1048576,0))</f>
        <v>6.2255900000000004</v>
      </c>
      <c r="W4820" s="8">
        <f t="shared" si="1704"/>
        <v>0.45014000000000021</v>
      </c>
      <c r="X4820" s="8">
        <f t="shared" si="1705"/>
        <v>-0.26073607999999993</v>
      </c>
      <c r="Y4820" s="8">
        <f t="shared" si="1706"/>
        <v>-0.15884651999999996</v>
      </c>
      <c r="Z4820" s="8">
        <f t="shared" si="1707"/>
        <v>10.152691814042056</v>
      </c>
      <c r="AA4820" s="8">
        <f t="shared" si="1708"/>
        <v>10.050802254042056</v>
      </c>
      <c r="AB4820" s="8">
        <f t="shared" si="1709"/>
        <v>10.101747034042056</v>
      </c>
      <c r="AC4820" s="6">
        <f t="shared" si="1724"/>
        <v>-278.73700000000002</v>
      </c>
      <c r="AD4820" s="15">
        <f t="shared" si="1721"/>
        <v>-18.964999999999975</v>
      </c>
      <c r="AE4820" s="15">
        <f t="shared" si="1722"/>
        <v>68.452791551277301</v>
      </c>
      <c r="AF4820" s="15">
        <f t="shared" si="1723"/>
        <v>41.299610510253387</v>
      </c>
      <c r="AG4820" s="15">
        <f t="shared" si="1710"/>
        <v>54.811079706319902</v>
      </c>
      <c r="AH4820" s="15">
        <f t="shared" si="1703"/>
        <v>-119.8436051813481</v>
      </c>
      <c r="AI4820" s="17">
        <f t="shared" si="1711"/>
        <v>1.1934587762501514</v>
      </c>
      <c r="AJ4820" s="17">
        <f t="shared" si="1712"/>
        <v>0.94607907738002106</v>
      </c>
      <c r="AK4820" s="17">
        <f t="shared" si="1713"/>
        <v>0.75951461028015788</v>
      </c>
      <c r="AL4820" s="17">
        <f t="shared" si="1714"/>
        <v>0.78174490703777533</v>
      </c>
      <c r="AM4820" s="17">
        <f t="shared" si="1715"/>
        <v>0.77052274714301561</v>
      </c>
      <c r="AN4820" s="17">
        <f t="shared" si="1716"/>
        <v>0.94607907738002106</v>
      </c>
      <c r="AO4820" s="17">
        <f t="shared" si="1720"/>
        <v>0</v>
      </c>
      <c r="AP4820" s="17">
        <f t="shared" si="1717"/>
        <v>7.7052274714301561</v>
      </c>
      <c r="AQ4820" s="17">
        <f t="shared" si="1718"/>
        <v>11.934587762501515</v>
      </c>
      <c r="AR4820" s="17">
        <f t="shared" si="1719"/>
        <v>20.011549605334785</v>
      </c>
      <c r="AU4820" s="17"/>
    </row>
    <row r="4821" spans="2:47" x14ac:dyDescent="0.25">
      <c r="B4821">
        <f>INDEX(RawData!$A$2:$A$1048576,MATCH(FmtData!$B$4+(ROW()-10),RawData!$A$2:$A$1048576,0))</f>
        <v>5006</v>
      </c>
      <c r="C4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1)</f>
        <v>42233.679907407408</v>
      </c>
      <c r="D4821" s="46">
        <f>IF($B$6=1,MID(INDEX(RawData!$B$2:$B$1048576, MATCH(FmtData!$B$4+(ROW()-10),RawData!$A$2:$A$1048576,0)),12,8)+$B$5/24,INDEX(RawData!$C$2:$C$1048576, MATCH(FmtData!$B$4+(ROW()-10),RawData!$A$2:$A$1048576,0)))</f>
        <v>0.6799074074074074</v>
      </c>
      <c r="E4821">
        <f>INDEX(RawData!D$2:D$1048576,MATCH(FmtData!$B$4+(ROW()-10),RawData!$A$2:$A$1048576,0))</f>
        <v>2902.44</v>
      </c>
      <c r="F4821">
        <f>INDEX(RawData!E$2:E$1048576,MATCH(FmtData!$B$4+(ROW()-10),RawData!$A$2:$A$1048576,0))</f>
        <v>7.1738299999999997</v>
      </c>
      <c r="G4821">
        <f>INDEX(RawData!F$2:F$1048576,MATCH(FmtData!$B$4+(ROW()-10),RawData!$A$2:$A$1048576,0))</f>
        <v>-142.37299999999999</v>
      </c>
      <c r="H4821">
        <f>INDEX(RawData!G$2:G$1048576,MATCH(FmtData!$B$4+(ROW()-10),RawData!$A$2:$A$1048576,0))</f>
        <v>0.49982199999999999</v>
      </c>
      <c r="I4821">
        <f>INDEX(RawData!H$2:H$1048576,MATCH(FmtData!$B$4+(ROW()-10),RawData!$A$2:$A$1048576,0))</f>
        <v>-3.71981E-3</v>
      </c>
      <c r="J4821">
        <f>INDEX(RawData!I$2:I$1048576,MATCH(FmtData!$B$4+(ROW()-10),RawData!$A$2:$A$1048576,0))</f>
        <v>194.3</v>
      </c>
      <c r="K4821">
        <f>INDEX(RawData!J$2:J$1048576,MATCH(FmtData!$B$4+(ROW()-10),RawData!$A$2:$A$1048576,0))</f>
        <v>193.8</v>
      </c>
      <c r="L4821">
        <f>INDEX(RawData!K$2:K$1048576,MATCH(FmtData!$B$4+(ROW()-10),RawData!$A$2:$A$1048576,0))</f>
        <v>28.7</v>
      </c>
      <c r="M4821">
        <f>INDEX(RawData!L$2:L$1048576,MATCH(FmtData!$B$4+(ROW()-10),RawData!$A$2:$A$1048576,0))</f>
        <v>22.9</v>
      </c>
      <c r="N4821">
        <f>INDEX(RawData!M$2:M$1048576,MATCH(FmtData!$B$4+(ROW()-10),RawData!$A$2:$A$1048576,0))</f>
        <v>21.8</v>
      </c>
      <c r="O4821">
        <f>INDEX(RawData!N$2:N$1048576,MATCH(FmtData!$B$4+(ROW()-10),RawData!$A$2:$A$1048576,0))</f>
        <v>172.2</v>
      </c>
      <c r="P4821">
        <f>INDEX(RawData!O$2:O$1048576,MATCH(FmtData!$B$4+(ROW()-10),RawData!$A$2:$A$1048576,0))</f>
        <v>35.831699999999998</v>
      </c>
      <c r="Q4821">
        <f>INDEX(RawData!P$2:P$1048576,MATCH(FmtData!$B$4+(ROW()-10),RawData!$A$2:$A$1048576,0))</f>
        <v>228.643</v>
      </c>
      <c r="R4821">
        <f>INDEX(RawData!Q$2:Q$1048576,MATCH(FmtData!$B$4+(ROW()-10),RawData!$A$2:$A$1048576,0))</f>
        <v>1.8310500000000001E-3</v>
      </c>
      <c r="S4821">
        <f>INDEX(RawData!R$2:R$1048576,MATCH(FmtData!$B$4+(ROW()-10),RawData!$A$2:$A$1048576,0))</f>
        <v>0.51633799999999996</v>
      </c>
      <c r="T4821">
        <f>INDEX(RawData!S$2:S$1048576,MATCH(FmtData!$B$4+(ROW()-10),RawData!$A$2:$A$1048576,0))</f>
        <v>0.52676999999999996</v>
      </c>
      <c r="U4821">
        <f>INDEX(RawData!T$2:T$1048576,MATCH(FmtData!$B$4+(ROW()-10),RawData!$A$2:$A$1048576,0))</f>
        <v>5.7632399999999997</v>
      </c>
      <c r="V4821">
        <f>INDEX(RawData!U$2:U$1048576,MATCH(FmtData!$B$4+(ROW()-10),RawData!$A$2:$A$1048576,0))</f>
        <v>6.2255900000000004</v>
      </c>
      <c r="W4821" s="8">
        <f t="shared" si="1704"/>
        <v>0.4623500000000007</v>
      </c>
      <c r="X4821" s="8">
        <f t="shared" si="1705"/>
        <v>-0.26073607999999993</v>
      </c>
      <c r="Y4821" s="8">
        <f t="shared" si="1706"/>
        <v>-0.15884651999999996</v>
      </c>
      <c r="Z4821" s="8">
        <f t="shared" si="1707"/>
        <v>10.152691814042056</v>
      </c>
      <c r="AA4821" s="8">
        <f t="shared" si="1708"/>
        <v>10.050802254042056</v>
      </c>
      <c r="AB4821" s="8">
        <f t="shared" si="1709"/>
        <v>10.101747034042056</v>
      </c>
      <c r="AC4821" s="6">
        <f t="shared" si="1724"/>
        <v>-278.69000000000005</v>
      </c>
      <c r="AD4821" s="15">
        <f t="shared" si="1721"/>
        <v>-18.918000000000006</v>
      </c>
      <c r="AE4821" s="15">
        <f t="shared" si="1722"/>
        <v>68.452791551277301</v>
      </c>
      <c r="AF4821" s="15">
        <f t="shared" si="1723"/>
        <v>41.299610510253387</v>
      </c>
      <c r="AG4821" s="15">
        <f t="shared" si="1710"/>
        <v>54.811079706319902</v>
      </c>
      <c r="AH4821" s="15">
        <f t="shared" si="1703"/>
        <v>-119.79660518134813</v>
      </c>
      <c r="AI4821" s="17">
        <f t="shared" si="1711"/>
        <v>1.1933664760876028</v>
      </c>
      <c r="AJ4821" s="17">
        <f t="shared" si="1712"/>
        <v>0.94602107451320427</v>
      </c>
      <c r="AK4821" s="17">
        <f t="shared" si="1713"/>
        <v>0.75951461028015788</v>
      </c>
      <c r="AL4821" s="17">
        <f t="shared" si="1714"/>
        <v>0.78174490703777533</v>
      </c>
      <c r="AM4821" s="17">
        <f t="shared" si="1715"/>
        <v>0.77052274714301561</v>
      </c>
      <c r="AN4821" s="17">
        <f t="shared" si="1716"/>
        <v>0.94602107451320427</v>
      </c>
      <c r="AO4821" s="17">
        <f t="shared" si="1720"/>
        <v>0</v>
      </c>
      <c r="AP4821" s="17">
        <f t="shared" si="1717"/>
        <v>7.7052274714301561</v>
      </c>
      <c r="AQ4821" s="17">
        <f t="shared" si="1718"/>
        <v>11.933664760876027</v>
      </c>
      <c r="AR4821" s="17">
        <f t="shared" si="1719"/>
        <v>20.011549605334785</v>
      </c>
      <c r="AU4821" s="17"/>
    </row>
    <row r="4822" spans="2:47" x14ac:dyDescent="0.25">
      <c r="B4822">
        <f>INDEX(RawData!$A$2:$A$1048576,MATCH(FmtData!$B$4+(ROW()-10),RawData!$A$2:$A$1048576,0))</f>
        <v>5007</v>
      </c>
      <c r="C4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2)</f>
        <v>42233.679930555554</v>
      </c>
      <c r="D4822" s="46">
        <f>IF($B$6=1,MID(INDEX(RawData!$B$2:$B$1048576, MATCH(FmtData!$B$4+(ROW()-10),RawData!$A$2:$A$1048576,0)),12,8)+$B$5/24,INDEX(RawData!$C$2:$C$1048576, MATCH(FmtData!$B$4+(ROW()-10),RawData!$A$2:$A$1048576,0)))</f>
        <v>0.67993055555555559</v>
      </c>
      <c r="E4822">
        <f>INDEX(RawData!D$2:D$1048576,MATCH(FmtData!$B$4+(ROW()-10),RawData!$A$2:$A$1048576,0))</f>
        <v>2903.37</v>
      </c>
      <c r="F4822">
        <f>INDEX(RawData!E$2:E$1048576,MATCH(FmtData!$B$4+(ROW()-10),RawData!$A$2:$A$1048576,0))</f>
        <v>7.1738299999999997</v>
      </c>
      <c r="G4822">
        <f>INDEX(RawData!F$2:F$1048576,MATCH(FmtData!$B$4+(ROW()-10),RawData!$A$2:$A$1048576,0))</f>
        <v>-142.37299999999999</v>
      </c>
      <c r="H4822">
        <f>INDEX(RawData!G$2:G$1048576,MATCH(FmtData!$B$4+(ROW()-10),RawData!$A$2:$A$1048576,0))</f>
        <v>0.49982199999999999</v>
      </c>
      <c r="I4822">
        <f>INDEX(RawData!H$2:H$1048576,MATCH(FmtData!$B$4+(ROW()-10),RawData!$A$2:$A$1048576,0))</f>
        <v>-3.71981E-3</v>
      </c>
      <c r="J4822">
        <f>INDEX(RawData!I$2:I$1048576,MATCH(FmtData!$B$4+(ROW()-10),RawData!$A$2:$A$1048576,0))</f>
        <v>194.5</v>
      </c>
      <c r="K4822">
        <f>INDEX(RawData!J$2:J$1048576,MATCH(FmtData!$B$4+(ROW()-10),RawData!$A$2:$A$1048576,0))</f>
        <v>193.7</v>
      </c>
      <c r="L4822">
        <f>INDEX(RawData!K$2:K$1048576,MATCH(FmtData!$B$4+(ROW()-10),RawData!$A$2:$A$1048576,0))</f>
        <v>28.7</v>
      </c>
      <c r="M4822">
        <f>INDEX(RawData!L$2:L$1048576,MATCH(FmtData!$B$4+(ROW()-10),RawData!$A$2:$A$1048576,0))</f>
        <v>22.9</v>
      </c>
      <c r="N4822">
        <f>INDEX(RawData!M$2:M$1048576,MATCH(FmtData!$B$4+(ROW()-10),RawData!$A$2:$A$1048576,0))</f>
        <v>21.8</v>
      </c>
      <c r="O4822">
        <f>INDEX(RawData!N$2:N$1048576,MATCH(FmtData!$B$4+(ROW()-10),RawData!$A$2:$A$1048576,0))</f>
        <v>172.2</v>
      </c>
      <c r="P4822">
        <f>INDEX(RawData!O$2:O$1048576,MATCH(FmtData!$B$4+(ROW()-10),RawData!$A$2:$A$1048576,0))</f>
        <v>35.831699999999998</v>
      </c>
      <c r="Q4822">
        <f>INDEX(RawData!P$2:P$1048576,MATCH(FmtData!$B$4+(ROW()-10),RawData!$A$2:$A$1048576,0))</f>
        <v>228.643</v>
      </c>
      <c r="R4822">
        <f>INDEX(RawData!Q$2:Q$1048576,MATCH(FmtData!$B$4+(ROW()-10),RawData!$A$2:$A$1048576,0))</f>
        <v>1.8310500000000001E-3</v>
      </c>
      <c r="S4822">
        <f>INDEX(RawData!R$2:R$1048576,MATCH(FmtData!$B$4+(ROW()-10),RawData!$A$2:$A$1048576,0))</f>
        <v>0.51633799999999996</v>
      </c>
      <c r="T4822">
        <f>INDEX(RawData!S$2:S$1048576,MATCH(FmtData!$B$4+(ROW()-10),RawData!$A$2:$A$1048576,0))</f>
        <v>0.52676999999999996</v>
      </c>
      <c r="U4822">
        <f>INDEX(RawData!T$2:T$1048576,MATCH(FmtData!$B$4+(ROW()-10),RawData!$A$2:$A$1048576,0))</f>
        <v>5.7556200000000004</v>
      </c>
      <c r="V4822">
        <f>INDEX(RawData!U$2:U$1048576,MATCH(FmtData!$B$4+(ROW()-10),RawData!$A$2:$A$1048576,0))</f>
        <v>6.2255900000000004</v>
      </c>
      <c r="W4822" s="8">
        <f t="shared" si="1704"/>
        <v>0.46997</v>
      </c>
      <c r="X4822" s="8">
        <f t="shared" si="1705"/>
        <v>-0.26073607999999993</v>
      </c>
      <c r="Y4822" s="8">
        <f t="shared" si="1706"/>
        <v>-0.15884651999999996</v>
      </c>
      <c r="Z4822" s="8">
        <f t="shared" si="1707"/>
        <v>10.152691814042056</v>
      </c>
      <c r="AA4822" s="8">
        <f t="shared" si="1708"/>
        <v>10.050802254042056</v>
      </c>
      <c r="AB4822" s="8">
        <f t="shared" si="1709"/>
        <v>10.101747034042056</v>
      </c>
      <c r="AC4822" s="6">
        <f t="shared" si="1724"/>
        <v>-278.69000000000005</v>
      </c>
      <c r="AD4822" s="15">
        <f t="shared" si="1721"/>
        <v>-18.918000000000006</v>
      </c>
      <c r="AE4822" s="15">
        <f t="shared" si="1722"/>
        <v>68.452791551277301</v>
      </c>
      <c r="AF4822" s="15">
        <f t="shared" si="1723"/>
        <v>41.299610510253387</v>
      </c>
      <c r="AG4822" s="15">
        <f t="shared" si="1710"/>
        <v>54.811079706319902</v>
      </c>
      <c r="AH4822" s="15">
        <f t="shared" si="1703"/>
        <v>-119.79660518134813</v>
      </c>
      <c r="AI4822" s="17">
        <f t="shared" si="1711"/>
        <v>1.1933664760876028</v>
      </c>
      <c r="AJ4822" s="17">
        <f t="shared" si="1712"/>
        <v>0.94602107451320427</v>
      </c>
      <c r="AK4822" s="17">
        <f t="shared" si="1713"/>
        <v>0.75951461028015788</v>
      </c>
      <c r="AL4822" s="17">
        <f t="shared" si="1714"/>
        <v>0.78174490703777533</v>
      </c>
      <c r="AM4822" s="17">
        <f t="shared" si="1715"/>
        <v>0.77052274714301561</v>
      </c>
      <c r="AN4822" s="17">
        <f t="shared" si="1716"/>
        <v>0.94602107451320427</v>
      </c>
      <c r="AO4822" s="17">
        <f t="shared" si="1720"/>
        <v>0</v>
      </c>
      <c r="AP4822" s="17">
        <f t="shared" si="1717"/>
        <v>7.7052274714301561</v>
      </c>
      <c r="AQ4822" s="17">
        <f t="shared" si="1718"/>
        <v>11.933664760876027</v>
      </c>
      <c r="AR4822" s="17">
        <f t="shared" si="1719"/>
        <v>20.017961707267283</v>
      </c>
      <c r="AU4822" s="17"/>
    </row>
    <row r="4823" spans="2:47" x14ac:dyDescent="0.25">
      <c r="B4823">
        <f>INDEX(RawData!$A$2:$A$1048576,MATCH(FmtData!$B$4+(ROW()-10),RawData!$A$2:$A$1048576,0))</f>
        <v>5008</v>
      </c>
      <c r="C4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3)</f>
        <v>42233.6799537037</v>
      </c>
      <c r="D4823" s="46">
        <f>IF($B$6=1,MID(INDEX(RawData!$B$2:$B$1048576, MATCH(FmtData!$B$4+(ROW()-10),RawData!$A$2:$A$1048576,0)),12,8)+$B$5/24,INDEX(RawData!$C$2:$C$1048576, MATCH(FmtData!$B$4+(ROW()-10),RawData!$A$2:$A$1048576,0)))</f>
        <v>0.67995370370370367</v>
      </c>
      <c r="E4823">
        <f>INDEX(RawData!D$2:D$1048576,MATCH(FmtData!$B$4+(ROW()-10),RawData!$A$2:$A$1048576,0))</f>
        <v>2903.37</v>
      </c>
      <c r="F4823">
        <f>INDEX(RawData!E$2:E$1048576,MATCH(FmtData!$B$4+(ROW()-10),RawData!$A$2:$A$1048576,0))</f>
        <v>7.1738299999999997</v>
      </c>
      <c r="G4823">
        <f>INDEX(RawData!F$2:F$1048576,MATCH(FmtData!$B$4+(ROW()-10),RawData!$A$2:$A$1048576,0))</f>
        <v>-142.37299999999999</v>
      </c>
      <c r="H4823">
        <f>INDEX(RawData!G$2:G$1048576,MATCH(FmtData!$B$4+(ROW()-10),RawData!$A$2:$A$1048576,0))</f>
        <v>0.49982199999999999</v>
      </c>
      <c r="I4823">
        <f>INDEX(RawData!H$2:H$1048576,MATCH(FmtData!$B$4+(ROW()-10),RawData!$A$2:$A$1048576,0))</f>
        <v>-3.71981E-3</v>
      </c>
      <c r="J4823">
        <f>INDEX(RawData!I$2:I$1048576,MATCH(FmtData!$B$4+(ROW()-10),RawData!$A$2:$A$1048576,0))</f>
        <v>194.6</v>
      </c>
      <c r="K4823">
        <f>INDEX(RawData!J$2:J$1048576,MATCH(FmtData!$B$4+(ROW()-10),RawData!$A$2:$A$1048576,0))</f>
        <v>193.6</v>
      </c>
      <c r="L4823">
        <f>INDEX(RawData!K$2:K$1048576,MATCH(FmtData!$B$4+(ROW()-10),RawData!$A$2:$A$1048576,0))</f>
        <v>28.7</v>
      </c>
      <c r="M4823">
        <f>INDEX(RawData!L$2:L$1048576,MATCH(FmtData!$B$4+(ROW()-10),RawData!$A$2:$A$1048576,0))</f>
        <v>22.9</v>
      </c>
      <c r="N4823">
        <f>INDEX(RawData!M$2:M$1048576,MATCH(FmtData!$B$4+(ROW()-10),RawData!$A$2:$A$1048576,0))</f>
        <v>21.8</v>
      </c>
      <c r="O4823">
        <f>INDEX(RawData!N$2:N$1048576,MATCH(FmtData!$B$4+(ROW()-10),RawData!$A$2:$A$1048576,0))</f>
        <v>172.2</v>
      </c>
      <c r="P4823">
        <f>INDEX(RawData!O$2:O$1048576,MATCH(FmtData!$B$4+(ROW()-10),RawData!$A$2:$A$1048576,0))</f>
        <v>35.831699999999998</v>
      </c>
      <c r="Q4823">
        <f>INDEX(RawData!P$2:P$1048576,MATCH(FmtData!$B$4+(ROW()-10),RawData!$A$2:$A$1048576,0))</f>
        <v>228.596</v>
      </c>
      <c r="R4823">
        <f>INDEX(RawData!Q$2:Q$1048576,MATCH(FmtData!$B$4+(ROW()-10),RawData!$A$2:$A$1048576,0))</f>
        <v>1.8310500000000001E-3</v>
      </c>
      <c r="S4823">
        <f>INDEX(RawData!R$2:R$1048576,MATCH(FmtData!$B$4+(ROW()-10),RawData!$A$2:$A$1048576,0))</f>
        <v>0.51633799999999996</v>
      </c>
      <c r="T4823">
        <f>INDEX(RawData!S$2:S$1048576,MATCH(FmtData!$B$4+(ROW()-10),RawData!$A$2:$A$1048576,0))</f>
        <v>0.52676999999999996</v>
      </c>
      <c r="U4823">
        <f>INDEX(RawData!T$2:T$1048576,MATCH(FmtData!$B$4+(ROW()-10),RawData!$A$2:$A$1048576,0))</f>
        <v>5.7525599999999999</v>
      </c>
      <c r="V4823">
        <f>INDEX(RawData!U$2:U$1048576,MATCH(FmtData!$B$4+(ROW()-10),RawData!$A$2:$A$1048576,0))</f>
        <v>6.2255900000000004</v>
      </c>
      <c r="W4823" s="8">
        <f t="shared" si="1704"/>
        <v>0.47303000000000051</v>
      </c>
      <c r="X4823" s="8">
        <f t="shared" si="1705"/>
        <v>-0.26073607999999993</v>
      </c>
      <c r="Y4823" s="8">
        <f t="shared" si="1706"/>
        <v>-0.15884651999999996</v>
      </c>
      <c r="Z4823" s="8">
        <f t="shared" si="1707"/>
        <v>10.152691814042056</v>
      </c>
      <c r="AA4823" s="8">
        <f t="shared" si="1708"/>
        <v>10.050802254042056</v>
      </c>
      <c r="AB4823" s="8">
        <f t="shared" si="1709"/>
        <v>10.101747034042056</v>
      </c>
      <c r="AC4823" s="6">
        <f t="shared" si="1724"/>
        <v>-278.73700000000002</v>
      </c>
      <c r="AD4823" s="15">
        <f t="shared" si="1721"/>
        <v>-18.964999999999975</v>
      </c>
      <c r="AE4823" s="15">
        <f t="shared" si="1722"/>
        <v>68.452791551277301</v>
      </c>
      <c r="AF4823" s="15">
        <f t="shared" si="1723"/>
        <v>41.299610510253387</v>
      </c>
      <c r="AG4823" s="15">
        <f t="shared" si="1710"/>
        <v>54.811079706319902</v>
      </c>
      <c r="AH4823" s="15">
        <f t="shared" si="1703"/>
        <v>-119.8436051813481</v>
      </c>
      <c r="AI4823" s="17">
        <f t="shared" si="1711"/>
        <v>1.1934587762501514</v>
      </c>
      <c r="AJ4823" s="17">
        <f t="shared" si="1712"/>
        <v>0.94607907738002106</v>
      </c>
      <c r="AK4823" s="17">
        <f t="shared" si="1713"/>
        <v>0.75951461028015788</v>
      </c>
      <c r="AL4823" s="17">
        <f t="shared" si="1714"/>
        <v>0.78174490703777533</v>
      </c>
      <c r="AM4823" s="17">
        <f t="shared" si="1715"/>
        <v>0.77052274714301561</v>
      </c>
      <c r="AN4823" s="17">
        <f t="shared" si="1716"/>
        <v>0.94607907738002106</v>
      </c>
      <c r="AO4823" s="17">
        <f t="shared" si="1720"/>
        <v>0</v>
      </c>
      <c r="AP4823" s="17">
        <f t="shared" si="1717"/>
        <v>7.7052274714301561</v>
      </c>
      <c r="AQ4823" s="17">
        <f t="shared" si="1718"/>
        <v>11.934587762501515</v>
      </c>
      <c r="AR4823" s="17">
        <f t="shared" si="1719"/>
        <v>20.017961707267283</v>
      </c>
      <c r="AU4823" s="17"/>
    </row>
    <row r="4824" spans="2:47" x14ac:dyDescent="0.25">
      <c r="B4824">
        <f>INDEX(RawData!$A$2:$A$1048576,MATCH(FmtData!$B$4+(ROW()-10),RawData!$A$2:$A$1048576,0))</f>
        <v>5009</v>
      </c>
      <c r="C4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4)</f>
        <v>42233.679976851854</v>
      </c>
      <c r="D4824" s="46">
        <f>IF($B$6=1,MID(INDEX(RawData!$B$2:$B$1048576, MATCH(FmtData!$B$4+(ROW()-10),RawData!$A$2:$A$1048576,0)),12,8)+$B$5/24,INDEX(RawData!$C$2:$C$1048576, MATCH(FmtData!$B$4+(ROW()-10),RawData!$A$2:$A$1048576,0)))</f>
        <v>0.67997685185185175</v>
      </c>
      <c r="E4824">
        <f>INDEX(RawData!D$2:D$1048576,MATCH(FmtData!$B$4+(ROW()-10),RawData!$A$2:$A$1048576,0))</f>
        <v>2903.37</v>
      </c>
      <c r="F4824">
        <f>INDEX(RawData!E$2:E$1048576,MATCH(FmtData!$B$4+(ROW()-10),RawData!$A$2:$A$1048576,0))</f>
        <v>7.1738299999999997</v>
      </c>
      <c r="G4824">
        <f>INDEX(RawData!F$2:F$1048576,MATCH(FmtData!$B$4+(ROW()-10),RawData!$A$2:$A$1048576,0))</f>
        <v>-142.37299999999999</v>
      </c>
      <c r="H4824">
        <f>INDEX(RawData!G$2:G$1048576,MATCH(FmtData!$B$4+(ROW()-10),RawData!$A$2:$A$1048576,0))</f>
        <v>0.49982199999999999</v>
      </c>
      <c r="I4824">
        <f>INDEX(RawData!H$2:H$1048576,MATCH(FmtData!$B$4+(ROW()-10),RawData!$A$2:$A$1048576,0))</f>
        <v>-3.71981E-3</v>
      </c>
      <c r="J4824">
        <f>INDEX(RawData!I$2:I$1048576,MATCH(FmtData!$B$4+(ROW()-10),RawData!$A$2:$A$1048576,0))</f>
        <v>194.7</v>
      </c>
      <c r="K4824">
        <f>INDEX(RawData!J$2:J$1048576,MATCH(FmtData!$B$4+(ROW()-10),RawData!$A$2:$A$1048576,0))</f>
        <v>193.5</v>
      </c>
      <c r="L4824">
        <f>INDEX(RawData!K$2:K$1048576,MATCH(FmtData!$B$4+(ROW()-10),RawData!$A$2:$A$1048576,0))</f>
        <v>28.4</v>
      </c>
      <c r="M4824">
        <f>INDEX(RawData!L$2:L$1048576,MATCH(FmtData!$B$4+(ROW()-10),RawData!$A$2:$A$1048576,0))</f>
        <v>22.9</v>
      </c>
      <c r="N4824">
        <f>INDEX(RawData!M$2:M$1048576,MATCH(FmtData!$B$4+(ROW()-10),RawData!$A$2:$A$1048576,0))</f>
        <v>21.8</v>
      </c>
      <c r="O4824">
        <f>INDEX(RawData!N$2:N$1048576,MATCH(FmtData!$B$4+(ROW()-10),RawData!$A$2:$A$1048576,0))</f>
        <v>172.2</v>
      </c>
      <c r="P4824">
        <f>INDEX(RawData!O$2:O$1048576,MATCH(FmtData!$B$4+(ROW()-10),RawData!$A$2:$A$1048576,0))</f>
        <v>35.831699999999998</v>
      </c>
      <c r="Q4824">
        <f>INDEX(RawData!P$2:P$1048576,MATCH(FmtData!$B$4+(ROW()-10),RawData!$A$2:$A$1048576,0))</f>
        <v>228.643</v>
      </c>
      <c r="R4824">
        <f>INDEX(RawData!Q$2:Q$1048576,MATCH(FmtData!$B$4+(ROW()-10),RawData!$A$2:$A$1048576,0))</f>
        <v>2.4414100000000002E-3</v>
      </c>
      <c r="S4824">
        <f>INDEX(RawData!R$2:R$1048576,MATCH(FmtData!$B$4+(ROW()-10),RawData!$A$2:$A$1048576,0))</f>
        <v>0.51633799999999996</v>
      </c>
      <c r="T4824">
        <f>INDEX(RawData!S$2:S$1048576,MATCH(FmtData!$B$4+(ROW()-10),RawData!$A$2:$A$1048576,0))</f>
        <v>0.52676999999999996</v>
      </c>
      <c r="U4824">
        <f>INDEX(RawData!T$2:T$1048576,MATCH(FmtData!$B$4+(ROW()-10),RawData!$A$2:$A$1048576,0))</f>
        <v>5.7373000000000003</v>
      </c>
      <c r="V4824">
        <f>INDEX(RawData!U$2:U$1048576,MATCH(FmtData!$B$4+(ROW()-10),RawData!$A$2:$A$1048576,0))</f>
        <v>6.2255900000000004</v>
      </c>
      <c r="W4824" s="8">
        <f t="shared" si="1704"/>
        <v>0.48829000000000011</v>
      </c>
      <c r="X4824" s="8">
        <f t="shared" si="1705"/>
        <v>-0.26073607999999993</v>
      </c>
      <c r="Y4824" s="8">
        <f t="shared" si="1706"/>
        <v>-0.15884651999999996</v>
      </c>
      <c r="Z4824" s="8">
        <f t="shared" si="1707"/>
        <v>10.152691814042056</v>
      </c>
      <c r="AA4824" s="8">
        <f t="shared" si="1708"/>
        <v>10.050802254042056</v>
      </c>
      <c r="AB4824" s="8">
        <f t="shared" si="1709"/>
        <v>10.101747034042056</v>
      </c>
      <c r="AC4824" s="6">
        <f t="shared" si="1724"/>
        <v>-278.69000000000005</v>
      </c>
      <c r="AD4824" s="15">
        <f t="shared" si="1721"/>
        <v>-18.918000000000006</v>
      </c>
      <c r="AE4824" s="15">
        <f t="shared" si="1722"/>
        <v>68.452791551277301</v>
      </c>
      <c r="AF4824" s="15">
        <f t="shared" si="1723"/>
        <v>41.299610510253387</v>
      </c>
      <c r="AG4824" s="15">
        <f t="shared" si="1710"/>
        <v>54.811079706319902</v>
      </c>
      <c r="AH4824" s="15">
        <f t="shared" si="1703"/>
        <v>-119.79660518134813</v>
      </c>
      <c r="AI4824" s="17">
        <f t="shared" si="1711"/>
        <v>1.1933664760876028</v>
      </c>
      <c r="AJ4824" s="17">
        <f t="shared" si="1712"/>
        <v>0.94602107451320427</v>
      </c>
      <c r="AK4824" s="17">
        <f t="shared" si="1713"/>
        <v>0.75951461028015788</v>
      </c>
      <c r="AL4824" s="17">
        <f t="shared" si="1714"/>
        <v>0.78174490703777533</v>
      </c>
      <c r="AM4824" s="17">
        <f t="shared" si="1715"/>
        <v>0.77052274714301561</v>
      </c>
      <c r="AN4824" s="17">
        <f t="shared" si="1716"/>
        <v>0.94602107451320427</v>
      </c>
      <c r="AO4824" s="17">
        <f t="shared" si="1720"/>
        <v>0</v>
      </c>
      <c r="AP4824" s="17">
        <f t="shared" si="1717"/>
        <v>7.7052274714301561</v>
      </c>
      <c r="AQ4824" s="17">
        <f t="shared" si="1718"/>
        <v>11.933664760876027</v>
      </c>
      <c r="AR4824" s="17">
        <f t="shared" si="1719"/>
        <v>20.017961707267283</v>
      </c>
      <c r="AU4824" s="17"/>
    </row>
    <row r="4825" spans="2:47" x14ac:dyDescent="0.25">
      <c r="B4825">
        <f>INDEX(RawData!$A$2:$A$1048576,MATCH(FmtData!$B$4+(ROW()-10),RawData!$A$2:$A$1048576,0))</f>
        <v>5010</v>
      </c>
      <c r="C4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5)</f>
        <v>42233.68</v>
      </c>
      <c r="D4825" s="46">
        <f>IF($B$6=1,MID(INDEX(RawData!$B$2:$B$1048576, MATCH(FmtData!$B$4+(ROW()-10),RawData!$A$2:$A$1048576,0)),12,8)+$B$5/24,INDEX(RawData!$C$2:$C$1048576, MATCH(FmtData!$B$4+(ROW()-10),RawData!$A$2:$A$1048576,0)))</f>
        <v>0.68</v>
      </c>
      <c r="E4825">
        <f>INDEX(RawData!D$2:D$1048576,MATCH(FmtData!$B$4+(ROW()-10),RawData!$A$2:$A$1048576,0))</f>
        <v>2902.44</v>
      </c>
      <c r="F4825">
        <f>INDEX(RawData!E$2:E$1048576,MATCH(FmtData!$B$4+(ROW()-10),RawData!$A$2:$A$1048576,0))</f>
        <v>7.1738299999999997</v>
      </c>
      <c r="G4825">
        <f>INDEX(RawData!F$2:F$1048576,MATCH(FmtData!$B$4+(ROW()-10),RawData!$A$2:$A$1048576,0))</f>
        <v>-142.37299999999999</v>
      </c>
      <c r="H4825">
        <f>INDEX(RawData!G$2:G$1048576,MATCH(FmtData!$B$4+(ROW()-10),RawData!$A$2:$A$1048576,0))</f>
        <v>0.49982199999999999</v>
      </c>
      <c r="I4825">
        <f>INDEX(RawData!H$2:H$1048576,MATCH(FmtData!$B$4+(ROW()-10),RawData!$A$2:$A$1048576,0))</f>
        <v>-3.71981E-3</v>
      </c>
      <c r="J4825">
        <f>INDEX(RawData!I$2:I$1048576,MATCH(FmtData!$B$4+(ROW()-10),RawData!$A$2:$A$1048576,0))</f>
        <v>194.7</v>
      </c>
      <c r="K4825">
        <f>INDEX(RawData!J$2:J$1048576,MATCH(FmtData!$B$4+(ROW()-10),RawData!$A$2:$A$1048576,0))</f>
        <v>193.4</v>
      </c>
      <c r="L4825">
        <f>INDEX(RawData!K$2:K$1048576,MATCH(FmtData!$B$4+(ROW()-10),RawData!$A$2:$A$1048576,0))</f>
        <v>28.4</v>
      </c>
      <c r="M4825">
        <f>INDEX(RawData!L$2:L$1048576,MATCH(FmtData!$B$4+(ROW()-10),RawData!$A$2:$A$1048576,0))</f>
        <v>22.9</v>
      </c>
      <c r="N4825">
        <f>INDEX(RawData!M$2:M$1048576,MATCH(FmtData!$B$4+(ROW()-10),RawData!$A$2:$A$1048576,0))</f>
        <v>21.8</v>
      </c>
      <c r="O4825">
        <f>INDEX(RawData!N$2:N$1048576,MATCH(FmtData!$B$4+(ROW()-10),RawData!$A$2:$A$1048576,0))</f>
        <v>172.2</v>
      </c>
      <c r="P4825">
        <f>INDEX(RawData!O$2:O$1048576,MATCH(FmtData!$B$4+(ROW()-10),RawData!$A$2:$A$1048576,0))</f>
        <v>35.831699999999998</v>
      </c>
      <c r="Q4825">
        <f>INDEX(RawData!P$2:P$1048576,MATCH(FmtData!$B$4+(ROW()-10),RawData!$A$2:$A$1048576,0))</f>
        <v>228.643</v>
      </c>
      <c r="R4825">
        <f>INDEX(RawData!Q$2:Q$1048576,MATCH(FmtData!$B$4+(ROW()-10),RawData!$A$2:$A$1048576,0))</f>
        <v>1.8310500000000001E-3</v>
      </c>
      <c r="S4825">
        <f>INDEX(RawData!R$2:R$1048576,MATCH(FmtData!$B$4+(ROW()-10),RawData!$A$2:$A$1048576,0))</f>
        <v>0.51633799999999996</v>
      </c>
      <c r="T4825">
        <f>INDEX(RawData!S$2:S$1048576,MATCH(FmtData!$B$4+(ROW()-10),RawData!$A$2:$A$1048576,0))</f>
        <v>0.52676999999999996</v>
      </c>
      <c r="U4825">
        <f>INDEX(RawData!T$2:T$1048576,MATCH(FmtData!$B$4+(ROW()-10),RawData!$A$2:$A$1048576,0))</f>
        <v>5.7296800000000001</v>
      </c>
      <c r="V4825">
        <f>INDEX(RawData!U$2:U$1048576,MATCH(FmtData!$B$4+(ROW()-10),RawData!$A$2:$A$1048576,0))</f>
        <v>6.1950700000000003</v>
      </c>
      <c r="W4825" s="8">
        <f t="shared" si="1704"/>
        <v>0.46539000000000019</v>
      </c>
      <c r="X4825" s="8">
        <f t="shared" si="1705"/>
        <v>-0.26073607999999993</v>
      </c>
      <c r="Y4825" s="8">
        <f t="shared" si="1706"/>
        <v>-0.15884651999999996</v>
      </c>
      <c r="Z4825" s="8">
        <f t="shared" si="1707"/>
        <v>10.152691814042056</v>
      </c>
      <c r="AA4825" s="8">
        <f t="shared" si="1708"/>
        <v>10.050802254042056</v>
      </c>
      <c r="AB4825" s="8">
        <f t="shared" si="1709"/>
        <v>10.101747034042056</v>
      </c>
      <c r="AC4825" s="6">
        <f t="shared" si="1724"/>
        <v>-278.69000000000005</v>
      </c>
      <c r="AD4825" s="15">
        <f t="shared" si="1721"/>
        <v>-18.918000000000006</v>
      </c>
      <c r="AE4825" s="15">
        <f t="shared" si="1722"/>
        <v>68.452791551277301</v>
      </c>
      <c r="AF4825" s="15">
        <f t="shared" si="1723"/>
        <v>41.299610510253387</v>
      </c>
      <c r="AG4825" s="15">
        <f t="shared" si="1710"/>
        <v>54.811079706319902</v>
      </c>
      <c r="AH4825" s="15">
        <f t="shared" si="1703"/>
        <v>-119.79660518134813</v>
      </c>
      <c r="AI4825" s="17">
        <f t="shared" si="1711"/>
        <v>1.1933664760876028</v>
      </c>
      <c r="AJ4825" s="17">
        <f t="shared" si="1712"/>
        <v>0.94602107451320427</v>
      </c>
      <c r="AK4825" s="17">
        <f t="shared" si="1713"/>
        <v>0.75951461028015788</v>
      </c>
      <c r="AL4825" s="17">
        <f t="shared" si="1714"/>
        <v>0.78174490703777533</v>
      </c>
      <c r="AM4825" s="17">
        <f t="shared" si="1715"/>
        <v>0.77052274714301561</v>
      </c>
      <c r="AN4825" s="17">
        <f t="shared" si="1716"/>
        <v>0.94602107451320427</v>
      </c>
      <c r="AO4825" s="17">
        <f t="shared" si="1720"/>
        <v>0</v>
      </c>
      <c r="AP4825" s="17">
        <f t="shared" si="1717"/>
        <v>7.7052274714301561</v>
      </c>
      <c r="AQ4825" s="17">
        <f t="shared" si="1718"/>
        <v>11.933664760876027</v>
      </c>
      <c r="AR4825" s="17">
        <f t="shared" si="1719"/>
        <v>20.011549605334785</v>
      </c>
      <c r="AU4825" s="17"/>
    </row>
    <row r="4826" spans="2:47" x14ac:dyDescent="0.25">
      <c r="B4826">
        <f>INDEX(RawData!$A$2:$A$1048576,MATCH(FmtData!$B$4+(ROW()-10),RawData!$A$2:$A$1048576,0))</f>
        <v>5011</v>
      </c>
      <c r="C4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6)</f>
        <v>42233.680023148147</v>
      </c>
      <c r="D4826" s="46">
        <f>IF($B$6=1,MID(INDEX(RawData!$B$2:$B$1048576, MATCH(FmtData!$B$4+(ROW()-10),RawData!$A$2:$A$1048576,0)),12,8)+$B$5/24,INDEX(RawData!$C$2:$C$1048576, MATCH(FmtData!$B$4+(ROW()-10),RawData!$A$2:$A$1048576,0)))</f>
        <v>0.68002314814814813</v>
      </c>
      <c r="E4826">
        <f>INDEX(RawData!D$2:D$1048576,MATCH(FmtData!$B$4+(ROW()-10),RawData!$A$2:$A$1048576,0))</f>
        <v>2902.44</v>
      </c>
      <c r="F4826">
        <f>INDEX(RawData!E$2:E$1048576,MATCH(FmtData!$B$4+(ROW()-10),RawData!$A$2:$A$1048576,0))</f>
        <v>7.1738299999999997</v>
      </c>
      <c r="G4826">
        <f>INDEX(RawData!F$2:F$1048576,MATCH(FmtData!$B$4+(ROW()-10),RawData!$A$2:$A$1048576,0))</f>
        <v>-142.37299999999999</v>
      </c>
      <c r="H4826">
        <f>INDEX(RawData!G$2:G$1048576,MATCH(FmtData!$B$4+(ROW()-10),RawData!$A$2:$A$1048576,0))</f>
        <v>0.49982199999999999</v>
      </c>
      <c r="I4826">
        <f>INDEX(RawData!H$2:H$1048576,MATCH(FmtData!$B$4+(ROW()-10),RawData!$A$2:$A$1048576,0))</f>
        <v>-3.71981E-3</v>
      </c>
      <c r="J4826">
        <f>INDEX(RawData!I$2:I$1048576,MATCH(FmtData!$B$4+(ROW()-10),RawData!$A$2:$A$1048576,0))</f>
        <v>194.8</v>
      </c>
      <c r="K4826">
        <f>INDEX(RawData!J$2:J$1048576,MATCH(FmtData!$B$4+(ROW()-10),RawData!$A$2:$A$1048576,0))</f>
        <v>193.4</v>
      </c>
      <c r="L4826">
        <f>INDEX(RawData!K$2:K$1048576,MATCH(FmtData!$B$4+(ROW()-10),RawData!$A$2:$A$1048576,0))</f>
        <v>28.4</v>
      </c>
      <c r="M4826">
        <f>INDEX(RawData!L$2:L$1048576,MATCH(FmtData!$B$4+(ROW()-10),RawData!$A$2:$A$1048576,0))</f>
        <v>22.9</v>
      </c>
      <c r="N4826">
        <f>INDEX(RawData!M$2:M$1048576,MATCH(FmtData!$B$4+(ROW()-10),RawData!$A$2:$A$1048576,0))</f>
        <v>21.8</v>
      </c>
      <c r="O4826">
        <f>INDEX(RawData!N$2:N$1048576,MATCH(FmtData!$B$4+(ROW()-10),RawData!$A$2:$A$1048576,0))</f>
        <v>172.2</v>
      </c>
      <c r="P4826">
        <f>INDEX(RawData!O$2:O$1048576,MATCH(FmtData!$B$4+(ROW()-10),RawData!$A$2:$A$1048576,0))</f>
        <v>35.831699999999998</v>
      </c>
      <c r="Q4826">
        <f>INDEX(RawData!P$2:P$1048576,MATCH(FmtData!$B$4+(ROW()-10),RawData!$A$2:$A$1048576,0))</f>
        <v>228.488</v>
      </c>
      <c r="R4826">
        <f>INDEX(RawData!Q$2:Q$1048576,MATCH(FmtData!$B$4+(ROW()-10),RawData!$A$2:$A$1048576,0))</f>
        <v>2.4414100000000002E-3</v>
      </c>
      <c r="S4826">
        <f>INDEX(RawData!R$2:R$1048576,MATCH(FmtData!$B$4+(ROW()-10),RawData!$A$2:$A$1048576,0))</f>
        <v>0.51633799999999996</v>
      </c>
      <c r="T4826">
        <f>INDEX(RawData!S$2:S$1048576,MATCH(FmtData!$B$4+(ROW()-10),RawData!$A$2:$A$1048576,0))</f>
        <v>0.52676999999999996</v>
      </c>
      <c r="U4826">
        <f>INDEX(RawData!T$2:T$1048576,MATCH(FmtData!$B$4+(ROW()-10),RawData!$A$2:$A$1048576,0))</f>
        <v>5.7251000000000003</v>
      </c>
      <c r="V4826">
        <f>INDEX(RawData!U$2:U$1048576,MATCH(FmtData!$B$4+(ROW()-10),RawData!$A$2:$A$1048576,0))</f>
        <v>6.1950700000000003</v>
      </c>
      <c r="W4826" s="8">
        <f t="shared" si="1704"/>
        <v>0.46997</v>
      </c>
      <c r="X4826" s="8">
        <f t="shared" si="1705"/>
        <v>-0.26073607999999993</v>
      </c>
      <c r="Y4826" s="8">
        <f t="shared" si="1706"/>
        <v>-0.15884651999999996</v>
      </c>
      <c r="Z4826" s="8">
        <f t="shared" si="1707"/>
        <v>10.152691814042056</v>
      </c>
      <c r="AA4826" s="8">
        <f t="shared" si="1708"/>
        <v>10.050802254042056</v>
      </c>
      <c r="AB4826" s="8">
        <f t="shared" si="1709"/>
        <v>10.101747034042056</v>
      </c>
      <c r="AC4826" s="6">
        <f t="shared" si="1724"/>
        <v>-278.84500000000003</v>
      </c>
      <c r="AD4826" s="15">
        <f t="shared" si="1721"/>
        <v>-19.072999999999979</v>
      </c>
      <c r="AE4826" s="15">
        <f t="shared" si="1722"/>
        <v>68.452791551277301</v>
      </c>
      <c r="AF4826" s="15">
        <f t="shared" si="1723"/>
        <v>41.299610510253387</v>
      </c>
      <c r="AG4826" s="15">
        <f t="shared" si="1710"/>
        <v>54.811079706319902</v>
      </c>
      <c r="AH4826" s="15">
        <f t="shared" si="1703"/>
        <v>-119.9516051813481</v>
      </c>
      <c r="AI4826" s="17">
        <f t="shared" si="1711"/>
        <v>1.1936709243495036</v>
      </c>
      <c r="AJ4826" s="17">
        <f t="shared" si="1712"/>
        <v>0.94621238751708514</v>
      </c>
      <c r="AK4826" s="17">
        <f t="shared" si="1713"/>
        <v>0.75951461028015788</v>
      </c>
      <c r="AL4826" s="17">
        <f t="shared" si="1714"/>
        <v>0.78174490703777533</v>
      </c>
      <c r="AM4826" s="17">
        <f t="shared" si="1715"/>
        <v>0.77052274714301561</v>
      </c>
      <c r="AN4826" s="17">
        <f t="shared" si="1716"/>
        <v>0.94621238751708514</v>
      </c>
      <c r="AO4826" s="17">
        <f t="shared" si="1720"/>
        <v>0</v>
      </c>
      <c r="AP4826" s="17">
        <f t="shared" si="1717"/>
        <v>7.7052274714301561</v>
      </c>
      <c r="AQ4826" s="17">
        <f t="shared" si="1718"/>
        <v>11.936709243495036</v>
      </c>
      <c r="AR4826" s="17">
        <f t="shared" si="1719"/>
        <v>20.011549605334785</v>
      </c>
      <c r="AU4826" s="17"/>
    </row>
    <row r="4827" spans="2:47" x14ac:dyDescent="0.25">
      <c r="B4827">
        <f>INDEX(RawData!$A$2:$A$1048576,MATCH(FmtData!$B$4+(ROW()-10),RawData!$A$2:$A$1048576,0))</f>
        <v>5012</v>
      </c>
      <c r="C4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7)</f>
        <v>42233.680046296293</v>
      </c>
      <c r="D4827" s="46">
        <f>IF($B$6=1,MID(INDEX(RawData!$B$2:$B$1048576, MATCH(FmtData!$B$4+(ROW()-10),RawData!$A$2:$A$1048576,0)),12,8)+$B$5/24,INDEX(RawData!$C$2:$C$1048576, MATCH(FmtData!$B$4+(ROW()-10),RawData!$A$2:$A$1048576,0)))</f>
        <v>0.68004629629629632</v>
      </c>
      <c r="E4827">
        <f>INDEX(RawData!D$2:D$1048576,MATCH(FmtData!$B$4+(ROW()-10),RawData!$A$2:$A$1048576,0))</f>
        <v>2903.37</v>
      </c>
      <c r="F4827">
        <f>INDEX(RawData!E$2:E$1048576,MATCH(FmtData!$B$4+(ROW()-10),RawData!$A$2:$A$1048576,0))</f>
        <v>7.1738299999999997</v>
      </c>
      <c r="G4827">
        <f>INDEX(RawData!F$2:F$1048576,MATCH(FmtData!$B$4+(ROW()-10),RawData!$A$2:$A$1048576,0))</f>
        <v>-142.37299999999999</v>
      </c>
      <c r="H4827">
        <f>INDEX(RawData!G$2:G$1048576,MATCH(FmtData!$B$4+(ROW()-10),RawData!$A$2:$A$1048576,0))</f>
        <v>0.49982199999999999</v>
      </c>
      <c r="I4827">
        <f>INDEX(RawData!H$2:H$1048576,MATCH(FmtData!$B$4+(ROW()-10),RawData!$A$2:$A$1048576,0))</f>
        <v>-3.71981E-3</v>
      </c>
      <c r="J4827">
        <f>INDEX(RawData!I$2:I$1048576,MATCH(FmtData!$B$4+(ROW()-10),RawData!$A$2:$A$1048576,0))</f>
        <v>194.9</v>
      </c>
      <c r="K4827">
        <f>INDEX(RawData!J$2:J$1048576,MATCH(FmtData!$B$4+(ROW()-10),RawData!$A$2:$A$1048576,0))</f>
        <v>193.4</v>
      </c>
      <c r="L4827">
        <f>INDEX(RawData!K$2:K$1048576,MATCH(FmtData!$B$4+(ROW()-10),RawData!$A$2:$A$1048576,0))</f>
        <v>28.3</v>
      </c>
      <c r="M4827">
        <f>INDEX(RawData!L$2:L$1048576,MATCH(FmtData!$B$4+(ROW()-10),RawData!$A$2:$A$1048576,0))</f>
        <v>22.9</v>
      </c>
      <c r="N4827">
        <f>INDEX(RawData!M$2:M$1048576,MATCH(FmtData!$B$4+(ROW()-10),RawData!$A$2:$A$1048576,0))</f>
        <v>21.8</v>
      </c>
      <c r="O4827">
        <f>INDEX(RawData!N$2:N$1048576,MATCH(FmtData!$B$4+(ROW()-10),RawData!$A$2:$A$1048576,0))</f>
        <v>172.2</v>
      </c>
      <c r="P4827">
        <f>INDEX(RawData!O$2:O$1048576,MATCH(FmtData!$B$4+(ROW()-10),RawData!$A$2:$A$1048576,0))</f>
        <v>35.831699999999998</v>
      </c>
      <c r="Q4827">
        <f>INDEX(RawData!P$2:P$1048576,MATCH(FmtData!$B$4+(ROW()-10),RawData!$A$2:$A$1048576,0))</f>
        <v>228.488</v>
      </c>
      <c r="R4827">
        <f>INDEX(RawData!Q$2:Q$1048576,MATCH(FmtData!$B$4+(ROW()-10),RawData!$A$2:$A$1048576,0))</f>
        <v>1.8310500000000001E-3</v>
      </c>
      <c r="S4827">
        <f>INDEX(RawData!R$2:R$1048576,MATCH(FmtData!$B$4+(ROW()-10),RawData!$A$2:$A$1048576,0))</f>
        <v>0.51633799999999996</v>
      </c>
      <c r="T4827">
        <f>INDEX(RawData!S$2:S$1048576,MATCH(FmtData!$B$4+(ROW()-10),RawData!$A$2:$A$1048576,0))</f>
        <v>0.52676999999999996</v>
      </c>
      <c r="U4827">
        <f>INDEX(RawData!T$2:T$1048576,MATCH(FmtData!$B$4+(ROW()-10),RawData!$A$2:$A$1048576,0))</f>
        <v>5.7220500000000003</v>
      </c>
      <c r="V4827">
        <f>INDEX(RawData!U$2:U$1048576,MATCH(FmtData!$B$4+(ROW()-10),RawData!$A$2:$A$1048576,0))</f>
        <v>6.1950700000000003</v>
      </c>
      <c r="W4827" s="8">
        <f t="shared" si="1704"/>
        <v>0.47302</v>
      </c>
      <c r="X4827" s="8">
        <f t="shared" si="1705"/>
        <v>-0.26073607999999993</v>
      </c>
      <c r="Y4827" s="8">
        <f t="shared" si="1706"/>
        <v>-0.15884651999999996</v>
      </c>
      <c r="Z4827" s="8">
        <f t="shared" si="1707"/>
        <v>10.152691814042056</v>
      </c>
      <c r="AA4827" s="8">
        <f t="shared" si="1708"/>
        <v>10.050802254042056</v>
      </c>
      <c r="AB4827" s="8">
        <f t="shared" si="1709"/>
        <v>10.101747034042056</v>
      </c>
      <c r="AC4827" s="6">
        <f t="shared" si="1724"/>
        <v>-278.84500000000003</v>
      </c>
      <c r="AD4827" s="15">
        <f t="shared" si="1721"/>
        <v>-19.072999999999979</v>
      </c>
      <c r="AE4827" s="15">
        <f t="shared" si="1722"/>
        <v>68.452791551277301</v>
      </c>
      <c r="AF4827" s="15">
        <f t="shared" si="1723"/>
        <v>41.299610510253387</v>
      </c>
      <c r="AG4827" s="15">
        <f t="shared" si="1710"/>
        <v>54.811079706319902</v>
      </c>
      <c r="AH4827" s="15">
        <f t="shared" si="1703"/>
        <v>-119.9516051813481</v>
      </c>
      <c r="AI4827" s="17">
        <f t="shared" si="1711"/>
        <v>1.1936709243495036</v>
      </c>
      <c r="AJ4827" s="17">
        <f t="shared" si="1712"/>
        <v>0.94621238751708514</v>
      </c>
      <c r="AK4827" s="17">
        <f t="shared" si="1713"/>
        <v>0.75951461028015788</v>
      </c>
      <c r="AL4827" s="17">
        <f t="shared" si="1714"/>
        <v>0.78174490703777533</v>
      </c>
      <c r="AM4827" s="17">
        <f t="shared" si="1715"/>
        <v>0.77052274714301561</v>
      </c>
      <c r="AN4827" s="17">
        <f t="shared" si="1716"/>
        <v>0.94621238751708514</v>
      </c>
      <c r="AO4827" s="17">
        <f t="shared" si="1720"/>
        <v>0</v>
      </c>
      <c r="AP4827" s="17">
        <f t="shared" si="1717"/>
        <v>7.7052274714301561</v>
      </c>
      <c r="AQ4827" s="17">
        <f t="shared" si="1718"/>
        <v>11.936709243495036</v>
      </c>
      <c r="AR4827" s="17">
        <f t="shared" si="1719"/>
        <v>20.017961707267283</v>
      </c>
      <c r="AU4827" s="17"/>
    </row>
    <row r="4828" spans="2:47" x14ac:dyDescent="0.25">
      <c r="B4828">
        <f>INDEX(RawData!$A$2:$A$1048576,MATCH(FmtData!$B$4+(ROW()-10),RawData!$A$2:$A$1048576,0))</f>
        <v>5013</v>
      </c>
      <c r="C4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8)</f>
        <v>42233.680069444446</v>
      </c>
      <c r="D4828" s="46">
        <f>IF($B$6=1,MID(INDEX(RawData!$B$2:$B$1048576, MATCH(FmtData!$B$4+(ROW()-10),RawData!$A$2:$A$1048576,0)),12,8)+$B$5/24,INDEX(RawData!$C$2:$C$1048576, MATCH(FmtData!$B$4+(ROW()-10),RawData!$A$2:$A$1048576,0)))</f>
        <v>0.68006944444444439</v>
      </c>
      <c r="E4828">
        <f>INDEX(RawData!D$2:D$1048576,MATCH(FmtData!$B$4+(ROW()-10),RawData!$A$2:$A$1048576,0))</f>
        <v>2903.37</v>
      </c>
      <c r="F4828">
        <f>INDEX(RawData!E$2:E$1048576,MATCH(FmtData!$B$4+(ROW()-10),RawData!$A$2:$A$1048576,0))</f>
        <v>7.1738299999999997</v>
      </c>
      <c r="G4828">
        <f>INDEX(RawData!F$2:F$1048576,MATCH(FmtData!$B$4+(ROW()-10),RawData!$A$2:$A$1048576,0))</f>
        <v>-142.37299999999999</v>
      </c>
      <c r="H4828">
        <f>INDEX(RawData!G$2:G$1048576,MATCH(FmtData!$B$4+(ROW()-10),RawData!$A$2:$A$1048576,0))</f>
        <v>0.49982199999999999</v>
      </c>
      <c r="I4828">
        <f>INDEX(RawData!H$2:H$1048576,MATCH(FmtData!$B$4+(ROW()-10),RawData!$A$2:$A$1048576,0))</f>
        <v>-3.71981E-3</v>
      </c>
      <c r="J4828">
        <f>INDEX(RawData!I$2:I$1048576,MATCH(FmtData!$B$4+(ROW()-10),RawData!$A$2:$A$1048576,0))</f>
        <v>195</v>
      </c>
      <c r="K4828">
        <f>INDEX(RawData!J$2:J$1048576,MATCH(FmtData!$B$4+(ROW()-10),RawData!$A$2:$A$1048576,0))</f>
        <v>193.5</v>
      </c>
      <c r="L4828">
        <f>INDEX(RawData!K$2:K$1048576,MATCH(FmtData!$B$4+(ROW()-10),RawData!$A$2:$A$1048576,0))</f>
        <v>28.3</v>
      </c>
      <c r="M4828">
        <f>INDEX(RawData!L$2:L$1048576,MATCH(FmtData!$B$4+(ROW()-10),RawData!$A$2:$A$1048576,0))</f>
        <v>22.9</v>
      </c>
      <c r="N4828">
        <f>INDEX(RawData!M$2:M$1048576,MATCH(FmtData!$B$4+(ROW()-10),RawData!$A$2:$A$1048576,0))</f>
        <v>21.8</v>
      </c>
      <c r="O4828">
        <f>INDEX(RawData!N$2:N$1048576,MATCH(FmtData!$B$4+(ROW()-10),RawData!$A$2:$A$1048576,0))</f>
        <v>172.2</v>
      </c>
      <c r="P4828">
        <f>INDEX(RawData!O$2:O$1048576,MATCH(FmtData!$B$4+(ROW()-10),RawData!$A$2:$A$1048576,0))</f>
        <v>35.831699999999998</v>
      </c>
      <c r="Q4828">
        <f>INDEX(RawData!P$2:P$1048576,MATCH(FmtData!$B$4+(ROW()-10),RawData!$A$2:$A$1048576,0))</f>
        <v>228.488</v>
      </c>
      <c r="R4828">
        <f>INDEX(RawData!Q$2:Q$1048576,MATCH(FmtData!$B$4+(ROW()-10),RawData!$A$2:$A$1048576,0))</f>
        <v>2.4414100000000002E-3</v>
      </c>
      <c r="S4828">
        <f>INDEX(RawData!R$2:R$1048576,MATCH(FmtData!$B$4+(ROW()-10),RawData!$A$2:$A$1048576,0))</f>
        <v>0.51633799999999996</v>
      </c>
      <c r="T4828">
        <f>INDEX(RawData!S$2:S$1048576,MATCH(FmtData!$B$4+(ROW()-10),RawData!$A$2:$A$1048576,0))</f>
        <v>0.52676999999999996</v>
      </c>
      <c r="U4828">
        <f>INDEX(RawData!T$2:T$1048576,MATCH(FmtData!$B$4+(ROW()-10),RawData!$A$2:$A$1048576,0))</f>
        <v>5.7098399999999998</v>
      </c>
      <c r="V4828">
        <f>INDEX(RawData!U$2:U$1048576,MATCH(FmtData!$B$4+(ROW()-10),RawData!$A$2:$A$1048576,0))</f>
        <v>6.1950700000000003</v>
      </c>
      <c r="W4828" s="8">
        <f t="shared" si="1704"/>
        <v>0.48523000000000049</v>
      </c>
      <c r="X4828" s="8">
        <f t="shared" si="1705"/>
        <v>-0.26073607999999993</v>
      </c>
      <c r="Y4828" s="8">
        <f t="shared" si="1706"/>
        <v>-0.15884651999999996</v>
      </c>
      <c r="Z4828" s="8">
        <f t="shared" si="1707"/>
        <v>10.152691814042056</v>
      </c>
      <c r="AA4828" s="8">
        <f t="shared" si="1708"/>
        <v>10.050802254042056</v>
      </c>
      <c r="AB4828" s="8">
        <f t="shared" si="1709"/>
        <v>10.101747034042056</v>
      </c>
      <c r="AC4828" s="6">
        <f t="shared" si="1724"/>
        <v>-278.84500000000003</v>
      </c>
      <c r="AD4828" s="15">
        <f t="shared" si="1721"/>
        <v>-19.072999999999979</v>
      </c>
      <c r="AE4828" s="15">
        <f t="shared" si="1722"/>
        <v>68.452791551277301</v>
      </c>
      <c r="AF4828" s="15">
        <f t="shared" si="1723"/>
        <v>41.299610510253387</v>
      </c>
      <c r="AG4828" s="15">
        <f t="shared" si="1710"/>
        <v>54.811079706319902</v>
      </c>
      <c r="AH4828" s="15">
        <f t="shared" si="1703"/>
        <v>-119.9516051813481</v>
      </c>
      <c r="AI4828" s="17">
        <f t="shared" si="1711"/>
        <v>1.1936709243495036</v>
      </c>
      <c r="AJ4828" s="17">
        <f t="shared" si="1712"/>
        <v>0.94621238751708514</v>
      </c>
      <c r="AK4828" s="17">
        <f t="shared" si="1713"/>
        <v>0.75951461028015788</v>
      </c>
      <c r="AL4828" s="17">
        <f t="shared" si="1714"/>
        <v>0.78174490703777533</v>
      </c>
      <c r="AM4828" s="17">
        <f t="shared" si="1715"/>
        <v>0.77052274714301561</v>
      </c>
      <c r="AN4828" s="17">
        <f t="shared" si="1716"/>
        <v>0.94621238751708514</v>
      </c>
      <c r="AO4828" s="17">
        <f t="shared" si="1720"/>
        <v>0</v>
      </c>
      <c r="AP4828" s="17">
        <f t="shared" si="1717"/>
        <v>7.7052274714301561</v>
      </c>
      <c r="AQ4828" s="17">
        <f t="shared" si="1718"/>
        <v>11.936709243495036</v>
      </c>
      <c r="AR4828" s="17">
        <f t="shared" si="1719"/>
        <v>20.017961707267283</v>
      </c>
      <c r="AU4828" s="17"/>
    </row>
    <row r="4829" spans="2:47" x14ac:dyDescent="0.25">
      <c r="B4829">
        <f>INDEX(RawData!$A$2:$A$1048576,MATCH(FmtData!$B$4+(ROW()-10),RawData!$A$2:$A$1048576,0))</f>
        <v>5014</v>
      </c>
      <c r="C4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9)</f>
        <v>42233.680092592593</v>
      </c>
      <c r="D4829" s="46">
        <f>IF($B$6=1,MID(INDEX(RawData!$B$2:$B$1048576, MATCH(FmtData!$B$4+(ROW()-10),RawData!$A$2:$A$1048576,0)),12,8)+$B$5/24,INDEX(RawData!$C$2:$C$1048576, MATCH(FmtData!$B$4+(ROW()-10),RawData!$A$2:$A$1048576,0)))</f>
        <v>0.68009259259259258</v>
      </c>
      <c r="E4829">
        <f>INDEX(RawData!D$2:D$1048576,MATCH(FmtData!$B$4+(ROW()-10),RawData!$A$2:$A$1048576,0))</f>
        <v>2903.37</v>
      </c>
      <c r="F4829">
        <f>INDEX(RawData!E$2:E$1048576,MATCH(FmtData!$B$4+(ROW()-10),RawData!$A$2:$A$1048576,0))</f>
        <v>7.1738299999999997</v>
      </c>
      <c r="G4829">
        <f>INDEX(RawData!F$2:F$1048576,MATCH(FmtData!$B$4+(ROW()-10),RawData!$A$2:$A$1048576,0))</f>
        <v>-142.37299999999999</v>
      </c>
      <c r="H4829">
        <f>INDEX(RawData!G$2:G$1048576,MATCH(FmtData!$B$4+(ROW()-10),RawData!$A$2:$A$1048576,0))</f>
        <v>0.49982199999999999</v>
      </c>
      <c r="I4829">
        <f>INDEX(RawData!H$2:H$1048576,MATCH(FmtData!$B$4+(ROW()-10),RawData!$A$2:$A$1048576,0))</f>
        <v>-3.71981E-3</v>
      </c>
      <c r="J4829">
        <f>INDEX(RawData!I$2:I$1048576,MATCH(FmtData!$B$4+(ROW()-10),RawData!$A$2:$A$1048576,0))</f>
        <v>195</v>
      </c>
      <c r="K4829">
        <f>INDEX(RawData!J$2:J$1048576,MATCH(FmtData!$B$4+(ROW()-10),RawData!$A$2:$A$1048576,0))</f>
        <v>193.6</v>
      </c>
      <c r="L4829">
        <f>INDEX(RawData!K$2:K$1048576,MATCH(FmtData!$B$4+(ROW()-10),RawData!$A$2:$A$1048576,0))</f>
        <v>28.5</v>
      </c>
      <c r="M4829">
        <f>INDEX(RawData!L$2:L$1048576,MATCH(FmtData!$B$4+(ROW()-10),RawData!$A$2:$A$1048576,0))</f>
        <v>22.9</v>
      </c>
      <c r="N4829">
        <f>INDEX(RawData!M$2:M$1048576,MATCH(FmtData!$B$4+(ROW()-10),RawData!$A$2:$A$1048576,0))</f>
        <v>21.8</v>
      </c>
      <c r="O4829">
        <f>INDEX(RawData!N$2:N$1048576,MATCH(FmtData!$B$4+(ROW()-10),RawData!$A$2:$A$1048576,0))</f>
        <v>172.2</v>
      </c>
      <c r="P4829">
        <f>INDEX(RawData!O$2:O$1048576,MATCH(FmtData!$B$4+(ROW()-10),RawData!$A$2:$A$1048576,0))</f>
        <v>35.831699999999998</v>
      </c>
      <c r="Q4829">
        <f>INDEX(RawData!P$2:P$1048576,MATCH(FmtData!$B$4+(ROW()-10),RawData!$A$2:$A$1048576,0))</f>
        <v>228.488</v>
      </c>
      <c r="R4829">
        <f>INDEX(RawData!Q$2:Q$1048576,MATCH(FmtData!$B$4+(ROW()-10),RawData!$A$2:$A$1048576,0))</f>
        <v>2.4414100000000002E-3</v>
      </c>
      <c r="S4829">
        <f>INDEX(RawData!R$2:R$1048576,MATCH(FmtData!$B$4+(ROW()-10),RawData!$A$2:$A$1048576,0))</f>
        <v>0.51633799999999996</v>
      </c>
      <c r="T4829">
        <f>INDEX(RawData!S$2:S$1048576,MATCH(FmtData!$B$4+(ROW()-10),RawData!$A$2:$A$1048576,0))</f>
        <v>0.52676999999999996</v>
      </c>
      <c r="U4829">
        <f>INDEX(RawData!T$2:T$1048576,MATCH(FmtData!$B$4+(ROW()-10),RawData!$A$2:$A$1048576,0))</f>
        <v>5.6945800000000002</v>
      </c>
      <c r="V4829">
        <f>INDEX(RawData!U$2:U$1048576,MATCH(FmtData!$B$4+(ROW()-10),RawData!$A$2:$A$1048576,0))</f>
        <v>6.1492899999999997</v>
      </c>
      <c r="W4829" s="8">
        <f t="shared" si="1704"/>
        <v>0.4547099999999995</v>
      </c>
      <c r="X4829" s="8">
        <f t="shared" si="1705"/>
        <v>-0.26073607999999993</v>
      </c>
      <c r="Y4829" s="8">
        <f t="shared" si="1706"/>
        <v>-0.15884651999999996</v>
      </c>
      <c r="Z4829" s="8">
        <f t="shared" si="1707"/>
        <v>10.152691814042056</v>
      </c>
      <c r="AA4829" s="8">
        <f t="shared" si="1708"/>
        <v>10.050802254042056</v>
      </c>
      <c r="AB4829" s="8">
        <f t="shared" si="1709"/>
        <v>10.101747034042056</v>
      </c>
      <c r="AC4829" s="6">
        <f t="shared" si="1724"/>
        <v>-278.84500000000003</v>
      </c>
      <c r="AD4829" s="15">
        <f t="shared" si="1721"/>
        <v>-19.072999999999979</v>
      </c>
      <c r="AE4829" s="15">
        <f t="shared" si="1722"/>
        <v>68.452791551277301</v>
      </c>
      <c r="AF4829" s="15">
        <f t="shared" si="1723"/>
        <v>41.299610510253387</v>
      </c>
      <c r="AG4829" s="15">
        <f t="shared" si="1710"/>
        <v>54.811079706319902</v>
      </c>
      <c r="AH4829" s="15">
        <f t="shared" si="1703"/>
        <v>-119.9516051813481</v>
      </c>
      <c r="AI4829" s="17">
        <f t="shared" si="1711"/>
        <v>1.1936709243495036</v>
      </c>
      <c r="AJ4829" s="17">
        <f t="shared" si="1712"/>
        <v>0.94621238751708514</v>
      </c>
      <c r="AK4829" s="17">
        <f t="shared" si="1713"/>
        <v>0.75951461028015788</v>
      </c>
      <c r="AL4829" s="17">
        <f t="shared" si="1714"/>
        <v>0.78174490703777533</v>
      </c>
      <c r="AM4829" s="17">
        <f t="shared" si="1715"/>
        <v>0.77052274714301561</v>
      </c>
      <c r="AN4829" s="17">
        <f t="shared" si="1716"/>
        <v>0.94621238751708514</v>
      </c>
      <c r="AO4829" s="17">
        <f t="shared" si="1720"/>
        <v>0</v>
      </c>
      <c r="AP4829" s="17">
        <f t="shared" si="1717"/>
        <v>7.7052274714301561</v>
      </c>
      <c r="AQ4829" s="17">
        <f t="shared" si="1718"/>
        <v>11.936709243495036</v>
      </c>
      <c r="AR4829" s="17">
        <f t="shared" si="1719"/>
        <v>20.017961707267283</v>
      </c>
      <c r="AU4829" s="17"/>
    </row>
    <row r="4830" spans="2:47" x14ac:dyDescent="0.25">
      <c r="B4830">
        <f>INDEX(RawData!$A$2:$A$1048576,MATCH(FmtData!$B$4+(ROW()-10),RawData!$A$2:$A$1048576,0))</f>
        <v>5015</v>
      </c>
      <c r="C4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0)</f>
        <v>42233.680115740739</v>
      </c>
      <c r="D4830" s="46">
        <f>IF($B$6=1,MID(INDEX(RawData!$B$2:$B$1048576, MATCH(FmtData!$B$4+(ROW()-10),RawData!$A$2:$A$1048576,0)),12,8)+$B$5/24,INDEX(RawData!$C$2:$C$1048576, MATCH(FmtData!$B$4+(ROW()-10),RawData!$A$2:$A$1048576,0)))</f>
        <v>0.68011574074074066</v>
      </c>
      <c r="E4830">
        <f>INDEX(RawData!D$2:D$1048576,MATCH(FmtData!$B$4+(ROW()-10),RawData!$A$2:$A$1048576,0))</f>
        <v>2902.44</v>
      </c>
      <c r="F4830">
        <f>INDEX(RawData!E$2:E$1048576,MATCH(FmtData!$B$4+(ROW()-10),RawData!$A$2:$A$1048576,0))</f>
        <v>7.1738299999999997</v>
      </c>
      <c r="G4830">
        <f>INDEX(RawData!F$2:F$1048576,MATCH(FmtData!$B$4+(ROW()-10),RawData!$A$2:$A$1048576,0))</f>
        <v>-142.37299999999999</v>
      </c>
      <c r="H4830">
        <f>INDEX(RawData!G$2:G$1048576,MATCH(FmtData!$B$4+(ROW()-10),RawData!$A$2:$A$1048576,0))</f>
        <v>0.49982199999999999</v>
      </c>
      <c r="I4830">
        <f>INDEX(RawData!H$2:H$1048576,MATCH(FmtData!$B$4+(ROW()-10),RawData!$A$2:$A$1048576,0))</f>
        <v>-3.71981E-3</v>
      </c>
      <c r="J4830">
        <f>INDEX(RawData!I$2:I$1048576,MATCH(FmtData!$B$4+(ROW()-10),RawData!$A$2:$A$1048576,0))</f>
        <v>195.2</v>
      </c>
      <c r="K4830">
        <f>INDEX(RawData!J$2:J$1048576,MATCH(FmtData!$B$4+(ROW()-10),RawData!$A$2:$A$1048576,0))</f>
        <v>193.7</v>
      </c>
      <c r="L4830">
        <f>INDEX(RawData!K$2:K$1048576,MATCH(FmtData!$B$4+(ROW()-10),RawData!$A$2:$A$1048576,0))</f>
        <v>28.6</v>
      </c>
      <c r="M4830">
        <f>INDEX(RawData!L$2:L$1048576,MATCH(FmtData!$B$4+(ROW()-10),RawData!$A$2:$A$1048576,0))</f>
        <v>22.9</v>
      </c>
      <c r="N4830">
        <f>INDEX(RawData!M$2:M$1048576,MATCH(FmtData!$B$4+(ROW()-10),RawData!$A$2:$A$1048576,0))</f>
        <v>21.8</v>
      </c>
      <c r="O4830">
        <f>INDEX(RawData!N$2:N$1048576,MATCH(FmtData!$B$4+(ROW()-10),RawData!$A$2:$A$1048576,0))</f>
        <v>172.2</v>
      </c>
      <c r="P4830">
        <f>INDEX(RawData!O$2:O$1048576,MATCH(FmtData!$B$4+(ROW()-10),RawData!$A$2:$A$1048576,0))</f>
        <v>35.831699999999998</v>
      </c>
      <c r="Q4830">
        <f>INDEX(RawData!P$2:P$1048576,MATCH(FmtData!$B$4+(ROW()-10),RawData!$A$2:$A$1048576,0))</f>
        <v>228.51900000000001</v>
      </c>
      <c r="R4830">
        <f>INDEX(RawData!Q$2:Q$1048576,MATCH(FmtData!$B$4+(ROW()-10),RawData!$A$2:$A$1048576,0))</f>
        <v>2.4414100000000002E-3</v>
      </c>
      <c r="S4830">
        <f>INDEX(RawData!R$2:R$1048576,MATCH(FmtData!$B$4+(ROW()-10),RawData!$A$2:$A$1048576,0))</f>
        <v>0.51633799999999996</v>
      </c>
      <c r="T4830">
        <f>INDEX(RawData!S$2:S$1048576,MATCH(FmtData!$B$4+(ROW()-10),RawData!$A$2:$A$1048576,0))</f>
        <v>0.52676999999999996</v>
      </c>
      <c r="U4830">
        <f>INDEX(RawData!T$2:T$1048576,MATCH(FmtData!$B$4+(ROW()-10),RawData!$A$2:$A$1048576,0))</f>
        <v>5.6945800000000002</v>
      </c>
      <c r="V4830">
        <f>INDEX(RawData!U$2:U$1048576,MATCH(FmtData!$B$4+(ROW()-10),RawData!$A$2:$A$1048576,0))</f>
        <v>6.1492899999999997</v>
      </c>
      <c r="W4830" s="8">
        <f t="shared" si="1704"/>
        <v>0.4547099999999995</v>
      </c>
      <c r="X4830" s="8">
        <f t="shared" si="1705"/>
        <v>-0.26073607999999993</v>
      </c>
      <c r="Y4830" s="8">
        <f t="shared" si="1706"/>
        <v>-0.15884651999999996</v>
      </c>
      <c r="Z4830" s="8">
        <f t="shared" si="1707"/>
        <v>10.152691814042056</v>
      </c>
      <c r="AA4830" s="8">
        <f t="shared" si="1708"/>
        <v>10.050802254042056</v>
      </c>
      <c r="AB4830" s="8">
        <f t="shared" si="1709"/>
        <v>10.101747034042056</v>
      </c>
      <c r="AC4830" s="6">
        <f t="shared" si="1724"/>
        <v>-278.81400000000002</v>
      </c>
      <c r="AD4830" s="15">
        <f t="shared" si="1721"/>
        <v>-19.041999999999973</v>
      </c>
      <c r="AE4830" s="15">
        <f t="shared" si="1722"/>
        <v>68.452791551277301</v>
      </c>
      <c r="AF4830" s="15">
        <f t="shared" si="1723"/>
        <v>41.299610510253387</v>
      </c>
      <c r="AG4830" s="15">
        <f t="shared" si="1710"/>
        <v>54.811079706319902</v>
      </c>
      <c r="AH4830" s="15">
        <f t="shared" si="1703"/>
        <v>-119.92060518134809</v>
      </c>
      <c r="AI4830" s="17">
        <f t="shared" si="1711"/>
        <v>1.1936100222705619</v>
      </c>
      <c r="AJ4830" s="17">
        <f t="shared" si="1712"/>
        <v>0.94617411872630985</v>
      </c>
      <c r="AK4830" s="17">
        <f t="shared" si="1713"/>
        <v>0.75951461028015788</v>
      </c>
      <c r="AL4830" s="17">
        <f t="shared" si="1714"/>
        <v>0.78174490703777533</v>
      </c>
      <c r="AM4830" s="17">
        <f t="shared" si="1715"/>
        <v>0.77052274714301561</v>
      </c>
      <c r="AN4830" s="17">
        <f t="shared" si="1716"/>
        <v>0.94617411872630985</v>
      </c>
      <c r="AO4830" s="17">
        <f t="shared" si="1720"/>
        <v>0</v>
      </c>
      <c r="AP4830" s="17">
        <f t="shared" si="1717"/>
        <v>7.7052274714301561</v>
      </c>
      <c r="AQ4830" s="17">
        <f t="shared" si="1718"/>
        <v>11.936100222705619</v>
      </c>
      <c r="AR4830" s="17">
        <f t="shared" si="1719"/>
        <v>20.011549605334785</v>
      </c>
      <c r="AU4830" s="17"/>
    </row>
    <row r="4831" spans="2:47" x14ac:dyDescent="0.25">
      <c r="B4831">
        <f>INDEX(RawData!$A$2:$A$1048576,MATCH(FmtData!$B$4+(ROW()-10),RawData!$A$2:$A$1048576,0))</f>
        <v>5016</v>
      </c>
      <c r="C4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1)</f>
        <v>42233.680127314816</v>
      </c>
      <c r="D4831" s="46">
        <f>IF($B$6=1,MID(INDEX(RawData!$B$2:$B$1048576, MATCH(FmtData!$B$4+(ROW()-10),RawData!$A$2:$A$1048576,0)),12,8)+$B$5/24,INDEX(RawData!$C$2:$C$1048576, MATCH(FmtData!$B$4+(ROW()-10),RawData!$A$2:$A$1048576,0)))</f>
        <v>0.68012731481481481</v>
      </c>
      <c r="E4831">
        <f>INDEX(RawData!D$2:D$1048576,MATCH(FmtData!$B$4+(ROW()-10),RawData!$A$2:$A$1048576,0))</f>
        <v>2903.37</v>
      </c>
      <c r="F4831">
        <f>INDEX(RawData!E$2:E$1048576,MATCH(FmtData!$B$4+(ROW()-10),RawData!$A$2:$A$1048576,0))</f>
        <v>7.1738299999999997</v>
      </c>
      <c r="G4831">
        <f>INDEX(RawData!F$2:F$1048576,MATCH(FmtData!$B$4+(ROW()-10),RawData!$A$2:$A$1048576,0))</f>
        <v>-142.37299999999999</v>
      </c>
      <c r="H4831">
        <f>INDEX(RawData!G$2:G$1048576,MATCH(FmtData!$B$4+(ROW()-10),RawData!$A$2:$A$1048576,0))</f>
        <v>0.49982199999999999</v>
      </c>
      <c r="I4831">
        <f>INDEX(RawData!H$2:H$1048576,MATCH(FmtData!$B$4+(ROW()-10),RawData!$A$2:$A$1048576,0))</f>
        <v>-3.71981E-3</v>
      </c>
      <c r="J4831">
        <f>INDEX(RawData!I$2:I$1048576,MATCH(FmtData!$B$4+(ROW()-10),RawData!$A$2:$A$1048576,0))</f>
        <v>195.2</v>
      </c>
      <c r="K4831">
        <f>INDEX(RawData!J$2:J$1048576,MATCH(FmtData!$B$4+(ROW()-10),RawData!$A$2:$A$1048576,0))</f>
        <v>193.8</v>
      </c>
      <c r="L4831">
        <f>INDEX(RawData!K$2:K$1048576,MATCH(FmtData!$B$4+(ROW()-10),RawData!$A$2:$A$1048576,0))</f>
        <v>28.7</v>
      </c>
      <c r="M4831">
        <f>INDEX(RawData!L$2:L$1048576,MATCH(FmtData!$B$4+(ROW()-10),RawData!$A$2:$A$1048576,0))</f>
        <v>22.9</v>
      </c>
      <c r="N4831">
        <f>INDEX(RawData!M$2:M$1048576,MATCH(FmtData!$B$4+(ROW()-10),RawData!$A$2:$A$1048576,0))</f>
        <v>21.8</v>
      </c>
      <c r="O4831">
        <f>INDEX(RawData!N$2:N$1048576,MATCH(FmtData!$B$4+(ROW()-10),RawData!$A$2:$A$1048576,0))</f>
        <v>172.2</v>
      </c>
      <c r="P4831">
        <f>INDEX(RawData!O$2:O$1048576,MATCH(FmtData!$B$4+(ROW()-10),RawData!$A$2:$A$1048576,0))</f>
        <v>35.831699999999998</v>
      </c>
      <c r="Q4831">
        <f>INDEX(RawData!P$2:P$1048576,MATCH(FmtData!$B$4+(ROW()-10),RawData!$A$2:$A$1048576,0))</f>
        <v>228.488</v>
      </c>
      <c r="R4831">
        <f>INDEX(RawData!Q$2:Q$1048576,MATCH(FmtData!$B$4+(ROW()-10),RawData!$A$2:$A$1048576,0))</f>
        <v>2.4414100000000002E-3</v>
      </c>
      <c r="S4831">
        <f>INDEX(RawData!R$2:R$1048576,MATCH(FmtData!$B$4+(ROW()-10),RawData!$A$2:$A$1048576,0))</f>
        <v>0.51633799999999996</v>
      </c>
      <c r="T4831">
        <f>INDEX(RawData!S$2:S$1048576,MATCH(FmtData!$B$4+(ROW()-10),RawData!$A$2:$A$1048576,0))</f>
        <v>0.52676999999999996</v>
      </c>
      <c r="U4831">
        <f>INDEX(RawData!T$2:T$1048576,MATCH(FmtData!$B$4+(ROW()-10),RawData!$A$2:$A$1048576,0))</f>
        <v>5.6793199999999997</v>
      </c>
      <c r="V4831">
        <f>INDEX(RawData!U$2:U$1048576,MATCH(FmtData!$B$4+(ROW()-10),RawData!$A$2:$A$1048576,0))</f>
        <v>6.1492899999999997</v>
      </c>
      <c r="W4831" s="8">
        <f t="shared" si="1704"/>
        <v>0.46997</v>
      </c>
      <c r="X4831" s="8">
        <f t="shared" si="1705"/>
        <v>-0.26073607999999993</v>
      </c>
      <c r="Y4831" s="8">
        <f t="shared" si="1706"/>
        <v>-0.15884651999999996</v>
      </c>
      <c r="Z4831" s="8">
        <f t="shared" si="1707"/>
        <v>10.152691814042056</v>
      </c>
      <c r="AA4831" s="8">
        <f t="shared" si="1708"/>
        <v>10.050802254042056</v>
      </c>
      <c r="AB4831" s="8">
        <f t="shared" si="1709"/>
        <v>10.101747034042056</v>
      </c>
      <c r="AC4831" s="6">
        <f t="shared" si="1724"/>
        <v>-278.84500000000003</v>
      </c>
      <c r="AD4831" s="15">
        <f t="shared" si="1721"/>
        <v>-19.072999999999979</v>
      </c>
      <c r="AE4831" s="15">
        <f t="shared" si="1722"/>
        <v>68.452791551277301</v>
      </c>
      <c r="AF4831" s="15">
        <f t="shared" si="1723"/>
        <v>41.299610510253387</v>
      </c>
      <c r="AG4831" s="15">
        <f t="shared" si="1710"/>
        <v>54.811079706319902</v>
      </c>
      <c r="AH4831" s="15">
        <f t="shared" si="1703"/>
        <v>-119.9516051813481</v>
      </c>
      <c r="AI4831" s="17">
        <f t="shared" si="1711"/>
        <v>1.1936709243495036</v>
      </c>
      <c r="AJ4831" s="17">
        <f t="shared" si="1712"/>
        <v>0.94621238751708514</v>
      </c>
      <c r="AK4831" s="17">
        <f t="shared" si="1713"/>
        <v>0.75951461028015788</v>
      </c>
      <c r="AL4831" s="17">
        <f t="shared" si="1714"/>
        <v>0.78174490703777533</v>
      </c>
      <c r="AM4831" s="17">
        <f t="shared" si="1715"/>
        <v>0.77052274714301561</v>
      </c>
      <c r="AN4831" s="17">
        <f t="shared" si="1716"/>
        <v>0.94621238751708514</v>
      </c>
      <c r="AO4831" s="17">
        <f t="shared" si="1720"/>
        <v>0</v>
      </c>
      <c r="AP4831" s="17">
        <f t="shared" si="1717"/>
        <v>7.7052274714301561</v>
      </c>
      <c r="AQ4831" s="17">
        <f t="shared" si="1718"/>
        <v>11.936709243495036</v>
      </c>
      <c r="AR4831" s="17">
        <f t="shared" si="1719"/>
        <v>20.017961707267283</v>
      </c>
      <c r="AU4831" s="17"/>
    </row>
    <row r="4832" spans="2:47" x14ac:dyDescent="0.25">
      <c r="B4832">
        <f>INDEX(RawData!$A$2:$A$1048576,MATCH(FmtData!$B$4+(ROW()-10),RawData!$A$2:$A$1048576,0))</f>
        <v>5017</v>
      </c>
      <c r="C4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2)</f>
        <v>42233.680150462962</v>
      </c>
      <c r="D4832" s="46">
        <f>IF($B$6=1,MID(INDEX(RawData!$B$2:$B$1048576, MATCH(FmtData!$B$4+(ROW()-10),RawData!$A$2:$A$1048576,0)),12,8)+$B$5/24,INDEX(RawData!$C$2:$C$1048576, MATCH(FmtData!$B$4+(ROW()-10),RawData!$A$2:$A$1048576,0)))</f>
        <v>0.680150462962963</v>
      </c>
      <c r="E4832">
        <f>INDEX(RawData!D$2:D$1048576,MATCH(FmtData!$B$4+(ROW()-10),RawData!$A$2:$A$1048576,0))</f>
        <v>2903.37</v>
      </c>
      <c r="F4832">
        <f>INDEX(RawData!E$2:E$1048576,MATCH(FmtData!$B$4+(ROW()-10),RawData!$A$2:$A$1048576,0))</f>
        <v>7.1738299999999997</v>
      </c>
      <c r="G4832">
        <f>INDEX(RawData!F$2:F$1048576,MATCH(FmtData!$B$4+(ROW()-10),RawData!$A$2:$A$1048576,0))</f>
        <v>-142.37299999999999</v>
      </c>
      <c r="H4832">
        <f>INDEX(RawData!G$2:G$1048576,MATCH(FmtData!$B$4+(ROW()-10),RawData!$A$2:$A$1048576,0))</f>
        <v>0.49982199999999999</v>
      </c>
      <c r="I4832">
        <f>INDEX(RawData!H$2:H$1048576,MATCH(FmtData!$B$4+(ROW()-10),RawData!$A$2:$A$1048576,0))</f>
        <v>-3.71981E-3</v>
      </c>
      <c r="J4832">
        <f>INDEX(RawData!I$2:I$1048576,MATCH(FmtData!$B$4+(ROW()-10),RawData!$A$2:$A$1048576,0))</f>
        <v>195.3</v>
      </c>
      <c r="K4832">
        <f>INDEX(RawData!J$2:J$1048576,MATCH(FmtData!$B$4+(ROW()-10),RawData!$A$2:$A$1048576,0))</f>
        <v>193.8</v>
      </c>
      <c r="L4832">
        <f>INDEX(RawData!K$2:K$1048576,MATCH(FmtData!$B$4+(ROW()-10),RawData!$A$2:$A$1048576,0))</f>
        <v>28.8</v>
      </c>
      <c r="M4832">
        <f>INDEX(RawData!L$2:L$1048576,MATCH(FmtData!$B$4+(ROW()-10),RawData!$A$2:$A$1048576,0))</f>
        <v>22.9</v>
      </c>
      <c r="N4832">
        <f>INDEX(RawData!M$2:M$1048576,MATCH(FmtData!$B$4+(ROW()-10),RawData!$A$2:$A$1048576,0))</f>
        <v>21.8</v>
      </c>
      <c r="O4832">
        <f>INDEX(RawData!N$2:N$1048576,MATCH(FmtData!$B$4+(ROW()-10),RawData!$A$2:$A$1048576,0))</f>
        <v>172.2</v>
      </c>
      <c r="P4832">
        <f>INDEX(RawData!O$2:O$1048576,MATCH(FmtData!$B$4+(ROW()-10),RawData!$A$2:$A$1048576,0))</f>
        <v>35.831699999999998</v>
      </c>
      <c r="Q4832">
        <f>INDEX(RawData!P$2:P$1048576,MATCH(FmtData!$B$4+(ROW()-10),RawData!$A$2:$A$1048576,0))</f>
        <v>228.488</v>
      </c>
      <c r="R4832">
        <f>INDEX(RawData!Q$2:Q$1048576,MATCH(FmtData!$B$4+(ROW()-10),RawData!$A$2:$A$1048576,0))</f>
        <v>2.4414100000000002E-3</v>
      </c>
      <c r="S4832">
        <f>INDEX(RawData!R$2:R$1048576,MATCH(FmtData!$B$4+(ROW()-10),RawData!$A$2:$A$1048576,0))</f>
        <v>0.51633799999999996</v>
      </c>
      <c r="T4832">
        <f>INDEX(RawData!S$2:S$1048576,MATCH(FmtData!$B$4+(ROW()-10),RawData!$A$2:$A$1048576,0))</f>
        <v>0.52676999999999996</v>
      </c>
      <c r="U4832">
        <f>INDEX(RawData!T$2:T$1048576,MATCH(FmtData!$B$4+(ROW()-10),RawData!$A$2:$A$1048576,0))</f>
        <v>5.6793199999999997</v>
      </c>
      <c r="V4832">
        <f>INDEX(RawData!U$2:U$1048576,MATCH(FmtData!$B$4+(ROW()-10),RawData!$A$2:$A$1048576,0))</f>
        <v>6.1492899999999997</v>
      </c>
      <c r="W4832" s="8">
        <f t="shared" si="1704"/>
        <v>0.46997</v>
      </c>
      <c r="X4832" s="8">
        <f t="shared" si="1705"/>
        <v>-0.26073607999999993</v>
      </c>
      <c r="Y4832" s="8">
        <f t="shared" si="1706"/>
        <v>-0.15884651999999996</v>
      </c>
      <c r="Z4832" s="8">
        <f t="shared" si="1707"/>
        <v>10.152691814042056</v>
      </c>
      <c r="AA4832" s="8">
        <f t="shared" si="1708"/>
        <v>10.050802254042056</v>
      </c>
      <c r="AB4832" s="8">
        <f t="shared" si="1709"/>
        <v>10.101747034042056</v>
      </c>
      <c r="AC4832" s="6">
        <f t="shared" si="1724"/>
        <v>-278.84500000000003</v>
      </c>
      <c r="AD4832" s="15">
        <f t="shared" si="1721"/>
        <v>-19.072999999999979</v>
      </c>
      <c r="AE4832" s="15">
        <f t="shared" si="1722"/>
        <v>68.452791551277301</v>
      </c>
      <c r="AF4832" s="15">
        <f t="shared" si="1723"/>
        <v>41.299610510253387</v>
      </c>
      <c r="AG4832" s="15">
        <f t="shared" si="1710"/>
        <v>54.811079706319902</v>
      </c>
      <c r="AH4832" s="15">
        <f t="shared" si="1703"/>
        <v>-119.9516051813481</v>
      </c>
      <c r="AI4832" s="17">
        <f t="shared" si="1711"/>
        <v>1.1936709243495036</v>
      </c>
      <c r="AJ4832" s="17">
        <f t="shared" si="1712"/>
        <v>0.94621238751708514</v>
      </c>
      <c r="AK4832" s="17">
        <f t="shared" si="1713"/>
        <v>0.75951461028015788</v>
      </c>
      <c r="AL4832" s="17">
        <f t="shared" si="1714"/>
        <v>0.78174490703777533</v>
      </c>
      <c r="AM4832" s="17">
        <f t="shared" si="1715"/>
        <v>0.77052274714301561</v>
      </c>
      <c r="AN4832" s="17">
        <f t="shared" si="1716"/>
        <v>0.94621238751708514</v>
      </c>
      <c r="AO4832" s="17">
        <f t="shared" si="1720"/>
        <v>0</v>
      </c>
      <c r="AP4832" s="17">
        <f t="shared" si="1717"/>
        <v>7.7052274714301561</v>
      </c>
      <c r="AQ4832" s="17">
        <f t="shared" si="1718"/>
        <v>11.936709243495036</v>
      </c>
      <c r="AR4832" s="17">
        <f t="shared" si="1719"/>
        <v>20.017961707267283</v>
      </c>
      <c r="AU4832" s="17"/>
    </row>
    <row r="4833" spans="2:47" x14ac:dyDescent="0.25">
      <c r="B4833">
        <f>INDEX(RawData!$A$2:$A$1048576,MATCH(FmtData!$B$4+(ROW()-10),RawData!$A$2:$A$1048576,0))</f>
        <v>5018</v>
      </c>
      <c r="C4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3)</f>
        <v>42233.680173611108</v>
      </c>
      <c r="D4833" s="46">
        <f>IF($B$6=1,MID(INDEX(RawData!$B$2:$B$1048576, MATCH(FmtData!$B$4+(ROW()-10),RawData!$A$2:$A$1048576,0)),12,8)+$B$5/24,INDEX(RawData!$C$2:$C$1048576, MATCH(FmtData!$B$4+(ROW()-10),RawData!$A$2:$A$1048576,0)))</f>
        <v>0.68017361111111108</v>
      </c>
      <c r="E4833">
        <f>INDEX(RawData!D$2:D$1048576,MATCH(FmtData!$B$4+(ROW()-10),RawData!$A$2:$A$1048576,0))</f>
        <v>2903.37</v>
      </c>
      <c r="F4833">
        <f>INDEX(RawData!E$2:E$1048576,MATCH(FmtData!$B$4+(ROW()-10),RawData!$A$2:$A$1048576,0))</f>
        <v>7.1738299999999997</v>
      </c>
      <c r="G4833">
        <f>INDEX(RawData!F$2:F$1048576,MATCH(FmtData!$B$4+(ROW()-10),RawData!$A$2:$A$1048576,0))</f>
        <v>-142.37299999999999</v>
      </c>
      <c r="H4833">
        <f>INDEX(RawData!G$2:G$1048576,MATCH(FmtData!$B$4+(ROW()-10),RawData!$A$2:$A$1048576,0))</f>
        <v>0.49982199999999999</v>
      </c>
      <c r="I4833">
        <f>INDEX(RawData!H$2:H$1048576,MATCH(FmtData!$B$4+(ROW()-10),RawData!$A$2:$A$1048576,0))</f>
        <v>-3.71981E-3</v>
      </c>
      <c r="J4833">
        <f>INDEX(RawData!I$2:I$1048576,MATCH(FmtData!$B$4+(ROW()-10),RawData!$A$2:$A$1048576,0))</f>
        <v>195.4</v>
      </c>
      <c r="K4833">
        <f>INDEX(RawData!J$2:J$1048576,MATCH(FmtData!$B$4+(ROW()-10),RawData!$A$2:$A$1048576,0))</f>
        <v>193.9</v>
      </c>
      <c r="L4833">
        <f>INDEX(RawData!K$2:K$1048576,MATCH(FmtData!$B$4+(ROW()-10),RawData!$A$2:$A$1048576,0))</f>
        <v>28.6</v>
      </c>
      <c r="M4833">
        <f>INDEX(RawData!L$2:L$1048576,MATCH(FmtData!$B$4+(ROW()-10),RawData!$A$2:$A$1048576,0))</f>
        <v>22.9</v>
      </c>
      <c r="N4833">
        <f>INDEX(RawData!M$2:M$1048576,MATCH(FmtData!$B$4+(ROW()-10),RawData!$A$2:$A$1048576,0))</f>
        <v>21.8</v>
      </c>
      <c r="O4833">
        <f>INDEX(RawData!N$2:N$1048576,MATCH(FmtData!$B$4+(ROW()-10),RawData!$A$2:$A$1048576,0))</f>
        <v>172.2</v>
      </c>
      <c r="P4833">
        <f>INDEX(RawData!O$2:O$1048576,MATCH(FmtData!$B$4+(ROW()-10),RawData!$A$2:$A$1048576,0))</f>
        <v>35.831699999999998</v>
      </c>
      <c r="Q4833">
        <f>INDEX(RawData!P$2:P$1048576,MATCH(FmtData!$B$4+(ROW()-10),RawData!$A$2:$A$1048576,0))</f>
        <v>228.488</v>
      </c>
      <c r="R4833">
        <f>INDEX(RawData!Q$2:Q$1048576,MATCH(FmtData!$B$4+(ROW()-10),RawData!$A$2:$A$1048576,0))</f>
        <v>1.8310500000000001E-3</v>
      </c>
      <c r="S4833">
        <f>INDEX(RawData!R$2:R$1048576,MATCH(FmtData!$B$4+(ROW()-10),RawData!$A$2:$A$1048576,0))</f>
        <v>0.51633799999999996</v>
      </c>
      <c r="T4833">
        <f>INDEX(RawData!S$2:S$1048576,MATCH(FmtData!$B$4+(ROW()-10),RawData!$A$2:$A$1048576,0))</f>
        <v>0.52676999999999996</v>
      </c>
      <c r="U4833">
        <f>INDEX(RawData!T$2:T$1048576,MATCH(FmtData!$B$4+(ROW()-10),RawData!$A$2:$A$1048576,0))</f>
        <v>5.6686399999999999</v>
      </c>
      <c r="V4833">
        <f>INDEX(RawData!U$2:U$1048576,MATCH(FmtData!$B$4+(ROW()-10),RawData!$A$2:$A$1048576,0))</f>
        <v>6.1492899999999997</v>
      </c>
      <c r="W4833" s="8">
        <f t="shared" si="1704"/>
        <v>0.4806499999999998</v>
      </c>
      <c r="X4833" s="8">
        <f t="shared" si="1705"/>
        <v>-0.26073607999999993</v>
      </c>
      <c r="Y4833" s="8">
        <f t="shared" si="1706"/>
        <v>-0.15884651999999996</v>
      </c>
      <c r="Z4833" s="8">
        <f t="shared" si="1707"/>
        <v>10.152691814042056</v>
      </c>
      <c r="AA4833" s="8">
        <f t="shared" si="1708"/>
        <v>10.050802254042056</v>
      </c>
      <c r="AB4833" s="8">
        <f t="shared" si="1709"/>
        <v>10.101747034042056</v>
      </c>
      <c r="AC4833" s="6">
        <f t="shared" si="1724"/>
        <v>-278.84500000000003</v>
      </c>
      <c r="AD4833" s="15">
        <f t="shared" si="1721"/>
        <v>-19.072999999999979</v>
      </c>
      <c r="AE4833" s="15">
        <f t="shared" si="1722"/>
        <v>68.452791551277301</v>
      </c>
      <c r="AF4833" s="15">
        <f t="shared" si="1723"/>
        <v>41.299610510253387</v>
      </c>
      <c r="AG4833" s="15">
        <f t="shared" si="1710"/>
        <v>54.811079706319902</v>
      </c>
      <c r="AH4833" s="15">
        <f t="shared" si="1703"/>
        <v>-119.9516051813481</v>
      </c>
      <c r="AI4833" s="17">
        <f t="shared" si="1711"/>
        <v>1.1936709243495036</v>
      </c>
      <c r="AJ4833" s="17">
        <f t="shared" si="1712"/>
        <v>0.94621238751708514</v>
      </c>
      <c r="AK4833" s="17">
        <f t="shared" si="1713"/>
        <v>0.75951461028015788</v>
      </c>
      <c r="AL4833" s="17">
        <f t="shared" si="1714"/>
        <v>0.78174490703777533</v>
      </c>
      <c r="AM4833" s="17">
        <f t="shared" si="1715"/>
        <v>0.77052274714301561</v>
      </c>
      <c r="AN4833" s="17">
        <f t="shared" si="1716"/>
        <v>0.94621238751708514</v>
      </c>
      <c r="AO4833" s="17">
        <f t="shared" si="1720"/>
        <v>0</v>
      </c>
      <c r="AP4833" s="17">
        <f t="shared" si="1717"/>
        <v>7.7052274714301561</v>
      </c>
      <c r="AQ4833" s="17">
        <f t="shared" si="1718"/>
        <v>11.936709243495036</v>
      </c>
      <c r="AR4833" s="17">
        <f t="shared" si="1719"/>
        <v>20.017961707267283</v>
      </c>
      <c r="AU4833" s="17"/>
    </row>
    <row r="4834" spans="2:47" x14ac:dyDescent="0.25">
      <c r="B4834">
        <f>INDEX(RawData!$A$2:$A$1048576,MATCH(FmtData!$B$4+(ROW()-10),RawData!$A$2:$A$1048576,0))</f>
        <v>5019</v>
      </c>
      <c r="C4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4)</f>
        <v>42233.680196759262</v>
      </c>
      <c r="D4834" s="46">
        <f>IF($B$6=1,MID(INDEX(RawData!$B$2:$B$1048576, MATCH(FmtData!$B$4+(ROW()-10),RawData!$A$2:$A$1048576,0)),12,8)+$B$5/24,INDEX(RawData!$C$2:$C$1048576, MATCH(FmtData!$B$4+(ROW()-10),RawData!$A$2:$A$1048576,0)))</f>
        <v>0.68019675925925915</v>
      </c>
      <c r="E4834">
        <f>INDEX(RawData!D$2:D$1048576,MATCH(FmtData!$B$4+(ROW()-10),RawData!$A$2:$A$1048576,0))</f>
        <v>2903.37</v>
      </c>
      <c r="F4834">
        <f>INDEX(RawData!E$2:E$1048576,MATCH(FmtData!$B$4+(ROW()-10),RawData!$A$2:$A$1048576,0))</f>
        <v>7.1738299999999997</v>
      </c>
      <c r="G4834">
        <f>INDEX(RawData!F$2:F$1048576,MATCH(FmtData!$B$4+(ROW()-10),RawData!$A$2:$A$1048576,0))</f>
        <v>-142.37299999999999</v>
      </c>
      <c r="H4834">
        <f>INDEX(RawData!G$2:G$1048576,MATCH(FmtData!$B$4+(ROW()-10),RawData!$A$2:$A$1048576,0))</f>
        <v>0.49982199999999999</v>
      </c>
      <c r="I4834">
        <f>INDEX(RawData!H$2:H$1048576,MATCH(FmtData!$B$4+(ROW()-10),RawData!$A$2:$A$1048576,0))</f>
        <v>-3.71981E-3</v>
      </c>
      <c r="J4834">
        <f>INDEX(RawData!I$2:I$1048576,MATCH(FmtData!$B$4+(ROW()-10),RawData!$A$2:$A$1048576,0))</f>
        <v>195.5</v>
      </c>
      <c r="K4834">
        <f>INDEX(RawData!J$2:J$1048576,MATCH(FmtData!$B$4+(ROW()-10),RawData!$A$2:$A$1048576,0))</f>
        <v>193.9</v>
      </c>
      <c r="L4834">
        <f>INDEX(RawData!K$2:K$1048576,MATCH(FmtData!$B$4+(ROW()-10),RawData!$A$2:$A$1048576,0))</f>
        <v>28.6</v>
      </c>
      <c r="M4834">
        <f>INDEX(RawData!L$2:L$1048576,MATCH(FmtData!$B$4+(ROW()-10),RawData!$A$2:$A$1048576,0))</f>
        <v>22.9</v>
      </c>
      <c r="N4834">
        <f>INDEX(RawData!M$2:M$1048576,MATCH(FmtData!$B$4+(ROW()-10),RawData!$A$2:$A$1048576,0))</f>
        <v>21.8</v>
      </c>
      <c r="O4834">
        <f>INDEX(RawData!N$2:N$1048576,MATCH(FmtData!$B$4+(ROW()-10),RawData!$A$2:$A$1048576,0))</f>
        <v>172.2</v>
      </c>
      <c r="P4834">
        <f>INDEX(RawData!O$2:O$1048576,MATCH(FmtData!$B$4+(ROW()-10),RawData!$A$2:$A$1048576,0))</f>
        <v>35.831699999999998</v>
      </c>
      <c r="Q4834">
        <f>INDEX(RawData!P$2:P$1048576,MATCH(FmtData!$B$4+(ROW()-10),RawData!$A$2:$A$1048576,0))</f>
        <v>228.488</v>
      </c>
      <c r="R4834">
        <f>INDEX(RawData!Q$2:Q$1048576,MATCH(FmtData!$B$4+(ROW()-10),RawData!$A$2:$A$1048576,0))</f>
        <v>1.8310500000000001E-3</v>
      </c>
      <c r="S4834">
        <f>INDEX(RawData!R$2:R$1048576,MATCH(FmtData!$B$4+(ROW()-10),RawData!$A$2:$A$1048576,0))</f>
        <v>0.51633799999999996</v>
      </c>
      <c r="T4834">
        <f>INDEX(RawData!S$2:S$1048576,MATCH(FmtData!$B$4+(ROW()-10),RawData!$A$2:$A$1048576,0))</f>
        <v>0.52676999999999996</v>
      </c>
      <c r="U4834">
        <f>INDEX(RawData!T$2:T$1048576,MATCH(FmtData!$B$4+(ROW()-10),RawData!$A$2:$A$1048576,0))</f>
        <v>5.6564300000000003</v>
      </c>
      <c r="V4834">
        <f>INDEX(RawData!U$2:U$1048576,MATCH(FmtData!$B$4+(ROW()-10),RawData!$A$2:$A$1048576,0))</f>
        <v>6.1492899999999997</v>
      </c>
      <c r="W4834" s="8">
        <f t="shared" si="1704"/>
        <v>0.49285999999999941</v>
      </c>
      <c r="X4834" s="8">
        <f t="shared" si="1705"/>
        <v>-0.26073607999999993</v>
      </c>
      <c r="Y4834" s="8">
        <f t="shared" si="1706"/>
        <v>-0.15884651999999996</v>
      </c>
      <c r="Z4834" s="8">
        <f t="shared" si="1707"/>
        <v>10.152691814042056</v>
      </c>
      <c r="AA4834" s="8">
        <f t="shared" si="1708"/>
        <v>10.050802254042056</v>
      </c>
      <c r="AB4834" s="8">
        <f t="shared" si="1709"/>
        <v>10.101747034042056</v>
      </c>
      <c r="AC4834" s="6">
        <f t="shared" si="1724"/>
        <v>-278.84500000000003</v>
      </c>
      <c r="AD4834" s="15">
        <f t="shared" si="1721"/>
        <v>-19.072999999999979</v>
      </c>
      <c r="AE4834" s="15">
        <f t="shared" si="1722"/>
        <v>68.452791551277301</v>
      </c>
      <c r="AF4834" s="15">
        <f t="shared" si="1723"/>
        <v>41.299610510253387</v>
      </c>
      <c r="AG4834" s="15">
        <f t="shared" si="1710"/>
        <v>54.811079706319902</v>
      </c>
      <c r="AH4834" s="15">
        <f t="shared" si="1703"/>
        <v>-119.9516051813481</v>
      </c>
      <c r="AI4834" s="17">
        <f t="shared" si="1711"/>
        <v>1.1936709243495036</v>
      </c>
      <c r="AJ4834" s="17">
        <f t="shared" si="1712"/>
        <v>0.94621238751708514</v>
      </c>
      <c r="AK4834" s="17">
        <f t="shared" si="1713"/>
        <v>0.75951461028015788</v>
      </c>
      <c r="AL4834" s="17">
        <f t="shared" si="1714"/>
        <v>0.78174490703777533</v>
      </c>
      <c r="AM4834" s="17">
        <f t="shared" si="1715"/>
        <v>0.77052274714301561</v>
      </c>
      <c r="AN4834" s="17">
        <f t="shared" si="1716"/>
        <v>0.94621238751708514</v>
      </c>
      <c r="AO4834" s="17">
        <f t="shared" si="1720"/>
        <v>0</v>
      </c>
      <c r="AP4834" s="17">
        <f t="shared" si="1717"/>
        <v>7.7052274714301561</v>
      </c>
      <c r="AQ4834" s="17">
        <f t="shared" si="1718"/>
        <v>11.936709243495036</v>
      </c>
      <c r="AR4834" s="17">
        <f t="shared" si="1719"/>
        <v>20.017961707267283</v>
      </c>
      <c r="AU4834" s="17"/>
    </row>
    <row r="4835" spans="2:47" x14ac:dyDescent="0.25">
      <c r="B4835">
        <f>INDEX(RawData!$A$2:$A$1048576,MATCH(FmtData!$B$4+(ROW()-10),RawData!$A$2:$A$1048576,0))</f>
        <v>5020</v>
      </c>
      <c r="C4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5)</f>
        <v>42233.680219907408</v>
      </c>
      <c r="D4835" s="46">
        <f>IF($B$6=1,MID(INDEX(RawData!$B$2:$B$1048576, MATCH(FmtData!$B$4+(ROW()-10),RawData!$A$2:$A$1048576,0)),12,8)+$B$5/24,INDEX(RawData!$C$2:$C$1048576, MATCH(FmtData!$B$4+(ROW()-10),RawData!$A$2:$A$1048576,0)))</f>
        <v>0.68021990740740745</v>
      </c>
      <c r="E4835">
        <f>INDEX(RawData!D$2:D$1048576,MATCH(FmtData!$B$4+(ROW()-10),RawData!$A$2:$A$1048576,0))</f>
        <v>2903.37</v>
      </c>
      <c r="F4835">
        <f>INDEX(RawData!E$2:E$1048576,MATCH(FmtData!$B$4+(ROW()-10),RawData!$A$2:$A$1048576,0))</f>
        <v>7.1738299999999997</v>
      </c>
      <c r="G4835">
        <f>INDEX(RawData!F$2:F$1048576,MATCH(FmtData!$B$4+(ROW()-10),RawData!$A$2:$A$1048576,0))</f>
        <v>-142.37299999999999</v>
      </c>
      <c r="H4835">
        <f>INDEX(RawData!G$2:G$1048576,MATCH(FmtData!$B$4+(ROW()-10),RawData!$A$2:$A$1048576,0))</f>
        <v>0.49982199999999999</v>
      </c>
      <c r="I4835">
        <f>INDEX(RawData!H$2:H$1048576,MATCH(FmtData!$B$4+(ROW()-10),RawData!$A$2:$A$1048576,0))</f>
        <v>-3.71981E-3</v>
      </c>
      <c r="J4835">
        <f>INDEX(RawData!I$2:I$1048576,MATCH(FmtData!$B$4+(ROW()-10),RawData!$A$2:$A$1048576,0))</f>
        <v>195.7</v>
      </c>
      <c r="K4835">
        <f>INDEX(RawData!J$2:J$1048576,MATCH(FmtData!$B$4+(ROW()-10),RawData!$A$2:$A$1048576,0))</f>
        <v>193.9</v>
      </c>
      <c r="L4835">
        <f>INDEX(RawData!K$2:K$1048576,MATCH(FmtData!$B$4+(ROW()-10),RawData!$A$2:$A$1048576,0))</f>
        <v>28.4</v>
      </c>
      <c r="M4835">
        <f>INDEX(RawData!L$2:L$1048576,MATCH(FmtData!$B$4+(ROW()-10),RawData!$A$2:$A$1048576,0))</f>
        <v>22.9</v>
      </c>
      <c r="N4835">
        <f>INDEX(RawData!M$2:M$1048576,MATCH(FmtData!$B$4+(ROW()-10),RawData!$A$2:$A$1048576,0))</f>
        <v>21.8</v>
      </c>
      <c r="O4835">
        <f>INDEX(RawData!N$2:N$1048576,MATCH(FmtData!$B$4+(ROW()-10),RawData!$A$2:$A$1048576,0))</f>
        <v>172.2</v>
      </c>
      <c r="P4835">
        <f>INDEX(RawData!O$2:O$1048576,MATCH(FmtData!$B$4+(ROW()-10),RawData!$A$2:$A$1048576,0))</f>
        <v>35.831699999999998</v>
      </c>
      <c r="Q4835">
        <f>INDEX(RawData!P$2:P$1048576,MATCH(FmtData!$B$4+(ROW()-10),RawData!$A$2:$A$1048576,0))</f>
        <v>228.51900000000001</v>
      </c>
      <c r="R4835">
        <f>INDEX(RawData!Q$2:Q$1048576,MATCH(FmtData!$B$4+(ROW()-10),RawData!$A$2:$A$1048576,0))</f>
        <v>1.8310500000000001E-3</v>
      </c>
      <c r="S4835">
        <f>INDEX(RawData!R$2:R$1048576,MATCH(FmtData!$B$4+(ROW()-10),RawData!$A$2:$A$1048576,0))</f>
        <v>0.51633799999999996</v>
      </c>
      <c r="T4835">
        <f>INDEX(RawData!S$2:S$1048576,MATCH(FmtData!$B$4+(ROW()-10),RawData!$A$2:$A$1048576,0))</f>
        <v>0.52676999999999996</v>
      </c>
      <c r="U4835">
        <f>INDEX(RawData!T$2:T$1048576,MATCH(FmtData!$B$4+(ROW()-10),RawData!$A$2:$A$1048576,0))</f>
        <v>5.6533800000000003</v>
      </c>
      <c r="V4835">
        <f>INDEX(RawData!U$2:U$1048576,MATCH(FmtData!$B$4+(ROW()-10),RawData!$A$2:$A$1048576,0))</f>
        <v>6.1187699999999996</v>
      </c>
      <c r="W4835" s="8">
        <f t="shared" si="1704"/>
        <v>0.4653899999999993</v>
      </c>
      <c r="X4835" s="8">
        <f t="shared" si="1705"/>
        <v>-0.26073607999999993</v>
      </c>
      <c r="Y4835" s="8">
        <f t="shared" si="1706"/>
        <v>-0.15884651999999996</v>
      </c>
      <c r="Z4835" s="8">
        <f t="shared" si="1707"/>
        <v>10.152691814042056</v>
      </c>
      <c r="AA4835" s="8">
        <f t="shared" si="1708"/>
        <v>10.050802254042056</v>
      </c>
      <c r="AB4835" s="8">
        <f t="shared" si="1709"/>
        <v>10.101747034042056</v>
      </c>
      <c r="AC4835" s="6">
        <f t="shared" si="1724"/>
        <v>-278.81400000000002</v>
      </c>
      <c r="AD4835" s="15">
        <f t="shared" si="1721"/>
        <v>-19.041999999999973</v>
      </c>
      <c r="AE4835" s="15">
        <f t="shared" si="1722"/>
        <v>68.452791551277301</v>
      </c>
      <c r="AF4835" s="15">
        <f t="shared" si="1723"/>
        <v>41.299610510253387</v>
      </c>
      <c r="AG4835" s="15">
        <f t="shared" si="1710"/>
        <v>54.811079706319902</v>
      </c>
      <c r="AH4835" s="15">
        <f t="shared" si="1703"/>
        <v>-119.92060518134809</v>
      </c>
      <c r="AI4835" s="17">
        <f t="shared" si="1711"/>
        <v>1.1936100222705619</v>
      </c>
      <c r="AJ4835" s="17">
        <f t="shared" si="1712"/>
        <v>0.94617411872630985</v>
      </c>
      <c r="AK4835" s="17">
        <f t="shared" si="1713"/>
        <v>0.75951461028015788</v>
      </c>
      <c r="AL4835" s="17">
        <f t="shared" si="1714"/>
        <v>0.78174490703777533</v>
      </c>
      <c r="AM4835" s="17">
        <f t="shared" si="1715"/>
        <v>0.77052274714301561</v>
      </c>
      <c r="AN4835" s="17">
        <f t="shared" si="1716"/>
        <v>0.94617411872630985</v>
      </c>
      <c r="AO4835" s="17">
        <f t="shared" si="1720"/>
        <v>0</v>
      </c>
      <c r="AP4835" s="17">
        <f t="shared" si="1717"/>
        <v>7.7052274714301561</v>
      </c>
      <c r="AQ4835" s="17">
        <f t="shared" si="1718"/>
        <v>11.936100222705619</v>
      </c>
      <c r="AR4835" s="17">
        <f t="shared" si="1719"/>
        <v>20.017961707267283</v>
      </c>
      <c r="AU4835" s="17"/>
    </row>
    <row r="4836" spans="2:47" x14ac:dyDescent="0.25">
      <c r="B4836">
        <f>INDEX(RawData!$A$2:$A$1048576,MATCH(FmtData!$B$4+(ROW()-10),RawData!$A$2:$A$1048576,0))</f>
        <v>5021</v>
      </c>
      <c r="C4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6)</f>
        <v>42233.680243055554</v>
      </c>
      <c r="D4836" s="46">
        <f>IF($B$6=1,MID(INDEX(RawData!$B$2:$B$1048576, MATCH(FmtData!$B$4+(ROW()-10),RawData!$A$2:$A$1048576,0)),12,8)+$B$5/24,INDEX(RawData!$C$2:$C$1048576, MATCH(FmtData!$B$4+(ROW()-10),RawData!$A$2:$A$1048576,0)))</f>
        <v>0.68024305555555553</v>
      </c>
      <c r="E4836">
        <f>INDEX(RawData!D$2:D$1048576,MATCH(FmtData!$B$4+(ROW()-10),RawData!$A$2:$A$1048576,0))</f>
        <v>2902.44</v>
      </c>
      <c r="F4836">
        <f>INDEX(RawData!E$2:E$1048576,MATCH(FmtData!$B$4+(ROW()-10),RawData!$A$2:$A$1048576,0))</f>
        <v>7.1738299999999997</v>
      </c>
      <c r="G4836">
        <f>INDEX(RawData!F$2:F$1048576,MATCH(FmtData!$B$4+(ROW()-10),RawData!$A$2:$A$1048576,0))</f>
        <v>-142.37299999999999</v>
      </c>
      <c r="H4836">
        <f>INDEX(RawData!G$2:G$1048576,MATCH(FmtData!$B$4+(ROW()-10),RawData!$A$2:$A$1048576,0))</f>
        <v>0.49982199999999999</v>
      </c>
      <c r="I4836">
        <f>INDEX(RawData!H$2:H$1048576,MATCH(FmtData!$B$4+(ROW()-10),RawData!$A$2:$A$1048576,0))</f>
        <v>-3.71981E-3</v>
      </c>
      <c r="J4836">
        <f>INDEX(RawData!I$2:I$1048576,MATCH(FmtData!$B$4+(ROW()-10),RawData!$A$2:$A$1048576,0))</f>
        <v>195.7</v>
      </c>
      <c r="K4836">
        <f>INDEX(RawData!J$2:J$1048576,MATCH(FmtData!$B$4+(ROW()-10),RawData!$A$2:$A$1048576,0))</f>
        <v>193.9</v>
      </c>
      <c r="L4836">
        <f>INDEX(RawData!K$2:K$1048576,MATCH(FmtData!$B$4+(ROW()-10),RawData!$A$2:$A$1048576,0))</f>
        <v>28.4</v>
      </c>
      <c r="M4836">
        <f>INDEX(RawData!L$2:L$1048576,MATCH(FmtData!$B$4+(ROW()-10),RawData!$A$2:$A$1048576,0))</f>
        <v>22.9</v>
      </c>
      <c r="N4836">
        <f>INDEX(RawData!M$2:M$1048576,MATCH(FmtData!$B$4+(ROW()-10),RawData!$A$2:$A$1048576,0))</f>
        <v>21.8</v>
      </c>
      <c r="O4836">
        <f>INDEX(RawData!N$2:N$1048576,MATCH(FmtData!$B$4+(ROW()-10),RawData!$A$2:$A$1048576,0))</f>
        <v>172.2</v>
      </c>
      <c r="P4836">
        <f>INDEX(RawData!O$2:O$1048576,MATCH(FmtData!$B$4+(ROW()-10),RawData!$A$2:$A$1048576,0))</f>
        <v>35.831699999999998</v>
      </c>
      <c r="Q4836">
        <f>INDEX(RawData!P$2:P$1048576,MATCH(FmtData!$B$4+(ROW()-10),RawData!$A$2:$A$1048576,0))</f>
        <v>228.488</v>
      </c>
      <c r="R4836">
        <f>INDEX(RawData!Q$2:Q$1048576,MATCH(FmtData!$B$4+(ROW()-10),RawData!$A$2:$A$1048576,0))</f>
        <v>2.4414100000000002E-3</v>
      </c>
      <c r="S4836">
        <f>INDEX(RawData!R$2:R$1048576,MATCH(FmtData!$B$4+(ROW()-10),RawData!$A$2:$A$1048576,0))</f>
        <v>0.51633799999999996</v>
      </c>
      <c r="T4836">
        <f>INDEX(RawData!S$2:S$1048576,MATCH(FmtData!$B$4+(ROW()-10),RawData!$A$2:$A$1048576,0))</f>
        <v>0.52676999999999996</v>
      </c>
      <c r="U4836">
        <f>INDEX(RawData!T$2:T$1048576,MATCH(FmtData!$B$4+(ROW()-10),RawData!$A$2:$A$1048576,0))</f>
        <v>5.6411699999999998</v>
      </c>
      <c r="V4836">
        <f>INDEX(RawData!U$2:U$1048576,MATCH(FmtData!$B$4+(ROW()-10),RawData!$A$2:$A$1048576,0))</f>
        <v>6.1187699999999996</v>
      </c>
      <c r="W4836" s="8">
        <f t="shared" si="1704"/>
        <v>0.4775999999999998</v>
      </c>
      <c r="X4836" s="8">
        <f t="shared" si="1705"/>
        <v>-0.26073607999999993</v>
      </c>
      <c r="Y4836" s="8">
        <f t="shared" si="1706"/>
        <v>-0.15884651999999996</v>
      </c>
      <c r="Z4836" s="8">
        <f t="shared" si="1707"/>
        <v>10.152691814042056</v>
      </c>
      <c r="AA4836" s="8">
        <f t="shared" si="1708"/>
        <v>10.050802254042056</v>
      </c>
      <c r="AB4836" s="8">
        <f t="shared" si="1709"/>
        <v>10.101747034042056</v>
      </c>
      <c r="AC4836" s="6">
        <f t="shared" si="1724"/>
        <v>-278.84500000000003</v>
      </c>
      <c r="AD4836" s="15">
        <f t="shared" si="1721"/>
        <v>-19.072999999999979</v>
      </c>
      <c r="AE4836" s="15">
        <f t="shared" si="1722"/>
        <v>68.452791551277301</v>
      </c>
      <c r="AF4836" s="15">
        <f t="shared" si="1723"/>
        <v>41.299610510253387</v>
      </c>
      <c r="AG4836" s="15">
        <f t="shared" si="1710"/>
        <v>54.811079706319902</v>
      </c>
      <c r="AH4836" s="15">
        <f t="shared" si="1703"/>
        <v>-119.9516051813481</v>
      </c>
      <c r="AI4836" s="17">
        <f t="shared" si="1711"/>
        <v>1.1936709243495036</v>
      </c>
      <c r="AJ4836" s="17">
        <f t="shared" si="1712"/>
        <v>0.94621238751708514</v>
      </c>
      <c r="AK4836" s="17">
        <f t="shared" si="1713"/>
        <v>0.75951461028015788</v>
      </c>
      <c r="AL4836" s="17">
        <f t="shared" si="1714"/>
        <v>0.78174490703777533</v>
      </c>
      <c r="AM4836" s="17">
        <f t="shared" si="1715"/>
        <v>0.77052274714301561</v>
      </c>
      <c r="AN4836" s="17">
        <f t="shared" si="1716"/>
        <v>0.94621238751708514</v>
      </c>
      <c r="AO4836" s="17">
        <f t="shared" si="1720"/>
        <v>0</v>
      </c>
      <c r="AP4836" s="17">
        <f t="shared" si="1717"/>
        <v>7.7052274714301561</v>
      </c>
      <c r="AQ4836" s="17">
        <f t="shared" si="1718"/>
        <v>11.936709243495036</v>
      </c>
      <c r="AR4836" s="17">
        <f t="shared" si="1719"/>
        <v>20.011549605334785</v>
      </c>
      <c r="AU4836" s="17"/>
    </row>
    <row r="4837" spans="2:47" x14ac:dyDescent="0.25">
      <c r="B4837">
        <f>INDEX(RawData!$A$2:$A$1048576,MATCH(FmtData!$B$4+(ROW()-10),RawData!$A$2:$A$1048576,0))</f>
        <v>5022</v>
      </c>
      <c r="C4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7)</f>
        <v>42233.680266203701</v>
      </c>
      <c r="D4837" s="46">
        <f>IF($B$6=1,MID(INDEX(RawData!$B$2:$B$1048576, MATCH(FmtData!$B$4+(ROW()-10),RawData!$A$2:$A$1048576,0)),12,8)+$B$5/24,INDEX(RawData!$C$2:$C$1048576, MATCH(FmtData!$B$4+(ROW()-10),RawData!$A$2:$A$1048576,0)))</f>
        <v>0.68026620370370372</v>
      </c>
      <c r="E4837">
        <f>INDEX(RawData!D$2:D$1048576,MATCH(FmtData!$B$4+(ROW()-10),RawData!$A$2:$A$1048576,0))</f>
        <v>2902.44</v>
      </c>
      <c r="F4837">
        <f>INDEX(RawData!E$2:E$1048576,MATCH(FmtData!$B$4+(ROW()-10),RawData!$A$2:$A$1048576,0))</f>
        <v>7.1738299999999997</v>
      </c>
      <c r="G4837">
        <f>INDEX(RawData!F$2:F$1048576,MATCH(FmtData!$B$4+(ROW()-10),RawData!$A$2:$A$1048576,0))</f>
        <v>-142.37299999999999</v>
      </c>
      <c r="H4837">
        <f>INDEX(RawData!G$2:G$1048576,MATCH(FmtData!$B$4+(ROW()-10),RawData!$A$2:$A$1048576,0))</f>
        <v>0.49982199999999999</v>
      </c>
      <c r="I4837">
        <f>INDEX(RawData!H$2:H$1048576,MATCH(FmtData!$B$4+(ROW()-10),RawData!$A$2:$A$1048576,0))</f>
        <v>-3.71981E-3</v>
      </c>
      <c r="J4837">
        <f>INDEX(RawData!I$2:I$1048576,MATCH(FmtData!$B$4+(ROW()-10),RawData!$A$2:$A$1048576,0))</f>
        <v>195.8</v>
      </c>
      <c r="K4837">
        <f>INDEX(RawData!J$2:J$1048576,MATCH(FmtData!$B$4+(ROW()-10),RawData!$A$2:$A$1048576,0))</f>
        <v>194</v>
      </c>
      <c r="L4837">
        <f>INDEX(RawData!K$2:K$1048576,MATCH(FmtData!$B$4+(ROW()-10),RawData!$A$2:$A$1048576,0))</f>
        <v>28.6</v>
      </c>
      <c r="M4837">
        <f>INDEX(RawData!L$2:L$1048576,MATCH(FmtData!$B$4+(ROW()-10),RawData!$A$2:$A$1048576,0))</f>
        <v>22.9</v>
      </c>
      <c r="N4837">
        <f>INDEX(RawData!M$2:M$1048576,MATCH(FmtData!$B$4+(ROW()-10),RawData!$A$2:$A$1048576,0))</f>
        <v>21.8</v>
      </c>
      <c r="O4837">
        <f>INDEX(RawData!N$2:N$1048576,MATCH(FmtData!$B$4+(ROW()-10),RawData!$A$2:$A$1048576,0))</f>
        <v>172.2</v>
      </c>
      <c r="P4837">
        <f>INDEX(RawData!O$2:O$1048576,MATCH(FmtData!$B$4+(ROW()-10),RawData!$A$2:$A$1048576,0))</f>
        <v>35.831699999999998</v>
      </c>
      <c r="Q4837">
        <f>INDEX(RawData!P$2:P$1048576,MATCH(FmtData!$B$4+(ROW()-10),RawData!$A$2:$A$1048576,0))</f>
        <v>228.364</v>
      </c>
      <c r="R4837">
        <f>INDEX(RawData!Q$2:Q$1048576,MATCH(FmtData!$B$4+(ROW()-10),RawData!$A$2:$A$1048576,0))</f>
        <v>1.8310500000000001E-3</v>
      </c>
      <c r="S4837">
        <f>INDEX(RawData!R$2:R$1048576,MATCH(FmtData!$B$4+(ROW()-10),RawData!$A$2:$A$1048576,0))</f>
        <v>0.51633799999999996</v>
      </c>
      <c r="T4837">
        <f>INDEX(RawData!S$2:S$1048576,MATCH(FmtData!$B$4+(ROW()-10),RawData!$A$2:$A$1048576,0))</f>
        <v>0.52676999999999996</v>
      </c>
      <c r="U4837">
        <f>INDEX(RawData!T$2:T$1048576,MATCH(FmtData!$B$4+(ROW()-10),RawData!$A$2:$A$1048576,0))</f>
        <v>5.6259199999999998</v>
      </c>
      <c r="V4837">
        <f>INDEX(RawData!U$2:U$1048576,MATCH(FmtData!$B$4+(ROW()-10),RawData!$A$2:$A$1048576,0))</f>
        <v>6.1187699999999996</v>
      </c>
      <c r="W4837" s="8">
        <f t="shared" si="1704"/>
        <v>0.49284999999999979</v>
      </c>
      <c r="X4837" s="8">
        <f t="shared" si="1705"/>
        <v>-0.26073607999999993</v>
      </c>
      <c r="Y4837" s="8">
        <f t="shared" si="1706"/>
        <v>-0.15884651999999996</v>
      </c>
      <c r="Z4837" s="8">
        <f t="shared" si="1707"/>
        <v>10.152691814042056</v>
      </c>
      <c r="AA4837" s="8">
        <f t="shared" si="1708"/>
        <v>10.050802254042056</v>
      </c>
      <c r="AB4837" s="8">
        <f t="shared" si="1709"/>
        <v>10.101747034042056</v>
      </c>
      <c r="AC4837" s="6">
        <f t="shared" si="1724"/>
        <v>-278.96900000000005</v>
      </c>
      <c r="AD4837" s="15">
        <f t="shared" si="1721"/>
        <v>-19.197000000000003</v>
      </c>
      <c r="AE4837" s="15">
        <f t="shared" si="1722"/>
        <v>68.452791551277301</v>
      </c>
      <c r="AF4837" s="15">
        <f t="shared" si="1723"/>
        <v>41.299610510253387</v>
      </c>
      <c r="AG4837" s="15">
        <f t="shared" si="1710"/>
        <v>54.811079706319902</v>
      </c>
      <c r="AH4837" s="15">
        <f t="shared" si="1703"/>
        <v>-120.07560518134812</v>
      </c>
      <c r="AI4837" s="17">
        <f t="shared" si="1711"/>
        <v>1.1939145948266199</v>
      </c>
      <c r="AJ4837" s="17">
        <f t="shared" si="1712"/>
        <v>0.94636549364145017</v>
      </c>
      <c r="AK4837" s="17">
        <f t="shared" si="1713"/>
        <v>0.75951461028015788</v>
      </c>
      <c r="AL4837" s="17">
        <f t="shared" si="1714"/>
        <v>0.78174490703777533</v>
      </c>
      <c r="AM4837" s="17">
        <f t="shared" si="1715"/>
        <v>0.77052274714301561</v>
      </c>
      <c r="AN4837" s="17">
        <f t="shared" si="1716"/>
        <v>0.94636549364145017</v>
      </c>
      <c r="AO4837" s="17">
        <f t="shared" si="1720"/>
        <v>0</v>
      </c>
      <c r="AP4837" s="17">
        <f t="shared" si="1717"/>
        <v>7.7052274714301561</v>
      </c>
      <c r="AQ4837" s="17">
        <f t="shared" si="1718"/>
        <v>11.939145948266198</v>
      </c>
      <c r="AR4837" s="17">
        <f t="shared" si="1719"/>
        <v>20.011549605334785</v>
      </c>
      <c r="AU4837" s="17"/>
    </row>
    <row r="4838" spans="2:47" x14ac:dyDescent="0.25">
      <c r="B4838">
        <f>INDEX(RawData!$A$2:$A$1048576,MATCH(FmtData!$B$4+(ROW()-10),RawData!$A$2:$A$1048576,0))</f>
        <v>5023</v>
      </c>
      <c r="C4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8)</f>
        <v>42233.680289351854</v>
      </c>
      <c r="D4838" s="46">
        <f>IF($B$6=1,MID(INDEX(RawData!$B$2:$B$1048576, MATCH(FmtData!$B$4+(ROW()-10),RawData!$A$2:$A$1048576,0)),12,8)+$B$5/24,INDEX(RawData!$C$2:$C$1048576, MATCH(FmtData!$B$4+(ROW()-10),RawData!$A$2:$A$1048576,0)))</f>
        <v>0.6802893518518518</v>
      </c>
      <c r="E4838">
        <f>INDEX(RawData!D$2:D$1048576,MATCH(FmtData!$B$4+(ROW()-10),RawData!$A$2:$A$1048576,0))</f>
        <v>2902.44</v>
      </c>
      <c r="F4838">
        <f>INDEX(RawData!E$2:E$1048576,MATCH(FmtData!$B$4+(ROW()-10),RawData!$A$2:$A$1048576,0))</f>
        <v>7.1738299999999997</v>
      </c>
      <c r="G4838">
        <f>INDEX(RawData!F$2:F$1048576,MATCH(FmtData!$B$4+(ROW()-10),RawData!$A$2:$A$1048576,0))</f>
        <v>-142.37299999999999</v>
      </c>
      <c r="H4838">
        <f>INDEX(RawData!G$2:G$1048576,MATCH(FmtData!$B$4+(ROW()-10),RawData!$A$2:$A$1048576,0))</f>
        <v>0.49982199999999999</v>
      </c>
      <c r="I4838">
        <f>INDEX(RawData!H$2:H$1048576,MATCH(FmtData!$B$4+(ROW()-10),RawData!$A$2:$A$1048576,0))</f>
        <v>-3.71981E-3</v>
      </c>
      <c r="J4838">
        <f>INDEX(RawData!I$2:I$1048576,MATCH(FmtData!$B$4+(ROW()-10),RawData!$A$2:$A$1048576,0))</f>
        <v>195.9</v>
      </c>
      <c r="K4838">
        <f>INDEX(RawData!J$2:J$1048576,MATCH(FmtData!$B$4+(ROW()-10),RawData!$A$2:$A$1048576,0))</f>
        <v>194.1</v>
      </c>
      <c r="L4838">
        <f>INDEX(RawData!K$2:K$1048576,MATCH(FmtData!$B$4+(ROW()-10),RawData!$A$2:$A$1048576,0))</f>
        <v>28.6</v>
      </c>
      <c r="M4838">
        <f>INDEX(RawData!L$2:L$1048576,MATCH(FmtData!$B$4+(ROW()-10),RawData!$A$2:$A$1048576,0))</f>
        <v>22.9</v>
      </c>
      <c r="N4838">
        <f>INDEX(RawData!M$2:M$1048576,MATCH(FmtData!$B$4+(ROW()-10),RawData!$A$2:$A$1048576,0))</f>
        <v>21.8</v>
      </c>
      <c r="O4838">
        <f>INDEX(RawData!N$2:N$1048576,MATCH(FmtData!$B$4+(ROW()-10),RawData!$A$2:$A$1048576,0))</f>
        <v>172.2</v>
      </c>
      <c r="P4838">
        <f>INDEX(RawData!O$2:O$1048576,MATCH(FmtData!$B$4+(ROW()-10),RawData!$A$2:$A$1048576,0))</f>
        <v>35.831699999999998</v>
      </c>
      <c r="Q4838">
        <f>INDEX(RawData!P$2:P$1048576,MATCH(FmtData!$B$4+(ROW()-10),RawData!$A$2:$A$1048576,0))</f>
        <v>228.364</v>
      </c>
      <c r="R4838">
        <f>INDEX(RawData!Q$2:Q$1048576,MATCH(FmtData!$B$4+(ROW()-10),RawData!$A$2:$A$1048576,0))</f>
        <v>2.4414100000000002E-3</v>
      </c>
      <c r="S4838">
        <f>INDEX(RawData!R$2:R$1048576,MATCH(FmtData!$B$4+(ROW()-10),RawData!$A$2:$A$1048576,0))</f>
        <v>0.51633799999999996</v>
      </c>
      <c r="T4838">
        <f>INDEX(RawData!S$2:S$1048576,MATCH(FmtData!$B$4+(ROW()-10),RawData!$A$2:$A$1048576,0))</f>
        <v>0.52676999999999996</v>
      </c>
      <c r="U4838">
        <f>INDEX(RawData!T$2:T$1048576,MATCH(FmtData!$B$4+(ROW()-10),RawData!$A$2:$A$1048576,0))</f>
        <v>5.6259199999999998</v>
      </c>
      <c r="V4838">
        <f>INDEX(RawData!U$2:U$1048576,MATCH(FmtData!$B$4+(ROW()-10),RawData!$A$2:$A$1048576,0))</f>
        <v>6.1187699999999996</v>
      </c>
      <c r="W4838" s="8">
        <f t="shared" si="1704"/>
        <v>0.49284999999999979</v>
      </c>
      <c r="X4838" s="8">
        <f t="shared" si="1705"/>
        <v>-0.26073607999999993</v>
      </c>
      <c r="Y4838" s="8">
        <f t="shared" si="1706"/>
        <v>-0.15884651999999996</v>
      </c>
      <c r="Z4838" s="8">
        <f t="shared" si="1707"/>
        <v>10.152691814042056</v>
      </c>
      <c r="AA4838" s="8">
        <f t="shared" si="1708"/>
        <v>10.050802254042056</v>
      </c>
      <c r="AB4838" s="8">
        <f t="shared" si="1709"/>
        <v>10.101747034042056</v>
      </c>
      <c r="AC4838" s="6">
        <f t="shared" si="1724"/>
        <v>-278.96900000000005</v>
      </c>
      <c r="AD4838" s="15">
        <f t="shared" si="1721"/>
        <v>-19.197000000000003</v>
      </c>
      <c r="AE4838" s="15">
        <f t="shared" si="1722"/>
        <v>68.452791551277301</v>
      </c>
      <c r="AF4838" s="15">
        <f t="shared" si="1723"/>
        <v>41.299610510253387</v>
      </c>
      <c r="AG4838" s="15">
        <f t="shared" si="1710"/>
        <v>54.811079706319902</v>
      </c>
      <c r="AH4838" s="15">
        <f t="shared" si="1703"/>
        <v>-120.07560518134812</v>
      </c>
      <c r="AI4838" s="17">
        <f t="shared" si="1711"/>
        <v>1.1939145948266199</v>
      </c>
      <c r="AJ4838" s="17">
        <f t="shared" si="1712"/>
        <v>0.94636549364145017</v>
      </c>
      <c r="AK4838" s="17">
        <f t="shared" si="1713"/>
        <v>0.75951461028015788</v>
      </c>
      <c r="AL4838" s="17">
        <f t="shared" si="1714"/>
        <v>0.78174490703777533</v>
      </c>
      <c r="AM4838" s="17">
        <f t="shared" si="1715"/>
        <v>0.77052274714301561</v>
      </c>
      <c r="AN4838" s="17">
        <f t="shared" si="1716"/>
        <v>0.94636549364145017</v>
      </c>
      <c r="AO4838" s="17">
        <f t="shared" si="1720"/>
        <v>0</v>
      </c>
      <c r="AP4838" s="17">
        <f t="shared" si="1717"/>
        <v>7.7052274714301561</v>
      </c>
      <c r="AQ4838" s="17">
        <f t="shared" si="1718"/>
        <v>11.939145948266198</v>
      </c>
      <c r="AR4838" s="17">
        <f t="shared" si="1719"/>
        <v>20.011549605334785</v>
      </c>
      <c r="AU4838" s="17"/>
    </row>
    <row r="4839" spans="2:47" x14ac:dyDescent="0.25">
      <c r="B4839">
        <f>INDEX(RawData!$A$2:$A$1048576,MATCH(FmtData!$B$4+(ROW()-10),RawData!$A$2:$A$1048576,0))</f>
        <v>5024</v>
      </c>
      <c r="C4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9)</f>
        <v>42233.680312500001</v>
      </c>
      <c r="D4839" s="46">
        <f>IF($B$6=1,MID(INDEX(RawData!$B$2:$B$1048576, MATCH(FmtData!$B$4+(ROW()-10),RawData!$A$2:$A$1048576,0)),12,8)+$B$5/24,INDEX(RawData!$C$2:$C$1048576, MATCH(FmtData!$B$4+(ROW()-10),RawData!$A$2:$A$1048576,0)))</f>
        <v>0.68031249999999999</v>
      </c>
      <c r="E4839">
        <f>INDEX(RawData!D$2:D$1048576,MATCH(FmtData!$B$4+(ROW()-10),RawData!$A$2:$A$1048576,0))</f>
        <v>2903.37</v>
      </c>
      <c r="F4839">
        <f>INDEX(RawData!E$2:E$1048576,MATCH(FmtData!$B$4+(ROW()-10),RawData!$A$2:$A$1048576,0))</f>
        <v>7.1738299999999997</v>
      </c>
      <c r="G4839">
        <f>INDEX(RawData!F$2:F$1048576,MATCH(FmtData!$B$4+(ROW()-10),RawData!$A$2:$A$1048576,0))</f>
        <v>-142.37299999999999</v>
      </c>
      <c r="H4839">
        <f>INDEX(RawData!G$2:G$1048576,MATCH(FmtData!$B$4+(ROW()-10),RawData!$A$2:$A$1048576,0))</f>
        <v>0.49982199999999999</v>
      </c>
      <c r="I4839">
        <f>INDEX(RawData!H$2:H$1048576,MATCH(FmtData!$B$4+(ROW()-10),RawData!$A$2:$A$1048576,0))</f>
        <v>-3.71981E-3</v>
      </c>
      <c r="J4839">
        <f>INDEX(RawData!I$2:I$1048576,MATCH(FmtData!$B$4+(ROW()-10),RawData!$A$2:$A$1048576,0))</f>
        <v>196</v>
      </c>
      <c r="K4839">
        <f>INDEX(RawData!J$2:J$1048576,MATCH(FmtData!$B$4+(ROW()-10),RawData!$A$2:$A$1048576,0))</f>
        <v>194.2</v>
      </c>
      <c r="L4839">
        <f>INDEX(RawData!K$2:K$1048576,MATCH(FmtData!$B$4+(ROW()-10),RawData!$A$2:$A$1048576,0))</f>
        <v>28.7</v>
      </c>
      <c r="M4839">
        <f>INDEX(RawData!L$2:L$1048576,MATCH(FmtData!$B$4+(ROW()-10),RawData!$A$2:$A$1048576,0))</f>
        <v>22.9</v>
      </c>
      <c r="N4839">
        <f>INDEX(RawData!M$2:M$1048576,MATCH(FmtData!$B$4+(ROW()-10),RawData!$A$2:$A$1048576,0))</f>
        <v>21.8</v>
      </c>
      <c r="O4839">
        <f>INDEX(RawData!N$2:N$1048576,MATCH(FmtData!$B$4+(ROW()-10),RawData!$A$2:$A$1048576,0))</f>
        <v>172.2</v>
      </c>
      <c r="P4839">
        <f>INDEX(RawData!O$2:O$1048576,MATCH(FmtData!$B$4+(ROW()-10),RawData!$A$2:$A$1048576,0))</f>
        <v>35.831699999999998</v>
      </c>
      <c r="Q4839">
        <f>INDEX(RawData!P$2:P$1048576,MATCH(FmtData!$B$4+(ROW()-10),RawData!$A$2:$A$1048576,0))</f>
        <v>228.364</v>
      </c>
      <c r="R4839">
        <f>INDEX(RawData!Q$2:Q$1048576,MATCH(FmtData!$B$4+(ROW()-10),RawData!$A$2:$A$1048576,0))</f>
        <v>2.4414100000000002E-3</v>
      </c>
      <c r="S4839">
        <f>INDEX(RawData!R$2:R$1048576,MATCH(FmtData!$B$4+(ROW()-10),RawData!$A$2:$A$1048576,0))</f>
        <v>0.51633799999999996</v>
      </c>
      <c r="T4839">
        <f>INDEX(RawData!S$2:S$1048576,MATCH(FmtData!$B$4+(ROW()-10),RawData!$A$2:$A$1048576,0))</f>
        <v>0.52676999999999996</v>
      </c>
      <c r="U4839">
        <f>INDEX(RawData!T$2:T$1048576,MATCH(FmtData!$B$4+(ROW()-10),RawData!$A$2:$A$1048576,0))</f>
        <v>5.6152300000000004</v>
      </c>
      <c r="V4839">
        <f>INDEX(RawData!U$2:U$1048576,MATCH(FmtData!$B$4+(ROW()-10),RawData!$A$2:$A$1048576,0))</f>
        <v>6.0730000000000004</v>
      </c>
      <c r="W4839" s="8">
        <f t="shared" si="1704"/>
        <v>0.45777000000000001</v>
      </c>
      <c r="X4839" s="8">
        <f t="shared" si="1705"/>
        <v>-0.26073607999999993</v>
      </c>
      <c r="Y4839" s="8">
        <f t="shared" si="1706"/>
        <v>-0.15884651999999996</v>
      </c>
      <c r="Z4839" s="8">
        <f t="shared" si="1707"/>
        <v>10.152691814042056</v>
      </c>
      <c r="AA4839" s="8">
        <f t="shared" si="1708"/>
        <v>10.050802254042056</v>
      </c>
      <c r="AB4839" s="8">
        <f t="shared" si="1709"/>
        <v>10.101747034042056</v>
      </c>
      <c r="AC4839" s="6">
        <f t="shared" si="1724"/>
        <v>-278.96900000000005</v>
      </c>
      <c r="AD4839" s="15">
        <f t="shared" si="1721"/>
        <v>-19.197000000000003</v>
      </c>
      <c r="AE4839" s="15">
        <f t="shared" si="1722"/>
        <v>68.452791551277301</v>
      </c>
      <c r="AF4839" s="15">
        <f t="shared" si="1723"/>
        <v>41.299610510253387</v>
      </c>
      <c r="AG4839" s="15">
        <f t="shared" si="1710"/>
        <v>54.811079706319902</v>
      </c>
      <c r="AH4839" s="15">
        <f t="shared" si="1703"/>
        <v>-120.07560518134812</v>
      </c>
      <c r="AI4839" s="17">
        <f t="shared" si="1711"/>
        <v>1.1939145948266199</v>
      </c>
      <c r="AJ4839" s="17">
        <f t="shared" si="1712"/>
        <v>0.94636549364145017</v>
      </c>
      <c r="AK4839" s="17">
        <f t="shared" si="1713"/>
        <v>0.75951461028015788</v>
      </c>
      <c r="AL4839" s="17">
        <f t="shared" si="1714"/>
        <v>0.78174490703777533</v>
      </c>
      <c r="AM4839" s="17">
        <f t="shared" si="1715"/>
        <v>0.77052274714301561</v>
      </c>
      <c r="AN4839" s="17">
        <f t="shared" si="1716"/>
        <v>0.94636549364145017</v>
      </c>
      <c r="AO4839" s="17">
        <f t="shared" si="1720"/>
        <v>0</v>
      </c>
      <c r="AP4839" s="17">
        <f t="shared" si="1717"/>
        <v>7.7052274714301561</v>
      </c>
      <c r="AQ4839" s="17">
        <f t="shared" si="1718"/>
        <v>11.939145948266198</v>
      </c>
      <c r="AR4839" s="17">
        <f t="shared" si="1719"/>
        <v>20.017961707267283</v>
      </c>
      <c r="AU4839" s="17"/>
    </row>
    <row r="4840" spans="2:47" x14ac:dyDescent="0.25">
      <c r="B4840">
        <f>INDEX(RawData!$A$2:$A$1048576,MATCH(FmtData!$B$4+(ROW()-10),RawData!$A$2:$A$1048576,0))</f>
        <v>5025</v>
      </c>
      <c r="C4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0)</f>
        <v>42233.680335648147</v>
      </c>
      <c r="D4840" s="46">
        <f>IF($B$6=1,MID(INDEX(RawData!$B$2:$B$1048576, MATCH(FmtData!$B$4+(ROW()-10),RawData!$A$2:$A$1048576,0)),12,8)+$B$5/24,INDEX(RawData!$C$2:$C$1048576, MATCH(FmtData!$B$4+(ROW()-10),RawData!$A$2:$A$1048576,0)))</f>
        <v>0.68033564814814806</v>
      </c>
      <c r="E4840">
        <f>INDEX(RawData!D$2:D$1048576,MATCH(FmtData!$B$4+(ROW()-10),RawData!$A$2:$A$1048576,0))</f>
        <v>2903.37</v>
      </c>
      <c r="F4840">
        <f>INDEX(RawData!E$2:E$1048576,MATCH(FmtData!$B$4+(ROW()-10),RawData!$A$2:$A$1048576,0))</f>
        <v>7.1738299999999997</v>
      </c>
      <c r="G4840">
        <f>INDEX(RawData!F$2:F$1048576,MATCH(FmtData!$B$4+(ROW()-10),RawData!$A$2:$A$1048576,0))</f>
        <v>-142.37299999999999</v>
      </c>
      <c r="H4840">
        <f>INDEX(RawData!G$2:G$1048576,MATCH(FmtData!$B$4+(ROW()-10),RawData!$A$2:$A$1048576,0))</f>
        <v>0.49982199999999999</v>
      </c>
      <c r="I4840">
        <f>INDEX(RawData!H$2:H$1048576,MATCH(FmtData!$B$4+(ROW()-10),RawData!$A$2:$A$1048576,0))</f>
        <v>-3.71981E-3</v>
      </c>
      <c r="J4840">
        <f>INDEX(RawData!I$2:I$1048576,MATCH(FmtData!$B$4+(ROW()-10),RawData!$A$2:$A$1048576,0))</f>
        <v>196.1</v>
      </c>
      <c r="K4840">
        <f>INDEX(RawData!J$2:J$1048576,MATCH(FmtData!$B$4+(ROW()-10),RawData!$A$2:$A$1048576,0))</f>
        <v>194.2</v>
      </c>
      <c r="L4840">
        <f>INDEX(RawData!K$2:K$1048576,MATCH(FmtData!$B$4+(ROW()-10),RawData!$A$2:$A$1048576,0))</f>
        <v>28.8</v>
      </c>
      <c r="M4840">
        <f>INDEX(RawData!L$2:L$1048576,MATCH(FmtData!$B$4+(ROW()-10),RawData!$A$2:$A$1048576,0))</f>
        <v>22.9</v>
      </c>
      <c r="N4840">
        <f>INDEX(RawData!M$2:M$1048576,MATCH(FmtData!$B$4+(ROW()-10),RawData!$A$2:$A$1048576,0))</f>
        <v>21.8</v>
      </c>
      <c r="O4840">
        <f>INDEX(RawData!N$2:N$1048576,MATCH(FmtData!$B$4+(ROW()-10),RawData!$A$2:$A$1048576,0))</f>
        <v>172.2</v>
      </c>
      <c r="P4840">
        <f>INDEX(RawData!O$2:O$1048576,MATCH(FmtData!$B$4+(ROW()-10),RawData!$A$2:$A$1048576,0))</f>
        <v>35.831699999999998</v>
      </c>
      <c r="Q4840">
        <f>INDEX(RawData!P$2:P$1048576,MATCH(FmtData!$B$4+(ROW()-10),RawData!$A$2:$A$1048576,0))</f>
        <v>228.364</v>
      </c>
      <c r="R4840">
        <f>INDEX(RawData!Q$2:Q$1048576,MATCH(FmtData!$B$4+(ROW()-10),RawData!$A$2:$A$1048576,0))</f>
        <v>1.8310500000000001E-3</v>
      </c>
      <c r="S4840">
        <f>INDEX(RawData!R$2:R$1048576,MATCH(FmtData!$B$4+(ROW()-10),RawData!$A$2:$A$1048576,0))</f>
        <v>0.51633799999999996</v>
      </c>
      <c r="T4840">
        <f>INDEX(RawData!S$2:S$1048576,MATCH(FmtData!$B$4+(ROW()-10),RawData!$A$2:$A$1048576,0))</f>
        <v>0.52676999999999996</v>
      </c>
      <c r="U4840">
        <f>INDEX(RawData!T$2:T$1048576,MATCH(FmtData!$B$4+(ROW()-10),RawData!$A$2:$A$1048576,0))</f>
        <v>5.6045499999999997</v>
      </c>
      <c r="V4840">
        <f>INDEX(RawData!U$2:U$1048576,MATCH(FmtData!$B$4+(ROW()-10),RawData!$A$2:$A$1048576,0))</f>
        <v>6.0730000000000004</v>
      </c>
      <c r="W4840" s="8">
        <f t="shared" si="1704"/>
        <v>0.4684500000000007</v>
      </c>
      <c r="X4840" s="8">
        <f t="shared" si="1705"/>
        <v>-0.26073607999999993</v>
      </c>
      <c r="Y4840" s="8">
        <f t="shared" si="1706"/>
        <v>-0.15884651999999996</v>
      </c>
      <c r="Z4840" s="8">
        <f t="shared" si="1707"/>
        <v>10.152691814042056</v>
      </c>
      <c r="AA4840" s="8">
        <f t="shared" si="1708"/>
        <v>10.050802254042056</v>
      </c>
      <c r="AB4840" s="8">
        <f t="shared" si="1709"/>
        <v>10.101747034042056</v>
      </c>
      <c r="AC4840" s="6">
        <f t="shared" si="1724"/>
        <v>-278.96900000000005</v>
      </c>
      <c r="AD4840" s="15">
        <f t="shared" si="1721"/>
        <v>-19.197000000000003</v>
      </c>
      <c r="AE4840" s="15">
        <f t="shared" si="1722"/>
        <v>68.452791551277301</v>
      </c>
      <c r="AF4840" s="15">
        <f t="shared" si="1723"/>
        <v>41.299610510253387</v>
      </c>
      <c r="AG4840" s="15">
        <f t="shared" si="1710"/>
        <v>54.811079706319902</v>
      </c>
      <c r="AH4840" s="15">
        <f t="shared" si="1703"/>
        <v>-120.07560518134812</v>
      </c>
      <c r="AI4840" s="17">
        <f t="shared" si="1711"/>
        <v>1.1939145948266199</v>
      </c>
      <c r="AJ4840" s="17">
        <f t="shared" si="1712"/>
        <v>0.94636549364145017</v>
      </c>
      <c r="AK4840" s="17">
        <f t="shared" si="1713"/>
        <v>0.75951461028015788</v>
      </c>
      <c r="AL4840" s="17">
        <f t="shared" si="1714"/>
        <v>0.78174490703777533</v>
      </c>
      <c r="AM4840" s="17">
        <f t="shared" si="1715"/>
        <v>0.77052274714301561</v>
      </c>
      <c r="AN4840" s="17">
        <f t="shared" si="1716"/>
        <v>0.94636549364145017</v>
      </c>
      <c r="AO4840" s="17">
        <f t="shared" si="1720"/>
        <v>0</v>
      </c>
      <c r="AP4840" s="17">
        <f t="shared" si="1717"/>
        <v>7.7052274714301561</v>
      </c>
      <c r="AQ4840" s="17">
        <f t="shared" si="1718"/>
        <v>11.939145948266198</v>
      </c>
      <c r="AR4840" s="17">
        <f t="shared" si="1719"/>
        <v>20.017961707267283</v>
      </c>
      <c r="AU4840" s="17"/>
    </row>
    <row r="4841" spans="2:47" x14ac:dyDescent="0.25">
      <c r="B4841">
        <f>INDEX(RawData!$A$2:$A$1048576,MATCH(FmtData!$B$4+(ROW()-10),RawData!$A$2:$A$1048576,0))</f>
        <v>5026</v>
      </c>
      <c r="C4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1)</f>
        <v>42233.680358796293</v>
      </c>
      <c r="D4841" s="46">
        <f>IF($B$6=1,MID(INDEX(RawData!$B$2:$B$1048576, MATCH(FmtData!$B$4+(ROW()-10),RawData!$A$2:$A$1048576,0)),12,8)+$B$5/24,INDEX(RawData!$C$2:$C$1048576, MATCH(FmtData!$B$4+(ROW()-10),RawData!$A$2:$A$1048576,0)))</f>
        <v>0.68035879629629636</v>
      </c>
      <c r="E4841">
        <f>INDEX(RawData!D$2:D$1048576,MATCH(FmtData!$B$4+(ROW()-10),RawData!$A$2:$A$1048576,0))</f>
        <v>2903.37</v>
      </c>
      <c r="F4841">
        <f>INDEX(RawData!E$2:E$1048576,MATCH(FmtData!$B$4+(ROW()-10),RawData!$A$2:$A$1048576,0))</f>
        <v>7.1738299999999997</v>
      </c>
      <c r="G4841">
        <f>INDEX(RawData!F$2:F$1048576,MATCH(FmtData!$B$4+(ROW()-10),RawData!$A$2:$A$1048576,0))</f>
        <v>-142.37299999999999</v>
      </c>
      <c r="H4841">
        <f>INDEX(RawData!G$2:G$1048576,MATCH(FmtData!$B$4+(ROW()-10),RawData!$A$2:$A$1048576,0))</f>
        <v>0.49982199999999999</v>
      </c>
      <c r="I4841">
        <f>INDEX(RawData!H$2:H$1048576,MATCH(FmtData!$B$4+(ROW()-10),RawData!$A$2:$A$1048576,0))</f>
        <v>-3.71981E-3</v>
      </c>
      <c r="J4841">
        <f>INDEX(RawData!I$2:I$1048576,MATCH(FmtData!$B$4+(ROW()-10),RawData!$A$2:$A$1048576,0))</f>
        <v>196.2</v>
      </c>
      <c r="K4841">
        <f>INDEX(RawData!J$2:J$1048576,MATCH(FmtData!$B$4+(ROW()-10),RawData!$A$2:$A$1048576,0))</f>
        <v>194.4</v>
      </c>
      <c r="L4841">
        <f>INDEX(RawData!K$2:K$1048576,MATCH(FmtData!$B$4+(ROW()-10),RawData!$A$2:$A$1048576,0))</f>
        <v>29</v>
      </c>
      <c r="M4841">
        <f>INDEX(RawData!L$2:L$1048576,MATCH(FmtData!$B$4+(ROW()-10),RawData!$A$2:$A$1048576,0))</f>
        <v>22.9</v>
      </c>
      <c r="N4841">
        <f>INDEX(RawData!M$2:M$1048576,MATCH(FmtData!$B$4+(ROW()-10),RawData!$A$2:$A$1048576,0))</f>
        <v>21.8</v>
      </c>
      <c r="O4841">
        <f>INDEX(RawData!N$2:N$1048576,MATCH(FmtData!$B$4+(ROW()-10),RawData!$A$2:$A$1048576,0))</f>
        <v>172.2</v>
      </c>
      <c r="P4841">
        <f>INDEX(RawData!O$2:O$1048576,MATCH(FmtData!$B$4+(ROW()-10),RawData!$A$2:$A$1048576,0))</f>
        <v>35.831699999999998</v>
      </c>
      <c r="Q4841">
        <f>INDEX(RawData!P$2:P$1048576,MATCH(FmtData!$B$4+(ROW()-10),RawData!$A$2:$A$1048576,0))</f>
        <v>228.364</v>
      </c>
      <c r="R4841">
        <f>INDEX(RawData!Q$2:Q$1048576,MATCH(FmtData!$B$4+(ROW()-10),RawData!$A$2:$A$1048576,0))</f>
        <v>1.8310500000000001E-3</v>
      </c>
      <c r="S4841">
        <f>INDEX(RawData!R$2:R$1048576,MATCH(FmtData!$B$4+(ROW()-10),RawData!$A$2:$A$1048576,0))</f>
        <v>0.51633799999999996</v>
      </c>
      <c r="T4841">
        <f>INDEX(RawData!S$2:S$1048576,MATCH(FmtData!$B$4+(ROW()-10),RawData!$A$2:$A$1048576,0))</f>
        <v>0.52676999999999996</v>
      </c>
      <c r="U4841">
        <f>INDEX(RawData!T$2:T$1048576,MATCH(FmtData!$B$4+(ROW()-10),RawData!$A$2:$A$1048576,0))</f>
        <v>5.5999800000000004</v>
      </c>
      <c r="V4841">
        <f>INDEX(RawData!U$2:U$1048576,MATCH(FmtData!$B$4+(ROW()-10),RawData!$A$2:$A$1048576,0))</f>
        <v>6.0730000000000004</v>
      </c>
      <c r="W4841" s="8">
        <f t="shared" si="1704"/>
        <v>0.47302</v>
      </c>
      <c r="X4841" s="8">
        <f t="shared" si="1705"/>
        <v>-0.26073607999999993</v>
      </c>
      <c r="Y4841" s="8">
        <f t="shared" si="1706"/>
        <v>-0.15884651999999996</v>
      </c>
      <c r="Z4841" s="8">
        <f t="shared" si="1707"/>
        <v>10.152691814042056</v>
      </c>
      <c r="AA4841" s="8">
        <f t="shared" si="1708"/>
        <v>10.050802254042056</v>
      </c>
      <c r="AB4841" s="8">
        <f t="shared" si="1709"/>
        <v>10.101747034042056</v>
      </c>
      <c r="AC4841" s="6">
        <f t="shared" si="1724"/>
        <v>-278.96900000000005</v>
      </c>
      <c r="AD4841" s="15">
        <f t="shared" si="1721"/>
        <v>-19.197000000000003</v>
      </c>
      <c r="AE4841" s="15">
        <f t="shared" si="1722"/>
        <v>68.452791551277301</v>
      </c>
      <c r="AF4841" s="15">
        <f t="shared" si="1723"/>
        <v>41.299610510253387</v>
      </c>
      <c r="AG4841" s="15">
        <f t="shared" si="1710"/>
        <v>54.811079706319902</v>
      </c>
      <c r="AH4841" s="15">
        <f t="shared" si="1703"/>
        <v>-120.07560518134812</v>
      </c>
      <c r="AI4841" s="17">
        <f t="shared" si="1711"/>
        <v>1.1939145948266199</v>
      </c>
      <c r="AJ4841" s="17">
        <f t="shared" si="1712"/>
        <v>0.94636549364145017</v>
      </c>
      <c r="AK4841" s="17">
        <f t="shared" si="1713"/>
        <v>0.75951461028015788</v>
      </c>
      <c r="AL4841" s="17">
        <f t="shared" si="1714"/>
        <v>0.78174490703777533</v>
      </c>
      <c r="AM4841" s="17">
        <f t="shared" si="1715"/>
        <v>0.77052274714301561</v>
      </c>
      <c r="AN4841" s="17">
        <f t="shared" si="1716"/>
        <v>0.94636549364145017</v>
      </c>
      <c r="AO4841" s="17">
        <f t="shared" si="1720"/>
        <v>0</v>
      </c>
      <c r="AP4841" s="17">
        <f t="shared" si="1717"/>
        <v>7.7052274714301561</v>
      </c>
      <c r="AQ4841" s="17">
        <f t="shared" si="1718"/>
        <v>11.939145948266198</v>
      </c>
      <c r="AR4841" s="17">
        <f t="shared" si="1719"/>
        <v>20.017961707267283</v>
      </c>
      <c r="AU4841" s="17"/>
    </row>
    <row r="4842" spans="2:47" x14ac:dyDescent="0.25">
      <c r="B4842">
        <f>INDEX(RawData!$A$2:$A$1048576,MATCH(FmtData!$B$4+(ROW()-10),RawData!$A$2:$A$1048576,0))</f>
        <v>5027</v>
      </c>
      <c r="C4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2)</f>
        <v>42233.680381944447</v>
      </c>
      <c r="D4842" s="46">
        <f>IF($B$6=1,MID(INDEX(RawData!$B$2:$B$1048576, MATCH(FmtData!$B$4+(ROW()-10),RawData!$A$2:$A$1048576,0)),12,8)+$B$5/24,INDEX(RawData!$C$2:$C$1048576, MATCH(FmtData!$B$4+(ROW()-10),RawData!$A$2:$A$1048576,0)))</f>
        <v>0.68038194444444444</v>
      </c>
      <c r="E4842">
        <f>INDEX(RawData!D$2:D$1048576,MATCH(FmtData!$B$4+(ROW()-10),RawData!$A$2:$A$1048576,0))</f>
        <v>2903.37</v>
      </c>
      <c r="F4842">
        <f>INDEX(RawData!E$2:E$1048576,MATCH(FmtData!$B$4+(ROW()-10),RawData!$A$2:$A$1048576,0))</f>
        <v>7.1738299999999997</v>
      </c>
      <c r="G4842">
        <f>INDEX(RawData!F$2:F$1048576,MATCH(FmtData!$B$4+(ROW()-10),RawData!$A$2:$A$1048576,0))</f>
        <v>-142.37299999999999</v>
      </c>
      <c r="H4842">
        <f>INDEX(RawData!G$2:G$1048576,MATCH(FmtData!$B$4+(ROW()-10),RawData!$A$2:$A$1048576,0))</f>
        <v>0.49982199999999999</v>
      </c>
      <c r="I4842">
        <f>INDEX(RawData!H$2:H$1048576,MATCH(FmtData!$B$4+(ROW()-10),RawData!$A$2:$A$1048576,0))</f>
        <v>-3.71981E-3</v>
      </c>
      <c r="J4842">
        <f>INDEX(RawData!I$2:I$1048576,MATCH(FmtData!$B$4+(ROW()-10),RawData!$A$2:$A$1048576,0))</f>
        <v>196.3</v>
      </c>
      <c r="K4842">
        <f>INDEX(RawData!J$2:J$1048576,MATCH(FmtData!$B$4+(ROW()-10),RawData!$A$2:$A$1048576,0))</f>
        <v>194.4</v>
      </c>
      <c r="L4842">
        <f>INDEX(RawData!K$2:K$1048576,MATCH(FmtData!$B$4+(ROW()-10),RawData!$A$2:$A$1048576,0))</f>
        <v>28.9</v>
      </c>
      <c r="M4842">
        <f>INDEX(RawData!L$2:L$1048576,MATCH(FmtData!$B$4+(ROW()-10),RawData!$A$2:$A$1048576,0))</f>
        <v>22.9</v>
      </c>
      <c r="N4842">
        <f>INDEX(RawData!M$2:M$1048576,MATCH(FmtData!$B$4+(ROW()-10),RawData!$A$2:$A$1048576,0))</f>
        <v>21.8</v>
      </c>
      <c r="O4842">
        <f>INDEX(RawData!N$2:N$1048576,MATCH(FmtData!$B$4+(ROW()-10),RawData!$A$2:$A$1048576,0))</f>
        <v>172.2</v>
      </c>
      <c r="P4842">
        <f>INDEX(RawData!O$2:O$1048576,MATCH(FmtData!$B$4+(ROW()-10),RawData!$A$2:$A$1048576,0))</f>
        <v>35.831699999999998</v>
      </c>
      <c r="Q4842">
        <f>INDEX(RawData!P$2:P$1048576,MATCH(FmtData!$B$4+(ROW()-10),RawData!$A$2:$A$1048576,0))</f>
        <v>228.364</v>
      </c>
      <c r="R4842">
        <f>INDEX(RawData!Q$2:Q$1048576,MATCH(FmtData!$B$4+(ROW()-10),RawData!$A$2:$A$1048576,0))</f>
        <v>1.8310500000000001E-3</v>
      </c>
      <c r="S4842">
        <f>INDEX(RawData!R$2:R$1048576,MATCH(FmtData!$B$4+(ROW()-10),RawData!$A$2:$A$1048576,0))</f>
        <v>0.51633799999999996</v>
      </c>
      <c r="T4842">
        <f>INDEX(RawData!S$2:S$1048576,MATCH(FmtData!$B$4+(ROW()-10),RawData!$A$2:$A$1048576,0))</f>
        <v>0.52676999999999996</v>
      </c>
      <c r="U4842">
        <f>INDEX(RawData!T$2:T$1048576,MATCH(FmtData!$B$4+(ROW()-10),RawData!$A$2:$A$1048576,0))</f>
        <v>5.5923499999999997</v>
      </c>
      <c r="V4842">
        <f>INDEX(RawData!U$2:U$1048576,MATCH(FmtData!$B$4+(ROW()-10),RawData!$A$2:$A$1048576,0))</f>
        <v>6.0730000000000004</v>
      </c>
      <c r="W4842" s="8">
        <f t="shared" si="1704"/>
        <v>0.48065000000000069</v>
      </c>
      <c r="X4842" s="8">
        <f t="shared" si="1705"/>
        <v>-0.26073607999999993</v>
      </c>
      <c r="Y4842" s="8">
        <f t="shared" si="1706"/>
        <v>-0.15884651999999996</v>
      </c>
      <c r="Z4842" s="8">
        <f t="shared" si="1707"/>
        <v>10.152691814042056</v>
      </c>
      <c r="AA4842" s="8">
        <f t="shared" si="1708"/>
        <v>10.050802254042056</v>
      </c>
      <c r="AB4842" s="8">
        <f t="shared" si="1709"/>
        <v>10.101747034042056</v>
      </c>
      <c r="AC4842" s="6">
        <f t="shared" si="1724"/>
        <v>-278.96900000000005</v>
      </c>
      <c r="AD4842" s="15">
        <f t="shared" si="1721"/>
        <v>-19.197000000000003</v>
      </c>
      <c r="AE4842" s="15">
        <f t="shared" si="1722"/>
        <v>68.452791551277301</v>
      </c>
      <c r="AF4842" s="15">
        <f t="shared" si="1723"/>
        <v>41.299610510253387</v>
      </c>
      <c r="AG4842" s="15">
        <f t="shared" si="1710"/>
        <v>54.811079706319902</v>
      </c>
      <c r="AH4842" s="15">
        <f t="shared" si="1703"/>
        <v>-120.07560518134812</v>
      </c>
      <c r="AI4842" s="17">
        <f t="shared" si="1711"/>
        <v>1.1939145948266199</v>
      </c>
      <c r="AJ4842" s="17">
        <f t="shared" si="1712"/>
        <v>0.94636549364145017</v>
      </c>
      <c r="AK4842" s="17">
        <f t="shared" si="1713"/>
        <v>0.75951461028015788</v>
      </c>
      <c r="AL4842" s="17">
        <f t="shared" si="1714"/>
        <v>0.78174490703777533</v>
      </c>
      <c r="AM4842" s="17">
        <f t="shared" si="1715"/>
        <v>0.77052274714301561</v>
      </c>
      <c r="AN4842" s="17">
        <f t="shared" si="1716"/>
        <v>0.94636549364145017</v>
      </c>
      <c r="AO4842" s="17">
        <f t="shared" si="1720"/>
        <v>0</v>
      </c>
      <c r="AP4842" s="17">
        <f t="shared" si="1717"/>
        <v>7.7052274714301561</v>
      </c>
      <c r="AQ4842" s="17">
        <f t="shared" si="1718"/>
        <v>11.939145948266198</v>
      </c>
      <c r="AR4842" s="17">
        <f t="shared" si="1719"/>
        <v>20.017961707267283</v>
      </c>
      <c r="AU4842" s="17"/>
    </row>
    <row r="4843" spans="2:47" x14ac:dyDescent="0.25">
      <c r="B4843">
        <f>INDEX(RawData!$A$2:$A$1048576,MATCH(FmtData!$B$4+(ROW()-10),RawData!$A$2:$A$1048576,0))</f>
        <v>5028</v>
      </c>
      <c r="C4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3)</f>
        <v>42233.680405092593</v>
      </c>
      <c r="D4843" s="46">
        <f>IF($B$6=1,MID(INDEX(RawData!$B$2:$B$1048576, MATCH(FmtData!$B$4+(ROW()-10),RawData!$A$2:$A$1048576,0)),12,8)+$B$5/24,INDEX(RawData!$C$2:$C$1048576, MATCH(FmtData!$B$4+(ROW()-10),RawData!$A$2:$A$1048576,0)))</f>
        <v>0.68040509259259263</v>
      </c>
      <c r="E4843">
        <f>INDEX(RawData!D$2:D$1048576,MATCH(FmtData!$B$4+(ROW()-10),RawData!$A$2:$A$1048576,0))</f>
        <v>2903.37</v>
      </c>
      <c r="F4843">
        <f>INDEX(RawData!E$2:E$1048576,MATCH(FmtData!$B$4+(ROW()-10),RawData!$A$2:$A$1048576,0))</f>
        <v>7.1738299999999997</v>
      </c>
      <c r="G4843">
        <f>INDEX(RawData!F$2:F$1048576,MATCH(FmtData!$B$4+(ROW()-10),RawData!$A$2:$A$1048576,0))</f>
        <v>-142.37299999999999</v>
      </c>
      <c r="H4843">
        <f>INDEX(RawData!G$2:G$1048576,MATCH(FmtData!$B$4+(ROW()-10),RawData!$A$2:$A$1048576,0))</f>
        <v>0.49982199999999999</v>
      </c>
      <c r="I4843">
        <f>INDEX(RawData!H$2:H$1048576,MATCH(FmtData!$B$4+(ROW()-10),RawData!$A$2:$A$1048576,0))</f>
        <v>-3.71981E-3</v>
      </c>
      <c r="J4843">
        <f>INDEX(RawData!I$2:I$1048576,MATCH(FmtData!$B$4+(ROW()-10),RawData!$A$2:$A$1048576,0))</f>
        <v>196.3</v>
      </c>
      <c r="K4843">
        <f>INDEX(RawData!J$2:J$1048576,MATCH(FmtData!$B$4+(ROW()-10),RawData!$A$2:$A$1048576,0))</f>
        <v>194.6</v>
      </c>
      <c r="L4843">
        <f>INDEX(RawData!K$2:K$1048576,MATCH(FmtData!$B$4+(ROW()-10),RawData!$A$2:$A$1048576,0))</f>
        <v>28.9</v>
      </c>
      <c r="M4843">
        <f>INDEX(RawData!L$2:L$1048576,MATCH(FmtData!$B$4+(ROW()-10),RawData!$A$2:$A$1048576,0))</f>
        <v>22.9</v>
      </c>
      <c r="N4843">
        <f>INDEX(RawData!M$2:M$1048576,MATCH(FmtData!$B$4+(ROW()-10),RawData!$A$2:$A$1048576,0))</f>
        <v>21.8</v>
      </c>
      <c r="O4843">
        <f>INDEX(RawData!N$2:N$1048576,MATCH(FmtData!$B$4+(ROW()-10),RawData!$A$2:$A$1048576,0))</f>
        <v>172.2</v>
      </c>
      <c r="P4843">
        <f>INDEX(RawData!O$2:O$1048576,MATCH(FmtData!$B$4+(ROW()-10),RawData!$A$2:$A$1048576,0))</f>
        <v>35.831699999999998</v>
      </c>
      <c r="Q4843">
        <f>INDEX(RawData!P$2:P$1048576,MATCH(FmtData!$B$4+(ROW()-10),RawData!$A$2:$A$1048576,0))</f>
        <v>228.364</v>
      </c>
      <c r="R4843">
        <f>INDEX(RawData!Q$2:Q$1048576,MATCH(FmtData!$B$4+(ROW()-10),RawData!$A$2:$A$1048576,0))</f>
        <v>1.8310500000000001E-3</v>
      </c>
      <c r="S4843">
        <f>INDEX(RawData!R$2:R$1048576,MATCH(FmtData!$B$4+(ROW()-10),RawData!$A$2:$A$1048576,0))</f>
        <v>0.51633799999999996</v>
      </c>
      <c r="T4843">
        <f>INDEX(RawData!S$2:S$1048576,MATCH(FmtData!$B$4+(ROW()-10),RawData!$A$2:$A$1048576,0))</f>
        <v>0.52676999999999996</v>
      </c>
      <c r="U4843">
        <f>INDEX(RawData!T$2:T$1048576,MATCH(FmtData!$B$4+(ROW()-10),RawData!$A$2:$A$1048576,0))</f>
        <v>5.5847199999999999</v>
      </c>
      <c r="V4843">
        <f>INDEX(RawData!U$2:U$1048576,MATCH(FmtData!$B$4+(ROW()-10),RawData!$A$2:$A$1048576,0))</f>
        <v>6.0424800000000003</v>
      </c>
      <c r="W4843" s="8">
        <f t="shared" si="1704"/>
        <v>0.45776000000000039</v>
      </c>
      <c r="X4843" s="8">
        <f t="shared" si="1705"/>
        <v>-0.26073607999999993</v>
      </c>
      <c r="Y4843" s="8">
        <f t="shared" si="1706"/>
        <v>-0.15884651999999996</v>
      </c>
      <c r="Z4843" s="8">
        <f t="shared" si="1707"/>
        <v>10.152691814042056</v>
      </c>
      <c r="AA4843" s="8">
        <f t="shared" si="1708"/>
        <v>10.050802254042056</v>
      </c>
      <c r="AB4843" s="8">
        <f t="shared" si="1709"/>
        <v>10.101747034042056</v>
      </c>
      <c r="AC4843" s="6">
        <f t="shared" si="1724"/>
        <v>-278.96900000000005</v>
      </c>
      <c r="AD4843" s="15">
        <f t="shared" si="1721"/>
        <v>-19.197000000000003</v>
      </c>
      <c r="AE4843" s="15">
        <f t="shared" si="1722"/>
        <v>68.452791551277301</v>
      </c>
      <c r="AF4843" s="15">
        <f t="shared" si="1723"/>
        <v>41.299610510253387</v>
      </c>
      <c r="AG4843" s="15">
        <f t="shared" si="1710"/>
        <v>54.811079706319902</v>
      </c>
      <c r="AH4843" s="15">
        <f t="shared" si="1703"/>
        <v>-120.07560518134812</v>
      </c>
      <c r="AI4843" s="17">
        <f t="shared" si="1711"/>
        <v>1.1939145948266199</v>
      </c>
      <c r="AJ4843" s="17">
        <f t="shared" si="1712"/>
        <v>0.94636549364145017</v>
      </c>
      <c r="AK4843" s="17">
        <f t="shared" si="1713"/>
        <v>0.75951461028015788</v>
      </c>
      <c r="AL4843" s="17">
        <f t="shared" si="1714"/>
        <v>0.78174490703777533</v>
      </c>
      <c r="AM4843" s="17">
        <f t="shared" si="1715"/>
        <v>0.77052274714301561</v>
      </c>
      <c r="AN4843" s="17">
        <f t="shared" si="1716"/>
        <v>0.94636549364145017</v>
      </c>
      <c r="AO4843" s="17">
        <f t="shared" si="1720"/>
        <v>0</v>
      </c>
      <c r="AP4843" s="17">
        <f t="shared" si="1717"/>
        <v>7.7052274714301561</v>
      </c>
      <c r="AQ4843" s="17">
        <f t="shared" si="1718"/>
        <v>11.939145948266198</v>
      </c>
      <c r="AR4843" s="17">
        <f t="shared" si="1719"/>
        <v>20.017961707267283</v>
      </c>
      <c r="AU4843" s="17"/>
    </row>
    <row r="4844" spans="2:47" x14ac:dyDescent="0.25">
      <c r="B4844">
        <f>INDEX(RawData!$A$2:$A$1048576,MATCH(FmtData!$B$4+(ROW()-10),RawData!$A$2:$A$1048576,0))</f>
        <v>5029</v>
      </c>
      <c r="C4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4)</f>
        <v>42233.680428240739</v>
      </c>
      <c r="D4844" s="46">
        <f>IF($B$6=1,MID(INDEX(RawData!$B$2:$B$1048576, MATCH(FmtData!$B$4+(ROW()-10),RawData!$A$2:$A$1048576,0)),12,8)+$B$5/24,INDEX(RawData!$C$2:$C$1048576, MATCH(FmtData!$B$4+(ROW()-10),RawData!$A$2:$A$1048576,0)))</f>
        <v>0.68042824074074071</v>
      </c>
      <c r="E4844">
        <f>INDEX(RawData!D$2:D$1048576,MATCH(FmtData!$B$4+(ROW()-10),RawData!$A$2:$A$1048576,0))</f>
        <v>2903.37</v>
      </c>
      <c r="F4844">
        <f>INDEX(RawData!E$2:E$1048576,MATCH(FmtData!$B$4+(ROW()-10),RawData!$A$2:$A$1048576,0))</f>
        <v>7.1738299999999997</v>
      </c>
      <c r="G4844">
        <f>INDEX(RawData!F$2:F$1048576,MATCH(FmtData!$B$4+(ROW()-10),RawData!$A$2:$A$1048576,0))</f>
        <v>-142.37299999999999</v>
      </c>
      <c r="H4844">
        <f>INDEX(RawData!G$2:G$1048576,MATCH(FmtData!$B$4+(ROW()-10),RawData!$A$2:$A$1048576,0))</f>
        <v>0.49982199999999999</v>
      </c>
      <c r="I4844">
        <f>INDEX(RawData!H$2:H$1048576,MATCH(FmtData!$B$4+(ROW()-10),RawData!$A$2:$A$1048576,0))</f>
        <v>-3.71981E-3</v>
      </c>
      <c r="J4844">
        <f>INDEX(RawData!I$2:I$1048576,MATCH(FmtData!$B$4+(ROW()-10),RawData!$A$2:$A$1048576,0))</f>
        <v>196.5</v>
      </c>
      <c r="K4844">
        <f>INDEX(RawData!J$2:J$1048576,MATCH(FmtData!$B$4+(ROW()-10),RawData!$A$2:$A$1048576,0))</f>
        <v>194.7</v>
      </c>
      <c r="L4844">
        <f>INDEX(RawData!K$2:K$1048576,MATCH(FmtData!$B$4+(ROW()-10),RawData!$A$2:$A$1048576,0))</f>
        <v>28.7</v>
      </c>
      <c r="M4844">
        <f>INDEX(RawData!L$2:L$1048576,MATCH(FmtData!$B$4+(ROW()-10),RawData!$A$2:$A$1048576,0))</f>
        <v>22.9</v>
      </c>
      <c r="N4844">
        <f>INDEX(RawData!M$2:M$1048576,MATCH(FmtData!$B$4+(ROW()-10),RawData!$A$2:$A$1048576,0))</f>
        <v>21.8</v>
      </c>
      <c r="O4844">
        <f>INDEX(RawData!N$2:N$1048576,MATCH(FmtData!$B$4+(ROW()-10),RawData!$A$2:$A$1048576,0))</f>
        <v>172.2</v>
      </c>
      <c r="P4844">
        <f>INDEX(RawData!O$2:O$1048576,MATCH(FmtData!$B$4+(ROW()-10),RawData!$A$2:$A$1048576,0))</f>
        <v>35.831699999999998</v>
      </c>
      <c r="Q4844">
        <f>INDEX(RawData!P$2:P$1048576,MATCH(FmtData!$B$4+(ROW()-10),RawData!$A$2:$A$1048576,0))</f>
        <v>228.364</v>
      </c>
      <c r="R4844">
        <f>INDEX(RawData!Q$2:Q$1048576,MATCH(FmtData!$B$4+(ROW()-10),RawData!$A$2:$A$1048576,0))</f>
        <v>2.4414100000000002E-3</v>
      </c>
      <c r="S4844">
        <f>INDEX(RawData!R$2:R$1048576,MATCH(FmtData!$B$4+(ROW()-10),RawData!$A$2:$A$1048576,0))</f>
        <v>0.51633799999999996</v>
      </c>
      <c r="T4844">
        <f>INDEX(RawData!S$2:S$1048576,MATCH(FmtData!$B$4+(ROW()-10),RawData!$A$2:$A$1048576,0))</f>
        <v>0.52676999999999996</v>
      </c>
      <c r="U4844">
        <f>INDEX(RawData!T$2:T$1048576,MATCH(FmtData!$B$4+(ROW()-10),RawData!$A$2:$A$1048576,0))</f>
        <v>5.5740400000000001</v>
      </c>
      <c r="V4844">
        <f>INDEX(RawData!U$2:U$1048576,MATCH(FmtData!$B$4+(ROW()-10),RawData!$A$2:$A$1048576,0))</f>
        <v>6.0424800000000003</v>
      </c>
      <c r="W4844" s="8">
        <f t="shared" si="1704"/>
        <v>0.46844000000000019</v>
      </c>
      <c r="X4844" s="8">
        <f t="shared" si="1705"/>
        <v>-0.26073607999999993</v>
      </c>
      <c r="Y4844" s="8">
        <f t="shared" si="1706"/>
        <v>-0.15884651999999996</v>
      </c>
      <c r="Z4844" s="8">
        <f t="shared" si="1707"/>
        <v>10.152691814042056</v>
      </c>
      <c r="AA4844" s="8">
        <f t="shared" si="1708"/>
        <v>10.050802254042056</v>
      </c>
      <c r="AB4844" s="8">
        <f t="shared" si="1709"/>
        <v>10.101747034042056</v>
      </c>
      <c r="AC4844" s="6">
        <f t="shared" si="1724"/>
        <v>-278.96900000000005</v>
      </c>
      <c r="AD4844" s="15">
        <f t="shared" si="1721"/>
        <v>-19.197000000000003</v>
      </c>
      <c r="AE4844" s="15">
        <f t="shared" si="1722"/>
        <v>68.452791551277301</v>
      </c>
      <c r="AF4844" s="15">
        <f t="shared" si="1723"/>
        <v>41.299610510253387</v>
      </c>
      <c r="AG4844" s="15">
        <f t="shared" si="1710"/>
        <v>54.811079706319902</v>
      </c>
      <c r="AH4844" s="15">
        <f t="shared" si="1703"/>
        <v>-120.07560518134812</v>
      </c>
      <c r="AI4844" s="17">
        <f t="shared" si="1711"/>
        <v>1.1939145948266199</v>
      </c>
      <c r="AJ4844" s="17">
        <f t="shared" si="1712"/>
        <v>0.94636549364145017</v>
      </c>
      <c r="AK4844" s="17">
        <f t="shared" si="1713"/>
        <v>0.75951461028015788</v>
      </c>
      <c r="AL4844" s="17">
        <f t="shared" si="1714"/>
        <v>0.78174490703777533</v>
      </c>
      <c r="AM4844" s="17">
        <f t="shared" si="1715"/>
        <v>0.77052274714301561</v>
      </c>
      <c r="AN4844" s="17">
        <f t="shared" si="1716"/>
        <v>0.94636549364145017</v>
      </c>
      <c r="AO4844" s="17">
        <f t="shared" si="1720"/>
        <v>0</v>
      </c>
      <c r="AP4844" s="17">
        <f t="shared" si="1717"/>
        <v>7.7052274714301561</v>
      </c>
      <c r="AQ4844" s="17">
        <f t="shared" si="1718"/>
        <v>11.939145948266198</v>
      </c>
      <c r="AR4844" s="17">
        <f t="shared" si="1719"/>
        <v>20.017961707267283</v>
      </c>
      <c r="AU4844" s="17"/>
    </row>
    <row r="4845" spans="2:47" x14ac:dyDescent="0.25">
      <c r="B4845">
        <f>INDEX(RawData!$A$2:$A$1048576,MATCH(FmtData!$B$4+(ROW()-10),RawData!$A$2:$A$1048576,0))</f>
        <v>5030</v>
      </c>
      <c r="C4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5)</f>
        <v>42233.680451388886</v>
      </c>
      <c r="D4845" s="46">
        <f>IF($B$6=1,MID(INDEX(RawData!$B$2:$B$1048576, MATCH(FmtData!$B$4+(ROW()-10),RawData!$A$2:$A$1048576,0)),12,8)+$B$5/24,INDEX(RawData!$C$2:$C$1048576, MATCH(FmtData!$B$4+(ROW()-10),RawData!$A$2:$A$1048576,0)))</f>
        <v>0.6804513888888889</v>
      </c>
      <c r="E4845">
        <f>INDEX(RawData!D$2:D$1048576,MATCH(FmtData!$B$4+(ROW()-10),RawData!$A$2:$A$1048576,0))</f>
        <v>2903.37</v>
      </c>
      <c r="F4845">
        <f>INDEX(RawData!E$2:E$1048576,MATCH(FmtData!$B$4+(ROW()-10),RawData!$A$2:$A$1048576,0))</f>
        <v>7.1738299999999997</v>
      </c>
      <c r="G4845">
        <f>INDEX(RawData!F$2:F$1048576,MATCH(FmtData!$B$4+(ROW()-10),RawData!$A$2:$A$1048576,0))</f>
        <v>-142.37299999999999</v>
      </c>
      <c r="H4845">
        <f>INDEX(RawData!G$2:G$1048576,MATCH(FmtData!$B$4+(ROW()-10),RawData!$A$2:$A$1048576,0))</f>
        <v>0.49982199999999999</v>
      </c>
      <c r="I4845">
        <f>INDEX(RawData!H$2:H$1048576,MATCH(FmtData!$B$4+(ROW()-10),RawData!$A$2:$A$1048576,0))</f>
        <v>-3.71981E-3</v>
      </c>
      <c r="J4845">
        <f>INDEX(RawData!I$2:I$1048576,MATCH(FmtData!$B$4+(ROW()-10),RawData!$A$2:$A$1048576,0))</f>
        <v>196.6</v>
      </c>
      <c r="K4845">
        <f>INDEX(RawData!J$2:J$1048576,MATCH(FmtData!$B$4+(ROW()-10),RawData!$A$2:$A$1048576,0))</f>
        <v>194.8</v>
      </c>
      <c r="L4845">
        <f>INDEX(RawData!K$2:K$1048576,MATCH(FmtData!$B$4+(ROW()-10),RawData!$A$2:$A$1048576,0))</f>
        <v>28.7</v>
      </c>
      <c r="M4845">
        <f>INDEX(RawData!L$2:L$1048576,MATCH(FmtData!$B$4+(ROW()-10),RawData!$A$2:$A$1048576,0))</f>
        <v>22.9</v>
      </c>
      <c r="N4845">
        <f>INDEX(RawData!M$2:M$1048576,MATCH(FmtData!$B$4+(ROW()-10),RawData!$A$2:$A$1048576,0))</f>
        <v>21.8</v>
      </c>
      <c r="O4845">
        <f>INDEX(RawData!N$2:N$1048576,MATCH(FmtData!$B$4+(ROW()-10),RawData!$A$2:$A$1048576,0))</f>
        <v>172.2</v>
      </c>
      <c r="P4845">
        <f>INDEX(RawData!O$2:O$1048576,MATCH(FmtData!$B$4+(ROW()-10),RawData!$A$2:$A$1048576,0))</f>
        <v>35.831699999999998</v>
      </c>
      <c r="Q4845">
        <f>INDEX(RawData!P$2:P$1048576,MATCH(FmtData!$B$4+(ROW()-10),RawData!$A$2:$A$1048576,0))</f>
        <v>228.364</v>
      </c>
      <c r="R4845">
        <f>INDEX(RawData!Q$2:Q$1048576,MATCH(FmtData!$B$4+(ROW()-10),RawData!$A$2:$A$1048576,0))</f>
        <v>1.8310500000000001E-3</v>
      </c>
      <c r="S4845">
        <f>INDEX(RawData!R$2:R$1048576,MATCH(FmtData!$B$4+(ROW()-10),RawData!$A$2:$A$1048576,0))</f>
        <v>0.51633799999999996</v>
      </c>
      <c r="T4845">
        <f>INDEX(RawData!S$2:S$1048576,MATCH(FmtData!$B$4+(ROW()-10),RawData!$A$2:$A$1048576,0))</f>
        <v>0.52676999999999996</v>
      </c>
      <c r="U4845">
        <f>INDEX(RawData!T$2:T$1048576,MATCH(FmtData!$B$4+(ROW()-10),RawData!$A$2:$A$1048576,0))</f>
        <v>5.5664100000000003</v>
      </c>
      <c r="V4845">
        <f>INDEX(RawData!U$2:U$1048576,MATCH(FmtData!$B$4+(ROW()-10),RawData!$A$2:$A$1048576,0))</f>
        <v>6.0424800000000003</v>
      </c>
      <c r="W4845" s="8">
        <f t="shared" si="1704"/>
        <v>0.47606999999999999</v>
      </c>
      <c r="X4845" s="8">
        <f t="shared" si="1705"/>
        <v>-0.26073607999999993</v>
      </c>
      <c r="Y4845" s="8">
        <f t="shared" si="1706"/>
        <v>-0.15884651999999996</v>
      </c>
      <c r="Z4845" s="8">
        <f t="shared" si="1707"/>
        <v>10.152691814042056</v>
      </c>
      <c r="AA4845" s="8">
        <f t="shared" si="1708"/>
        <v>10.050802254042056</v>
      </c>
      <c r="AB4845" s="8">
        <f t="shared" si="1709"/>
        <v>10.101747034042056</v>
      </c>
      <c r="AC4845" s="6">
        <f t="shared" si="1724"/>
        <v>-278.96900000000005</v>
      </c>
      <c r="AD4845" s="15">
        <f t="shared" si="1721"/>
        <v>-19.197000000000003</v>
      </c>
      <c r="AE4845" s="15">
        <f t="shared" si="1722"/>
        <v>68.452791551277301</v>
      </c>
      <c r="AF4845" s="15">
        <f t="shared" si="1723"/>
        <v>41.299610510253387</v>
      </c>
      <c r="AG4845" s="15">
        <f t="shared" si="1710"/>
        <v>54.811079706319902</v>
      </c>
      <c r="AH4845" s="15">
        <f t="shared" si="1703"/>
        <v>-120.07560518134812</v>
      </c>
      <c r="AI4845" s="17">
        <f t="shared" si="1711"/>
        <v>1.1939145948266199</v>
      </c>
      <c r="AJ4845" s="17">
        <f t="shared" si="1712"/>
        <v>0.94636549364145017</v>
      </c>
      <c r="AK4845" s="17">
        <f t="shared" si="1713"/>
        <v>0.75951461028015788</v>
      </c>
      <c r="AL4845" s="17">
        <f t="shared" si="1714"/>
        <v>0.78174490703777533</v>
      </c>
      <c r="AM4845" s="17">
        <f t="shared" si="1715"/>
        <v>0.77052274714301561</v>
      </c>
      <c r="AN4845" s="17">
        <f t="shared" si="1716"/>
        <v>0.94636549364145017</v>
      </c>
      <c r="AO4845" s="17">
        <f t="shared" si="1720"/>
        <v>0</v>
      </c>
      <c r="AP4845" s="17">
        <f t="shared" si="1717"/>
        <v>7.7052274714301561</v>
      </c>
      <c r="AQ4845" s="17">
        <f t="shared" si="1718"/>
        <v>11.939145948266198</v>
      </c>
      <c r="AR4845" s="17">
        <f t="shared" si="1719"/>
        <v>20.017961707267283</v>
      </c>
      <c r="AU4845" s="17"/>
    </row>
    <row r="4846" spans="2:47" x14ac:dyDescent="0.25">
      <c r="B4846">
        <f>INDEX(RawData!$A$2:$A$1048576,MATCH(FmtData!$B$4+(ROW()-10),RawData!$A$2:$A$1048576,0))</f>
        <v>5031</v>
      </c>
      <c r="C4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6)</f>
        <v>42233.680474537039</v>
      </c>
      <c r="D4846" s="46">
        <f>IF($B$6=1,MID(INDEX(RawData!$B$2:$B$1048576, MATCH(FmtData!$B$4+(ROW()-10),RawData!$A$2:$A$1048576,0)),12,8)+$B$5/24,INDEX(RawData!$C$2:$C$1048576, MATCH(FmtData!$B$4+(ROW()-10),RawData!$A$2:$A$1048576,0)))</f>
        <v>0.68047453703703698</v>
      </c>
      <c r="E4846">
        <f>INDEX(RawData!D$2:D$1048576,MATCH(FmtData!$B$4+(ROW()-10),RawData!$A$2:$A$1048576,0))</f>
        <v>2903.37</v>
      </c>
      <c r="F4846">
        <f>INDEX(RawData!E$2:E$1048576,MATCH(FmtData!$B$4+(ROW()-10),RawData!$A$2:$A$1048576,0))</f>
        <v>7.1738299999999997</v>
      </c>
      <c r="G4846">
        <f>INDEX(RawData!F$2:F$1048576,MATCH(FmtData!$B$4+(ROW()-10),RawData!$A$2:$A$1048576,0))</f>
        <v>-142.37299999999999</v>
      </c>
      <c r="H4846">
        <f>INDEX(RawData!G$2:G$1048576,MATCH(FmtData!$B$4+(ROW()-10),RawData!$A$2:$A$1048576,0))</f>
        <v>0.49982199999999999</v>
      </c>
      <c r="I4846">
        <f>INDEX(RawData!H$2:H$1048576,MATCH(FmtData!$B$4+(ROW()-10),RawData!$A$2:$A$1048576,0))</f>
        <v>-3.71981E-3</v>
      </c>
      <c r="J4846">
        <f>INDEX(RawData!I$2:I$1048576,MATCH(FmtData!$B$4+(ROW()-10),RawData!$A$2:$A$1048576,0))</f>
        <v>196.7</v>
      </c>
      <c r="K4846">
        <f>INDEX(RawData!J$2:J$1048576,MATCH(FmtData!$B$4+(ROW()-10),RawData!$A$2:$A$1048576,0))</f>
        <v>195</v>
      </c>
      <c r="L4846">
        <f>INDEX(RawData!K$2:K$1048576,MATCH(FmtData!$B$4+(ROW()-10),RawData!$A$2:$A$1048576,0))</f>
        <v>28.5</v>
      </c>
      <c r="M4846">
        <f>INDEX(RawData!L$2:L$1048576,MATCH(FmtData!$B$4+(ROW()-10),RawData!$A$2:$A$1048576,0))</f>
        <v>22.9</v>
      </c>
      <c r="N4846">
        <f>INDEX(RawData!M$2:M$1048576,MATCH(FmtData!$B$4+(ROW()-10),RawData!$A$2:$A$1048576,0))</f>
        <v>21.8</v>
      </c>
      <c r="O4846">
        <f>INDEX(RawData!N$2:N$1048576,MATCH(FmtData!$B$4+(ROW()-10),RawData!$A$2:$A$1048576,0))</f>
        <v>172.2</v>
      </c>
      <c r="P4846">
        <f>INDEX(RawData!O$2:O$1048576,MATCH(FmtData!$B$4+(ROW()-10),RawData!$A$2:$A$1048576,0))</f>
        <v>35.831699999999998</v>
      </c>
      <c r="Q4846">
        <f>INDEX(RawData!P$2:P$1048576,MATCH(FmtData!$B$4+(ROW()-10),RawData!$A$2:$A$1048576,0))</f>
        <v>228.364</v>
      </c>
      <c r="R4846">
        <f>INDEX(RawData!Q$2:Q$1048576,MATCH(FmtData!$B$4+(ROW()-10),RawData!$A$2:$A$1048576,0))</f>
        <v>1.8310500000000001E-3</v>
      </c>
      <c r="S4846">
        <f>INDEX(RawData!R$2:R$1048576,MATCH(FmtData!$B$4+(ROW()-10),RawData!$A$2:$A$1048576,0))</f>
        <v>0.51633799999999996</v>
      </c>
      <c r="T4846">
        <f>INDEX(RawData!S$2:S$1048576,MATCH(FmtData!$B$4+(ROW()-10),RawData!$A$2:$A$1048576,0))</f>
        <v>0.52676999999999996</v>
      </c>
      <c r="U4846">
        <f>INDEX(RawData!T$2:T$1048576,MATCH(FmtData!$B$4+(ROW()-10),RawData!$A$2:$A$1048576,0))</f>
        <v>5.5587799999999996</v>
      </c>
      <c r="V4846">
        <f>INDEX(RawData!U$2:U$1048576,MATCH(FmtData!$B$4+(ROW()-10),RawData!$A$2:$A$1048576,0))</f>
        <v>6.0424800000000003</v>
      </c>
      <c r="W4846" s="8">
        <f t="shared" si="1704"/>
        <v>0.48370000000000068</v>
      </c>
      <c r="X4846" s="8">
        <f t="shared" si="1705"/>
        <v>-0.26073607999999993</v>
      </c>
      <c r="Y4846" s="8">
        <f t="shared" si="1706"/>
        <v>-0.15884651999999996</v>
      </c>
      <c r="Z4846" s="8">
        <f t="shared" si="1707"/>
        <v>10.152691814042056</v>
      </c>
      <c r="AA4846" s="8">
        <f t="shared" si="1708"/>
        <v>10.050802254042056</v>
      </c>
      <c r="AB4846" s="8">
        <f t="shared" si="1709"/>
        <v>10.101747034042056</v>
      </c>
      <c r="AC4846" s="6">
        <f t="shared" si="1724"/>
        <v>-278.96900000000005</v>
      </c>
      <c r="AD4846" s="15">
        <f t="shared" si="1721"/>
        <v>-19.197000000000003</v>
      </c>
      <c r="AE4846" s="15">
        <f t="shared" si="1722"/>
        <v>68.452791551277301</v>
      </c>
      <c r="AF4846" s="15">
        <f t="shared" si="1723"/>
        <v>41.299610510253387</v>
      </c>
      <c r="AG4846" s="15">
        <f t="shared" si="1710"/>
        <v>54.811079706319902</v>
      </c>
      <c r="AH4846" s="15">
        <f t="shared" si="1703"/>
        <v>-120.07560518134812</v>
      </c>
      <c r="AI4846" s="17">
        <f t="shared" si="1711"/>
        <v>1.1939145948266199</v>
      </c>
      <c r="AJ4846" s="17">
        <f t="shared" si="1712"/>
        <v>0.94636549364145017</v>
      </c>
      <c r="AK4846" s="17">
        <f t="shared" si="1713"/>
        <v>0.75951461028015788</v>
      </c>
      <c r="AL4846" s="17">
        <f t="shared" si="1714"/>
        <v>0.78174490703777533</v>
      </c>
      <c r="AM4846" s="17">
        <f t="shared" si="1715"/>
        <v>0.77052274714301561</v>
      </c>
      <c r="AN4846" s="17">
        <f t="shared" si="1716"/>
        <v>0.94636549364145017</v>
      </c>
      <c r="AO4846" s="17">
        <f t="shared" si="1720"/>
        <v>0</v>
      </c>
      <c r="AP4846" s="17">
        <f t="shared" si="1717"/>
        <v>7.7052274714301561</v>
      </c>
      <c r="AQ4846" s="17">
        <f t="shared" si="1718"/>
        <v>11.939145948266198</v>
      </c>
      <c r="AR4846" s="17">
        <f t="shared" si="1719"/>
        <v>20.017961707267283</v>
      </c>
      <c r="AU4846" s="17"/>
    </row>
    <row r="4847" spans="2:47" x14ac:dyDescent="0.25">
      <c r="B4847">
        <f>INDEX(RawData!$A$2:$A$1048576,MATCH(FmtData!$B$4+(ROW()-10),RawData!$A$2:$A$1048576,0))</f>
        <v>5032</v>
      </c>
      <c r="C4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7)</f>
        <v>42233.680509259262</v>
      </c>
      <c r="D4847" s="46">
        <f>IF($B$6=1,MID(INDEX(RawData!$B$2:$B$1048576, MATCH(FmtData!$B$4+(ROW()-10),RawData!$A$2:$A$1048576,0)),12,8)+$B$5/24,INDEX(RawData!$C$2:$C$1048576, MATCH(FmtData!$B$4+(ROW()-10),RawData!$A$2:$A$1048576,0)))</f>
        <v>0.6805092592592592</v>
      </c>
      <c r="E4847">
        <f>INDEX(RawData!D$2:D$1048576,MATCH(FmtData!$B$4+(ROW()-10),RawData!$A$2:$A$1048576,0))</f>
        <v>2904.3</v>
      </c>
      <c r="F4847">
        <f>INDEX(RawData!E$2:E$1048576,MATCH(FmtData!$B$4+(ROW()-10),RawData!$A$2:$A$1048576,0))</f>
        <v>7.1738299999999997</v>
      </c>
      <c r="G4847">
        <f>INDEX(RawData!F$2:F$1048576,MATCH(FmtData!$B$4+(ROW()-10),RawData!$A$2:$A$1048576,0))</f>
        <v>-142.37299999999999</v>
      </c>
      <c r="H4847">
        <f>INDEX(RawData!G$2:G$1048576,MATCH(FmtData!$B$4+(ROW()-10),RawData!$A$2:$A$1048576,0))</f>
        <v>0.49982199999999999</v>
      </c>
      <c r="I4847">
        <f>INDEX(RawData!H$2:H$1048576,MATCH(FmtData!$B$4+(ROW()-10),RawData!$A$2:$A$1048576,0))</f>
        <v>-3.71981E-3</v>
      </c>
      <c r="J4847">
        <f>INDEX(RawData!I$2:I$1048576,MATCH(FmtData!$B$4+(ROW()-10),RawData!$A$2:$A$1048576,0))</f>
        <v>196.8</v>
      </c>
      <c r="K4847">
        <f>INDEX(RawData!J$2:J$1048576,MATCH(FmtData!$B$4+(ROW()-10),RawData!$A$2:$A$1048576,0))</f>
        <v>195</v>
      </c>
      <c r="L4847">
        <f>INDEX(RawData!K$2:K$1048576,MATCH(FmtData!$B$4+(ROW()-10),RawData!$A$2:$A$1048576,0))</f>
        <v>28.4</v>
      </c>
      <c r="M4847">
        <f>INDEX(RawData!L$2:L$1048576,MATCH(FmtData!$B$4+(ROW()-10),RawData!$A$2:$A$1048576,0))</f>
        <v>22.9</v>
      </c>
      <c r="N4847">
        <f>INDEX(RawData!M$2:M$1048576,MATCH(FmtData!$B$4+(ROW()-10),RawData!$A$2:$A$1048576,0))</f>
        <v>21.8</v>
      </c>
      <c r="O4847">
        <f>INDEX(RawData!N$2:N$1048576,MATCH(FmtData!$B$4+(ROW()-10),RawData!$A$2:$A$1048576,0))</f>
        <v>172.2</v>
      </c>
      <c r="P4847">
        <f>INDEX(RawData!O$2:O$1048576,MATCH(FmtData!$B$4+(ROW()-10),RawData!$A$2:$A$1048576,0))</f>
        <v>35.831699999999998</v>
      </c>
      <c r="Q4847">
        <f>INDEX(RawData!P$2:P$1048576,MATCH(FmtData!$B$4+(ROW()-10),RawData!$A$2:$A$1048576,0))</f>
        <v>228.364</v>
      </c>
      <c r="R4847">
        <f>INDEX(RawData!Q$2:Q$1048576,MATCH(FmtData!$B$4+(ROW()-10),RawData!$A$2:$A$1048576,0))</f>
        <v>2.4414100000000002E-3</v>
      </c>
      <c r="S4847">
        <f>INDEX(RawData!R$2:R$1048576,MATCH(FmtData!$B$4+(ROW()-10),RawData!$A$2:$A$1048576,0))</f>
        <v>0.51633799999999996</v>
      </c>
      <c r="T4847">
        <f>INDEX(RawData!S$2:S$1048576,MATCH(FmtData!$B$4+(ROW()-10),RawData!$A$2:$A$1048576,0))</f>
        <v>0.52676999999999996</v>
      </c>
      <c r="U4847">
        <f>INDEX(RawData!T$2:T$1048576,MATCH(FmtData!$B$4+(ROW()-10),RawData!$A$2:$A$1048576,0))</f>
        <v>5.5511499999999998</v>
      </c>
      <c r="V4847">
        <f>INDEX(RawData!U$2:U$1048576,MATCH(FmtData!$B$4+(ROW()-10),RawData!$A$2:$A$1048576,0))</f>
        <v>6.0424800000000003</v>
      </c>
      <c r="W4847" s="8">
        <f t="shared" si="1704"/>
        <v>0.49133000000000049</v>
      </c>
      <c r="X4847" s="8">
        <f t="shared" si="1705"/>
        <v>-0.26073607999999993</v>
      </c>
      <c r="Y4847" s="8">
        <f t="shared" si="1706"/>
        <v>-0.15884651999999996</v>
      </c>
      <c r="Z4847" s="8">
        <f t="shared" si="1707"/>
        <v>10.152691814042056</v>
      </c>
      <c r="AA4847" s="8">
        <f t="shared" si="1708"/>
        <v>10.050802254042056</v>
      </c>
      <c r="AB4847" s="8">
        <f t="shared" si="1709"/>
        <v>10.101747034042056</v>
      </c>
      <c r="AC4847" s="6">
        <f t="shared" si="1724"/>
        <v>-278.96900000000005</v>
      </c>
      <c r="AD4847" s="15">
        <f t="shared" si="1721"/>
        <v>-19.197000000000003</v>
      </c>
      <c r="AE4847" s="15">
        <f t="shared" si="1722"/>
        <v>68.452791551277301</v>
      </c>
      <c r="AF4847" s="15">
        <f t="shared" si="1723"/>
        <v>41.299610510253387</v>
      </c>
      <c r="AG4847" s="15">
        <f t="shared" si="1710"/>
        <v>54.811079706319902</v>
      </c>
      <c r="AH4847" s="15">
        <f t="shared" si="1703"/>
        <v>-120.07560518134812</v>
      </c>
      <c r="AI4847" s="17">
        <f t="shared" si="1711"/>
        <v>1.1939145948266199</v>
      </c>
      <c r="AJ4847" s="17">
        <f t="shared" si="1712"/>
        <v>0.94636549364145017</v>
      </c>
      <c r="AK4847" s="17">
        <f t="shared" si="1713"/>
        <v>0.75951461028015788</v>
      </c>
      <c r="AL4847" s="17">
        <f t="shared" si="1714"/>
        <v>0.78174490703777533</v>
      </c>
      <c r="AM4847" s="17">
        <f t="shared" si="1715"/>
        <v>0.77052274714301561</v>
      </c>
      <c r="AN4847" s="17">
        <f t="shared" si="1716"/>
        <v>0.94636549364145017</v>
      </c>
      <c r="AO4847" s="17">
        <f t="shared" si="1720"/>
        <v>0</v>
      </c>
      <c r="AP4847" s="17">
        <f t="shared" si="1717"/>
        <v>7.7052274714301561</v>
      </c>
      <c r="AQ4847" s="17">
        <f t="shared" si="1718"/>
        <v>11.939145948266198</v>
      </c>
      <c r="AR4847" s="17">
        <f t="shared" si="1719"/>
        <v>20.024373809199783</v>
      </c>
      <c r="AU4847" s="17"/>
    </row>
    <row r="4848" spans="2:47" x14ac:dyDescent="0.25">
      <c r="B4848">
        <f>INDEX(RawData!$A$2:$A$1048576,MATCH(FmtData!$B$4+(ROW()-10),RawData!$A$2:$A$1048576,0))</f>
        <v>5033</v>
      </c>
      <c r="C4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8)</f>
        <v>42233.680532407408</v>
      </c>
      <c r="D4848" s="46">
        <f>IF($B$6=1,MID(INDEX(RawData!$B$2:$B$1048576, MATCH(FmtData!$B$4+(ROW()-10),RawData!$A$2:$A$1048576,0)),12,8)+$B$5/24,INDEX(RawData!$C$2:$C$1048576, MATCH(FmtData!$B$4+(ROW()-10),RawData!$A$2:$A$1048576,0)))</f>
        <v>0.68053240740740739</v>
      </c>
      <c r="E4848">
        <f>INDEX(RawData!D$2:D$1048576,MATCH(FmtData!$B$4+(ROW()-10),RawData!$A$2:$A$1048576,0))</f>
        <v>2904.3</v>
      </c>
      <c r="F4848">
        <f>INDEX(RawData!E$2:E$1048576,MATCH(FmtData!$B$4+(ROW()-10),RawData!$A$2:$A$1048576,0))</f>
        <v>7.1738299999999997</v>
      </c>
      <c r="G4848">
        <f>INDEX(RawData!F$2:F$1048576,MATCH(FmtData!$B$4+(ROW()-10),RawData!$A$2:$A$1048576,0))</f>
        <v>-142.37299999999999</v>
      </c>
      <c r="H4848">
        <f>INDEX(RawData!G$2:G$1048576,MATCH(FmtData!$B$4+(ROW()-10),RawData!$A$2:$A$1048576,0))</f>
        <v>0.49982199999999999</v>
      </c>
      <c r="I4848">
        <f>INDEX(RawData!H$2:H$1048576,MATCH(FmtData!$B$4+(ROW()-10),RawData!$A$2:$A$1048576,0))</f>
        <v>-3.71981E-3</v>
      </c>
      <c r="J4848">
        <f>INDEX(RawData!I$2:I$1048576,MATCH(FmtData!$B$4+(ROW()-10),RawData!$A$2:$A$1048576,0))</f>
        <v>196.9</v>
      </c>
      <c r="K4848">
        <f>INDEX(RawData!J$2:J$1048576,MATCH(FmtData!$B$4+(ROW()-10),RawData!$A$2:$A$1048576,0))</f>
        <v>195.1</v>
      </c>
      <c r="L4848">
        <f>INDEX(RawData!K$2:K$1048576,MATCH(FmtData!$B$4+(ROW()-10),RawData!$A$2:$A$1048576,0))</f>
        <v>28.4</v>
      </c>
      <c r="M4848">
        <f>INDEX(RawData!L$2:L$1048576,MATCH(FmtData!$B$4+(ROW()-10),RawData!$A$2:$A$1048576,0))</f>
        <v>22.9</v>
      </c>
      <c r="N4848">
        <f>INDEX(RawData!M$2:M$1048576,MATCH(FmtData!$B$4+(ROW()-10),RawData!$A$2:$A$1048576,0))</f>
        <v>21.8</v>
      </c>
      <c r="O4848">
        <f>INDEX(RawData!N$2:N$1048576,MATCH(FmtData!$B$4+(ROW()-10),RawData!$A$2:$A$1048576,0))</f>
        <v>172.2</v>
      </c>
      <c r="P4848">
        <f>INDEX(RawData!O$2:O$1048576,MATCH(FmtData!$B$4+(ROW()-10),RawData!$A$2:$A$1048576,0))</f>
        <v>35.831699999999998</v>
      </c>
      <c r="Q4848">
        <f>INDEX(RawData!P$2:P$1048576,MATCH(FmtData!$B$4+(ROW()-10),RawData!$A$2:$A$1048576,0))</f>
        <v>228.364</v>
      </c>
      <c r="R4848">
        <f>INDEX(RawData!Q$2:Q$1048576,MATCH(FmtData!$B$4+(ROW()-10),RawData!$A$2:$A$1048576,0))</f>
        <v>1.8310500000000001E-3</v>
      </c>
      <c r="S4848">
        <f>INDEX(RawData!R$2:R$1048576,MATCH(FmtData!$B$4+(ROW()-10),RawData!$A$2:$A$1048576,0))</f>
        <v>0.51633799999999996</v>
      </c>
      <c r="T4848">
        <f>INDEX(RawData!S$2:S$1048576,MATCH(FmtData!$B$4+(ROW()-10),RawData!$A$2:$A$1048576,0))</f>
        <v>0.52676999999999996</v>
      </c>
      <c r="U4848">
        <f>INDEX(RawData!T$2:T$1048576,MATCH(FmtData!$B$4+(ROW()-10),RawData!$A$2:$A$1048576,0))</f>
        <v>5.54352</v>
      </c>
      <c r="V4848">
        <f>INDEX(RawData!U$2:U$1048576,MATCH(FmtData!$B$4+(ROW()-10),RawData!$A$2:$A$1048576,0))</f>
        <v>5.9966999999999997</v>
      </c>
      <c r="W4848" s="8">
        <f t="shared" si="1704"/>
        <v>0.45317999999999969</v>
      </c>
      <c r="X4848" s="8">
        <f t="shared" si="1705"/>
        <v>-0.26073607999999993</v>
      </c>
      <c r="Y4848" s="8">
        <f t="shared" si="1706"/>
        <v>-0.15884651999999996</v>
      </c>
      <c r="Z4848" s="8">
        <f t="shared" si="1707"/>
        <v>10.152691814042056</v>
      </c>
      <c r="AA4848" s="8">
        <f t="shared" si="1708"/>
        <v>10.050802254042056</v>
      </c>
      <c r="AB4848" s="8">
        <f t="shared" si="1709"/>
        <v>10.101747034042056</v>
      </c>
      <c r="AC4848" s="6">
        <f t="shared" si="1724"/>
        <v>-278.96900000000005</v>
      </c>
      <c r="AD4848" s="15">
        <f t="shared" si="1721"/>
        <v>-19.197000000000003</v>
      </c>
      <c r="AE4848" s="15">
        <f t="shared" si="1722"/>
        <v>68.452791551277301</v>
      </c>
      <c r="AF4848" s="15">
        <f t="shared" si="1723"/>
        <v>41.299610510253387</v>
      </c>
      <c r="AG4848" s="15">
        <f t="shared" si="1710"/>
        <v>54.811079706319902</v>
      </c>
      <c r="AH4848" s="15">
        <f t="shared" si="1703"/>
        <v>-120.07560518134812</v>
      </c>
      <c r="AI4848" s="17">
        <f t="shared" si="1711"/>
        <v>1.1939145948266199</v>
      </c>
      <c r="AJ4848" s="17">
        <f t="shared" si="1712"/>
        <v>0.94636549364145017</v>
      </c>
      <c r="AK4848" s="17">
        <f t="shared" si="1713"/>
        <v>0.75951461028015788</v>
      </c>
      <c r="AL4848" s="17">
        <f t="shared" si="1714"/>
        <v>0.78174490703777533</v>
      </c>
      <c r="AM4848" s="17">
        <f t="shared" si="1715"/>
        <v>0.77052274714301561</v>
      </c>
      <c r="AN4848" s="17">
        <f t="shared" si="1716"/>
        <v>0.94636549364145017</v>
      </c>
      <c r="AO4848" s="17">
        <f t="shared" si="1720"/>
        <v>0</v>
      </c>
      <c r="AP4848" s="17">
        <f t="shared" si="1717"/>
        <v>7.7052274714301561</v>
      </c>
      <c r="AQ4848" s="17">
        <f t="shared" si="1718"/>
        <v>11.939145948266198</v>
      </c>
      <c r="AR4848" s="17">
        <f t="shared" si="1719"/>
        <v>20.024373809199783</v>
      </c>
      <c r="AU4848" s="17"/>
    </row>
    <row r="4849" spans="2:47" x14ac:dyDescent="0.25">
      <c r="B4849">
        <f>INDEX(RawData!$A$2:$A$1048576,MATCH(FmtData!$B$4+(ROW()-10),RawData!$A$2:$A$1048576,0))</f>
        <v>5034</v>
      </c>
      <c r="C4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9)</f>
        <v>42233.680555555555</v>
      </c>
      <c r="D4849" s="46">
        <f>IF($B$6=1,MID(INDEX(RawData!$B$2:$B$1048576, MATCH(FmtData!$B$4+(ROW()-10),RawData!$A$2:$A$1048576,0)),12,8)+$B$5/24,INDEX(RawData!$C$2:$C$1048576, MATCH(FmtData!$B$4+(ROW()-10),RawData!$A$2:$A$1048576,0)))</f>
        <v>0.68055555555555547</v>
      </c>
      <c r="E4849">
        <f>INDEX(RawData!D$2:D$1048576,MATCH(FmtData!$B$4+(ROW()-10),RawData!$A$2:$A$1048576,0))</f>
        <v>2904.3</v>
      </c>
      <c r="F4849">
        <f>INDEX(RawData!E$2:E$1048576,MATCH(FmtData!$B$4+(ROW()-10),RawData!$A$2:$A$1048576,0))</f>
        <v>7.1738299999999997</v>
      </c>
      <c r="G4849">
        <f>INDEX(RawData!F$2:F$1048576,MATCH(FmtData!$B$4+(ROW()-10),RawData!$A$2:$A$1048576,0))</f>
        <v>-142.37299999999999</v>
      </c>
      <c r="H4849">
        <f>INDEX(RawData!G$2:G$1048576,MATCH(FmtData!$B$4+(ROW()-10),RawData!$A$2:$A$1048576,0))</f>
        <v>0.49982199999999999</v>
      </c>
      <c r="I4849">
        <f>INDEX(RawData!H$2:H$1048576,MATCH(FmtData!$B$4+(ROW()-10),RawData!$A$2:$A$1048576,0))</f>
        <v>-3.71981E-3</v>
      </c>
      <c r="J4849">
        <f>INDEX(RawData!I$2:I$1048576,MATCH(FmtData!$B$4+(ROW()-10),RawData!$A$2:$A$1048576,0))</f>
        <v>197</v>
      </c>
      <c r="K4849">
        <f>INDEX(RawData!J$2:J$1048576,MATCH(FmtData!$B$4+(ROW()-10),RawData!$A$2:$A$1048576,0))</f>
        <v>195.2</v>
      </c>
      <c r="L4849">
        <f>INDEX(RawData!K$2:K$1048576,MATCH(FmtData!$B$4+(ROW()-10),RawData!$A$2:$A$1048576,0))</f>
        <v>28.4</v>
      </c>
      <c r="M4849">
        <f>INDEX(RawData!L$2:L$1048576,MATCH(FmtData!$B$4+(ROW()-10),RawData!$A$2:$A$1048576,0))</f>
        <v>22.9</v>
      </c>
      <c r="N4849">
        <f>INDEX(RawData!M$2:M$1048576,MATCH(FmtData!$B$4+(ROW()-10),RawData!$A$2:$A$1048576,0))</f>
        <v>21.8</v>
      </c>
      <c r="O4849">
        <f>INDEX(RawData!N$2:N$1048576,MATCH(FmtData!$B$4+(ROW()-10),RawData!$A$2:$A$1048576,0))</f>
        <v>172.2</v>
      </c>
      <c r="P4849">
        <f>INDEX(RawData!O$2:O$1048576,MATCH(FmtData!$B$4+(ROW()-10),RawData!$A$2:$A$1048576,0))</f>
        <v>35.831699999999998</v>
      </c>
      <c r="Q4849">
        <f>INDEX(RawData!P$2:P$1048576,MATCH(FmtData!$B$4+(ROW()-10),RawData!$A$2:$A$1048576,0))</f>
        <v>228.364</v>
      </c>
      <c r="R4849">
        <f>INDEX(RawData!Q$2:Q$1048576,MATCH(FmtData!$B$4+(ROW()-10),RawData!$A$2:$A$1048576,0))</f>
        <v>1.8310500000000001E-3</v>
      </c>
      <c r="S4849">
        <f>INDEX(RawData!R$2:R$1048576,MATCH(FmtData!$B$4+(ROW()-10),RawData!$A$2:$A$1048576,0))</f>
        <v>0.51633799999999996</v>
      </c>
      <c r="T4849">
        <f>INDEX(RawData!S$2:S$1048576,MATCH(FmtData!$B$4+(ROW()-10),RawData!$A$2:$A$1048576,0))</f>
        <v>0.52676999999999996</v>
      </c>
      <c r="U4849">
        <f>INDEX(RawData!T$2:T$1048576,MATCH(FmtData!$B$4+(ROW()-10),RawData!$A$2:$A$1048576,0))</f>
        <v>5.5313100000000004</v>
      </c>
      <c r="V4849">
        <f>INDEX(RawData!U$2:U$1048576,MATCH(FmtData!$B$4+(ROW()-10),RawData!$A$2:$A$1048576,0))</f>
        <v>5.9966999999999997</v>
      </c>
      <c r="W4849" s="8">
        <f t="shared" si="1704"/>
        <v>0.4653899999999993</v>
      </c>
      <c r="X4849" s="8">
        <f t="shared" si="1705"/>
        <v>-0.26073607999999993</v>
      </c>
      <c r="Y4849" s="8">
        <f t="shared" si="1706"/>
        <v>-0.15884651999999996</v>
      </c>
      <c r="Z4849" s="8">
        <f t="shared" si="1707"/>
        <v>10.152691814042056</v>
      </c>
      <c r="AA4849" s="8">
        <f t="shared" si="1708"/>
        <v>10.050802254042056</v>
      </c>
      <c r="AB4849" s="8">
        <f t="shared" si="1709"/>
        <v>10.101747034042056</v>
      </c>
      <c r="AC4849" s="6">
        <f t="shared" si="1724"/>
        <v>-278.96900000000005</v>
      </c>
      <c r="AD4849" s="15">
        <f t="shared" si="1721"/>
        <v>-19.197000000000003</v>
      </c>
      <c r="AE4849" s="15">
        <f t="shared" si="1722"/>
        <v>68.452791551277301</v>
      </c>
      <c r="AF4849" s="15">
        <f t="shared" si="1723"/>
        <v>41.299610510253387</v>
      </c>
      <c r="AG4849" s="15">
        <f t="shared" si="1710"/>
        <v>54.811079706319902</v>
      </c>
      <c r="AH4849" s="15">
        <f t="shared" si="1703"/>
        <v>-120.07560518134812</v>
      </c>
      <c r="AI4849" s="17">
        <f t="shared" si="1711"/>
        <v>1.1939145948266199</v>
      </c>
      <c r="AJ4849" s="17">
        <f t="shared" si="1712"/>
        <v>0.94636549364145017</v>
      </c>
      <c r="AK4849" s="17">
        <f t="shared" si="1713"/>
        <v>0.75951461028015788</v>
      </c>
      <c r="AL4849" s="17">
        <f t="shared" si="1714"/>
        <v>0.78174490703777533</v>
      </c>
      <c r="AM4849" s="17">
        <f t="shared" si="1715"/>
        <v>0.77052274714301561</v>
      </c>
      <c r="AN4849" s="17">
        <f t="shared" si="1716"/>
        <v>0.94636549364145017</v>
      </c>
      <c r="AO4849" s="17">
        <f t="shared" si="1720"/>
        <v>0</v>
      </c>
      <c r="AP4849" s="17">
        <f t="shared" si="1717"/>
        <v>7.7052274714301561</v>
      </c>
      <c r="AQ4849" s="17">
        <f t="shared" si="1718"/>
        <v>11.939145948266198</v>
      </c>
      <c r="AR4849" s="17">
        <f t="shared" si="1719"/>
        <v>20.024373809199783</v>
      </c>
      <c r="AU4849" s="17"/>
    </row>
    <row r="4850" spans="2:47" x14ac:dyDescent="0.25">
      <c r="B4850">
        <f>INDEX(RawData!$A$2:$A$1048576,MATCH(FmtData!$B$4+(ROW()-10),RawData!$A$2:$A$1048576,0))</f>
        <v>5035</v>
      </c>
      <c r="C4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0)</f>
        <v>42233.680578703701</v>
      </c>
      <c r="D4850" s="46">
        <f>IF($B$6=1,MID(INDEX(RawData!$B$2:$B$1048576, MATCH(FmtData!$B$4+(ROW()-10),RawData!$A$2:$A$1048576,0)),12,8)+$B$5/24,INDEX(RawData!$C$2:$C$1048576, MATCH(FmtData!$B$4+(ROW()-10),RawData!$A$2:$A$1048576,0)))</f>
        <v>0.68057870370370377</v>
      </c>
      <c r="E4850">
        <f>INDEX(RawData!D$2:D$1048576,MATCH(FmtData!$B$4+(ROW()-10),RawData!$A$2:$A$1048576,0))</f>
        <v>2904.3</v>
      </c>
      <c r="F4850">
        <f>INDEX(RawData!E$2:E$1048576,MATCH(FmtData!$B$4+(ROW()-10),RawData!$A$2:$A$1048576,0))</f>
        <v>7.1738299999999997</v>
      </c>
      <c r="G4850">
        <f>INDEX(RawData!F$2:F$1048576,MATCH(FmtData!$B$4+(ROW()-10),RawData!$A$2:$A$1048576,0))</f>
        <v>-142.37299999999999</v>
      </c>
      <c r="H4850">
        <f>INDEX(RawData!G$2:G$1048576,MATCH(FmtData!$B$4+(ROW()-10),RawData!$A$2:$A$1048576,0))</f>
        <v>0.49982199999999999</v>
      </c>
      <c r="I4850">
        <f>INDEX(RawData!H$2:H$1048576,MATCH(FmtData!$B$4+(ROW()-10),RawData!$A$2:$A$1048576,0))</f>
        <v>-3.71981E-3</v>
      </c>
      <c r="J4850">
        <f>INDEX(RawData!I$2:I$1048576,MATCH(FmtData!$B$4+(ROW()-10),RawData!$A$2:$A$1048576,0))</f>
        <v>197</v>
      </c>
      <c r="K4850">
        <f>INDEX(RawData!J$2:J$1048576,MATCH(FmtData!$B$4+(ROW()-10),RawData!$A$2:$A$1048576,0))</f>
        <v>195.4</v>
      </c>
      <c r="L4850">
        <f>INDEX(RawData!K$2:K$1048576,MATCH(FmtData!$B$4+(ROW()-10),RawData!$A$2:$A$1048576,0))</f>
        <v>28.4</v>
      </c>
      <c r="M4850">
        <f>INDEX(RawData!L$2:L$1048576,MATCH(FmtData!$B$4+(ROW()-10),RawData!$A$2:$A$1048576,0))</f>
        <v>22.9</v>
      </c>
      <c r="N4850">
        <f>INDEX(RawData!M$2:M$1048576,MATCH(FmtData!$B$4+(ROW()-10),RawData!$A$2:$A$1048576,0))</f>
        <v>21.8</v>
      </c>
      <c r="O4850">
        <f>INDEX(RawData!N$2:N$1048576,MATCH(FmtData!$B$4+(ROW()-10),RawData!$A$2:$A$1048576,0))</f>
        <v>172.2</v>
      </c>
      <c r="P4850">
        <f>INDEX(RawData!O$2:O$1048576,MATCH(FmtData!$B$4+(ROW()-10),RawData!$A$2:$A$1048576,0))</f>
        <v>35.831699999999998</v>
      </c>
      <c r="Q4850">
        <f>INDEX(RawData!P$2:P$1048576,MATCH(FmtData!$B$4+(ROW()-10),RawData!$A$2:$A$1048576,0))</f>
        <v>228.364</v>
      </c>
      <c r="R4850">
        <f>INDEX(RawData!Q$2:Q$1048576,MATCH(FmtData!$B$4+(ROW()-10),RawData!$A$2:$A$1048576,0))</f>
        <v>2.4414100000000002E-3</v>
      </c>
      <c r="S4850">
        <f>INDEX(RawData!R$2:R$1048576,MATCH(FmtData!$B$4+(ROW()-10),RawData!$A$2:$A$1048576,0))</f>
        <v>0.51633799999999996</v>
      </c>
      <c r="T4850">
        <f>INDEX(RawData!S$2:S$1048576,MATCH(FmtData!$B$4+(ROW()-10),RawData!$A$2:$A$1048576,0))</f>
        <v>0.52676999999999996</v>
      </c>
      <c r="U4850">
        <f>INDEX(RawData!T$2:T$1048576,MATCH(FmtData!$B$4+(ROW()-10),RawData!$A$2:$A$1048576,0))</f>
        <v>5.5160499999999999</v>
      </c>
      <c r="V4850">
        <f>INDEX(RawData!U$2:U$1048576,MATCH(FmtData!$B$4+(ROW()-10),RawData!$A$2:$A$1048576,0))</f>
        <v>5.9966999999999997</v>
      </c>
      <c r="W4850" s="8">
        <f t="shared" si="1704"/>
        <v>0.4806499999999998</v>
      </c>
      <c r="X4850" s="8">
        <f t="shared" si="1705"/>
        <v>-0.26073607999999993</v>
      </c>
      <c r="Y4850" s="8">
        <f t="shared" si="1706"/>
        <v>-0.15884651999999996</v>
      </c>
      <c r="Z4850" s="8">
        <f t="shared" si="1707"/>
        <v>10.152691814042056</v>
      </c>
      <c r="AA4850" s="8">
        <f t="shared" si="1708"/>
        <v>10.050802254042056</v>
      </c>
      <c r="AB4850" s="8">
        <f t="shared" si="1709"/>
        <v>10.101747034042056</v>
      </c>
      <c r="AC4850" s="6">
        <f t="shared" si="1724"/>
        <v>-278.96900000000005</v>
      </c>
      <c r="AD4850" s="15">
        <f t="shared" si="1721"/>
        <v>-19.197000000000003</v>
      </c>
      <c r="AE4850" s="15">
        <f t="shared" si="1722"/>
        <v>68.452791551277301</v>
      </c>
      <c r="AF4850" s="15">
        <f t="shared" si="1723"/>
        <v>41.299610510253387</v>
      </c>
      <c r="AG4850" s="15">
        <f t="shared" si="1710"/>
        <v>54.811079706319902</v>
      </c>
      <c r="AH4850" s="15">
        <f t="shared" ref="AH4850:AH4913" si="1725">$AH$1392+(AD4850-$AD$1392)</f>
        <v>-120.07560518134812</v>
      </c>
      <c r="AI4850" s="17">
        <f t="shared" si="1711"/>
        <v>1.1939145948266199</v>
      </c>
      <c r="AJ4850" s="17">
        <f t="shared" si="1712"/>
        <v>0.94636549364145017</v>
      </c>
      <c r="AK4850" s="17">
        <f t="shared" si="1713"/>
        <v>0.75951461028015788</v>
      </c>
      <c r="AL4850" s="17">
        <f t="shared" si="1714"/>
        <v>0.78174490703777533</v>
      </c>
      <c r="AM4850" s="17">
        <f t="shared" si="1715"/>
        <v>0.77052274714301561</v>
      </c>
      <c r="AN4850" s="17">
        <f t="shared" si="1716"/>
        <v>0.94636549364145017</v>
      </c>
      <c r="AO4850" s="17">
        <f t="shared" si="1720"/>
        <v>0</v>
      </c>
      <c r="AP4850" s="17">
        <f t="shared" si="1717"/>
        <v>7.7052274714301561</v>
      </c>
      <c r="AQ4850" s="17">
        <f t="shared" si="1718"/>
        <v>11.939145948266198</v>
      </c>
      <c r="AR4850" s="17">
        <f t="shared" si="1719"/>
        <v>20.024373809199783</v>
      </c>
      <c r="AU4850" s="17"/>
    </row>
    <row r="4851" spans="2:47" x14ac:dyDescent="0.25">
      <c r="B4851">
        <f>INDEX(RawData!$A$2:$A$1048576,MATCH(FmtData!$B$4+(ROW()-10),RawData!$A$2:$A$1048576,0))</f>
        <v>5036</v>
      </c>
      <c r="C4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1)</f>
        <v>42233.680601851855</v>
      </c>
      <c r="D4851" s="46">
        <f>IF($B$6=1,MID(INDEX(RawData!$B$2:$B$1048576, MATCH(FmtData!$B$4+(ROW()-10),RawData!$A$2:$A$1048576,0)),12,8)+$B$5/24,INDEX(RawData!$C$2:$C$1048576, MATCH(FmtData!$B$4+(ROW()-10),RawData!$A$2:$A$1048576,0)))</f>
        <v>0.68060185185185185</v>
      </c>
      <c r="E4851">
        <f>INDEX(RawData!D$2:D$1048576,MATCH(FmtData!$B$4+(ROW()-10),RawData!$A$2:$A$1048576,0))</f>
        <v>2905.23</v>
      </c>
      <c r="F4851">
        <f>INDEX(RawData!E$2:E$1048576,MATCH(FmtData!$B$4+(ROW()-10),RawData!$A$2:$A$1048576,0))</f>
        <v>7.1738299999999997</v>
      </c>
      <c r="G4851">
        <f>INDEX(RawData!F$2:F$1048576,MATCH(FmtData!$B$4+(ROW()-10),RawData!$A$2:$A$1048576,0))</f>
        <v>-142.37299999999999</v>
      </c>
      <c r="H4851">
        <f>INDEX(RawData!G$2:G$1048576,MATCH(FmtData!$B$4+(ROW()-10),RawData!$A$2:$A$1048576,0))</f>
        <v>0.49982199999999999</v>
      </c>
      <c r="I4851">
        <f>INDEX(RawData!H$2:H$1048576,MATCH(FmtData!$B$4+(ROW()-10),RawData!$A$2:$A$1048576,0))</f>
        <v>-3.71981E-3</v>
      </c>
      <c r="J4851">
        <f>INDEX(RawData!I$2:I$1048576,MATCH(FmtData!$B$4+(ROW()-10),RawData!$A$2:$A$1048576,0))</f>
        <v>197.1</v>
      </c>
      <c r="K4851">
        <f>INDEX(RawData!J$2:J$1048576,MATCH(FmtData!$B$4+(ROW()-10),RawData!$A$2:$A$1048576,0))</f>
        <v>195.5</v>
      </c>
      <c r="L4851">
        <f>INDEX(RawData!K$2:K$1048576,MATCH(FmtData!$B$4+(ROW()-10),RawData!$A$2:$A$1048576,0))</f>
        <v>28.2</v>
      </c>
      <c r="M4851">
        <f>INDEX(RawData!L$2:L$1048576,MATCH(FmtData!$B$4+(ROW()-10),RawData!$A$2:$A$1048576,0))</f>
        <v>22.9</v>
      </c>
      <c r="N4851">
        <f>INDEX(RawData!M$2:M$1048576,MATCH(FmtData!$B$4+(ROW()-10),RawData!$A$2:$A$1048576,0))</f>
        <v>21.8</v>
      </c>
      <c r="O4851">
        <f>INDEX(RawData!N$2:N$1048576,MATCH(FmtData!$B$4+(ROW()-10),RawData!$A$2:$A$1048576,0))</f>
        <v>172.2</v>
      </c>
      <c r="P4851">
        <f>INDEX(RawData!O$2:O$1048576,MATCH(FmtData!$B$4+(ROW()-10),RawData!$A$2:$A$1048576,0))</f>
        <v>35.831699999999998</v>
      </c>
      <c r="Q4851">
        <f>INDEX(RawData!P$2:P$1048576,MATCH(FmtData!$B$4+(ROW()-10),RawData!$A$2:$A$1048576,0))</f>
        <v>228.364</v>
      </c>
      <c r="R4851">
        <f>INDEX(RawData!Q$2:Q$1048576,MATCH(FmtData!$B$4+(ROW()-10),RawData!$A$2:$A$1048576,0))</f>
        <v>1.8310500000000001E-3</v>
      </c>
      <c r="S4851">
        <f>INDEX(RawData!R$2:R$1048576,MATCH(FmtData!$B$4+(ROW()-10),RawData!$A$2:$A$1048576,0))</f>
        <v>0.51633799999999996</v>
      </c>
      <c r="T4851">
        <f>INDEX(RawData!S$2:S$1048576,MATCH(FmtData!$B$4+(ROW()-10),RawData!$A$2:$A$1048576,0))</f>
        <v>0.52676999999999996</v>
      </c>
      <c r="U4851">
        <f>INDEX(RawData!T$2:T$1048576,MATCH(FmtData!$B$4+(ROW()-10),RawData!$A$2:$A$1048576,0))</f>
        <v>5.5160499999999999</v>
      </c>
      <c r="V4851">
        <f>INDEX(RawData!U$2:U$1048576,MATCH(FmtData!$B$4+(ROW()-10),RawData!$A$2:$A$1048576,0))</f>
        <v>5.9661900000000001</v>
      </c>
      <c r="W4851" s="8">
        <f t="shared" si="1704"/>
        <v>0.45014000000000021</v>
      </c>
      <c r="X4851" s="8">
        <f t="shared" si="1705"/>
        <v>-0.26073607999999993</v>
      </c>
      <c r="Y4851" s="8">
        <f t="shared" si="1706"/>
        <v>-0.15884651999999996</v>
      </c>
      <c r="Z4851" s="8">
        <f t="shared" si="1707"/>
        <v>10.152691814042056</v>
      </c>
      <c r="AA4851" s="8">
        <f t="shared" si="1708"/>
        <v>10.050802254042056</v>
      </c>
      <c r="AB4851" s="8">
        <f t="shared" si="1709"/>
        <v>10.101747034042056</v>
      </c>
      <c r="AC4851" s="6">
        <f t="shared" si="1724"/>
        <v>-278.96900000000005</v>
      </c>
      <c r="AD4851" s="15">
        <f t="shared" si="1721"/>
        <v>-19.197000000000003</v>
      </c>
      <c r="AE4851" s="15">
        <f t="shared" si="1722"/>
        <v>68.452791551277301</v>
      </c>
      <c r="AF4851" s="15">
        <f t="shared" si="1723"/>
        <v>41.299610510253387</v>
      </c>
      <c r="AG4851" s="15">
        <f t="shared" si="1710"/>
        <v>54.811079706319902</v>
      </c>
      <c r="AH4851" s="15">
        <f t="shared" si="1725"/>
        <v>-120.07560518134812</v>
      </c>
      <c r="AI4851" s="17">
        <f t="shared" si="1711"/>
        <v>1.1939145948266199</v>
      </c>
      <c r="AJ4851" s="17">
        <f t="shared" si="1712"/>
        <v>0.94636549364145017</v>
      </c>
      <c r="AK4851" s="17">
        <f t="shared" si="1713"/>
        <v>0.75951461028015788</v>
      </c>
      <c r="AL4851" s="17">
        <f t="shared" si="1714"/>
        <v>0.78174490703777533</v>
      </c>
      <c r="AM4851" s="17">
        <f t="shared" si="1715"/>
        <v>0.77052274714301561</v>
      </c>
      <c r="AN4851" s="17">
        <f t="shared" si="1716"/>
        <v>0.94636549364145017</v>
      </c>
      <c r="AO4851" s="17">
        <f t="shared" si="1720"/>
        <v>0</v>
      </c>
      <c r="AP4851" s="17">
        <f t="shared" si="1717"/>
        <v>7.7052274714301561</v>
      </c>
      <c r="AQ4851" s="17">
        <f t="shared" si="1718"/>
        <v>11.939145948266198</v>
      </c>
      <c r="AR4851" s="17">
        <f t="shared" si="1719"/>
        <v>20.030785911132281</v>
      </c>
      <c r="AU4851" s="17"/>
    </row>
    <row r="4852" spans="2:47" x14ac:dyDescent="0.25">
      <c r="B4852">
        <f>INDEX(RawData!$A$2:$A$1048576,MATCH(FmtData!$B$4+(ROW()-10),RawData!$A$2:$A$1048576,0))</f>
        <v>5037</v>
      </c>
      <c r="C4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2)</f>
        <v>42233.680625000001</v>
      </c>
      <c r="D4852" s="46">
        <f>IF($B$6=1,MID(INDEX(RawData!$B$2:$B$1048576, MATCH(FmtData!$B$4+(ROW()-10),RawData!$A$2:$A$1048576,0)),12,8)+$B$5/24,INDEX(RawData!$C$2:$C$1048576, MATCH(FmtData!$B$4+(ROW()-10),RawData!$A$2:$A$1048576,0)))</f>
        <v>0.68062500000000004</v>
      </c>
      <c r="E4852">
        <f>INDEX(RawData!D$2:D$1048576,MATCH(FmtData!$B$4+(ROW()-10),RawData!$A$2:$A$1048576,0))</f>
        <v>2905.23</v>
      </c>
      <c r="F4852">
        <f>INDEX(RawData!E$2:E$1048576,MATCH(FmtData!$B$4+(ROW()-10),RawData!$A$2:$A$1048576,0))</f>
        <v>7.1738299999999997</v>
      </c>
      <c r="G4852">
        <f>INDEX(RawData!F$2:F$1048576,MATCH(FmtData!$B$4+(ROW()-10),RawData!$A$2:$A$1048576,0))</f>
        <v>-142.37299999999999</v>
      </c>
      <c r="H4852">
        <f>INDEX(RawData!G$2:G$1048576,MATCH(FmtData!$B$4+(ROW()-10),RawData!$A$2:$A$1048576,0))</f>
        <v>0.49982199999999999</v>
      </c>
      <c r="I4852">
        <f>INDEX(RawData!H$2:H$1048576,MATCH(FmtData!$B$4+(ROW()-10),RawData!$A$2:$A$1048576,0))</f>
        <v>-3.71981E-3</v>
      </c>
      <c r="J4852">
        <f>INDEX(RawData!I$2:I$1048576,MATCH(FmtData!$B$4+(ROW()-10),RawData!$A$2:$A$1048576,0))</f>
        <v>197.1</v>
      </c>
      <c r="K4852">
        <f>INDEX(RawData!J$2:J$1048576,MATCH(FmtData!$B$4+(ROW()-10),RawData!$A$2:$A$1048576,0))</f>
        <v>195.7</v>
      </c>
      <c r="L4852">
        <f>INDEX(RawData!K$2:K$1048576,MATCH(FmtData!$B$4+(ROW()-10),RawData!$A$2:$A$1048576,0))</f>
        <v>28.3</v>
      </c>
      <c r="M4852">
        <f>INDEX(RawData!L$2:L$1048576,MATCH(FmtData!$B$4+(ROW()-10),RawData!$A$2:$A$1048576,0))</f>
        <v>22.9</v>
      </c>
      <c r="N4852">
        <f>INDEX(RawData!M$2:M$1048576,MATCH(FmtData!$B$4+(ROW()-10),RawData!$A$2:$A$1048576,0))</f>
        <v>21.8</v>
      </c>
      <c r="O4852">
        <f>INDEX(RawData!N$2:N$1048576,MATCH(FmtData!$B$4+(ROW()-10),RawData!$A$2:$A$1048576,0))</f>
        <v>172.2</v>
      </c>
      <c r="P4852">
        <f>INDEX(RawData!O$2:O$1048576,MATCH(FmtData!$B$4+(ROW()-10),RawData!$A$2:$A$1048576,0))</f>
        <v>35.831699999999998</v>
      </c>
      <c r="Q4852">
        <f>INDEX(RawData!P$2:P$1048576,MATCH(FmtData!$B$4+(ROW()-10),RawData!$A$2:$A$1048576,0))</f>
        <v>228.364</v>
      </c>
      <c r="R4852">
        <f>INDEX(RawData!Q$2:Q$1048576,MATCH(FmtData!$B$4+(ROW()-10),RawData!$A$2:$A$1048576,0))</f>
        <v>2.4414100000000002E-3</v>
      </c>
      <c r="S4852">
        <f>INDEX(RawData!R$2:R$1048576,MATCH(FmtData!$B$4+(ROW()-10),RawData!$A$2:$A$1048576,0))</f>
        <v>0.51633799999999996</v>
      </c>
      <c r="T4852">
        <f>INDEX(RawData!S$2:S$1048576,MATCH(FmtData!$B$4+(ROW()-10),RawData!$A$2:$A$1048576,0))</f>
        <v>0.52676999999999996</v>
      </c>
      <c r="U4852">
        <f>INDEX(RawData!T$2:T$1048576,MATCH(FmtData!$B$4+(ROW()-10),RawData!$A$2:$A$1048576,0))</f>
        <v>5.5053700000000001</v>
      </c>
      <c r="V4852">
        <f>INDEX(RawData!U$2:U$1048576,MATCH(FmtData!$B$4+(ROW()-10),RawData!$A$2:$A$1048576,0))</f>
        <v>5.9661900000000001</v>
      </c>
      <c r="W4852" s="8">
        <f t="shared" si="1704"/>
        <v>0.46082000000000001</v>
      </c>
      <c r="X4852" s="8">
        <f t="shared" si="1705"/>
        <v>-0.26073607999999993</v>
      </c>
      <c r="Y4852" s="8">
        <f t="shared" si="1706"/>
        <v>-0.15884651999999996</v>
      </c>
      <c r="Z4852" s="8">
        <f t="shared" si="1707"/>
        <v>10.152691814042056</v>
      </c>
      <c r="AA4852" s="8">
        <f t="shared" si="1708"/>
        <v>10.050802254042056</v>
      </c>
      <c r="AB4852" s="8">
        <f t="shared" si="1709"/>
        <v>10.101747034042056</v>
      </c>
      <c r="AC4852" s="6">
        <f t="shared" si="1724"/>
        <v>-278.96900000000005</v>
      </c>
      <c r="AD4852" s="15">
        <f t="shared" si="1721"/>
        <v>-19.197000000000003</v>
      </c>
      <c r="AE4852" s="15">
        <f t="shared" si="1722"/>
        <v>68.452791551277301</v>
      </c>
      <c r="AF4852" s="15">
        <f t="shared" si="1723"/>
        <v>41.299610510253387</v>
      </c>
      <c r="AG4852" s="15">
        <f t="shared" si="1710"/>
        <v>54.811079706319902</v>
      </c>
      <c r="AH4852" s="15">
        <f t="shared" si="1725"/>
        <v>-120.07560518134812</v>
      </c>
      <c r="AI4852" s="17">
        <f t="shared" si="1711"/>
        <v>1.1939145948266199</v>
      </c>
      <c r="AJ4852" s="17">
        <f t="shared" si="1712"/>
        <v>0.94636549364145017</v>
      </c>
      <c r="AK4852" s="17">
        <f t="shared" si="1713"/>
        <v>0.75951461028015788</v>
      </c>
      <c r="AL4852" s="17">
        <f t="shared" si="1714"/>
        <v>0.78174490703777533</v>
      </c>
      <c r="AM4852" s="17">
        <f t="shared" si="1715"/>
        <v>0.77052274714301561</v>
      </c>
      <c r="AN4852" s="17">
        <f t="shared" si="1716"/>
        <v>0.94636549364145017</v>
      </c>
      <c r="AO4852" s="17">
        <f t="shared" si="1720"/>
        <v>0</v>
      </c>
      <c r="AP4852" s="17">
        <f t="shared" si="1717"/>
        <v>7.7052274714301561</v>
      </c>
      <c r="AQ4852" s="17">
        <f t="shared" si="1718"/>
        <v>11.939145948266198</v>
      </c>
      <c r="AR4852" s="17">
        <f t="shared" si="1719"/>
        <v>20.030785911132281</v>
      </c>
      <c r="AU4852" s="17"/>
    </row>
    <row r="4853" spans="2:47" x14ac:dyDescent="0.25">
      <c r="B4853">
        <f>INDEX(RawData!$A$2:$A$1048576,MATCH(FmtData!$B$4+(ROW()-10),RawData!$A$2:$A$1048576,0))</f>
        <v>5038</v>
      </c>
      <c r="C4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3)</f>
        <v>42233.680648148147</v>
      </c>
      <c r="D4853" s="46">
        <f>IF($B$6=1,MID(INDEX(RawData!$B$2:$B$1048576, MATCH(FmtData!$B$4+(ROW()-10),RawData!$A$2:$A$1048576,0)),12,8)+$B$5/24,INDEX(RawData!$C$2:$C$1048576, MATCH(FmtData!$B$4+(ROW()-10),RawData!$A$2:$A$1048576,0)))</f>
        <v>0.68064814814814811</v>
      </c>
      <c r="E4853">
        <f>INDEX(RawData!D$2:D$1048576,MATCH(FmtData!$B$4+(ROW()-10),RawData!$A$2:$A$1048576,0))</f>
        <v>2905.23</v>
      </c>
      <c r="F4853">
        <f>INDEX(RawData!E$2:E$1048576,MATCH(FmtData!$B$4+(ROW()-10),RawData!$A$2:$A$1048576,0))</f>
        <v>7.1738299999999997</v>
      </c>
      <c r="G4853">
        <f>INDEX(RawData!F$2:F$1048576,MATCH(FmtData!$B$4+(ROW()-10),RawData!$A$2:$A$1048576,0))</f>
        <v>-142.37299999999999</v>
      </c>
      <c r="H4853">
        <f>INDEX(RawData!G$2:G$1048576,MATCH(FmtData!$B$4+(ROW()-10),RawData!$A$2:$A$1048576,0))</f>
        <v>0.49982199999999999</v>
      </c>
      <c r="I4853">
        <f>INDEX(RawData!H$2:H$1048576,MATCH(FmtData!$B$4+(ROW()-10),RawData!$A$2:$A$1048576,0))</f>
        <v>-3.71981E-3</v>
      </c>
      <c r="J4853">
        <f>INDEX(RawData!I$2:I$1048576,MATCH(FmtData!$B$4+(ROW()-10),RawData!$A$2:$A$1048576,0))</f>
        <v>197.1</v>
      </c>
      <c r="K4853">
        <f>INDEX(RawData!J$2:J$1048576,MATCH(FmtData!$B$4+(ROW()-10),RawData!$A$2:$A$1048576,0))</f>
        <v>195.7</v>
      </c>
      <c r="L4853">
        <f>INDEX(RawData!K$2:K$1048576,MATCH(FmtData!$B$4+(ROW()-10),RawData!$A$2:$A$1048576,0))</f>
        <v>28.4</v>
      </c>
      <c r="M4853">
        <f>INDEX(RawData!L$2:L$1048576,MATCH(FmtData!$B$4+(ROW()-10),RawData!$A$2:$A$1048576,0))</f>
        <v>22.9</v>
      </c>
      <c r="N4853">
        <f>INDEX(RawData!M$2:M$1048576,MATCH(FmtData!$B$4+(ROW()-10),RawData!$A$2:$A$1048576,0))</f>
        <v>21.8</v>
      </c>
      <c r="O4853">
        <f>INDEX(RawData!N$2:N$1048576,MATCH(FmtData!$B$4+(ROW()-10),RawData!$A$2:$A$1048576,0))</f>
        <v>172.2</v>
      </c>
      <c r="P4853">
        <f>INDEX(RawData!O$2:O$1048576,MATCH(FmtData!$B$4+(ROW()-10),RawData!$A$2:$A$1048576,0))</f>
        <v>35.831699999999998</v>
      </c>
      <c r="Q4853">
        <f>INDEX(RawData!P$2:P$1048576,MATCH(FmtData!$B$4+(ROW()-10),RawData!$A$2:$A$1048576,0))</f>
        <v>228.364</v>
      </c>
      <c r="R4853">
        <f>INDEX(RawData!Q$2:Q$1048576,MATCH(FmtData!$B$4+(ROW()-10),RawData!$A$2:$A$1048576,0))</f>
        <v>1.8310500000000001E-3</v>
      </c>
      <c r="S4853">
        <f>INDEX(RawData!R$2:R$1048576,MATCH(FmtData!$B$4+(ROW()-10),RawData!$A$2:$A$1048576,0))</f>
        <v>0.51633799999999996</v>
      </c>
      <c r="T4853">
        <f>INDEX(RawData!S$2:S$1048576,MATCH(FmtData!$B$4+(ROW()-10),RawData!$A$2:$A$1048576,0))</f>
        <v>0.52676999999999996</v>
      </c>
      <c r="U4853">
        <f>INDEX(RawData!T$2:T$1048576,MATCH(FmtData!$B$4+(ROW()-10),RawData!$A$2:$A$1048576,0))</f>
        <v>5.5007900000000003</v>
      </c>
      <c r="V4853">
        <f>INDEX(RawData!U$2:U$1048576,MATCH(FmtData!$B$4+(ROW()-10),RawData!$A$2:$A$1048576,0))</f>
        <v>5.9661900000000001</v>
      </c>
      <c r="W4853" s="8">
        <f t="shared" si="1704"/>
        <v>0.46539999999999981</v>
      </c>
      <c r="X4853" s="8">
        <f t="shared" si="1705"/>
        <v>-0.26073607999999993</v>
      </c>
      <c r="Y4853" s="8">
        <f t="shared" si="1706"/>
        <v>-0.15884651999999996</v>
      </c>
      <c r="Z4853" s="8">
        <f t="shared" si="1707"/>
        <v>10.152691814042056</v>
      </c>
      <c r="AA4853" s="8">
        <f t="shared" si="1708"/>
        <v>10.050802254042056</v>
      </c>
      <c r="AB4853" s="8">
        <f t="shared" si="1709"/>
        <v>10.101747034042056</v>
      </c>
      <c r="AC4853" s="6">
        <f t="shared" si="1724"/>
        <v>-278.96900000000005</v>
      </c>
      <c r="AD4853" s="15">
        <f t="shared" si="1721"/>
        <v>-19.197000000000003</v>
      </c>
      <c r="AE4853" s="15">
        <f t="shared" si="1722"/>
        <v>68.452791551277301</v>
      </c>
      <c r="AF4853" s="15">
        <f t="shared" si="1723"/>
        <v>41.299610510253387</v>
      </c>
      <c r="AG4853" s="15">
        <f t="shared" si="1710"/>
        <v>54.811079706319902</v>
      </c>
      <c r="AH4853" s="15">
        <f t="shared" si="1725"/>
        <v>-120.07560518134812</v>
      </c>
      <c r="AI4853" s="17">
        <f t="shared" si="1711"/>
        <v>1.1939145948266199</v>
      </c>
      <c r="AJ4853" s="17">
        <f t="shared" si="1712"/>
        <v>0.94636549364145017</v>
      </c>
      <c r="AK4853" s="17">
        <f t="shared" si="1713"/>
        <v>0.75951461028015788</v>
      </c>
      <c r="AL4853" s="17">
        <f t="shared" si="1714"/>
        <v>0.78174490703777533</v>
      </c>
      <c r="AM4853" s="17">
        <f t="shared" si="1715"/>
        <v>0.77052274714301561</v>
      </c>
      <c r="AN4853" s="17">
        <f t="shared" si="1716"/>
        <v>0.94636549364145017</v>
      </c>
      <c r="AO4853" s="17">
        <f t="shared" si="1720"/>
        <v>0</v>
      </c>
      <c r="AP4853" s="17">
        <f t="shared" si="1717"/>
        <v>7.7052274714301561</v>
      </c>
      <c r="AQ4853" s="17">
        <f t="shared" si="1718"/>
        <v>11.939145948266198</v>
      </c>
      <c r="AR4853" s="17">
        <f t="shared" si="1719"/>
        <v>20.030785911132281</v>
      </c>
      <c r="AU4853" s="17"/>
    </row>
    <row r="4854" spans="2:47" x14ac:dyDescent="0.25">
      <c r="B4854">
        <f>INDEX(RawData!$A$2:$A$1048576,MATCH(FmtData!$B$4+(ROW()-10),RawData!$A$2:$A$1048576,0))</f>
        <v>5039</v>
      </c>
      <c r="C4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4)</f>
        <v>42233.680671296293</v>
      </c>
      <c r="D4854" s="46">
        <f>IF($B$6=1,MID(INDEX(RawData!$B$2:$B$1048576, MATCH(FmtData!$B$4+(ROW()-10),RawData!$A$2:$A$1048576,0)),12,8)+$B$5/24,INDEX(RawData!$C$2:$C$1048576, MATCH(FmtData!$B$4+(ROW()-10),RawData!$A$2:$A$1048576,0)))</f>
        <v>0.6806712962962963</v>
      </c>
      <c r="E4854">
        <f>INDEX(RawData!D$2:D$1048576,MATCH(FmtData!$B$4+(ROW()-10),RawData!$A$2:$A$1048576,0))</f>
        <v>2906.16</v>
      </c>
      <c r="F4854">
        <f>INDEX(RawData!E$2:E$1048576,MATCH(FmtData!$B$4+(ROW()-10),RawData!$A$2:$A$1048576,0))</f>
        <v>7.1738299999999997</v>
      </c>
      <c r="G4854">
        <f>INDEX(RawData!F$2:F$1048576,MATCH(FmtData!$B$4+(ROW()-10),RawData!$A$2:$A$1048576,0))</f>
        <v>-142.37299999999999</v>
      </c>
      <c r="H4854">
        <f>INDEX(RawData!G$2:G$1048576,MATCH(FmtData!$B$4+(ROW()-10),RawData!$A$2:$A$1048576,0))</f>
        <v>0.49982199999999999</v>
      </c>
      <c r="I4854">
        <f>INDEX(RawData!H$2:H$1048576,MATCH(FmtData!$B$4+(ROW()-10),RawData!$A$2:$A$1048576,0))</f>
        <v>-3.71981E-3</v>
      </c>
      <c r="J4854">
        <f>INDEX(RawData!I$2:I$1048576,MATCH(FmtData!$B$4+(ROW()-10),RawData!$A$2:$A$1048576,0))</f>
        <v>197.1</v>
      </c>
      <c r="K4854">
        <f>INDEX(RawData!J$2:J$1048576,MATCH(FmtData!$B$4+(ROW()-10),RawData!$A$2:$A$1048576,0))</f>
        <v>195.8</v>
      </c>
      <c r="L4854">
        <f>INDEX(RawData!K$2:K$1048576,MATCH(FmtData!$B$4+(ROW()-10),RawData!$A$2:$A$1048576,0))</f>
        <v>28.6</v>
      </c>
      <c r="M4854">
        <f>INDEX(RawData!L$2:L$1048576,MATCH(FmtData!$B$4+(ROW()-10),RawData!$A$2:$A$1048576,0))</f>
        <v>22.9</v>
      </c>
      <c r="N4854">
        <f>INDEX(RawData!M$2:M$1048576,MATCH(FmtData!$B$4+(ROW()-10),RawData!$A$2:$A$1048576,0))</f>
        <v>21.8</v>
      </c>
      <c r="O4854">
        <f>INDEX(RawData!N$2:N$1048576,MATCH(FmtData!$B$4+(ROW()-10),RawData!$A$2:$A$1048576,0))</f>
        <v>172.2</v>
      </c>
      <c r="P4854">
        <f>INDEX(RawData!O$2:O$1048576,MATCH(FmtData!$B$4+(ROW()-10),RawData!$A$2:$A$1048576,0))</f>
        <v>35.831699999999998</v>
      </c>
      <c r="Q4854">
        <f>INDEX(RawData!P$2:P$1048576,MATCH(FmtData!$B$4+(ROW()-10),RawData!$A$2:$A$1048576,0))</f>
        <v>228.364</v>
      </c>
      <c r="R4854">
        <f>INDEX(RawData!Q$2:Q$1048576,MATCH(FmtData!$B$4+(ROW()-10),RawData!$A$2:$A$1048576,0))</f>
        <v>2.4414100000000002E-3</v>
      </c>
      <c r="S4854">
        <f>INDEX(RawData!R$2:R$1048576,MATCH(FmtData!$B$4+(ROW()-10),RawData!$A$2:$A$1048576,0))</f>
        <v>0.51633799999999996</v>
      </c>
      <c r="T4854">
        <f>INDEX(RawData!S$2:S$1048576,MATCH(FmtData!$B$4+(ROW()-10),RawData!$A$2:$A$1048576,0))</f>
        <v>0.52676999999999996</v>
      </c>
      <c r="U4854">
        <f>INDEX(RawData!T$2:T$1048576,MATCH(FmtData!$B$4+(ROW()-10),RawData!$A$2:$A$1048576,0))</f>
        <v>5.4855299999999998</v>
      </c>
      <c r="V4854">
        <f>INDEX(RawData!U$2:U$1048576,MATCH(FmtData!$B$4+(ROW()-10),RawData!$A$2:$A$1048576,0))</f>
        <v>5.9661900000000001</v>
      </c>
      <c r="W4854" s="8">
        <f t="shared" si="1704"/>
        <v>0.48066000000000031</v>
      </c>
      <c r="X4854" s="8">
        <f t="shared" si="1705"/>
        <v>-0.26073607999999993</v>
      </c>
      <c r="Y4854" s="8">
        <f t="shared" si="1706"/>
        <v>-0.15884651999999996</v>
      </c>
      <c r="Z4854" s="8">
        <f t="shared" si="1707"/>
        <v>10.152691814042056</v>
      </c>
      <c r="AA4854" s="8">
        <f t="shared" si="1708"/>
        <v>10.050802254042056</v>
      </c>
      <c r="AB4854" s="8">
        <f t="shared" si="1709"/>
        <v>10.101747034042056</v>
      </c>
      <c r="AC4854" s="6">
        <f t="shared" si="1724"/>
        <v>-278.96900000000005</v>
      </c>
      <c r="AD4854" s="15">
        <f t="shared" si="1721"/>
        <v>-19.197000000000003</v>
      </c>
      <c r="AE4854" s="15">
        <f t="shared" si="1722"/>
        <v>68.452791551277301</v>
      </c>
      <c r="AF4854" s="15">
        <f t="shared" si="1723"/>
        <v>41.299610510253387</v>
      </c>
      <c r="AG4854" s="15">
        <f t="shared" si="1710"/>
        <v>54.811079706319902</v>
      </c>
      <c r="AH4854" s="15">
        <f t="shared" si="1725"/>
        <v>-120.07560518134812</v>
      </c>
      <c r="AI4854" s="17">
        <f t="shared" si="1711"/>
        <v>1.1939145948266199</v>
      </c>
      <c r="AJ4854" s="17">
        <f t="shared" si="1712"/>
        <v>0.94636549364145017</v>
      </c>
      <c r="AK4854" s="17">
        <f t="shared" si="1713"/>
        <v>0.75951461028015788</v>
      </c>
      <c r="AL4854" s="17">
        <f t="shared" si="1714"/>
        <v>0.78174490703777533</v>
      </c>
      <c r="AM4854" s="17">
        <f t="shared" si="1715"/>
        <v>0.77052274714301561</v>
      </c>
      <c r="AN4854" s="17">
        <f t="shared" si="1716"/>
        <v>0.94636549364145017</v>
      </c>
      <c r="AO4854" s="17">
        <f t="shared" si="1720"/>
        <v>0</v>
      </c>
      <c r="AP4854" s="17">
        <f t="shared" si="1717"/>
        <v>7.7052274714301561</v>
      </c>
      <c r="AQ4854" s="17">
        <f t="shared" si="1718"/>
        <v>11.939145948266198</v>
      </c>
      <c r="AR4854" s="17">
        <f t="shared" si="1719"/>
        <v>20.037198013064778</v>
      </c>
      <c r="AU4854" s="17"/>
    </row>
    <row r="4855" spans="2:47" x14ac:dyDescent="0.25">
      <c r="B4855">
        <f>INDEX(RawData!$A$2:$A$1048576,MATCH(FmtData!$B$4+(ROW()-10),RawData!$A$2:$A$1048576,0))</f>
        <v>5040</v>
      </c>
      <c r="C4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5)</f>
        <v>42233.680694444447</v>
      </c>
      <c r="D4855" s="46">
        <f>IF($B$6=1,MID(INDEX(RawData!$B$2:$B$1048576, MATCH(FmtData!$B$4+(ROW()-10),RawData!$A$2:$A$1048576,0)),12,8)+$B$5/24,INDEX(RawData!$C$2:$C$1048576, MATCH(FmtData!$B$4+(ROW()-10),RawData!$A$2:$A$1048576,0)))</f>
        <v>0.68069444444444438</v>
      </c>
      <c r="E4855">
        <f>INDEX(RawData!D$2:D$1048576,MATCH(FmtData!$B$4+(ROW()-10),RawData!$A$2:$A$1048576,0))</f>
        <v>2906.16</v>
      </c>
      <c r="F4855">
        <f>INDEX(RawData!E$2:E$1048576,MATCH(FmtData!$B$4+(ROW()-10),RawData!$A$2:$A$1048576,0))</f>
        <v>7.1738299999999997</v>
      </c>
      <c r="G4855">
        <f>INDEX(RawData!F$2:F$1048576,MATCH(FmtData!$B$4+(ROW()-10),RawData!$A$2:$A$1048576,0))</f>
        <v>-142.37299999999999</v>
      </c>
      <c r="H4855">
        <f>INDEX(RawData!G$2:G$1048576,MATCH(FmtData!$B$4+(ROW()-10),RawData!$A$2:$A$1048576,0))</f>
        <v>0.49982199999999999</v>
      </c>
      <c r="I4855">
        <f>INDEX(RawData!H$2:H$1048576,MATCH(FmtData!$B$4+(ROW()-10),RawData!$A$2:$A$1048576,0))</f>
        <v>-3.71981E-3</v>
      </c>
      <c r="J4855">
        <f>INDEX(RawData!I$2:I$1048576,MATCH(FmtData!$B$4+(ROW()-10),RawData!$A$2:$A$1048576,0))</f>
        <v>197.1</v>
      </c>
      <c r="K4855">
        <f>INDEX(RawData!J$2:J$1048576,MATCH(FmtData!$B$4+(ROW()-10),RawData!$A$2:$A$1048576,0))</f>
        <v>195.9</v>
      </c>
      <c r="L4855">
        <f>INDEX(RawData!K$2:K$1048576,MATCH(FmtData!$B$4+(ROW()-10),RawData!$A$2:$A$1048576,0))</f>
        <v>28.7</v>
      </c>
      <c r="M4855">
        <f>INDEX(RawData!L$2:L$1048576,MATCH(FmtData!$B$4+(ROW()-10),RawData!$A$2:$A$1048576,0))</f>
        <v>22.9</v>
      </c>
      <c r="N4855">
        <f>INDEX(RawData!M$2:M$1048576,MATCH(FmtData!$B$4+(ROW()-10),RawData!$A$2:$A$1048576,0))</f>
        <v>21.8</v>
      </c>
      <c r="O4855">
        <f>INDEX(RawData!N$2:N$1048576,MATCH(FmtData!$B$4+(ROW()-10),RawData!$A$2:$A$1048576,0))</f>
        <v>172.2</v>
      </c>
      <c r="P4855">
        <f>INDEX(RawData!O$2:O$1048576,MATCH(FmtData!$B$4+(ROW()-10),RawData!$A$2:$A$1048576,0))</f>
        <v>35.831699999999998</v>
      </c>
      <c r="Q4855">
        <f>INDEX(RawData!P$2:P$1048576,MATCH(FmtData!$B$4+(ROW()-10),RawData!$A$2:$A$1048576,0))</f>
        <v>228.364</v>
      </c>
      <c r="R4855">
        <f>INDEX(RawData!Q$2:Q$1048576,MATCH(FmtData!$B$4+(ROW()-10),RawData!$A$2:$A$1048576,0))</f>
        <v>1.8310500000000001E-3</v>
      </c>
      <c r="S4855">
        <f>INDEX(RawData!R$2:R$1048576,MATCH(FmtData!$B$4+(ROW()-10),RawData!$A$2:$A$1048576,0))</f>
        <v>0.51633799999999996</v>
      </c>
      <c r="T4855">
        <f>INDEX(RawData!S$2:S$1048576,MATCH(FmtData!$B$4+(ROW()-10),RawData!$A$2:$A$1048576,0))</f>
        <v>0.52676999999999996</v>
      </c>
      <c r="U4855">
        <f>INDEX(RawData!T$2:T$1048576,MATCH(FmtData!$B$4+(ROW()-10),RawData!$A$2:$A$1048576,0))</f>
        <v>5.4855299999999998</v>
      </c>
      <c r="V4855">
        <f>INDEX(RawData!U$2:U$1048576,MATCH(FmtData!$B$4+(ROW()-10),RawData!$A$2:$A$1048576,0))</f>
        <v>5.9661900000000001</v>
      </c>
      <c r="W4855" s="8">
        <f t="shared" si="1704"/>
        <v>0.48066000000000031</v>
      </c>
      <c r="X4855" s="8">
        <f t="shared" si="1705"/>
        <v>-0.26073607999999993</v>
      </c>
      <c r="Y4855" s="8">
        <f t="shared" si="1706"/>
        <v>-0.15884651999999996</v>
      </c>
      <c r="Z4855" s="8">
        <f t="shared" si="1707"/>
        <v>10.152691814042056</v>
      </c>
      <c r="AA4855" s="8">
        <f t="shared" si="1708"/>
        <v>10.050802254042056</v>
      </c>
      <c r="AB4855" s="8">
        <f t="shared" si="1709"/>
        <v>10.101747034042056</v>
      </c>
      <c r="AC4855" s="6">
        <f t="shared" si="1724"/>
        <v>-278.96900000000005</v>
      </c>
      <c r="AD4855" s="15">
        <f t="shared" si="1721"/>
        <v>-19.197000000000003</v>
      </c>
      <c r="AE4855" s="15">
        <f t="shared" si="1722"/>
        <v>68.452791551277301</v>
      </c>
      <c r="AF4855" s="15">
        <f t="shared" si="1723"/>
        <v>41.299610510253387</v>
      </c>
      <c r="AG4855" s="15">
        <f t="shared" si="1710"/>
        <v>54.811079706319902</v>
      </c>
      <c r="AH4855" s="15">
        <f t="shared" si="1725"/>
        <v>-120.07560518134812</v>
      </c>
      <c r="AI4855" s="17">
        <f t="shared" si="1711"/>
        <v>1.1939145948266199</v>
      </c>
      <c r="AJ4855" s="17">
        <f t="shared" si="1712"/>
        <v>0.94636549364145017</v>
      </c>
      <c r="AK4855" s="17">
        <f t="shared" si="1713"/>
        <v>0.75951461028015788</v>
      </c>
      <c r="AL4855" s="17">
        <f t="shared" si="1714"/>
        <v>0.78174490703777533</v>
      </c>
      <c r="AM4855" s="17">
        <f t="shared" si="1715"/>
        <v>0.77052274714301561</v>
      </c>
      <c r="AN4855" s="17">
        <f t="shared" si="1716"/>
        <v>0.94636549364145017</v>
      </c>
      <c r="AO4855" s="17">
        <f t="shared" si="1720"/>
        <v>0</v>
      </c>
      <c r="AP4855" s="17">
        <f t="shared" si="1717"/>
        <v>7.7052274714301561</v>
      </c>
      <c r="AQ4855" s="17">
        <f t="shared" si="1718"/>
        <v>11.939145948266198</v>
      </c>
      <c r="AR4855" s="17">
        <f t="shared" si="1719"/>
        <v>20.037198013064778</v>
      </c>
      <c r="AU4855" s="17"/>
    </row>
    <row r="4856" spans="2:47" x14ac:dyDescent="0.25">
      <c r="B4856">
        <f>INDEX(RawData!$A$2:$A$1048576,MATCH(FmtData!$B$4+(ROW()-10),RawData!$A$2:$A$1048576,0))</f>
        <v>5041</v>
      </c>
      <c r="C4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6)</f>
        <v>42233.680717592593</v>
      </c>
      <c r="D4856" s="46">
        <f>IF($B$6=1,MID(INDEX(RawData!$B$2:$B$1048576, MATCH(FmtData!$B$4+(ROW()-10),RawData!$A$2:$A$1048576,0)),12,8)+$B$5/24,INDEX(RawData!$C$2:$C$1048576, MATCH(FmtData!$B$4+(ROW()-10),RawData!$A$2:$A$1048576,0)))</f>
        <v>0.68071759259259268</v>
      </c>
      <c r="E4856">
        <f>INDEX(RawData!D$2:D$1048576,MATCH(FmtData!$B$4+(ROW()-10),RawData!$A$2:$A$1048576,0))</f>
        <v>2906.16</v>
      </c>
      <c r="F4856">
        <f>INDEX(RawData!E$2:E$1048576,MATCH(FmtData!$B$4+(ROW()-10),RawData!$A$2:$A$1048576,0))</f>
        <v>7.1738299999999997</v>
      </c>
      <c r="G4856">
        <f>INDEX(RawData!F$2:F$1048576,MATCH(FmtData!$B$4+(ROW()-10),RawData!$A$2:$A$1048576,0))</f>
        <v>-142.37299999999999</v>
      </c>
      <c r="H4856">
        <f>INDEX(RawData!G$2:G$1048576,MATCH(FmtData!$B$4+(ROW()-10),RawData!$A$2:$A$1048576,0))</f>
        <v>0.49982199999999999</v>
      </c>
      <c r="I4856">
        <f>INDEX(RawData!H$2:H$1048576,MATCH(FmtData!$B$4+(ROW()-10),RawData!$A$2:$A$1048576,0))</f>
        <v>-3.71981E-3</v>
      </c>
      <c r="J4856">
        <f>INDEX(RawData!I$2:I$1048576,MATCH(FmtData!$B$4+(ROW()-10),RawData!$A$2:$A$1048576,0))</f>
        <v>197.1</v>
      </c>
      <c r="K4856">
        <f>INDEX(RawData!J$2:J$1048576,MATCH(FmtData!$B$4+(ROW()-10),RawData!$A$2:$A$1048576,0))</f>
        <v>196.1</v>
      </c>
      <c r="L4856">
        <f>INDEX(RawData!K$2:K$1048576,MATCH(FmtData!$B$4+(ROW()-10),RawData!$A$2:$A$1048576,0))</f>
        <v>28.9</v>
      </c>
      <c r="M4856">
        <f>INDEX(RawData!L$2:L$1048576,MATCH(FmtData!$B$4+(ROW()-10),RawData!$A$2:$A$1048576,0))</f>
        <v>22.9</v>
      </c>
      <c r="N4856">
        <f>INDEX(RawData!M$2:M$1048576,MATCH(FmtData!$B$4+(ROW()-10),RawData!$A$2:$A$1048576,0))</f>
        <v>21.8</v>
      </c>
      <c r="O4856">
        <f>INDEX(RawData!N$2:N$1048576,MATCH(FmtData!$B$4+(ROW()-10),RawData!$A$2:$A$1048576,0))</f>
        <v>172.2</v>
      </c>
      <c r="P4856">
        <f>INDEX(RawData!O$2:O$1048576,MATCH(FmtData!$B$4+(ROW()-10),RawData!$A$2:$A$1048576,0))</f>
        <v>35.831699999999998</v>
      </c>
      <c r="Q4856">
        <f>INDEX(RawData!P$2:P$1048576,MATCH(FmtData!$B$4+(ROW()-10),RawData!$A$2:$A$1048576,0))</f>
        <v>228.364</v>
      </c>
      <c r="R4856">
        <f>INDEX(RawData!Q$2:Q$1048576,MATCH(FmtData!$B$4+(ROW()-10),RawData!$A$2:$A$1048576,0))</f>
        <v>2.4414100000000002E-3</v>
      </c>
      <c r="S4856">
        <f>INDEX(RawData!R$2:R$1048576,MATCH(FmtData!$B$4+(ROW()-10),RawData!$A$2:$A$1048576,0))</f>
        <v>0.51633799999999996</v>
      </c>
      <c r="T4856">
        <f>INDEX(RawData!S$2:S$1048576,MATCH(FmtData!$B$4+(ROW()-10),RawData!$A$2:$A$1048576,0))</f>
        <v>0.52676999999999996</v>
      </c>
      <c r="U4856">
        <f>INDEX(RawData!T$2:T$1048576,MATCH(FmtData!$B$4+(ROW()-10),RawData!$A$2:$A$1048576,0))</f>
        <v>5.47485</v>
      </c>
      <c r="V4856">
        <f>INDEX(RawData!U$2:U$1048576,MATCH(FmtData!$B$4+(ROW()-10),RawData!$A$2:$A$1048576,0))</f>
        <v>5.93567</v>
      </c>
      <c r="W4856" s="8">
        <f t="shared" si="1704"/>
        <v>0.46082000000000001</v>
      </c>
      <c r="X4856" s="8">
        <f t="shared" si="1705"/>
        <v>-0.26073607999999993</v>
      </c>
      <c r="Y4856" s="8">
        <f t="shared" si="1706"/>
        <v>-0.15884651999999996</v>
      </c>
      <c r="Z4856" s="8">
        <f t="shared" si="1707"/>
        <v>10.152691814042056</v>
      </c>
      <c r="AA4856" s="8">
        <f t="shared" si="1708"/>
        <v>10.050802254042056</v>
      </c>
      <c r="AB4856" s="8">
        <f t="shared" si="1709"/>
        <v>10.101747034042056</v>
      </c>
      <c r="AC4856" s="6">
        <f t="shared" si="1724"/>
        <v>-278.96900000000005</v>
      </c>
      <c r="AD4856" s="15">
        <f t="shared" si="1721"/>
        <v>-19.197000000000003</v>
      </c>
      <c r="AE4856" s="15">
        <f t="shared" si="1722"/>
        <v>68.452791551277301</v>
      </c>
      <c r="AF4856" s="15">
        <f t="shared" si="1723"/>
        <v>41.299610510253387</v>
      </c>
      <c r="AG4856" s="15">
        <f t="shared" si="1710"/>
        <v>54.811079706319902</v>
      </c>
      <c r="AH4856" s="15">
        <f t="shared" si="1725"/>
        <v>-120.07560518134812</v>
      </c>
      <c r="AI4856" s="17">
        <f t="shared" si="1711"/>
        <v>1.1939145948266199</v>
      </c>
      <c r="AJ4856" s="17">
        <f t="shared" si="1712"/>
        <v>0.94636549364145017</v>
      </c>
      <c r="AK4856" s="17">
        <f t="shared" si="1713"/>
        <v>0.75951461028015788</v>
      </c>
      <c r="AL4856" s="17">
        <f t="shared" si="1714"/>
        <v>0.78174490703777533</v>
      </c>
      <c r="AM4856" s="17">
        <f t="shared" si="1715"/>
        <v>0.77052274714301561</v>
      </c>
      <c r="AN4856" s="17">
        <f t="shared" si="1716"/>
        <v>0.94636549364145017</v>
      </c>
      <c r="AO4856" s="17">
        <f t="shared" si="1720"/>
        <v>0</v>
      </c>
      <c r="AP4856" s="17">
        <f t="shared" si="1717"/>
        <v>7.7052274714301561</v>
      </c>
      <c r="AQ4856" s="17">
        <f t="shared" si="1718"/>
        <v>11.939145948266198</v>
      </c>
      <c r="AR4856" s="17">
        <f t="shared" si="1719"/>
        <v>20.037198013064778</v>
      </c>
      <c r="AU4856" s="17"/>
    </row>
    <row r="4857" spans="2:47" x14ac:dyDescent="0.25">
      <c r="B4857">
        <f>INDEX(RawData!$A$2:$A$1048576,MATCH(FmtData!$B$4+(ROW()-10),RawData!$A$2:$A$1048576,0))</f>
        <v>5042</v>
      </c>
      <c r="C4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7)</f>
        <v>42233.68074074074</v>
      </c>
      <c r="D4857" s="46">
        <f>IF($B$6=1,MID(INDEX(RawData!$B$2:$B$1048576, MATCH(FmtData!$B$4+(ROW()-10),RawData!$A$2:$A$1048576,0)),12,8)+$B$5/24,INDEX(RawData!$C$2:$C$1048576, MATCH(FmtData!$B$4+(ROW()-10),RawData!$A$2:$A$1048576,0)))</f>
        <v>0.68074074074074076</v>
      </c>
      <c r="E4857">
        <f>INDEX(RawData!D$2:D$1048576,MATCH(FmtData!$B$4+(ROW()-10),RawData!$A$2:$A$1048576,0))</f>
        <v>2906.16</v>
      </c>
      <c r="F4857">
        <f>INDEX(RawData!E$2:E$1048576,MATCH(FmtData!$B$4+(ROW()-10),RawData!$A$2:$A$1048576,0))</f>
        <v>7.1738299999999997</v>
      </c>
      <c r="G4857">
        <f>INDEX(RawData!F$2:F$1048576,MATCH(FmtData!$B$4+(ROW()-10),RawData!$A$2:$A$1048576,0))</f>
        <v>-142.37299999999999</v>
      </c>
      <c r="H4857">
        <f>INDEX(RawData!G$2:G$1048576,MATCH(FmtData!$B$4+(ROW()-10),RawData!$A$2:$A$1048576,0))</f>
        <v>0.49982199999999999</v>
      </c>
      <c r="I4857">
        <f>INDEX(RawData!H$2:H$1048576,MATCH(FmtData!$B$4+(ROW()-10),RawData!$A$2:$A$1048576,0))</f>
        <v>-3.71981E-3</v>
      </c>
      <c r="J4857">
        <f>INDEX(RawData!I$2:I$1048576,MATCH(FmtData!$B$4+(ROW()-10),RawData!$A$2:$A$1048576,0))</f>
        <v>197.1</v>
      </c>
      <c r="K4857">
        <f>INDEX(RawData!J$2:J$1048576,MATCH(FmtData!$B$4+(ROW()-10),RawData!$A$2:$A$1048576,0))</f>
        <v>196.2</v>
      </c>
      <c r="L4857">
        <f>INDEX(RawData!K$2:K$1048576,MATCH(FmtData!$B$4+(ROW()-10),RawData!$A$2:$A$1048576,0))</f>
        <v>29.1</v>
      </c>
      <c r="M4857">
        <f>INDEX(RawData!L$2:L$1048576,MATCH(FmtData!$B$4+(ROW()-10),RawData!$A$2:$A$1048576,0))</f>
        <v>22.9</v>
      </c>
      <c r="N4857">
        <f>INDEX(RawData!M$2:M$1048576,MATCH(FmtData!$B$4+(ROW()-10),RawData!$A$2:$A$1048576,0))</f>
        <v>21.8</v>
      </c>
      <c r="O4857">
        <f>INDEX(RawData!N$2:N$1048576,MATCH(FmtData!$B$4+(ROW()-10),RawData!$A$2:$A$1048576,0))</f>
        <v>172.2</v>
      </c>
      <c r="P4857">
        <f>INDEX(RawData!O$2:O$1048576,MATCH(FmtData!$B$4+(ROW()-10),RawData!$A$2:$A$1048576,0))</f>
        <v>35.831699999999998</v>
      </c>
      <c r="Q4857">
        <f>INDEX(RawData!P$2:P$1048576,MATCH(FmtData!$B$4+(ROW()-10),RawData!$A$2:$A$1048576,0))</f>
        <v>228.364</v>
      </c>
      <c r="R4857">
        <f>INDEX(RawData!Q$2:Q$1048576,MATCH(FmtData!$B$4+(ROW()-10),RawData!$A$2:$A$1048576,0))</f>
        <v>1.8310500000000001E-3</v>
      </c>
      <c r="S4857">
        <f>INDEX(RawData!R$2:R$1048576,MATCH(FmtData!$B$4+(ROW()-10),RawData!$A$2:$A$1048576,0))</f>
        <v>0.51633799999999996</v>
      </c>
      <c r="T4857">
        <f>INDEX(RawData!S$2:S$1048576,MATCH(FmtData!$B$4+(ROW()-10),RawData!$A$2:$A$1048576,0))</f>
        <v>0.52676999999999996</v>
      </c>
      <c r="U4857">
        <f>INDEX(RawData!T$2:T$1048576,MATCH(FmtData!$B$4+(ROW()-10),RawData!$A$2:$A$1048576,0))</f>
        <v>5.4595900000000004</v>
      </c>
      <c r="V4857">
        <f>INDEX(RawData!U$2:U$1048576,MATCH(FmtData!$B$4+(ROW()-10),RawData!$A$2:$A$1048576,0))</f>
        <v>5.93567</v>
      </c>
      <c r="W4857" s="8">
        <f t="shared" si="1704"/>
        <v>0.47607999999999961</v>
      </c>
      <c r="X4857" s="8">
        <f t="shared" si="1705"/>
        <v>-0.26073607999999993</v>
      </c>
      <c r="Y4857" s="8">
        <f t="shared" si="1706"/>
        <v>-0.15884651999999996</v>
      </c>
      <c r="Z4857" s="8">
        <f t="shared" si="1707"/>
        <v>10.152691814042056</v>
      </c>
      <c r="AA4857" s="8">
        <f t="shared" si="1708"/>
        <v>10.050802254042056</v>
      </c>
      <c r="AB4857" s="8">
        <f t="shared" si="1709"/>
        <v>10.101747034042056</v>
      </c>
      <c r="AC4857" s="6">
        <f t="shared" si="1724"/>
        <v>-278.96900000000005</v>
      </c>
      <c r="AD4857" s="15">
        <f t="shared" si="1721"/>
        <v>-19.197000000000003</v>
      </c>
      <c r="AE4857" s="15">
        <f t="shared" si="1722"/>
        <v>68.452791551277301</v>
      </c>
      <c r="AF4857" s="15">
        <f t="shared" si="1723"/>
        <v>41.299610510253387</v>
      </c>
      <c r="AG4857" s="15">
        <f t="shared" si="1710"/>
        <v>54.811079706319902</v>
      </c>
      <c r="AH4857" s="15">
        <f t="shared" si="1725"/>
        <v>-120.07560518134812</v>
      </c>
      <c r="AI4857" s="17">
        <f t="shared" si="1711"/>
        <v>1.1939145948266199</v>
      </c>
      <c r="AJ4857" s="17">
        <f t="shared" si="1712"/>
        <v>0.94636549364145017</v>
      </c>
      <c r="AK4857" s="17">
        <f t="shared" si="1713"/>
        <v>0.75951461028015788</v>
      </c>
      <c r="AL4857" s="17">
        <f t="shared" si="1714"/>
        <v>0.78174490703777533</v>
      </c>
      <c r="AM4857" s="17">
        <f t="shared" si="1715"/>
        <v>0.77052274714301561</v>
      </c>
      <c r="AN4857" s="17">
        <f t="shared" si="1716"/>
        <v>0.94636549364145017</v>
      </c>
      <c r="AO4857" s="17">
        <f t="shared" si="1720"/>
        <v>0</v>
      </c>
      <c r="AP4857" s="17">
        <f t="shared" si="1717"/>
        <v>7.7052274714301561</v>
      </c>
      <c r="AQ4857" s="17">
        <f t="shared" si="1718"/>
        <v>11.939145948266198</v>
      </c>
      <c r="AR4857" s="17">
        <f t="shared" si="1719"/>
        <v>20.037198013064778</v>
      </c>
      <c r="AU4857" s="17"/>
    </row>
    <row r="4858" spans="2:47" x14ac:dyDescent="0.25">
      <c r="B4858">
        <f>INDEX(RawData!$A$2:$A$1048576,MATCH(FmtData!$B$4+(ROW()-10),RawData!$A$2:$A$1048576,0))</f>
        <v>5043</v>
      </c>
      <c r="C4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8)</f>
        <v>42233.680763888886</v>
      </c>
      <c r="D4858" s="46">
        <f>IF($B$6=1,MID(INDEX(RawData!$B$2:$B$1048576, MATCH(FmtData!$B$4+(ROW()-10),RawData!$A$2:$A$1048576,0)),12,8)+$B$5/24,INDEX(RawData!$C$2:$C$1048576, MATCH(FmtData!$B$4+(ROW()-10),RawData!$A$2:$A$1048576,0)))</f>
        <v>0.68076388888888895</v>
      </c>
      <c r="E4858">
        <f>INDEX(RawData!D$2:D$1048576,MATCH(FmtData!$B$4+(ROW()-10),RawData!$A$2:$A$1048576,0))</f>
        <v>2906.16</v>
      </c>
      <c r="F4858">
        <f>INDEX(RawData!E$2:E$1048576,MATCH(FmtData!$B$4+(ROW()-10),RawData!$A$2:$A$1048576,0))</f>
        <v>7.1738299999999997</v>
      </c>
      <c r="G4858">
        <f>INDEX(RawData!F$2:F$1048576,MATCH(FmtData!$B$4+(ROW()-10),RawData!$A$2:$A$1048576,0))</f>
        <v>-142.37299999999999</v>
      </c>
      <c r="H4858">
        <f>INDEX(RawData!G$2:G$1048576,MATCH(FmtData!$B$4+(ROW()-10),RawData!$A$2:$A$1048576,0))</f>
        <v>0.49982199999999999</v>
      </c>
      <c r="I4858">
        <f>INDEX(RawData!H$2:H$1048576,MATCH(FmtData!$B$4+(ROW()-10),RawData!$A$2:$A$1048576,0))</f>
        <v>-3.71981E-3</v>
      </c>
      <c r="J4858">
        <f>INDEX(RawData!I$2:I$1048576,MATCH(FmtData!$B$4+(ROW()-10),RawData!$A$2:$A$1048576,0))</f>
        <v>197.1</v>
      </c>
      <c r="K4858">
        <f>INDEX(RawData!J$2:J$1048576,MATCH(FmtData!$B$4+(ROW()-10),RawData!$A$2:$A$1048576,0))</f>
        <v>196.3</v>
      </c>
      <c r="L4858">
        <f>INDEX(RawData!K$2:K$1048576,MATCH(FmtData!$B$4+(ROW()-10),RawData!$A$2:$A$1048576,0))</f>
        <v>29.2</v>
      </c>
      <c r="M4858">
        <f>INDEX(RawData!L$2:L$1048576,MATCH(FmtData!$B$4+(ROW()-10),RawData!$A$2:$A$1048576,0))</f>
        <v>22.9</v>
      </c>
      <c r="N4858">
        <f>INDEX(RawData!M$2:M$1048576,MATCH(FmtData!$B$4+(ROW()-10),RawData!$A$2:$A$1048576,0))</f>
        <v>21.8</v>
      </c>
      <c r="O4858">
        <f>INDEX(RawData!N$2:N$1048576,MATCH(FmtData!$B$4+(ROW()-10),RawData!$A$2:$A$1048576,0))</f>
        <v>172.2</v>
      </c>
      <c r="P4858">
        <f>INDEX(RawData!O$2:O$1048576,MATCH(FmtData!$B$4+(ROW()-10),RawData!$A$2:$A$1048576,0))</f>
        <v>35.831699999999998</v>
      </c>
      <c r="Q4858">
        <f>INDEX(RawData!P$2:P$1048576,MATCH(FmtData!$B$4+(ROW()-10),RawData!$A$2:$A$1048576,0))</f>
        <v>228.364</v>
      </c>
      <c r="R4858">
        <f>INDEX(RawData!Q$2:Q$1048576,MATCH(FmtData!$B$4+(ROW()-10),RawData!$A$2:$A$1048576,0))</f>
        <v>1.8310500000000001E-3</v>
      </c>
      <c r="S4858">
        <f>INDEX(RawData!R$2:R$1048576,MATCH(FmtData!$B$4+(ROW()-10),RawData!$A$2:$A$1048576,0))</f>
        <v>0.51633799999999996</v>
      </c>
      <c r="T4858">
        <f>INDEX(RawData!S$2:S$1048576,MATCH(FmtData!$B$4+(ROW()-10),RawData!$A$2:$A$1048576,0))</f>
        <v>0.52676999999999996</v>
      </c>
      <c r="U4858">
        <f>INDEX(RawData!T$2:T$1048576,MATCH(FmtData!$B$4+(ROW()-10),RawData!$A$2:$A$1048576,0))</f>
        <v>5.4595900000000004</v>
      </c>
      <c r="V4858">
        <f>INDEX(RawData!U$2:U$1048576,MATCH(FmtData!$B$4+(ROW()-10),RawData!$A$2:$A$1048576,0))</f>
        <v>5.93567</v>
      </c>
      <c r="W4858" s="8">
        <f t="shared" si="1704"/>
        <v>0.47607999999999961</v>
      </c>
      <c r="X4858" s="8">
        <f t="shared" si="1705"/>
        <v>-0.26073607999999993</v>
      </c>
      <c r="Y4858" s="8">
        <f t="shared" si="1706"/>
        <v>-0.15884651999999996</v>
      </c>
      <c r="Z4858" s="8">
        <f t="shared" si="1707"/>
        <v>10.152691814042056</v>
      </c>
      <c r="AA4858" s="8">
        <f t="shared" si="1708"/>
        <v>10.050802254042056</v>
      </c>
      <c r="AB4858" s="8">
        <f t="shared" si="1709"/>
        <v>10.101747034042056</v>
      </c>
      <c r="AC4858" s="6">
        <f t="shared" si="1724"/>
        <v>-278.96900000000005</v>
      </c>
      <c r="AD4858" s="15">
        <f t="shared" si="1721"/>
        <v>-19.197000000000003</v>
      </c>
      <c r="AE4858" s="15">
        <f t="shared" si="1722"/>
        <v>68.452791551277301</v>
      </c>
      <c r="AF4858" s="15">
        <f t="shared" si="1723"/>
        <v>41.299610510253387</v>
      </c>
      <c r="AG4858" s="15">
        <f t="shared" si="1710"/>
        <v>54.811079706319902</v>
      </c>
      <c r="AH4858" s="15">
        <f t="shared" si="1725"/>
        <v>-120.07560518134812</v>
      </c>
      <c r="AI4858" s="17">
        <f t="shared" si="1711"/>
        <v>1.1939145948266199</v>
      </c>
      <c r="AJ4858" s="17">
        <f t="shared" si="1712"/>
        <v>0.94636549364145017</v>
      </c>
      <c r="AK4858" s="17">
        <f t="shared" si="1713"/>
        <v>0.75951461028015788</v>
      </c>
      <c r="AL4858" s="17">
        <f t="shared" si="1714"/>
        <v>0.78174490703777533</v>
      </c>
      <c r="AM4858" s="17">
        <f t="shared" si="1715"/>
        <v>0.77052274714301561</v>
      </c>
      <c r="AN4858" s="17">
        <f t="shared" si="1716"/>
        <v>0.94636549364145017</v>
      </c>
      <c r="AO4858" s="17">
        <f t="shared" si="1720"/>
        <v>0</v>
      </c>
      <c r="AP4858" s="17">
        <f t="shared" si="1717"/>
        <v>7.7052274714301561</v>
      </c>
      <c r="AQ4858" s="17">
        <f t="shared" si="1718"/>
        <v>11.939145948266198</v>
      </c>
      <c r="AR4858" s="17">
        <f t="shared" si="1719"/>
        <v>20.037198013064778</v>
      </c>
      <c r="AU4858" s="17"/>
    </row>
    <row r="4859" spans="2:47" x14ac:dyDescent="0.25">
      <c r="B4859">
        <f>INDEX(RawData!$A$2:$A$1048576,MATCH(FmtData!$B$4+(ROW()-10),RawData!$A$2:$A$1048576,0))</f>
        <v>5044</v>
      </c>
      <c r="C4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9)</f>
        <v>42233.680787037039</v>
      </c>
      <c r="D4859" s="46">
        <f>IF($B$6=1,MID(INDEX(RawData!$B$2:$B$1048576, MATCH(FmtData!$B$4+(ROW()-10),RawData!$A$2:$A$1048576,0)),12,8)+$B$5/24,INDEX(RawData!$C$2:$C$1048576, MATCH(FmtData!$B$4+(ROW()-10),RawData!$A$2:$A$1048576,0)))</f>
        <v>0.68078703703703702</v>
      </c>
      <c r="E4859">
        <f>INDEX(RawData!D$2:D$1048576,MATCH(FmtData!$B$4+(ROW()-10),RawData!$A$2:$A$1048576,0))</f>
        <v>2906.16</v>
      </c>
      <c r="F4859">
        <f>INDEX(RawData!E$2:E$1048576,MATCH(FmtData!$B$4+(ROW()-10),RawData!$A$2:$A$1048576,0))</f>
        <v>7.1738299999999997</v>
      </c>
      <c r="G4859">
        <f>INDEX(RawData!F$2:F$1048576,MATCH(FmtData!$B$4+(ROW()-10),RawData!$A$2:$A$1048576,0))</f>
        <v>-142.37299999999999</v>
      </c>
      <c r="H4859">
        <f>INDEX(RawData!G$2:G$1048576,MATCH(FmtData!$B$4+(ROW()-10),RawData!$A$2:$A$1048576,0))</f>
        <v>0.49982199999999999</v>
      </c>
      <c r="I4859">
        <f>INDEX(RawData!H$2:H$1048576,MATCH(FmtData!$B$4+(ROW()-10),RawData!$A$2:$A$1048576,0))</f>
        <v>-3.71981E-3</v>
      </c>
      <c r="J4859">
        <f>INDEX(RawData!I$2:I$1048576,MATCH(FmtData!$B$4+(ROW()-10),RawData!$A$2:$A$1048576,0))</f>
        <v>197.1</v>
      </c>
      <c r="K4859">
        <f>INDEX(RawData!J$2:J$1048576,MATCH(FmtData!$B$4+(ROW()-10),RawData!$A$2:$A$1048576,0))</f>
        <v>196.5</v>
      </c>
      <c r="L4859">
        <f>INDEX(RawData!K$2:K$1048576,MATCH(FmtData!$B$4+(ROW()-10),RawData!$A$2:$A$1048576,0))</f>
        <v>29.1</v>
      </c>
      <c r="M4859">
        <f>INDEX(RawData!L$2:L$1048576,MATCH(FmtData!$B$4+(ROW()-10),RawData!$A$2:$A$1048576,0))</f>
        <v>22.9</v>
      </c>
      <c r="N4859">
        <f>INDEX(RawData!M$2:M$1048576,MATCH(FmtData!$B$4+(ROW()-10),RawData!$A$2:$A$1048576,0))</f>
        <v>21.9</v>
      </c>
      <c r="O4859">
        <f>INDEX(RawData!N$2:N$1048576,MATCH(FmtData!$B$4+(ROW()-10),RawData!$A$2:$A$1048576,0))</f>
        <v>172.2</v>
      </c>
      <c r="P4859">
        <f>INDEX(RawData!O$2:O$1048576,MATCH(FmtData!$B$4+(ROW()-10),RawData!$A$2:$A$1048576,0))</f>
        <v>35.831699999999998</v>
      </c>
      <c r="Q4859">
        <f>INDEX(RawData!P$2:P$1048576,MATCH(FmtData!$B$4+(ROW()-10),RawData!$A$2:$A$1048576,0))</f>
        <v>228.488</v>
      </c>
      <c r="R4859">
        <f>INDEX(RawData!Q$2:Q$1048576,MATCH(FmtData!$B$4+(ROW()-10),RawData!$A$2:$A$1048576,0))</f>
        <v>2.4414100000000002E-3</v>
      </c>
      <c r="S4859">
        <f>INDEX(RawData!R$2:R$1048576,MATCH(FmtData!$B$4+(ROW()-10),RawData!$A$2:$A$1048576,0))</f>
        <v>0.51633799999999996</v>
      </c>
      <c r="T4859">
        <f>INDEX(RawData!S$2:S$1048576,MATCH(FmtData!$B$4+(ROW()-10),RawData!$A$2:$A$1048576,0))</f>
        <v>0.52676999999999996</v>
      </c>
      <c r="U4859">
        <f>INDEX(RawData!T$2:T$1048576,MATCH(FmtData!$B$4+(ROW()-10),RawData!$A$2:$A$1048576,0))</f>
        <v>5.4473900000000004</v>
      </c>
      <c r="V4859">
        <f>INDEX(RawData!U$2:U$1048576,MATCH(FmtData!$B$4+(ROW()-10),RawData!$A$2:$A$1048576,0))</f>
        <v>5.8898900000000003</v>
      </c>
      <c r="W4859" s="8">
        <f t="shared" si="1704"/>
        <v>0.44249999999999989</v>
      </c>
      <c r="X4859" s="8">
        <f t="shared" si="1705"/>
        <v>-0.26073607999999993</v>
      </c>
      <c r="Y4859" s="8">
        <f t="shared" si="1706"/>
        <v>-0.15884651999999996</v>
      </c>
      <c r="Z4859" s="8">
        <f t="shared" si="1707"/>
        <v>10.152691814042056</v>
      </c>
      <c r="AA4859" s="8">
        <f t="shared" si="1708"/>
        <v>10.050802254042056</v>
      </c>
      <c r="AB4859" s="8">
        <f t="shared" si="1709"/>
        <v>10.101747034042056</v>
      </c>
      <c r="AC4859" s="6">
        <f t="shared" si="1724"/>
        <v>-278.84500000000003</v>
      </c>
      <c r="AD4859" s="15">
        <f t="shared" si="1721"/>
        <v>-19.072999999999979</v>
      </c>
      <c r="AE4859" s="15">
        <f t="shared" si="1722"/>
        <v>68.452791551277301</v>
      </c>
      <c r="AF4859" s="15">
        <f t="shared" si="1723"/>
        <v>41.299610510253387</v>
      </c>
      <c r="AG4859" s="15">
        <f t="shared" si="1710"/>
        <v>54.811079706319902</v>
      </c>
      <c r="AH4859" s="15">
        <f t="shared" si="1725"/>
        <v>-119.9516051813481</v>
      </c>
      <c r="AI4859" s="17">
        <f t="shared" si="1711"/>
        <v>1.1936709243495036</v>
      </c>
      <c r="AJ4859" s="17">
        <f t="shared" si="1712"/>
        <v>0.94621238751708514</v>
      </c>
      <c r="AK4859" s="17">
        <f t="shared" si="1713"/>
        <v>0.75951461028015788</v>
      </c>
      <c r="AL4859" s="17">
        <f t="shared" si="1714"/>
        <v>0.78174490703777533</v>
      </c>
      <c r="AM4859" s="17">
        <f t="shared" si="1715"/>
        <v>0.77052274714301561</v>
      </c>
      <c r="AN4859" s="17">
        <f t="shared" si="1716"/>
        <v>0.94621238751708514</v>
      </c>
      <c r="AO4859" s="17">
        <f t="shared" si="1720"/>
        <v>0</v>
      </c>
      <c r="AP4859" s="17">
        <f t="shared" si="1717"/>
        <v>7.7052274714301561</v>
      </c>
      <c r="AQ4859" s="17">
        <f t="shared" si="1718"/>
        <v>11.936709243495036</v>
      </c>
      <c r="AR4859" s="17">
        <f t="shared" si="1719"/>
        <v>20.037198013064778</v>
      </c>
      <c r="AU4859" s="17"/>
    </row>
    <row r="4860" spans="2:47" x14ac:dyDescent="0.25">
      <c r="B4860">
        <f>INDEX(RawData!$A$2:$A$1048576,MATCH(FmtData!$B$4+(ROW()-10),RawData!$A$2:$A$1048576,0))</f>
        <v>5045</v>
      </c>
      <c r="C4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0)</f>
        <v>42233.680810185186</v>
      </c>
      <c r="D4860" s="46">
        <f>IF($B$6=1,MID(INDEX(RawData!$B$2:$B$1048576, MATCH(FmtData!$B$4+(ROW()-10),RawData!$A$2:$A$1048576,0)),12,8)+$B$5/24,INDEX(RawData!$C$2:$C$1048576, MATCH(FmtData!$B$4+(ROW()-10),RawData!$A$2:$A$1048576,0)))</f>
        <v>0.68081018518518521</v>
      </c>
      <c r="E4860">
        <f>INDEX(RawData!D$2:D$1048576,MATCH(FmtData!$B$4+(ROW()-10),RawData!$A$2:$A$1048576,0))</f>
        <v>2906.16</v>
      </c>
      <c r="F4860">
        <f>INDEX(RawData!E$2:E$1048576,MATCH(FmtData!$B$4+(ROW()-10),RawData!$A$2:$A$1048576,0))</f>
        <v>7.1738299999999997</v>
      </c>
      <c r="G4860">
        <f>INDEX(RawData!F$2:F$1048576,MATCH(FmtData!$B$4+(ROW()-10),RawData!$A$2:$A$1048576,0))</f>
        <v>-142.37299999999999</v>
      </c>
      <c r="H4860">
        <f>INDEX(RawData!G$2:G$1048576,MATCH(FmtData!$B$4+(ROW()-10),RawData!$A$2:$A$1048576,0))</f>
        <v>0.49982199999999999</v>
      </c>
      <c r="I4860">
        <f>INDEX(RawData!H$2:H$1048576,MATCH(FmtData!$B$4+(ROW()-10),RawData!$A$2:$A$1048576,0))</f>
        <v>-3.71981E-3</v>
      </c>
      <c r="J4860">
        <f>INDEX(RawData!I$2:I$1048576,MATCH(FmtData!$B$4+(ROW()-10),RawData!$A$2:$A$1048576,0))</f>
        <v>197.1</v>
      </c>
      <c r="K4860">
        <f>INDEX(RawData!J$2:J$1048576,MATCH(FmtData!$B$4+(ROW()-10),RawData!$A$2:$A$1048576,0))</f>
        <v>196.5</v>
      </c>
      <c r="L4860">
        <f>INDEX(RawData!K$2:K$1048576,MATCH(FmtData!$B$4+(ROW()-10),RawData!$A$2:$A$1048576,0))</f>
        <v>29.1</v>
      </c>
      <c r="M4860">
        <f>INDEX(RawData!L$2:L$1048576,MATCH(FmtData!$B$4+(ROW()-10),RawData!$A$2:$A$1048576,0))</f>
        <v>22.9</v>
      </c>
      <c r="N4860">
        <f>INDEX(RawData!M$2:M$1048576,MATCH(FmtData!$B$4+(ROW()-10),RawData!$A$2:$A$1048576,0))</f>
        <v>21.9</v>
      </c>
      <c r="O4860">
        <f>INDEX(RawData!N$2:N$1048576,MATCH(FmtData!$B$4+(ROW()-10),RawData!$A$2:$A$1048576,0))</f>
        <v>172.2</v>
      </c>
      <c r="P4860">
        <f>INDEX(RawData!O$2:O$1048576,MATCH(FmtData!$B$4+(ROW()-10),RawData!$A$2:$A$1048576,0))</f>
        <v>35.831699999999998</v>
      </c>
      <c r="Q4860">
        <f>INDEX(RawData!P$2:P$1048576,MATCH(FmtData!$B$4+(ROW()-10),RawData!$A$2:$A$1048576,0))</f>
        <v>228.488</v>
      </c>
      <c r="R4860">
        <f>INDEX(RawData!Q$2:Q$1048576,MATCH(FmtData!$B$4+(ROW()-10),RawData!$A$2:$A$1048576,0))</f>
        <v>2.4414100000000002E-3</v>
      </c>
      <c r="S4860">
        <f>INDEX(RawData!R$2:R$1048576,MATCH(FmtData!$B$4+(ROW()-10),RawData!$A$2:$A$1048576,0))</f>
        <v>0.51633799999999996</v>
      </c>
      <c r="T4860">
        <f>INDEX(RawData!S$2:S$1048576,MATCH(FmtData!$B$4+(ROW()-10),RawData!$A$2:$A$1048576,0))</f>
        <v>0.52676999999999996</v>
      </c>
      <c r="U4860">
        <f>INDEX(RawData!T$2:T$1048576,MATCH(FmtData!$B$4+(ROW()-10),RawData!$A$2:$A$1048576,0))</f>
        <v>5.4473900000000004</v>
      </c>
      <c r="V4860">
        <f>INDEX(RawData!U$2:U$1048576,MATCH(FmtData!$B$4+(ROW()-10),RawData!$A$2:$A$1048576,0))</f>
        <v>5.93567</v>
      </c>
      <c r="W4860" s="8">
        <f t="shared" si="1704"/>
        <v>0.4882799999999996</v>
      </c>
      <c r="X4860" s="8">
        <f t="shared" si="1705"/>
        <v>-0.26073607999999993</v>
      </c>
      <c r="Y4860" s="8">
        <f t="shared" si="1706"/>
        <v>-0.15884651999999996</v>
      </c>
      <c r="Z4860" s="8">
        <f t="shared" si="1707"/>
        <v>10.152691814042056</v>
      </c>
      <c r="AA4860" s="8">
        <f t="shared" si="1708"/>
        <v>10.050802254042056</v>
      </c>
      <c r="AB4860" s="8">
        <f t="shared" si="1709"/>
        <v>10.101747034042056</v>
      </c>
      <c r="AC4860" s="6">
        <f t="shared" si="1724"/>
        <v>-278.84500000000003</v>
      </c>
      <c r="AD4860" s="15">
        <f t="shared" si="1721"/>
        <v>-19.072999999999979</v>
      </c>
      <c r="AE4860" s="15">
        <f t="shared" si="1722"/>
        <v>68.452791551277301</v>
      </c>
      <c r="AF4860" s="15">
        <f t="shared" si="1723"/>
        <v>41.299610510253387</v>
      </c>
      <c r="AG4860" s="15">
        <f t="shared" si="1710"/>
        <v>54.811079706319902</v>
      </c>
      <c r="AH4860" s="15">
        <f t="shared" si="1725"/>
        <v>-119.9516051813481</v>
      </c>
      <c r="AI4860" s="17">
        <f t="shared" si="1711"/>
        <v>1.1936709243495036</v>
      </c>
      <c r="AJ4860" s="17">
        <f t="shared" si="1712"/>
        <v>0.94621238751708514</v>
      </c>
      <c r="AK4860" s="17">
        <f t="shared" si="1713"/>
        <v>0.75951461028015788</v>
      </c>
      <c r="AL4860" s="17">
        <f t="shared" si="1714"/>
        <v>0.78174490703777533</v>
      </c>
      <c r="AM4860" s="17">
        <f t="shared" si="1715"/>
        <v>0.77052274714301561</v>
      </c>
      <c r="AN4860" s="17">
        <f t="shared" si="1716"/>
        <v>0.94621238751708514</v>
      </c>
      <c r="AO4860" s="17">
        <f t="shared" si="1720"/>
        <v>0</v>
      </c>
      <c r="AP4860" s="17">
        <f t="shared" si="1717"/>
        <v>7.7052274714301561</v>
      </c>
      <c r="AQ4860" s="17">
        <f t="shared" si="1718"/>
        <v>11.936709243495036</v>
      </c>
      <c r="AR4860" s="17">
        <f t="shared" si="1719"/>
        <v>20.037198013064778</v>
      </c>
      <c r="AU4860" s="17"/>
    </row>
    <row r="4861" spans="2:47" x14ac:dyDescent="0.25">
      <c r="B4861">
        <f>INDEX(RawData!$A$2:$A$1048576,MATCH(FmtData!$B$4+(ROW()-10),RawData!$A$2:$A$1048576,0))</f>
        <v>5046</v>
      </c>
      <c r="C4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1)</f>
        <v>42233.680833333332</v>
      </c>
      <c r="D4861" s="46">
        <f>IF($B$6=1,MID(INDEX(RawData!$B$2:$B$1048576, MATCH(FmtData!$B$4+(ROW()-10),RawData!$A$2:$A$1048576,0)),12,8)+$B$5/24,INDEX(RawData!$C$2:$C$1048576, MATCH(FmtData!$B$4+(ROW()-10),RawData!$A$2:$A$1048576,0)))</f>
        <v>0.68083333333333329</v>
      </c>
      <c r="E4861">
        <f>INDEX(RawData!D$2:D$1048576,MATCH(FmtData!$B$4+(ROW()-10),RawData!$A$2:$A$1048576,0))</f>
        <v>2904.3</v>
      </c>
      <c r="F4861">
        <f>INDEX(RawData!E$2:E$1048576,MATCH(FmtData!$B$4+(ROW()-10),RawData!$A$2:$A$1048576,0))</f>
        <v>7.1738299999999997</v>
      </c>
      <c r="G4861">
        <f>INDEX(RawData!F$2:F$1048576,MATCH(FmtData!$B$4+(ROW()-10),RawData!$A$2:$A$1048576,0))</f>
        <v>-142.37299999999999</v>
      </c>
      <c r="H4861">
        <f>INDEX(RawData!G$2:G$1048576,MATCH(FmtData!$B$4+(ROW()-10),RawData!$A$2:$A$1048576,0))</f>
        <v>0.49982199999999999</v>
      </c>
      <c r="I4861">
        <f>INDEX(RawData!H$2:H$1048576,MATCH(FmtData!$B$4+(ROW()-10),RawData!$A$2:$A$1048576,0))</f>
        <v>-3.71981E-3</v>
      </c>
      <c r="J4861">
        <f>INDEX(RawData!I$2:I$1048576,MATCH(FmtData!$B$4+(ROW()-10),RawData!$A$2:$A$1048576,0))</f>
        <v>197</v>
      </c>
      <c r="K4861">
        <f>INDEX(RawData!J$2:J$1048576,MATCH(FmtData!$B$4+(ROW()-10),RawData!$A$2:$A$1048576,0))</f>
        <v>196.6</v>
      </c>
      <c r="L4861">
        <f>INDEX(RawData!K$2:K$1048576,MATCH(FmtData!$B$4+(ROW()-10),RawData!$A$2:$A$1048576,0))</f>
        <v>29</v>
      </c>
      <c r="M4861">
        <f>INDEX(RawData!L$2:L$1048576,MATCH(FmtData!$B$4+(ROW()-10),RawData!$A$2:$A$1048576,0))</f>
        <v>22.9</v>
      </c>
      <c r="N4861">
        <f>INDEX(RawData!M$2:M$1048576,MATCH(FmtData!$B$4+(ROW()-10),RawData!$A$2:$A$1048576,0))</f>
        <v>21.8</v>
      </c>
      <c r="O4861">
        <f>INDEX(RawData!N$2:N$1048576,MATCH(FmtData!$B$4+(ROW()-10),RawData!$A$2:$A$1048576,0))</f>
        <v>172.2</v>
      </c>
      <c r="P4861">
        <f>INDEX(RawData!O$2:O$1048576,MATCH(FmtData!$B$4+(ROW()-10),RawData!$A$2:$A$1048576,0))</f>
        <v>35.831699999999998</v>
      </c>
      <c r="Q4861">
        <f>INDEX(RawData!P$2:P$1048576,MATCH(FmtData!$B$4+(ROW()-10),RawData!$A$2:$A$1048576,0))</f>
        <v>228.488</v>
      </c>
      <c r="R4861">
        <f>INDEX(RawData!Q$2:Q$1048576,MATCH(FmtData!$B$4+(ROW()-10),RawData!$A$2:$A$1048576,0))</f>
        <v>1.8310500000000001E-3</v>
      </c>
      <c r="S4861">
        <f>INDEX(RawData!R$2:R$1048576,MATCH(FmtData!$B$4+(ROW()-10),RawData!$A$2:$A$1048576,0))</f>
        <v>0.51633799999999996</v>
      </c>
      <c r="T4861">
        <f>INDEX(RawData!S$2:S$1048576,MATCH(FmtData!$B$4+(ROW()-10),RawData!$A$2:$A$1048576,0))</f>
        <v>0.52676999999999996</v>
      </c>
      <c r="U4861">
        <f>INDEX(RawData!T$2:T$1048576,MATCH(FmtData!$B$4+(ROW()-10),RawData!$A$2:$A$1048576,0))</f>
        <v>5.4367099999999997</v>
      </c>
      <c r="V4861">
        <f>INDEX(RawData!U$2:U$1048576,MATCH(FmtData!$B$4+(ROW()-10),RawData!$A$2:$A$1048576,0))</f>
        <v>5.8898900000000003</v>
      </c>
      <c r="W4861" s="8">
        <f t="shared" si="1704"/>
        <v>0.45318000000000058</v>
      </c>
      <c r="X4861" s="8">
        <f t="shared" si="1705"/>
        <v>-0.26073607999999993</v>
      </c>
      <c r="Y4861" s="8">
        <f t="shared" si="1706"/>
        <v>-0.15884651999999996</v>
      </c>
      <c r="Z4861" s="8">
        <f t="shared" si="1707"/>
        <v>10.152691814042056</v>
      </c>
      <c r="AA4861" s="8">
        <f t="shared" si="1708"/>
        <v>10.050802254042056</v>
      </c>
      <c r="AB4861" s="8">
        <f t="shared" si="1709"/>
        <v>10.101747034042056</v>
      </c>
      <c r="AC4861" s="6">
        <f t="shared" si="1724"/>
        <v>-278.84500000000003</v>
      </c>
      <c r="AD4861" s="15">
        <f t="shared" si="1721"/>
        <v>-19.072999999999979</v>
      </c>
      <c r="AE4861" s="15">
        <f t="shared" si="1722"/>
        <v>68.452791551277301</v>
      </c>
      <c r="AF4861" s="15">
        <f t="shared" si="1723"/>
        <v>41.299610510253387</v>
      </c>
      <c r="AG4861" s="15">
        <f t="shared" si="1710"/>
        <v>54.811079706319902</v>
      </c>
      <c r="AH4861" s="15">
        <f t="shared" si="1725"/>
        <v>-119.9516051813481</v>
      </c>
      <c r="AI4861" s="17">
        <f t="shared" si="1711"/>
        <v>1.1936709243495036</v>
      </c>
      <c r="AJ4861" s="17">
        <f t="shared" si="1712"/>
        <v>0.94621238751708514</v>
      </c>
      <c r="AK4861" s="17">
        <f t="shared" si="1713"/>
        <v>0.75951461028015788</v>
      </c>
      <c r="AL4861" s="17">
        <f t="shared" si="1714"/>
        <v>0.78174490703777533</v>
      </c>
      <c r="AM4861" s="17">
        <f t="shared" si="1715"/>
        <v>0.77052274714301561</v>
      </c>
      <c r="AN4861" s="17">
        <f t="shared" si="1716"/>
        <v>0.94621238751708514</v>
      </c>
      <c r="AO4861" s="17">
        <f t="shared" si="1720"/>
        <v>0</v>
      </c>
      <c r="AP4861" s="17">
        <f t="shared" si="1717"/>
        <v>7.7052274714301561</v>
      </c>
      <c r="AQ4861" s="17">
        <f t="shared" si="1718"/>
        <v>11.936709243495036</v>
      </c>
      <c r="AR4861" s="17">
        <f t="shared" si="1719"/>
        <v>20.024373809199783</v>
      </c>
      <c r="AU4861" s="17"/>
    </row>
    <row r="4862" spans="2:47" x14ac:dyDescent="0.25">
      <c r="B4862">
        <f>INDEX(RawData!$A$2:$A$1048576,MATCH(FmtData!$B$4+(ROW()-10),RawData!$A$2:$A$1048576,0))</f>
        <v>5047</v>
      </c>
      <c r="C4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2)</f>
        <v>42233.680856481478</v>
      </c>
      <c r="D4862" s="46">
        <f>IF($B$6=1,MID(INDEX(RawData!$B$2:$B$1048576, MATCH(FmtData!$B$4+(ROW()-10),RawData!$A$2:$A$1048576,0)),12,8)+$B$5/24,INDEX(RawData!$C$2:$C$1048576, MATCH(FmtData!$B$4+(ROW()-10),RawData!$A$2:$A$1048576,0)))</f>
        <v>0.68085648148148159</v>
      </c>
      <c r="E4862">
        <f>INDEX(RawData!D$2:D$1048576,MATCH(FmtData!$B$4+(ROW()-10),RawData!$A$2:$A$1048576,0))</f>
        <v>2903.37</v>
      </c>
      <c r="F4862">
        <f>INDEX(RawData!E$2:E$1048576,MATCH(FmtData!$B$4+(ROW()-10),RawData!$A$2:$A$1048576,0))</f>
        <v>7.1738299999999997</v>
      </c>
      <c r="G4862">
        <f>INDEX(RawData!F$2:F$1048576,MATCH(FmtData!$B$4+(ROW()-10),RawData!$A$2:$A$1048576,0))</f>
        <v>-142.37299999999999</v>
      </c>
      <c r="H4862">
        <f>INDEX(RawData!G$2:G$1048576,MATCH(FmtData!$B$4+(ROW()-10),RawData!$A$2:$A$1048576,0))</f>
        <v>0.49982199999999999</v>
      </c>
      <c r="I4862">
        <f>INDEX(RawData!H$2:H$1048576,MATCH(FmtData!$B$4+(ROW()-10),RawData!$A$2:$A$1048576,0))</f>
        <v>-3.71981E-3</v>
      </c>
      <c r="J4862">
        <f>INDEX(RawData!I$2:I$1048576,MATCH(FmtData!$B$4+(ROW()-10),RawData!$A$2:$A$1048576,0))</f>
        <v>197</v>
      </c>
      <c r="K4862">
        <f>INDEX(RawData!J$2:J$1048576,MATCH(FmtData!$B$4+(ROW()-10),RawData!$A$2:$A$1048576,0))</f>
        <v>196.6</v>
      </c>
      <c r="L4862">
        <f>INDEX(RawData!K$2:K$1048576,MATCH(FmtData!$B$4+(ROW()-10),RawData!$A$2:$A$1048576,0))</f>
        <v>29</v>
      </c>
      <c r="M4862">
        <f>INDEX(RawData!L$2:L$1048576,MATCH(FmtData!$B$4+(ROW()-10),RawData!$A$2:$A$1048576,0))</f>
        <v>22.9</v>
      </c>
      <c r="N4862">
        <f>INDEX(RawData!M$2:M$1048576,MATCH(FmtData!$B$4+(ROW()-10),RawData!$A$2:$A$1048576,0))</f>
        <v>21.8</v>
      </c>
      <c r="O4862">
        <f>INDEX(RawData!N$2:N$1048576,MATCH(FmtData!$B$4+(ROW()-10),RawData!$A$2:$A$1048576,0))</f>
        <v>172.2</v>
      </c>
      <c r="P4862">
        <f>INDEX(RawData!O$2:O$1048576,MATCH(FmtData!$B$4+(ROW()-10),RawData!$A$2:$A$1048576,0))</f>
        <v>35.831699999999998</v>
      </c>
      <c r="Q4862">
        <f>INDEX(RawData!P$2:P$1048576,MATCH(FmtData!$B$4+(ROW()-10),RawData!$A$2:$A$1048576,0))</f>
        <v>228.643</v>
      </c>
      <c r="R4862">
        <f>INDEX(RawData!Q$2:Q$1048576,MATCH(FmtData!$B$4+(ROW()-10),RawData!$A$2:$A$1048576,0))</f>
        <v>1.8310500000000001E-3</v>
      </c>
      <c r="S4862">
        <f>INDEX(RawData!R$2:R$1048576,MATCH(FmtData!$B$4+(ROW()-10),RawData!$A$2:$A$1048576,0))</f>
        <v>0.51633799999999996</v>
      </c>
      <c r="T4862">
        <f>INDEX(RawData!S$2:S$1048576,MATCH(FmtData!$B$4+(ROW()-10),RawData!$A$2:$A$1048576,0))</f>
        <v>0.52676999999999996</v>
      </c>
      <c r="U4862">
        <f>INDEX(RawData!T$2:T$1048576,MATCH(FmtData!$B$4+(ROW()-10),RawData!$A$2:$A$1048576,0))</f>
        <v>5.4290799999999999</v>
      </c>
      <c r="V4862">
        <f>INDEX(RawData!U$2:U$1048576,MATCH(FmtData!$B$4+(ROW()-10),RawData!$A$2:$A$1048576,0))</f>
        <v>5.8898900000000003</v>
      </c>
      <c r="W4862" s="8">
        <f t="shared" si="1704"/>
        <v>0.46081000000000039</v>
      </c>
      <c r="X4862" s="8">
        <f t="shared" si="1705"/>
        <v>-0.26073607999999993</v>
      </c>
      <c r="Y4862" s="8">
        <f t="shared" si="1706"/>
        <v>-0.15884651999999996</v>
      </c>
      <c r="Z4862" s="8">
        <f t="shared" si="1707"/>
        <v>10.152691814042056</v>
      </c>
      <c r="AA4862" s="8">
        <f t="shared" si="1708"/>
        <v>10.050802254042056</v>
      </c>
      <c r="AB4862" s="8">
        <f t="shared" si="1709"/>
        <v>10.101747034042056</v>
      </c>
      <c r="AC4862" s="6">
        <f t="shared" si="1724"/>
        <v>-278.69000000000005</v>
      </c>
      <c r="AD4862" s="15">
        <f t="shared" si="1721"/>
        <v>-18.918000000000006</v>
      </c>
      <c r="AE4862" s="15">
        <f t="shared" si="1722"/>
        <v>68.452791551277301</v>
      </c>
      <c r="AF4862" s="15">
        <f t="shared" si="1723"/>
        <v>41.299610510253387</v>
      </c>
      <c r="AG4862" s="15">
        <f t="shared" si="1710"/>
        <v>54.811079706319902</v>
      </c>
      <c r="AH4862" s="15">
        <f t="shared" si="1725"/>
        <v>-119.79660518134813</v>
      </c>
      <c r="AI4862" s="17">
        <f t="shared" si="1711"/>
        <v>1.1933664760876028</v>
      </c>
      <c r="AJ4862" s="17">
        <f t="shared" si="1712"/>
        <v>0.94602107451320427</v>
      </c>
      <c r="AK4862" s="17">
        <f t="shared" si="1713"/>
        <v>0.75951461028015788</v>
      </c>
      <c r="AL4862" s="17">
        <f t="shared" si="1714"/>
        <v>0.78174490703777533</v>
      </c>
      <c r="AM4862" s="17">
        <f t="shared" si="1715"/>
        <v>0.77052274714301561</v>
      </c>
      <c r="AN4862" s="17">
        <f t="shared" si="1716"/>
        <v>0.94602107451320427</v>
      </c>
      <c r="AO4862" s="17">
        <f t="shared" si="1720"/>
        <v>0</v>
      </c>
      <c r="AP4862" s="17">
        <f t="shared" si="1717"/>
        <v>7.7052274714301561</v>
      </c>
      <c r="AQ4862" s="17">
        <f t="shared" si="1718"/>
        <v>11.933664760876027</v>
      </c>
      <c r="AR4862" s="17">
        <f t="shared" si="1719"/>
        <v>20.017961707267283</v>
      </c>
      <c r="AU4862" s="17"/>
    </row>
    <row r="4863" spans="2:47" x14ac:dyDescent="0.25">
      <c r="B4863">
        <f>INDEX(RawData!$A$2:$A$1048576,MATCH(FmtData!$B$4+(ROW()-10),RawData!$A$2:$A$1048576,0))</f>
        <v>5048</v>
      </c>
      <c r="C4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3)</f>
        <v>42233.680879629632</v>
      </c>
      <c r="D4863" s="46">
        <f>IF($B$6=1,MID(INDEX(RawData!$B$2:$B$1048576, MATCH(FmtData!$B$4+(ROW()-10),RawData!$A$2:$A$1048576,0)),12,8)+$B$5/24,INDEX(RawData!$C$2:$C$1048576, MATCH(FmtData!$B$4+(ROW()-10),RawData!$A$2:$A$1048576,0)))</f>
        <v>0.68087962962962967</v>
      </c>
      <c r="E4863">
        <f>INDEX(RawData!D$2:D$1048576,MATCH(FmtData!$B$4+(ROW()-10),RawData!$A$2:$A$1048576,0))</f>
        <v>2902.44</v>
      </c>
      <c r="F4863">
        <f>INDEX(RawData!E$2:E$1048576,MATCH(FmtData!$B$4+(ROW()-10),RawData!$A$2:$A$1048576,0))</f>
        <v>7.1738299999999997</v>
      </c>
      <c r="G4863">
        <f>INDEX(RawData!F$2:F$1048576,MATCH(FmtData!$B$4+(ROW()-10),RawData!$A$2:$A$1048576,0))</f>
        <v>-142.37299999999999</v>
      </c>
      <c r="H4863">
        <f>INDEX(RawData!G$2:G$1048576,MATCH(FmtData!$B$4+(ROW()-10),RawData!$A$2:$A$1048576,0))</f>
        <v>0.49982199999999999</v>
      </c>
      <c r="I4863">
        <f>INDEX(RawData!H$2:H$1048576,MATCH(FmtData!$B$4+(ROW()-10),RawData!$A$2:$A$1048576,0))</f>
        <v>-3.71981E-3</v>
      </c>
      <c r="J4863">
        <f>INDEX(RawData!I$2:I$1048576,MATCH(FmtData!$B$4+(ROW()-10),RawData!$A$2:$A$1048576,0))</f>
        <v>197</v>
      </c>
      <c r="K4863">
        <f>INDEX(RawData!J$2:J$1048576,MATCH(FmtData!$B$4+(ROW()-10),RawData!$A$2:$A$1048576,0))</f>
        <v>196.6</v>
      </c>
      <c r="L4863">
        <f>INDEX(RawData!K$2:K$1048576,MATCH(FmtData!$B$4+(ROW()-10),RawData!$A$2:$A$1048576,0))</f>
        <v>29.1</v>
      </c>
      <c r="M4863">
        <f>INDEX(RawData!L$2:L$1048576,MATCH(FmtData!$B$4+(ROW()-10),RawData!$A$2:$A$1048576,0))</f>
        <v>22.9</v>
      </c>
      <c r="N4863">
        <f>INDEX(RawData!M$2:M$1048576,MATCH(FmtData!$B$4+(ROW()-10),RawData!$A$2:$A$1048576,0))</f>
        <v>21.9</v>
      </c>
      <c r="O4863">
        <f>INDEX(RawData!N$2:N$1048576,MATCH(FmtData!$B$4+(ROW()-10),RawData!$A$2:$A$1048576,0))</f>
        <v>172.2</v>
      </c>
      <c r="P4863">
        <f>INDEX(RawData!O$2:O$1048576,MATCH(FmtData!$B$4+(ROW()-10),RawData!$A$2:$A$1048576,0))</f>
        <v>35.831699999999998</v>
      </c>
      <c r="Q4863">
        <f>INDEX(RawData!P$2:P$1048576,MATCH(FmtData!$B$4+(ROW()-10),RawData!$A$2:$A$1048576,0))</f>
        <v>228.643</v>
      </c>
      <c r="R4863">
        <f>INDEX(RawData!Q$2:Q$1048576,MATCH(FmtData!$B$4+(ROW()-10),RawData!$A$2:$A$1048576,0))</f>
        <v>1.8310500000000001E-3</v>
      </c>
      <c r="S4863">
        <f>INDEX(RawData!R$2:R$1048576,MATCH(FmtData!$B$4+(ROW()-10),RawData!$A$2:$A$1048576,0))</f>
        <v>0.51633799999999996</v>
      </c>
      <c r="T4863">
        <f>INDEX(RawData!S$2:S$1048576,MATCH(FmtData!$B$4+(ROW()-10),RawData!$A$2:$A$1048576,0))</f>
        <v>0.52676999999999996</v>
      </c>
      <c r="U4863">
        <f>INDEX(RawData!T$2:T$1048576,MATCH(FmtData!$B$4+(ROW()-10),RawData!$A$2:$A$1048576,0))</f>
        <v>5.4214500000000001</v>
      </c>
      <c r="V4863">
        <f>INDEX(RawData!U$2:U$1048576,MATCH(FmtData!$B$4+(ROW()-10),RawData!$A$2:$A$1048576,0))</f>
        <v>5.8898900000000003</v>
      </c>
      <c r="W4863" s="8">
        <f t="shared" si="1704"/>
        <v>0.46844000000000019</v>
      </c>
      <c r="X4863" s="8">
        <f t="shared" si="1705"/>
        <v>-0.26073607999999993</v>
      </c>
      <c r="Y4863" s="8">
        <f t="shared" si="1706"/>
        <v>-0.15884651999999996</v>
      </c>
      <c r="Z4863" s="8">
        <f t="shared" si="1707"/>
        <v>10.152691814042056</v>
      </c>
      <c r="AA4863" s="8">
        <f t="shared" si="1708"/>
        <v>10.050802254042056</v>
      </c>
      <c r="AB4863" s="8">
        <f t="shared" si="1709"/>
        <v>10.101747034042056</v>
      </c>
      <c r="AC4863" s="6">
        <f t="shared" si="1724"/>
        <v>-278.69000000000005</v>
      </c>
      <c r="AD4863" s="15">
        <f t="shared" si="1721"/>
        <v>-18.918000000000006</v>
      </c>
      <c r="AE4863" s="15">
        <f t="shared" si="1722"/>
        <v>68.452791551277301</v>
      </c>
      <c r="AF4863" s="15">
        <f t="shared" si="1723"/>
        <v>41.299610510253387</v>
      </c>
      <c r="AG4863" s="15">
        <f t="shared" si="1710"/>
        <v>54.811079706319902</v>
      </c>
      <c r="AH4863" s="15">
        <f t="shared" si="1725"/>
        <v>-119.79660518134813</v>
      </c>
      <c r="AI4863" s="17">
        <f t="shared" si="1711"/>
        <v>1.1933664760876028</v>
      </c>
      <c r="AJ4863" s="17">
        <f t="shared" si="1712"/>
        <v>0.94602107451320427</v>
      </c>
      <c r="AK4863" s="17">
        <f t="shared" si="1713"/>
        <v>0.75951461028015788</v>
      </c>
      <c r="AL4863" s="17">
        <f t="shared" si="1714"/>
        <v>0.78174490703777533</v>
      </c>
      <c r="AM4863" s="17">
        <f t="shared" si="1715"/>
        <v>0.77052274714301561</v>
      </c>
      <c r="AN4863" s="17">
        <f t="shared" si="1716"/>
        <v>0.94602107451320427</v>
      </c>
      <c r="AO4863" s="17">
        <f t="shared" si="1720"/>
        <v>0</v>
      </c>
      <c r="AP4863" s="17">
        <f t="shared" si="1717"/>
        <v>7.7052274714301561</v>
      </c>
      <c r="AQ4863" s="17">
        <f t="shared" si="1718"/>
        <v>11.933664760876027</v>
      </c>
      <c r="AR4863" s="17">
        <f t="shared" si="1719"/>
        <v>20.011549605334785</v>
      </c>
      <c r="AU4863" s="17"/>
    </row>
    <row r="4864" spans="2:47" x14ac:dyDescent="0.25">
      <c r="B4864">
        <f>INDEX(RawData!$A$2:$A$1048576,MATCH(FmtData!$B$4+(ROW()-10),RawData!$A$2:$A$1048576,0))</f>
        <v>5049</v>
      </c>
      <c r="C4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4)</f>
        <v>42233.680902777778</v>
      </c>
      <c r="D4864" s="46">
        <f>IF($B$6=1,MID(INDEX(RawData!$B$2:$B$1048576, MATCH(FmtData!$B$4+(ROW()-10),RawData!$A$2:$A$1048576,0)),12,8)+$B$5/24,INDEX(RawData!$C$2:$C$1048576, MATCH(FmtData!$B$4+(ROW()-10),RawData!$A$2:$A$1048576,0)))</f>
        <v>0.68090277777777775</v>
      </c>
      <c r="E4864">
        <f>INDEX(RawData!D$2:D$1048576,MATCH(FmtData!$B$4+(ROW()-10),RawData!$A$2:$A$1048576,0))</f>
        <v>2902.44</v>
      </c>
      <c r="F4864">
        <f>INDEX(RawData!E$2:E$1048576,MATCH(FmtData!$B$4+(ROW()-10),RawData!$A$2:$A$1048576,0))</f>
        <v>7.1738299999999997</v>
      </c>
      <c r="G4864">
        <f>INDEX(RawData!F$2:F$1048576,MATCH(FmtData!$B$4+(ROW()-10),RawData!$A$2:$A$1048576,0))</f>
        <v>-142.37299999999999</v>
      </c>
      <c r="H4864">
        <f>INDEX(RawData!G$2:G$1048576,MATCH(FmtData!$B$4+(ROW()-10),RawData!$A$2:$A$1048576,0))</f>
        <v>0.49982199999999999</v>
      </c>
      <c r="I4864">
        <f>INDEX(RawData!H$2:H$1048576,MATCH(FmtData!$B$4+(ROW()-10),RawData!$A$2:$A$1048576,0))</f>
        <v>-3.71981E-3</v>
      </c>
      <c r="J4864">
        <f>INDEX(RawData!I$2:I$1048576,MATCH(FmtData!$B$4+(ROW()-10),RawData!$A$2:$A$1048576,0))</f>
        <v>197</v>
      </c>
      <c r="K4864">
        <f>INDEX(RawData!J$2:J$1048576,MATCH(FmtData!$B$4+(ROW()-10),RawData!$A$2:$A$1048576,0))</f>
        <v>196.6</v>
      </c>
      <c r="L4864">
        <f>INDEX(RawData!K$2:K$1048576,MATCH(FmtData!$B$4+(ROW()-10),RawData!$A$2:$A$1048576,0))</f>
        <v>29.2</v>
      </c>
      <c r="M4864">
        <f>INDEX(RawData!L$2:L$1048576,MATCH(FmtData!$B$4+(ROW()-10),RawData!$A$2:$A$1048576,0))</f>
        <v>22.9</v>
      </c>
      <c r="N4864">
        <f>INDEX(RawData!M$2:M$1048576,MATCH(FmtData!$B$4+(ROW()-10),RawData!$A$2:$A$1048576,0))</f>
        <v>21.8</v>
      </c>
      <c r="O4864">
        <f>INDEX(RawData!N$2:N$1048576,MATCH(FmtData!$B$4+(ROW()-10),RawData!$A$2:$A$1048576,0))</f>
        <v>172.2</v>
      </c>
      <c r="P4864">
        <f>INDEX(RawData!O$2:O$1048576,MATCH(FmtData!$B$4+(ROW()-10),RawData!$A$2:$A$1048576,0))</f>
        <v>35.831699999999998</v>
      </c>
      <c r="Q4864">
        <f>INDEX(RawData!P$2:P$1048576,MATCH(FmtData!$B$4+(ROW()-10),RawData!$A$2:$A$1048576,0))</f>
        <v>228.596</v>
      </c>
      <c r="R4864">
        <f>INDEX(RawData!Q$2:Q$1048576,MATCH(FmtData!$B$4+(ROW()-10),RawData!$A$2:$A$1048576,0))</f>
        <v>1.8310500000000001E-3</v>
      </c>
      <c r="S4864">
        <f>INDEX(RawData!R$2:R$1048576,MATCH(FmtData!$B$4+(ROW()-10),RawData!$A$2:$A$1048576,0))</f>
        <v>0.51633799999999996</v>
      </c>
      <c r="T4864">
        <f>INDEX(RawData!S$2:S$1048576,MATCH(FmtData!$B$4+(ROW()-10),RawData!$A$2:$A$1048576,0))</f>
        <v>0.52676999999999996</v>
      </c>
      <c r="U4864">
        <f>INDEX(RawData!T$2:T$1048576,MATCH(FmtData!$B$4+(ROW()-10),RawData!$A$2:$A$1048576,0))</f>
        <v>5.4107700000000003</v>
      </c>
      <c r="V4864">
        <f>INDEX(RawData!U$2:U$1048576,MATCH(FmtData!$B$4+(ROW()-10),RawData!$A$2:$A$1048576,0))</f>
        <v>5.8898900000000003</v>
      </c>
      <c r="W4864" s="8">
        <f t="shared" si="1704"/>
        <v>0.47911999999999999</v>
      </c>
      <c r="X4864" s="8">
        <f t="shared" si="1705"/>
        <v>-0.26073607999999993</v>
      </c>
      <c r="Y4864" s="8">
        <f t="shared" si="1706"/>
        <v>-0.15884651999999996</v>
      </c>
      <c r="Z4864" s="8">
        <f t="shared" si="1707"/>
        <v>10.152691814042056</v>
      </c>
      <c r="AA4864" s="8">
        <f t="shared" si="1708"/>
        <v>10.050802254042056</v>
      </c>
      <c r="AB4864" s="8">
        <f t="shared" si="1709"/>
        <v>10.101747034042056</v>
      </c>
      <c r="AC4864" s="6">
        <f t="shared" si="1724"/>
        <v>-278.73700000000002</v>
      </c>
      <c r="AD4864" s="15">
        <f t="shared" si="1721"/>
        <v>-18.964999999999975</v>
      </c>
      <c r="AE4864" s="15">
        <f t="shared" si="1722"/>
        <v>68.452791551277301</v>
      </c>
      <c r="AF4864" s="15">
        <f t="shared" si="1723"/>
        <v>41.299610510253387</v>
      </c>
      <c r="AG4864" s="15">
        <f t="shared" si="1710"/>
        <v>54.811079706319902</v>
      </c>
      <c r="AH4864" s="15">
        <f t="shared" si="1725"/>
        <v>-119.8436051813481</v>
      </c>
      <c r="AI4864" s="17">
        <f t="shared" si="1711"/>
        <v>1.1934587762501514</v>
      </c>
      <c r="AJ4864" s="17">
        <f t="shared" si="1712"/>
        <v>0.94607907738002106</v>
      </c>
      <c r="AK4864" s="17">
        <f t="shared" si="1713"/>
        <v>0.75951461028015788</v>
      </c>
      <c r="AL4864" s="17">
        <f t="shared" si="1714"/>
        <v>0.78174490703777533</v>
      </c>
      <c r="AM4864" s="17">
        <f t="shared" si="1715"/>
        <v>0.77052274714301561</v>
      </c>
      <c r="AN4864" s="17">
        <f t="shared" si="1716"/>
        <v>0.94607907738002106</v>
      </c>
      <c r="AO4864" s="17">
        <f t="shared" si="1720"/>
        <v>0</v>
      </c>
      <c r="AP4864" s="17">
        <f t="shared" si="1717"/>
        <v>7.7052274714301561</v>
      </c>
      <c r="AQ4864" s="17">
        <f t="shared" si="1718"/>
        <v>11.934587762501515</v>
      </c>
      <c r="AR4864" s="17">
        <f t="shared" si="1719"/>
        <v>20.011549605334785</v>
      </c>
      <c r="AU4864" s="17"/>
    </row>
    <row r="4865" spans="2:47" x14ac:dyDescent="0.25">
      <c r="B4865">
        <f>INDEX(RawData!$A$2:$A$1048576,MATCH(FmtData!$B$4+(ROW()-10),RawData!$A$2:$A$1048576,0))</f>
        <v>5050</v>
      </c>
      <c r="C4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5)</f>
        <v>42233.680925925924</v>
      </c>
      <c r="D4865" s="46">
        <f>IF($B$6=1,MID(INDEX(RawData!$B$2:$B$1048576, MATCH(FmtData!$B$4+(ROW()-10),RawData!$A$2:$A$1048576,0)),12,8)+$B$5/24,INDEX(RawData!$C$2:$C$1048576, MATCH(FmtData!$B$4+(ROW()-10),RawData!$A$2:$A$1048576,0)))</f>
        <v>0.68092592592592593</v>
      </c>
      <c r="E4865">
        <f>INDEX(RawData!D$2:D$1048576,MATCH(FmtData!$B$4+(ROW()-10),RawData!$A$2:$A$1048576,0))</f>
        <v>2902.44</v>
      </c>
      <c r="F4865">
        <f>INDEX(RawData!E$2:E$1048576,MATCH(FmtData!$B$4+(ROW()-10),RawData!$A$2:$A$1048576,0))</f>
        <v>7.1738299999999997</v>
      </c>
      <c r="G4865">
        <f>INDEX(RawData!F$2:F$1048576,MATCH(FmtData!$B$4+(ROW()-10),RawData!$A$2:$A$1048576,0))</f>
        <v>-142.37299999999999</v>
      </c>
      <c r="H4865">
        <f>INDEX(RawData!G$2:G$1048576,MATCH(FmtData!$B$4+(ROW()-10),RawData!$A$2:$A$1048576,0))</f>
        <v>0.49982199999999999</v>
      </c>
      <c r="I4865">
        <f>INDEX(RawData!H$2:H$1048576,MATCH(FmtData!$B$4+(ROW()-10),RawData!$A$2:$A$1048576,0))</f>
        <v>-3.71981E-3</v>
      </c>
      <c r="J4865">
        <f>INDEX(RawData!I$2:I$1048576,MATCH(FmtData!$B$4+(ROW()-10),RawData!$A$2:$A$1048576,0))</f>
        <v>196.8</v>
      </c>
      <c r="K4865">
        <f>INDEX(RawData!J$2:J$1048576,MATCH(FmtData!$B$4+(ROW()-10),RawData!$A$2:$A$1048576,0))</f>
        <v>196.5</v>
      </c>
      <c r="L4865">
        <f>INDEX(RawData!K$2:K$1048576,MATCH(FmtData!$B$4+(ROW()-10),RawData!$A$2:$A$1048576,0))</f>
        <v>29.1</v>
      </c>
      <c r="M4865">
        <f>INDEX(RawData!L$2:L$1048576,MATCH(FmtData!$B$4+(ROW()-10),RawData!$A$2:$A$1048576,0))</f>
        <v>22.9</v>
      </c>
      <c r="N4865">
        <f>INDEX(RawData!M$2:M$1048576,MATCH(FmtData!$B$4+(ROW()-10),RawData!$A$2:$A$1048576,0))</f>
        <v>21.8</v>
      </c>
      <c r="O4865">
        <f>INDEX(RawData!N$2:N$1048576,MATCH(FmtData!$B$4+(ROW()-10),RawData!$A$2:$A$1048576,0))</f>
        <v>172.2</v>
      </c>
      <c r="P4865">
        <f>INDEX(RawData!O$2:O$1048576,MATCH(FmtData!$B$4+(ROW()-10),RawData!$A$2:$A$1048576,0))</f>
        <v>35.831699999999998</v>
      </c>
      <c r="Q4865">
        <f>INDEX(RawData!P$2:P$1048576,MATCH(FmtData!$B$4+(ROW()-10),RawData!$A$2:$A$1048576,0))</f>
        <v>228.643</v>
      </c>
      <c r="R4865">
        <f>INDEX(RawData!Q$2:Q$1048576,MATCH(FmtData!$B$4+(ROW()-10),RawData!$A$2:$A$1048576,0))</f>
        <v>1.8310500000000001E-3</v>
      </c>
      <c r="S4865">
        <f>INDEX(RawData!R$2:R$1048576,MATCH(FmtData!$B$4+(ROW()-10),RawData!$A$2:$A$1048576,0))</f>
        <v>0.51633799999999996</v>
      </c>
      <c r="T4865">
        <f>INDEX(RawData!S$2:S$1048576,MATCH(FmtData!$B$4+(ROW()-10),RawData!$A$2:$A$1048576,0))</f>
        <v>0.52676999999999996</v>
      </c>
      <c r="U4865">
        <f>INDEX(RawData!T$2:T$1048576,MATCH(FmtData!$B$4+(ROW()-10),RawData!$A$2:$A$1048576,0))</f>
        <v>5.3985599999999998</v>
      </c>
      <c r="V4865">
        <f>INDEX(RawData!U$2:U$1048576,MATCH(FmtData!$B$4+(ROW()-10),RawData!$A$2:$A$1048576,0))</f>
        <v>5.8593799999999998</v>
      </c>
      <c r="W4865" s="8">
        <f t="shared" si="1704"/>
        <v>0.46082000000000001</v>
      </c>
      <c r="X4865" s="8">
        <f t="shared" si="1705"/>
        <v>-0.26073607999999993</v>
      </c>
      <c r="Y4865" s="8">
        <f t="shared" si="1706"/>
        <v>-0.15884651999999996</v>
      </c>
      <c r="Z4865" s="8">
        <f t="shared" si="1707"/>
        <v>10.152691814042056</v>
      </c>
      <c r="AA4865" s="8">
        <f t="shared" si="1708"/>
        <v>10.050802254042056</v>
      </c>
      <c r="AB4865" s="8">
        <f t="shared" si="1709"/>
        <v>10.101747034042056</v>
      </c>
      <c r="AC4865" s="6">
        <f t="shared" si="1724"/>
        <v>-278.69000000000005</v>
      </c>
      <c r="AD4865" s="15">
        <f t="shared" si="1721"/>
        <v>-18.918000000000006</v>
      </c>
      <c r="AE4865" s="15">
        <f t="shared" si="1722"/>
        <v>68.452791551277301</v>
      </c>
      <c r="AF4865" s="15">
        <f t="shared" si="1723"/>
        <v>41.299610510253387</v>
      </c>
      <c r="AG4865" s="15">
        <f t="shared" si="1710"/>
        <v>54.811079706319902</v>
      </c>
      <c r="AH4865" s="15">
        <f t="shared" si="1725"/>
        <v>-119.79660518134813</v>
      </c>
      <c r="AI4865" s="17">
        <f t="shared" si="1711"/>
        <v>1.1933664760876028</v>
      </c>
      <c r="AJ4865" s="17">
        <f t="shared" si="1712"/>
        <v>0.94602107451320427</v>
      </c>
      <c r="AK4865" s="17">
        <f t="shared" si="1713"/>
        <v>0.75951461028015788</v>
      </c>
      <c r="AL4865" s="17">
        <f t="shared" si="1714"/>
        <v>0.78174490703777533</v>
      </c>
      <c r="AM4865" s="17">
        <f t="shared" si="1715"/>
        <v>0.77052274714301561</v>
      </c>
      <c r="AN4865" s="17">
        <f t="shared" si="1716"/>
        <v>0.94602107451320427</v>
      </c>
      <c r="AO4865" s="17">
        <f t="shared" si="1720"/>
        <v>0</v>
      </c>
      <c r="AP4865" s="17">
        <f t="shared" si="1717"/>
        <v>7.7052274714301561</v>
      </c>
      <c r="AQ4865" s="17">
        <f t="shared" si="1718"/>
        <v>11.933664760876027</v>
      </c>
      <c r="AR4865" s="17">
        <f t="shared" si="1719"/>
        <v>20.011549605334785</v>
      </c>
      <c r="AU4865" s="17"/>
    </row>
    <row r="4866" spans="2:47" x14ac:dyDescent="0.25">
      <c r="B4866">
        <f>INDEX(RawData!$A$2:$A$1048576,MATCH(FmtData!$B$4+(ROW()-10),RawData!$A$2:$A$1048576,0))</f>
        <v>5051</v>
      </c>
      <c r="C4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6)</f>
        <v>42233.680949074071</v>
      </c>
      <c r="D4866" s="46">
        <f>IF($B$6=1,MID(INDEX(RawData!$B$2:$B$1048576, MATCH(FmtData!$B$4+(ROW()-10),RawData!$A$2:$A$1048576,0)),12,8)+$B$5/24,INDEX(RawData!$C$2:$C$1048576, MATCH(FmtData!$B$4+(ROW()-10),RawData!$A$2:$A$1048576,0)))</f>
        <v>0.68094907407407401</v>
      </c>
      <c r="E4866">
        <f>INDEX(RawData!D$2:D$1048576,MATCH(FmtData!$B$4+(ROW()-10),RawData!$A$2:$A$1048576,0))</f>
        <v>2903.37</v>
      </c>
      <c r="F4866">
        <f>INDEX(RawData!E$2:E$1048576,MATCH(FmtData!$B$4+(ROW()-10),RawData!$A$2:$A$1048576,0))</f>
        <v>7.1738299999999997</v>
      </c>
      <c r="G4866">
        <f>INDEX(RawData!F$2:F$1048576,MATCH(FmtData!$B$4+(ROW()-10),RawData!$A$2:$A$1048576,0))</f>
        <v>-142.37299999999999</v>
      </c>
      <c r="H4866">
        <f>INDEX(RawData!G$2:G$1048576,MATCH(FmtData!$B$4+(ROW()-10),RawData!$A$2:$A$1048576,0))</f>
        <v>0.49982199999999999</v>
      </c>
      <c r="I4866">
        <f>INDEX(RawData!H$2:H$1048576,MATCH(FmtData!$B$4+(ROW()-10),RawData!$A$2:$A$1048576,0))</f>
        <v>-3.71981E-3</v>
      </c>
      <c r="J4866">
        <f>INDEX(RawData!I$2:I$1048576,MATCH(FmtData!$B$4+(ROW()-10),RawData!$A$2:$A$1048576,0))</f>
        <v>196.8</v>
      </c>
      <c r="K4866">
        <f>INDEX(RawData!J$2:J$1048576,MATCH(FmtData!$B$4+(ROW()-10),RawData!$A$2:$A$1048576,0))</f>
        <v>196.5</v>
      </c>
      <c r="L4866">
        <f>INDEX(RawData!K$2:K$1048576,MATCH(FmtData!$B$4+(ROW()-10),RawData!$A$2:$A$1048576,0))</f>
        <v>29.2</v>
      </c>
      <c r="M4866">
        <f>INDEX(RawData!L$2:L$1048576,MATCH(FmtData!$B$4+(ROW()-10),RawData!$A$2:$A$1048576,0))</f>
        <v>22.9</v>
      </c>
      <c r="N4866">
        <f>INDEX(RawData!M$2:M$1048576,MATCH(FmtData!$B$4+(ROW()-10),RawData!$A$2:$A$1048576,0))</f>
        <v>21.8</v>
      </c>
      <c r="O4866">
        <f>INDEX(RawData!N$2:N$1048576,MATCH(FmtData!$B$4+(ROW()-10),RawData!$A$2:$A$1048576,0))</f>
        <v>172.2</v>
      </c>
      <c r="P4866">
        <f>INDEX(RawData!O$2:O$1048576,MATCH(FmtData!$B$4+(ROW()-10),RawData!$A$2:$A$1048576,0))</f>
        <v>35.831699999999998</v>
      </c>
      <c r="Q4866">
        <f>INDEX(RawData!P$2:P$1048576,MATCH(FmtData!$B$4+(ROW()-10),RawData!$A$2:$A$1048576,0))</f>
        <v>228.643</v>
      </c>
      <c r="R4866">
        <f>INDEX(RawData!Q$2:Q$1048576,MATCH(FmtData!$B$4+(ROW()-10),RawData!$A$2:$A$1048576,0))</f>
        <v>1.8310500000000001E-3</v>
      </c>
      <c r="S4866">
        <f>INDEX(RawData!R$2:R$1048576,MATCH(FmtData!$B$4+(ROW()-10),RawData!$A$2:$A$1048576,0))</f>
        <v>0.51633799999999996</v>
      </c>
      <c r="T4866">
        <f>INDEX(RawData!S$2:S$1048576,MATCH(FmtData!$B$4+(ROW()-10),RawData!$A$2:$A$1048576,0))</f>
        <v>0.52676999999999996</v>
      </c>
      <c r="U4866">
        <f>INDEX(RawData!T$2:T$1048576,MATCH(FmtData!$B$4+(ROW()-10),RawData!$A$2:$A$1048576,0))</f>
        <v>5.3955099999999998</v>
      </c>
      <c r="V4866">
        <f>INDEX(RawData!U$2:U$1048576,MATCH(FmtData!$B$4+(ROW()-10),RawData!$A$2:$A$1048576,0))</f>
        <v>5.8593799999999998</v>
      </c>
      <c r="W4866" s="8">
        <f t="shared" si="1704"/>
        <v>0.46387</v>
      </c>
      <c r="X4866" s="8">
        <f t="shared" si="1705"/>
        <v>-0.26073607999999993</v>
      </c>
      <c r="Y4866" s="8">
        <f t="shared" si="1706"/>
        <v>-0.15884651999999996</v>
      </c>
      <c r="Z4866" s="8">
        <f t="shared" si="1707"/>
        <v>10.152691814042056</v>
      </c>
      <c r="AA4866" s="8">
        <f t="shared" si="1708"/>
        <v>10.050802254042056</v>
      </c>
      <c r="AB4866" s="8">
        <f t="shared" si="1709"/>
        <v>10.101747034042056</v>
      </c>
      <c r="AC4866" s="6">
        <f t="shared" si="1724"/>
        <v>-278.69000000000005</v>
      </c>
      <c r="AD4866" s="15">
        <f t="shared" si="1721"/>
        <v>-18.918000000000006</v>
      </c>
      <c r="AE4866" s="15">
        <f t="shared" si="1722"/>
        <v>68.452791551277301</v>
      </c>
      <c r="AF4866" s="15">
        <f t="shared" si="1723"/>
        <v>41.299610510253387</v>
      </c>
      <c r="AG4866" s="15">
        <f t="shared" si="1710"/>
        <v>54.811079706319902</v>
      </c>
      <c r="AH4866" s="15">
        <f t="shared" si="1725"/>
        <v>-119.79660518134813</v>
      </c>
      <c r="AI4866" s="17">
        <f t="shared" si="1711"/>
        <v>1.1933664760876028</v>
      </c>
      <c r="AJ4866" s="17">
        <f t="shared" si="1712"/>
        <v>0.94602107451320427</v>
      </c>
      <c r="AK4866" s="17">
        <f t="shared" si="1713"/>
        <v>0.75951461028015788</v>
      </c>
      <c r="AL4866" s="17">
        <f t="shared" si="1714"/>
        <v>0.78174490703777533</v>
      </c>
      <c r="AM4866" s="17">
        <f t="shared" si="1715"/>
        <v>0.77052274714301561</v>
      </c>
      <c r="AN4866" s="17">
        <f t="shared" si="1716"/>
        <v>0.94602107451320427</v>
      </c>
      <c r="AO4866" s="17">
        <f t="shared" si="1720"/>
        <v>0</v>
      </c>
      <c r="AP4866" s="17">
        <f t="shared" si="1717"/>
        <v>7.7052274714301561</v>
      </c>
      <c r="AQ4866" s="17">
        <f t="shared" si="1718"/>
        <v>11.933664760876027</v>
      </c>
      <c r="AR4866" s="17">
        <f t="shared" si="1719"/>
        <v>20.017961707267283</v>
      </c>
      <c r="AU4866" s="17"/>
    </row>
    <row r="4867" spans="2:47" x14ac:dyDescent="0.25">
      <c r="B4867">
        <f>INDEX(RawData!$A$2:$A$1048576,MATCH(FmtData!$B$4+(ROW()-10),RawData!$A$2:$A$1048576,0))</f>
        <v>5052</v>
      </c>
      <c r="C4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7)</f>
        <v>42233.680972222224</v>
      </c>
      <c r="D4867" s="46">
        <f>IF($B$6=1,MID(INDEX(RawData!$B$2:$B$1048576, MATCH(FmtData!$B$4+(ROW()-10),RawData!$A$2:$A$1048576,0)),12,8)+$B$5/24,INDEX(RawData!$C$2:$C$1048576, MATCH(FmtData!$B$4+(ROW()-10),RawData!$A$2:$A$1048576,0)))</f>
        <v>0.6809722222222222</v>
      </c>
      <c r="E4867">
        <f>INDEX(RawData!D$2:D$1048576,MATCH(FmtData!$B$4+(ROW()-10),RawData!$A$2:$A$1048576,0))</f>
        <v>2903.37</v>
      </c>
      <c r="F4867">
        <f>INDEX(RawData!E$2:E$1048576,MATCH(FmtData!$B$4+(ROW()-10),RawData!$A$2:$A$1048576,0))</f>
        <v>7.1738299999999997</v>
      </c>
      <c r="G4867">
        <f>INDEX(RawData!F$2:F$1048576,MATCH(FmtData!$B$4+(ROW()-10),RawData!$A$2:$A$1048576,0))</f>
        <v>-142.37299999999999</v>
      </c>
      <c r="H4867">
        <f>INDEX(RawData!G$2:G$1048576,MATCH(FmtData!$B$4+(ROW()-10),RawData!$A$2:$A$1048576,0))</f>
        <v>0.49982199999999999</v>
      </c>
      <c r="I4867">
        <f>INDEX(RawData!H$2:H$1048576,MATCH(FmtData!$B$4+(ROW()-10),RawData!$A$2:$A$1048576,0))</f>
        <v>-3.71981E-3</v>
      </c>
      <c r="J4867">
        <f>INDEX(RawData!I$2:I$1048576,MATCH(FmtData!$B$4+(ROW()-10),RawData!$A$2:$A$1048576,0))</f>
        <v>196.8</v>
      </c>
      <c r="K4867">
        <f>INDEX(RawData!J$2:J$1048576,MATCH(FmtData!$B$4+(ROW()-10),RawData!$A$2:$A$1048576,0))</f>
        <v>196.4</v>
      </c>
      <c r="L4867">
        <f>INDEX(RawData!K$2:K$1048576,MATCH(FmtData!$B$4+(ROW()-10),RawData!$A$2:$A$1048576,0))</f>
        <v>29.3</v>
      </c>
      <c r="M4867">
        <f>INDEX(RawData!L$2:L$1048576,MATCH(FmtData!$B$4+(ROW()-10),RawData!$A$2:$A$1048576,0))</f>
        <v>22.9</v>
      </c>
      <c r="N4867">
        <f>INDEX(RawData!M$2:M$1048576,MATCH(FmtData!$B$4+(ROW()-10),RawData!$A$2:$A$1048576,0))</f>
        <v>21.8</v>
      </c>
      <c r="O4867">
        <f>INDEX(RawData!N$2:N$1048576,MATCH(FmtData!$B$4+(ROW()-10),RawData!$A$2:$A$1048576,0))</f>
        <v>172.2</v>
      </c>
      <c r="P4867">
        <f>INDEX(RawData!O$2:O$1048576,MATCH(FmtData!$B$4+(ROW()-10),RawData!$A$2:$A$1048576,0))</f>
        <v>35.831699999999998</v>
      </c>
      <c r="Q4867">
        <f>INDEX(RawData!P$2:P$1048576,MATCH(FmtData!$B$4+(ROW()-10),RawData!$A$2:$A$1048576,0))</f>
        <v>228.643</v>
      </c>
      <c r="R4867">
        <f>INDEX(RawData!Q$2:Q$1048576,MATCH(FmtData!$B$4+(ROW()-10),RawData!$A$2:$A$1048576,0))</f>
        <v>1.8310500000000001E-3</v>
      </c>
      <c r="S4867">
        <f>INDEX(RawData!R$2:R$1048576,MATCH(FmtData!$B$4+(ROW()-10),RawData!$A$2:$A$1048576,0))</f>
        <v>0.51633799999999996</v>
      </c>
      <c r="T4867">
        <f>INDEX(RawData!S$2:S$1048576,MATCH(FmtData!$B$4+(ROW()-10),RawData!$A$2:$A$1048576,0))</f>
        <v>0.52676999999999996</v>
      </c>
      <c r="U4867">
        <f>INDEX(RawData!T$2:T$1048576,MATCH(FmtData!$B$4+(ROW()-10),RawData!$A$2:$A$1048576,0))</f>
        <v>5.3955099999999998</v>
      </c>
      <c r="V4867">
        <f>INDEX(RawData!U$2:U$1048576,MATCH(FmtData!$B$4+(ROW()-10),RawData!$A$2:$A$1048576,0))</f>
        <v>5.8593799999999998</v>
      </c>
      <c r="W4867" s="8">
        <f t="shared" si="1704"/>
        <v>0.46387</v>
      </c>
      <c r="X4867" s="8">
        <f t="shared" si="1705"/>
        <v>-0.26073607999999993</v>
      </c>
      <c r="Y4867" s="8">
        <f t="shared" si="1706"/>
        <v>-0.15884651999999996</v>
      </c>
      <c r="Z4867" s="8">
        <f t="shared" si="1707"/>
        <v>10.152691814042056</v>
      </c>
      <c r="AA4867" s="8">
        <f t="shared" si="1708"/>
        <v>10.050802254042056</v>
      </c>
      <c r="AB4867" s="8">
        <f t="shared" si="1709"/>
        <v>10.101747034042056</v>
      </c>
      <c r="AC4867" s="6">
        <f t="shared" si="1724"/>
        <v>-278.69000000000005</v>
      </c>
      <c r="AD4867" s="15">
        <f t="shared" si="1721"/>
        <v>-18.918000000000006</v>
      </c>
      <c r="AE4867" s="15">
        <f t="shared" si="1722"/>
        <v>68.452791551277301</v>
      </c>
      <c r="AF4867" s="15">
        <f t="shared" si="1723"/>
        <v>41.299610510253387</v>
      </c>
      <c r="AG4867" s="15">
        <f t="shared" si="1710"/>
        <v>54.811079706319902</v>
      </c>
      <c r="AH4867" s="15">
        <f t="shared" si="1725"/>
        <v>-119.79660518134813</v>
      </c>
      <c r="AI4867" s="17">
        <f t="shared" si="1711"/>
        <v>1.1933664760876028</v>
      </c>
      <c r="AJ4867" s="17">
        <f t="shared" si="1712"/>
        <v>0.94602107451320427</v>
      </c>
      <c r="AK4867" s="17">
        <f t="shared" si="1713"/>
        <v>0.75951461028015788</v>
      </c>
      <c r="AL4867" s="17">
        <f t="shared" si="1714"/>
        <v>0.78174490703777533</v>
      </c>
      <c r="AM4867" s="17">
        <f t="shared" si="1715"/>
        <v>0.77052274714301561</v>
      </c>
      <c r="AN4867" s="17">
        <f t="shared" si="1716"/>
        <v>0.94602107451320427</v>
      </c>
      <c r="AO4867" s="17">
        <f t="shared" si="1720"/>
        <v>0</v>
      </c>
      <c r="AP4867" s="17">
        <f t="shared" si="1717"/>
        <v>7.7052274714301561</v>
      </c>
      <c r="AQ4867" s="17">
        <f t="shared" si="1718"/>
        <v>11.933664760876027</v>
      </c>
      <c r="AR4867" s="17">
        <f t="shared" si="1719"/>
        <v>20.017961707267283</v>
      </c>
      <c r="AU4867" s="17"/>
    </row>
    <row r="4868" spans="2:47" x14ac:dyDescent="0.25">
      <c r="B4868">
        <f>INDEX(RawData!$A$2:$A$1048576,MATCH(FmtData!$B$4+(ROW()-10),RawData!$A$2:$A$1048576,0))</f>
        <v>5053</v>
      </c>
      <c r="C4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8)</f>
        <v>42233.680995370371</v>
      </c>
      <c r="D4868" s="46">
        <f>IF($B$6=1,MID(INDEX(RawData!$B$2:$B$1048576, MATCH(FmtData!$B$4+(ROW()-10),RawData!$A$2:$A$1048576,0)),12,8)+$B$5/24,INDEX(RawData!$C$2:$C$1048576, MATCH(FmtData!$B$4+(ROW()-10),RawData!$A$2:$A$1048576,0)))</f>
        <v>0.68099537037037028</v>
      </c>
      <c r="E4868">
        <f>INDEX(RawData!D$2:D$1048576,MATCH(FmtData!$B$4+(ROW()-10),RawData!$A$2:$A$1048576,0))</f>
        <v>2904.3</v>
      </c>
      <c r="F4868">
        <f>INDEX(RawData!E$2:E$1048576,MATCH(FmtData!$B$4+(ROW()-10),RawData!$A$2:$A$1048576,0))</f>
        <v>7.1738299999999997</v>
      </c>
      <c r="G4868">
        <f>INDEX(RawData!F$2:F$1048576,MATCH(FmtData!$B$4+(ROW()-10),RawData!$A$2:$A$1048576,0))</f>
        <v>-142.37299999999999</v>
      </c>
      <c r="H4868">
        <f>INDEX(RawData!G$2:G$1048576,MATCH(FmtData!$B$4+(ROW()-10),RawData!$A$2:$A$1048576,0))</f>
        <v>0.49982199999999999</v>
      </c>
      <c r="I4868">
        <f>INDEX(RawData!H$2:H$1048576,MATCH(FmtData!$B$4+(ROW()-10),RawData!$A$2:$A$1048576,0))</f>
        <v>-3.71981E-3</v>
      </c>
      <c r="J4868">
        <f>INDEX(RawData!I$2:I$1048576,MATCH(FmtData!$B$4+(ROW()-10),RawData!$A$2:$A$1048576,0))</f>
        <v>196.7</v>
      </c>
      <c r="K4868">
        <f>INDEX(RawData!J$2:J$1048576,MATCH(FmtData!$B$4+(ROW()-10),RawData!$A$2:$A$1048576,0))</f>
        <v>196.3</v>
      </c>
      <c r="L4868">
        <f>INDEX(RawData!K$2:K$1048576,MATCH(FmtData!$B$4+(ROW()-10),RawData!$A$2:$A$1048576,0))</f>
        <v>29.5</v>
      </c>
      <c r="M4868">
        <f>INDEX(RawData!L$2:L$1048576,MATCH(FmtData!$B$4+(ROW()-10),RawData!$A$2:$A$1048576,0))</f>
        <v>22.9</v>
      </c>
      <c r="N4868">
        <f>INDEX(RawData!M$2:M$1048576,MATCH(FmtData!$B$4+(ROW()-10),RawData!$A$2:$A$1048576,0))</f>
        <v>21.8</v>
      </c>
      <c r="O4868">
        <f>INDEX(RawData!N$2:N$1048576,MATCH(FmtData!$B$4+(ROW()-10),RawData!$A$2:$A$1048576,0))</f>
        <v>172.2</v>
      </c>
      <c r="P4868">
        <f>INDEX(RawData!O$2:O$1048576,MATCH(FmtData!$B$4+(ROW()-10),RawData!$A$2:$A$1048576,0))</f>
        <v>35.831699999999998</v>
      </c>
      <c r="Q4868">
        <f>INDEX(RawData!P$2:P$1048576,MATCH(FmtData!$B$4+(ROW()-10),RawData!$A$2:$A$1048576,0))</f>
        <v>228.643</v>
      </c>
      <c r="R4868">
        <f>INDEX(RawData!Q$2:Q$1048576,MATCH(FmtData!$B$4+(ROW()-10),RawData!$A$2:$A$1048576,0))</f>
        <v>1.8310500000000001E-3</v>
      </c>
      <c r="S4868">
        <f>INDEX(RawData!R$2:R$1048576,MATCH(FmtData!$B$4+(ROW()-10),RawData!$A$2:$A$1048576,0))</f>
        <v>0.51633799999999996</v>
      </c>
      <c r="T4868">
        <f>INDEX(RawData!S$2:S$1048576,MATCH(FmtData!$B$4+(ROW()-10),RawData!$A$2:$A$1048576,0))</f>
        <v>0.52676999999999996</v>
      </c>
      <c r="U4868">
        <f>INDEX(RawData!T$2:T$1048576,MATCH(FmtData!$B$4+(ROW()-10),RawData!$A$2:$A$1048576,0))</f>
        <v>5.3756700000000004</v>
      </c>
      <c r="V4868">
        <f>INDEX(RawData!U$2:U$1048576,MATCH(FmtData!$B$4+(ROW()-10),RawData!$A$2:$A$1048576,0))</f>
        <v>5.8593799999999998</v>
      </c>
      <c r="W4868" s="8">
        <f t="shared" ref="W4868:W4931" si="1726">V4868-U4868</f>
        <v>0.48370999999999942</v>
      </c>
      <c r="X4868" s="8">
        <f t="shared" ref="X4868:X4931" si="1727">-(S4868-$S$10)*2.54</f>
        <v>-0.26073607999999993</v>
      </c>
      <c r="Y4868" s="8">
        <f t="shared" ref="Y4868:Y4931" si="1728">-(T4868-$T$10)*2.54</f>
        <v>-0.15884651999999996</v>
      </c>
      <c r="Z4868" s="8">
        <f t="shared" ref="Z4868:Z4931" si="1729">$S$6-X4868</f>
        <v>10.152691814042056</v>
      </c>
      <c r="AA4868" s="8">
        <f t="shared" ref="AA4868:AA4931" si="1730">$S$6-Y4868</f>
        <v>10.050802254042056</v>
      </c>
      <c r="AB4868" s="8">
        <f t="shared" ref="AB4868:AB4931" si="1731">(Z4868+AA4868)/2</f>
        <v>10.101747034042056</v>
      </c>
      <c r="AC4868" s="6">
        <f t="shared" si="1724"/>
        <v>-278.69000000000005</v>
      </c>
      <c r="AD4868" s="15">
        <f t="shared" si="1721"/>
        <v>-18.918000000000006</v>
      </c>
      <c r="AE4868" s="15">
        <f t="shared" si="1722"/>
        <v>68.452791551277301</v>
      </c>
      <c r="AF4868" s="15">
        <f t="shared" si="1723"/>
        <v>41.299610510253387</v>
      </c>
      <c r="AG4868" s="15">
        <f t="shared" ref="AG4868:AG4931" si="1732">PI()*AB4868^2/4*($P$4+(AB4868-$AB$10))-$S$5</f>
        <v>54.811079706319902</v>
      </c>
      <c r="AH4868" s="15">
        <f t="shared" si="1725"/>
        <v>-119.79660518134813</v>
      </c>
      <c r="AI4868" s="17">
        <f t="shared" ref="AI4868:AI4931" si="1733">$L$6/(($S$5+AC4868)*2160)*100^3</f>
        <v>1.1933664760876028</v>
      </c>
      <c r="AJ4868" s="17">
        <f t="shared" ref="AJ4868:AJ4931" si="1734">$L$6/(($S$5+AH4868)*2160)*100^3</f>
        <v>0.94602107451320427</v>
      </c>
      <c r="AK4868" s="17">
        <f t="shared" ref="AK4868:AK4931" si="1735">$L$6/(($S$5+AE4868)*2160)*100^3</f>
        <v>0.75951461028015788</v>
      </c>
      <c r="AL4868" s="17">
        <f t="shared" ref="AL4868:AL4931" si="1736">$L$6/(($S$5+AF4868)*2160)*100^3</f>
        <v>0.78174490703777533</v>
      </c>
      <c r="AM4868" s="17">
        <f t="shared" ref="AM4868:AM4931" si="1737">$L$6/(($S$3+AG4868)*2160)*100^3</f>
        <v>0.77052274714301561</v>
      </c>
      <c r="AN4868" s="17">
        <f t="shared" ref="AN4868:AN4931" si="1738">$L$6/(($S$5+AH4868)*2160)*100^3</f>
        <v>0.94602107451320427</v>
      </c>
      <c r="AO4868" s="17">
        <f t="shared" si="1720"/>
        <v>0</v>
      </c>
      <c r="AP4868" s="17">
        <f t="shared" ref="AP4868:AP4931" si="1739">AM4868*10</f>
        <v>7.7052274714301561</v>
      </c>
      <c r="AQ4868" s="17">
        <f t="shared" ref="AQ4868:AQ4931" si="1740">AI4868*10</f>
        <v>11.933664760876027</v>
      </c>
      <c r="AR4868" s="17">
        <f t="shared" ref="AR4868:AR4931" si="1741">E4868*0.101325/14.696</f>
        <v>20.024373809199783</v>
      </c>
      <c r="AU4868" s="17"/>
    </row>
    <row r="4869" spans="2:47" x14ac:dyDescent="0.25">
      <c r="B4869">
        <f>INDEX(RawData!$A$2:$A$1048576,MATCH(FmtData!$B$4+(ROW()-10),RawData!$A$2:$A$1048576,0))</f>
        <v>5054</v>
      </c>
      <c r="C4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9)</f>
        <v>42233.681018518517</v>
      </c>
      <c r="D4869" s="46">
        <f>IF($B$6=1,MID(INDEX(RawData!$B$2:$B$1048576, MATCH(FmtData!$B$4+(ROW()-10),RawData!$A$2:$A$1048576,0)),12,8)+$B$5/24,INDEX(RawData!$C$2:$C$1048576, MATCH(FmtData!$B$4+(ROW()-10),RawData!$A$2:$A$1048576,0)))</f>
        <v>0.68101851851851858</v>
      </c>
      <c r="E4869">
        <f>INDEX(RawData!D$2:D$1048576,MATCH(FmtData!$B$4+(ROW()-10),RawData!$A$2:$A$1048576,0))</f>
        <v>2904.3</v>
      </c>
      <c r="F4869">
        <f>INDEX(RawData!E$2:E$1048576,MATCH(FmtData!$B$4+(ROW()-10),RawData!$A$2:$A$1048576,0))</f>
        <v>7.1738299999999997</v>
      </c>
      <c r="G4869">
        <f>INDEX(RawData!F$2:F$1048576,MATCH(FmtData!$B$4+(ROW()-10),RawData!$A$2:$A$1048576,0))</f>
        <v>-142.37299999999999</v>
      </c>
      <c r="H4869">
        <f>INDEX(RawData!G$2:G$1048576,MATCH(FmtData!$B$4+(ROW()-10),RawData!$A$2:$A$1048576,0))</f>
        <v>0.49982199999999999</v>
      </c>
      <c r="I4869">
        <f>INDEX(RawData!H$2:H$1048576,MATCH(FmtData!$B$4+(ROW()-10),RawData!$A$2:$A$1048576,0))</f>
        <v>-3.71981E-3</v>
      </c>
      <c r="J4869">
        <f>INDEX(RawData!I$2:I$1048576,MATCH(FmtData!$B$4+(ROW()-10),RawData!$A$2:$A$1048576,0))</f>
        <v>196.7</v>
      </c>
      <c r="K4869">
        <f>INDEX(RawData!J$2:J$1048576,MATCH(FmtData!$B$4+(ROW()-10),RawData!$A$2:$A$1048576,0))</f>
        <v>196.3</v>
      </c>
      <c r="L4869">
        <f>INDEX(RawData!K$2:K$1048576,MATCH(FmtData!$B$4+(ROW()-10),RawData!$A$2:$A$1048576,0))</f>
        <v>29.6</v>
      </c>
      <c r="M4869">
        <f>INDEX(RawData!L$2:L$1048576,MATCH(FmtData!$B$4+(ROW()-10),RawData!$A$2:$A$1048576,0))</f>
        <v>22.9</v>
      </c>
      <c r="N4869">
        <f>INDEX(RawData!M$2:M$1048576,MATCH(FmtData!$B$4+(ROW()-10),RawData!$A$2:$A$1048576,0))</f>
        <v>21.9</v>
      </c>
      <c r="O4869">
        <f>INDEX(RawData!N$2:N$1048576,MATCH(FmtData!$B$4+(ROW()-10),RawData!$A$2:$A$1048576,0))</f>
        <v>172.2</v>
      </c>
      <c r="P4869">
        <f>INDEX(RawData!O$2:O$1048576,MATCH(FmtData!$B$4+(ROW()-10),RawData!$A$2:$A$1048576,0))</f>
        <v>35.831699999999998</v>
      </c>
      <c r="Q4869">
        <f>INDEX(RawData!P$2:P$1048576,MATCH(FmtData!$B$4+(ROW()-10),RawData!$A$2:$A$1048576,0))</f>
        <v>228.643</v>
      </c>
      <c r="R4869">
        <f>INDEX(RawData!Q$2:Q$1048576,MATCH(FmtData!$B$4+(ROW()-10),RawData!$A$2:$A$1048576,0))</f>
        <v>1.8310500000000001E-3</v>
      </c>
      <c r="S4869">
        <f>INDEX(RawData!R$2:R$1048576,MATCH(FmtData!$B$4+(ROW()-10),RawData!$A$2:$A$1048576,0))</f>
        <v>0.51633799999999996</v>
      </c>
      <c r="T4869">
        <f>INDEX(RawData!S$2:S$1048576,MATCH(FmtData!$B$4+(ROW()-10),RawData!$A$2:$A$1048576,0))</f>
        <v>0.52676999999999996</v>
      </c>
      <c r="U4869">
        <f>INDEX(RawData!T$2:T$1048576,MATCH(FmtData!$B$4+(ROW()-10),RawData!$A$2:$A$1048576,0))</f>
        <v>5.3726200000000004</v>
      </c>
      <c r="V4869">
        <f>INDEX(RawData!U$2:U$1048576,MATCH(FmtData!$B$4+(ROW()-10),RawData!$A$2:$A$1048576,0))</f>
        <v>5.8593799999999998</v>
      </c>
      <c r="W4869" s="8">
        <f t="shared" si="1726"/>
        <v>0.48675999999999942</v>
      </c>
      <c r="X4869" s="8">
        <f t="shared" si="1727"/>
        <v>-0.26073607999999993</v>
      </c>
      <c r="Y4869" s="8">
        <f t="shared" si="1728"/>
        <v>-0.15884651999999996</v>
      </c>
      <c r="Z4869" s="8">
        <f t="shared" si="1729"/>
        <v>10.152691814042056</v>
      </c>
      <c r="AA4869" s="8">
        <f t="shared" si="1730"/>
        <v>10.050802254042056</v>
      </c>
      <c r="AB4869" s="8">
        <f t="shared" si="1731"/>
        <v>10.101747034042056</v>
      </c>
      <c r="AC4869" s="6">
        <f t="shared" si="1724"/>
        <v>-278.69000000000005</v>
      </c>
      <c r="AD4869" s="15">
        <f t="shared" si="1721"/>
        <v>-18.918000000000006</v>
      </c>
      <c r="AE4869" s="15">
        <f t="shared" si="1722"/>
        <v>68.452791551277301</v>
      </c>
      <c r="AF4869" s="15">
        <f t="shared" si="1723"/>
        <v>41.299610510253387</v>
      </c>
      <c r="AG4869" s="15">
        <f t="shared" si="1732"/>
        <v>54.811079706319902</v>
      </c>
      <c r="AH4869" s="15">
        <f t="shared" si="1725"/>
        <v>-119.79660518134813</v>
      </c>
      <c r="AI4869" s="17">
        <f t="shared" si="1733"/>
        <v>1.1933664760876028</v>
      </c>
      <c r="AJ4869" s="17">
        <f t="shared" si="1734"/>
        <v>0.94602107451320427</v>
      </c>
      <c r="AK4869" s="17">
        <f t="shared" si="1735"/>
        <v>0.75951461028015788</v>
      </c>
      <c r="AL4869" s="17">
        <f t="shared" si="1736"/>
        <v>0.78174490703777533</v>
      </c>
      <c r="AM4869" s="17">
        <f t="shared" si="1737"/>
        <v>0.77052274714301561</v>
      </c>
      <c r="AN4869" s="17">
        <f t="shared" si="1738"/>
        <v>0.94602107451320427</v>
      </c>
      <c r="AO4869" s="17">
        <f t="shared" si="1720"/>
        <v>0</v>
      </c>
      <c r="AP4869" s="17">
        <f t="shared" si="1739"/>
        <v>7.7052274714301561</v>
      </c>
      <c r="AQ4869" s="17">
        <f t="shared" si="1740"/>
        <v>11.933664760876027</v>
      </c>
      <c r="AR4869" s="17">
        <f t="shared" si="1741"/>
        <v>20.024373809199783</v>
      </c>
      <c r="AU4869" s="17"/>
    </row>
    <row r="4870" spans="2:47" x14ac:dyDescent="0.25">
      <c r="B4870">
        <f>INDEX(RawData!$A$2:$A$1048576,MATCH(FmtData!$B$4+(ROW()-10),RawData!$A$2:$A$1048576,0))</f>
        <v>5055</v>
      </c>
      <c r="C4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0)</f>
        <v>42233.681041666663</v>
      </c>
      <c r="D4870" s="46">
        <f>IF($B$6=1,MID(INDEX(RawData!$B$2:$B$1048576, MATCH(FmtData!$B$4+(ROW()-10),RawData!$A$2:$A$1048576,0)),12,8)+$B$5/24,INDEX(RawData!$C$2:$C$1048576, MATCH(FmtData!$B$4+(ROW()-10),RawData!$A$2:$A$1048576,0)))</f>
        <v>0.68104166666666666</v>
      </c>
      <c r="E4870">
        <f>INDEX(RawData!D$2:D$1048576,MATCH(FmtData!$B$4+(ROW()-10),RawData!$A$2:$A$1048576,0))</f>
        <v>2904.3</v>
      </c>
      <c r="F4870">
        <f>INDEX(RawData!E$2:E$1048576,MATCH(FmtData!$B$4+(ROW()-10),RawData!$A$2:$A$1048576,0))</f>
        <v>7.1738299999999997</v>
      </c>
      <c r="G4870">
        <f>INDEX(RawData!F$2:F$1048576,MATCH(FmtData!$B$4+(ROW()-10),RawData!$A$2:$A$1048576,0))</f>
        <v>-142.37299999999999</v>
      </c>
      <c r="H4870">
        <f>INDEX(RawData!G$2:G$1048576,MATCH(FmtData!$B$4+(ROW()-10),RawData!$A$2:$A$1048576,0))</f>
        <v>0.49982199999999999</v>
      </c>
      <c r="I4870">
        <f>INDEX(RawData!H$2:H$1048576,MATCH(FmtData!$B$4+(ROW()-10),RawData!$A$2:$A$1048576,0))</f>
        <v>-3.71981E-3</v>
      </c>
      <c r="J4870">
        <f>INDEX(RawData!I$2:I$1048576,MATCH(FmtData!$B$4+(ROW()-10),RawData!$A$2:$A$1048576,0))</f>
        <v>196.6</v>
      </c>
      <c r="K4870">
        <f>INDEX(RawData!J$2:J$1048576,MATCH(FmtData!$B$4+(ROW()-10),RawData!$A$2:$A$1048576,0))</f>
        <v>196.2</v>
      </c>
      <c r="L4870">
        <f>INDEX(RawData!K$2:K$1048576,MATCH(FmtData!$B$4+(ROW()-10),RawData!$A$2:$A$1048576,0))</f>
        <v>29.6</v>
      </c>
      <c r="M4870">
        <f>INDEX(RawData!L$2:L$1048576,MATCH(FmtData!$B$4+(ROW()-10),RawData!$A$2:$A$1048576,0))</f>
        <v>22.9</v>
      </c>
      <c r="N4870">
        <f>INDEX(RawData!M$2:M$1048576,MATCH(FmtData!$B$4+(ROW()-10),RawData!$A$2:$A$1048576,0))</f>
        <v>21.8</v>
      </c>
      <c r="O4870">
        <f>INDEX(RawData!N$2:N$1048576,MATCH(FmtData!$B$4+(ROW()-10),RawData!$A$2:$A$1048576,0))</f>
        <v>172.2</v>
      </c>
      <c r="P4870">
        <f>INDEX(RawData!O$2:O$1048576,MATCH(FmtData!$B$4+(ROW()-10),RawData!$A$2:$A$1048576,0))</f>
        <v>35.831699999999998</v>
      </c>
      <c r="Q4870">
        <f>INDEX(RawData!P$2:P$1048576,MATCH(FmtData!$B$4+(ROW()-10),RawData!$A$2:$A$1048576,0))</f>
        <v>228.643</v>
      </c>
      <c r="R4870">
        <f>INDEX(RawData!Q$2:Q$1048576,MATCH(FmtData!$B$4+(ROW()-10),RawData!$A$2:$A$1048576,0))</f>
        <v>2.4414100000000002E-3</v>
      </c>
      <c r="S4870">
        <f>INDEX(RawData!R$2:R$1048576,MATCH(FmtData!$B$4+(ROW()-10),RawData!$A$2:$A$1048576,0))</f>
        <v>0.51633799999999996</v>
      </c>
      <c r="T4870">
        <f>INDEX(RawData!S$2:S$1048576,MATCH(FmtData!$B$4+(ROW()-10),RawData!$A$2:$A$1048576,0))</f>
        <v>0.52676999999999996</v>
      </c>
      <c r="U4870">
        <f>INDEX(RawData!T$2:T$1048576,MATCH(FmtData!$B$4+(ROW()-10),RawData!$A$2:$A$1048576,0))</f>
        <v>5.3649899999999997</v>
      </c>
      <c r="V4870">
        <f>INDEX(RawData!U$2:U$1048576,MATCH(FmtData!$B$4+(ROW()-10),RawData!$A$2:$A$1048576,0))</f>
        <v>5.8136000000000001</v>
      </c>
      <c r="W4870" s="8">
        <f t="shared" si="1726"/>
        <v>0.4486100000000004</v>
      </c>
      <c r="X4870" s="8">
        <f t="shared" si="1727"/>
        <v>-0.26073607999999993</v>
      </c>
      <c r="Y4870" s="8">
        <f t="shared" si="1728"/>
        <v>-0.15884651999999996</v>
      </c>
      <c r="Z4870" s="8">
        <f t="shared" si="1729"/>
        <v>10.152691814042056</v>
      </c>
      <c r="AA4870" s="8">
        <f t="shared" si="1730"/>
        <v>10.050802254042056</v>
      </c>
      <c r="AB4870" s="8">
        <f t="shared" si="1731"/>
        <v>10.101747034042056</v>
      </c>
      <c r="AC4870" s="6">
        <f t="shared" si="1724"/>
        <v>-278.69000000000005</v>
      </c>
      <c r="AD4870" s="15">
        <f t="shared" si="1721"/>
        <v>-18.918000000000006</v>
      </c>
      <c r="AE4870" s="15">
        <f t="shared" si="1722"/>
        <v>68.452791551277301</v>
      </c>
      <c r="AF4870" s="15">
        <f t="shared" si="1723"/>
        <v>41.299610510253387</v>
      </c>
      <c r="AG4870" s="15">
        <f t="shared" si="1732"/>
        <v>54.811079706319902</v>
      </c>
      <c r="AH4870" s="15">
        <f t="shared" si="1725"/>
        <v>-119.79660518134813</v>
      </c>
      <c r="AI4870" s="17">
        <f t="shared" si="1733"/>
        <v>1.1933664760876028</v>
      </c>
      <c r="AJ4870" s="17">
        <f t="shared" si="1734"/>
        <v>0.94602107451320427</v>
      </c>
      <c r="AK4870" s="17">
        <f t="shared" si="1735"/>
        <v>0.75951461028015788</v>
      </c>
      <c r="AL4870" s="17">
        <f t="shared" si="1736"/>
        <v>0.78174490703777533</v>
      </c>
      <c r="AM4870" s="17">
        <f t="shared" si="1737"/>
        <v>0.77052274714301561</v>
      </c>
      <c r="AN4870" s="17">
        <f t="shared" si="1738"/>
        <v>0.94602107451320427</v>
      </c>
      <c r="AO4870" s="17">
        <f t="shared" si="1720"/>
        <v>0</v>
      </c>
      <c r="AP4870" s="17">
        <f t="shared" si="1739"/>
        <v>7.7052274714301561</v>
      </c>
      <c r="AQ4870" s="17">
        <f t="shared" si="1740"/>
        <v>11.933664760876027</v>
      </c>
      <c r="AR4870" s="17">
        <f t="shared" si="1741"/>
        <v>20.024373809199783</v>
      </c>
      <c r="AU4870" s="17"/>
    </row>
    <row r="4871" spans="2:47" x14ac:dyDescent="0.25">
      <c r="B4871">
        <f>INDEX(RawData!$A$2:$A$1048576,MATCH(FmtData!$B$4+(ROW()-10),RawData!$A$2:$A$1048576,0))</f>
        <v>5056</v>
      </c>
      <c r="C4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1)</f>
        <v>42233.681064814817</v>
      </c>
      <c r="D4871" s="46">
        <f>IF($B$6=1,MID(INDEX(RawData!$B$2:$B$1048576, MATCH(FmtData!$B$4+(ROW()-10),RawData!$A$2:$A$1048576,0)),12,8)+$B$5/24,INDEX(RawData!$C$2:$C$1048576, MATCH(FmtData!$B$4+(ROW()-10),RawData!$A$2:$A$1048576,0)))</f>
        <v>0.68106481481481485</v>
      </c>
      <c r="E4871">
        <f>INDEX(RawData!D$2:D$1048576,MATCH(FmtData!$B$4+(ROW()-10),RawData!$A$2:$A$1048576,0))</f>
        <v>2904.3</v>
      </c>
      <c r="F4871">
        <f>INDEX(RawData!E$2:E$1048576,MATCH(FmtData!$B$4+(ROW()-10),RawData!$A$2:$A$1048576,0))</f>
        <v>7.1738299999999997</v>
      </c>
      <c r="G4871">
        <f>INDEX(RawData!F$2:F$1048576,MATCH(FmtData!$B$4+(ROW()-10),RawData!$A$2:$A$1048576,0))</f>
        <v>-142.37299999999999</v>
      </c>
      <c r="H4871">
        <f>INDEX(RawData!G$2:G$1048576,MATCH(FmtData!$B$4+(ROW()-10),RawData!$A$2:$A$1048576,0))</f>
        <v>0.49982199999999999</v>
      </c>
      <c r="I4871">
        <f>INDEX(RawData!H$2:H$1048576,MATCH(FmtData!$B$4+(ROW()-10),RawData!$A$2:$A$1048576,0))</f>
        <v>-3.71981E-3</v>
      </c>
      <c r="J4871">
        <f>INDEX(RawData!I$2:I$1048576,MATCH(FmtData!$B$4+(ROW()-10),RawData!$A$2:$A$1048576,0))</f>
        <v>196.6</v>
      </c>
      <c r="K4871">
        <f>INDEX(RawData!J$2:J$1048576,MATCH(FmtData!$B$4+(ROW()-10),RawData!$A$2:$A$1048576,0))</f>
        <v>196.1</v>
      </c>
      <c r="L4871">
        <f>INDEX(RawData!K$2:K$1048576,MATCH(FmtData!$B$4+(ROW()-10),RawData!$A$2:$A$1048576,0))</f>
        <v>29.5</v>
      </c>
      <c r="M4871">
        <f>INDEX(RawData!L$2:L$1048576,MATCH(FmtData!$B$4+(ROW()-10),RawData!$A$2:$A$1048576,0))</f>
        <v>22.9</v>
      </c>
      <c r="N4871">
        <f>INDEX(RawData!M$2:M$1048576,MATCH(FmtData!$B$4+(ROW()-10),RawData!$A$2:$A$1048576,0))</f>
        <v>21.8</v>
      </c>
      <c r="O4871">
        <f>INDEX(RawData!N$2:N$1048576,MATCH(FmtData!$B$4+(ROW()-10),RawData!$A$2:$A$1048576,0))</f>
        <v>172.2</v>
      </c>
      <c r="P4871">
        <f>INDEX(RawData!O$2:O$1048576,MATCH(FmtData!$B$4+(ROW()-10),RawData!$A$2:$A$1048576,0))</f>
        <v>35.831699999999998</v>
      </c>
      <c r="Q4871">
        <f>INDEX(RawData!P$2:P$1048576,MATCH(FmtData!$B$4+(ROW()-10),RawData!$A$2:$A$1048576,0))</f>
        <v>228.643</v>
      </c>
      <c r="R4871">
        <f>INDEX(RawData!Q$2:Q$1048576,MATCH(FmtData!$B$4+(ROW()-10),RawData!$A$2:$A$1048576,0))</f>
        <v>1.8310500000000001E-3</v>
      </c>
      <c r="S4871">
        <f>INDEX(RawData!R$2:R$1048576,MATCH(FmtData!$B$4+(ROW()-10),RawData!$A$2:$A$1048576,0))</f>
        <v>0.51633799999999996</v>
      </c>
      <c r="T4871">
        <f>INDEX(RawData!S$2:S$1048576,MATCH(FmtData!$B$4+(ROW()-10),RawData!$A$2:$A$1048576,0))</f>
        <v>0.52676999999999996</v>
      </c>
      <c r="U4871">
        <f>INDEX(RawData!T$2:T$1048576,MATCH(FmtData!$B$4+(ROW()-10),RawData!$A$2:$A$1048576,0))</f>
        <v>5.3527800000000001</v>
      </c>
      <c r="V4871">
        <f>INDEX(RawData!U$2:U$1048576,MATCH(FmtData!$B$4+(ROW()-10),RawData!$A$2:$A$1048576,0))</f>
        <v>5.8136000000000001</v>
      </c>
      <c r="W4871" s="8">
        <f t="shared" si="1726"/>
        <v>0.46082000000000001</v>
      </c>
      <c r="X4871" s="8">
        <f t="shared" si="1727"/>
        <v>-0.26073607999999993</v>
      </c>
      <c r="Y4871" s="8">
        <f t="shared" si="1728"/>
        <v>-0.15884651999999996</v>
      </c>
      <c r="Z4871" s="8">
        <f t="shared" si="1729"/>
        <v>10.152691814042056</v>
      </c>
      <c r="AA4871" s="8">
        <f t="shared" si="1730"/>
        <v>10.050802254042056</v>
      </c>
      <c r="AB4871" s="8">
        <f t="shared" si="1731"/>
        <v>10.101747034042056</v>
      </c>
      <c r="AC4871" s="6">
        <f t="shared" si="1724"/>
        <v>-278.69000000000005</v>
      </c>
      <c r="AD4871" s="15">
        <f t="shared" si="1721"/>
        <v>-18.918000000000006</v>
      </c>
      <c r="AE4871" s="15">
        <f t="shared" si="1722"/>
        <v>68.452791551277301</v>
      </c>
      <c r="AF4871" s="15">
        <f t="shared" si="1723"/>
        <v>41.299610510253387</v>
      </c>
      <c r="AG4871" s="15">
        <f t="shared" si="1732"/>
        <v>54.811079706319902</v>
      </c>
      <c r="AH4871" s="15">
        <f t="shared" si="1725"/>
        <v>-119.79660518134813</v>
      </c>
      <c r="AI4871" s="17">
        <f t="shared" si="1733"/>
        <v>1.1933664760876028</v>
      </c>
      <c r="AJ4871" s="17">
        <f t="shared" si="1734"/>
        <v>0.94602107451320427</v>
      </c>
      <c r="AK4871" s="17">
        <f t="shared" si="1735"/>
        <v>0.75951461028015788</v>
      </c>
      <c r="AL4871" s="17">
        <f t="shared" si="1736"/>
        <v>0.78174490703777533</v>
      </c>
      <c r="AM4871" s="17">
        <f t="shared" si="1737"/>
        <v>0.77052274714301561</v>
      </c>
      <c r="AN4871" s="17">
        <f t="shared" si="1738"/>
        <v>0.94602107451320427</v>
      </c>
      <c r="AO4871" s="17">
        <f t="shared" si="1720"/>
        <v>0</v>
      </c>
      <c r="AP4871" s="17">
        <f t="shared" si="1739"/>
        <v>7.7052274714301561</v>
      </c>
      <c r="AQ4871" s="17">
        <f t="shared" si="1740"/>
        <v>11.933664760876027</v>
      </c>
      <c r="AR4871" s="17">
        <f t="shared" si="1741"/>
        <v>20.024373809199783</v>
      </c>
      <c r="AU4871" s="17"/>
    </row>
    <row r="4872" spans="2:47" x14ac:dyDescent="0.25">
      <c r="B4872">
        <f>INDEX(RawData!$A$2:$A$1048576,MATCH(FmtData!$B$4+(ROW()-10),RawData!$A$2:$A$1048576,0))</f>
        <v>5057</v>
      </c>
      <c r="C4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2)</f>
        <v>42233.681087962963</v>
      </c>
      <c r="D4872" s="46">
        <f>IF($B$6=1,MID(INDEX(RawData!$B$2:$B$1048576, MATCH(FmtData!$B$4+(ROW()-10),RawData!$A$2:$A$1048576,0)),12,8)+$B$5/24,INDEX(RawData!$C$2:$C$1048576, MATCH(FmtData!$B$4+(ROW()-10),RawData!$A$2:$A$1048576,0)))</f>
        <v>0.68108796296296292</v>
      </c>
      <c r="E4872">
        <f>INDEX(RawData!D$2:D$1048576,MATCH(FmtData!$B$4+(ROW()-10),RawData!$A$2:$A$1048576,0))</f>
        <v>2905.23</v>
      </c>
      <c r="F4872">
        <f>INDEX(RawData!E$2:E$1048576,MATCH(FmtData!$B$4+(ROW()-10),RawData!$A$2:$A$1048576,0))</f>
        <v>7.1738299999999997</v>
      </c>
      <c r="G4872">
        <f>INDEX(RawData!F$2:F$1048576,MATCH(FmtData!$B$4+(ROW()-10),RawData!$A$2:$A$1048576,0))</f>
        <v>-142.37299999999999</v>
      </c>
      <c r="H4872">
        <f>INDEX(RawData!G$2:G$1048576,MATCH(FmtData!$B$4+(ROW()-10),RawData!$A$2:$A$1048576,0))</f>
        <v>0.49982199999999999</v>
      </c>
      <c r="I4872">
        <f>INDEX(RawData!H$2:H$1048576,MATCH(FmtData!$B$4+(ROW()-10),RawData!$A$2:$A$1048576,0))</f>
        <v>-3.71981E-3</v>
      </c>
      <c r="J4872">
        <f>INDEX(RawData!I$2:I$1048576,MATCH(FmtData!$B$4+(ROW()-10),RawData!$A$2:$A$1048576,0))</f>
        <v>196.5</v>
      </c>
      <c r="K4872">
        <f>INDEX(RawData!J$2:J$1048576,MATCH(FmtData!$B$4+(ROW()-10),RawData!$A$2:$A$1048576,0))</f>
        <v>195.9</v>
      </c>
      <c r="L4872">
        <f>INDEX(RawData!K$2:K$1048576,MATCH(FmtData!$B$4+(ROW()-10),RawData!$A$2:$A$1048576,0))</f>
        <v>29.6</v>
      </c>
      <c r="M4872">
        <f>INDEX(RawData!L$2:L$1048576,MATCH(FmtData!$B$4+(ROW()-10),RawData!$A$2:$A$1048576,0))</f>
        <v>23</v>
      </c>
      <c r="N4872">
        <f>INDEX(RawData!M$2:M$1048576,MATCH(FmtData!$B$4+(ROW()-10),RawData!$A$2:$A$1048576,0))</f>
        <v>21.8</v>
      </c>
      <c r="O4872">
        <f>INDEX(RawData!N$2:N$1048576,MATCH(FmtData!$B$4+(ROW()-10),RawData!$A$2:$A$1048576,0))</f>
        <v>172.2</v>
      </c>
      <c r="P4872">
        <f>INDEX(RawData!O$2:O$1048576,MATCH(FmtData!$B$4+(ROW()-10),RawData!$A$2:$A$1048576,0))</f>
        <v>35.831699999999998</v>
      </c>
      <c r="Q4872">
        <f>INDEX(RawData!P$2:P$1048576,MATCH(FmtData!$B$4+(ROW()-10),RawData!$A$2:$A$1048576,0))</f>
        <v>228.643</v>
      </c>
      <c r="R4872">
        <f>INDEX(RawData!Q$2:Q$1048576,MATCH(FmtData!$B$4+(ROW()-10),RawData!$A$2:$A$1048576,0))</f>
        <v>1.8310500000000001E-3</v>
      </c>
      <c r="S4872">
        <f>INDEX(RawData!R$2:R$1048576,MATCH(FmtData!$B$4+(ROW()-10),RawData!$A$2:$A$1048576,0))</f>
        <v>0.51633799999999996</v>
      </c>
      <c r="T4872">
        <f>INDEX(RawData!S$2:S$1048576,MATCH(FmtData!$B$4+(ROW()-10),RawData!$A$2:$A$1048576,0))</f>
        <v>0.52676999999999996</v>
      </c>
      <c r="U4872">
        <f>INDEX(RawData!T$2:T$1048576,MATCH(FmtData!$B$4+(ROW()-10),RawData!$A$2:$A$1048576,0))</f>
        <v>5.3497300000000001</v>
      </c>
      <c r="V4872">
        <f>INDEX(RawData!U$2:U$1048576,MATCH(FmtData!$B$4+(ROW()-10),RawData!$A$2:$A$1048576,0))</f>
        <v>5.8136000000000001</v>
      </c>
      <c r="W4872" s="8">
        <f t="shared" si="1726"/>
        <v>0.46387</v>
      </c>
      <c r="X4872" s="8">
        <f t="shared" si="1727"/>
        <v>-0.26073607999999993</v>
      </c>
      <c r="Y4872" s="8">
        <f t="shared" si="1728"/>
        <v>-0.15884651999999996</v>
      </c>
      <c r="Z4872" s="8">
        <f t="shared" si="1729"/>
        <v>10.152691814042056</v>
      </c>
      <c r="AA4872" s="8">
        <f t="shared" si="1730"/>
        <v>10.050802254042056</v>
      </c>
      <c r="AB4872" s="8">
        <f t="shared" si="1731"/>
        <v>10.101747034042056</v>
      </c>
      <c r="AC4872" s="6">
        <f t="shared" si="1724"/>
        <v>-278.69000000000005</v>
      </c>
      <c r="AD4872" s="15">
        <f t="shared" si="1721"/>
        <v>-18.918000000000006</v>
      </c>
      <c r="AE4872" s="15">
        <f t="shared" si="1722"/>
        <v>68.452791551277301</v>
      </c>
      <c r="AF4872" s="15">
        <f t="shared" si="1723"/>
        <v>41.299610510253387</v>
      </c>
      <c r="AG4872" s="15">
        <f t="shared" si="1732"/>
        <v>54.811079706319902</v>
      </c>
      <c r="AH4872" s="15">
        <f t="shared" si="1725"/>
        <v>-119.79660518134813</v>
      </c>
      <c r="AI4872" s="17">
        <f t="shared" si="1733"/>
        <v>1.1933664760876028</v>
      </c>
      <c r="AJ4872" s="17">
        <f t="shared" si="1734"/>
        <v>0.94602107451320427</v>
      </c>
      <c r="AK4872" s="17">
        <f t="shared" si="1735"/>
        <v>0.75951461028015788</v>
      </c>
      <c r="AL4872" s="17">
        <f t="shared" si="1736"/>
        <v>0.78174490703777533</v>
      </c>
      <c r="AM4872" s="17">
        <f t="shared" si="1737"/>
        <v>0.77052274714301561</v>
      </c>
      <c r="AN4872" s="17">
        <f t="shared" si="1738"/>
        <v>0.94602107451320427</v>
      </c>
      <c r="AO4872" s="17">
        <f t="shared" si="1720"/>
        <v>0</v>
      </c>
      <c r="AP4872" s="17">
        <f t="shared" si="1739"/>
        <v>7.7052274714301561</v>
      </c>
      <c r="AQ4872" s="17">
        <f t="shared" si="1740"/>
        <v>11.933664760876027</v>
      </c>
      <c r="AR4872" s="17">
        <f t="shared" si="1741"/>
        <v>20.030785911132281</v>
      </c>
      <c r="AU4872" s="17"/>
    </row>
    <row r="4873" spans="2:47" x14ac:dyDescent="0.25">
      <c r="B4873">
        <f>INDEX(RawData!$A$2:$A$1048576,MATCH(FmtData!$B$4+(ROW()-10),RawData!$A$2:$A$1048576,0))</f>
        <v>5058</v>
      </c>
      <c r="C4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3)</f>
        <v>42233.681111111109</v>
      </c>
      <c r="D4873" s="46">
        <f>IF($B$6=1,MID(INDEX(RawData!$B$2:$B$1048576, MATCH(FmtData!$B$4+(ROW()-10),RawData!$A$2:$A$1048576,0)),12,8)+$B$5/24,INDEX(RawData!$C$2:$C$1048576, MATCH(FmtData!$B$4+(ROW()-10),RawData!$A$2:$A$1048576,0)))</f>
        <v>0.68111111111111111</v>
      </c>
      <c r="E4873">
        <f>INDEX(RawData!D$2:D$1048576,MATCH(FmtData!$B$4+(ROW()-10),RawData!$A$2:$A$1048576,0))</f>
        <v>2905.23</v>
      </c>
      <c r="F4873">
        <f>INDEX(RawData!E$2:E$1048576,MATCH(FmtData!$B$4+(ROW()-10),RawData!$A$2:$A$1048576,0))</f>
        <v>7.1738299999999997</v>
      </c>
      <c r="G4873">
        <f>INDEX(RawData!F$2:F$1048576,MATCH(FmtData!$B$4+(ROW()-10),RawData!$A$2:$A$1048576,0))</f>
        <v>-142.37299999999999</v>
      </c>
      <c r="H4873">
        <f>INDEX(RawData!G$2:G$1048576,MATCH(FmtData!$B$4+(ROW()-10),RawData!$A$2:$A$1048576,0))</f>
        <v>0.49982199999999999</v>
      </c>
      <c r="I4873">
        <f>INDEX(RawData!H$2:H$1048576,MATCH(FmtData!$B$4+(ROW()-10),RawData!$A$2:$A$1048576,0))</f>
        <v>-3.71981E-3</v>
      </c>
      <c r="J4873">
        <f>INDEX(RawData!I$2:I$1048576,MATCH(FmtData!$B$4+(ROW()-10),RawData!$A$2:$A$1048576,0))</f>
        <v>196.4</v>
      </c>
      <c r="K4873">
        <f>INDEX(RawData!J$2:J$1048576,MATCH(FmtData!$B$4+(ROW()-10),RawData!$A$2:$A$1048576,0))</f>
        <v>195.8</v>
      </c>
      <c r="L4873">
        <f>INDEX(RawData!K$2:K$1048576,MATCH(FmtData!$B$4+(ROW()-10),RawData!$A$2:$A$1048576,0))</f>
        <v>29.6</v>
      </c>
      <c r="M4873">
        <f>INDEX(RawData!L$2:L$1048576,MATCH(FmtData!$B$4+(ROW()-10),RawData!$A$2:$A$1048576,0))</f>
        <v>22.9</v>
      </c>
      <c r="N4873">
        <f>INDEX(RawData!M$2:M$1048576,MATCH(FmtData!$B$4+(ROW()-10),RawData!$A$2:$A$1048576,0))</f>
        <v>21.9</v>
      </c>
      <c r="O4873">
        <f>INDEX(RawData!N$2:N$1048576,MATCH(FmtData!$B$4+(ROW()-10),RawData!$A$2:$A$1048576,0))</f>
        <v>172.2</v>
      </c>
      <c r="P4873">
        <f>INDEX(RawData!O$2:O$1048576,MATCH(FmtData!$B$4+(ROW()-10),RawData!$A$2:$A$1048576,0))</f>
        <v>35.831699999999998</v>
      </c>
      <c r="Q4873">
        <f>INDEX(RawData!P$2:P$1048576,MATCH(FmtData!$B$4+(ROW()-10),RawData!$A$2:$A$1048576,0))</f>
        <v>228.643</v>
      </c>
      <c r="R4873">
        <f>INDEX(RawData!Q$2:Q$1048576,MATCH(FmtData!$B$4+(ROW()-10),RawData!$A$2:$A$1048576,0))</f>
        <v>1.8310500000000001E-3</v>
      </c>
      <c r="S4873">
        <f>INDEX(RawData!R$2:R$1048576,MATCH(FmtData!$B$4+(ROW()-10),RawData!$A$2:$A$1048576,0))</f>
        <v>0.51633799999999996</v>
      </c>
      <c r="T4873">
        <f>INDEX(RawData!S$2:S$1048576,MATCH(FmtData!$B$4+(ROW()-10),RawData!$A$2:$A$1048576,0))</f>
        <v>0.52676999999999996</v>
      </c>
      <c r="U4873">
        <f>INDEX(RawData!T$2:T$1048576,MATCH(FmtData!$B$4+(ROW()-10),RawData!$A$2:$A$1048576,0))</f>
        <v>5.3375199999999996</v>
      </c>
      <c r="V4873">
        <f>INDEX(RawData!U$2:U$1048576,MATCH(FmtData!$B$4+(ROW()-10),RawData!$A$2:$A$1048576,0))</f>
        <v>5.8136000000000001</v>
      </c>
      <c r="W4873" s="8">
        <f t="shared" si="1726"/>
        <v>0.4760800000000005</v>
      </c>
      <c r="X4873" s="8">
        <f t="shared" si="1727"/>
        <v>-0.26073607999999993</v>
      </c>
      <c r="Y4873" s="8">
        <f t="shared" si="1728"/>
        <v>-0.15884651999999996</v>
      </c>
      <c r="Z4873" s="8">
        <f t="shared" si="1729"/>
        <v>10.152691814042056</v>
      </c>
      <c r="AA4873" s="8">
        <f t="shared" si="1730"/>
        <v>10.050802254042056</v>
      </c>
      <c r="AB4873" s="8">
        <f t="shared" si="1731"/>
        <v>10.101747034042056</v>
      </c>
      <c r="AC4873" s="6">
        <f t="shared" si="1724"/>
        <v>-278.69000000000005</v>
      </c>
      <c r="AD4873" s="15">
        <f t="shared" si="1721"/>
        <v>-18.918000000000006</v>
      </c>
      <c r="AE4873" s="15">
        <f t="shared" si="1722"/>
        <v>68.452791551277301</v>
      </c>
      <c r="AF4873" s="15">
        <f t="shared" si="1723"/>
        <v>41.299610510253387</v>
      </c>
      <c r="AG4873" s="15">
        <f t="shared" si="1732"/>
        <v>54.811079706319902</v>
      </c>
      <c r="AH4873" s="15">
        <f t="shared" si="1725"/>
        <v>-119.79660518134813</v>
      </c>
      <c r="AI4873" s="17">
        <f t="shared" si="1733"/>
        <v>1.1933664760876028</v>
      </c>
      <c r="AJ4873" s="17">
        <f t="shared" si="1734"/>
        <v>0.94602107451320427</v>
      </c>
      <c r="AK4873" s="17">
        <f t="shared" si="1735"/>
        <v>0.75951461028015788</v>
      </c>
      <c r="AL4873" s="17">
        <f t="shared" si="1736"/>
        <v>0.78174490703777533</v>
      </c>
      <c r="AM4873" s="17">
        <f t="shared" si="1737"/>
        <v>0.77052274714301561</v>
      </c>
      <c r="AN4873" s="17">
        <f t="shared" si="1738"/>
        <v>0.94602107451320427</v>
      </c>
      <c r="AO4873" s="17">
        <f t="shared" si="1720"/>
        <v>0</v>
      </c>
      <c r="AP4873" s="17">
        <f t="shared" si="1739"/>
        <v>7.7052274714301561</v>
      </c>
      <c r="AQ4873" s="17">
        <f t="shared" si="1740"/>
        <v>11.933664760876027</v>
      </c>
      <c r="AR4873" s="17">
        <f t="shared" si="1741"/>
        <v>20.030785911132281</v>
      </c>
      <c r="AU4873" s="17"/>
    </row>
    <row r="4874" spans="2:47" x14ac:dyDescent="0.25">
      <c r="B4874">
        <f>INDEX(RawData!$A$2:$A$1048576,MATCH(FmtData!$B$4+(ROW()-10),RawData!$A$2:$A$1048576,0))</f>
        <v>5059</v>
      </c>
      <c r="C4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4)</f>
        <v>42233.681134259263</v>
      </c>
      <c r="D4874" s="46">
        <f>IF($B$6=1,MID(INDEX(RawData!$B$2:$B$1048576, MATCH(FmtData!$B$4+(ROW()-10),RawData!$A$2:$A$1048576,0)),12,8)+$B$5/24,INDEX(RawData!$C$2:$C$1048576, MATCH(FmtData!$B$4+(ROW()-10),RawData!$A$2:$A$1048576,0)))</f>
        <v>0.68113425925925919</v>
      </c>
      <c r="E4874">
        <f>INDEX(RawData!D$2:D$1048576,MATCH(FmtData!$B$4+(ROW()-10),RawData!$A$2:$A$1048576,0))</f>
        <v>2905.23</v>
      </c>
      <c r="F4874">
        <f>INDEX(RawData!E$2:E$1048576,MATCH(FmtData!$B$4+(ROW()-10),RawData!$A$2:$A$1048576,0))</f>
        <v>7.1738299999999997</v>
      </c>
      <c r="G4874">
        <f>INDEX(RawData!F$2:F$1048576,MATCH(FmtData!$B$4+(ROW()-10),RawData!$A$2:$A$1048576,0))</f>
        <v>-142.37299999999999</v>
      </c>
      <c r="H4874">
        <f>INDEX(RawData!G$2:G$1048576,MATCH(FmtData!$B$4+(ROW()-10),RawData!$A$2:$A$1048576,0))</f>
        <v>0.49982199999999999</v>
      </c>
      <c r="I4874">
        <f>INDEX(RawData!H$2:H$1048576,MATCH(FmtData!$B$4+(ROW()-10),RawData!$A$2:$A$1048576,0))</f>
        <v>-3.71981E-3</v>
      </c>
      <c r="J4874">
        <f>INDEX(RawData!I$2:I$1048576,MATCH(FmtData!$B$4+(ROW()-10),RawData!$A$2:$A$1048576,0))</f>
        <v>196.4</v>
      </c>
      <c r="K4874">
        <f>INDEX(RawData!J$2:J$1048576,MATCH(FmtData!$B$4+(ROW()-10),RawData!$A$2:$A$1048576,0))</f>
        <v>195.7</v>
      </c>
      <c r="L4874">
        <f>INDEX(RawData!K$2:K$1048576,MATCH(FmtData!$B$4+(ROW()-10),RawData!$A$2:$A$1048576,0))</f>
        <v>29.6</v>
      </c>
      <c r="M4874">
        <f>INDEX(RawData!L$2:L$1048576,MATCH(FmtData!$B$4+(ROW()-10),RawData!$A$2:$A$1048576,0))</f>
        <v>22.9</v>
      </c>
      <c r="N4874">
        <f>INDEX(RawData!M$2:M$1048576,MATCH(FmtData!$B$4+(ROW()-10),RawData!$A$2:$A$1048576,0))</f>
        <v>21.8</v>
      </c>
      <c r="O4874">
        <f>INDEX(RawData!N$2:N$1048576,MATCH(FmtData!$B$4+(ROW()-10),RawData!$A$2:$A$1048576,0))</f>
        <v>172.2</v>
      </c>
      <c r="P4874">
        <f>INDEX(RawData!O$2:O$1048576,MATCH(FmtData!$B$4+(ROW()-10),RawData!$A$2:$A$1048576,0))</f>
        <v>35.831699999999998</v>
      </c>
      <c r="Q4874">
        <f>INDEX(RawData!P$2:P$1048576,MATCH(FmtData!$B$4+(ROW()-10),RawData!$A$2:$A$1048576,0))</f>
        <v>228.643</v>
      </c>
      <c r="R4874">
        <f>INDEX(RawData!Q$2:Q$1048576,MATCH(FmtData!$B$4+(ROW()-10),RawData!$A$2:$A$1048576,0))</f>
        <v>1.8310500000000001E-3</v>
      </c>
      <c r="S4874">
        <f>INDEX(RawData!R$2:R$1048576,MATCH(FmtData!$B$4+(ROW()-10),RawData!$A$2:$A$1048576,0))</f>
        <v>0.51633799999999996</v>
      </c>
      <c r="T4874">
        <f>INDEX(RawData!S$2:S$1048576,MATCH(FmtData!$B$4+(ROW()-10),RawData!$A$2:$A$1048576,0))</f>
        <v>0.52676999999999996</v>
      </c>
      <c r="U4874">
        <f>INDEX(RawData!T$2:T$1048576,MATCH(FmtData!$B$4+(ROW()-10),RawData!$A$2:$A$1048576,0))</f>
        <v>5.3299000000000003</v>
      </c>
      <c r="V4874">
        <f>INDEX(RawData!U$2:U$1048576,MATCH(FmtData!$B$4+(ROW()-10),RawData!$A$2:$A$1048576,0))</f>
        <v>5.8136000000000001</v>
      </c>
      <c r="W4874" s="8">
        <f t="shared" si="1726"/>
        <v>0.4836999999999998</v>
      </c>
      <c r="X4874" s="8">
        <f t="shared" si="1727"/>
        <v>-0.26073607999999993</v>
      </c>
      <c r="Y4874" s="8">
        <f t="shared" si="1728"/>
        <v>-0.15884651999999996</v>
      </c>
      <c r="Z4874" s="8">
        <f t="shared" si="1729"/>
        <v>10.152691814042056</v>
      </c>
      <c r="AA4874" s="8">
        <f t="shared" si="1730"/>
        <v>10.050802254042056</v>
      </c>
      <c r="AB4874" s="8">
        <f t="shared" si="1731"/>
        <v>10.101747034042056</v>
      </c>
      <c r="AC4874" s="6">
        <f t="shared" si="1724"/>
        <v>-278.69000000000005</v>
      </c>
      <c r="AD4874" s="15">
        <f t="shared" si="1721"/>
        <v>-18.918000000000006</v>
      </c>
      <c r="AE4874" s="15">
        <f t="shared" si="1722"/>
        <v>68.452791551277301</v>
      </c>
      <c r="AF4874" s="15">
        <f t="shared" si="1723"/>
        <v>41.299610510253387</v>
      </c>
      <c r="AG4874" s="15">
        <f t="shared" si="1732"/>
        <v>54.811079706319902</v>
      </c>
      <c r="AH4874" s="15">
        <f t="shared" si="1725"/>
        <v>-119.79660518134813</v>
      </c>
      <c r="AI4874" s="17">
        <f t="shared" si="1733"/>
        <v>1.1933664760876028</v>
      </c>
      <c r="AJ4874" s="17">
        <f t="shared" si="1734"/>
        <v>0.94602107451320427</v>
      </c>
      <c r="AK4874" s="17">
        <f t="shared" si="1735"/>
        <v>0.75951461028015788</v>
      </c>
      <c r="AL4874" s="17">
        <f t="shared" si="1736"/>
        <v>0.78174490703777533</v>
      </c>
      <c r="AM4874" s="17">
        <f t="shared" si="1737"/>
        <v>0.77052274714301561</v>
      </c>
      <c r="AN4874" s="17">
        <f t="shared" si="1738"/>
        <v>0.94602107451320427</v>
      </c>
      <c r="AO4874" s="17">
        <f t="shared" ref="AO4874:AO4937" si="1742">INDEX($AN$10:$AN$2627,MATCH(C4874+1/24,$C$10:$C$2627,1))-INDEX($AN$10:$AN$2627,MATCH(C4874,$C$10:$C$2627,1))</f>
        <v>0</v>
      </c>
      <c r="AP4874" s="17">
        <f t="shared" si="1739"/>
        <v>7.7052274714301561</v>
      </c>
      <c r="AQ4874" s="17">
        <f t="shared" si="1740"/>
        <v>11.933664760876027</v>
      </c>
      <c r="AR4874" s="17">
        <f t="shared" si="1741"/>
        <v>20.030785911132281</v>
      </c>
      <c r="AU4874" s="17"/>
    </row>
    <row r="4875" spans="2:47" x14ac:dyDescent="0.25">
      <c r="B4875">
        <f>INDEX(RawData!$A$2:$A$1048576,MATCH(FmtData!$B$4+(ROW()-10),RawData!$A$2:$A$1048576,0))</f>
        <v>5060</v>
      </c>
      <c r="C4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5)</f>
        <v>42233.681157407409</v>
      </c>
      <c r="D4875" s="46">
        <f>IF($B$6=1,MID(INDEX(RawData!$B$2:$B$1048576, MATCH(FmtData!$B$4+(ROW()-10),RawData!$A$2:$A$1048576,0)),12,8)+$B$5/24,INDEX(RawData!$C$2:$C$1048576, MATCH(FmtData!$B$4+(ROW()-10),RawData!$A$2:$A$1048576,0)))</f>
        <v>0.68115740740740749</v>
      </c>
      <c r="E4875">
        <f>INDEX(RawData!D$2:D$1048576,MATCH(FmtData!$B$4+(ROW()-10),RawData!$A$2:$A$1048576,0))</f>
        <v>2906.16</v>
      </c>
      <c r="F4875">
        <f>INDEX(RawData!E$2:E$1048576,MATCH(FmtData!$B$4+(ROW()-10),RawData!$A$2:$A$1048576,0))</f>
        <v>7.1738299999999997</v>
      </c>
      <c r="G4875">
        <f>INDEX(RawData!F$2:F$1048576,MATCH(FmtData!$B$4+(ROW()-10),RawData!$A$2:$A$1048576,0))</f>
        <v>-142.37299999999999</v>
      </c>
      <c r="H4875">
        <f>INDEX(RawData!G$2:G$1048576,MATCH(FmtData!$B$4+(ROW()-10),RawData!$A$2:$A$1048576,0))</f>
        <v>0.49982199999999999</v>
      </c>
      <c r="I4875">
        <f>INDEX(RawData!H$2:H$1048576,MATCH(FmtData!$B$4+(ROW()-10),RawData!$A$2:$A$1048576,0))</f>
        <v>-3.71981E-3</v>
      </c>
      <c r="J4875">
        <f>INDEX(RawData!I$2:I$1048576,MATCH(FmtData!$B$4+(ROW()-10),RawData!$A$2:$A$1048576,0))</f>
        <v>196.3</v>
      </c>
      <c r="K4875">
        <f>INDEX(RawData!J$2:J$1048576,MATCH(FmtData!$B$4+(ROW()-10),RawData!$A$2:$A$1048576,0))</f>
        <v>195.7</v>
      </c>
      <c r="L4875">
        <f>INDEX(RawData!K$2:K$1048576,MATCH(FmtData!$B$4+(ROW()-10),RawData!$A$2:$A$1048576,0))</f>
        <v>29.6</v>
      </c>
      <c r="M4875">
        <f>INDEX(RawData!L$2:L$1048576,MATCH(FmtData!$B$4+(ROW()-10),RawData!$A$2:$A$1048576,0))</f>
        <v>22.9</v>
      </c>
      <c r="N4875">
        <f>INDEX(RawData!M$2:M$1048576,MATCH(FmtData!$B$4+(ROW()-10),RawData!$A$2:$A$1048576,0))</f>
        <v>21.9</v>
      </c>
      <c r="O4875">
        <f>INDEX(RawData!N$2:N$1048576,MATCH(FmtData!$B$4+(ROW()-10),RawData!$A$2:$A$1048576,0))</f>
        <v>172.2</v>
      </c>
      <c r="P4875">
        <f>INDEX(RawData!O$2:O$1048576,MATCH(FmtData!$B$4+(ROW()-10),RawData!$A$2:$A$1048576,0))</f>
        <v>35.831699999999998</v>
      </c>
      <c r="Q4875">
        <f>INDEX(RawData!P$2:P$1048576,MATCH(FmtData!$B$4+(ROW()-10),RawData!$A$2:$A$1048576,0))</f>
        <v>228.643</v>
      </c>
      <c r="R4875">
        <f>INDEX(RawData!Q$2:Q$1048576,MATCH(FmtData!$B$4+(ROW()-10),RawData!$A$2:$A$1048576,0))</f>
        <v>2.4414100000000002E-3</v>
      </c>
      <c r="S4875">
        <f>INDEX(RawData!R$2:R$1048576,MATCH(FmtData!$B$4+(ROW()-10),RawData!$A$2:$A$1048576,0))</f>
        <v>0.51633799999999996</v>
      </c>
      <c r="T4875">
        <f>INDEX(RawData!S$2:S$1048576,MATCH(FmtData!$B$4+(ROW()-10),RawData!$A$2:$A$1048576,0))</f>
        <v>0.52676999999999996</v>
      </c>
      <c r="U4875">
        <f>INDEX(RawData!T$2:T$1048576,MATCH(FmtData!$B$4+(ROW()-10),RawData!$A$2:$A$1048576,0))</f>
        <v>5.3268399999999998</v>
      </c>
      <c r="V4875">
        <f>INDEX(RawData!U$2:U$1048576,MATCH(FmtData!$B$4+(ROW()-10),RawData!$A$2:$A$1048576,0))</f>
        <v>5.78308</v>
      </c>
      <c r="W4875" s="8">
        <f t="shared" si="1726"/>
        <v>0.4562400000000002</v>
      </c>
      <c r="X4875" s="8">
        <f t="shared" si="1727"/>
        <v>-0.26073607999999993</v>
      </c>
      <c r="Y4875" s="8">
        <f t="shared" si="1728"/>
        <v>-0.15884651999999996</v>
      </c>
      <c r="Z4875" s="8">
        <f t="shared" si="1729"/>
        <v>10.152691814042056</v>
      </c>
      <c r="AA4875" s="8">
        <f t="shared" si="1730"/>
        <v>10.050802254042056</v>
      </c>
      <c r="AB4875" s="8">
        <f t="shared" si="1731"/>
        <v>10.101747034042056</v>
      </c>
      <c r="AC4875" s="6">
        <f t="shared" si="1724"/>
        <v>-278.69000000000005</v>
      </c>
      <c r="AD4875" s="15">
        <f t="shared" ref="AD4875:AD4938" si="1743">AC4875+$AD$4</f>
        <v>-18.918000000000006</v>
      </c>
      <c r="AE4875" s="15">
        <f t="shared" ref="AE4875:AE4938" si="1744">PI()*Z4875^2/4*($P$4+(Z4875-$Z$10))-$S$5</f>
        <v>68.452791551277301</v>
      </c>
      <c r="AF4875" s="15">
        <f t="shared" ref="AF4875:AF4938" si="1745">PI()*AA4875^2/4*($P$4+(AA4875-$AA$10))-$S$5</f>
        <v>41.299610510253387</v>
      </c>
      <c r="AG4875" s="15">
        <f t="shared" si="1732"/>
        <v>54.811079706319902</v>
      </c>
      <c r="AH4875" s="15">
        <f t="shared" si="1725"/>
        <v>-119.79660518134813</v>
      </c>
      <c r="AI4875" s="17">
        <f t="shared" si="1733"/>
        <v>1.1933664760876028</v>
      </c>
      <c r="AJ4875" s="17">
        <f t="shared" si="1734"/>
        <v>0.94602107451320427</v>
      </c>
      <c r="AK4875" s="17">
        <f t="shared" si="1735"/>
        <v>0.75951461028015788</v>
      </c>
      <c r="AL4875" s="17">
        <f t="shared" si="1736"/>
        <v>0.78174490703777533</v>
      </c>
      <c r="AM4875" s="17">
        <f t="shared" si="1737"/>
        <v>0.77052274714301561</v>
      </c>
      <c r="AN4875" s="17">
        <f t="shared" si="1738"/>
        <v>0.94602107451320427</v>
      </c>
      <c r="AO4875" s="17">
        <f t="shared" si="1742"/>
        <v>0</v>
      </c>
      <c r="AP4875" s="17">
        <f t="shared" si="1739"/>
        <v>7.7052274714301561</v>
      </c>
      <c r="AQ4875" s="17">
        <f t="shared" si="1740"/>
        <v>11.933664760876027</v>
      </c>
      <c r="AR4875" s="17">
        <f t="shared" si="1741"/>
        <v>20.037198013064778</v>
      </c>
      <c r="AU4875" s="17"/>
    </row>
    <row r="4876" spans="2:47" x14ac:dyDescent="0.25">
      <c r="B4876">
        <f>INDEX(RawData!$A$2:$A$1048576,MATCH(FmtData!$B$4+(ROW()-10),RawData!$A$2:$A$1048576,0))</f>
        <v>5061</v>
      </c>
      <c r="C4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6)</f>
        <v>42233.681180555555</v>
      </c>
      <c r="D4876" s="46">
        <f>IF($B$6=1,MID(INDEX(RawData!$B$2:$B$1048576, MATCH(FmtData!$B$4+(ROW()-10),RawData!$A$2:$A$1048576,0)),12,8)+$B$5/24,INDEX(RawData!$C$2:$C$1048576, MATCH(FmtData!$B$4+(ROW()-10),RawData!$A$2:$A$1048576,0)))</f>
        <v>0.68118055555555557</v>
      </c>
      <c r="E4876">
        <f>INDEX(RawData!D$2:D$1048576,MATCH(FmtData!$B$4+(ROW()-10),RawData!$A$2:$A$1048576,0))</f>
        <v>2906.16</v>
      </c>
      <c r="F4876">
        <f>INDEX(RawData!E$2:E$1048576,MATCH(FmtData!$B$4+(ROW()-10),RawData!$A$2:$A$1048576,0))</f>
        <v>7.1738299999999997</v>
      </c>
      <c r="G4876">
        <f>INDEX(RawData!F$2:F$1048576,MATCH(FmtData!$B$4+(ROW()-10),RawData!$A$2:$A$1048576,0))</f>
        <v>-142.37299999999999</v>
      </c>
      <c r="H4876">
        <f>INDEX(RawData!G$2:G$1048576,MATCH(FmtData!$B$4+(ROW()-10),RawData!$A$2:$A$1048576,0))</f>
        <v>0.49982199999999999</v>
      </c>
      <c r="I4876">
        <f>INDEX(RawData!H$2:H$1048576,MATCH(FmtData!$B$4+(ROW()-10),RawData!$A$2:$A$1048576,0))</f>
        <v>-3.71981E-3</v>
      </c>
      <c r="J4876">
        <f>INDEX(RawData!I$2:I$1048576,MATCH(FmtData!$B$4+(ROW()-10),RawData!$A$2:$A$1048576,0))</f>
        <v>196.3</v>
      </c>
      <c r="K4876">
        <f>INDEX(RawData!J$2:J$1048576,MATCH(FmtData!$B$4+(ROW()-10),RawData!$A$2:$A$1048576,0))</f>
        <v>195.6</v>
      </c>
      <c r="L4876">
        <f>INDEX(RawData!K$2:K$1048576,MATCH(FmtData!$B$4+(ROW()-10),RawData!$A$2:$A$1048576,0))</f>
        <v>29.5</v>
      </c>
      <c r="M4876">
        <f>INDEX(RawData!L$2:L$1048576,MATCH(FmtData!$B$4+(ROW()-10),RawData!$A$2:$A$1048576,0))</f>
        <v>22.9</v>
      </c>
      <c r="N4876">
        <f>INDEX(RawData!M$2:M$1048576,MATCH(FmtData!$B$4+(ROW()-10),RawData!$A$2:$A$1048576,0))</f>
        <v>21.9</v>
      </c>
      <c r="O4876">
        <f>INDEX(RawData!N$2:N$1048576,MATCH(FmtData!$B$4+(ROW()-10),RawData!$A$2:$A$1048576,0))</f>
        <v>172.2</v>
      </c>
      <c r="P4876">
        <f>INDEX(RawData!O$2:O$1048576,MATCH(FmtData!$B$4+(ROW()-10),RawData!$A$2:$A$1048576,0))</f>
        <v>35.831699999999998</v>
      </c>
      <c r="Q4876">
        <f>INDEX(RawData!P$2:P$1048576,MATCH(FmtData!$B$4+(ROW()-10),RawData!$A$2:$A$1048576,0))</f>
        <v>228.643</v>
      </c>
      <c r="R4876">
        <f>INDEX(RawData!Q$2:Q$1048576,MATCH(FmtData!$B$4+(ROW()-10),RawData!$A$2:$A$1048576,0))</f>
        <v>2.4414100000000002E-3</v>
      </c>
      <c r="S4876">
        <f>INDEX(RawData!R$2:R$1048576,MATCH(FmtData!$B$4+(ROW()-10),RawData!$A$2:$A$1048576,0))</f>
        <v>0.51633799999999996</v>
      </c>
      <c r="T4876">
        <f>INDEX(RawData!S$2:S$1048576,MATCH(FmtData!$B$4+(ROW()-10),RawData!$A$2:$A$1048576,0))</f>
        <v>0.52676999999999996</v>
      </c>
      <c r="U4876">
        <f>INDEX(RawData!T$2:T$1048576,MATCH(FmtData!$B$4+(ROW()-10),RawData!$A$2:$A$1048576,0))</f>
        <v>5.3146399999999998</v>
      </c>
      <c r="V4876">
        <f>INDEX(RawData!U$2:U$1048576,MATCH(FmtData!$B$4+(ROW()-10),RawData!$A$2:$A$1048576,0))</f>
        <v>5.78308</v>
      </c>
      <c r="W4876" s="8">
        <f t="shared" si="1726"/>
        <v>0.46844000000000019</v>
      </c>
      <c r="X4876" s="8">
        <f t="shared" si="1727"/>
        <v>-0.26073607999999993</v>
      </c>
      <c r="Y4876" s="8">
        <f t="shared" si="1728"/>
        <v>-0.15884651999999996</v>
      </c>
      <c r="Z4876" s="8">
        <f t="shared" si="1729"/>
        <v>10.152691814042056</v>
      </c>
      <c r="AA4876" s="8">
        <f t="shared" si="1730"/>
        <v>10.050802254042056</v>
      </c>
      <c r="AB4876" s="8">
        <f t="shared" si="1731"/>
        <v>10.101747034042056</v>
      </c>
      <c r="AC4876" s="6">
        <f t="shared" ref="AC4876:AC4939" si="1746">Q4876-$Q$10</f>
        <v>-278.69000000000005</v>
      </c>
      <c r="AD4876" s="15">
        <f t="shared" si="1743"/>
        <v>-18.918000000000006</v>
      </c>
      <c r="AE4876" s="15">
        <f t="shared" si="1744"/>
        <v>68.452791551277301</v>
      </c>
      <c r="AF4876" s="15">
        <f t="shared" si="1745"/>
        <v>41.299610510253387</v>
      </c>
      <c r="AG4876" s="15">
        <f t="shared" si="1732"/>
        <v>54.811079706319902</v>
      </c>
      <c r="AH4876" s="15">
        <f t="shared" si="1725"/>
        <v>-119.79660518134813</v>
      </c>
      <c r="AI4876" s="17">
        <f t="shared" si="1733"/>
        <v>1.1933664760876028</v>
      </c>
      <c r="AJ4876" s="17">
        <f t="shared" si="1734"/>
        <v>0.94602107451320427</v>
      </c>
      <c r="AK4876" s="17">
        <f t="shared" si="1735"/>
        <v>0.75951461028015788</v>
      </c>
      <c r="AL4876" s="17">
        <f t="shared" si="1736"/>
        <v>0.78174490703777533</v>
      </c>
      <c r="AM4876" s="17">
        <f t="shared" si="1737"/>
        <v>0.77052274714301561</v>
      </c>
      <c r="AN4876" s="17">
        <f t="shared" si="1738"/>
        <v>0.94602107451320427</v>
      </c>
      <c r="AO4876" s="17">
        <f t="shared" si="1742"/>
        <v>0</v>
      </c>
      <c r="AP4876" s="17">
        <f t="shared" si="1739"/>
        <v>7.7052274714301561</v>
      </c>
      <c r="AQ4876" s="17">
        <f t="shared" si="1740"/>
        <v>11.933664760876027</v>
      </c>
      <c r="AR4876" s="17">
        <f t="shared" si="1741"/>
        <v>20.037198013064778</v>
      </c>
      <c r="AU4876" s="17"/>
    </row>
    <row r="4877" spans="2:47" x14ac:dyDescent="0.25">
      <c r="B4877">
        <f>INDEX(RawData!$A$2:$A$1048576,MATCH(FmtData!$B$4+(ROW()-10),RawData!$A$2:$A$1048576,0))</f>
        <v>5062</v>
      </c>
      <c r="C4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7)</f>
        <v>42233.681203703702</v>
      </c>
      <c r="D4877" s="46">
        <f>IF($B$6=1,MID(INDEX(RawData!$B$2:$B$1048576, MATCH(FmtData!$B$4+(ROW()-10),RawData!$A$2:$A$1048576,0)),12,8)+$B$5/24,INDEX(RawData!$C$2:$C$1048576, MATCH(FmtData!$B$4+(ROW()-10),RawData!$A$2:$A$1048576,0)))</f>
        <v>0.68120370370370376</v>
      </c>
      <c r="E4877">
        <f>INDEX(RawData!D$2:D$1048576,MATCH(FmtData!$B$4+(ROW()-10),RawData!$A$2:$A$1048576,0))</f>
        <v>2906.16</v>
      </c>
      <c r="F4877">
        <f>INDEX(RawData!E$2:E$1048576,MATCH(FmtData!$B$4+(ROW()-10),RawData!$A$2:$A$1048576,0))</f>
        <v>7.1738299999999997</v>
      </c>
      <c r="G4877">
        <f>INDEX(RawData!F$2:F$1048576,MATCH(FmtData!$B$4+(ROW()-10),RawData!$A$2:$A$1048576,0))</f>
        <v>-142.37299999999999</v>
      </c>
      <c r="H4877">
        <f>INDEX(RawData!G$2:G$1048576,MATCH(FmtData!$B$4+(ROW()-10),RawData!$A$2:$A$1048576,0))</f>
        <v>0.49982199999999999</v>
      </c>
      <c r="I4877">
        <f>INDEX(RawData!H$2:H$1048576,MATCH(FmtData!$B$4+(ROW()-10),RawData!$A$2:$A$1048576,0))</f>
        <v>-3.71981E-3</v>
      </c>
      <c r="J4877">
        <f>INDEX(RawData!I$2:I$1048576,MATCH(FmtData!$B$4+(ROW()-10),RawData!$A$2:$A$1048576,0))</f>
        <v>196.2</v>
      </c>
      <c r="K4877">
        <f>INDEX(RawData!J$2:J$1048576,MATCH(FmtData!$B$4+(ROW()-10),RawData!$A$2:$A$1048576,0))</f>
        <v>195.5</v>
      </c>
      <c r="L4877">
        <f>INDEX(RawData!K$2:K$1048576,MATCH(FmtData!$B$4+(ROW()-10),RawData!$A$2:$A$1048576,0))</f>
        <v>29.6</v>
      </c>
      <c r="M4877">
        <f>INDEX(RawData!L$2:L$1048576,MATCH(FmtData!$B$4+(ROW()-10),RawData!$A$2:$A$1048576,0))</f>
        <v>22.9</v>
      </c>
      <c r="N4877">
        <f>INDEX(RawData!M$2:M$1048576,MATCH(FmtData!$B$4+(ROW()-10),RawData!$A$2:$A$1048576,0))</f>
        <v>21.9</v>
      </c>
      <c r="O4877">
        <f>INDEX(RawData!N$2:N$1048576,MATCH(FmtData!$B$4+(ROW()-10),RawData!$A$2:$A$1048576,0))</f>
        <v>172.2</v>
      </c>
      <c r="P4877">
        <f>INDEX(RawData!O$2:O$1048576,MATCH(FmtData!$B$4+(ROW()-10),RawData!$A$2:$A$1048576,0))</f>
        <v>35.831699999999998</v>
      </c>
      <c r="Q4877">
        <f>INDEX(RawData!P$2:P$1048576,MATCH(FmtData!$B$4+(ROW()-10),RawData!$A$2:$A$1048576,0))</f>
        <v>228.643</v>
      </c>
      <c r="R4877">
        <f>INDEX(RawData!Q$2:Q$1048576,MATCH(FmtData!$B$4+(ROW()-10),RawData!$A$2:$A$1048576,0))</f>
        <v>2.4414100000000002E-3</v>
      </c>
      <c r="S4877">
        <f>INDEX(RawData!R$2:R$1048576,MATCH(FmtData!$B$4+(ROW()-10),RawData!$A$2:$A$1048576,0))</f>
        <v>0.51633799999999996</v>
      </c>
      <c r="T4877">
        <f>INDEX(RawData!S$2:S$1048576,MATCH(FmtData!$B$4+(ROW()-10),RawData!$A$2:$A$1048576,0))</f>
        <v>0.52676999999999996</v>
      </c>
      <c r="U4877">
        <f>INDEX(RawData!T$2:T$1048576,MATCH(FmtData!$B$4+(ROW()-10),RawData!$A$2:$A$1048576,0))</f>
        <v>5.3146399999999998</v>
      </c>
      <c r="V4877">
        <f>INDEX(RawData!U$2:U$1048576,MATCH(FmtData!$B$4+(ROW()-10),RawData!$A$2:$A$1048576,0))</f>
        <v>5.78308</v>
      </c>
      <c r="W4877" s="8">
        <f t="shared" si="1726"/>
        <v>0.46844000000000019</v>
      </c>
      <c r="X4877" s="8">
        <f t="shared" si="1727"/>
        <v>-0.26073607999999993</v>
      </c>
      <c r="Y4877" s="8">
        <f t="shared" si="1728"/>
        <v>-0.15884651999999996</v>
      </c>
      <c r="Z4877" s="8">
        <f t="shared" si="1729"/>
        <v>10.152691814042056</v>
      </c>
      <c r="AA4877" s="8">
        <f t="shared" si="1730"/>
        <v>10.050802254042056</v>
      </c>
      <c r="AB4877" s="8">
        <f t="shared" si="1731"/>
        <v>10.101747034042056</v>
      </c>
      <c r="AC4877" s="6">
        <f t="shared" si="1746"/>
        <v>-278.69000000000005</v>
      </c>
      <c r="AD4877" s="15">
        <f t="shared" si="1743"/>
        <v>-18.918000000000006</v>
      </c>
      <c r="AE4877" s="15">
        <f t="shared" si="1744"/>
        <v>68.452791551277301</v>
      </c>
      <c r="AF4877" s="15">
        <f t="shared" si="1745"/>
        <v>41.299610510253387</v>
      </c>
      <c r="AG4877" s="15">
        <f t="shared" si="1732"/>
        <v>54.811079706319902</v>
      </c>
      <c r="AH4877" s="15">
        <f t="shared" si="1725"/>
        <v>-119.79660518134813</v>
      </c>
      <c r="AI4877" s="17">
        <f t="shared" si="1733"/>
        <v>1.1933664760876028</v>
      </c>
      <c r="AJ4877" s="17">
        <f t="shared" si="1734"/>
        <v>0.94602107451320427</v>
      </c>
      <c r="AK4877" s="17">
        <f t="shared" si="1735"/>
        <v>0.75951461028015788</v>
      </c>
      <c r="AL4877" s="17">
        <f t="shared" si="1736"/>
        <v>0.78174490703777533</v>
      </c>
      <c r="AM4877" s="17">
        <f t="shared" si="1737"/>
        <v>0.77052274714301561</v>
      </c>
      <c r="AN4877" s="17">
        <f t="shared" si="1738"/>
        <v>0.94602107451320427</v>
      </c>
      <c r="AO4877" s="17">
        <f t="shared" si="1742"/>
        <v>0</v>
      </c>
      <c r="AP4877" s="17">
        <f t="shared" si="1739"/>
        <v>7.7052274714301561</v>
      </c>
      <c r="AQ4877" s="17">
        <f t="shared" si="1740"/>
        <v>11.933664760876027</v>
      </c>
      <c r="AR4877" s="17">
        <f t="shared" si="1741"/>
        <v>20.037198013064778</v>
      </c>
      <c r="AU4877" s="17"/>
    </row>
    <row r="4878" spans="2:47" x14ac:dyDescent="0.25">
      <c r="B4878">
        <f>INDEX(RawData!$A$2:$A$1048576,MATCH(FmtData!$B$4+(ROW()-10),RawData!$A$2:$A$1048576,0))</f>
        <v>5063</v>
      </c>
      <c r="C4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8)</f>
        <v>42233.681226851855</v>
      </c>
      <c r="D4878" s="46">
        <f>IF($B$6=1,MID(INDEX(RawData!$B$2:$B$1048576, MATCH(FmtData!$B$4+(ROW()-10),RawData!$A$2:$A$1048576,0)),12,8)+$B$5/24,INDEX(RawData!$C$2:$C$1048576, MATCH(FmtData!$B$4+(ROW()-10),RawData!$A$2:$A$1048576,0)))</f>
        <v>0.68122685185185183</v>
      </c>
      <c r="E4878">
        <f>INDEX(RawData!D$2:D$1048576,MATCH(FmtData!$B$4+(ROW()-10),RawData!$A$2:$A$1048576,0))</f>
        <v>2906.16</v>
      </c>
      <c r="F4878">
        <f>INDEX(RawData!E$2:E$1048576,MATCH(FmtData!$B$4+(ROW()-10),RawData!$A$2:$A$1048576,0))</f>
        <v>7.1738299999999997</v>
      </c>
      <c r="G4878">
        <f>INDEX(RawData!F$2:F$1048576,MATCH(FmtData!$B$4+(ROW()-10),RawData!$A$2:$A$1048576,0))</f>
        <v>-142.37299999999999</v>
      </c>
      <c r="H4878">
        <f>INDEX(RawData!G$2:G$1048576,MATCH(FmtData!$B$4+(ROW()-10),RawData!$A$2:$A$1048576,0))</f>
        <v>0.49982199999999999</v>
      </c>
      <c r="I4878">
        <f>INDEX(RawData!H$2:H$1048576,MATCH(FmtData!$B$4+(ROW()-10),RawData!$A$2:$A$1048576,0))</f>
        <v>-3.71981E-3</v>
      </c>
      <c r="J4878">
        <f>INDEX(RawData!I$2:I$1048576,MATCH(FmtData!$B$4+(ROW()-10),RawData!$A$2:$A$1048576,0))</f>
        <v>196.2</v>
      </c>
      <c r="K4878">
        <f>INDEX(RawData!J$2:J$1048576,MATCH(FmtData!$B$4+(ROW()-10),RawData!$A$2:$A$1048576,0))</f>
        <v>195.4</v>
      </c>
      <c r="L4878">
        <f>INDEX(RawData!K$2:K$1048576,MATCH(FmtData!$B$4+(ROW()-10),RawData!$A$2:$A$1048576,0))</f>
        <v>29.4</v>
      </c>
      <c r="M4878">
        <f>INDEX(RawData!L$2:L$1048576,MATCH(FmtData!$B$4+(ROW()-10),RawData!$A$2:$A$1048576,0))</f>
        <v>22.9</v>
      </c>
      <c r="N4878">
        <f>INDEX(RawData!M$2:M$1048576,MATCH(FmtData!$B$4+(ROW()-10),RawData!$A$2:$A$1048576,0))</f>
        <v>21.9</v>
      </c>
      <c r="O4878">
        <f>INDEX(RawData!N$2:N$1048576,MATCH(FmtData!$B$4+(ROW()-10),RawData!$A$2:$A$1048576,0))</f>
        <v>172.2</v>
      </c>
      <c r="P4878">
        <f>INDEX(RawData!O$2:O$1048576,MATCH(FmtData!$B$4+(ROW()-10),RawData!$A$2:$A$1048576,0))</f>
        <v>35.831699999999998</v>
      </c>
      <c r="Q4878">
        <f>INDEX(RawData!P$2:P$1048576,MATCH(FmtData!$B$4+(ROW()-10),RawData!$A$2:$A$1048576,0))</f>
        <v>228.643</v>
      </c>
      <c r="R4878">
        <f>INDEX(RawData!Q$2:Q$1048576,MATCH(FmtData!$B$4+(ROW()-10),RawData!$A$2:$A$1048576,0))</f>
        <v>2.4414100000000002E-3</v>
      </c>
      <c r="S4878">
        <f>INDEX(RawData!R$2:R$1048576,MATCH(FmtData!$B$4+(ROW()-10),RawData!$A$2:$A$1048576,0))</f>
        <v>0.51633799999999996</v>
      </c>
      <c r="T4878">
        <f>INDEX(RawData!S$2:S$1048576,MATCH(FmtData!$B$4+(ROW()-10),RawData!$A$2:$A$1048576,0))</f>
        <v>0.52676999999999996</v>
      </c>
      <c r="U4878">
        <f>INDEX(RawData!T$2:T$1048576,MATCH(FmtData!$B$4+(ROW()-10),RawData!$A$2:$A$1048576,0))</f>
        <v>5.2993800000000002</v>
      </c>
      <c r="V4878">
        <f>INDEX(RawData!U$2:U$1048576,MATCH(FmtData!$B$4+(ROW()-10),RawData!$A$2:$A$1048576,0))</f>
        <v>5.78308</v>
      </c>
      <c r="W4878" s="8">
        <f t="shared" si="1726"/>
        <v>0.4836999999999998</v>
      </c>
      <c r="X4878" s="8">
        <f t="shared" si="1727"/>
        <v>-0.26073607999999993</v>
      </c>
      <c r="Y4878" s="8">
        <f t="shared" si="1728"/>
        <v>-0.15884651999999996</v>
      </c>
      <c r="Z4878" s="8">
        <f t="shared" si="1729"/>
        <v>10.152691814042056</v>
      </c>
      <c r="AA4878" s="8">
        <f t="shared" si="1730"/>
        <v>10.050802254042056</v>
      </c>
      <c r="AB4878" s="8">
        <f t="shared" si="1731"/>
        <v>10.101747034042056</v>
      </c>
      <c r="AC4878" s="6">
        <f t="shared" si="1746"/>
        <v>-278.69000000000005</v>
      </c>
      <c r="AD4878" s="15">
        <f t="shared" si="1743"/>
        <v>-18.918000000000006</v>
      </c>
      <c r="AE4878" s="15">
        <f t="shared" si="1744"/>
        <v>68.452791551277301</v>
      </c>
      <c r="AF4878" s="15">
        <f t="shared" si="1745"/>
        <v>41.299610510253387</v>
      </c>
      <c r="AG4878" s="15">
        <f t="shared" si="1732"/>
        <v>54.811079706319902</v>
      </c>
      <c r="AH4878" s="15">
        <f t="shared" si="1725"/>
        <v>-119.79660518134813</v>
      </c>
      <c r="AI4878" s="17">
        <f t="shared" si="1733"/>
        <v>1.1933664760876028</v>
      </c>
      <c r="AJ4878" s="17">
        <f t="shared" si="1734"/>
        <v>0.94602107451320427</v>
      </c>
      <c r="AK4878" s="17">
        <f t="shared" si="1735"/>
        <v>0.75951461028015788</v>
      </c>
      <c r="AL4878" s="17">
        <f t="shared" si="1736"/>
        <v>0.78174490703777533</v>
      </c>
      <c r="AM4878" s="17">
        <f t="shared" si="1737"/>
        <v>0.77052274714301561</v>
      </c>
      <c r="AN4878" s="17">
        <f t="shared" si="1738"/>
        <v>0.94602107451320427</v>
      </c>
      <c r="AO4878" s="17">
        <f t="shared" si="1742"/>
        <v>0</v>
      </c>
      <c r="AP4878" s="17">
        <f t="shared" si="1739"/>
        <v>7.7052274714301561</v>
      </c>
      <c r="AQ4878" s="17">
        <f t="shared" si="1740"/>
        <v>11.933664760876027</v>
      </c>
      <c r="AR4878" s="17">
        <f t="shared" si="1741"/>
        <v>20.037198013064778</v>
      </c>
      <c r="AU4878" s="17"/>
    </row>
    <row r="4879" spans="2:47" x14ac:dyDescent="0.25">
      <c r="B4879">
        <f>INDEX(RawData!$A$2:$A$1048576,MATCH(FmtData!$B$4+(ROW()-10),RawData!$A$2:$A$1048576,0))</f>
        <v>5064</v>
      </c>
      <c r="C4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9)</f>
        <v>42233.681250000001</v>
      </c>
      <c r="D4879" s="46">
        <f>IF($B$6=1,MID(INDEX(RawData!$B$2:$B$1048576, MATCH(FmtData!$B$4+(ROW()-10),RawData!$A$2:$A$1048576,0)),12,8)+$B$5/24,INDEX(RawData!$C$2:$C$1048576, MATCH(FmtData!$B$4+(ROW()-10),RawData!$A$2:$A$1048576,0)))</f>
        <v>0.68125000000000002</v>
      </c>
      <c r="E4879">
        <f>INDEX(RawData!D$2:D$1048576,MATCH(FmtData!$B$4+(ROW()-10),RawData!$A$2:$A$1048576,0))</f>
        <v>2906.16</v>
      </c>
      <c r="F4879">
        <f>INDEX(RawData!E$2:E$1048576,MATCH(FmtData!$B$4+(ROW()-10),RawData!$A$2:$A$1048576,0))</f>
        <v>7.1738299999999997</v>
      </c>
      <c r="G4879">
        <f>INDEX(RawData!F$2:F$1048576,MATCH(FmtData!$B$4+(ROW()-10),RawData!$A$2:$A$1048576,0))</f>
        <v>-142.37299999999999</v>
      </c>
      <c r="H4879">
        <f>INDEX(RawData!G$2:G$1048576,MATCH(FmtData!$B$4+(ROW()-10),RawData!$A$2:$A$1048576,0))</f>
        <v>0.49982199999999999</v>
      </c>
      <c r="I4879">
        <f>INDEX(RawData!H$2:H$1048576,MATCH(FmtData!$B$4+(ROW()-10),RawData!$A$2:$A$1048576,0))</f>
        <v>-3.71981E-3</v>
      </c>
      <c r="J4879">
        <f>INDEX(RawData!I$2:I$1048576,MATCH(FmtData!$B$4+(ROW()-10),RawData!$A$2:$A$1048576,0))</f>
        <v>196.1</v>
      </c>
      <c r="K4879">
        <f>INDEX(RawData!J$2:J$1048576,MATCH(FmtData!$B$4+(ROW()-10),RawData!$A$2:$A$1048576,0))</f>
        <v>195.3</v>
      </c>
      <c r="L4879">
        <f>INDEX(RawData!K$2:K$1048576,MATCH(FmtData!$B$4+(ROW()-10),RawData!$A$2:$A$1048576,0))</f>
        <v>29.4</v>
      </c>
      <c r="M4879">
        <f>INDEX(RawData!L$2:L$1048576,MATCH(FmtData!$B$4+(ROW()-10),RawData!$A$2:$A$1048576,0))</f>
        <v>23</v>
      </c>
      <c r="N4879">
        <f>INDEX(RawData!M$2:M$1048576,MATCH(FmtData!$B$4+(ROW()-10),RawData!$A$2:$A$1048576,0))</f>
        <v>21.9</v>
      </c>
      <c r="O4879">
        <f>INDEX(RawData!N$2:N$1048576,MATCH(FmtData!$B$4+(ROW()-10),RawData!$A$2:$A$1048576,0))</f>
        <v>172.2</v>
      </c>
      <c r="P4879">
        <f>INDEX(RawData!O$2:O$1048576,MATCH(FmtData!$B$4+(ROW()-10),RawData!$A$2:$A$1048576,0))</f>
        <v>35.831699999999998</v>
      </c>
      <c r="Q4879">
        <f>INDEX(RawData!P$2:P$1048576,MATCH(FmtData!$B$4+(ROW()-10),RawData!$A$2:$A$1048576,0))</f>
        <v>228.751</v>
      </c>
      <c r="R4879">
        <f>INDEX(RawData!Q$2:Q$1048576,MATCH(FmtData!$B$4+(ROW()-10),RawData!$A$2:$A$1048576,0))</f>
        <v>1.8310500000000001E-3</v>
      </c>
      <c r="S4879">
        <f>INDEX(RawData!R$2:R$1048576,MATCH(FmtData!$B$4+(ROW()-10),RawData!$A$2:$A$1048576,0))</f>
        <v>0.51633799999999996</v>
      </c>
      <c r="T4879">
        <f>INDEX(RawData!S$2:S$1048576,MATCH(FmtData!$B$4+(ROW()-10),RawData!$A$2:$A$1048576,0))</f>
        <v>0.52676999999999996</v>
      </c>
      <c r="U4879">
        <f>INDEX(RawData!T$2:T$1048576,MATCH(FmtData!$B$4+(ROW()-10),RawData!$A$2:$A$1048576,0))</f>
        <v>5.2963300000000002</v>
      </c>
      <c r="V4879">
        <f>INDEX(RawData!U$2:U$1048576,MATCH(FmtData!$B$4+(ROW()-10),RawData!$A$2:$A$1048576,0))</f>
        <v>5.7373000000000003</v>
      </c>
      <c r="W4879" s="8">
        <f t="shared" si="1726"/>
        <v>0.44097000000000008</v>
      </c>
      <c r="X4879" s="8">
        <f t="shared" si="1727"/>
        <v>-0.26073607999999993</v>
      </c>
      <c r="Y4879" s="8">
        <f t="shared" si="1728"/>
        <v>-0.15884651999999996</v>
      </c>
      <c r="Z4879" s="8">
        <f t="shared" si="1729"/>
        <v>10.152691814042056</v>
      </c>
      <c r="AA4879" s="8">
        <f t="shared" si="1730"/>
        <v>10.050802254042056</v>
      </c>
      <c r="AB4879" s="8">
        <f t="shared" si="1731"/>
        <v>10.101747034042056</v>
      </c>
      <c r="AC4879" s="6">
        <f t="shared" si="1746"/>
        <v>-278.58199999999999</v>
      </c>
      <c r="AD4879" s="15">
        <f t="shared" si="1743"/>
        <v>-18.809999999999945</v>
      </c>
      <c r="AE4879" s="15">
        <f t="shared" si="1744"/>
        <v>68.452791551277301</v>
      </c>
      <c r="AF4879" s="15">
        <f t="shared" si="1745"/>
        <v>41.299610510253387</v>
      </c>
      <c r="AG4879" s="15">
        <f t="shared" si="1732"/>
        <v>54.811079706319902</v>
      </c>
      <c r="AH4879" s="15">
        <f t="shared" si="1725"/>
        <v>-119.68860518134807</v>
      </c>
      <c r="AI4879" s="17">
        <f t="shared" si="1733"/>
        <v>1.1931544361824693</v>
      </c>
      <c r="AJ4879" s="17">
        <f t="shared" si="1734"/>
        <v>0.94588781827437463</v>
      </c>
      <c r="AK4879" s="17">
        <f t="shared" si="1735"/>
        <v>0.75951461028015788</v>
      </c>
      <c r="AL4879" s="17">
        <f t="shared" si="1736"/>
        <v>0.78174490703777533</v>
      </c>
      <c r="AM4879" s="17">
        <f t="shared" si="1737"/>
        <v>0.77052274714301561</v>
      </c>
      <c r="AN4879" s="17">
        <f t="shared" si="1738"/>
        <v>0.94588781827437463</v>
      </c>
      <c r="AO4879" s="17">
        <f t="shared" si="1742"/>
        <v>0</v>
      </c>
      <c r="AP4879" s="17">
        <f t="shared" si="1739"/>
        <v>7.7052274714301561</v>
      </c>
      <c r="AQ4879" s="17">
        <f t="shared" si="1740"/>
        <v>11.931544361824693</v>
      </c>
      <c r="AR4879" s="17">
        <f t="shared" si="1741"/>
        <v>20.037198013064778</v>
      </c>
      <c r="AU4879" s="17"/>
    </row>
    <row r="4880" spans="2:47" x14ac:dyDescent="0.25">
      <c r="B4880">
        <f>INDEX(RawData!$A$2:$A$1048576,MATCH(FmtData!$B$4+(ROW()-10),RawData!$A$2:$A$1048576,0))</f>
        <v>5065</v>
      </c>
      <c r="C4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0)</f>
        <v>42233.681284722225</v>
      </c>
      <c r="D4880" s="46">
        <f>IF($B$6=1,MID(INDEX(RawData!$B$2:$B$1048576, MATCH(FmtData!$B$4+(ROW()-10),RawData!$A$2:$A$1048576,0)),12,8)+$B$5/24,INDEX(RawData!$C$2:$C$1048576, MATCH(FmtData!$B$4+(ROW()-10),RawData!$A$2:$A$1048576,0)))</f>
        <v>0.68128472222222225</v>
      </c>
      <c r="E4880">
        <f>INDEX(RawData!D$2:D$1048576,MATCH(FmtData!$B$4+(ROW()-10),RawData!$A$2:$A$1048576,0))</f>
        <v>2906.16</v>
      </c>
      <c r="F4880">
        <f>INDEX(RawData!E$2:E$1048576,MATCH(FmtData!$B$4+(ROW()-10),RawData!$A$2:$A$1048576,0))</f>
        <v>7.1738299999999997</v>
      </c>
      <c r="G4880">
        <f>INDEX(RawData!F$2:F$1048576,MATCH(FmtData!$B$4+(ROW()-10),RawData!$A$2:$A$1048576,0))</f>
        <v>-142.37299999999999</v>
      </c>
      <c r="H4880">
        <f>INDEX(RawData!G$2:G$1048576,MATCH(FmtData!$B$4+(ROW()-10),RawData!$A$2:$A$1048576,0))</f>
        <v>0.49982199999999999</v>
      </c>
      <c r="I4880">
        <f>INDEX(RawData!H$2:H$1048576,MATCH(FmtData!$B$4+(ROW()-10),RawData!$A$2:$A$1048576,0))</f>
        <v>-3.71981E-3</v>
      </c>
      <c r="J4880">
        <f>INDEX(RawData!I$2:I$1048576,MATCH(FmtData!$B$4+(ROW()-10),RawData!$A$2:$A$1048576,0))</f>
        <v>196</v>
      </c>
      <c r="K4880">
        <f>INDEX(RawData!J$2:J$1048576,MATCH(FmtData!$B$4+(ROW()-10),RawData!$A$2:$A$1048576,0))</f>
        <v>195.1</v>
      </c>
      <c r="L4880">
        <f>INDEX(RawData!K$2:K$1048576,MATCH(FmtData!$B$4+(ROW()-10),RawData!$A$2:$A$1048576,0))</f>
        <v>29.3</v>
      </c>
      <c r="M4880">
        <f>INDEX(RawData!L$2:L$1048576,MATCH(FmtData!$B$4+(ROW()-10),RawData!$A$2:$A$1048576,0))</f>
        <v>22.9</v>
      </c>
      <c r="N4880">
        <f>INDEX(RawData!M$2:M$1048576,MATCH(FmtData!$B$4+(ROW()-10),RawData!$A$2:$A$1048576,0))</f>
        <v>21.9</v>
      </c>
      <c r="O4880">
        <f>INDEX(RawData!N$2:N$1048576,MATCH(FmtData!$B$4+(ROW()-10),RawData!$A$2:$A$1048576,0))</f>
        <v>172.2</v>
      </c>
      <c r="P4880">
        <f>INDEX(RawData!O$2:O$1048576,MATCH(FmtData!$B$4+(ROW()-10),RawData!$A$2:$A$1048576,0))</f>
        <v>35.819800000000001</v>
      </c>
      <c r="Q4880">
        <f>INDEX(RawData!P$2:P$1048576,MATCH(FmtData!$B$4+(ROW()-10),RawData!$A$2:$A$1048576,0))</f>
        <v>228.751</v>
      </c>
      <c r="R4880">
        <f>INDEX(RawData!Q$2:Q$1048576,MATCH(FmtData!$B$4+(ROW()-10),RawData!$A$2:$A$1048576,0))</f>
        <v>1.8310500000000001E-3</v>
      </c>
      <c r="S4880">
        <f>INDEX(RawData!R$2:R$1048576,MATCH(FmtData!$B$4+(ROW()-10),RawData!$A$2:$A$1048576,0))</f>
        <v>0.51633799999999996</v>
      </c>
      <c r="T4880">
        <f>INDEX(RawData!S$2:S$1048576,MATCH(FmtData!$B$4+(ROW()-10),RawData!$A$2:$A$1048576,0))</f>
        <v>0.52676999999999996</v>
      </c>
      <c r="U4880">
        <f>INDEX(RawData!T$2:T$1048576,MATCH(FmtData!$B$4+(ROW()-10),RawData!$A$2:$A$1048576,0))</f>
        <v>5.2810699999999997</v>
      </c>
      <c r="V4880">
        <f>INDEX(RawData!U$2:U$1048576,MATCH(FmtData!$B$4+(ROW()-10),RawData!$A$2:$A$1048576,0))</f>
        <v>5.7373000000000003</v>
      </c>
      <c r="W4880" s="8">
        <f t="shared" si="1726"/>
        <v>0.45623000000000058</v>
      </c>
      <c r="X4880" s="8">
        <f t="shared" si="1727"/>
        <v>-0.26073607999999993</v>
      </c>
      <c r="Y4880" s="8">
        <f t="shared" si="1728"/>
        <v>-0.15884651999999996</v>
      </c>
      <c r="Z4880" s="8">
        <f t="shared" si="1729"/>
        <v>10.152691814042056</v>
      </c>
      <c r="AA4880" s="8">
        <f t="shared" si="1730"/>
        <v>10.050802254042056</v>
      </c>
      <c r="AB4880" s="8">
        <f t="shared" si="1731"/>
        <v>10.101747034042056</v>
      </c>
      <c r="AC4880" s="6">
        <f t="shared" si="1746"/>
        <v>-278.58199999999999</v>
      </c>
      <c r="AD4880" s="15">
        <f t="shared" si="1743"/>
        <v>-18.809999999999945</v>
      </c>
      <c r="AE4880" s="15">
        <f t="shared" si="1744"/>
        <v>68.452791551277301</v>
      </c>
      <c r="AF4880" s="15">
        <f t="shared" si="1745"/>
        <v>41.299610510253387</v>
      </c>
      <c r="AG4880" s="15">
        <f t="shared" si="1732"/>
        <v>54.811079706319902</v>
      </c>
      <c r="AH4880" s="15">
        <f t="shared" si="1725"/>
        <v>-119.68860518134807</v>
      </c>
      <c r="AI4880" s="17">
        <f t="shared" si="1733"/>
        <v>1.1931544361824693</v>
      </c>
      <c r="AJ4880" s="17">
        <f t="shared" si="1734"/>
        <v>0.94588781827437463</v>
      </c>
      <c r="AK4880" s="17">
        <f t="shared" si="1735"/>
        <v>0.75951461028015788</v>
      </c>
      <c r="AL4880" s="17">
        <f t="shared" si="1736"/>
        <v>0.78174490703777533</v>
      </c>
      <c r="AM4880" s="17">
        <f t="shared" si="1737"/>
        <v>0.77052274714301561</v>
      </c>
      <c r="AN4880" s="17">
        <f t="shared" si="1738"/>
        <v>0.94588781827437463</v>
      </c>
      <c r="AO4880" s="17">
        <f t="shared" si="1742"/>
        <v>0</v>
      </c>
      <c r="AP4880" s="17">
        <f t="shared" si="1739"/>
        <v>7.7052274714301561</v>
      </c>
      <c r="AQ4880" s="17">
        <f t="shared" si="1740"/>
        <v>11.931544361824693</v>
      </c>
      <c r="AR4880" s="17">
        <f t="shared" si="1741"/>
        <v>20.037198013064778</v>
      </c>
      <c r="AU4880" s="17"/>
    </row>
    <row r="4881" spans="2:47" x14ac:dyDescent="0.25">
      <c r="B4881">
        <f>INDEX(RawData!$A$2:$A$1048576,MATCH(FmtData!$B$4+(ROW()-10),RawData!$A$2:$A$1048576,0))</f>
        <v>5066</v>
      </c>
      <c r="C4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1)</f>
        <v>42233.681307870371</v>
      </c>
      <c r="D4881" s="46">
        <f>IF($B$6=1,MID(INDEX(RawData!$B$2:$B$1048576, MATCH(FmtData!$B$4+(ROW()-10),RawData!$A$2:$A$1048576,0)),12,8)+$B$5/24,INDEX(RawData!$C$2:$C$1048576, MATCH(FmtData!$B$4+(ROW()-10),RawData!$A$2:$A$1048576,0)))</f>
        <v>0.68130787037037033</v>
      </c>
      <c r="E4881">
        <f>INDEX(RawData!D$2:D$1048576,MATCH(FmtData!$B$4+(ROW()-10),RawData!$A$2:$A$1048576,0))</f>
        <v>2906.16</v>
      </c>
      <c r="F4881">
        <f>INDEX(RawData!E$2:E$1048576,MATCH(FmtData!$B$4+(ROW()-10),RawData!$A$2:$A$1048576,0))</f>
        <v>7.1738299999999997</v>
      </c>
      <c r="G4881">
        <f>INDEX(RawData!F$2:F$1048576,MATCH(FmtData!$B$4+(ROW()-10),RawData!$A$2:$A$1048576,0))</f>
        <v>-142.37299999999999</v>
      </c>
      <c r="H4881">
        <f>INDEX(RawData!G$2:G$1048576,MATCH(FmtData!$B$4+(ROW()-10),RawData!$A$2:$A$1048576,0))</f>
        <v>0.49982199999999999</v>
      </c>
      <c r="I4881">
        <f>INDEX(RawData!H$2:H$1048576,MATCH(FmtData!$B$4+(ROW()-10),RawData!$A$2:$A$1048576,0))</f>
        <v>-3.71981E-3</v>
      </c>
      <c r="J4881">
        <f>INDEX(RawData!I$2:I$1048576,MATCH(FmtData!$B$4+(ROW()-10),RawData!$A$2:$A$1048576,0))</f>
        <v>196</v>
      </c>
      <c r="K4881">
        <f>INDEX(RawData!J$2:J$1048576,MATCH(FmtData!$B$4+(ROW()-10),RawData!$A$2:$A$1048576,0))</f>
        <v>195</v>
      </c>
      <c r="L4881">
        <f>INDEX(RawData!K$2:K$1048576,MATCH(FmtData!$B$4+(ROW()-10),RawData!$A$2:$A$1048576,0))</f>
        <v>29.2</v>
      </c>
      <c r="M4881">
        <f>INDEX(RawData!L$2:L$1048576,MATCH(FmtData!$B$4+(ROW()-10),RawData!$A$2:$A$1048576,0))</f>
        <v>22.9</v>
      </c>
      <c r="N4881">
        <f>INDEX(RawData!M$2:M$1048576,MATCH(FmtData!$B$4+(ROW()-10),RawData!$A$2:$A$1048576,0))</f>
        <v>21.8</v>
      </c>
      <c r="O4881">
        <f>INDEX(RawData!N$2:N$1048576,MATCH(FmtData!$B$4+(ROW()-10),RawData!$A$2:$A$1048576,0))</f>
        <v>172.2</v>
      </c>
      <c r="P4881">
        <f>INDEX(RawData!O$2:O$1048576,MATCH(FmtData!$B$4+(ROW()-10),RawData!$A$2:$A$1048576,0))</f>
        <v>35.831699999999998</v>
      </c>
      <c r="Q4881">
        <f>INDEX(RawData!P$2:P$1048576,MATCH(FmtData!$B$4+(ROW()-10),RawData!$A$2:$A$1048576,0))</f>
        <v>228.751</v>
      </c>
      <c r="R4881">
        <f>INDEX(RawData!Q$2:Q$1048576,MATCH(FmtData!$B$4+(ROW()-10),RawData!$A$2:$A$1048576,0))</f>
        <v>1.8310500000000001E-3</v>
      </c>
      <c r="S4881">
        <f>INDEX(RawData!R$2:R$1048576,MATCH(FmtData!$B$4+(ROW()-10),RawData!$A$2:$A$1048576,0))</f>
        <v>0.51633799999999996</v>
      </c>
      <c r="T4881">
        <f>INDEX(RawData!S$2:S$1048576,MATCH(FmtData!$B$4+(ROW()-10),RawData!$A$2:$A$1048576,0))</f>
        <v>0.52676999999999996</v>
      </c>
      <c r="U4881">
        <f>INDEX(RawData!T$2:T$1048576,MATCH(FmtData!$B$4+(ROW()-10),RawData!$A$2:$A$1048576,0))</f>
        <v>5.2810699999999997</v>
      </c>
      <c r="V4881">
        <f>INDEX(RawData!U$2:U$1048576,MATCH(FmtData!$B$4+(ROW()-10),RawData!$A$2:$A$1048576,0))</f>
        <v>5.7373000000000003</v>
      </c>
      <c r="W4881" s="8">
        <f t="shared" si="1726"/>
        <v>0.45623000000000058</v>
      </c>
      <c r="X4881" s="8">
        <f t="shared" si="1727"/>
        <v>-0.26073607999999993</v>
      </c>
      <c r="Y4881" s="8">
        <f t="shared" si="1728"/>
        <v>-0.15884651999999996</v>
      </c>
      <c r="Z4881" s="8">
        <f t="shared" si="1729"/>
        <v>10.152691814042056</v>
      </c>
      <c r="AA4881" s="8">
        <f t="shared" si="1730"/>
        <v>10.050802254042056</v>
      </c>
      <c r="AB4881" s="8">
        <f t="shared" si="1731"/>
        <v>10.101747034042056</v>
      </c>
      <c r="AC4881" s="6">
        <f t="shared" si="1746"/>
        <v>-278.58199999999999</v>
      </c>
      <c r="AD4881" s="15">
        <f t="shared" si="1743"/>
        <v>-18.809999999999945</v>
      </c>
      <c r="AE4881" s="15">
        <f t="shared" si="1744"/>
        <v>68.452791551277301</v>
      </c>
      <c r="AF4881" s="15">
        <f t="shared" si="1745"/>
        <v>41.299610510253387</v>
      </c>
      <c r="AG4881" s="15">
        <f t="shared" si="1732"/>
        <v>54.811079706319902</v>
      </c>
      <c r="AH4881" s="15">
        <f t="shared" si="1725"/>
        <v>-119.68860518134807</v>
      </c>
      <c r="AI4881" s="17">
        <f t="shared" si="1733"/>
        <v>1.1931544361824693</v>
      </c>
      <c r="AJ4881" s="17">
        <f t="shared" si="1734"/>
        <v>0.94588781827437463</v>
      </c>
      <c r="AK4881" s="17">
        <f t="shared" si="1735"/>
        <v>0.75951461028015788</v>
      </c>
      <c r="AL4881" s="17">
        <f t="shared" si="1736"/>
        <v>0.78174490703777533</v>
      </c>
      <c r="AM4881" s="17">
        <f t="shared" si="1737"/>
        <v>0.77052274714301561</v>
      </c>
      <c r="AN4881" s="17">
        <f t="shared" si="1738"/>
        <v>0.94588781827437463</v>
      </c>
      <c r="AO4881" s="17">
        <f t="shared" si="1742"/>
        <v>0</v>
      </c>
      <c r="AP4881" s="17">
        <f t="shared" si="1739"/>
        <v>7.7052274714301561</v>
      </c>
      <c r="AQ4881" s="17">
        <f t="shared" si="1740"/>
        <v>11.931544361824693</v>
      </c>
      <c r="AR4881" s="17">
        <f t="shared" si="1741"/>
        <v>20.037198013064778</v>
      </c>
      <c r="AU4881" s="17"/>
    </row>
    <row r="4882" spans="2:47" x14ac:dyDescent="0.25">
      <c r="B4882">
        <f>INDEX(RawData!$A$2:$A$1048576,MATCH(FmtData!$B$4+(ROW()-10),RawData!$A$2:$A$1048576,0))</f>
        <v>5067</v>
      </c>
      <c r="C4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2)</f>
        <v>42233.681331018517</v>
      </c>
      <c r="D4882" s="46">
        <f>IF($B$6=1,MID(INDEX(RawData!$B$2:$B$1048576, MATCH(FmtData!$B$4+(ROW()-10),RawData!$A$2:$A$1048576,0)),12,8)+$B$5/24,INDEX(RawData!$C$2:$C$1048576, MATCH(FmtData!$B$4+(ROW()-10),RawData!$A$2:$A$1048576,0)))</f>
        <v>0.68133101851851852</v>
      </c>
      <c r="E4882">
        <f>INDEX(RawData!D$2:D$1048576,MATCH(FmtData!$B$4+(ROW()-10),RawData!$A$2:$A$1048576,0))</f>
        <v>2904.3</v>
      </c>
      <c r="F4882">
        <f>INDEX(RawData!E$2:E$1048576,MATCH(FmtData!$B$4+(ROW()-10),RawData!$A$2:$A$1048576,0))</f>
        <v>7.1738299999999997</v>
      </c>
      <c r="G4882">
        <f>INDEX(RawData!F$2:F$1048576,MATCH(FmtData!$B$4+(ROW()-10),RawData!$A$2:$A$1048576,0))</f>
        <v>-142.37299999999999</v>
      </c>
      <c r="H4882">
        <f>INDEX(RawData!G$2:G$1048576,MATCH(FmtData!$B$4+(ROW()-10),RawData!$A$2:$A$1048576,0))</f>
        <v>0.49982199999999999</v>
      </c>
      <c r="I4882">
        <f>INDEX(RawData!H$2:H$1048576,MATCH(FmtData!$B$4+(ROW()-10),RawData!$A$2:$A$1048576,0))</f>
        <v>-3.71981E-3</v>
      </c>
      <c r="J4882">
        <f>INDEX(RawData!I$2:I$1048576,MATCH(FmtData!$B$4+(ROW()-10),RawData!$A$2:$A$1048576,0))</f>
        <v>196</v>
      </c>
      <c r="K4882">
        <f>INDEX(RawData!J$2:J$1048576,MATCH(FmtData!$B$4+(ROW()-10),RawData!$A$2:$A$1048576,0))</f>
        <v>195</v>
      </c>
      <c r="L4882">
        <f>INDEX(RawData!K$2:K$1048576,MATCH(FmtData!$B$4+(ROW()-10),RawData!$A$2:$A$1048576,0))</f>
        <v>29.3</v>
      </c>
      <c r="M4882">
        <f>INDEX(RawData!L$2:L$1048576,MATCH(FmtData!$B$4+(ROW()-10),RawData!$A$2:$A$1048576,0))</f>
        <v>22.9</v>
      </c>
      <c r="N4882">
        <f>INDEX(RawData!M$2:M$1048576,MATCH(FmtData!$B$4+(ROW()-10),RawData!$A$2:$A$1048576,0))</f>
        <v>21.9</v>
      </c>
      <c r="O4882">
        <f>INDEX(RawData!N$2:N$1048576,MATCH(FmtData!$B$4+(ROW()-10),RawData!$A$2:$A$1048576,0))</f>
        <v>172.2</v>
      </c>
      <c r="P4882">
        <f>INDEX(RawData!O$2:O$1048576,MATCH(FmtData!$B$4+(ROW()-10),RawData!$A$2:$A$1048576,0))</f>
        <v>35.831699999999998</v>
      </c>
      <c r="Q4882">
        <f>INDEX(RawData!P$2:P$1048576,MATCH(FmtData!$B$4+(ROW()-10),RawData!$A$2:$A$1048576,0))</f>
        <v>228.751</v>
      </c>
      <c r="R4882">
        <f>INDEX(RawData!Q$2:Q$1048576,MATCH(FmtData!$B$4+(ROW()-10),RawData!$A$2:$A$1048576,0))</f>
        <v>2.4414100000000002E-3</v>
      </c>
      <c r="S4882">
        <f>INDEX(RawData!R$2:R$1048576,MATCH(FmtData!$B$4+(ROW()-10),RawData!$A$2:$A$1048576,0))</f>
        <v>0.51633799999999996</v>
      </c>
      <c r="T4882">
        <f>INDEX(RawData!S$2:S$1048576,MATCH(FmtData!$B$4+(ROW()-10),RawData!$A$2:$A$1048576,0))</f>
        <v>0.52676999999999996</v>
      </c>
      <c r="U4882">
        <f>INDEX(RawData!T$2:T$1048576,MATCH(FmtData!$B$4+(ROW()-10),RawData!$A$2:$A$1048576,0))</f>
        <v>5.2688600000000001</v>
      </c>
      <c r="V4882">
        <f>INDEX(RawData!U$2:U$1048576,MATCH(FmtData!$B$4+(ROW()-10),RawData!$A$2:$A$1048576,0))</f>
        <v>5.7373000000000003</v>
      </c>
      <c r="W4882" s="8">
        <f t="shared" si="1726"/>
        <v>0.46844000000000019</v>
      </c>
      <c r="X4882" s="8">
        <f t="shared" si="1727"/>
        <v>-0.26073607999999993</v>
      </c>
      <c r="Y4882" s="8">
        <f t="shared" si="1728"/>
        <v>-0.15884651999999996</v>
      </c>
      <c r="Z4882" s="8">
        <f t="shared" si="1729"/>
        <v>10.152691814042056</v>
      </c>
      <c r="AA4882" s="8">
        <f t="shared" si="1730"/>
        <v>10.050802254042056</v>
      </c>
      <c r="AB4882" s="8">
        <f t="shared" si="1731"/>
        <v>10.101747034042056</v>
      </c>
      <c r="AC4882" s="6">
        <f t="shared" si="1746"/>
        <v>-278.58199999999999</v>
      </c>
      <c r="AD4882" s="15">
        <f t="shared" si="1743"/>
        <v>-18.809999999999945</v>
      </c>
      <c r="AE4882" s="15">
        <f t="shared" si="1744"/>
        <v>68.452791551277301</v>
      </c>
      <c r="AF4882" s="15">
        <f t="shared" si="1745"/>
        <v>41.299610510253387</v>
      </c>
      <c r="AG4882" s="15">
        <f t="shared" si="1732"/>
        <v>54.811079706319902</v>
      </c>
      <c r="AH4882" s="15">
        <f t="shared" si="1725"/>
        <v>-119.68860518134807</v>
      </c>
      <c r="AI4882" s="17">
        <f t="shared" si="1733"/>
        <v>1.1931544361824693</v>
      </c>
      <c r="AJ4882" s="17">
        <f t="shared" si="1734"/>
        <v>0.94588781827437463</v>
      </c>
      <c r="AK4882" s="17">
        <f t="shared" si="1735"/>
        <v>0.75951461028015788</v>
      </c>
      <c r="AL4882" s="17">
        <f t="shared" si="1736"/>
        <v>0.78174490703777533</v>
      </c>
      <c r="AM4882" s="17">
        <f t="shared" si="1737"/>
        <v>0.77052274714301561</v>
      </c>
      <c r="AN4882" s="17">
        <f t="shared" si="1738"/>
        <v>0.94588781827437463</v>
      </c>
      <c r="AO4882" s="17">
        <f t="shared" si="1742"/>
        <v>0</v>
      </c>
      <c r="AP4882" s="17">
        <f t="shared" si="1739"/>
        <v>7.7052274714301561</v>
      </c>
      <c r="AQ4882" s="17">
        <f t="shared" si="1740"/>
        <v>11.931544361824693</v>
      </c>
      <c r="AR4882" s="17">
        <f t="shared" si="1741"/>
        <v>20.024373809199783</v>
      </c>
      <c r="AU4882" s="17"/>
    </row>
    <row r="4883" spans="2:47" x14ac:dyDescent="0.25">
      <c r="B4883">
        <f>INDEX(RawData!$A$2:$A$1048576,MATCH(FmtData!$B$4+(ROW()-10),RawData!$A$2:$A$1048576,0))</f>
        <v>5068</v>
      </c>
      <c r="C4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3)</f>
        <v>42233.681354166663</v>
      </c>
      <c r="D4883" s="46">
        <f>IF($B$6=1,MID(INDEX(RawData!$B$2:$B$1048576, MATCH(FmtData!$B$4+(ROW()-10),RawData!$A$2:$A$1048576,0)),12,8)+$B$5/24,INDEX(RawData!$C$2:$C$1048576, MATCH(FmtData!$B$4+(ROW()-10),RawData!$A$2:$A$1048576,0)))</f>
        <v>0.68135416666666659</v>
      </c>
      <c r="E4883">
        <f>INDEX(RawData!D$2:D$1048576,MATCH(FmtData!$B$4+(ROW()-10),RawData!$A$2:$A$1048576,0))</f>
        <v>2903.37</v>
      </c>
      <c r="F4883">
        <f>INDEX(RawData!E$2:E$1048576,MATCH(FmtData!$B$4+(ROW()-10),RawData!$A$2:$A$1048576,0))</f>
        <v>7.1738299999999997</v>
      </c>
      <c r="G4883">
        <f>INDEX(RawData!F$2:F$1048576,MATCH(FmtData!$B$4+(ROW()-10),RawData!$A$2:$A$1048576,0))</f>
        <v>-142.37299999999999</v>
      </c>
      <c r="H4883">
        <f>INDEX(RawData!G$2:G$1048576,MATCH(FmtData!$B$4+(ROW()-10),RawData!$A$2:$A$1048576,0))</f>
        <v>0.49982199999999999</v>
      </c>
      <c r="I4883">
        <f>INDEX(RawData!H$2:H$1048576,MATCH(FmtData!$B$4+(ROW()-10),RawData!$A$2:$A$1048576,0))</f>
        <v>-3.71981E-3</v>
      </c>
      <c r="J4883">
        <f>INDEX(RawData!I$2:I$1048576,MATCH(FmtData!$B$4+(ROW()-10),RawData!$A$2:$A$1048576,0))</f>
        <v>195.9</v>
      </c>
      <c r="K4883">
        <f>INDEX(RawData!J$2:J$1048576,MATCH(FmtData!$B$4+(ROW()-10),RawData!$A$2:$A$1048576,0))</f>
        <v>194.9</v>
      </c>
      <c r="L4883">
        <f>INDEX(RawData!K$2:K$1048576,MATCH(FmtData!$B$4+(ROW()-10),RawData!$A$2:$A$1048576,0))</f>
        <v>29.3</v>
      </c>
      <c r="M4883">
        <f>INDEX(RawData!L$2:L$1048576,MATCH(FmtData!$B$4+(ROW()-10),RawData!$A$2:$A$1048576,0))</f>
        <v>22.9</v>
      </c>
      <c r="N4883">
        <f>INDEX(RawData!M$2:M$1048576,MATCH(FmtData!$B$4+(ROW()-10),RawData!$A$2:$A$1048576,0))</f>
        <v>21.9</v>
      </c>
      <c r="O4883">
        <f>INDEX(RawData!N$2:N$1048576,MATCH(FmtData!$B$4+(ROW()-10),RawData!$A$2:$A$1048576,0))</f>
        <v>172.3</v>
      </c>
      <c r="P4883">
        <f>INDEX(RawData!O$2:O$1048576,MATCH(FmtData!$B$4+(ROW()-10),RawData!$A$2:$A$1048576,0))</f>
        <v>35.831699999999998</v>
      </c>
      <c r="Q4883">
        <f>INDEX(RawData!P$2:P$1048576,MATCH(FmtData!$B$4+(ROW()-10),RawData!$A$2:$A$1048576,0))</f>
        <v>228.875</v>
      </c>
      <c r="R4883">
        <f>INDEX(RawData!Q$2:Q$1048576,MATCH(FmtData!$B$4+(ROW()-10),RawData!$A$2:$A$1048576,0))</f>
        <v>1.8310500000000001E-3</v>
      </c>
      <c r="S4883">
        <f>INDEX(RawData!R$2:R$1048576,MATCH(FmtData!$B$4+(ROW()-10),RawData!$A$2:$A$1048576,0))</f>
        <v>0.51633799999999996</v>
      </c>
      <c r="T4883">
        <f>INDEX(RawData!S$2:S$1048576,MATCH(FmtData!$B$4+(ROW()-10),RawData!$A$2:$A$1048576,0))</f>
        <v>0.52676999999999996</v>
      </c>
      <c r="U4883">
        <f>INDEX(RawData!T$2:T$1048576,MATCH(FmtData!$B$4+(ROW()-10),RawData!$A$2:$A$1048576,0))</f>
        <v>5.2688600000000001</v>
      </c>
      <c r="V4883">
        <f>INDEX(RawData!U$2:U$1048576,MATCH(FmtData!$B$4+(ROW()-10),RawData!$A$2:$A$1048576,0))</f>
        <v>5.7067899999999998</v>
      </c>
      <c r="W4883" s="8">
        <f t="shared" si="1726"/>
        <v>0.43792999999999971</v>
      </c>
      <c r="X4883" s="8">
        <f t="shared" si="1727"/>
        <v>-0.26073607999999993</v>
      </c>
      <c r="Y4883" s="8">
        <f t="shared" si="1728"/>
        <v>-0.15884651999999996</v>
      </c>
      <c r="Z4883" s="8">
        <f t="shared" si="1729"/>
        <v>10.152691814042056</v>
      </c>
      <c r="AA4883" s="8">
        <f t="shared" si="1730"/>
        <v>10.050802254042056</v>
      </c>
      <c r="AB4883" s="8">
        <f t="shared" si="1731"/>
        <v>10.101747034042056</v>
      </c>
      <c r="AC4883" s="6">
        <f t="shared" si="1746"/>
        <v>-278.45800000000003</v>
      </c>
      <c r="AD4883" s="15">
        <f t="shared" si="1743"/>
        <v>-18.685999999999979</v>
      </c>
      <c r="AE4883" s="15">
        <f t="shared" si="1744"/>
        <v>68.452791551277301</v>
      </c>
      <c r="AF4883" s="15">
        <f t="shared" si="1745"/>
        <v>41.299610510253387</v>
      </c>
      <c r="AG4883" s="15">
        <f t="shared" si="1732"/>
        <v>54.811079706319902</v>
      </c>
      <c r="AH4883" s="15">
        <f t="shared" si="1725"/>
        <v>-119.5646051813481</v>
      </c>
      <c r="AI4883" s="17">
        <f t="shared" si="1733"/>
        <v>1.1929110758621697</v>
      </c>
      <c r="AJ4883" s="17">
        <f t="shared" si="1734"/>
        <v>0.94573486665829898</v>
      </c>
      <c r="AK4883" s="17">
        <f t="shared" si="1735"/>
        <v>0.75951461028015788</v>
      </c>
      <c r="AL4883" s="17">
        <f t="shared" si="1736"/>
        <v>0.78174490703777533</v>
      </c>
      <c r="AM4883" s="17">
        <f t="shared" si="1737"/>
        <v>0.77052274714301561</v>
      </c>
      <c r="AN4883" s="17">
        <f t="shared" si="1738"/>
        <v>0.94573486665829898</v>
      </c>
      <c r="AO4883" s="17">
        <f t="shared" si="1742"/>
        <v>0</v>
      </c>
      <c r="AP4883" s="17">
        <f t="shared" si="1739"/>
        <v>7.7052274714301561</v>
      </c>
      <c r="AQ4883" s="17">
        <f t="shared" si="1740"/>
        <v>11.929110758621697</v>
      </c>
      <c r="AR4883" s="17">
        <f t="shared" si="1741"/>
        <v>20.017961707267283</v>
      </c>
      <c r="AU4883" s="17"/>
    </row>
    <row r="4884" spans="2:47" x14ac:dyDescent="0.25">
      <c r="B4884">
        <f>INDEX(RawData!$A$2:$A$1048576,MATCH(FmtData!$B$4+(ROW()-10),RawData!$A$2:$A$1048576,0))</f>
        <v>5069</v>
      </c>
      <c r="C4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4)</f>
        <v>42233.681377314817</v>
      </c>
      <c r="D4884" s="46">
        <f>IF($B$6=1,MID(INDEX(RawData!$B$2:$B$1048576, MATCH(FmtData!$B$4+(ROW()-10),RawData!$A$2:$A$1048576,0)),12,8)+$B$5/24,INDEX(RawData!$C$2:$C$1048576, MATCH(FmtData!$B$4+(ROW()-10),RawData!$A$2:$A$1048576,0)))</f>
        <v>0.68137731481481489</v>
      </c>
      <c r="E4884">
        <f>INDEX(RawData!D$2:D$1048576,MATCH(FmtData!$B$4+(ROW()-10),RawData!$A$2:$A$1048576,0))</f>
        <v>2902.44</v>
      </c>
      <c r="F4884">
        <f>INDEX(RawData!E$2:E$1048576,MATCH(FmtData!$B$4+(ROW()-10),RawData!$A$2:$A$1048576,0))</f>
        <v>7.1738299999999997</v>
      </c>
      <c r="G4884">
        <f>INDEX(RawData!F$2:F$1048576,MATCH(FmtData!$B$4+(ROW()-10),RawData!$A$2:$A$1048576,0))</f>
        <v>-142.37299999999999</v>
      </c>
      <c r="H4884">
        <f>INDEX(RawData!G$2:G$1048576,MATCH(FmtData!$B$4+(ROW()-10),RawData!$A$2:$A$1048576,0))</f>
        <v>0.49982199999999999</v>
      </c>
      <c r="I4884">
        <f>INDEX(RawData!H$2:H$1048576,MATCH(FmtData!$B$4+(ROW()-10),RawData!$A$2:$A$1048576,0))</f>
        <v>-3.71981E-3</v>
      </c>
      <c r="J4884">
        <f>INDEX(RawData!I$2:I$1048576,MATCH(FmtData!$B$4+(ROW()-10),RawData!$A$2:$A$1048576,0))</f>
        <v>195.8</v>
      </c>
      <c r="K4884">
        <f>INDEX(RawData!J$2:J$1048576,MATCH(FmtData!$B$4+(ROW()-10),RawData!$A$2:$A$1048576,0))</f>
        <v>194.7</v>
      </c>
      <c r="L4884">
        <f>INDEX(RawData!K$2:K$1048576,MATCH(FmtData!$B$4+(ROW()-10),RawData!$A$2:$A$1048576,0))</f>
        <v>29.3</v>
      </c>
      <c r="M4884">
        <f>INDEX(RawData!L$2:L$1048576,MATCH(FmtData!$B$4+(ROW()-10),RawData!$A$2:$A$1048576,0))</f>
        <v>22.9</v>
      </c>
      <c r="N4884">
        <f>INDEX(RawData!M$2:M$1048576,MATCH(FmtData!$B$4+(ROW()-10),RawData!$A$2:$A$1048576,0))</f>
        <v>21.9</v>
      </c>
      <c r="O4884">
        <f>INDEX(RawData!N$2:N$1048576,MATCH(FmtData!$B$4+(ROW()-10),RawData!$A$2:$A$1048576,0))</f>
        <v>172.2</v>
      </c>
      <c r="P4884">
        <f>INDEX(RawData!O$2:O$1048576,MATCH(FmtData!$B$4+(ROW()-10),RawData!$A$2:$A$1048576,0))</f>
        <v>35.831699999999998</v>
      </c>
      <c r="Q4884">
        <f>INDEX(RawData!P$2:P$1048576,MATCH(FmtData!$B$4+(ROW()-10),RawData!$A$2:$A$1048576,0))</f>
        <v>228.875</v>
      </c>
      <c r="R4884">
        <f>INDEX(RawData!Q$2:Q$1048576,MATCH(FmtData!$B$4+(ROW()-10),RawData!$A$2:$A$1048576,0))</f>
        <v>1.8310500000000001E-3</v>
      </c>
      <c r="S4884">
        <f>INDEX(RawData!R$2:R$1048576,MATCH(FmtData!$B$4+(ROW()-10),RawData!$A$2:$A$1048576,0))</f>
        <v>0.51633799999999996</v>
      </c>
      <c r="T4884">
        <f>INDEX(RawData!S$2:S$1048576,MATCH(FmtData!$B$4+(ROW()-10),RawData!$A$2:$A$1048576,0))</f>
        <v>0.52676999999999996</v>
      </c>
      <c r="U4884">
        <f>INDEX(RawData!T$2:T$1048576,MATCH(FmtData!$B$4+(ROW()-10),RawData!$A$2:$A$1048576,0))</f>
        <v>5.2535999999999996</v>
      </c>
      <c r="V4884">
        <f>INDEX(RawData!U$2:U$1048576,MATCH(FmtData!$B$4+(ROW()-10),RawData!$A$2:$A$1048576,0))</f>
        <v>5.7067899999999998</v>
      </c>
      <c r="W4884" s="8">
        <f t="shared" si="1726"/>
        <v>0.4531900000000002</v>
      </c>
      <c r="X4884" s="8">
        <f t="shared" si="1727"/>
        <v>-0.26073607999999993</v>
      </c>
      <c r="Y4884" s="8">
        <f t="shared" si="1728"/>
        <v>-0.15884651999999996</v>
      </c>
      <c r="Z4884" s="8">
        <f t="shared" si="1729"/>
        <v>10.152691814042056</v>
      </c>
      <c r="AA4884" s="8">
        <f t="shared" si="1730"/>
        <v>10.050802254042056</v>
      </c>
      <c r="AB4884" s="8">
        <f t="shared" si="1731"/>
        <v>10.101747034042056</v>
      </c>
      <c r="AC4884" s="6">
        <f t="shared" si="1746"/>
        <v>-278.45800000000003</v>
      </c>
      <c r="AD4884" s="15">
        <f t="shared" si="1743"/>
        <v>-18.685999999999979</v>
      </c>
      <c r="AE4884" s="15">
        <f t="shared" si="1744"/>
        <v>68.452791551277301</v>
      </c>
      <c r="AF4884" s="15">
        <f t="shared" si="1745"/>
        <v>41.299610510253387</v>
      </c>
      <c r="AG4884" s="15">
        <f t="shared" si="1732"/>
        <v>54.811079706319902</v>
      </c>
      <c r="AH4884" s="15">
        <f t="shared" si="1725"/>
        <v>-119.5646051813481</v>
      </c>
      <c r="AI4884" s="17">
        <f t="shared" si="1733"/>
        <v>1.1929110758621697</v>
      </c>
      <c r="AJ4884" s="17">
        <f t="shared" si="1734"/>
        <v>0.94573486665829898</v>
      </c>
      <c r="AK4884" s="17">
        <f t="shared" si="1735"/>
        <v>0.75951461028015788</v>
      </c>
      <c r="AL4884" s="17">
        <f t="shared" si="1736"/>
        <v>0.78174490703777533</v>
      </c>
      <c r="AM4884" s="17">
        <f t="shared" si="1737"/>
        <v>0.77052274714301561</v>
      </c>
      <c r="AN4884" s="17">
        <f t="shared" si="1738"/>
        <v>0.94573486665829898</v>
      </c>
      <c r="AO4884" s="17">
        <f t="shared" si="1742"/>
        <v>0</v>
      </c>
      <c r="AP4884" s="17">
        <f t="shared" si="1739"/>
        <v>7.7052274714301561</v>
      </c>
      <c r="AQ4884" s="17">
        <f t="shared" si="1740"/>
        <v>11.929110758621697</v>
      </c>
      <c r="AR4884" s="17">
        <f t="shared" si="1741"/>
        <v>20.011549605334785</v>
      </c>
      <c r="AU4884" s="17"/>
    </row>
    <row r="4885" spans="2:47" x14ac:dyDescent="0.25">
      <c r="B4885">
        <f>INDEX(RawData!$A$2:$A$1048576,MATCH(FmtData!$B$4+(ROW()-10),RawData!$A$2:$A$1048576,0))</f>
        <v>5070</v>
      </c>
      <c r="C4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5)</f>
        <v>42233.681400462963</v>
      </c>
      <c r="D4885" s="46">
        <f>IF($B$6=1,MID(INDEX(RawData!$B$2:$B$1048576, MATCH(FmtData!$B$4+(ROW()-10),RawData!$A$2:$A$1048576,0)),12,8)+$B$5/24,INDEX(RawData!$C$2:$C$1048576, MATCH(FmtData!$B$4+(ROW()-10),RawData!$A$2:$A$1048576,0)))</f>
        <v>0.68140046296296297</v>
      </c>
      <c r="E4885">
        <f>INDEX(RawData!D$2:D$1048576,MATCH(FmtData!$B$4+(ROW()-10),RawData!$A$2:$A$1048576,0))</f>
        <v>2902.44</v>
      </c>
      <c r="F4885">
        <f>INDEX(RawData!E$2:E$1048576,MATCH(FmtData!$B$4+(ROW()-10),RawData!$A$2:$A$1048576,0))</f>
        <v>7.1738299999999997</v>
      </c>
      <c r="G4885">
        <f>INDEX(RawData!F$2:F$1048576,MATCH(FmtData!$B$4+(ROW()-10),RawData!$A$2:$A$1048576,0))</f>
        <v>-142.37299999999999</v>
      </c>
      <c r="H4885">
        <f>INDEX(RawData!G$2:G$1048576,MATCH(FmtData!$B$4+(ROW()-10),RawData!$A$2:$A$1048576,0))</f>
        <v>0.49982199999999999</v>
      </c>
      <c r="I4885">
        <f>INDEX(RawData!H$2:H$1048576,MATCH(FmtData!$B$4+(ROW()-10),RawData!$A$2:$A$1048576,0))</f>
        <v>-3.71981E-3</v>
      </c>
      <c r="J4885">
        <f>INDEX(RawData!I$2:I$1048576,MATCH(FmtData!$B$4+(ROW()-10),RawData!$A$2:$A$1048576,0))</f>
        <v>195.8</v>
      </c>
      <c r="K4885">
        <f>INDEX(RawData!J$2:J$1048576,MATCH(FmtData!$B$4+(ROW()-10),RawData!$A$2:$A$1048576,0))</f>
        <v>194.7</v>
      </c>
      <c r="L4885">
        <f>INDEX(RawData!K$2:K$1048576,MATCH(FmtData!$B$4+(ROW()-10),RawData!$A$2:$A$1048576,0))</f>
        <v>29.2</v>
      </c>
      <c r="M4885">
        <f>INDEX(RawData!L$2:L$1048576,MATCH(FmtData!$B$4+(ROW()-10),RawData!$A$2:$A$1048576,0))</f>
        <v>22.9</v>
      </c>
      <c r="N4885">
        <f>INDEX(RawData!M$2:M$1048576,MATCH(FmtData!$B$4+(ROW()-10),RawData!$A$2:$A$1048576,0))</f>
        <v>21.8</v>
      </c>
      <c r="O4885">
        <f>INDEX(RawData!N$2:N$1048576,MATCH(FmtData!$B$4+(ROW()-10),RawData!$A$2:$A$1048576,0))</f>
        <v>172.2</v>
      </c>
      <c r="P4885">
        <f>INDEX(RawData!O$2:O$1048576,MATCH(FmtData!$B$4+(ROW()-10),RawData!$A$2:$A$1048576,0))</f>
        <v>35.831699999999998</v>
      </c>
      <c r="Q4885">
        <f>INDEX(RawData!P$2:P$1048576,MATCH(FmtData!$B$4+(ROW()-10),RawData!$A$2:$A$1048576,0))</f>
        <v>228.875</v>
      </c>
      <c r="R4885">
        <f>INDEX(RawData!Q$2:Q$1048576,MATCH(FmtData!$B$4+(ROW()-10),RawData!$A$2:$A$1048576,0))</f>
        <v>2.4414100000000002E-3</v>
      </c>
      <c r="S4885">
        <f>INDEX(RawData!R$2:R$1048576,MATCH(FmtData!$B$4+(ROW()-10),RawData!$A$2:$A$1048576,0))</f>
        <v>0.51633799999999996</v>
      </c>
      <c r="T4885">
        <f>INDEX(RawData!S$2:S$1048576,MATCH(FmtData!$B$4+(ROW()-10),RawData!$A$2:$A$1048576,0))</f>
        <v>0.52676999999999996</v>
      </c>
      <c r="U4885">
        <f>INDEX(RawData!T$2:T$1048576,MATCH(FmtData!$B$4+(ROW()-10),RawData!$A$2:$A$1048576,0))</f>
        <v>5.2505499999999996</v>
      </c>
      <c r="V4885">
        <f>INDEX(RawData!U$2:U$1048576,MATCH(FmtData!$B$4+(ROW()-10),RawData!$A$2:$A$1048576,0))</f>
        <v>5.7067899999999998</v>
      </c>
      <c r="W4885" s="8">
        <f t="shared" si="1726"/>
        <v>0.4562400000000002</v>
      </c>
      <c r="X4885" s="8">
        <f t="shared" si="1727"/>
        <v>-0.26073607999999993</v>
      </c>
      <c r="Y4885" s="8">
        <f t="shared" si="1728"/>
        <v>-0.15884651999999996</v>
      </c>
      <c r="Z4885" s="8">
        <f t="shared" si="1729"/>
        <v>10.152691814042056</v>
      </c>
      <c r="AA4885" s="8">
        <f t="shared" si="1730"/>
        <v>10.050802254042056</v>
      </c>
      <c r="AB4885" s="8">
        <f t="shared" si="1731"/>
        <v>10.101747034042056</v>
      </c>
      <c r="AC4885" s="6">
        <f t="shared" si="1746"/>
        <v>-278.45800000000003</v>
      </c>
      <c r="AD4885" s="15">
        <f t="shared" si="1743"/>
        <v>-18.685999999999979</v>
      </c>
      <c r="AE4885" s="15">
        <f t="shared" si="1744"/>
        <v>68.452791551277301</v>
      </c>
      <c r="AF4885" s="15">
        <f t="shared" si="1745"/>
        <v>41.299610510253387</v>
      </c>
      <c r="AG4885" s="15">
        <f t="shared" si="1732"/>
        <v>54.811079706319902</v>
      </c>
      <c r="AH4885" s="15">
        <f t="shared" si="1725"/>
        <v>-119.5646051813481</v>
      </c>
      <c r="AI4885" s="17">
        <f t="shared" si="1733"/>
        <v>1.1929110758621697</v>
      </c>
      <c r="AJ4885" s="17">
        <f t="shared" si="1734"/>
        <v>0.94573486665829898</v>
      </c>
      <c r="AK4885" s="17">
        <f t="shared" si="1735"/>
        <v>0.75951461028015788</v>
      </c>
      <c r="AL4885" s="17">
        <f t="shared" si="1736"/>
        <v>0.78174490703777533</v>
      </c>
      <c r="AM4885" s="17">
        <f t="shared" si="1737"/>
        <v>0.77052274714301561</v>
      </c>
      <c r="AN4885" s="17">
        <f t="shared" si="1738"/>
        <v>0.94573486665829898</v>
      </c>
      <c r="AO4885" s="17">
        <f t="shared" si="1742"/>
        <v>0</v>
      </c>
      <c r="AP4885" s="17">
        <f t="shared" si="1739"/>
        <v>7.7052274714301561</v>
      </c>
      <c r="AQ4885" s="17">
        <f t="shared" si="1740"/>
        <v>11.929110758621697</v>
      </c>
      <c r="AR4885" s="17">
        <f t="shared" si="1741"/>
        <v>20.011549605334785</v>
      </c>
      <c r="AU4885" s="17"/>
    </row>
    <row r="4886" spans="2:47" x14ac:dyDescent="0.25">
      <c r="B4886">
        <f>INDEX(RawData!$A$2:$A$1048576,MATCH(FmtData!$B$4+(ROW()-10),RawData!$A$2:$A$1048576,0))</f>
        <v>5071</v>
      </c>
      <c r="C4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6)</f>
        <v>42233.681423611109</v>
      </c>
      <c r="D4886" s="46">
        <f>IF($B$6=1,MID(INDEX(RawData!$B$2:$B$1048576, MATCH(FmtData!$B$4+(ROW()-10),RawData!$A$2:$A$1048576,0)),12,8)+$B$5/24,INDEX(RawData!$C$2:$C$1048576, MATCH(FmtData!$B$4+(ROW()-10),RawData!$A$2:$A$1048576,0)))</f>
        <v>0.68142361111111116</v>
      </c>
      <c r="E4886">
        <f>INDEX(RawData!D$2:D$1048576,MATCH(FmtData!$B$4+(ROW()-10),RawData!$A$2:$A$1048576,0))</f>
        <v>2902.44</v>
      </c>
      <c r="F4886">
        <f>INDEX(RawData!E$2:E$1048576,MATCH(FmtData!$B$4+(ROW()-10),RawData!$A$2:$A$1048576,0))</f>
        <v>7.1738299999999997</v>
      </c>
      <c r="G4886">
        <f>INDEX(RawData!F$2:F$1048576,MATCH(FmtData!$B$4+(ROW()-10),RawData!$A$2:$A$1048576,0))</f>
        <v>-142.37299999999999</v>
      </c>
      <c r="H4886">
        <f>INDEX(RawData!G$2:G$1048576,MATCH(FmtData!$B$4+(ROW()-10),RawData!$A$2:$A$1048576,0))</f>
        <v>0.49982199999999999</v>
      </c>
      <c r="I4886">
        <f>INDEX(RawData!H$2:H$1048576,MATCH(FmtData!$B$4+(ROW()-10),RawData!$A$2:$A$1048576,0))</f>
        <v>-3.71981E-3</v>
      </c>
      <c r="J4886">
        <f>INDEX(RawData!I$2:I$1048576,MATCH(FmtData!$B$4+(ROW()-10),RawData!$A$2:$A$1048576,0))</f>
        <v>195.7</v>
      </c>
      <c r="K4886">
        <f>INDEX(RawData!J$2:J$1048576,MATCH(FmtData!$B$4+(ROW()-10),RawData!$A$2:$A$1048576,0))</f>
        <v>194.5</v>
      </c>
      <c r="L4886">
        <f>INDEX(RawData!K$2:K$1048576,MATCH(FmtData!$B$4+(ROW()-10),RawData!$A$2:$A$1048576,0))</f>
        <v>29.2</v>
      </c>
      <c r="M4886">
        <f>INDEX(RawData!L$2:L$1048576,MATCH(FmtData!$B$4+(ROW()-10),RawData!$A$2:$A$1048576,0))</f>
        <v>22.9</v>
      </c>
      <c r="N4886">
        <f>INDEX(RawData!M$2:M$1048576,MATCH(FmtData!$B$4+(ROW()-10),RawData!$A$2:$A$1048576,0))</f>
        <v>21.9</v>
      </c>
      <c r="O4886">
        <f>INDEX(RawData!N$2:N$1048576,MATCH(FmtData!$B$4+(ROW()-10),RawData!$A$2:$A$1048576,0))</f>
        <v>172.3</v>
      </c>
      <c r="P4886">
        <f>INDEX(RawData!O$2:O$1048576,MATCH(FmtData!$B$4+(ROW()-10),RawData!$A$2:$A$1048576,0))</f>
        <v>35.831699999999998</v>
      </c>
      <c r="Q4886">
        <f>INDEX(RawData!P$2:P$1048576,MATCH(FmtData!$B$4+(ROW()-10),RawData!$A$2:$A$1048576,0))</f>
        <v>228.875</v>
      </c>
      <c r="R4886">
        <f>INDEX(RawData!Q$2:Q$1048576,MATCH(FmtData!$B$4+(ROW()-10),RawData!$A$2:$A$1048576,0))</f>
        <v>1.8310500000000001E-3</v>
      </c>
      <c r="S4886">
        <f>INDEX(RawData!R$2:R$1048576,MATCH(FmtData!$B$4+(ROW()-10),RawData!$A$2:$A$1048576,0))</f>
        <v>0.51633799999999996</v>
      </c>
      <c r="T4886">
        <f>INDEX(RawData!S$2:S$1048576,MATCH(FmtData!$B$4+(ROW()-10),RawData!$A$2:$A$1048576,0))</f>
        <v>0.52676999999999996</v>
      </c>
      <c r="U4886">
        <f>INDEX(RawData!T$2:T$1048576,MATCH(FmtData!$B$4+(ROW()-10),RawData!$A$2:$A$1048576,0))</f>
        <v>5.2398699999999998</v>
      </c>
      <c r="V4886">
        <f>INDEX(RawData!U$2:U$1048576,MATCH(FmtData!$B$4+(ROW()-10),RawData!$A$2:$A$1048576,0))</f>
        <v>5.7067899999999998</v>
      </c>
      <c r="W4886" s="8">
        <f t="shared" si="1726"/>
        <v>0.46692</v>
      </c>
      <c r="X4886" s="8">
        <f t="shared" si="1727"/>
        <v>-0.26073607999999993</v>
      </c>
      <c r="Y4886" s="8">
        <f t="shared" si="1728"/>
        <v>-0.15884651999999996</v>
      </c>
      <c r="Z4886" s="8">
        <f t="shared" si="1729"/>
        <v>10.152691814042056</v>
      </c>
      <c r="AA4886" s="8">
        <f t="shared" si="1730"/>
        <v>10.050802254042056</v>
      </c>
      <c r="AB4886" s="8">
        <f t="shared" si="1731"/>
        <v>10.101747034042056</v>
      </c>
      <c r="AC4886" s="6">
        <f t="shared" si="1746"/>
        <v>-278.45800000000003</v>
      </c>
      <c r="AD4886" s="15">
        <f t="shared" si="1743"/>
        <v>-18.685999999999979</v>
      </c>
      <c r="AE4886" s="15">
        <f t="shared" si="1744"/>
        <v>68.452791551277301</v>
      </c>
      <c r="AF4886" s="15">
        <f t="shared" si="1745"/>
        <v>41.299610510253387</v>
      </c>
      <c r="AG4886" s="15">
        <f t="shared" si="1732"/>
        <v>54.811079706319902</v>
      </c>
      <c r="AH4886" s="15">
        <f t="shared" si="1725"/>
        <v>-119.5646051813481</v>
      </c>
      <c r="AI4886" s="17">
        <f t="shared" si="1733"/>
        <v>1.1929110758621697</v>
      </c>
      <c r="AJ4886" s="17">
        <f t="shared" si="1734"/>
        <v>0.94573486665829898</v>
      </c>
      <c r="AK4886" s="17">
        <f t="shared" si="1735"/>
        <v>0.75951461028015788</v>
      </c>
      <c r="AL4886" s="17">
        <f t="shared" si="1736"/>
        <v>0.78174490703777533</v>
      </c>
      <c r="AM4886" s="17">
        <f t="shared" si="1737"/>
        <v>0.77052274714301561</v>
      </c>
      <c r="AN4886" s="17">
        <f t="shared" si="1738"/>
        <v>0.94573486665829898</v>
      </c>
      <c r="AO4886" s="17">
        <f t="shared" si="1742"/>
        <v>0</v>
      </c>
      <c r="AP4886" s="17">
        <f t="shared" si="1739"/>
        <v>7.7052274714301561</v>
      </c>
      <c r="AQ4886" s="17">
        <f t="shared" si="1740"/>
        <v>11.929110758621697</v>
      </c>
      <c r="AR4886" s="17">
        <f t="shared" si="1741"/>
        <v>20.011549605334785</v>
      </c>
      <c r="AU4886" s="17"/>
    </row>
    <row r="4887" spans="2:47" x14ac:dyDescent="0.25">
      <c r="B4887">
        <f>INDEX(RawData!$A$2:$A$1048576,MATCH(FmtData!$B$4+(ROW()-10),RawData!$A$2:$A$1048576,0))</f>
        <v>5072</v>
      </c>
      <c r="C4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7)</f>
        <v>42233.681446759256</v>
      </c>
      <c r="D4887" s="46">
        <f>IF($B$6=1,MID(INDEX(RawData!$B$2:$B$1048576, MATCH(FmtData!$B$4+(ROW()-10),RawData!$A$2:$A$1048576,0)),12,8)+$B$5/24,INDEX(RawData!$C$2:$C$1048576, MATCH(FmtData!$B$4+(ROW()-10),RawData!$A$2:$A$1048576,0)))</f>
        <v>0.68144675925925924</v>
      </c>
      <c r="E4887">
        <f>INDEX(RawData!D$2:D$1048576,MATCH(FmtData!$B$4+(ROW()-10),RawData!$A$2:$A$1048576,0))</f>
        <v>2902.44</v>
      </c>
      <c r="F4887">
        <f>INDEX(RawData!E$2:E$1048576,MATCH(FmtData!$B$4+(ROW()-10),RawData!$A$2:$A$1048576,0))</f>
        <v>7.1738299999999997</v>
      </c>
      <c r="G4887">
        <f>INDEX(RawData!F$2:F$1048576,MATCH(FmtData!$B$4+(ROW()-10),RawData!$A$2:$A$1048576,0))</f>
        <v>-142.37299999999999</v>
      </c>
      <c r="H4887">
        <f>INDEX(RawData!G$2:G$1048576,MATCH(FmtData!$B$4+(ROW()-10),RawData!$A$2:$A$1048576,0))</f>
        <v>0.49982199999999999</v>
      </c>
      <c r="I4887">
        <f>INDEX(RawData!H$2:H$1048576,MATCH(FmtData!$B$4+(ROW()-10),RawData!$A$2:$A$1048576,0))</f>
        <v>-3.71981E-3</v>
      </c>
      <c r="J4887">
        <f>INDEX(RawData!I$2:I$1048576,MATCH(FmtData!$B$4+(ROW()-10),RawData!$A$2:$A$1048576,0))</f>
        <v>195.7</v>
      </c>
      <c r="K4887">
        <f>INDEX(RawData!J$2:J$1048576,MATCH(FmtData!$B$4+(ROW()-10),RawData!$A$2:$A$1048576,0))</f>
        <v>194.4</v>
      </c>
      <c r="L4887">
        <f>INDEX(RawData!K$2:K$1048576,MATCH(FmtData!$B$4+(ROW()-10),RawData!$A$2:$A$1048576,0))</f>
        <v>29.3</v>
      </c>
      <c r="M4887">
        <f>INDEX(RawData!L$2:L$1048576,MATCH(FmtData!$B$4+(ROW()-10),RawData!$A$2:$A$1048576,0))</f>
        <v>22.9</v>
      </c>
      <c r="N4887">
        <f>INDEX(RawData!M$2:M$1048576,MATCH(FmtData!$B$4+(ROW()-10),RawData!$A$2:$A$1048576,0))</f>
        <v>21.9</v>
      </c>
      <c r="O4887">
        <f>INDEX(RawData!N$2:N$1048576,MATCH(FmtData!$B$4+(ROW()-10),RawData!$A$2:$A$1048576,0))</f>
        <v>172.3</v>
      </c>
      <c r="P4887">
        <f>INDEX(RawData!O$2:O$1048576,MATCH(FmtData!$B$4+(ROW()-10),RawData!$A$2:$A$1048576,0))</f>
        <v>35.831699999999998</v>
      </c>
      <c r="Q4887">
        <f>INDEX(RawData!P$2:P$1048576,MATCH(FmtData!$B$4+(ROW()-10),RawData!$A$2:$A$1048576,0))</f>
        <v>228.875</v>
      </c>
      <c r="R4887">
        <f>INDEX(RawData!Q$2:Q$1048576,MATCH(FmtData!$B$4+(ROW()-10),RawData!$A$2:$A$1048576,0))</f>
        <v>2.4414100000000002E-3</v>
      </c>
      <c r="S4887">
        <f>INDEX(RawData!R$2:R$1048576,MATCH(FmtData!$B$4+(ROW()-10),RawData!$A$2:$A$1048576,0))</f>
        <v>0.51633799999999996</v>
      </c>
      <c r="T4887">
        <f>INDEX(RawData!S$2:S$1048576,MATCH(FmtData!$B$4+(ROW()-10),RawData!$A$2:$A$1048576,0))</f>
        <v>0.52676999999999996</v>
      </c>
      <c r="U4887">
        <f>INDEX(RawData!T$2:T$1048576,MATCH(FmtData!$B$4+(ROW()-10),RawData!$A$2:$A$1048576,0))</f>
        <v>5.2398699999999998</v>
      </c>
      <c r="V4887">
        <f>INDEX(RawData!U$2:U$1048576,MATCH(FmtData!$B$4+(ROW()-10),RawData!$A$2:$A$1048576,0))</f>
        <v>5.7067899999999998</v>
      </c>
      <c r="W4887" s="8">
        <f t="shared" si="1726"/>
        <v>0.46692</v>
      </c>
      <c r="X4887" s="8">
        <f t="shared" si="1727"/>
        <v>-0.26073607999999993</v>
      </c>
      <c r="Y4887" s="8">
        <f t="shared" si="1728"/>
        <v>-0.15884651999999996</v>
      </c>
      <c r="Z4887" s="8">
        <f t="shared" si="1729"/>
        <v>10.152691814042056</v>
      </c>
      <c r="AA4887" s="8">
        <f t="shared" si="1730"/>
        <v>10.050802254042056</v>
      </c>
      <c r="AB4887" s="8">
        <f t="shared" si="1731"/>
        <v>10.101747034042056</v>
      </c>
      <c r="AC4887" s="6">
        <f t="shared" si="1746"/>
        <v>-278.45800000000003</v>
      </c>
      <c r="AD4887" s="15">
        <f t="shared" si="1743"/>
        <v>-18.685999999999979</v>
      </c>
      <c r="AE4887" s="15">
        <f t="shared" si="1744"/>
        <v>68.452791551277301</v>
      </c>
      <c r="AF4887" s="15">
        <f t="shared" si="1745"/>
        <v>41.299610510253387</v>
      </c>
      <c r="AG4887" s="15">
        <f t="shared" si="1732"/>
        <v>54.811079706319902</v>
      </c>
      <c r="AH4887" s="15">
        <f t="shared" si="1725"/>
        <v>-119.5646051813481</v>
      </c>
      <c r="AI4887" s="17">
        <f t="shared" si="1733"/>
        <v>1.1929110758621697</v>
      </c>
      <c r="AJ4887" s="17">
        <f t="shared" si="1734"/>
        <v>0.94573486665829898</v>
      </c>
      <c r="AK4887" s="17">
        <f t="shared" si="1735"/>
        <v>0.75951461028015788</v>
      </c>
      <c r="AL4887" s="17">
        <f t="shared" si="1736"/>
        <v>0.78174490703777533</v>
      </c>
      <c r="AM4887" s="17">
        <f t="shared" si="1737"/>
        <v>0.77052274714301561</v>
      </c>
      <c r="AN4887" s="17">
        <f t="shared" si="1738"/>
        <v>0.94573486665829898</v>
      </c>
      <c r="AO4887" s="17">
        <f t="shared" si="1742"/>
        <v>0</v>
      </c>
      <c r="AP4887" s="17">
        <f t="shared" si="1739"/>
        <v>7.7052274714301561</v>
      </c>
      <c r="AQ4887" s="17">
        <f t="shared" si="1740"/>
        <v>11.929110758621697</v>
      </c>
      <c r="AR4887" s="17">
        <f t="shared" si="1741"/>
        <v>20.011549605334785</v>
      </c>
      <c r="AU4887" s="17"/>
    </row>
    <row r="4888" spans="2:47" x14ac:dyDescent="0.25">
      <c r="B4888">
        <f>INDEX(RawData!$A$2:$A$1048576,MATCH(FmtData!$B$4+(ROW()-10),RawData!$A$2:$A$1048576,0))</f>
        <v>5073</v>
      </c>
      <c r="C4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8)</f>
        <v>42233.681469907409</v>
      </c>
      <c r="D4888" s="46">
        <f>IF($B$6=1,MID(INDEX(RawData!$B$2:$B$1048576, MATCH(FmtData!$B$4+(ROW()-10),RawData!$A$2:$A$1048576,0)),12,8)+$B$5/24,INDEX(RawData!$C$2:$C$1048576, MATCH(FmtData!$B$4+(ROW()-10),RawData!$A$2:$A$1048576,0)))</f>
        <v>0.68146990740740743</v>
      </c>
      <c r="E4888">
        <f>INDEX(RawData!D$2:D$1048576,MATCH(FmtData!$B$4+(ROW()-10),RawData!$A$2:$A$1048576,0))</f>
        <v>2903.37</v>
      </c>
      <c r="F4888">
        <f>INDEX(RawData!E$2:E$1048576,MATCH(FmtData!$B$4+(ROW()-10),RawData!$A$2:$A$1048576,0))</f>
        <v>7.1738299999999997</v>
      </c>
      <c r="G4888">
        <f>INDEX(RawData!F$2:F$1048576,MATCH(FmtData!$B$4+(ROW()-10),RawData!$A$2:$A$1048576,0))</f>
        <v>-142.37299999999999</v>
      </c>
      <c r="H4888">
        <f>INDEX(RawData!G$2:G$1048576,MATCH(FmtData!$B$4+(ROW()-10),RawData!$A$2:$A$1048576,0))</f>
        <v>0.49982199999999999</v>
      </c>
      <c r="I4888">
        <f>INDEX(RawData!H$2:H$1048576,MATCH(FmtData!$B$4+(ROW()-10),RawData!$A$2:$A$1048576,0))</f>
        <v>-3.71981E-3</v>
      </c>
      <c r="J4888">
        <f>INDEX(RawData!I$2:I$1048576,MATCH(FmtData!$B$4+(ROW()-10),RawData!$A$2:$A$1048576,0))</f>
        <v>195.6</v>
      </c>
      <c r="K4888">
        <f>INDEX(RawData!J$2:J$1048576,MATCH(FmtData!$B$4+(ROW()-10),RawData!$A$2:$A$1048576,0))</f>
        <v>194.4</v>
      </c>
      <c r="L4888">
        <f>INDEX(RawData!K$2:K$1048576,MATCH(FmtData!$B$4+(ROW()-10),RawData!$A$2:$A$1048576,0))</f>
        <v>29.2</v>
      </c>
      <c r="M4888">
        <f>INDEX(RawData!L$2:L$1048576,MATCH(FmtData!$B$4+(ROW()-10),RawData!$A$2:$A$1048576,0))</f>
        <v>22.9</v>
      </c>
      <c r="N4888">
        <f>INDEX(RawData!M$2:M$1048576,MATCH(FmtData!$B$4+(ROW()-10),RawData!$A$2:$A$1048576,0))</f>
        <v>21.9</v>
      </c>
      <c r="O4888">
        <f>INDEX(RawData!N$2:N$1048576,MATCH(FmtData!$B$4+(ROW()-10),RawData!$A$2:$A$1048576,0))</f>
        <v>172.3</v>
      </c>
      <c r="P4888">
        <f>INDEX(RawData!O$2:O$1048576,MATCH(FmtData!$B$4+(ROW()-10),RawData!$A$2:$A$1048576,0))</f>
        <v>35.831699999999998</v>
      </c>
      <c r="Q4888">
        <f>INDEX(RawData!P$2:P$1048576,MATCH(FmtData!$B$4+(ROW()-10),RawData!$A$2:$A$1048576,0))</f>
        <v>228.875</v>
      </c>
      <c r="R4888">
        <f>INDEX(RawData!Q$2:Q$1048576,MATCH(FmtData!$B$4+(ROW()-10),RawData!$A$2:$A$1048576,0))</f>
        <v>1.8310500000000001E-3</v>
      </c>
      <c r="S4888">
        <f>INDEX(RawData!R$2:R$1048576,MATCH(FmtData!$B$4+(ROW()-10),RawData!$A$2:$A$1048576,0))</f>
        <v>0.51633799999999996</v>
      </c>
      <c r="T4888">
        <f>INDEX(RawData!S$2:S$1048576,MATCH(FmtData!$B$4+(ROW()-10),RawData!$A$2:$A$1048576,0))</f>
        <v>0.52676999999999996</v>
      </c>
      <c r="U4888">
        <f>INDEX(RawData!T$2:T$1048576,MATCH(FmtData!$B$4+(ROW()-10),RawData!$A$2:$A$1048576,0))</f>
        <v>5.2246100000000002</v>
      </c>
      <c r="V4888">
        <f>INDEX(RawData!U$2:U$1048576,MATCH(FmtData!$B$4+(ROW()-10),RawData!$A$2:$A$1048576,0))</f>
        <v>5.7067899999999998</v>
      </c>
      <c r="W4888" s="8">
        <f t="shared" si="1726"/>
        <v>0.48217999999999961</v>
      </c>
      <c r="X4888" s="8">
        <f t="shared" si="1727"/>
        <v>-0.26073607999999993</v>
      </c>
      <c r="Y4888" s="8">
        <f t="shared" si="1728"/>
        <v>-0.15884651999999996</v>
      </c>
      <c r="Z4888" s="8">
        <f t="shared" si="1729"/>
        <v>10.152691814042056</v>
      </c>
      <c r="AA4888" s="8">
        <f t="shared" si="1730"/>
        <v>10.050802254042056</v>
      </c>
      <c r="AB4888" s="8">
        <f t="shared" si="1731"/>
        <v>10.101747034042056</v>
      </c>
      <c r="AC4888" s="6">
        <f t="shared" si="1746"/>
        <v>-278.45800000000003</v>
      </c>
      <c r="AD4888" s="15">
        <f t="shared" si="1743"/>
        <v>-18.685999999999979</v>
      </c>
      <c r="AE4888" s="15">
        <f t="shared" si="1744"/>
        <v>68.452791551277301</v>
      </c>
      <c r="AF4888" s="15">
        <f t="shared" si="1745"/>
        <v>41.299610510253387</v>
      </c>
      <c r="AG4888" s="15">
        <f t="shared" si="1732"/>
        <v>54.811079706319902</v>
      </c>
      <c r="AH4888" s="15">
        <f t="shared" si="1725"/>
        <v>-119.5646051813481</v>
      </c>
      <c r="AI4888" s="17">
        <f t="shared" si="1733"/>
        <v>1.1929110758621697</v>
      </c>
      <c r="AJ4888" s="17">
        <f t="shared" si="1734"/>
        <v>0.94573486665829898</v>
      </c>
      <c r="AK4888" s="17">
        <f t="shared" si="1735"/>
        <v>0.75951461028015788</v>
      </c>
      <c r="AL4888" s="17">
        <f t="shared" si="1736"/>
        <v>0.78174490703777533</v>
      </c>
      <c r="AM4888" s="17">
        <f t="shared" si="1737"/>
        <v>0.77052274714301561</v>
      </c>
      <c r="AN4888" s="17">
        <f t="shared" si="1738"/>
        <v>0.94573486665829898</v>
      </c>
      <c r="AO4888" s="17">
        <f t="shared" si="1742"/>
        <v>0</v>
      </c>
      <c r="AP4888" s="17">
        <f t="shared" si="1739"/>
        <v>7.7052274714301561</v>
      </c>
      <c r="AQ4888" s="17">
        <f t="shared" si="1740"/>
        <v>11.929110758621697</v>
      </c>
      <c r="AR4888" s="17">
        <f t="shared" si="1741"/>
        <v>20.017961707267283</v>
      </c>
      <c r="AU4888" s="17"/>
    </row>
    <row r="4889" spans="2:47" x14ac:dyDescent="0.25">
      <c r="B4889">
        <f>INDEX(RawData!$A$2:$A$1048576,MATCH(FmtData!$B$4+(ROW()-10),RawData!$A$2:$A$1048576,0))</f>
        <v>5074</v>
      </c>
      <c r="C4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9)</f>
        <v>42233.681493055556</v>
      </c>
      <c r="D4889" s="46">
        <f>IF($B$6=1,MID(INDEX(RawData!$B$2:$B$1048576, MATCH(FmtData!$B$4+(ROW()-10),RawData!$A$2:$A$1048576,0)),12,8)+$B$5/24,INDEX(RawData!$C$2:$C$1048576, MATCH(FmtData!$B$4+(ROW()-10),RawData!$A$2:$A$1048576,0)))</f>
        <v>0.6814930555555555</v>
      </c>
      <c r="E4889">
        <f>INDEX(RawData!D$2:D$1048576,MATCH(FmtData!$B$4+(ROW()-10),RawData!$A$2:$A$1048576,0))</f>
        <v>2903.37</v>
      </c>
      <c r="F4889">
        <f>INDEX(RawData!E$2:E$1048576,MATCH(FmtData!$B$4+(ROW()-10),RawData!$A$2:$A$1048576,0))</f>
        <v>7.1738299999999997</v>
      </c>
      <c r="G4889">
        <f>INDEX(RawData!F$2:F$1048576,MATCH(FmtData!$B$4+(ROW()-10),RawData!$A$2:$A$1048576,0))</f>
        <v>-142.37299999999999</v>
      </c>
      <c r="H4889">
        <f>INDEX(RawData!G$2:G$1048576,MATCH(FmtData!$B$4+(ROW()-10),RawData!$A$2:$A$1048576,0))</f>
        <v>0.49982199999999999</v>
      </c>
      <c r="I4889">
        <f>INDEX(RawData!H$2:H$1048576,MATCH(FmtData!$B$4+(ROW()-10),RawData!$A$2:$A$1048576,0))</f>
        <v>-3.71981E-3</v>
      </c>
      <c r="J4889">
        <f>INDEX(RawData!I$2:I$1048576,MATCH(FmtData!$B$4+(ROW()-10),RawData!$A$2:$A$1048576,0))</f>
        <v>195.6</v>
      </c>
      <c r="K4889">
        <f>INDEX(RawData!J$2:J$1048576,MATCH(FmtData!$B$4+(ROW()-10),RawData!$A$2:$A$1048576,0))</f>
        <v>194.2</v>
      </c>
      <c r="L4889">
        <f>INDEX(RawData!K$2:K$1048576,MATCH(FmtData!$B$4+(ROW()-10),RawData!$A$2:$A$1048576,0))</f>
        <v>29.3</v>
      </c>
      <c r="M4889">
        <f>INDEX(RawData!L$2:L$1048576,MATCH(FmtData!$B$4+(ROW()-10),RawData!$A$2:$A$1048576,0))</f>
        <v>22.9</v>
      </c>
      <c r="N4889">
        <f>INDEX(RawData!M$2:M$1048576,MATCH(FmtData!$B$4+(ROW()-10),RawData!$A$2:$A$1048576,0))</f>
        <v>21.9</v>
      </c>
      <c r="O4889">
        <f>INDEX(RawData!N$2:N$1048576,MATCH(FmtData!$B$4+(ROW()-10),RawData!$A$2:$A$1048576,0))</f>
        <v>172.3</v>
      </c>
      <c r="P4889">
        <f>INDEX(RawData!O$2:O$1048576,MATCH(FmtData!$B$4+(ROW()-10),RawData!$A$2:$A$1048576,0))</f>
        <v>35.831699999999998</v>
      </c>
      <c r="Q4889">
        <f>INDEX(RawData!P$2:P$1048576,MATCH(FmtData!$B$4+(ROW()-10),RawData!$A$2:$A$1048576,0))</f>
        <v>228.875</v>
      </c>
      <c r="R4889">
        <f>INDEX(RawData!Q$2:Q$1048576,MATCH(FmtData!$B$4+(ROW()-10),RawData!$A$2:$A$1048576,0))</f>
        <v>1.8310500000000001E-3</v>
      </c>
      <c r="S4889">
        <f>INDEX(RawData!R$2:R$1048576,MATCH(FmtData!$B$4+(ROW()-10),RawData!$A$2:$A$1048576,0))</f>
        <v>0.51633799999999996</v>
      </c>
      <c r="T4889">
        <f>INDEX(RawData!S$2:S$1048576,MATCH(FmtData!$B$4+(ROW()-10),RawData!$A$2:$A$1048576,0))</f>
        <v>0.52676999999999996</v>
      </c>
      <c r="U4889">
        <f>INDEX(RawData!T$2:T$1048576,MATCH(FmtData!$B$4+(ROW()-10),RawData!$A$2:$A$1048576,0))</f>
        <v>5.2246100000000002</v>
      </c>
      <c r="V4889">
        <f>INDEX(RawData!U$2:U$1048576,MATCH(FmtData!$B$4+(ROW()-10),RawData!$A$2:$A$1048576,0))</f>
        <v>5.7067899999999998</v>
      </c>
      <c r="W4889" s="8">
        <f t="shared" si="1726"/>
        <v>0.48217999999999961</v>
      </c>
      <c r="X4889" s="8">
        <f t="shared" si="1727"/>
        <v>-0.26073607999999993</v>
      </c>
      <c r="Y4889" s="8">
        <f t="shared" si="1728"/>
        <v>-0.15884651999999996</v>
      </c>
      <c r="Z4889" s="8">
        <f t="shared" si="1729"/>
        <v>10.152691814042056</v>
      </c>
      <c r="AA4889" s="8">
        <f t="shared" si="1730"/>
        <v>10.050802254042056</v>
      </c>
      <c r="AB4889" s="8">
        <f t="shared" si="1731"/>
        <v>10.101747034042056</v>
      </c>
      <c r="AC4889" s="6">
        <f t="shared" si="1746"/>
        <v>-278.45800000000003</v>
      </c>
      <c r="AD4889" s="15">
        <f t="shared" si="1743"/>
        <v>-18.685999999999979</v>
      </c>
      <c r="AE4889" s="15">
        <f t="shared" si="1744"/>
        <v>68.452791551277301</v>
      </c>
      <c r="AF4889" s="15">
        <f t="shared" si="1745"/>
        <v>41.299610510253387</v>
      </c>
      <c r="AG4889" s="15">
        <f t="shared" si="1732"/>
        <v>54.811079706319902</v>
      </c>
      <c r="AH4889" s="15">
        <f t="shared" si="1725"/>
        <v>-119.5646051813481</v>
      </c>
      <c r="AI4889" s="17">
        <f t="shared" si="1733"/>
        <v>1.1929110758621697</v>
      </c>
      <c r="AJ4889" s="17">
        <f t="shared" si="1734"/>
        <v>0.94573486665829898</v>
      </c>
      <c r="AK4889" s="17">
        <f t="shared" si="1735"/>
        <v>0.75951461028015788</v>
      </c>
      <c r="AL4889" s="17">
        <f t="shared" si="1736"/>
        <v>0.78174490703777533</v>
      </c>
      <c r="AM4889" s="17">
        <f t="shared" si="1737"/>
        <v>0.77052274714301561</v>
      </c>
      <c r="AN4889" s="17">
        <f t="shared" si="1738"/>
        <v>0.94573486665829898</v>
      </c>
      <c r="AO4889" s="17">
        <f t="shared" si="1742"/>
        <v>0</v>
      </c>
      <c r="AP4889" s="17">
        <f t="shared" si="1739"/>
        <v>7.7052274714301561</v>
      </c>
      <c r="AQ4889" s="17">
        <f t="shared" si="1740"/>
        <v>11.929110758621697</v>
      </c>
      <c r="AR4889" s="17">
        <f t="shared" si="1741"/>
        <v>20.017961707267283</v>
      </c>
      <c r="AU4889" s="17"/>
    </row>
    <row r="4890" spans="2:47" x14ac:dyDescent="0.25">
      <c r="B4890">
        <f>INDEX(RawData!$A$2:$A$1048576,MATCH(FmtData!$B$4+(ROW()-10),RawData!$A$2:$A$1048576,0))</f>
        <v>5075</v>
      </c>
      <c r="C4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0)</f>
        <v>42233.681516203702</v>
      </c>
      <c r="D4890" s="46">
        <f>IF($B$6=1,MID(INDEX(RawData!$B$2:$B$1048576, MATCH(FmtData!$B$4+(ROW()-10),RawData!$A$2:$A$1048576,0)),12,8)+$B$5/24,INDEX(RawData!$C$2:$C$1048576, MATCH(FmtData!$B$4+(ROW()-10),RawData!$A$2:$A$1048576,0)))</f>
        <v>0.6815162037037038</v>
      </c>
      <c r="E4890">
        <f>INDEX(RawData!D$2:D$1048576,MATCH(FmtData!$B$4+(ROW()-10),RawData!$A$2:$A$1048576,0))</f>
        <v>2903.37</v>
      </c>
      <c r="F4890">
        <f>INDEX(RawData!E$2:E$1048576,MATCH(FmtData!$B$4+(ROW()-10),RawData!$A$2:$A$1048576,0))</f>
        <v>7.1738299999999997</v>
      </c>
      <c r="G4890">
        <f>INDEX(RawData!F$2:F$1048576,MATCH(FmtData!$B$4+(ROW()-10),RawData!$A$2:$A$1048576,0))</f>
        <v>-142.37299999999999</v>
      </c>
      <c r="H4890">
        <f>INDEX(RawData!G$2:G$1048576,MATCH(FmtData!$B$4+(ROW()-10),RawData!$A$2:$A$1048576,0))</f>
        <v>0.49982199999999999</v>
      </c>
      <c r="I4890">
        <f>INDEX(RawData!H$2:H$1048576,MATCH(FmtData!$B$4+(ROW()-10),RawData!$A$2:$A$1048576,0))</f>
        <v>-3.71981E-3</v>
      </c>
      <c r="J4890">
        <f>INDEX(RawData!I$2:I$1048576,MATCH(FmtData!$B$4+(ROW()-10),RawData!$A$2:$A$1048576,0))</f>
        <v>195.5</v>
      </c>
      <c r="K4890">
        <f>INDEX(RawData!J$2:J$1048576,MATCH(FmtData!$B$4+(ROW()-10),RawData!$A$2:$A$1048576,0))</f>
        <v>194.1</v>
      </c>
      <c r="L4890">
        <f>INDEX(RawData!K$2:K$1048576,MATCH(FmtData!$B$4+(ROW()-10),RawData!$A$2:$A$1048576,0))</f>
        <v>29.3</v>
      </c>
      <c r="M4890">
        <f>INDEX(RawData!L$2:L$1048576,MATCH(FmtData!$B$4+(ROW()-10),RawData!$A$2:$A$1048576,0))</f>
        <v>22.9</v>
      </c>
      <c r="N4890">
        <f>INDEX(RawData!M$2:M$1048576,MATCH(FmtData!$B$4+(ROW()-10),RawData!$A$2:$A$1048576,0))</f>
        <v>21.9</v>
      </c>
      <c r="O4890">
        <f>INDEX(RawData!N$2:N$1048576,MATCH(FmtData!$B$4+(ROW()-10),RawData!$A$2:$A$1048576,0))</f>
        <v>172.3</v>
      </c>
      <c r="P4890">
        <f>INDEX(RawData!O$2:O$1048576,MATCH(FmtData!$B$4+(ROW()-10),RawData!$A$2:$A$1048576,0))</f>
        <v>35.831699999999998</v>
      </c>
      <c r="Q4890">
        <f>INDEX(RawData!P$2:P$1048576,MATCH(FmtData!$B$4+(ROW()-10),RawData!$A$2:$A$1048576,0))</f>
        <v>228.875</v>
      </c>
      <c r="R4890">
        <f>INDEX(RawData!Q$2:Q$1048576,MATCH(FmtData!$B$4+(ROW()-10),RawData!$A$2:$A$1048576,0))</f>
        <v>1.8310500000000001E-3</v>
      </c>
      <c r="S4890">
        <f>INDEX(RawData!R$2:R$1048576,MATCH(FmtData!$B$4+(ROW()-10),RawData!$A$2:$A$1048576,0))</f>
        <v>0.51633799999999996</v>
      </c>
      <c r="T4890">
        <f>INDEX(RawData!S$2:S$1048576,MATCH(FmtData!$B$4+(ROW()-10),RawData!$A$2:$A$1048576,0))</f>
        <v>0.52676999999999996</v>
      </c>
      <c r="U4890">
        <f>INDEX(RawData!T$2:T$1048576,MATCH(FmtData!$B$4+(ROW()-10),RawData!$A$2:$A$1048576,0))</f>
        <v>5.2123999999999997</v>
      </c>
      <c r="V4890">
        <f>INDEX(RawData!U$2:U$1048576,MATCH(FmtData!$B$4+(ROW()-10),RawData!$A$2:$A$1048576,0))</f>
        <v>5.6610100000000001</v>
      </c>
      <c r="W4890" s="8">
        <f t="shared" si="1726"/>
        <v>0.4486100000000004</v>
      </c>
      <c r="X4890" s="8">
        <f t="shared" si="1727"/>
        <v>-0.26073607999999993</v>
      </c>
      <c r="Y4890" s="8">
        <f t="shared" si="1728"/>
        <v>-0.15884651999999996</v>
      </c>
      <c r="Z4890" s="8">
        <f t="shared" si="1729"/>
        <v>10.152691814042056</v>
      </c>
      <c r="AA4890" s="8">
        <f t="shared" si="1730"/>
        <v>10.050802254042056</v>
      </c>
      <c r="AB4890" s="8">
        <f t="shared" si="1731"/>
        <v>10.101747034042056</v>
      </c>
      <c r="AC4890" s="6">
        <f t="shared" si="1746"/>
        <v>-278.45800000000003</v>
      </c>
      <c r="AD4890" s="15">
        <f t="shared" si="1743"/>
        <v>-18.685999999999979</v>
      </c>
      <c r="AE4890" s="15">
        <f t="shared" si="1744"/>
        <v>68.452791551277301</v>
      </c>
      <c r="AF4890" s="15">
        <f t="shared" si="1745"/>
        <v>41.299610510253387</v>
      </c>
      <c r="AG4890" s="15">
        <f t="shared" si="1732"/>
        <v>54.811079706319902</v>
      </c>
      <c r="AH4890" s="15">
        <f t="shared" si="1725"/>
        <v>-119.5646051813481</v>
      </c>
      <c r="AI4890" s="17">
        <f t="shared" si="1733"/>
        <v>1.1929110758621697</v>
      </c>
      <c r="AJ4890" s="17">
        <f t="shared" si="1734"/>
        <v>0.94573486665829898</v>
      </c>
      <c r="AK4890" s="17">
        <f t="shared" si="1735"/>
        <v>0.75951461028015788</v>
      </c>
      <c r="AL4890" s="17">
        <f t="shared" si="1736"/>
        <v>0.78174490703777533</v>
      </c>
      <c r="AM4890" s="17">
        <f t="shared" si="1737"/>
        <v>0.77052274714301561</v>
      </c>
      <c r="AN4890" s="17">
        <f t="shared" si="1738"/>
        <v>0.94573486665829898</v>
      </c>
      <c r="AO4890" s="17">
        <f t="shared" si="1742"/>
        <v>0</v>
      </c>
      <c r="AP4890" s="17">
        <f t="shared" si="1739"/>
        <v>7.7052274714301561</v>
      </c>
      <c r="AQ4890" s="17">
        <f t="shared" si="1740"/>
        <v>11.929110758621697</v>
      </c>
      <c r="AR4890" s="17">
        <f t="shared" si="1741"/>
        <v>20.017961707267283</v>
      </c>
      <c r="AU4890" s="17"/>
    </row>
    <row r="4891" spans="2:47" x14ac:dyDescent="0.25">
      <c r="B4891">
        <f>INDEX(RawData!$A$2:$A$1048576,MATCH(FmtData!$B$4+(ROW()-10),RawData!$A$2:$A$1048576,0))</f>
        <v>5076</v>
      </c>
      <c r="C4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1)</f>
        <v>42233.681539351855</v>
      </c>
      <c r="D4891" s="46">
        <f>IF($B$6=1,MID(INDEX(RawData!$B$2:$B$1048576, MATCH(FmtData!$B$4+(ROW()-10),RawData!$A$2:$A$1048576,0)),12,8)+$B$5/24,INDEX(RawData!$C$2:$C$1048576, MATCH(FmtData!$B$4+(ROW()-10),RawData!$A$2:$A$1048576,0)))</f>
        <v>0.68153935185185188</v>
      </c>
      <c r="E4891">
        <f>INDEX(RawData!D$2:D$1048576,MATCH(FmtData!$B$4+(ROW()-10),RawData!$A$2:$A$1048576,0))</f>
        <v>2903.37</v>
      </c>
      <c r="F4891">
        <f>INDEX(RawData!E$2:E$1048576,MATCH(FmtData!$B$4+(ROW()-10),RawData!$A$2:$A$1048576,0))</f>
        <v>7.1738299999999997</v>
      </c>
      <c r="G4891">
        <f>INDEX(RawData!F$2:F$1048576,MATCH(FmtData!$B$4+(ROW()-10),RawData!$A$2:$A$1048576,0))</f>
        <v>-142.37299999999999</v>
      </c>
      <c r="H4891">
        <f>INDEX(RawData!G$2:G$1048576,MATCH(FmtData!$B$4+(ROW()-10),RawData!$A$2:$A$1048576,0))</f>
        <v>0.49982199999999999</v>
      </c>
      <c r="I4891">
        <f>INDEX(RawData!H$2:H$1048576,MATCH(FmtData!$B$4+(ROW()-10),RawData!$A$2:$A$1048576,0))</f>
        <v>-3.71981E-3</v>
      </c>
      <c r="J4891">
        <f>INDEX(RawData!I$2:I$1048576,MATCH(FmtData!$B$4+(ROW()-10),RawData!$A$2:$A$1048576,0))</f>
        <v>195.5</v>
      </c>
      <c r="K4891">
        <f>INDEX(RawData!J$2:J$1048576,MATCH(FmtData!$B$4+(ROW()-10),RawData!$A$2:$A$1048576,0))</f>
        <v>194.1</v>
      </c>
      <c r="L4891">
        <f>INDEX(RawData!K$2:K$1048576,MATCH(FmtData!$B$4+(ROW()-10),RawData!$A$2:$A$1048576,0))</f>
        <v>29.2</v>
      </c>
      <c r="M4891">
        <f>INDEX(RawData!L$2:L$1048576,MATCH(FmtData!$B$4+(ROW()-10),RawData!$A$2:$A$1048576,0))</f>
        <v>22.9</v>
      </c>
      <c r="N4891">
        <f>INDEX(RawData!M$2:M$1048576,MATCH(FmtData!$B$4+(ROW()-10),RawData!$A$2:$A$1048576,0))</f>
        <v>21.9</v>
      </c>
      <c r="O4891">
        <f>INDEX(RawData!N$2:N$1048576,MATCH(FmtData!$B$4+(ROW()-10),RawData!$A$2:$A$1048576,0))</f>
        <v>172.3</v>
      </c>
      <c r="P4891">
        <f>INDEX(RawData!O$2:O$1048576,MATCH(FmtData!$B$4+(ROW()-10),RawData!$A$2:$A$1048576,0))</f>
        <v>35.831699999999998</v>
      </c>
      <c r="Q4891">
        <f>INDEX(RawData!P$2:P$1048576,MATCH(FmtData!$B$4+(ROW()-10),RawData!$A$2:$A$1048576,0))</f>
        <v>228.875</v>
      </c>
      <c r="R4891">
        <f>INDEX(RawData!Q$2:Q$1048576,MATCH(FmtData!$B$4+(ROW()-10),RawData!$A$2:$A$1048576,0))</f>
        <v>2.4414100000000002E-3</v>
      </c>
      <c r="S4891">
        <f>INDEX(RawData!R$2:R$1048576,MATCH(FmtData!$B$4+(ROW()-10),RawData!$A$2:$A$1048576,0))</f>
        <v>0.51633799999999996</v>
      </c>
      <c r="T4891">
        <f>INDEX(RawData!S$2:S$1048576,MATCH(FmtData!$B$4+(ROW()-10),RawData!$A$2:$A$1048576,0))</f>
        <v>0.52676999999999996</v>
      </c>
      <c r="U4891">
        <f>INDEX(RawData!T$2:T$1048576,MATCH(FmtData!$B$4+(ROW()-10),RawData!$A$2:$A$1048576,0))</f>
        <v>5.2123999999999997</v>
      </c>
      <c r="V4891">
        <f>INDEX(RawData!U$2:U$1048576,MATCH(FmtData!$B$4+(ROW()-10),RawData!$A$2:$A$1048576,0))</f>
        <v>5.6610100000000001</v>
      </c>
      <c r="W4891" s="8">
        <f t="shared" si="1726"/>
        <v>0.4486100000000004</v>
      </c>
      <c r="X4891" s="8">
        <f t="shared" si="1727"/>
        <v>-0.26073607999999993</v>
      </c>
      <c r="Y4891" s="8">
        <f t="shared" si="1728"/>
        <v>-0.15884651999999996</v>
      </c>
      <c r="Z4891" s="8">
        <f t="shared" si="1729"/>
        <v>10.152691814042056</v>
      </c>
      <c r="AA4891" s="8">
        <f t="shared" si="1730"/>
        <v>10.050802254042056</v>
      </c>
      <c r="AB4891" s="8">
        <f t="shared" si="1731"/>
        <v>10.101747034042056</v>
      </c>
      <c r="AC4891" s="6">
        <f t="shared" si="1746"/>
        <v>-278.45800000000003</v>
      </c>
      <c r="AD4891" s="15">
        <f t="shared" si="1743"/>
        <v>-18.685999999999979</v>
      </c>
      <c r="AE4891" s="15">
        <f t="shared" si="1744"/>
        <v>68.452791551277301</v>
      </c>
      <c r="AF4891" s="15">
        <f t="shared" si="1745"/>
        <v>41.299610510253387</v>
      </c>
      <c r="AG4891" s="15">
        <f t="shared" si="1732"/>
        <v>54.811079706319902</v>
      </c>
      <c r="AH4891" s="15">
        <f t="shared" si="1725"/>
        <v>-119.5646051813481</v>
      </c>
      <c r="AI4891" s="17">
        <f t="shared" si="1733"/>
        <v>1.1929110758621697</v>
      </c>
      <c r="AJ4891" s="17">
        <f t="shared" si="1734"/>
        <v>0.94573486665829898</v>
      </c>
      <c r="AK4891" s="17">
        <f t="shared" si="1735"/>
        <v>0.75951461028015788</v>
      </c>
      <c r="AL4891" s="17">
        <f t="shared" si="1736"/>
        <v>0.78174490703777533</v>
      </c>
      <c r="AM4891" s="17">
        <f t="shared" si="1737"/>
        <v>0.77052274714301561</v>
      </c>
      <c r="AN4891" s="17">
        <f t="shared" si="1738"/>
        <v>0.94573486665829898</v>
      </c>
      <c r="AO4891" s="17">
        <f t="shared" si="1742"/>
        <v>0</v>
      </c>
      <c r="AP4891" s="17">
        <f t="shared" si="1739"/>
        <v>7.7052274714301561</v>
      </c>
      <c r="AQ4891" s="17">
        <f t="shared" si="1740"/>
        <v>11.929110758621697</v>
      </c>
      <c r="AR4891" s="17">
        <f t="shared" si="1741"/>
        <v>20.017961707267283</v>
      </c>
      <c r="AU4891" s="17"/>
    </row>
    <row r="4892" spans="2:47" x14ac:dyDescent="0.25">
      <c r="B4892">
        <f>INDEX(RawData!$A$2:$A$1048576,MATCH(FmtData!$B$4+(ROW()-10),RawData!$A$2:$A$1048576,0))</f>
        <v>5077</v>
      </c>
      <c r="C4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2)</f>
        <v>42233.681562500002</v>
      </c>
      <c r="D4892" s="46">
        <f>IF($B$6=1,MID(INDEX(RawData!$B$2:$B$1048576, MATCH(FmtData!$B$4+(ROW()-10),RawData!$A$2:$A$1048576,0)),12,8)+$B$5/24,INDEX(RawData!$C$2:$C$1048576, MATCH(FmtData!$B$4+(ROW()-10),RawData!$A$2:$A$1048576,0)))</f>
        <v>0.68156250000000007</v>
      </c>
      <c r="E4892">
        <f>INDEX(RawData!D$2:D$1048576,MATCH(FmtData!$B$4+(ROW()-10),RawData!$A$2:$A$1048576,0))</f>
        <v>2904.3</v>
      </c>
      <c r="F4892">
        <f>INDEX(RawData!E$2:E$1048576,MATCH(FmtData!$B$4+(ROW()-10),RawData!$A$2:$A$1048576,0))</f>
        <v>7.1738299999999997</v>
      </c>
      <c r="G4892">
        <f>INDEX(RawData!F$2:F$1048576,MATCH(FmtData!$B$4+(ROW()-10),RawData!$A$2:$A$1048576,0))</f>
        <v>-142.37299999999999</v>
      </c>
      <c r="H4892">
        <f>INDEX(RawData!G$2:G$1048576,MATCH(FmtData!$B$4+(ROW()-10),RawData!$A$2:$A$1048576,0))</f>
        <v>0.49982199999999999</v>
      </c>
      <c r="I4892">
        <f>INDEX(RawData!H$2:H$1048576,MATCH(FmtData!$B$4+(ROW()-10),RawData!$A$2:$A$1048576,0))</f>
        <v>-3.71981E-3</v>
      </c>
      <c r="J4892">
        <f>INDEX(RawData!I$2:I$1048576,MATCH(FmtData!$B$4+(ROW()-10),RawData!$A$2:$A$1048576,0))</f>
        <v>195.4</v>
      </c>
      <c r="K4892">
        <f>INDEX(RawData!J$2:J$1048576,MATCH(FmtData!$B$4+(ROW()-10),RawData!$A$2:$A$1048576,0))</f>
        <v>193.9</v>
      </c>
      <c r="L4892">
        <f>INDEX(RawData!K$2:K$1048576,MATCH(FmtData!$B$4+(ROW()-10),RawData!$A$2:$A$1048576,0))</f>
        <v>29</v>
      </c>
      <c r="M4892">
        <f>INDEX(RawData!L$2:L$1048576,MATCH(FmtData!$B$4+(ROW()-10),RawData!$A$2:$A$1048576,0))</f>
        <v>22.9</v>
      </c>
      <c r="N4892">
        <f>INDEX(RawData!M$2:M$1048576,MATCH(FmtData!$B$4+(ROW()-10),RawData!$A$2:$A$1048576,0))</f>
        <v>21.9</v>
      </c>
      <c r="O4892">
        <f>INDEX(RawData!N$2:N$1048576,MATCH(FmtData!$B$4+(ROW()-10),RawData!$A$2:$A$1048576,0))</f>
        <v>172.3</v>
      </c>
      <c r="P4892">
        <f>INDEX(RawData!O$2:O$1048576,MATCH(FmtData!$B$4+(ROW()-10),RawData!$A$2:$A$1048576,0))</f>
        <v>35.831699999999998</v>
      </c>
      <c r="Q4892">
        <f>INDEX(RawData!P$2:P$1048576,MATCH(FmtData!$B$4+(ROW()-10),RawData!$A$2:$A$1048576,0))</f>
        <v>228.875</v>
      </c>
      <c r="R4892">
        <f>INDEX(RawData!Q$2:Q$1048576,MATCH(FmtData!$B$4+(ROW()-10),RawData!$A$2:$A$1048576,0))</f>
        <v>2.4414100000000002E-3</v>
      </c>
      <c r="S4892">
        <f>INDEX(RawData!R$2:R$1048576,MATCH(FmtData!$B$4+(ROW()-10),RawData!$A$2:$A$1048576,0))</f>
        <v>0.51633799999999996</v>
      </c>
      <c r="T4892">
        <f>INDEX(RawData!S$2:S$1048576,MATCH(FmtData!$B$4+(ROW()-10),RawData!$A$2:$A$1048576,0))</f>
        <v>0.52676999999999996</v>
      </c>
      <c r="U4892">
        <f>INDEX(RawData!T$2:T$1048576,MATCH(FmtData!$B$4+(ROW()-10),RawData!$A$2:$A$1048576,0))</f>
        <v>5.1971400000000001</v>
      </c>
      <c r="V4892">
        <f>INDEX(RawData!U$2:U$1048576,MATCH(FmtData!$B$4+(ROW()-10),RawData!$A$2:$A$1048576,0))</f>
        <v>5.6610100000000001</v>
      </c>
      <c r="W4892" s="8">
        <f t="shared" si="1726"/>
        <v>0.46387</v>
      </c>
      <c r="X4892" s="8">
        <f t="shared" si="1727"/>
        <v>-0.26073607999999993</v>
      </c>
      <c r="Y4892" s="8">
        <f t="shared" si="1728"/>
        <v>-0.15884651999999996</v>
      </c>
      <c r="Z4892" s="8">
        <f t="shared" si="1729"/>
        <v>10.152691814042056</v>
      </c>
      <c r="AA4892" s="8">
        <f t="shared" si="1730"/>
        <v>10.050802254042056</v>
      </c>
      <c r="AB4892" s="8">
        <f t="shared" si="1731"/>
        <v>10.101747034042056</v>
      </c>
      <c r="AC4892" s="6">
        <f t="shared" si="1746"/>
        <v>-278.45800000000003</v>
      </c>
      <c r="AD4892" s="15">
        <f t="shared" si="1743"/>
        <v>-18.685999999999979</v>
      </c>
      <c r="AE4892" s="15">
        <f t="shared" si="1744"/>
        <v>68.452791551277301</v>
      </c>
      <c r="AF4892" s="15">
        <f t="shared" si="1745"/>
        <v>41.299610510253387</v>
      </c>
      <c r="AG4892" s="15">
        <f t="shared" si="1732"/>
        <v>54.811079706319902</v>
      </c>
      <c r="AH4892" s="15">
        <f t="shared" si="1725"/>
        <v>-119.5646051813481</v>
      </c>
      <c r="AI4892" s="17">
        <f t="shared" si="1733"/>
        <v>1.1929110758621697</v>
      </c>
      <c r="AJ4892" s="17">
        <f t="shared" si="1734"/>
        <v>0.94573486665829898</v>
      </c>
      <c r="AK4892" s="17">
        <f t="shared" si="1735"/>
        <v>0.75951461028015788</v>
      </c>
      <c r="AL4892" s="17">
        <f t="shared" si="1736"/>
        <v>0.78174490703777533</v>
      </c>
      <c r="AM4892" s="17">
        <f t="shared" si="1737"/>
        <v>0.77052274714301561</v>
      </c>
      <c r="AN4892" s="17">
        <f t="shared" si="1738"/>
        <v>0.94573486665829898</v>
      </c>
      <c r="AO4892" s="17">
        <f t="shared" si="1742"/>
        <v>0</v>
      </c>
      <c r="AP4892" s="17">
        <f t="shared" si="1739"/>
        <v>7.7052274714301561</v>
      </c>
      <c r="AQ4892" s="17">
        <f t="shared" si="1740"/>
        <v>11.929110758621697</v>
      </c>
      <c r="AR4892" s="17">
        <f t="shared" si="1741"/>
        <v>20.024373809199783</v>
      </c>
      <c r="AU4892" s="17"/>
    </row>
    <row r="4893" spans="2:47" x14ac:dyDescent="0.25">
      <c r="B4893">
        <f>INDEX(RawData!$A$2:$A$1048576,MATCH(FmtData!$B$4+(ROW()-10),RawData!$A$2:$A$1048576,0))</f>
        <v>5078</v>
      </c>
      <c r="C4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3)</f>
        <v>42233.681585648148</v>
      </c>
      <c r="D4893" s="46">
        <f>IF($B$6=1,MID(INDEX(RawData!$B$2:$B$1048576, MATCH(FmtData!$B$4+(ROW()-10),RawData!$A$2:$A$1048576,0)),12,8)+$B$5/24,INDEX(RawData!$C$2:$C$1048576, MATCH(FmtData!$B$4+(ROW()-10),RawData!$A$2:$A$1048576,0)))</f>
        <v>0.68158564814814815</v>
      </c>
      <c r="E4893">
        <f>INDEX(RawData!D$2:D$1048576,MATCH(FmtData!$B$4+(ROW()-10),RawData!$A$2:$A$1048576,0))</f>
        <v>2904.3</v>
      </c>
      <c r="F4893">
        <f>INDEX(RawData!E$2:E$1048576,MATCH(FmtData!$B$4+(ROW()-10),RawData!$A$2:$A$1048576,0))</f>
        <v>7.1738299999999997</v>
      </c>
      <c r="G4893">
        <f>INDEX(RawData!F$2:F$1048576,MATCH(FmtData!$B$4+(ROW()-10),RawData!$A$2:$A$1048576,0))</f>
        <v>-142.37299999999999</v>
      </c>
      <c r="H4893">
        <f>INDEX(RawData!G$2:G$1048576,MATCH(FmtData!$B$4+(ROW()-10),RawData!$A$2:$A$1048576,0))</f>
        <v>0.49982199999999999</v>
      </c>
      <c r="I4893">
        <f>INDEX(RawData!H$2:H$1048576,MATCH(FmtData!$B$4+(ROW()-10),RawData!$A$2:$A$1048576,0))</f>
        <v>-3.71981E-3</v>
      </c>
      <c r="J4893">
        <f>INDEX(RawData!I$2:I$1048576,MATCH(FmtData!$B$4+(ROW()-10),RawData!$A$2:$A$1048576,0))</f>
        <v>195.4</v>
      </c>
      <c r="K4893">
        <f>INDEX(RawData!J$2:J$1048576,MATCH(FmtData!$B$4+(ROW()-10),RawData!$A$2:$A$1048576,0))</f>
        <v>193.8</v>
      </c>
      <c r="L4893">
        <f>INDEX(RawData!K$2:K$1048576,MATCH(FmtData!$B$4+(ROW()-10),RawData!$A$2:$A$1048576,0))</f>
        <v>29</v>
      </c>
      <c r="M4893">
        <f>INDEX(RawData!L$2:L$1048576,MATCH(FmtData!$B$4+(ROW()-10),RawData!$A$2:$A$1048576,0))</f>
        <v>22.9</v>
      </c>
      <c r="N4893">
        <f>INDEX(RawData!M$2:M$1048576,MATCH(FmtData!$B$4+(ROW()-10),RawData!$A$2:$A$1048576,0))</f>
        <v>21.9</v>
      </c>
      <c r="O4893">
        <f>INDEX(RawData!N$2:N$1048576,MATCH(FmtData!$B$4+(ROW()-10),RawData!$A$2:$A$1048576,0))</f>
        <v>172.3</v>
      </c>
      <c r="P4893">
        <f>INDEX(RawData!O$2:O$1048576,MATCH(FmtData!$B$4+(ROW()-10),RawData!$A$2:$A$1048576,0))</f>
        <v>35.831699999999998</v>
      </c>
      <c r="Q4893">
        <f>INDEX(RawData!P$2:P$1048576,MATCH(FmtData!$B$4+(ROW()-10),RawData!$A$2:$A$1048576,0))</f>
        <v>228.875</v>
      </c>
      <c r="R4893">
        <f>INDEX(RawData!Q$2:Q$1048576,MATCH(FmtData!$B$4+(ROW()-10),RawData!$A$2:$A$1048576,0))</f>
        <v>1.8310500000000001E-3</v>
      </c>
      <c r="S4893">
        <f>INDEX(RawData!R$2:R$1048576,MATCH(FmtData!$B$4+(ROW()-10),RawData!$A$2:$A$1048576,0))</f>
        <v>0.51633799999999996</v>
      </c>
      <c r="T4893">
        <f>INDEX(RawData!S$2:S$1048576,MATCH(FmtData!$B$4+(ROW()-10),RawData!$A$2:$A$1048576,0))</f>
        <v>0.52676999999999996</v>
      </c>
      <c r="U4893">
        <f>INDEX(RawData!T$2:T$1048576,MATCH(FmtData!$B$4+(ROW()-10),RawData!$A$2:$A$1048576,0))</f>
        <v>5.1864600000000003</v>
      </c>
      <c r="V4893">
        <f>INDEX(RawData!U$2:U$1048576,MATCH(FmtData!$B$4+(ROW()-10),RawData!$A$2:$A$1048576,0))</f>
        <v>5.6610100000000001</v>
      </c>
      <c r="W4893" s="8">
        <f t="shared" si="1726"/>
        <v>0.47454999999999981</v>
      </c>
      <c r="X4893" s="8">
        <f t="shared" si="1727"/>
        <v>-0.26073607999999993</v>
      </c>
      <c r="Y4893" s="8">
        <f t="shared" si="1728"/>
        <v>-0.15884651999999996</v>
      </c>
      <c r="Z4893" s="8">
        <f t="shared" si="1729"/>
        <v>10.152691814042056</v>
      </c>
      <c r="AA4893" s="8">
        <f t="shared" si="1730"/>
        <v>10.050802254042056</v>
      </c>
      <c r="AB4893" s="8">
        <f t="shared" si="1731"/>
        <v>10.101747034042056</v>
      </c>
      <c r="AC4893" s="6">
        <f t="shared" si="1746"/>
        <v>-278.45800000000003</v>
      </c>
      <c r="AD4893" s="15">
        <f t="shared" si="1743"/>
        <v>-18.685999999999979</v>
      </c>
      <c r="AE4893" s="15">
        <f t="shared" si="1744"/>
        <v>68.452791551277301</v>
      </c>
      <c r="AF4893" s="15">
        <f t="shared" si="1745"/>
        <v>41.299610510253387</v>
      </c>
      <c r="AG4893" s="15">
        <f t="shared" si="1732"/>
        <v>54.811079706319902</v>
      </c>
      <c r="AH4893" s="15">
        <f t="shared" si="1725"/>
        <v>-119.5646051813481</v>
      </c>
      <c r="AI4893" s="17">
        <f t="shared" si="1733"/>
        <v>1.1929110758621697</v>
      </c>
      <c r="AJ4893" s="17">
        <f t="shared" si="1734"/>
        <v>0.94573486665829898</v>
      </c>
      <c r="AK4893" s="17">
        <f t="shared" si="1735"/>
        <v>0.75951461028015788</v>
      </c>
      <c r="AL4893" s="17">
        <f t="shared" si="1736"/>
        <v>0.78174490703777533</v>
      </c>
      <c r="AM4893" s="17">
        <f t="shared" si="1737"/>
        <v>0.77052274714301561</v>
      </c>
      <c r="AN4893" s="17">
        <f t="shared" si="1738"/>
        <v>0.94573486665829898</v>
      </c>
      <c r="AO4893" s="17">
        <f t="shared" si="1742"/>
        <v>0</v>
      </c>
      <c r="AP4893" s="17">
        <f t="shared" si="1739"/>
        <v>7.7052274714301561</v>
      </c>
      <c r="AQ4893" s="17">
        <f t="shared" si="1740"/>
        <v>11.929110758621697</v>
      </c>
      <c r="AR4893" s="17">
        <f t="shared" si="1741"/>
        <v>20.024373809199783</v>
      </c>
      <c r="AU4893" s="17"/>
    </row>
    <row r="4894" spans="2:47" x14ac:dyDescent="0.25">
      <c r="B4894">
        <f>INDEX(RawData!$A$2:$A$1048576,MATCH(FmtData!$B$4+(ROW()-10),RawData!$A$2:$A$1048576,0))</f>
        <v>5079</v>
      </c>
      <c r="C4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4)</f>
        <v>42233.681597222225</v>
      </c>
      <c r="D4894" s="46">
        <f>IF($B$6=1,MID(INDEX(RawData!$B$2:$B$1048576, MATCH(FmtData!$B$4+(ROW()-10),RawData!$A$2:$A$1048576,0)),12,8)+$B$5/24,INDEX(RawData!$C$2:$C$1048576, MATCH(FmtData!$B$4+(ROW()-10),RawData!$A$2:$A$1048576,0)))</f>
        <v>0.6815972222222223</v>
      </c>
      <c r="E4894">
        <f>INDEX(RawData!D$2:D$1048576,MATCH(FmtData!$B$4+(ROW()-10),RawData!$A$2:$A$1048576,0))</f>
        <v>2904.3</v>
      </c>
      <c r="F4894">
        <f>INDEX(RawData!E$2:E$1048576,MATCH(FmtData!$B$4+(ROW()-10),RawData!$A$2:$A$1048576,0))</f>
        <v>7.1738299999999997</v>
      </c>
      <c r="G4894">
        <f>INDEX(RawData!F$2:F$1048576,MATCH(FmtData!$B$4+(ROW()-10),RawData!$A$2:$A$1048576,0))</f>
        <v>-142.37299999999999</v>
      </c>
      <c r="H4894">
        <f>INDEX(RawData!G$2:G$1048576,MATCH(FmtData!$B$4+(ROW()-10),RawData!$A$2:$A$1048576,0))</f>
        <v>0.49982199999999999</v>
      </c>
      <c r="I4894">
        <f>INDEX(RawData!H$2:H$1048576,MATCH(FmtData!$B$4+(ROW()-10),RawData!$A$2:$A$1048576,0))</f>
        <v>-3.71981E-3</v>
      </c>
      <c r="J4894">
        <f>INDEX(RawData!I$2:I$1048576,MATCH(FmtData!$B$4+(ROW()-10),RawData!$A$2:$A$1048576,0))</f>
        <v>195.3</v>
      </c>
      <c r="K4894">
        <f>INDEX(RawData!J$2:J$1048576,MATCH(FmtData!$B$4+(ROW()-10),RawData!$A$2:$A$1048576,0))</f>
        <v>193.8</v>
      </c>
      <c r="L4894">
        <f>INDEX(RawData!K$2:K$1048576,MATCH(FmtData!$B$4+(ROW()-10),RawData!$A$2:$A$1048576,0))</f>
        <v>28.7</v>
      </c>
      <c r="M4894">
        <f>INDEX(RawData!L$2:L$1048576,MATCH(FmtData!$B$4+(ROW()-10),RawData!$A$2:$A$1048576,0))</f>
        <v>22.9</v>
      </c>
      <c r="N4894">
        <f>INDEX(RawData!M$2:M$1048576,MATCH(FmtData!$B$4+(ROW()-10),RawData!$A$2:$A$1048576,0))</f>
        <v>21.9</v>
      </c>
      <c r="O4894">
        <f>INDEX(RawData!N$2:N$1048576,MATCH(FmtData!$B$4+(ROW()-10),RawData!$A$2:$A$1048576,0))</f>
        <v>172.3</v>
      </c>
      <c r="P4894">
        <f>INDEX(RawData!O$2:O$1048576,MATCH(FmtData!$B$4+(ROW()-10),RawData!$A$2:$A$1048576,0))</f>
        <v>35.831699999999998</v>
      </c>
      <c r="Q4894">
        <f>INDEX(RawData!P$2:P$1048576,MATCH(FmtData!$B$4+(ROW()-10),RawData!$A$2:$A$1048576,0))</f>
        <v>228.875</v>
      </c>
      <c r="R4894">
        <f>INDEX(RawData!Q$2:Q$1048576,MATCH(FmtData!$B$4+(ROW()-10),RawData!$A$2:$A$1048576,0))</f>
        <v>2.4414100000000002E-3</v>
      </c>
      <c r="S4894">
        <f>INDEX(RawData!R$2:R$1048576,MATCH(FmtData!$B$4+(ROW()-10),RawData!$A$2:$A$1048576,0))</f>
        <v>0.51633799999999996</v>
      </c>
      <c r="T4894">
        <f>INDEX(RawData!S$2:S$1048576,MATCH(FmtData!$B$4+(ROW()-10),RawData!$A$2:$A$1048576,0))</f>
        <v>0.52676999999999996</v>
      </c>
      <c r="U4894">
        <f>INDEX(RawData!T$2:T$1048576,MATCH(FmtData!$B$4+(ROW()-10),RawData!$A$2:$A$1048576,0))</f>
        <v>5.1818799999999996</v>
      </c>
      <c r="V4894">
        <f>INDEX(RawData!U$2:U$1048576,MATCH(FmtData!$B$4+(ROW()-10),RawData!$A$2:$A$1048576,0))</f>
        <v>5.6610100000000001</v>
      </c>
      <c r="W4894" s="8">
        <f t="shared" si="1726"/>
        <v>0.4791300000000005</v>
      </c>
      <c r="X4894" s="8">
        <f t="shared" si="1727"/>
        <v>-0.26073607999999993</v>
      </c>
      <c r="Y4894" s="8">
        <f t="shared" si="1728"/>
        <v>-0.15884651999999996</v>
      </c>
      <c r="Z4894" s="8">
        <f t="shared" si="1729"/>
        <v>10.152691814042056</v>
      </c>
      <c r="AA4894" s="8">
        <f t="shared" si="1730"/>
        <v>10.050802254042056</v>
      </c>
      <c r="AB4894" s="8">
        <f t="shared" si="1731"/>
        <v>10.101747034042056</v>
      </c>
      <c r="AC4894" s="6">
        <f t="shared" si="1746"/>
        <v>-278.45800000000003</v>
      </c>
      <c r="AD4894" s="15">
        <f t="shared" si="1743"/>
        <v>-18.685999999999979</v>
      </c>
      <c r="AE4894" s="15">
        <f t="shared" si="1744"/>
        <v>68.452791551277301</v>
      </c>
      <c r="AF4894" s="15">
        <f t="shared" si="1745"/>
        <v>41.299610510253387</v>
      </c>
      <c r="AG4894" s="15">
        <f t="shared" si="1732"/>
        <v>54.811079706319902</v>
      </c>
      <c r="AH4894" s="15">
        <f t="shared" si="1725"/>
        <v>-119.5646051813481</v>
      </c>
      <c r="AI4894" s="17">
        <f t="shared" si="1733"/>
        <v>1.1929110758621697</v>
      </c>
      <c r="AJ4894" s="17">
        <f t="shared" si="1734"/>
        <v>0.94573486665829898</v>
      </c>
      <c r="AK4894" s="17">
        <f t="shared" si="1735"/>
        <v>0.75951461028015788</v>
      </c>
      <c r="AL4894" s="17">
        <f t="shared" si="1736"/>
        <v>0.78174490703777533</v>
      </c>
      <c r="AM4894" s="17">
        <f t="shared" si="1737"/>
        <v>0.77052274714301561</v>
      </c>
      <c r="AN4894" s="17">
        <f t="shared" si="1738"/>
        <v>0.94573486665829898</v>
      </c>
      <c r="AO4894" s="17">
        <f t="shared" si="1742"/>
        <v>0</v>
      </c>
      <c r="AP4894" s="17">
        <f t="shared" si="1739"/>
        <v>7.7052274714301561</v>
      </c>
      <c r="AQ4894" s="17">
        <f t="shared" si="1740"/>
        <v>11.929110758621697</v>
      </c>
      <c r="AR4894" s="17">
        <f t="shared" si="1741"/>
        <v>20.024373809199783</v>
      </c>
      <c r="AU4894" s="17"/>
    </row>
    <row r="4895" spans="2:47" x14ac:dyDescent="0.25">
      <c r="B4895">
        <f>INDEX(RawData!$A$2:$A$1048576,MATCH(FmtData!$B$4+(ROW()-10),RawData!$A$2:$A$1048576,0))</f>
        <v>5080</v>
      </c>
      <c r="C4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5)</f>
        <v>42233.681620370371</v>
      </c>
      <c r="D4895" s="46">
        <f>IF($B$6=1,MID(INDEX(RawData!$B$2:$B$1048576, MATCH(FmtData!$B$4+(ROW()-10),RawData!$A$2:$A$1048576,0)),12,8)+$B$5/24,INDEX(RawData!$C$2:$C$1048576, MATCH(FmtData!$B$4+(ROW()-10),RawData!$A$2:$A$1048576,0)))</f>
        <v>0.68162037037037038</v>
      </c>
      <c r="E4895">
        <f>INDEX(RawData!D$2:D$1048576,MATCH(FmtData!$B$4+(ROW()-10),RawData!$A$2:$A$1048576,0))</f>
        <v>2904.3</v>
      </c>
      <c r="F4895">
        <f>INDEX(RawData!E$2:E$1048576,MATCH(FmtData!$B$4+(ROW()-10),RawData!$A$2:$A$1048576,0))</f>
        <v>7.1738299999999997</v>
      </c>
      <c r="G4895">
        <f>INDEX(RawData!F$2:F$1048576,MATCH(FmtData!$B$4+(ROW()-10),RawData!$A$2:$A$1048576,0))</f>
        <v>-142.37299999999999</v>
      </c>
      <c r="H4895">
        <f>INDEX(RawData!G$2:G$1048576,MATCH(FmtData!$B$4+(ROW()-10),RawData!$A$2:$A$1048576,0))</f>
        <v>0.49982199999999999</v>
      </c>
      <c r="I4895">
        <f>INDEX(RawData!H$2:H$1048576,MATCH(FmtData!$B$4+(ROW()-10),RawData!$A$2:$A$1048576,0))</f>
        <v>-3.71981E-3</v>
      </c>
      <c r="J4895">
        <f>INDEX(RawData!I$2:I$1048576,MATCH(FmtData!$B$4+(ROW()-10),RawData!$A$2:$A$1048576,0))</f>
        <v>195.2</v>
      </c>
      <c r="K4895">
        <f>INDEX(RawData!J$2:J$1048576,MATCH(FmtData!$B$4+(ROW()-10),RawData!$A$2:$A$1048576,0))</f>
        <v>193.7</v>
      </c>
      <c r="L4895">
        <f>INDEX(RawData!K$2:K$1048576,MATCH(FmtData!$B$4+(ROW()-10),RawData!$A$2:$A$1048576,0))</f>
        <v>28.6</v>
      </c>
      <c r="M4895">
        <f>INDEX(RawData!L$2:L$1048576,MATCH(FmtData!$B$4+(ROW()-10),RawData!$A$2:$A$1048576,0))</f>
        <v>22.9</v>
      </c>
      <c r="N4895">
        <f>INDEX(RawData!M$2:M$1048576,MATCH(FmtData!$B$4+(ROW()-10),RawData!$A$2:$A$1048576,0))</f>
        <v>21.9</v>
      </c>
      <c r="O4895">
        <f>INDEX(RawData!N$2:N$1048576,MATCH(FmtData!$B$4+(ROW()-10),RawData!$A$2:$A$1048576,0))</f>
        <v>172.3</v>
      </c>
      <c r="P4895">
        <f>INDEX(RawData!O$2:O$1048576,MATCH(FmtData!$B$4+(ROW()-10),RawData!$A$2:$A$1048576,0))</f>
        <v>35.831699999999998</v>
      </c>
      <c r="Q4895">
        <f>INDEX(RawData!P$2:P$1048576,MATCH(FmtData!$B$4+(ROW()-10),RawData!$A$2:$A$1048576,0))</f>
        <v>228.875</v>
      </c>
      <c r="R4895">
        <f>INDEX(RawData!Q$2:Q$1048576,MATCH(FmtData!$B$4+(ROW()-10),RawData!$A$2:$A$1048576,0))</f>
        <v>2.4414100000000002E-3</v>
      </c>
      <c r="S4895">
        <f>INDEX(RawData!R$2:R$1048576,MATCH(FmtData!$B$4+(ROW()-10),RawData!$A$2:$A$1048576,0))</f>
        <v>0.51633799999999996</v>
      </c>
      <c r="T4895">
        <f>INDEX(RawData!S$2:S$1048576,MATCH(FmtData!$B$4+(ROW()-10),RawData!$A$2:$A$1048576,0))</f>
        <v>0.52676999999999996</v>
      </c>
      <c r="U4895">
        <f>INDEX(RawData!T$2:T$1048576,MATCH(FmtData!$B$4+(ROW()-10),RawData!$A$2:$A$1048576,0))</f>
        <v>5.1711999999999998</v>
      </c>
      <c r="V4895">
        <f>INDEX(RawData!U$2:U$1048576,MATCH(FmtData!$B$4+(ROW()-10),RawData!$A$2:$A$1048576,0))</f>
        <v>5.63049</v>
      </c>
      <c r="W4895" s="8">
        <f t="shared" si="1726"/>
        <v>0.4592900000000002</v>
      </c>
      <c r="X4895" s="8">
        <f t="shared" si="1727"/>
        <v>-0.26073607999999993</v>
      </c>
      <c r="Y4895" s="8">
        <f t="shared" si="1728"/>
        <v>-0.15884651999999996</v>
      </c>
      <c r="Z4895" s="8">
        <f t="shared" si="1729"/>
        <v>10.152691814042056</v>
      </c>
      <c r="AA4895" s="8">
        <f t="shared" si="1730"/>
        <v>10.050802254042056</v>
      </c>
      <c r="AB4895" s="8">
        <f t="shared" si="1731"/>
        <v>10.101747034042056</v>
      </c>
      <c r="AC4895" s="6">
        <f t="shared" si="1746"/>
        <v>-278.45800000000003</v>
      </c>
      <c r="AD4895" s="15">
        <f t="shared" si="1743"/>
        <v>-18.685999999999979</v>
      </c>
      <c r="AE4895" s="15">
        <f t="shared" si="1744"/>
        <v>68.452791551277301</v>
      </c>
      <c r="AF4895" s="15">
        <f t="shared" si="1745"/>
        <v>41.299610510253387</v>
      </c>
      <c r="AG4895" s="15">
        <f t="shared" si="1732"/>
        <v>54.811079706319902</v>
      </c>
      <c r="AH4895" s="15">
        <f t="shared" si="1725"/>
        <v>-119.5646051813481</v>
      </c>
      <c r="AI4895" s="17">
        <f t="shared" si="1733"/>
        <v>1.1929110758621697</v>
      </c>
      <c r="AJ4895" s="17">
        <f t="shared" si="1734"/>
        <v>0.94573486665829898</v>
      </c>
      <c r="AK4895" s="17">
        <f t="shared" si="1735"/>
        <v>0.75951461028015788</v>
      </c>
      <c r="AL4895" s="17">
        <f t="shared" si="1736"/>
        <v>0.78174490703777533</v>
      </c>
      <c r="AM4895" s="17">
        <f t="shared" si="1737"/>
        <v>0.77052274714301561</v>
      </c>
      <c r="AN4895" s="17">
        <f t="shared" si="1738"/>
        <v>0.94573486665829898</v>
      </c>
      <c r="AO4895" s="17">
        <f t="shared" si="1742"/>
        <v>0</v>
      </c>
      <c r="AP4895" s="17">
        <f t="shared" si="1739"/>
        <v>7.7052274714301561</v>
      </c>
      <c r="AQ4895" s="17">
        <f t="shared" si="1740"/>
        <v>11.929110758621697</v>
      </c>
      <c r="AR4895" s="17">
        <f t="shared" si="1741"/>
        <v>20.024373809199783</v>
      </c>
      <c r="AU4895" s="17"/>
    </row>
    <row r="4896" spans="2:47" x14ac:dyDescent="0.25">
      <c r="B4896">
        <f>INDEX(RawData!$A$2:$A$1048576,MATCH(FmtData!$B$4+(ROW()-10),RawData!$A$2:$A$1048576,0))</f>
        <v>5081</v>
      </c>
      <c r="C4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6)</f>
        <v>42233.681643518517</v>
      </c>
      <c r="D4896" s="46">
        <f>IF($B$6=1,MID(INDEX(RawData!$B$2:$B$1048576, MATCH(FmtData!$B$4+(ROW()-10),RawData!$A$2:$A$1048576,0)),12,8)+$B$5/24,INDEX(RawData!$C$2:$C$1048576, MATCH(FmtData!$B$4+(ROW()-10),RawData!$A$2:$A$1048576,0)))</f>
        <v>0.68164351851851857</v>
      </c>
      <c r="E4896">
        <f>INDEX(RawData!D$2:D$1048576,MATCH(FmtData!$B$4+(ROW()-10),RawData!$A$2:$A$1048576,0))</f>
        <v>2904.3</v>
      </c>
      <c r="F4896">
        <f>INDEX(RawData!E$2:E$1048576,MATCH(FmtData!$B$4+(ROW()-10),RawData!$A$2:$A$1048576,0))</f>
        <v>7.1738299999999997</v>
      </c>
      <c r="G4896">
        <f>INDEX(RawData!F$2:F$1048576,MATCH(FmtData!$B$4+(ROW()-10),RawData!$A$2:$A$1048576,0))</f>
        <v>-142.37299999999999</v>
      </c>
      <c r="H4896">
        <f>INDEX(RawData!G$2:G$1048576,MATCH(FmtData!$B$4+(ROW()-10),RawData!$A$2:$A$1048576,0))</f>
        <v>0.49982199999999999</v>
      </c>
      <c r="I4896">
        <f>INDEX(RawData!H$2:H$1048576,MATCH(FmtData!$B$4+(ROW()-10),RawData!$A$2:$A$1048576,0))</f>
        <v>-3.71981E-3</v>
      </c>
      <c r="J4896">
        <f>INDEX(RawData!I$2:I$1048576,MATCH(FmtData!$B$4+(ROW()-10),RawData!$A$2:$A$1048576,0))</f>
        <v>195.2</v>
      </c>
      <c r="K4896">
        <f>INDEX(RawData!J$2:J$1048576,MATCH(FmtData!$B$4+(ROW()-10),RawData!$A$2:$A$1048576,0))</f>
        <v>193.7</v>
      </c>
      <c r="L4896">
        <f>INDEX(RawData!K$2:K$1048576,MATCH(FmtData!$B$4+(ROW()-10),RawData!$A$2:$A$1048576,0))</f>
        <v>28.6</v>
      </c>
      <c r="M4896">
        <f>INDEX(RawData!L$2:L$1048576,MATCH(FmtData!$B$4+(ROW()-10),RawData!$A$2:$A$1048576,0))</f>
        <v>22.9</v>
      </c>
      <c r="N4896">
        <f>INDEX(RawData!M$2:M$1048576,MATCH(FmtData!$B$4+(ROW()-10),RawData!$A$2:$A$1048576,0))</f>
        <v>21.9</v>
      </c>
      <c r="O4896">
        <f>INDEX(RawData!N$2:N$1048576,MATCH(FmtData!$B$4+(ROW()-10),RawData!$A$2:$A$1048576,0))</f>
        <v>172.3</v>
      </c>
      <c r="P4896">
        <f>INDEX(RawData!O$2:O$1048576,MATCH(FmtData!$B$4+(ROW()-10),RawData!$A$2:$A$1048576,0))</f>
        <v>35.831699999999998</v>
      </c>
      <c r="Q4896">
        <f>INDEX(RawData!P$2:P$1048576,MATCH(FmtData!$B$4+(ROW()-10),RawData!$A$2:$A$1048576,0))</f>
        <v>228.875</v>
      </c>
      <c r="R4896">
        <f>INDEX(RawData!Q$2:Q$1048576,MATCH(FmtData!$B$4+(ROW()-10),RawData!$A$2:$A$1048576,0))</f>
        <v>2.4414100000000002E-3</v>
      </c>
      <c r="S4896">
        <f>INDEX(RawData!R$2:R$1048576,MATCH(FmtData!$B$4+(ROW()-10),RawData!$A$2:$A$1048576,0))</f>
        <v>0.51633799999999996</v>
      </c>
      <c r="T4896">
        <f>INDEX(RawData!S$2:S$1048576,MATCH(FmtData!$B$4+(ROW()-10),RawData!$A$2:$A$1048576,0))</f>
        <v>0.52676999999999996</v>
      </c>
      <c r="U4896">
        <f>INDEX(RawData!T$2:T$1048576,MATCH(FmtData!$B$4+(ROW()-10),RawData!$A$2:$A$1048576,0))</f>
        <v>5.1711999999999998</v>
      </c>
      <c r="V4896">
        <f>INDEX(RawData!U$2:U$1048576,MATCH(FmtData!$B$4+(ROW()-10),RawData!$A$2:$A$1048576,0))</f>
        <v>5.63049</v>
      </c>
      <c r="W4896" s="8">
        <f t="shared" si="1726"/>
        <v>0.4592900000000002</v>
      </c>
      <c r="X4896" s="8">
        <f t="shared" si="1727"/>
        <v>-0.26073607999999993</v>
      </c>
      <c r="Y4896" s="8">
        <f t="shared" si="1728"/>
        <v>-0.15884651999999996</v>
      </c>
      <c r="Z4896" s="8">
        <f t="shared" si="1729"/>
        <v>10.152691814042056</v>
      </c>
      <c r="AA4896" s="8">
        <f t="shared" si="1730"/>
        <v>10.050802254042056</v>
      </c>
      <c r="AB4896" s="8">
        <f t="shared" si="1731"/>
        <v>10.101747034042056</v>
      </c>
      <c r="AC4896" s="6">
        <f t="shared" si="1746"/>
        <v>-278.45800000000003</v>
      </c>
      <c r="AD4896" s="15">
        <f t="shared" si="1743"/>
        <v>-18.685999999999979</v>
      </c>
      <c r="AE4896" s="15">
        <f t="shared" si="1744"/>
        <v>68.452791551277301</v>
      </c>
      <c r="AF4896" s="15">
        <f t="shared" si="1745"/>
        <v>41.299610510253387</v>
      </c>
      <c r="AG4896" s="15">
        <f t="shared" si="1732"/>
        <v>54.811079706319902</v>
      </c>
      <c r="AH4896" s="15">
        <f t="shared" si="1725"/>
        <v>-119.5646051813481</v>
      </c>
      <c r="AI4896" s="17">
        <f t="shared" si="1733"/>
        <v>1.1929110758621697</v>
      </c>
      <c r="AJ4896" s="17">
        <f t="shared" si="1734"/>
        <v>0.94573486665829898</v>
      </c>
      <c r="AK4896" s="17">
        <f t="shared" si="1735"/>
        <v>0.75951461028015788</v>
      </c>
      <c r="AL4896" s="17">
        <f t="shared" si="1736"/>
        <v>0.78174490703777533</v>
      </c>
      <c r="AM4896" s="17">
        <f t="shared" si="1737"/>
        <v>0.77052274714301561</v>
      </c>
      <c r="AN4896" s="17">
        <f t="shared" si="1738"/>
        <v>0.94573486665829898</v>
      </c>
      <c r="AO4896" s="17">
        <f t="shared" si="1742"/>
        <v>0</v>
      </c>
      <c r="AP4896" s="17">
        <f t="shared" si="1739"/>
        <v>7.7052274714301561</v>
      </c>
      <c r="AQ4896" s="17">
        <f t="shared" si="1740"/>
        <v>11.929110758621697</v>
      </c>
      <c r="AR4896" s="17">
        <f t="shared" si="1741"/>
        <v>20.024373809199783</v>
      </c>
      <c r="AU4896" s="17"/>
    </row>
    <row r="4897" spans="2:47" x14ac:dyDescent="0.25">
      <c r="B4897">
        <f>INDEX(RawData!$A$2:$A$1048576,MATCH(FmtData!$B$4+(ROW()-10),RawData!$A$2:$A$1048576,0))</f>
        <v>5082</v>
      </c>
      <c r="C4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7)</f>
        <v>42233.681666666664</v>
      </c>
      <c r="D4897" s="46">
        <f>IF($B$6=1,MID(INDEX(RawData!$B$2:$B$1048576, MATCH(FmtData!$B$4+(ROW()-10),RawData!$A$2:$A$1048576,0)),12,8)+$B$5/24,INDEX(RawData!$C$2:$C$1048576, MATCH(FmtData!$B$4+(ROW()-10),RawData!$A$2:$A$1048576,0)))</f>
        <v>0.68166666666666664</v>
      </c>
      <c r="E4897">
        <f>INDEX(RawData!D$2:D$1048576,MATCH(FmtData!$B$4+(ROW()-10),RawData!$A$2:$A$1048576,0))</f>
        <v>2904.3</v>
      </c>
      <c r="F4897">
        <f>INDEX(RawData!E$2:E$1048576,MATCH(FmtData!$B$4+(ROW()-10),RawData!$A$2:$A$1048576,0))</f>
        <v>7.1738299999999997</v>
      </c>
      <c r="G4897">
        <f>INDEX(RawData!F$2:F$1048576,MATCH(FmtData!$B$4+(ROW()-10),RawData!$A$2:$A$1048576,0))</f>
        <v>-142.37299999999999</v>
      </c>
      <c r="H4897">
        <f>INDEX(RawData!G$2:G$1048576,MATCH(FmtData!$B$4+(ROW()-10),RawData!$A$2:$A$1048576,0))</f>
        <v>0.49982199999999999</v>
      </c>
      <c r="I4897">
        <f>INDEX(RawData!H$2:H$1048576,MATCH(FmtData!$B$4+(ROW()-10),RawData!$A$2:$A$1048576,0))</f>
        <v>-3.71981E-3</v>
      </c>
      <c r="J4897">
        <f>INDEX(RawData!I$2:I$1048576,MATCH(FmtData!$B$4+(ROW()-10),RawData!$A$2:$A$1048576,0))</f>
        <v>195.1</v>
      </c>
      <c r="K4897">
        <f>INDEX(RawData!J$2:J$1048576,MATCH(FmtData!$B$4+(ROW()-10),RawData!$A$2:$A$1048576,0))</f>
        <v>193.8</v>
      </c>
      <c r="L4897">
        <f>INDEX(RawData!K$2:K$1048576,MATCH(FmtData!$B$4+(ROW()-10),RawData!$A$2:$A$1048576,0))</f>
        <v>28.6</v>
      </c>
      <c r="M4897">
        <f>INDEX(RawData!L$2:L$1048576,MATCH(FmtData!$B$4+(ROW()-10),RawData!$A$2:$A$1048576,0))</f>
        <v>22.8</v>
      </c>
      <c r="N4897">
        <f>INDEX(RawData!M$2:M$1048576,MATCH(FmtData!$B$4+(ROW()-10),RawData!$A$2:$A$1048576,0))</f>
        <v>21.9</v>
      </c>
      <c r="O4897">
        <f>INDEX(RawData!N$2:N$1048576,MATCH(FmtData!$B$4+(ROW()-10),RawData!$A$2:$A$1048576,0))</f>
        <v>172.3</v>
      </c>
      <c r="P4897">
        <f>INDEX(RawData!O$2:O$1048576,MATCH(FmtData!$B$4+(ROW()-10),RawData!$A$2:$A$1048576,0))</f>
        <v>35.831699999999998</v>
      </c>
      <c r="Q4897">
        <f>INDEX(RawData!P$2:P$1048576,MATCH(FmtData!$B$4+(ROW()-10),RawData!$A$2:$A$1048576,0))</f>
        <v>228.875</v>
      </c>
      <c r="R4897">
        <f>INDEX(RawData!Q$2:Q$1048576,MATCH(FmtData!$B$4+(ROW()-10),RawData!$A$2:$A$1048576,0))</f>
        <v>1.8310500000000001E-3</v>
      </c>
      <c r="S4897">
        <f>INDEX(RawData!R$2:R$1048576,MATCH(FmtData!$B$4+(ROW()-10),RawData!$A$2:$A$1048576,0))</f>
        <v>0.51633799999999996</v>
      </c>
      <c r="T4897">
        <f>INDEX(RawData!S$2:S$1048576,MATCH(FmtData!$B$4+(ROW()-10),RawData!$A$2:$A$1048576,0))</f>
        <v>0.52676999999999996</v>
      </c>
      <c r="U4897">
        <f>INDEX(RawData!T$2:T$1048576,MATCH(FmtData!$B$4+(ROW()-10),RawData!$A$2:$A$1048576,0))</f>
        <v>5.1559400000000002</v>
      </c>
      <c r="V4897">
        <f>INDEX(RawData!U$2:U$1048576,MATCH(FmtData!$B$4+(ROW()-10),RawData!$A$2:$A$1048576,0))</f>
        <v>5.63049</v>
      </c>
      <c r="W4897" s="8">
        <f t="shared" si="1726"/>
        <v>0.47454999999999981</v>
      </c>
      <c r="X4897" s="8">
        <f t="shared" si="1727"/>
        <v>-0.26073607999999993</v>
      </c>
      <c r="Y4897" s="8">
        <f t="shared" si="1728"/>
        <v>-0.15884651999999996</v>
      </c>
      <c r="Z4897" s="8">
        <f t="shared" si="1729"/>
        <v>10.152691814042056</v>
      </c>
      <c r="AA4897" s="8">
        <f t="shared" si="1730"/>
        <v>10.050802254042056</v>
      </c>
      <c r="AB4897" s="8">
        <f t="shared" si="1731"/>
        <v>10.101747034042056</v>
      </c>
      <c r="AC4897" s="6">
        <f t="shared" si="1746"/>
        <v>-278.45800000000003</v>
      </c>
      <c r="AD4897" s="15">
        <f t="shared" si="1743"/>
        <v>-18.685999999999979</v>
      </c>
      <c r="AE4897" s="15">
        <f t="shared" si="1744"/>
        <v>68.452791551277301</v>
      </c>
      <c r="AF4897" s="15">
        <f t="shared" si="1745"/>
        <v>41.299610510253387</v>
      </c>
      <c r="AG4897" s="15">
        <f t="shared" si="1732"/>
        <v>54.811079706319902</v>
      </c>
      <c r="AH4897" s="15">
        <f t="shared" si="1725"/>
        <v>-119.5646051813481</v>
      </c>
      <c r="AI4897" s="17">
        <f t="shared" si="1733"/>
        <v>1.1929110758621697</v>
      </c>
      <c r="AJ4897" s="17">
        <f t="shared" si="1734"/>
        <v>0.94573486665829898</v>
      </c>
      <c r="AK4897" s="17">
        <f t="shared" si="1735"/>
        <v>0.75951461028015788</v>
      </c>
      <c r="AL4897" s="17">
        <f t="shared" si="1736"/>
        <v>0.78174490703777533</v>
      </c>
      <c r="AM4897" s="17">
        <f t="shared" si="1737"/>
        <v>0.77052274714301561</v>
      </c>
      <c r="AN4897" s="17">
        <f t="shared" si="1738"/>
        <v>0.94573486665829898</v>
      </c>
      <c r="AO4897" s="17">
        <f t="shared" si="1742"/>
        <v>0</v>
      </c>
      <c r="AP4897" s="17">
        <f t="shared" si="1739"/>
        <v>7.7052274714301561</v>
      </c>
      <c r="AQ4897" s="17">
        <f t="shared" si="1740"/>
        <v>11.929110758621697</v>
      </c>
      <c r="AR4897" s="17">
        <f t="shared" si="1741"/>
        <v>20.024373809199783</v>
      </c>
      <c r="AU4897" s="17"/>
    </row>
    <row r="4898" spans="2:47" x14ac:dyDescent="0.25">
      <c r="B4898">
        <f>INDEX(RawData!$A$2:$A$1048576,MATCH(FmtData!$B$4+(ROW()-10),RawData!$A$2:$A$1048576,0))</f>
        <v>5083</v>
      </c>
      <c r="C4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8)</f>
        <v>42233.681689814817</v>
      </c>
      <c r="D4898" s="46">
        <f>IF($B$6=1,MID(INDEX(RawData!$B$2:$B$1048576, MATCH(FmtData!$B$4+(ROW()-10),RawData!$A$2:$A$1048576,0)),12,8)+$B$5/24,INDEX(RawData!$C$2:$C$1048576, MATCH(FmtData!$B$4+(ROW()-10),RawData!$A$2:$A$1048576,0)))</f>
        <v>0.68168981481481483</v>
      </c>
      <c r="E4898">
        <f>INDEX(RawData!D$2:D$1048576,MATCH(FmtData!$B$4+(ROW()-10),RawData!$A$2:$A$1048576,0))</f>
        <v>2904.3</v>
      </c>
      <c r="F4898">
        <f>INDEX(RawData!E$2:E$1048576,MATCH(FmtData!$B$4+(ROW()-10),RawData!$A$2:$A$1048576,0))</f>
        <v>7.1738299999999997</v>
      </c>
      <c r="G4898">
        <f>INDEX(RawData!F$2:F$1048576,MATCH(FmtData!$B$4+(ROW()-10),RawData!$A$2:$A$1048576,0))</f>
        <v>-142.37299999999999</v>
      </c>
      <c r="H4898">
        <f>INDEX(RawData!G$2:G$1048576,MATCH(FmtData!$B$4+(ROW()-10),RawData!$A$2:$A$1048576,0))</f>
        <v>0.49982199999999999</v>
      </c>
      <c r="I4898">
        <f>INDEX(RawData!H$2:H$1048576,MATCH(FmtData!$B$4+(ROW()-10),RawData!$A$2:$A$1048576,0))</f>
        <v>-3.71981E-3</v>
      </c>
      <c r="J4898">
        <f>INDEX(RawData!I$2:I$1048576,MATCH(FmtData!$B$4+(ROW()-10),RawData!$A$2:$A$1048576,0))</f>
        <v>195</v>
      </c>
      <c r="K4898">
        <f>INDEX(RawData!J$2:J$1048576,MATCH(FmtData!$B$4+(ROW()-10),RawData!$A$2:$A$1048576,0))</f>
        <v>193.8</v>
      </c>
      <c r="L4898">
        <f>INDEX(RawData!K$2:K$1048576,MATCH(FmtData!$B$4+(ROW()-10),RawData!$A$2:$A$1048576,0))</f>
        <v>28.6</v>
      </c>
      <c r="M4898">
        <f>INDEX(RawData!L$2:L$1048576,MATCH(FmtData!$B$4+(ROW()-10),RawData!$A$2:$A$1048576,0))</f>
        <v>22.9</v>
      </c>
      <c r="N4898">
        <f>INDEX(RawData!M$2:M$1048576,MATCH(FmtData!$B$4+(ROW()-10),RawData!$A$2:$A$1048576,0))</f>
        <v>21.9</v>
      </c>
      <c r="O4898">
        <f>INDEX(RawData!N$2:N$1048576,MATCH(FmtData!$B$4+(ROW()-10),RawData!$A$2:$A$1048576,0))</f>
        <v>172.3</v>
      </c>
      <c r="P4898">
        <f>INDEX(RawData!O$2:O$1048576,MATCH(FmtData!$B$4+(ROW()-10),RawData!$A$2:$A$1048576,0))</f>
        <v>35.831699999999998</v>
      </c>
      <c r="Q4898">
        <f>INDEX(RawData!P$2:P$1048576,MATCH(FmtData!$B$4+(ROW()-10),RawData!$A$2:$A$1048576,0))</f>
        <v>228.875</v>
      </c>
      <c r="R4898">
        <f>INDEX(RawData!Q$2:Q$1048576,MATCH(FmtData!$B$4+(ROW()-10),RawData!$A$2:$A$1048576,0))</f>
        <v>1.8310500000000001E-3</v>
      </c>
      <c r="S4898">
        <f>INDEX(RawData!R$2:R$1048576,MATCH(FmtData!$B$4+(ROW()-10),RawData!$A$2:$A$1048576,0))</f>
        <v>0.51633799999999996</v>
      </c>
      <c r="T4898">
        <f>INDEX(RawData!S$2:S$1048576,MATCH(FmtData!$B$4+(ROW()-10),RawData!$A$2:$A$1048576,0))</f>
        <v>0.52676999999999996</v>
      </c>
      <c r="U4898">
        <f>INDEX(RawData!T$2:T$1048576,MATCH(FmtData!$B$4+(ROW()-10),RawData!$A$2:$A$1048576,0))</f>
        <v>5.14832</v>
      </c>
      <c r="V4898">
        <f>INDEX(RawData!U$2:U$1048576,MATCH(FmtData!$B$4+(ROW()-10),RawData!$A$2:$A$1048576,0))</f>
        <v>5.63049</v>
      </c>
      <c r="W4898" s="8">
        <f t="shared" si="1726"/>
        <v>0.48216999999999999</v>
      </c>
      <c r="X4898" s="8">
        <f t="shared" si="1727"/>
        <v>-0.26073607999999993</v>
      </c>
      <c r="Y4898" s="8">
        <f t="shared" si="1728"/>
        <v>-0.15884651999999996</v>
      </c>
      <c r="Z4898" s="8">
        <f t="shared" si="1729"/>
        <v>10.152691814042056</v>
      </c>
      <c r="AA4898" s="8">
        <f t="shared" si="1730"/>
        <v>10.050802254042056</v>
      </c>
      <c r="AB4898" s="8">
        <f t="shared" si="1731"/>
        <v>10.101747034042056</v>
      </c>
      <c r="AC4898" s="6">
        <f t="shared" si="1746"/>
        <v>-278.45800000000003</v>
      </c>
      <c r="AD4898" s="15">
        <f t="shared" si="1743"/>
        <v>-18.685999999999979</v>
      </c>
      <c r="AE4898" s="15">
        <f t="shared" si="1744"/>
        <v>68.452791551277301</v>
      </c>
      <c r="AF4898" s="15">
        <f t="shared" si="1745"/>
        <v>41.299610510253387</v>
      </c>
      <c r="AG4898" s="15">
        <f t="shared" si="1732"/>
        <v>54.811079706319902</v>
      </c>
      <c r="AH4898" s="15">
        <f t="shared" si="1725"/>
        <v>-119.5646051813481</v>
      </c>
      <c r="AI4898" s="17">
        <f t="shared" si="1733"/>
        <v>1.1929110758621697</v>
      </c>
      <c r="AJ4898" s="17">
        <f t="shared" si="1734"/>
        <v>0.94573486665829898</v>
      </c>
      <c r="AK4898" s="17">
        <f t="shared" si="1735"/>
        <v>0.75951461028015788</v>
      </c>
      <c r="AL4898" s="17">
        <f t="shared" si="1736"/>
        <v>0.78174490703777533</v>
      </c>
      <c r="AM4898" s="17">
        <f t="shared" si="1737"/>
        <v>0.77052274714301561</v>
      </c>
      <c r="AN4898" s="17">
        <f t="shared" si="1738"/>
        <v>0.94573486665829898</v>
      </c>
      <c r="AO4898" s="17">
        <f t="shared" si="1742"/>
        <v>0</v>
      </c>
      <c r="AP4898" s="17">
        <f t="shared" si="1739"/>
        <v>7.7052274714301561</v>
      </c>
      <c r="AQ4898" s="17">
        <f t="shared" si="1740"/>
        <v>11.929110758621697</v>
      </c>
      <c r="AR4898" s="17">
        <f t="shared" si="1741"/>
        <v>20.024373809199783</v>
      </c>
      <c r="AU4898" s="17"/>
    </row>
    <row r="4899" spans="2:47" x14ac:dyDescent="0.25">
      <c r="B4899">
        <f>INDEX(RawData!$A$2:$A$1048576,MATCH(FmtData!$B$4+(ROW()-10),RawData!$A$2:$A$1048576,0))</f>
        <v>5084</v>
      </c>
      <c r="C4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9)</f>
        <v>42233.681712962964</v>
      </c>
      <c r="D4899" s="46">
        <f>IF($B$6=1,MID(INDEX(RawData!$B$2:$B$1048576, MATCH(FmtData!$B$4+(ROW()-10),RawData!$A$2:$A$1048576,0)),12,8)+$B$5/24,INDEX(RawData!$C$2:$C$1048576, MATCH(FmtData!$B$4+(ROW()-10),RawData!$A$2:$A$1048576,0)))</f>
        <v>0.68171296296296291</v>
      </c>
      <c r="E4899">
        <f>INDEX(RawData!D$2:D$1048576,MATCH(FmtData!$B$4+(ROW()-10),RawData!$A$2:$A$1048576,0))</f>
        <v>2904.3</v>
      </c>
      <c r="F4899">
        <f>INDEX(RawData!E$2:E$1048576,MATCH(FmtData!$B$4+(ROW()-10),RawData!$A$2:$A$1048576,0))</f>
        <v>7.1738299999999997</v>
      </c>
      <c r="G4899">
        <f>INDEX(RawData!F$2:F$1048576,MATCH(FmtData!$B$4+(ROW()-10),RawData!$A$2:$A$1048576,0))</f>
        <v>-142.37299999999999</v>
      </c>
      <c r="H4899">
        <f>INDEX(RawData!G$2:G$1048576,MATCH(FmtData!$B$4+(ROW()-10),RawData!$A$2:$A$1048576,0))</f>
        <v>0.49982199999999999</v>
      </c>
      <c r="I4899">
        <f>INDEX(RawData!H$2:H$1048576,MATCH(FmtData!$B$4+(ROW()-10),RawData!$A$2:$A$1048576,0))</f>
        <v>-3.71981E-3</v>
      </c>
      <c r="J4899">
        <f>INDEX(RawData!I$2:I$1048576,MATCH(FmtData!$B$4+(ROW()-10),RawData!$A$2:$A$1048576,0))</f>
        <v>195</v>
      </c>
      <c r="K4899">
        <f>INDEX(RawData!J$2:J$1048576,MATCH(FmtData!$B$4+(ROW()-10),RawData!$A$2:$A$1048576,0))</f>
        <v>193.9</v>
      </c>
      <c r="L4899">
        <f>INDEX(RawData!K$2:K$1048576,MATCH(FmtData!$B$4+(ROW()-10),RawData!$A$2:$A$1048576,0))</f>
        <v>28.7</v>
      </c>
      <c r="M4899">
        <f>INDEX(RawData!L$2:L$1048576,MATCH(FmtData!$B$4+(ROW()-10),RawData!$A$2:$A$1048576,0))</f>
        <v>22.8</v>
      </c>
      <c r="N4899">
        <f>INDEX(RawData!M$2:M$1048576,MATCH(FmtData!$B$4+(ROW()-10),RawData!$A$2:$A$1048576,0))</f>
        <v>21.9</v>
      </c>
      <c r="O4899">
        <f>INDEX(RawData!N$2:N$1048576,MATCH(FmtData!$B$4+(ROW()-10),RawData!$A$2:$A$1048576,0))</f>
        <v>172.3</v>
      </c>
      <c r="P4899">
        <f>INDEX(RawData!O$2:O$1048576,MATCH(FmtData!$B$4+(ROW()-10),RawData!$A$2:$A$1048576,0))</f>
        <v>35.831699999999998</v>
      </c>
      <c r="Q4899">
        <f>INDEX(RawData!P$2:P$1048576,MATCH(FmtData!$B$4+(ROW()-10),RawData!$A$2:$A$1048576,0))</f>
        <v>228.875</v>
      </c>
      <c r="R4899">
        <f>INDEX(RawData!Q$2:Q$1048576,MATCH(FmtData!$B$4+(ROW()-10),RawData!$A$2:$A$1048576,0))</f>
        <v>2.4414100000000002E-3</v>
      </c>
      <c r="S4899">
        <f>INDEX(RawData!R$2:R$1048576,MATCH(FmtData!$B$4+(ROW()-10),RawData!$A$2:$A$1048576,0))</f>
        <v>0.51633799999999996</v>
      </c>
      <c r="T4899">
        <f>INDEX(RawData!S$2:S$1048576,MATCH(FmtData!$B$4+(ROW()-10),RawData!$A$2:$A$1048576,0))</f>
        <v>0.52676999999999996</v>
      </c>
      <c r="U4899">
        <f>INDEX(RawData!T$2:T$1048576,MATCH(FmtData!$B$4+(ROW()-10),RawData!$A$2:$A$1048576,0))</f>
        <v>5.1437400000000002</v>
      </c>
      <c r="V4899">
        <f>INDEX(RawData!U$2:U$1048576,MATCH(FmtData!$B$4+(ROW()-10),RawData!$A$2:$A$1048576,0))</f>
        <v>5.5847199999999999</v>
      </c>
      <c r="W4899" s="8">
        <f t="shared" si="1726"/>
        <v>0.44097999999999971</v>
      </c>
      <c r="X4899" s="8">
        <f t="shared" si="1727"/>
        <v>-0.26073607999999993</v>
      </c>
      <c r="Y4899" s="8">
        <f t="shared" si="1728"/>
        <v>-0.15884651999999996</v>
      </c>
      <c r="Z4899" s="8">
        <f t="shared" si="1729"/>
        <v>10.152691814042056</v>
      </c>
      <c r="AA4899" s="8">
        <f t="shared" si="1730"/>
        <v>10.050802254042056</v>
      </c>
      <c r="AB4899" s="8">
        <f t="shared" si="1731"/>
        <v>10.101747034042056</v>
      </c>
      <c r="AC4899" s="6">
        <f t="shared" si="1746"/>
        <v>-278.45800000000003</v>
      </c>
      <c r="AD4899" s="15">
        <f t="shared" si="1743"/>
        <v>-18.685999999999979</v>
      </c>
      <c r="AE4899" s="15">
        <f t="shared" si="1744"/>
        <v>68.452791551277301</v>
      </c>
      <c r="AF4899" s="15">
        <f t="shared" si="1745"/>
        <v>41.299610510253387</v>
      </c>
      <c r="AG4899" s="15">
        <f t="shared" si="1732"/>
        <v>54.811079706319902</v>
      </c>
      <c r="AH4899" s="15">
        <f t="shared" si="1725"/>
        <v>-119.5646051813481</v>
      </c>
      <c r="AI4899" s="17">
        <f t="shared" si="1733"/>
        <v>1.1929110758621697</v>
      </c>
      <c r="AJ4899" s="17">
        <f t="shared" si="1734"/>
        <v>0.94573486665829898</v>
      </c>
      <c r="AK4899" s="17">
        <f t="shared" si="1735"/>
        <v>0.75951461028015788</v>
      </c>
      <c r="AL4899" s="17">
        <f t="shared" si="1736"/>
        <v>0.78174490703777533</v>
      </c>
      <c r="AM4899" s="17">
        <f t="shared" si="1737"/>
        <v>0.77052274714301561</v>
      </c>
      <c r="AN4899" s="17">
        <f t="shared" si="1738"/>
        <v>0.94573486665829898</v>
      </c>
      <c r="AO4899" s="17">
        <f t="shared" si="1742"/>
        <v>0</v>
      </c>
      <c r="AP4899" s="17">
        <f t="shared" si="1739"/>
        <v>7.7052274714301561</v>
      </c>
      <c r="AQ4899" s="17">
        <f t="shared" si="1740"/>
        <v>11.929110758621697</v>
      </c>
      <c r="AR4899" s="17">
        <f t="shared" si="1741"/>
        <v>20.024373809199783</v>
      </c>
      <c r="AU4899" s="17"/>
    </row>
    <row r="4900" spans="2:47" x14ac:dyDescent="0.25">
      <c r="B4900">
        <f>INDEX(RawData!$A$2:$A$1048576,MATCH(FmtData!$B$4+(ROW()-10),RawData!$A$2:$A$1048576,0))</f>
        <v>5085</v>
      </c>
      <c r="C4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0)</f>
        <v>42233.68173611111</v>
      </c>
      <c r="D4900" s="46">
        <f>IF($B$6=1,MID(INDEX(RawData!$B$2:$B$1048576, MATCH(FmtData!$B$4+(ROW()-10),RawData!$A$2:$A$1048576,0)),12,8)+$B$5/24,INDEX(RawData!$C$2:$C$1048576, MATCH(FmtData!$B$4+(ROW()-10),RawData!$A$2:$A$1048576,0)))</f>
        <v>0.68173611111111121</v>
      </c>
      <c r="E4900">
        <f>INDEX(RawData!D$2:D$1048576,MATCH(FmtData!$B$4+(ROW()-10),RawData!$A$2:$A$1048576,0))</f>
        <v>2904.3</v>
      </c>
      <c r="F4900">
        <f>INDEX(RawData!E$2:E$1048576,MATCH(FmtData!$B$4+(ROW()-10),RawData!$A$2:$A$1048576,0))</f>
        <v>7.1738299999999997</v>
      </c>
      <c r="G4900">
        <f>INDEX(RawData!F$2:F$1048576,MATCH(FmtData!$B$4+(ROW()-10),RawData!$A$2:$A$1048576,0))</f>
        <v>-142.37299999999999</v>
      </c>
      <c r="H4900">
        <f>INDEX(RawData!G$2:G$1048576,MATCH(FmtData!$B$4+(ROW()-10),RawData!$A$2:$A$1048576,0))</f>
        <v>0.49982199999999999</v>
      </c>
      <c r="I4900">
        <f>INDEX(RawData!H$2:H$1048576,MATCH(FmtData!$B$4+(ROW()-10),RawData!$A$2:$A$1048576,0))</f>
        <v>-3.71981E-3</v>
      </c>
      <c r="J4900">
        <f>INDEX(RawData!I$2:I$1048576,MATCH(FmtData!$B$4+(ROW()-10),RawData!$A$2:$A$1048576,0))</f>
        <v>195</v>
      </c>
      <c r="K4900">
        <f>INDEX(RawData!J$2:J$1048576,MATCH(FmtData!$B$4+(ROW()-10),RawData!$A$2:$A$1048576,0))</f>
        <v>193.9</v>
      </c>
      <c r="L4900">
        <f>INDEX(RawData!K$2:K$1048576,MATCH(FmtData!$B$4+(ROW()-10),RawData!$A$2:$A$1048576,0))</f>
        <v>28.7</v>
      </c>
      <c r="M4900">
        <f>INDEX(RawData!L$2:L$1048576,MATCH(FmtData!$B$4+(ROW()-10),RawData!$A$2:$A$1048576,0))</f>
        <v>22.9</v>
      </c>
      <c r="N4900">
        <f>INDEX(RawData!M$2:M$1048576,MATCH(FmtData!$B$4+(ROW()-10),RawData!$A$2:$A$1048576,0))</f>
        <v>21.9</v>
      </c>
      <c r="O4900">
        <f>INDEX(RawData!N$2:N$1048576,MATCH(FmtData!$B$4+(ROW()-10),RawData!$A$2:$A$1048576,0))</f>
        <v>172.3</v>
      </c>
      <c r="P4900">
        <f>INDEX(RawData!O$2:O$1048576,MATCH(FmtData!$B$4+(ROW()-10),RawData!$A$2:$A$1048576,0))</f>
        <v>35.831699999999998</v>
      </c>
      <c r="Q4900">
        <f>INDEX(RawData!P$2:P$1048576,MATCH(FmtData!$B$4+(ROW()-10),RawData!$A$2:$A$1048576,0))</f>
        <v>228.875</v>
      </c>
      <c r="R4900">
        <f>INDEX(RawData!Q$2:Q$1048576,MATCH(FmtData!$B$4+(ROW()-10),RawData!$A$2:$A$1048576,0))</f>
        <v>2.4414100000000002E-3</v>
      </c>
      <c r="S4900">
        <f>INDEX(RawData!R$2:R$1048576,MATCH(FmtData!$B$4+(ROW()-10),RawData!$A$2:$A$1048576,0))</f>
        <v>0.51633799999999996</v>
      </c>
      <c r="T4900">
        <f>INDEX(RawData!S$2:S$1048576,MATCH(FmtData!$B$4+(ROW()-10),RawData!$A$2:$A$1048576,0))</f>
        <v>0.52676999999999996</v>
      </c>
      <c r="U4900">
        <f>INDEX(RawData!T$2:T$1048576,MATCH(FmtData!$B$4+(ROW()-10),RawData!$A$2:$A$1048576,0))</f>
        <v>5.1437400000000002</v>
      </c>
      <c r="V4900">
        <f>INDEX(RawData!U$2:U$1048576,MATCH(FmtData!$B$4+(ROW()-10),RawData!$A$2:$A$1048576,0))</f>
        <v>5.5847199999999999</v>
      </c>
      <c r="W4900" s="8">
        <f t="shared" si="1726"/>
        <v>0.44097999999999971</v>
      </c>
      <c r="X4900" s="8">
        <f t="shared" si="1727"/>
        <v>-0.26073607999999993</v>
      </c>
      <c r="Y4900" s="8">
        <f t="shared" si="1728"/>
        <v>-0.15884651999999996</v>
      </c>
      <c r="Z4900" s="8">
        <f t="shared" si="1729"/>
        <v>10.152691814042056</v>
      </c>
      <c r="AA4900" s="8">
        <f t="shared" si="1730"/>
        <v>10.050802254042056</v>
      </c>
      <c r="AB4900" s="8">
        <f t="shared" si="1731"/>
        <v>10.101747034042056</v>
      </c>
      <c r="AC4900" s="6">
        <f t="shared" si="1746"/>
        <v>-278.45800000000003</v>
      </c>
      <c r="AD4900" s="15">
        <f t="shared" si="1743"/>
        <v>-18.685999999999979</v>
      </c>
      <c r="AE4900" s="15">
        <f t="shared" si="1744"/>
        <v>68.452791551277301</v>
      </c>
      <c r="AF4900" s="15">
        <f t="shared" si="1745"/>
        <v>41.299610510253387</v>
      </c>
      <c r="AG4900" s="15">
        <f t="shared" si="1732"/>
        <v>54.811079706319902</v>
      </c>
      <c r="AH4900" s="15">
        <f t="shared" si="1725"/>
        <v>-119.5646051813481</v>
      </c>
      <c r="AI4900" s="17">
        <f t="shared" si="1733"/>
        <v>1.1929110758621697</v>
      </c>
      <c r="AJ4900" s="17">
        <f t="shared" si="1734"/>
        <v>0.94573486665829898</v>
      </c>
      <c r="AK4900" s="17">
        <f t="shared" si="1735"/>
        <v>0.75951461028015788</v>
      </c>
      <c r="AL4900" s="17">
        <f t="shared" si="1736"/>
        <v>0.78174490703777533</v>
      </c>
      <c r="AM4900" s="17">
        <f t="shared" si="1737"/>
        <v>0.77052274714301561</v>
      </c>
      <c r="AN4900" s="17">
        <f t="shared" si="1738"/>
        <v>0.94573486665829898</v>
      </c>
      <c r="AO4900" s="17">
        <f t="shared" si="1742"/>
        <v>0</v>
      </c>
      <c r="AP4900" s="17">
        <f t="shared" si="1739"/>
        <v>7.7052274714301561</v>
      </c>
      <c r="AQ4900" s="17">
        <f t="shared" si="1740"/>
        <v>11.929110758621697</v>
      </c>
      <c r="AR4900" s="17">
        <f t="shared" si="1741"/>
        <v>20.024373809199783</v>
      </c>
      <c r="AU4900" s="17"/>
    </row>
    <row r="4901" spans="2:47" x14ac:dyDescent="0.25">
      <c r="B4901">
        <f>INDEX(RawData!$A$2:$A$1048576,MATCH(FmtData!$B$4+(ROW()-10),RawData!$A$2:$A$1048576,0))</f>
        <v>5086</v>
      </c>
      <c r="C4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1)</f>
        <v>42233.681759259256</v>
      </c>
      <c r="D4901" s="46">
        <f>IF($B$6=1,MID(INDEX(RawData!$B$2:$B$1048576, MATCH(FmtData!$B$4+(ROW()-10),RawData!$A$2:$A$1048576,0)),12,8)+$B$5/24,INDEX(RawData!$C$2:$C$1048576, MATCH(FmtData!$B$4+(ROW()-10),RawData!$A$2:$A$1048576,0)))</f>
        <v>0.68175925925925929</v>
      </c>
      <c r="E4901">
        <f>INDEX(RawData!D$2:D$1048576,MATCH(FmtData!$B$4+(ROW()-10),RawData!$A$2:$A$1048576,0))</f>
        <v>2904.3</v>
      </c>
      <c r="F4901">
        <f>INDEX(RawData!E$2:E$1048576,MATCH(FmtData!$B$4+(ROW()-10),RawData!$A$2:$A$1048576,0))</f>
        <v>7.1738299999999997</v>
      </c>
      <c r="G4901">
        <f>INDEX(RawData!F$2:F$1048576,MATCH(FmtData!$B$4+(ROW()-10),RawData!$A$2:$A$1048576,0))</f>
        <v>-142.37299999999999</v>
      </c>
      <c r="H4901">
        <f>INDEX(RawData!G$2:G$1048576,MATCH(FmtData!$B$4+(ROW()-10),RawData!$A$2:$A$1048576,0))</f>
        <v>0.49982199999999999</v>
      </c>
      <c r="I4901">
        <f>INDEX(RawData!H$2:H$1048576,MATCH(FmtData!$B$4+(ROW()-10),RawData!$A$2:$A$1048576,0))</f>
        <v>-3.71981E-3</v>
      </c>
      <c r="J4901">
        <f>INDEX(RawData!I$2:I$1048576,MATCH(FmtData!$B$4+(ROW()-10),RawData!$A$2:$A$1048576,0))</f>
        <v>194.9</v>
      </c>
      <c r="K4901">
        <f>INDEX(RawData!J$2:J$1048576,MATCH(FmtData!$B$4+(ROW()-10),RawData!$A$2:$A$1048576,0))</f>
        <v>193.9</v>
      </c>
      <c r="L4901">
        <f>INDEX(RawData!K$2:K$1048576,MATCH(FmtData!$B$4+(ROW()-10),RawData!$A$2:$A$1048576,0))</f>
        <v>28.9</v>
      </c>
      <c r="M4901">
        <f>INDEX(RawData!L$2:L$1048576,MATCH(FmtData!$B$4+(ROW()-10),RawData!$A$2:$A$1048576,0))</f>
        <v>22.9</v>
      </c>
      <c r="N4901">
        <f>INDEX(RawData!M$2:M$1048576,MATCH(FmtData!$B$4+(ROW()-10),RawData!$A$2:$A$1048576,0))</f>
        <v>21.9</v>
      </c>
      <c r="O4901">
        <f>INDEX(RawData!N$2:N$1048576,MATCH(FmtData!$B$4+(ROW()-10),RawData!$A$2:$A$1048576,0))</f>
        <v>172.4</v>
      </c>
      <c r="P4901">
        <f>INDEX(RawData!O$2:O$1048576,MATCH(FmtData!$B$4+(ROW()-10),RawData!$A$2:$A$1048576,0))</f>
        <v>35.831699999999998</v>
      </c>
      <c r="Q4901">
        <f>INDEX(RawData!P$2:P$1048576,MATCH(FmtData!$B$4+(ROW()-10),RawData!$A$2:$A$1048576,0))</f>
        <v>228.875</v>
      </c>
      <c r="R4901">
        <f>INDEX(RawData!Q$2:Q$1048576,MATCH(FmtData!$B$4+(ROW()-10),RawData!$A$2:$A$1048576,0))</f>
        <v>1.8310500000000001E-3</v>
      </c>
      <c r="S4901">
        <f>INDEX(RawData!R$2:R$1048576,MATCH(FmtData!$B$4+(ROW()-10),RawData!$A$2:$A$1048576,0))</f>
        <v>0.51633799999999996</v>
      </c>
      <c r="T4901">
        <f>INDEX(RawData!S$2:S$1048576,MATCH(FmtData!$B$4+(ROW()-10),RawData!$A$2:$A$1048576,0))</f>
        <v>0.52676999999999996</v>
      </c>
      <c r="U4901">
        <f>INDEX(RawData!T$2:T$1048576,MATCH(FmtData!$B$4+(ROW()-10),RawData!$A$2:$A$1048576,0))</f>
        <v>5.1284799999999997</v>
      </c>
      <c r="V4901">
        <f>INDEX(RawData!U$2:U$1048576,MATCH(FmtData!$B$4+(ROW()-10),RawData!$A$2:$A$1048576,0))</f>
        <v>5.5847199999999999</v>
      </c>
      <c r="W4901" s="8">
        <f t="shared" si="1726"/>
        <v>0.4562400000000002</v>
      </c>
      <c r="X4901" s="8">
        <f t="shared" si="1727"/>
        <v>-0.26073607999999993</v>
      </c>
      <c r="Y4901" s="8">
        <f t="shared" si="1728"/>
        <v>-0.15884651999999996</v>
      </c>
      <c r="Z4901" s="8">
        <f t="shared" si="1729"/>
        <v>10.152691814042056</v>
      </c>
      <c r="AA4901" s="8">
        <f t="shared" si="1730"/>
        <v>10.050802254042056</v>
      </c>
      <c r="AB4901" s="8">
        <f t="shared" si="1731"/>
        <v>10.101747034042056</v>
      </c>
      <c r="AC4901" s="6">
        <f t="shared" si="1746"/>
        <v>-278.45800000000003</v>
      </c>
      <c r="AD4901" s="15">
        <f t="shared" si="1743"/>
        <v>-18.685999999999979</v>
      </c>
      <c r="AE4901" s="15">
        <f t="shared" si="1744"/>
        <v>68.452791551277301</v>
      </c>
      <c r="AF4901" s="15">
        <f t="shared" si="1745"/>
        <v>41.299610510253387</v>
      </c>
      <c r="AG4901" s="15">
        <f t="shared" si="1732"/>
        <v>54.811079706319902</v>
      </c>
      <c r="AH4901" s="15">
        <f t="shared" si="1725"/>
        <v>-119.5646051813481</v>
      </c>
      <c r="AI4901" s="17">
        <f t="shared" si="1733"/>
        <v>1.1929110758621697</v>
      </c>
      <c r="AJ4901" s="17">
        <f t="shared" si="1734"/>
        <v>0.94573486665829898</v>
      </c>
      <c r="AK4901" s="17">
        <f t="shared" si="1735"/>
        <v>0.75951461028015788</v>
      </c>
      <c r="AL4901" s="17">
        <f t="shared" si="1736"/>
        <v>0.78174490703777533</v>
      </c>
      <c r="AM4901" s="17">
        <f t="shared" si="1737"/>
        <v>0.77052274714301561</v>
      </c>
      <c r="AN4901" s="17">
        <f t="shared" si="1738"/>
        <v>0.94573486665829898</v>
      </c>
      <c r="AO4901" s="17">
        <f t="shared" si="1742"/>
        <v>0</v>
      </c>
      <c r="AP4901" s="17">
        <f t="shared" si="1739"/>
        <v>7.7052274714301561</v>
      </c>
      <c r="AQ4901" s="17">
        <f t="shared" si="1740"/>
        <v>11.929110758621697</v>
      </c>
      <c r="AR4901" s="17">
        <f t="shared" si="1741"/>
        <v>20.024373809199783</v>
      </c>
      <c r="AU4901" s="17"/>
    </row>
    <row r="4902" spans="2:47" x14ac:dyDescent="0.25">
      <c r="B4902">
        <f>INDEX(RawData!$A$2:$A$1048576,MATCH(FmtData!$B$4+(ROW()-10),RawData!$A$2:$A$1048576,0))</f>
        <v>5087</v>
      </c>
      <c r="C4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2)</f>
        <v>42233.68178240741</v>
      </c>
      <c r="D4902" s="46">
        <f>IF($B$6=1,MID(INDEX(RawData!$B$2:$B$1048576, MATCH(FmtData!$B$4+(ROW()-10),RawData!$A$2:$A$1048576,0)),12,8)+$B$5/24,INDEX(RawData!$C$2:$C$1048576, MATCH(FmtData!$B$4+(ROW()-10),RawData!$A$2:$A$1048576,0)))</f>
        <v>0.68178240740740748</v>
      </c>
      <c r="E4902">
        <f>INDEX(RawData!D$2:D$1048576,MATCH(FmtData!$B$4+(ROW()-10),RawData!$A$2:$A$1048576,0))</f>
        <v>2904.3</v>
      </c>
      <c r="F4902">
        <f>INDEX(RawData!E$2:E$1048576,MATCH(FmtData!$B$4+(ROW()-10),RawData!$A$2:$A$1048576,0))</f>
        <v>7.1738299999999997</v>
      </c>
      <c r="G4902">
        <f>INDEX(RawData!F$2:F$1048576,MATCH(FmtData!$B$4+(ROW()-10),RawData!$A$2:$A$1048576,0))</f>
        <v>-142.37299999999999</v>
      </c>
      <c r="H4902">
        <f>INDEX(RawData!G$2:G$1048576,MATCH(FmtData!$B$4+(ROW()-10),RawData!$A$2:$A$1048576,0))</f>
        <v>0.49982199999999999</v>
      </c>
      <c r="I4902">
        <f>INDEX(RawData!H$2:H$1048576,MATCH(FmtData!$B$4+(ROW()-10),RawData!$A$2:$A$1048576,0))</f>
        <v>-3.71981E-3</v>
      </c>
      <c r="J4902">
        <f>INDEX(RawData!I$2:I$1048576,MATCH(FmtData!$B$4+(ROW()-10),RawData!$A$2:$A$1048576,0))</f>
        <v>194.9</v>
      </c>
      <c r="K4902">
        <f>INDEX(RawData!J$2:J$1048576,MATCH(FmtData!$B$4+(ROW()-10),RawData!$A$2:$A$1048576,0))</f>
        <v>193.9</v>
      </c>
      <c r="L4902">
        <f>INDEX(RawData!K$2:K$1048576,MATCH(FmtData!$B$4+(ROW()-10),RawData!$A$2:$A$1048576,0))</f>
        <v>29</v>
      </c>
      <c r="M4902">
        <f>INDEX(RawData!L$2:L$1048576,MATCH(FmtData!$B$4+(ROW()-10),RawData!$A$2:$A$1048576,0))</f>
        <v>22.8</v>
      </c>
      <c r="N4902">
        <f>INDEX(RawData!M$2:M$1048576,MATCH(FmtData!$B$4+(ROW()-10),RawData!$A$2:$A$1048576,0))</f>
        <v>21.9</v>
      </c>
      <c r="O4902">
        <f>INDEX(RawData!N$2:N$1048576,MATCH(FmtData!$B$4+(ROW()-10),RawData!$A$2:$A$1048576,0))</f>
        <v>172.3</v>
      </c>
      <c r="P4902">
        <f>INDEX(RawData!O$2:O$1048576,MATCH(FmtData!$B$4+(ROW()-10),RawData!$A$2:$A$1048576,0))</f>
        <v>35.831699999999998</v>
      </c>
      <c r="Q4902">
        <f>INDEX(RawData!P$2:P$1048576,MATCH(FmtData!$B$4+(ROW()-10),RawData!$A$2:$A$1048576,0))</f>
        <v>228.875</v>
      </c>
      <c r="R4902">
        <f>INDEX(RawData!Q$2:Q$1048576,MATCH(FmtData!$B$4+(ROW()-10),RawData!$A$2:$A$1048576,0))</f>
        <v>2.4414100000000002E-3</v>
      </c>
      <c r="S4902">
        <f>INDEX(RawData!R$2:R$1048576,MATCH(FmtData!$B$4+(ROW()-10),RawData!$A$2:$A$1048576,0))</f>
        <v>0.51633799999999996</v>
      </c>
      <c r="T4902">
        <f>INDEX(RawData!S$2:S$1048576,MATCH(FmtData!$B$4+(ROW()-10),RawData!$A$2:$A$1048576,0))</f>
        <v>0.52676999999999996</v>
      </c>
      <c r="U4902">
        <f>INDEX(RawData!T$2:T$1048576,MATCH(FmtData!$B$4+(ROW()-10),RawData!$A$2:$A$1048576,0))</f>
        <v>5.1284799999999997</v>
      </c>
      <c r="V4902">
        <f>INDEX(RawData!U$2:U$1048576,MATCH(FmtData!$B$4+(ROW()-10),RawData!$A$2:$A$1048576,0))</f>
        <v>5.5847199999999999</v>
      </c>
      <c r="W4902" s="8">
        <f t="shared" si="1726"/>
        <v>0.4562400000000002</v>
      </c>
      <c r="X4902" s="8">
        <f t="shared" si="1727"/>
        <v>-0.26073607999999993</v>
      </c>
      <c r="Y4902" s="8">
        <f t="shared" si="1728"/>
        <v>-0.15884651999999996</v>
      </c>
      <c r="Z4902" s="8">
        <f t="shared" si="1729"/>
        <v>10.152691814042056</v>
      </c>
      <c r="AA4902" s="8">
        <f t="shared" si="1730"/>
        <v>10.050802254042056</v>
      </c>
      <c r="AB4902" s="8">
        <f t="shared" si="1731"/>
        <v>10.101747034042056</v>
      </c>
      <c r="AC4902" s="6">
        <f t="shared" si="1746"/>
        <v>-278.45800000000003</v>
      </c>
      <c r="AD4902" s="15">
        <f t="shared" si="1743"/>
        <v>-18.685999999999979</v>
      </c>
      <c r="AE4902" s="15">
        <f t="shared" si="1744"/>
        <v>68.452791551277301</v>
      </c>
      <c r="AF4902" s="15">
        <f t="shared" si="1745"/>
        <v>41.299610510253387</v>
      </c>
      <c r="AG4902" s="15">
        <f t="shared" si="1732"/>
        <v>54.811079706319902</v>
      </c>
      <c r="AH4902" s="15">
        <f t="shared" si="1725"/>
        <v>-119.5646051813481</v>
      </c>
      <c r="AI4902" s="17">
        <f t="shared" si="1733"/>
        <v>1.1929110758621697</v>
      </c>
      <c r="AJ4902" s="17">
        <f t="shared" si="1734"/>
        <v>0.94573486665829898</v>
      </c>
      <c r="AK4902" s="17">
        <f t="shared" si="1735"/>
        <v>0.75951461028015788</v>
      </c>
      <c r="AL4902" s="17">
        <f t="shared" si="1736"/>
        <v>0.78174490703777533</v>
      </c>
      <c r="AM4902" s="17">
        <f t="shared" si="1737"/>
        <v>0.77052274714301561</v>
      </c>
      <c r="AN4902" s="17">
        <f t="shared" si="1738"/>
        <v>0.94573486665829898</v>
      </c>
      <c r="AO4902" s="17">
        <f t="shared" si="1742"/>
        <v>0</v>
      </c>
      <c r="AP4902" s="17">
        <f t="shared" si="1739"/>
        <v>7.7052274714301561</v>
      </c>
      <c r="AQ4902" s="17">
        <f t="shared" si="1740"/>
        <v>11.929110758621697</v>
      </c>
      <c r="AR4902" s="17">
        <f t="shared" si="1741"/>
        <v>20.024373809199783</v>
      </c>
      <c r="AU4902" s="17"/>
    </row>
    <row r="4903" spans="2:47" x14ac:dyDescent="0.25">
      <c r="B4903">
        <f>INDEX(RawData!$A$2:$A$1048576,MATCH(FmtData!$B$4+(ROW()-10),RawData!$A$2:$A$1048576,0))</f>
        <v>5088</v>
      </c>
      <c r="C4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3)</f>
        <v>42233.681805555556</v>
      </c>
      <c r="D4903" s="46">
        <f>IF($B$6=1,MID(INDEX(RawData!$B$2:$B$1048576, MATCH(FmtData!$B$4+(ROW()-10),RawData!$A$2:$A$1048576,0)),12,8)+$B$5/24,INDEX(RawData!$C$2:$C$1048576, MATCH(FmtData!$B$4+(ROW()-10),RawData!$A$2:$A$1048576,0)))</f>
        <v>0.68180555555555555</v>
      </c>
      <c r="E4903">
        <f>INDEX(RawData!D$2:D$1048576,MATCH(FmtData!$B$4+(ROW()-10),RawData!$A$2:$A$1048576,0))</f>
        <v>2904.3</v>
      </c>
      <c r="F4903">
        <f>INDEX(RawData!E$2:E$1048576,MATCH(FmtData!$B$4+(ROW()-10),RawData!$A$2:$A$1048576,0))</f>
        <v>7.1738299999999997</v>
      </c>
      <c r="G4903">
        <f>INDEX(RawData!F$2:F$1048576,MATCH(FmtData!$B$4+(ROW()-10),RawData!$A$2:$A$1048576,0))</f>
        <v>-142.37299999999999</v>
      </c>
      <c r="H4903">
        <f>INDEX(RawData!G$2:G$1048576,MATCH(FmtData!$B$4+(ROW()-10),RawData!$A$2:$A$1048576,0))</f>
        <v>0.49982199999999999</v>
      </c>
      <c r="I4903">
        <f>INDEX(RawData!H$2:H$1048576,MATCH(FmtData!$B$4+(ROW()-10),RawData!$A$2:$A$1048576,0))</f>
        <v>-3.71981E-3</v>
      </c>
      <c r="J4903">
        <f>INDEX(RawData!I$2:I$1048576,MATCH(FmtData!$B$4+(ROW()-10),RawData!$A$2:$A$1048576,0))</f>
        <v>194.8</v>
      </c>
      <c r="K4903">
        <f>INDEX(RawData!J$2:J$1048576,MATCH(FmtData!$B$4+(ROW()-10),RawData!$A$2:$A$1048576,0))</f>
        <v>193.9</v>
      </c>
      <c r="L4903">
        <f>INDEX(RawData!K$2:K$1048576,MATCH(FmtData!$B$4+(ROW()-10),RawData!$A$2:$A$1048576,0))</f>
        <v>29</v>
      </c>
      <c r="M4903">
        <f>INDEX(RawData!L$2:L$1048576,MATCH(FmtData!$B$4+(ROW()-10),RawData!$A$2:$A$1048576,0))</f>
        <v>22.8</v>
      </c>
      <c r="N4903">
        <f>INDEX(RawData!M$2:M$1048576,MATCH(FmtData!$B$4+(ROW()-10),RawData!$A$2:$A$1048576,0))</f>
        <v>21.9</v>
      </c>
      <c r="O4903">
        <f>INDEX(RawData!N$2:N$1048576,MATCH(FmtData!$B$4+(ROW()-10),RawData!$A$2:$A$1048576,0))</f>
        <v>172.3</v>
      </c>
      <c r="P4903">
        <f>INDEX(RawData!O$2:O$1048576,MATCH(FmtData!$B$4+(ROW()-10),RawData!$A$2:$A$1048576,0))</f>
        <v>35.831699999999998</v>
      </c>
      <c r="Q4903">
        <f>INDEX(RawData!P$2:P$1048576,MATCH(FmtData!$B$4+(ROW()-10),RawData!$A$2:$A$1048576,0))</f>
        <v>228.875</v>
      </c>
      <c r="R4903">
        <f>INDEX(RawData!Q$2:Q$1048576,MATCH(FmtData!$B$4+(ROW()-10),RawData!$A$2:$A$1048576,0))</f>
        <v>1.8310500000000001E-3</v>
      </c>
      <c r="S4903">
        <f>INDEX(RawData!R$2:R$1048576,MATCH(FmtData!$B$4+(ROW()-10),RawData!$A$2:$A$1048576,0))</f>
        <v>0.51633799999999996</v>
      </c>
      <c r="T4903">
        <f>INDEX(RawData!S$2:S$1048576,MATCH(FmtData!$B$4+(ROW()-10),RawData!$A$2:$A$1048576,0))</f>
        <v>0.52676999999999996</v>
      </c>
      <c r="U4903">
        <f>INDEX(RawData!T$2:T$1048576,MATCH(FmtData!$B$4+(ROW()-10),RawData!$A$2:$A$1048576,0))</f>
        <v>5.1132200000000001</v>
      </c>
      <c r="V4903">
        <f>INDEX(RawData!U$2:U$1048576,MATCH(FmtData!$B$4+(ROW()-10),RawData!$A$2:$A$1048576,0))</f>
        <v>5.5541999999999998</v>
      </c>
      <c r="W4903" s="8">
        <f t="shared" si="1726"/>
        <v>0.44097999999999971</v>
      </c>
      <c r="X4903" s="8">
        <f t="shared" si="1727"/>
        <v>-0.26073607999999993</v>
      </c>
      <c r="Y4903" s="8">
        <f t="shared" si="1728"/>
        <v>-0.15884651999999996</v>
      </c>
      <c r="Z4903" s="8">
        <f t="shared" si="1729"/>
        <v>10.152691814042056</v>
      </c>
      <c r="AA4903" s="8">
        <f t="shared" si="1730"/>
        <v>10.050802254042056</v>
      </c>
      <c r="AB4903" s="8">
        <f t="shared" si="1731"/>
        <v>10.101747034042056</v>
      </c>
      <c r="AC4903" s="6">
        <f t="shared" si="1746"/>
        <v>-278.45800000000003</v>
      </c>
      <c r="AD4903" s="15">
        <f t="shared" si="1743"/>
        <v>-18.685999999999979</v>
      </c>
      <c r="AE4903" s="15">
        <f t="shared" si="1744"/>
        <v>68.452791551277301</v>
      </c>
      <c r="AF4903" s="15">
        <f t="shared" si="1745"/>
        <v>41.299610510253387</v>
      </c>
      <c r="AG4903" s="15">
        <f t="shared" si="1732"/>
        <v>54.811079706319902</v>
      </c>
      <c r="AH4903" s="15">
        <f t="shared" si="1725"/>
        <v>-119.5646051813481</v>
      </c>
      <c r="AI4903" s="17">
        <f t="shared" si="1733"/>
        <v>1.1929110758621697</v>
      </c>
      <c r="AJ4903" s="17">
        <f t="shared" si="1734"/>
        <v>0.94573486665829898</v>
      </c>
      <c r="AK4903" s="17">
        <f t="shared" si="1735"/>
        <v>0.75951461028015788</v>
      </c>
      <c r="AL4903" s="17">
        <f t="shared" si="1736"/>
        <v>0.78174490703777533</v>
      </c>
      <c r="AM4903" s="17">
        <f t="shared" si="1737"/>
        <v>0.77052274714301561</v>
      </c>
      <c r="AN4903" s="17">
        <f t="shared" si="1738"/>
        <v>0.94573486665829898</v>
      </c>
      <c r="AO4903" s="17">
        <f t="shared" si="1742"/>
        <v>0</v>
      </c>
      <c r="AP4903" s="17">
        <f t="shared" si="1739"/>
        <v>7.7052274714301561</v>
      </c>
      <c r="AQ4903" s="17">
        <f t="shared" si="1740"/>
        <v>11.929110758621697</v>
      </c>
      <c r="AR4903" s="17">
        <f t="shared" si="1741"/>
        <v>20.024373809199783</v>
      </c>
      <c r="AU4903" s="17"/>
    </row>
    <row r="4904" spans="2:47" x14ac:dyDescent="0.25">
      <c r="B4904">
        <f>INDEX(RawData!$A$2:$A$1048576,MATCH(FmtData!$B$4+(ROW()-10),RawData!$A$2:$A$1048576,0))</f>
        <v>5089</v>
      </c>
      <c r="C4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4)</f>
        <v>42233.681828703702</v>
      </c>
      <c r="D4904" s="46">
        <f>IF($B$6=1,MID(INDEX(RawData!$B$2:$B$1048576, MATCH(FmtData!$B$4+(ROW()-10),RawData!$A$2:$A$1048576,0)),12,8)+$B$5/24,INDEX(RawData!$C$2:$C$1048576, MATCH(FmtData!$B$4+(ROW()-10),RawData!$A$2:$A$1048576,0)))</f>
        <v>0.68182870370370363</v>
      </c>
      <c r="E4904">
        <f>INDEX(RawData!D$2:D$1048576,MATCH(FmtData!$B$4+(ROW()-10),RawData!$A$2:$A$1048576,0))</f>
        <v>2904.3</v>
      </c>
      <c r="F4904">
        <f>INDEX(RawData!E$2:E$1048576,MATCH(FmtData!$B$4+(ROW()-10),RawData!$A$2:$A$1048576,0))</f>
        <v>7.1738299999999997</v>
      </c>
      <c r="G4904">
        <f>INDEX(RawData!F$2:F$1048576,MATCH(FmtData!$B$4+(ROW()-10),RawData!$A$2:$A$1048576,0))</f>
        <v>-142.37299999999999</v>
      </c>
      <c r="H4904">
        <f>INDEX(RawData!G$2:G$1048576,MATCH(FmtData!$B$4+(ROW()-10),RawData!$A$2:$A$1048576,0))</f>
        <v>0.49982199999999999</v>
      </c>
      <c r="I4904">
        <f>INDEX(RawData!H$2:H$1048576,MATCH(FmtData!$B$4+(ROW()-10),RawData!$A$2:$A$1048576,0))</f>
        <v>-3.71981E-3</v>
      </c>
      <c r="J4904">
        <f>INDEX(RawData!I$2:I$1048576,MATCH(FmtData!$B$4+(ROW()-10),RawData!$A$2:$A$1048576,0))</f>
        <v>194.7</v>
      </c>
      <c r="K4904">
        <f>INDEX(RawData!J$2:J$1048576,MATCH(FmtData!$B$4+(ROW()-10),RawData!$A$2:$A$1048576,0))</f>
        <v>193.8</v>
      </c>
      <c r="L4904">
        <f>INDEX(RawData!K$2:K$1048576,MATCH(FmtData!$B$4+(ROW()-10),RawData!$A$2:$A$1048576,0))</f>
        <v>28.9</v>
      </c>
      <c r="M4904">
        <f>INDEX(RawData!L$2:L$1048576,MATCH(FmtData!$B$4+(ROW()-10),RawData!$A$2:$A$1048576,0))</f>
        <v>22.7</v>
      </c>
      <c r="N4904">
        <f>INDEX(RawData!M$2:M$1048576,MATCH(FmtData!$B$4+(ROW()-10),RawData!$A$2:$A$1048576,0))</f>
        <v>21.9</v>
      </c>
      <c r="O4904">
        <f>INDEX(RawData!N$2:N$1048576,MATCH(FmtData!$B$4+(ROW()-10),RawData!$A$2:$A$1048576,0))</f>
        <v>172.3</v>
      </c>
      <c r="P4904">
        <f>INDEX(RawData!O$2:O$1048576,MATCH(FmtData!$B$4+(ROW()-10),RawData!$A$2:$A$1048576,0))</f>
        <v>35.831699999999998</v>
      </c>
      <c r="Q4904">
        <f>INDEX(RawData!P$2:P$1048576,MATCH(FmtData!$B$4+(ROW()-10),RawData!$A$2:$A$1048576,0))</f>
        <v>228.875</v>
      </c>
      <c r="R4904">
        <f>INDEX(RawData!Q$2:Q$1048576,MATCH(FmtData!$B$4+(ROW()-10),RawData!$A$2:$A$1048576,0))</f>
        <v>2.4414100000000002E-3</v>
      </c>
      <c r="S4904">
        <f>INDEX(RawData!R$2:R$1048576,MATCH(FmtData!$B$4+(ROW()-10),RawData!$A$2:$A$1048576,0))</f>
        <v>0.51633799999999996</v>
      </c>
      <c r="T4904">
        <f>INDEX(RawData!S$2:S$1048576,MATCH(FmtData!$B$4+(ROW()-10),RawData!$A$2:$A$1048576,0))</f>
        <v>0.52676999999999996</v>
      </c>
      <c r="U4904">
        <f>INDEX(RawData!T$2:T$1048576,MATCH(FmtData!$B$4+(ROW()-10),RawData!$A$2:$A$1048576,0))</f>
        <v>5.1132200000000001</v>
      </c>
      <c r="V4904">
        <f>INDEX(RawData!U$2:U$1048576,MATCH(FmtData!$B$4+(ROW()-10),RawData!$A$2:$A$1048576,0))</f>
        <v>5.5847199999999999</v>
      </c>
      <c r="W4904" s="8">
        <f t="shared" si="1726"/>
        <v>0.47149999999999981</v>
      </c>
      <c r="X4904" s="8">
        <f t="shared" si="1727"/>
        <v>-0.26073607999999993</v>
      </c>
      <c r="Y4904" s="8">
        <f t="shared" si="1728"/>
        <v>-0.15884651999999996</v>
      </c>
      <c r="Z4904" s="8">
        <f t="shared" si="1729"/>
        <v>10.152691814042056</v>
      </c>
      <c r="AA4904" s="8">
        <f t="shared" si="1730"/>
        <v>10.050802254042056</v>
      </c>
      <c r="AB4904" s="8">
        <f t="shared" si="1731"/>
        <v>10.101747034042056</v>
      </c>
      <c r="AC4904" s="6">
        <f t="shared" si="1746"/>
        <v>-278.45800000000003</v>
      </c>
      <c r="AD4904" s="15">
        <f t="shared" si="1743"/>
        <v>-18.685999999999979</v>
      </c>
      <c r="AE4904" s="15">
        <f t="shared" si="1744"/>
        <v>68.452791551277301</v>
      </c>
      <c r="AF4904" s="15">
        <f t="shared" si="1745"/>
        <v>41.299610510253387</v>
      </c>
      <c r="AG4904" s="15">
        <f t="shared" si="1732"/>
        <v>54.811079706319902</v>
      </c>
      <c r="AH4904" s="15">
        <f t="shared" si="1725"/>
        <v>-119.5646051813481</v>
      </c>
      <c r="AI4904" s="17">
        <f t="shared" si="1733"/>
        <v>1.1929110758621697</v>
      </c>
      <c r="AJ4904" s="17">
        <f t="shared" si="1734"/>
        <v>0.94573486665829898</v>
      </c>
      <c r="AK4904" s="17">
        <f t="shared" si="1735"/>
        <v>0.75951461028015788</v>
      </c>
      <c r="AL4904" s="17">
        <f t="shared" si="1736"/>
        <v>0.78174490703777533</v>
      </c>
      <c r="AM4904" s="17">
        <f t="shared" si="1737"/>
        <v>0.77052274714301561</v>
      </c>
      <c r="AN4904" s="17">
        <f t="shared" si="1738"/>
        <v>0.94573486665829898</v>
      </c>
      <c r="AO4904" s="17">
        <f t="shared" si="1742"/>
        <v>0</v>
      </c>
      <c r="AP4904" s="17">
        <f t="shared" si="1739"/>
        <v>7.7052274714301561</v>
      </c>
      <c r="AQ4904" s="17">
        <f t="shared" si="1740"/>
        <v>11.929110758621697</v>
      </c>
      <c r="AR4904" s="17">
        <f t="shared" si="1741"/>
        <v>20.024373809199783</v>
      </c>
      <c r="AU4904" s="17"/>
    </row>
    <row r="4905" spans="2:47" x14ac:dyDescent="0.25">
      <c r="B4905">
        <f>INDEX(RawData!$A$2:$A$1048576,MATCH(FmtData!$B$4+(ROW()-10),RawData!$A$2:$A$1048576,0))</f>
        <v>5090</v>
      </c>
      <c r="C4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5)</f>
        <v>42233.681851851848</v>
      </c>
      <c r="D4905" s="46">
        <f>IF($B$6=1,MID(INDEX(RawData!$B$2:$B$1048576, MATCH(FmtData!$B$4+(ROW()-10),RawData!$A$2:$A$1048576,0)),12,8)+$B$5/24,INDEX(RawData!$C$2:$C$1048576, MATCH(FmtData!$B$4+(ROW()-10),RawData!$A$2:$A$1048576,0)))</f>
        <v>0.68185185185185182</v>
      </c>
      <c r="E4905">
        <f>INDEX(RawData!D$2:D$1048576,MATCH(FmtData!$B$4+(ROW()-10),RawData!$A$2:$A$1048576,0))</f>
        <v>2904.3</v>
      </c>
      <c r="F4905">
        <f>INDEX(RawData!E$2:E$1048576,MATCH(FmtData!$B$4+(ROW()-10),RawData!$A$2:$A$1048576,0))</f>
        <v>7.1738299999999997</v>
      </c>
      <c r="G4905">
        <f>INDEX(RawData!F$2:F$1048576,MATCH(FmtData!$B$4+(ROW()-10),RawData!$A$2:$A$1048576,0))</f>
        <v>-142.37299999999999</v>
      </c>
      <c r="H4905">
        <f>INDEX(RawData!G$2:G$1048576,MATCH(FmtData!$B$4+(ROW()-10),RawData!$A$2:$A$1048576,0))</f>
        <v>0.49982199999999999</v>
      </c>
      <c r="I4905">
        <f>INDEX(RawData!H$2:H$1048576,MATCH(FmtData!$B$4+(ROW()-10),RawData!$A$2:$A$1048576,0))</f>
        <v>-3.71981E-3</v>
      </c>
      <c r="J4905">
        <f>INDEX(RawData!I$2:I$1048576,MATCH(FmtData!$B$4+(ROW()-10),RawData!$A$2:$A$1048576,0))</f>
        <v>194.7</v>
      </c>
      <c r="K4905">
        <f>INDEX(RawData!J$2:J$1048576,MATCH(FmtData!$B$4+(ROW()-10),RawData!$A$2:$A$1048576,0))</f>
        <v>193.9</v>
      </c>
      <c r="L4905">
        <f>INDEX(RawData!K$2:K$1048576,MATCH(FmtData!$B$4+(ROW()-10),RawData!$A$2:$A$1048576,0))</f>
        <v>28.8</v>
      </c>
      <c r="M4905">
        <f>INDEX(RawData!L$2:L$1048576,MATCH(FmtData!$B$4+(ROW()-10),RawData!$A$2:$A$1048576,0))</f>
        <v>22.7</v>
      </c>
      <c r="N4905">
        <f>INDEX(RawData!M$2:M$1048576,MATCH(FmtData!$B$4+(ROW()-10),RawData!$A$2:$A$1048576,0))</f>
        <v>21.9</v>
      </c>
      <c r="O4905">
        <f>INDEX(RawData!N$2:N$1048576,MATCH(FmtData!$B$4+(ROW()-10),RawData!$A$2:$A$1048576,0))</f>
        <v>172.3</v>
      </c>
      <c r="P4905">
        <f>INDEX(RawData!O$2:O$1048576,MATCH(FmtData!$B$4+(ROW()-10),RawData!$A$2:$A$1048576,0))</f>
        <v>35.831699999999998</v>
      </c>
      <c r="Q4905">
        <f>INDEX(RawData!P$2:P$1048576,MATCH(FmtData!$B$4+(ROW()-10),RawData!$A$2:$A$1048576,0))</f>
        <v>228.875</v>
      </c>
      <c r="R4905">
        <f>INDEX(RawData!Q$2:Q$1048576,MATCH(FmtData!$B$4+(ROW()-10),RawData!$A$2:$A$1048576,0))</f>
        <v>1.8310500000000001E-3</v>
      </c>
      <c r="S4905">
        <f>INDEX(RawData!R$2:R$1048576,MATCH(FmtData!$B$4+(ROW()-10),RawData!$A$2:$A$1048576,0))</f>
        <v>0.51633799999999996</v>
      </c>
      <c r="T4905">
        <f>INDEX(RawData!S$2:S$1048576,MATCH(FmtData!$B$4+(ROW()-10),RawData!$A$2:$A$1048576,0))</f>
        <v>0.52676999999999996</v>
      </c>
      <c r="U4905">
        <f>INDEX(RawData!T$2:T$1048576,MATCH(FmtData!$B$4+(ROW()-10),RawData!$A$2:$A$1048576,0))</f>
        <v>5.0979599999999996</v>
      </c>
      <c r="V4905">
        <f>INDEX(RawData!U$2:U$1048576,MATCH(FmtData!$B$4+(ROW()-10),RawData!$A$2:$A$1048576,0))</f>
        <v>5.5541999999999998</v>
      </c>
      <c r="W4905" s="8">
        <f t="shared" si="1726"/>
        <v>0.4562400000000002</v>
      </c>
      <c r="X4905" s="8">
        <f t="shared" si="1727"/>
        <v>-0.26073607999999993</v>
      </c>
      <c r="Y4905" s="8">
        <f t="shared" si="1728"/>
        <v>-0.15884651999999996</v>
      </c>
      <c r="Z4905" s="8">
        <f t="shared" si="1729"/>
        <v>10.152691814042056</v>
      </c>
      <c r="AA4905" s="8">
        <f t="shared" si="1730"/>
        <v>10.050802254042056</v>
      </c>
      <c r="AB4905" s="8">
        <f t="shared" si="1731"/>
        <v>10.101747034042056</v>
      </c>
      <c r="AC4905" s="6">
        <f t="shared" si="1746"/>
        <v>-278.45800000000003</v>
      </c>
      <c r="AD4905" s="15">
        <f t="shared" si="1743"/>
        <v>-18.685999999999979</v>
      </c>
      <c r="AE4905" s="15">
        <f t="shared" si="1744"/>
        <v>68.452791551277301</v>
      </c>
      <c r="AF4905" s="15">
        <f t="shared" si="1745"/>
        <v>41.299610510253387</v>
      </c>
      <c r="AG4905" s="15">
        <f t="shared" si="1732"/>
        <v>54.811079706319902</v>
      </c>
      <c r="AH4905" s="15">
        <f t="shared" si="1725"/>
        <v>-119.5646051813481</v>
      </c>
      <c r="AI4905" s="17">
        <f t="shared" si="1733"/>
        <v>1.1929110758621697</v>
      </c>
      <c r="AJ4905" s="17">
        <f t="shared" si="1734"/>
        <v>0.94573486665829898</v>
      </c>
      <c r="AK4905" s="17">
        <f t="shared" si="1735"/>
        <v>0.75951461028015788</v>
      </c>
      <c r="AL4905" s="17">
        <f t="shared" si="1736"/>
        <v>0.78174490703777533</v>
      </c>
      <c r="AM4905" s="17">
        <f t="shared" si="1737"/>
        <v>0.77052274714301561</v>
      </c>
      <c r="AN4905" s="17">
        <f t="shared" si="1738"/>
        <v>0.94573486665829898</v>
      </c>
      <c r="AO4905" s="17">
        <f t="shared" si="1742"/>
        <v>0</v>
      </c>
      <c r="AP4905" s="17">
        <f t="shared" si="1739"/>
        <v>7.7052274714301561</v>
      </c>
      <c r="AQ4905" s="17">
        <f t="shared" si="1740"/>
        <v>11.929110758621697</v>
      </c>
      <c r="AR4905" s="17">
        <f t="shared" si="1741"/>
        <v>20.024373809199783</v>
      </c>
      <c r="AU4905" s="17"/>
    </row>
    <row r="4906" spans="2:47" x14ac:dyDescent="0.25">
      <c r="B4906">
        <f>INDEX(RawData!$A$2:$A$1048576,MATCH(FmtData!$B$4+(ROW()-10),RawData!$A$2:$A$1048576,0))</f>
        <v>5091</v>
      </c>
      <c r="C4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6)</f>
        <v>42233.681875000002</v>
      </c>
      <c r="D4906" s="46">
        <f>IF($B$6=1,MID(INDEX(RawData!$B$2:$B$1048576, MATCH(FmtData!$B$4+(ROW()-10),RawData!$A$2:$A$1048576,0)),12,8)+$B$5/24,INDEX(RawData!$C$2:$C$1048576, MATCH(FmtData!$B$4+(ROW()-10),RawData!$A$2:$A$1048576,0)))</f>
        <v>0.6818749999999999</v>
      </c>
      <c r="E4906">
        <f>INDEX(RawData!D$2:D$1048576,MATCH(FmtData!$B$4+(ROW()-10),RawData!$A$2:$A$1048576,0))</f>
        <v>2904.3</v>
      </c>
      <c r="F4906">
        <f>INDEX(RawData!E$2:E$1048576,MATCH(FmtData!$B$4+(ROW()-10),RawData!$A$2:$A$1048576,0))</f>
        <v>7.1738299999999997</v>
      </c>
      <c r="G4906">
        <f>INDEX(RawData!F$2:F$1048576,MATCH(FmtData!$B$4+(ROW()-10),RawData!$A$2:$A$1048576,0))</f>
        <v>-142.37299999999999</v>
      </c>
      <c r="H4906">
        <f>INDEX(RawData!G$2:G$1048576,MATCH(FmtData!$B$4+(ROW()-10),RawData!$A$2:$A$1048576,0))</f>
        <v>0.49982199999999999</v>
      </c>
      <c r="I4906">
        <f>INDEX(RawData!H$2:H$1048576,MATCH(FmtData!$B$4+(ROW()-10),RawData!$A$2:$A$1048576,0))</f>
        <v>-3.71981E-3</v>
      </c>
      <c r="J4906">
        <f>INDEX(RawData!I$2:I$1048576,MATCH(FmtData!$B$4+(ROW()-10),RawData!$A$2:$A$1048576,0))</f>
        <v>194.6</v>
      </c>
      <c r="K4906">
        <f>INDEX(RawData!J$2:J$1048576,MATCH(FmtData!$B$4+(ROW()-10),RawData!$A$2:$A$1048576,0))</f>
        <v>193.9</v>
      </c>
      <c r="L4906">
        <f>INDEX(RawData!K$2:K$1048576,MATCH(FmtData!$B$4+(ROW()-10),RawData!$A$2:$A$1048576,0))</f>
        <v>28.8</v>
      </c>
      <c r="M4906">
        <f>INDEX(RawData!L$2:L$1048576,MATCH(FmtData!$B$4+(ROW()-10),RawData!$A$2:$A$1048576,0))</f>
        <v>22.8</v>
      </c>
      <c r="N4906">
        <f>INDEX(RawData!M$2:M$1048576,MATCH(FmtData!$B$4+(ROW()-10),RawData!$A$2:$A$1048576,0))</f>
        <v>21.9</v>
      </c>
      <c r="O4906">
        <f>INDEX(RawData!N$2:N$1048576,MATCH(FmtData!$B$4+(ROW()-10),RawData!$A$2:$A$1048576,0))</f>
        <v>172.3</v>
      </c>
      <c r="P4906">
        <f>INDEX(RawData!O$2:O$1048576,MATCH(FmtData!$B$4+(ROW()-10),RawData!$A$2:$A$1048576,0))</f>
        <v>35.831699999999998</v>
      </c>
      <c r="Q4906">
        <f>INDEX(RawData!P$2:P$1048576,MATCH(FmtData!$B$4+(ROW()-10),RawData!$A$2:$A$1048576,0))</f>
        <v>228.875</v>
      </c>
      <c r="R4906">
        <f>INDEX(RawData!Q$2:Q$1048576,MATCH(FmtData!$B$4+(ROW()-10),RawData!$A$2:$A$1048576,0))</f>
        <v>2.4414100000000002E-3</v>
      </c>
      <c r="S4906">
        <f>INDEX(RawData!R$2:R$1048576,MATCH(FmtData!$B$4+(ROW()-10),RawData!$A$2:$A$1048576,0))</f>
        <v>0.51633799999999996</v>
      </c>
      <c r="T4906">
        <f>INDEX(RawData!S$2:S$1048576,MATCH(FmtData!$B$4+(ROW()-10),RawData!$A$2:$A$1048576,0))</f>
        <v>0.52676999999999996</v>
      </c>
      <c r="U4906">
        <f>INDEX(RawData!T$2:T$1048576,MATCH(FmtData!$B$4+(ROW()-10),RawData!$A$2:$A$1048576,0))</f>
        <v>5.0872799999999998</v>
      </c>
      <c r="V4906">
        <f>INDEX(RawData!U$2:U$1048576,MATCH(FmtData!$B$4+(ROW()-10),RawData!$A$2:$A$1048576,0))</f>
        <v>5.5541999999999998</v>
      </c>
      <c r="W4906" s="8">
        <f t="shared" si="1726"/>
        <v>0.46692</v>
      </c>
      <c r="X4906" s="8">
        <f t="shared" si="1727"/>
        <v>-0.26073607999999993</v>
      </c>
      <c r="Y4906" s="8">
        <f t="shared" si="1728"/>
        <v>-0.15884651999999996</v>
      </c>
      <c r="Z4906" s="8">
        <f t="shared" si="1729"/>
        <v>10.152691814042056</v>
      </c>
      <c r="AA4906" s="8">
        <f t="shared" si="1730"/>
        <v>10.050802254042056</v>
      </c>
      <c r="AB4906" s="8">
        <f t="shared" si="1731"/>
        <v>10.101747034042056</v>
      </c>
      <c r="AC4906" s="6">
        <f t="shared" si="1746"/>
        <v>-278.45800000000003</v>
      </c>
      <c r="AD4906" s="15">
        <f t="shared" si="1743"/>
        <v>-18.685999999999979</v>
      </c>
      <c r="AE4906" s="15">
        <f t="shared" si="1744"/>
        <v>68.452791551277301</v>
      </c>
      <c r="AF4906" s="15">
        <f t="shared" si="1745"/>
        <v>41.299610510253387</v>
      </c>
      <c r="AG4906" s="15">
        <f t="shared" si="1732"/>
        <v>54.811079706319902</v>
      </c>
      <c r="AH4906" s="15">
        <f t="shared" si="1725"/>
        <v>-119.5646051813481</v>
      </c>
      <c r="AI4906" s="17">
        <f t="shared" si="1733"/>
        <v>1.1929110758621697</v>
      </c>
      <c r="AJ4906" s="17">
        <f t="shared" si="1734"/>
        <v>0.94573486665829898</v>
      </c>
      <c r="AK4906" s="17">
        <f t="shared" si="1735"/>
        <v>0.75951461028015788</v>
      </c>
      <c r="AL4906" s="17">
        <f t="shared" si="1736"/>
        <v>0.78174490703777533</v>
      </c>
      <c r="AM4906" s="17">
        <f t="shared" si="1737"/>
        <v>0.77052274714301561</v>
      </c>
      <c r="AN4906" s="17">
        <f t="shared" si="1738"/>
        <v>0.94573486665829898</v>
      </c>
      <c r="AO4906" s="17">
        <f t="shared" si="1742"/>
        <v>0</v>
      </c>
      <c r="AP4906" s="17">
        <f t="shared" si="1739"/>
        <v>7.7052274714301561</v>
      </c>
      <c r="AQ4906" s="17">
        <f t="shared" si="1740"/>
        <v>11.929110758621697</v>
      </c>
      <c r="AR4906" s="17">
        <f t="shared" si="1741"/>
        <v>20.024373809199783</v>
      </c>
      <c r="AU4906" s="17"/>
    </row>
    <row r="4907" spans="2:47" x14ac:dyDescent="0.25">
      <c r="B4907">
        <f>INDEX(RawData!$A$2:$A$1048576,MATCH(FmtData!$B$4+(ROW()-10),RawData!$A$2:$A$1048576,0))</f>
        <v>5092</v>
      </c>
      <c r="C4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7)</f>
        <v>42233.681898148148</v>
      </c>
      <c r="D4907" s="46">
        <f>IF($B$6=1,MID(INDEX(RawData!$B$2:$B$1048576, MATCH(FmtData!$B$4+(ROW()-10),RawData!$A$2:$A$1048576,0)),12,8)+$B$5/24,INDEX(RawData!$C$2:$C$1048576, MATCH(FmtData!$B$4+(ROW()-10),RawData!$A$2:$A$1048576,0)))</f>
        <v>0.6818981481481482</v>
      </c>
      <c r="E4907">
        <f>INDEX(RawData!D$2:D$1048576,MATCH(FmtData!$B$4+(ROW()-10),RawData!$A$2:$A$1048576,0))</f>
        <v>2904.3</v>
      </c>
      <c r="F4907">
        <f>INDEX(RawData!E$2:E$1048576,MATCH(FmtData!$B$4+(ROW()-10),RawData!$A$2:$A$1048576,0))</f>
        <v>7.1738299999999997</v>
      </c>
      <c r="G4907">
        <f>INDEX(RawData!F$2:F$1048576,MATCH(FmtData!$B$4+(ROW()-10),RawData!$A$2:$A$1048576,0))</f>
        <v>-142.37299999999999</v>
      </c>
      <c r="H4907">
        <f>INDEX(RawData!G$2:G$1048576,MATCH(FmtData!$B$4+(ROW()-10),RawData!$A$2:$A$1048576,0))</f>
        <v>0.49982199999999999</v>
      </c>
      <c r="I4907">
        <f>INDEX(RawData!H$2:H$1048576,MATCH(FmtData!$B$4+(ROW()-10),RawData!$A$2:$A$1048576,0))</f>
        <v>-3.71981E-3</v>
      </c>
      <c r="J4907">
        <f>INDEX(RawData!I$2:I$1048576,MATCH(FmtData!$B$4+(ROW()-10),RawData!$A$2:$A$1048576,0))</f>
        <v>194.6</v>
      </c>
      <c r="K4907">
        <f>INDEX(RawData!J$2:J$1048576,MATCH(FmtData!$B$4+(ROW()-10),RawData!$A$2:$A$1048576,0))</f>
        <v>193.9</v>
      </c>
      <c r="L4907">
        <f>INDEX(RawData!K$2:K$1048576,MATCH(FmtData!$B$4+(ROW()-10),RawData!$A$2:$A$1048576,0))</f>
        <v>28.9</v>
      </c>
      <c r="M4907">
        <f>INDEX(RawData!L$2:L$1048576,MATCH(FmtData!$B$4+(ROW()-10),RawData!$A$2:$A$1048576,0))</f>
        <v>22.8</v>
      </c>
      <c r="N4907">
        <f>INDEX(RawData!M$2:M$1048576,MATCH(FmtData!$B$4+(ROW()-10),RawData!$A$2:$A$1048576,0))</f>
        <v>21.9</v>
      </c>
      <c r="O4907">
        <f>INDEX(RawData!N$2:N$1048576,MATCH(FmtData!$B$4+(ROW()-10),RawData!$A$2:$A$1048576,0))</f>
        <v>172.4</v>
      </c>
      <c r="P4907">
        <f>INDEX(RawData!O$2:O$1048576,MATCH(FmtData!$B$4+(ROW()-10),RawData!$A$2:$A$1048576,0))</f>
        <v>35.831699999999998</v>
      </c>
      <c r="Q4907">
        <f>INDEX(RawData!P$2:P$1048576,MATCH(FmtData!$B$4+(ROW()-10),RawData!$A$2:$A$1048576,0))</f>
        <v>228.875</v>
      </c>
      <c r="R4907">
        <f>INDEX(RawData!Q$2:Q$1048576,MATCH(FmtData!$B$4+(ROW()-10),RawData!$A$2:$A$1048576,0))</f>
        <v>2.4414100000000002E-3</v>
      </c>
      <c r="S4907">
        <f>INDEX(RawData!R$2:R$1048576,MATCH(FmtData!$B$4+(ROW()-10),RawData!$A$2:$A$1048576,0))</f>
        <v>0.51633799999999996</v>
      </c>
      <c r="T4907">
        <f>INDEX(RawData!S$2:S$1048576,MATCH(FmtData!$B$4+(ROW()-10),RawData!$A$2:$A$1048576,0))</f>
        <v>0.52676999999999996</v>
      </c>
      <c r="U4907">
        <f>INDEX(RawData!T$2:T$1048576,MATCH(FmtData!$B$4+(ROW()-10),RawData!$A$2:$A$1048576,0))</f>
        <v>5.0872799999999998</v>
      </c>
      <c r="V4907">
        <f>INDEX(RawData!U$2:U$1048576,MATCH(FmtData!$B$4+(ROW()-10),RawData!$A$2:$A$1048576,0))</f>
        <v>5.5541999999999998</v>
      </c>
      <c r="W4907" s="8">
        <f t="shared" si="1726"/>
        <v>0.46692</v>
      </c>
      <c r="X4907" s="8">
        <f t="shared" si="1727"/>
        <v>-0.26073607999999993</v>
      </c>
      <c r="Y4907" s="8">
        <f t="shared" si="1728"/>
        <v>-0.15884651999999996</v>
      </c>
      <c r="Z4907" s="8">
        <f t="shared" si="1729"/>
        <v>10.152691814042056</v>
      </c>
      <c r="AA4907" s="8">
        <f t="shared" si="1730"/>
        <v>10.050802254042056</v>
      </c>
      <c r="AB4907" s="8">
        <f t="shared" si="1731"/>
        <v>10.101747034042056</v>
      </c>
      <c r="AC4907" s="6">
        <f t="shared" si="1746"/>
        <v>-278.45800000000003</v>
      </c>
      <c r="AD4907" s="15">
        <f t="shared" si="1743"/>
        <v>-18.685999999999979</v>
      </c>
      <c r="AE4907" s="15">
        <f t="shared" si="1744"/>
        <v>68.452791551277301</v>
      </c>
      <c r="AF4907" s="15">
        <f t="shared" si="1745"/>
        <v>41.299610510253387</v>
      </c>
      <c r="AG4907" s="15">
        <f t="shared" si="1732"/>
        <v>54.811079706319902</v>
      </c>
      <c r="AH4907" s="15">
        <f t="shared" si="1725"/>
        <v>-119.5646051813481</v>
      </c>
      <c r="AI4907" s="17">
        <f t="shared" si="1733"/>
        <v>1.1929110758621697</v>
      </c>
      <c r="AJ4907" s="17">
        <f t="shared" si="1734"/>
        <v>0.94573486665829898</v>
      </c>
      <c r="AK4907" s="17">
        <f t="shared" si="1735"/>
        <v>0.75951461028015788</v>
      </c>
      <c r="AL4907" s="17">
        <f t="shared" si="1736"/>
        <v>0.78174490703777533</v>
      </c>
      <c r="AM4907" s="17">
        <f t="shared" si="1737"/>
        <v>0.77052274714301561</v>
      </c>
      <c r="AN4907" s="17">
        <f t="shared" si="1738"/>
        <v>0.94573486665829898</v>
      </c>
      <c r="AO4907" s="17">
        <f t="shared" si="1742"/>
        <v>0</v>
      </c>
      <c r="AP4907" s="17">
        <f t="shared" si="1739"/>
        <v>7.7052274714301561</v>
      </c>
      <c r="AQ4907" s="17">
        <f t="shared" si="1740"/>
        <v>11.929110758621697</v>
      </c>
      <c r="AR4907" s="17">
        <f t="shared" si="1741"/>
        <v>20.024373809199783</v>
      </c>
      <c r="AU4907" s="17"/>
    </row>
    <row r="4908" spans="2:47" x14ac:dyDescent="0.25">
      <c r="B4908">
        <f>INDEX(RawData!$A$2:$A$1048576,MATCH(FmtData!$B$4+(ROW()-10),RawData!$A$2:$A$1048576,0))</f>
        <v>5093</v>
      </c>
      <c r="C4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8)</f>
        <v>42233.681921296295</v>
      </c>
      <c r="D4908" s="46">
        <f>IF($B$6=1,MID(INDEX(RawData!$B$2:$B$1048576, MATCH(FmtData!$B$4+(ROW()-10),RawData!$A$2:$A$1048576,0)),12,8)+$B$5/24,INDEX(RawData!$C$2:$C$1048576, MATCH(FmtData!$B$4+(ROW()-10),RawData!$A$2:$A$1048576,0)))</f>
        <v>0.68192129629629628</v>
      </c>
      <c r="E4908">
        <f>INDEX(RawData!D$2:D$1048576,MATCH(FmtData!$B$4+(ROW()-10),RawData!$A$2:$A$1048576,0))</f>
        <v>2904.3</v>
      </c>
      <c r="F4908">
        <f>INDEX(RawData!E$2:E$1048576,MATCH(FmtData!$B$4+(ROW()-10),RawData!$A$2:$A$1048576,0))</f>
        <v>7.1738299999999997</v>
      </c>
      <c r="G4908">
        <f>INDEX(RawData!F$2:F$1048576,MATCH(FmtData!$B$4+(ROW()-10),RawData!$A$2:$A$1048576,0))</f>
        <v>-142.37299999999999</v>
      </c>
      <c r="H4908">
        <f>INDEX(RawData!G$2:G$1048576,MATCH(FmtData!$B$4+(ROW()-10),RawData!$A$2:$A$1048576,0))</f>
        <v>0.49982199999999999</v>
      </c>
      <c r="I4908">
        <f>INDEX(RawData!H$2:H$1048576,MATCH(FmtData!$B$4+(ROW()-10),RawData!$A$2:$A$1048576,0))</f>
        <v>-3.71981E-3</v>
      </c>
      <c r="J4908">
        <f>INDEX(RawData!I$2:I$1048576,MATCH(FmtData!$B$4+(ROW()-10),RawData!$A$2:$A$1048576,0))</f>
        <v>194.6</v>
      </c>
      <c r="K4908">
        <f>INDEX(RawData!J$2:J$1048576,MATCH(FmtData!$B$4+(ROW()-10),RawData!$A$2:$A$1048576,0))</f>
        <v>194</v>
      </c>
      <c r="L4908">
        <f>INDEX(RawData!K$2:K$1048576,MATCH(FmtData!$B$4+(ROW()-10),RawData!$A$2:$A$1048576,0))</f>
        <v>29</v>
      </c>
      <c r="M4908">
        <f>INDEX(RawData!L$2:L$1048576,MATCH(FmtData!$B$4+(ROW()-10),RawData!$A$2:$A$1048576,0))</f>
        <v>22.8</v>
      </c>
      <c r="N4908">
        <f>INDEX(RawData!M$2:M$1048576,MATCH(FmtData!$B$4+(ROW()-10),RawData!$A$2:$A$1048576,0))</f>
        <v>21.9</v>
      </c>
      <c r="O4908">
        <f>INDEX(RawData!N$2:N$1048576,MATCH(FmtData!$B$4+(ROW()-10),RawData!$A$2:$A$1048576,0))</f>
        <v>172.3</v>
      </c>
      <c r="P4908">
        <f>INDEX(RawData!O$2:O$1048576,MATCH(FmtData!$B$4+(ROW()-10),RawData!$A$2:$A$1048576,0))</f>
        <v>35.831699999999998</v>
      </c>
      <c r="Q4908">
        <f>INDEX(RawData!P$2:P$1048576,MATCH(FmtData!$B$4+(ROW()-10),RawData!$A$2:$A$1048576,0))</f>
        <v>228.875</v>
      </c>
      <c r="R4908">
        <f>INDEX(RawData!Q$2:Q$1048576,MATCH(FmtData!$B$4+(ROW()-10),RawData!$A$2:$A$1048576,0))</f>
        <v>2.4414100000000002E-3</v>
      </c>
      <c r="S4908">
        <f>INDEX(RawData!R$2:R$1048576,MATCH(FmtData!$B$4+(ROW()-10),RawData!$A$2:$A$1048576,0))</f>
        <v>0.51633799999999996</v>
      </c>
      <c r="T4908">
        <f>INDEX(RawData!S$2:S$1048576,MATCH(FmtData!$B$4+(ROW()-10),RawData!$A$2:$A$1048576,0))</f>
        <v>0.52676999999999996</v>
      </c>
      <c r="U4908">
        <f>INDEX(RawData!T$2:T$1048576,MATCH(FmtData!$B$4+(ROW()-10),RawData!$A$2:$A$1048576,0))</f>
        <v>5.0750700000000002</v>
      </c>
      <c r="V4908">
        <f>INDEX(RawData!U$2:U$1048576,MATCH(FmtData!$B$4+(ROW()-10),RawData!$A$2:$A$1048576,0))</f>
        <v>5.5084200000000001</v>
      </c>
      <c r="W4908" s="8">
        <f t="shared" si="1726"/>
        <v>0.4333499999999999</v>
      </c>
      <c r="X4908" s="8">
        <f t="shared" si="1727"/>
        <v>-0.26073607999999993</v>
      </c>
      <c r="Y4908" s="8">
        <f t="shared" si="1728"/>
        <v>-0.15884651999999996</v>
      </c>
      <c r="Z4908" s="8">
        <f t="shared" si="1729"/>
        <v>10.152691814042056</v>
      </c>
      <c r="AA4908" s="8">
        <f t="shared" si="1730"/>
        <v>10.050802254042056</v>
      </c>
      <c r="AB4908" s="8">
        <f t="shared" si="1731"/>
        <v>10.101747034042056</v>
      </c>
      <c r="AC4908" s="6">
        <f t="shared" si="1746"/>
        <v>-278.45800000000003</v>
      </c>
      <c r="AD4908" s="15">
        <f t="shared" si="1743"/>
        <v>-18.685999999999979</v>
      </c>
      <c r="AE4908" s="15">
        <f t="shared" si="1744"/>
        <v>68.452791551277301</v>
      </c>
      <c r="AF4908" s="15">
        <f t="shared" si="1745"/>
        <v>41.299610510253387</v>
      </c>
      <c r="AG4908" s="15">
        <f t="shared" si="1732"/>
        <v>54.811079706319902</v>
      </c>
      <c r="AH4908" s="15">
        <f t="shared" si="1725"/>
        <v>-119.5646051813481</v>
      </c>
      <c r="AI4908" s="17">
        <f t="shared" si="1733"/>
        <v>1.1929110758621697</v>
      </c>
      <c r="AJ4908" s="17">
        <f t="shared" si="1734"/>
        <v>0.94573486665829898</v>
      </c>
      <c r="AK4908" s="17">
        <f t="shared" si="1735"/>
        <v>0.75951461028015788</v>
      </c>
      <c r="AL4908" s="17">
        <f t="shared" si="1736"/>
        <v>0.78174490703777533</v>
      </c>
      <c r="AM4908" s="17">
        <f t="shared" si="1737"/>
        <v>0.77052274714301561</v>
      </c>
      <c r="AN4908" s="17">
        <f t="shared" si="1738"/>
        <v>0.94573486665829898</v>
      </c>
      <c r="AO4908" s="17">
        <f t="shared" si="1742"/>
        <v>0</v>
      </c>
      <c r="AP4908" s="17">
        <f t="shared" si="1739"/>
        <v>7.7052274714301561</v>
      </c>
      <c r="AQ4908" s="17">
        <f t="shared" si="1740"/>
        <v>11.929110758621697</v>
      </c>
      <c r="AR4908" s="17">
        <f t="shared" si="1741"/>
        <v>20.024373809199783</v>
      </c>
      <c r="AU4908" s="17"/>
    </row>
    <row r="4909" spans="2:47" x14ac:dyDescent="0.25">
      <c r="B4909">
        <f>INDEX(RawData!$A$2:$A$1048576,MATCH(FmtData!$B$4+(ROW()-10),RawData!$A$2:$A$1048576,0))</f>
        <v>5094</v>
      </c>
      <c r="C4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9)</f>
        <v>42233.681944444441</v>
      </c>
      <c r="D4909" s="46">
        <f>IF($B$6=1,MID(INDEX(RawData!$B$2:$B$1048576, MATCH(FmtData!$B$4+(ROW()-10),RawData!$A$2:$A$1048576,0)),12,8)+$B$5/24,INDEX(RawData!$C$2:$C$1048576, MATCH(FmtData!$B$4+(ROW()-10),RawData!$A$2:$A$1048576,0)))</f>
        <v>0.68194444444444446</v>
      </c>
      <c r="E4909">
        <f>INDEX(RawData!D$2:D$1048576,MATCH(FmtData!$B$4+(ROW()-10),RawData!$A$2:$A$1048576,0))</f>
        <v>2904.3</v>
      </c>
      <c r="F4909">
        <f>INDEX(RawData!E$2:E$1048576,MATCH(FmtData!$B$4+(ROW()-10),RawData!$A$2:$A$1048576,0))</f>
        <v>7.1738299999999997</v>
      </c>
      <c r="G4909">
        <f>INDEX(RawData!F$2:F$1048576,MATCH(FmtData!$B$4+(ROW()-10),RawData!$A$2:$A$1048576,0))</f>
        <v>-142.37299999999999</v>
      </c>
      <c r="H4909">
        <f>INDEX(RawData!G$2:G$1048576,MATCH(FmtData!$B$4+(ROW()-10),RawData!$A$2:$A$1048576,0))</f>
        <v>0.49982199999999999</v>
      </c>
      <c r="I4909">
        <f>INDEX(RawData!H$2:H$1048576,MATCH(FmtData!$B$4+(ROW()-10),RawData!$A$2:$A$1048576,0))</f>
        <v>-3.71981E-3</v>
      </c>
      <c r="J4909">
        <f>INDEX(RawData!I$2:I$1048576,MATCH(FmtData!$B$4+(ROW()-10),RawData!$A$2:$A$1048576,0))</f>
        <v>194.5</v>
      </c>
      <c r="K4909">
        <f>INDEX(RawData!J$2:J$1048576,MATCH(FmtData!$B$4+(ROW()-10),RawData!$A$2:$A$1048576,0))</f>
        <v>194.2</v>
      </c>
      <c r="L4909">
        <f>INDEX(RawData!K$2:K$1048576,MATCH(FmtData!$B$4+(ROW()-10),RawData!$A$2:$A$1048576,0))</f>
        <v>29.2</v>
      </c>
      <c r="M4909">
        <f>INDEX(RawData!L$2:L$1048576,MATCH(FmtData!$B$4+(ROW()-10),RawData!$A$2:$A$1048576,0))</f>
        <v>22.7</v>
      </c>
      <c r="N4909">
        <f>INDEX(RawData!M$2:M$1048576,MATCH(FmtData!$B$4+(ROW()-10),RawData!$A$2:$A$1048576,0))</f>
        <v>21.9</v>
      </c>
      <c r="O4909">
        <f>INDEX(RawData!N$2:N$1048576,MATCH(FmtData!$B$4+(ROW()-10),RawData!$A$2:$A$1048576,0))</f>
        <v>172.3</v>
      </c>
      <c r="P4909">
        <f>INDEX(RawData!O$2:O$1048576,MATCH(FmtData!$B$4+(ROW()-10),RawData!$A$2:$A$1048576,0))</f>
        <v>35.831699999999998</v>
      </c>
      <c r="Q4909">
        <f>INDEX(RawData!P$2:P$1048576,MATCH(FmtData!$B$4+(ROW()-10),RawData!$A$2:$A$1048576,0))</f>
        <v>228.875</v>
      </c>
      <c r="R4909">
        <f>INDEX(RawData!Q$2:Q$1048576,MATCH(FmtData!$B$4+(ROW()-10),RawData!$A$2:$A$1048576,0))</f>
        <v>1.8310500000000001E-3</v>
      </c>
      <c r="S4909">
        <f>INDEX(RawData!R$2:R$1048576,MATCH(FmtData!$B$4+(ROW()-10),RawData!$A$2:$A$1048576,0))</f>
        <v>0.51633799999999996</v>
      </c>
      <c r="T4909">
        <f>INDEX(RawData!S$2:S$1048576,MATCH(FmtData!$B$4+(ROW()-10),RawData!$A$2:$A$1048576,0))</f>
        <v>0.52676999999999996</v>
      </c>
      <c r="U4909">
        <f>INDEX(RawData!T$2:T$1048576,MATCH(FmtData!$B$4+(ROW()-10),RawData!$A$2:$A$1048576,0))</f>
        <v>5.0750700000000002</v>
      </c>
      <c r="V4909">
        <f>INDEX(RawData!U$2:U$1048576,MATCH(FmtData!$B$4+(ROW()-10),RawData!$A$2:$A$1048576,0))</f>
        <v>5.5541999999999998</v>
      </c>
      <c r="W4909" s="8">
        <f t="shared" si="1726"/>
        <v>0.47912999999999961</v>
      </c>
      <c r="X4909" s="8">
        <f t="shared" si="1727"/>
        <v>-0.26073607999999993</v>
      </c>
      <c r="Y4909" s="8">
        <f t="shared" si="1728"/>
        <v>-0.15884651999999996</v>
      </c>
      <c r="Z4909" s="8">
        <f t="shared" si="1729"/>
        <v>10.152691814042056</v>
      </c>
      <c r="AA4909" s="8">
        <f t="shared" si="1730"/>
        <v>10.050802254042056</v>
      </c>
      <c r="AB4909" s="8">
        <f t="shared" si="1731"/>
        <v>10.101747034042056</v>
      </c>
      <c r="AC4909" s="6">
        <f t="shared" si="1746"/>
        <v>-278.45800000000003</v>
      </c>
      <c r="AD4909" s="15">
        <f t="shared" si="1743"/>
        <v>-18.685999999999979</v>
      </c>
      <c r="AE4909" s="15">
        <f t="shared" si="1744"/>
        <v>68.452791551277301</v>
      </c>
      <c r="AF4909" s="15">
        <f t="shared" si="1745"/>
        <v>41.299610510253387</v>
      </c>
      <c r="AG4909" s="15">
        <f t="shared" si="1732"/>
        <v>54.811079706319902</v>
      </c>
      <c r="AH4909" s="15">
        <f t="shared" si="1725"/>
        <v>-119.5646051813481</v>
      </c>
      <c r="AI4909" s="17">
        <f t="shared" si="1733"/>
        <v>1.1929110758621697</v>
      </c>
      <c r="AJ4909" s="17">
        <f t="shared" si="1734"/>
        <v>0.94573486665829898</v>
      </c>
      <c r="AK4909" s="17">
        <f t="shared" si="1735"/>
        <v>0.75951461028015788</v>
      </c>
      <c r="AL4909" s="17">
        <f t="shared" si="1736"/>
        <v>0.78174490703777533</v>
      </c>
      <c r="AM4909" s="17">
        <f t="shared" si="1737"/>
        <v>0.77052274714301561</v>
      </c>
      <c r="AN4909" s="17">
        <f t="shared" si="1738"/>
        <v>0.94573486665829898</v>
      </c>
      <c r="AO4909" s="17">
        <f t="shared" si="1742"/>
        <v>0</v>
      </c>
      <c r="AP4909" s="17">
        <f t="shared" si="1739"/>
        <v>7.7052274714301561</v>
      </c>
      <c r="AQ4909" s="17">
        <f t="shared" si="1740"/>
        <v>11.929110758621697</v>
      </c>
      <c r="AR4909" s="17">
        <f t="shared" si="1741"/>
        <v>20.024373809199783</v>
      </c>
      <c r="AU4909" s="17"/>
    </row>
    <row r="4910" spans="2:47" x14ac:dyDescent="0.25">
      <c r="B4910">
        <f>INDEX(RawData!$A$2:$A$1048576,MATCH(FmtData!$B$4+(ROW()-10),RawData!$A$2:$A$1048576,0))</f>
        <v>5095</v>
      </c>
      <c r="C4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0)</f>
        <v>42233.681967592594</v>
      </c>
      <c r="D4910" s="46">
        <f>IF($B$6=1,MID(INDEX(RawData!$B$2:$B$1048576, MATCH(FmtData!$B$4+(ROW()-10),RawData!$A$2:$A$1048576,0)),12,8)+$B$5/24,INDEX(RawData!$C$2:$C$1048576, MATCH(FmtData!$B$4+(ROW()-10),RawData!$A$2:$A$1048576,0)))</f>
        <v>0.68196759259259254</v>
      </c>
      <c r="E4910">
        <f>INDEX(RawData!D$2:D$1048576,MATCH(FmtData!$B$4+(ROW()-10),RawData!$A$2:$A$1048576,0))</f>
        <v>2904.3</v>
      </c>
      <c r="F4910">
        <f>INDEX(RawData!E$2:E$1048576,MATCH(FmtData!$B$4+(ROW()-10),RawData!$A$2:$A$1048576,0))</f>
        <v>7.1738299999999997</v>
      </c>
      <c r="G4910">
        <f>INDEX(RawData!F$2:F$1048576,MATCH(FmtData!$B$4+(ROW()-10),RawData!$A$2:$A$1048576,0))</f>
        <v>-142.37299999999999</v>
      </c>
      <c r="H4910">
        <f>INDEX(RawData!G$2:G$1048576,MATCH(FmtData!$B$4+(ROW()-10),RawData!$A$2:$A$1048576,0))</f>
        <v>0.49982199999999999</v>
      </c>
      <c r="I4910">
        <f>INDEX(RawData!H$2:H$1048576,MATCH(FmtData!$B$4+(ROW()-10),RawData!$A$2:$A$1048576,0))</f>
        <v>-3.71981E-3</v>
      </c>
      <c r="J4910">
        <f>INDEX(RawData!I$2:I$1048576,MATCH(FmtData!$B$4+(ROW()-10),RawData!$A$2:$A$1048576,0))</f>
        <v>194.4</v>
      </c>
      <c r="K4910">
        <f>INDEX(RawData!J$2:J$1048576,MATCH(FmtData!$B$4+(ROW()-10),RawData!$A$2:$A$1048576,0))</f>
        <v>194.2</v>
      </c>
      <c r="L4910">
        <f>INDEX(RawData!K$2:K$1048576,MATCH(FmtData!$B$4+(ROW()-10),RawData!$A$2:$A$1048576,0))</f>
        <v>29.2</v>
      </c>
      <c r="M4910">
        <f>INDEX(RawData!L$2:L$1048576,MATCH(FmtData!$B$4+(ROW()-10),RawData!$A$2:$A$1048576,0))</f>
        <v>22.7</v>
      </c>
      <c r="N4910">
        <f>INDEX(RawData!M$2:M$1048576,MATCH(FmtData!$B$4+(ROW()-10),RawData!$A$2:$A$1048576,0))</f>
        <v>21.9</v>
      </c>
      <c r="O4910">
        <f>INDEX(RawData!N$2:N$1048576,MATCH(FmtData!$B$4+(ROW()-10),RawData!$A$2:$A$1048576,0))</f>
        <v>172.4</v>
      </c>
      <c r="P4910">
        <f>INDEX(RawData!O$2:O$1048576,MATCH(FmtData!$B$4+(ROW()-10),RawData!$A$2:$A$1048576,0))</f>
        <v>35.831699999999998</v>
      </c>
      <c r="Q4910">
        <f>INDEX(RawData!P$2:P$1048576,MATCH(FmtData!$B$4+(ROW()-10),RawData!$A$2:$A$1048576,0))</f>
        <v>228.875</v>
      </c>
      <c r="R4910">
        <f>INDEX(RawData!Q$2:Q$1048576,MATCH(FmtData!$B$4+(ROW()-10),RawData!$A$2:$A$1048576,0))</f>
        <v>1.8310500000000001E-3</v>
      </c>
      <c r="S4910">
        <f>INDEX(RawData!R$2:R$1048576,MATCH(FmtData!$B$4+(ROW()-10),RawData!$A$2:$A$1048576,0))</f>
        <v>0.51633799999999996</v>
      </c>
      <c r="T4910">
        <f>INDEX(RawData!S$2:S$1048576,MATCH(FmtData!$B$4+(ROW()-10),RawData!$A$2:$A$1048576,0))</f>
        <v>0.52676999999999996</v>
      </c>
      <c r="U4910">
        <f>INDEX(RawData!T$2:T$1048576,MATCH(FmtData!$B$4+(ROW()-10),RawData!$A$2:$A$1048576,0))</f>
        <v>5.0613400000000004</v>
      </c>
      <c r="V4910">
        <f>INDEX(RawData!U$2:U$1048576,MATCH(FmtData!$B$4+(ROW()-10),RawData!$A$2:$A$1048576,0))</f>
        <v>5.5084200000000001</v>
      </c>
      <c r="W4910" s="8">
        <f t="shared" si="1726"/>
        <v>0.4470799999999997</v>
      </c>
      <c r="X4910" s="8">
        <f t="shared" si="1727"/>
        <v>-0.26073607999999993</v>
      </c>
      <c r="Y4910" s="8">
        <f t="shared" si="1728"/>
        <v>-0.15884651999999996</v>
      </c>
      <c r="Z4910" s="8">
        <f t="shared" si="1729"/>
        <v>10.152691814042056</v>
      </c>
      <c r="AA4910" s="8">
        <f t="shared" si="1730"/>
        <v>10.050802254042056</v>
      </c>
      <c r="AB4910" s="8">
        <f t="shared" si="1731"/>
        <v>10.101747034042056</v>
      </c>
      <c r="AC4910" s="6">
        <f t="shared" si="1746"/>
        <v>-278.45800000000003</v>
      </c>
      <c r="AD4910" s="15">
        <f t="shared" si="1743"/>
        <v>-18.685999999999979</v>
      </c>
      <c r="AE4910" s="15">
        <f t="shared" si="1744"/>
        <v>68.452791551277301</v>
      </c>
      <c r="AF4910" s="15">
        <f t="shared" si="1745"/>
        <v>41.299610510253387</v>
      </c>
      <c r="AG4910" s="15">
        <f t="shared" si="1732"/>
        <v>54.811079706319902</v>
      </c>
      <c r="AH4910" s="15">
        <f t="shared" si="1725"/>
        <v>-119.5646051813481</v>
      </c>
      <c r="AI4910" s="17">
        <f t="shared" si="1733"/>
        <v>1.1929110758621697</v>
      </c>
      <c r="AJ4910" s="17">
        <f t="shared" si="1734"/>
        <v>0.94573486665829898</v>
      </c>
      <c r="AK4910" s="17">
        <f t="shared" si="1735"/>
        <v>0.75951461028015788</v>
      </c>
      <c r="AL4910" s="17">
        <f t="shared" si="1736"/>
        <v>0.78174490703777533</v>
      </c>
      <c r="AM4910" s="17">
        <f t="shared" si="1737"/>
        <v>0.77052274714301561</v>
      </c>
      <c r="AN4910" s="17">
        <f t="shared" si="1738"/>
        <v>0.94573486665829898</v>
      </c>
      <c r="AO4910" s="17">
        <f t="shared" si="1742"/>
        <v>0</v>
      </c>
      <c r="AP4910" s="17">
        <f t="shared" si="1739"/>
        <v>7.7052274714301561</v>
      </c>
      <c r="AQ4910" s="17">
        <f t="shared" si="1740"/>
        <v>11.929110758621697</v>
      </c>
      <c r="AR4910" s="17">
        <f t="shared" si="1741"/>
        <v>20.024373809199783</v>
      </c>
      <c r="AU4910" s="17"/>
    </row>
    <row r="4911" spans="2:47" x14ac:dyDescent="0.25">
      <c r="B4911">
        <f>INDEX(RawData!$A$2:$A$1048576,MATCH(FmtData!$B$4+(ROW()-10),RawData!$A$2:$A$1048576,0))</f>
        <v>5096</v>
      </c>
      <c r="C4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1)</f>
        <v>42233.681990740741</v>
      </c>
      <c r="D4911" s="46">
        <f>IF($B$6=1,MID(INDEX(RawData!$B$2:$B$1048576, MATCH(FmtData!$B$4+(ROW()-10),RawData!$A$2:$A$1048576,0)),12,8)+$B$5/24,INDEX(RawData!$C$2:$C$1048576, MATCH(FmtData!$B$4+(ROW()-10),RawData!$A$2:$A$1048576,0)))</f>
        <v>0.68199074074074073</v>
      </c>
      <c r="E4911">
        <f>INDEX(RawData!D$2:D$1048576,MATCH(FmtData!$B$4+(ROW()-10),RawData!$A$2:$A$1048576,0))</f>
        <v>2904.3</v>
      </c>
      <c r="F4911">
        <f>INDEX(RawData!E$2:E$1048576,MATCH(FmtData!$B$4+(ROW()-10),RawData!$A$2:$A$1048576,0))</f>
        <v>7.1738299999999997</v>
      </c>
      <c r="G4911">
        <f>INDEX(RawData!F$2:F$1048576,MATCH(FmtData!$B$4+(ROW()-10),RawData!$A$2:$A$1048576,0))</f>
        <v>-142.37299999999999</v>
      </c>
      <c r="H4911">
        <f>INDEX(RawData!G$2:G$1048576,MATCH(FmtData!$B$4+(ROW()-10),RawData!$A$2:$A$1048576,0))</f>
        <v>0.49982199999999999</v>
      </c>
      <c r="I4911">
        <f>INDEX(RawData!H$2:H$1048576,MATCH(FmtData!$B$4+(ROW()-10),RawData!$A$2:$A$1048576,0))</f>
        <v>-3.71981E-3</v>
      </c>
      <c r="J4911">
        <f>INDEX(RawData!I$2:I$1048576,MATCH(FmtData!$B$4+(ROW()-10),RawData!$A$2:$A$1048576,0))</f>
        <v>194.4</v>
      </c>
      <c r="K4911">
        <f>INDEX(RawData!J$2:J$1048576,MATCH(FmtData!$B$4+(ROW()-10),RawData!$A$2:$A$1048576,0))</f>
        <v>194.3</v>
      </c>
      <c r="L4911">
        <f>INDEX(RawData!K$2:K$1048576,MATCH(FmtData!$B$4+(ROW()-10),RawData!$A$2:$A$1048576,0))</f>
        <v>29.3</v>
      </c>
      <c r="M4911">
        <f>INDEX(RawData!L$2:L$1048576,MATCH(FmtData!$B$4+(ROW()-10),RawData!$A$2:$A$1048576,0))</f>
        <v>22.7</v>
      </c>
      <c r="N4911">
        <f>INDEX(RawData!M$2:M$1048576,MATCH(FmtData!$B$4+(ROW()-10),RawData!$A$2:$A$1048576,0))</f>
        <v>21.9</v>
      </c>
      <c r="O4911">
        <f>INDEX(RawData!N$2:N$1048576,MATCH(FmtData!$B$4+(ROW()-10),RawData!$A$2:$A$1048576,0))</f>
        <v>172.3</v>
      </c>
      <c r="P4911">
        <f>INDEX(RawData!O$2:O$1048576,MATCH(FmtData!$B$4+(ROW()-10),RawData!$A$2:$A$1048576,0))</f>
        <v>35.831699999999998</v>
      </c>
      <c r="Q4911">
        <f>INDEX(RawData!P$2:P$1048576,MATCH(FmtData!$B$4+(ROW()-10),RawData!$A$2:$A$1048576,0))</f>
        <v>228.875</v>
      </c>
      <c r="R4911">
        <f>INDEX(RawData!Q$2:Q$1048576,MATCH(FmtData!$B$4+(ROW()-10),RawData!$A$2:$A$1048576,0))</f>
        <v>1.8310500000000001E-3</v>
      </c>
      <c r="S4911">
        <f>INDEX(RawData!R$2:R$1048576,MATCH(FmtData!$B$4+(ROW()-10),RawData!$A$2:$A$1048576,0))</f>
        <v>0.51633799999999996</v>
      </c>
      <c r="T4911">
        <f>INDEX(RawData!S$2:S$1048576,MATCH(FmtData!$B$4+(ROW()-10),RawData!$A$2:$A$1048576,0))</f>
        <v>0.52676999999999996</v>
      </c>
      <c r="U4911">
        <f>INDEX(RawData!T$2:T$1048576,MATCH(FmtData!$B$4+(ROW()-10),RawData!$A$2:$A$1048576,0))</f>
        <v>5.0613400000000004</v>
      </c>
      <c r="V4911">
        <f>INDEX(RawData!U$2:U$1048576,MATCH(FmtData!$B$4+(ROW()-10),RawData!$A$2:$A$1048576,0))</f>
        <v>5.5084200000000001</v>
      </c>
      <c r="W4911" s="8">
        <f t="shared" si="1726"/>
        <v>0.4470799999999997</v>
      </c>
      <c r="X4911" s="8">
        <f t="shared" si="1727"/>
        <v>-0.26073607999999993</v>
      </c>
      <c r="Y4911" s="8">
        <f t="shared" si="1728"/>
        <v>-0.15884651999999996</v>
      </c>
      <c r="Z4911" s="8">
        <f t="shared" si="1729"/>
        <v>10.152691814042056</v>
      </c>
      <c r="AA4911" s="8">
        <f t="shared" si="1730"/>
        <v>10.050802254042056</v>
      </c>
      <c r="AB4911" s="8">
        <f t="shared" si="1731"/>
        <v>10.101747034042056</v>
      </c>
      <c r="AC4911" s="6">
        <f t="shared" si="1746"/>
        <v>-278.45800000000003</v>
      </c>
      <c r="AD4911" s="15">
        <f t="shared" si="1743"/>
        <v>-18.685999999999979</v>
      </c>
      <c r="AE4911" s="15">
        <f t="shared" si="1744"/>
        <v>68.452791551277301</v>
      </c>
      <c r="AF4911" s="15">
        <f t="shared" si="1745"/>
        <v>41.299610510253387</v>
      </c>
      <c r="AG4911" s="15">
        <f t="shared" si="1732"/>
        <v>54.811079706319902</v>
      </c>
      <c r="AH4911" s="15">
        <f t="shared" si="1725"/>
        <v>-119.5646051813481</v>
      </c>
      <c r="AI4911" s="17">
        <f t="shared" si="1733"/>
        <v>1.1929110758621697</v>
      </c>
      <c r="AJ4911" s="17">
        <f t="shared" si="1734"/>
        <v>0.94573486665829898</v>
      </c>
      <c r="AK4911" s="17">
        <f t="shared" si="1735"/>
        <v>0.75951461028015788</v>
      </c>
      <c r="AL4911" s="17">
        <f t="shared" si="1736"/>
        <v>0.78174490703777533</v>
      </c>
      <c r="AM4911" s="17">
        <f t="shared" si="1737"/>
        <v>0.77052274714301561</v>
      </c>
      <c r="AN4911" s="17">
        <f t="shared" si="1738"/>
        <v>0.94573486665829898</v>
      </c>
      <c r="AO4911" s="17">
        <f t="shared" si="1742"/>
        <v>0</v>
      </c>
      <c r="AP4911" s="17">
        <f t="shared" si="1739"/>
        <v>7.7052274714301561</v>
      </c>
      <c r="AQ4911" s="17">
        <f t="shared" si="1740"/>
        <v>11.929110758621697</v>
      </c>
      <c r="AR4911" s="17">
        <f t="shared" si="1741"/>
        <v>20.024373809199783</v>
      </c>
      <c r="AU4911" s="17"/>
    </row>
    <row r="4912" spans="2:47" x14ac:dyDescent="0.25">
      <c r="B4912">
        <f>INDEX(RawData!$A$2:$A$1048576,MATCH(FmtData!$B$4+(ROW()-10),RawData!$A$2:$A$1048576,0))</f>
        <v>5097</v>
      </c>
      <c r="C4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2)</f>
        <v>42233.682013888887</v>
      </c>
      <c r="D4912" s="46">
        <f>IF($B$6=1,MID(INDEX(RawData!$B$2:$B$1048576, MATCH(FmtData!$B$4+(ROW()-10),RawData!$A$2:$A$1048576,0)),12,8)+$B$5/24,INDEX(RawData!$C$2:$C$1048576, MATCH(FmtData!$B$4+(ROW()-10),RawData!$A$2:$A$1048576,0)))</f>
        <v>0.68201388888888881</v>
      </c>
      <c r="E4912">
        <f>INDEX(RawData!D$2:D$1048576,MATCH(FmtData!$B$4+(ROW()-10),RawData!$A$2:$A$1048576,0))</f>
        <v>2903.37</v>
      </c>
      <c r="F4912">
        <f>INDEX(RawData!E$2:E$1048576,MATCH(FmtData!$B$4+(ROW()-10),RawData!$A$2:$A$1048576,0))</f>
        <v>7.1738299999999997</v>
      </c>
      <c r="G4912">
        <f>INDEX(RawData!F$2:F$1048576,MATCH(FmtData!$B$4+(ROW()-10),RawData!$A$2:$A$1048576,0))</f>
        <v>-142.37299999999999</v>
      </c>
      <c r="H4912">
        <f>INDEX(RawData!G$2:G$1048576,MATCH(FmtData!$B$4+(ROW()-10),RawData!$A$2:$A$1048576,0))</f>
        <v>0.49982199999999999</v>
      </c>
      <c r="I4912">
        <f>INDEX(RawData!H$2:H$1048576,MATCH(FmtData!$B$4+(ROW()-10),RawData!$A$2:$A$1048576,0))</f>
        <v>-3.71981E-3</v>
      </c>
      <c r="J4912">
        <f>INDEX(RawData!I$2:I$1048576,MATCH(FmtData!$B$4+(ROW()-10),RawData!$A$2:$A$1048576,0))</f>
        <v>194.4</v>
      </c>
      <c r="K4912">
        <f>INDEX(RawData!J$2:J$1048576,MATCH(FmtData!$B$4+(ROW()-10),RawData!$A$2:$A$1048576,0))</f>
        <v>194.5</v>
      </c>
      <c r="L4912">
        <f>INDEX(RawData!K$2:K$1048576,MATCH(FmtData!$B$4+(ROW()-10),RawData!$A$2:$A$1048576,0))</f>
        <v>29.3</v>
      </c>
      <c r="M4912">
        <f>INDEX(RawData!L$2:L$1048576,MATCH(FmtData!$B$4+(ROW()-10),RawData!$A$2:$A$1048576,0))</f>
        <v>22.8</v>
      </c>
      <c r="N4912">
        <f>INDEX(RawData!M$2:M$1048576,MATCH(FmtData!$B$4+(ROW()-10),RawData!$A$2:$A$1048576,0))</f>
        <v>21.9</v>
      </c>
      <c r="O4912">
        <f>INDEX(RawData!N$2:N$1048576,MATCH(FmtData!$B$4+(ROW()-10),RawData!$A$2:$A$1048576,0))</f>
        <v>172.3</v>
      </c>
      <c r="P4912">
        <f>INDEX(RawData!O$2:O$1048576,MATCH(FmtData!$B$4+(ROW()-10),RawData!$A$2:$A$1048576,0))</f>
        <v>35.831699999999998</v>
      </c>
      <c r="Q4912">
        <f>INDEX(RawData!P$2:P$1048576,MATCH(FmtData!$B$4+(ROW()-10),RawData!$A$2:$A$1048576,0))</f>
        <v>228.875</v>
      </c>
      <c r="R4912">
        <f>INDEX(RawData!Q$2:Q$1048576,MATCH(FmtData!$B$4+(ROW()-10),RawData!$A$2:$A$1048576,0))</f>
        <v>1.8310500000000001E-3</v>
      </c>
      <c r="S4912">
        <f>INDEX(RawData!R$2:R$1048576,MATCH(FmtData!$B$4+(ROW()-10),RawData!$A$2:$A$1048576,0))</f>
        <v>0.51633799999999996</v>
      </c>
      <c r="T4912">
        <f>INDEX(RawData!S$2:S$1048576,MATCH(FmtData!$B$4+(ROW()-10),RawData!$A$2:$A$1048576,0))</f>
        <v>0.52676999999999996</v>
      </c>
      <c r="U4912">
        <f>INDEX(RawData!T$2:T$1048576,MATCH(FmtData!$B$4+(ROW()-10),RawData!$A$2:$A$1048576,0))</f>
        <v>5.0491299999999999</v>
      </c>
      <c r="V4912">
        <f>INDEX(RawData!U$2:U$1048576,MATCH(FmtData!$B$4+(ROW()-10),RawData!$A$2:$A$1048576,0))</f>
        <v>5.5084200000000001</v>
      </c>
      <c r="W4912" s="8">
        <f t="shared" si="1726"/>
        <v>0.4592900000000002</v>
      </c>
      <c r="X4912" s="8">
        <f t="shared" si="1727"/>
        <v>-0.26073607999999993</v>
      </c>
      <c r="Y4912" s="8">
        <f t="shared" si="1728"/>
        <v>-0.15884651999999996</v>
      </c>
      <c r="Z4912" s="8">
        <f t="shared" si="1729"/>
        <v>10.152691814042056</v>
      </c>
      <c r="AA4912" s="8">
        <f t="shared" si="1730"/>
        <v>10.050802254042056</v>
      </c>
      <c r="AB4912" s="8">
        <f t="shared" si="1731"/>
        <v>10.101747034042056</v>
      </c>
      <c r="AC4912" s="6">
        <f t="shared" si="1746"/>
        <v>-278.45800000000003</v>
      </c>
      <c r="AD4912" s="15">
        <f t="shared" si="1743"/>
        <v>-18.685999999999979</v>
      </c>
      <c r="AE4912" s="15">
        <f t="shared" si="1744"/>
        <v>68.452791551277301</v>
      </c>
      <c r="AF4912" s="15">
        <f t="shared" si="1745"/>
        <v>41.299610510253387</v>
      </c>
      <c r="AG4912" s="15">
        <f t="shared" si="1732"/>
        <v>54.811079706319902</v>
      </c>
      <c r="AH4912" s="15">
        <f t="shared" si="1725"/>
        <v>-119.5646051813481</v>
      </c>
      <c r="AI4912" s="17">
        <f t="shared" si="1733"/>
        <v>1.1929110758621697</v>
      </c>
      <c r="AJ4912" s="17">
        <f t="shared" si="1734"/>
        <v>0.94573486665829898</v>
      </c>
      <c r="AK4912" s="17">
        <f t="shared" si="1735"/>
        <v>0.75951461028015788</v>
      </c>
      <c r="AL4912" s="17">
        <f t="shared" si="1736"/>
        <v>0.78174490703777533</v>
      </c>
      <c r="AM4912" s="17">
        <f t="shared" si="1737"/>
        <v>0.77052274714301561</v>
      </c>
      <c r="AN4912" s="17">
        <f t="shared" si="1738"/>
        <v>0.94573486665829898</v>
      </c>
      <c r="AO4912" s="17">
        <f t="shared" si="1742"/>
        <v>0</v>
      </c>
      <c r="AP4912" s="17">
        <f t="shared" si="1739"/>
        <v>7.7052274714301561</v>
      </c>
      <c r="AQ4912" s="17">
        <f t="shared" si="1740"/>
        <v>11.929110758621697</v>
      </c>
      <c r="AR4912" s="17">
        <f t="shared" si="1741"/>
        <v>20.017961707267283</v>
      </c>
      <c r="AU4912" s="17"/>
    </row>
    <row r="4913" spans="2:47" x14ac:dyDescent="0.25">
      <c r="B4913">
        <f>INDEX(RawData!$A$2:$A$1048576,MATCH(FmtData!$B$4+(ROW()-10),RawData!$A$2:$A$1048576,0))</f>
        <v>5098</v>
      </c>
      <c r="C4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3)</f>
        <v>42233.682037037041</v>
      </c>
      <c r="D4913" s="46">
        <f>IF($B$6=1,MID(INDEX(RawData!$B$2:$B$1048576, MATCH(FmtData!$B$4+(ROW()-10),RawData!$A$2:$A$1048576,0)),12,8)+$B$5/24,INDEX(RawData!$C$2:$C$1048576, MATCH(FmtData!$B$4+(ROW()-10),RawData!$A$2:$A$1048576,0)))</f>
        <v>0.68203703703703711</v>
      </c>
      <c r="E4913">
        <f>INDEX(RawData!D$2:D$1048576,MATCH(FmtData!$B$4+(ROW()-10),RawData!$A$2:$A$1048576,0))</f>
        <v>2903.37</v>
      </c>
      <c r="F4913">
        <f>INDEX(RawData!E$2:E$1048576,MATCH(FmtData!$B$4+(ROW()-10),RawData!$A$2:$A$1048576,0))</f>
        <v>7.1738299999999997</v>
      </c>
      <c r="G4913">
        <f>INDEX(RawData!F$2:F$1048576,MATCH(FmtData!$B$4+(ROW()-10),RawData!$A$2:$A$1048576,0))</f>
        <v>-142.37299999999999</v>
      </c>
      <c r="H4913">
        <f>INDEX(RawData!G$2:G$1048576,MATCH(FmtData!$B$4+(ROW()-10),RawData!$A$2:$A$1048576,0))</f>
        <v>0.49982199999999999</v>
      </c>
      <c r="I4913">
        <f>INDEX(RawData!H$2:H$1048576,MATCH(FmtData!$B$4+(ROW()-10),RawData!$A$2:$A$1048576,0))</f>
        <v>-3.71981E-3</v>
      </c>
      <c r="J4913">
        <f>INDEX(RawData!I$2:I$1048576,MATCH(FmtData!$B$4+(ROW()-10),RawData!$A$2:$A$1048576,0))</f>
        <v>194.3</v>
      </c>
      <c r="K4913">
        <f>INDEX(RawData!J$2:J$1048576,MATCH(FmtData!$B$4+(ROW()-10),RawData!$A$2:$A$1048576,0))</f>
        <v>194.6</v>
      </c>
      <c r="L4913">
        <f>INDEX(RawData!K$2:K$1048576,MATCH(FmtData!$B$4+(ROW()-10),RawData!$A$2:$A$1048576,0))</f>
        <v>29.4</v>
      </c>
      <c r="M4913">
        <f>INDEX(RawData!L$2:L$1048576,MATCH(FmtData!$B$4+(ROW()-10),RawData!$A$2:$A$1048576,0))</f>
        <v>22.8</v>
      </c>
      <c r="N4913">
        <f>INDEX(RawData!M$2:M$1048576,MATCH(FmtData!$B$4+(ROW()-10),RawData!$A$2:$A$1048576,0))</f>
        <v>21.9</v>
      </c>
      <c r="O4913">
        <f>INDEX(RawData!N$2:N$1048576,MATCH(FmtData!$B$4+(ROW()-10),RawData!$A$2:$A$1048576,0))</f>
        <v>172.3</v>
      </c>
      <c r="P4913">
        <f>INDEX(RawData!O$2:O$1048576,MATCH(FmtData!$B$4+(ROW()-10),RawData!$A$2:$A$1048576,0))</f>
        <v>35.831699999999998</v>
      </c>
      <c r="Q4913">
        <f>INDEX(RawData!P$2:P$1048576,MATCH(FmtData!$B$4+(ROW()-10),RawData!$A$2:$A$1048576,0))</f>
        <v>228.875</v>
      </c>
      <c r="R4913">
        <f>INDEX(RawData!Q$2:Q$1048576,MATCH(FmtData!$B$4+(ROW()-10),RawData!$A$2:$A$1048576,0))</f>
        <v>2.4414100000000002E-3</v>
      </c>
      <c r="S4913">
        <f>INDEX(RawData!R$2:R$1048576,MATCH(FmtData!$B$4+(ROW()-10),RawData!$A$2:$A$1048576,0))</f>
        <v>0.51633799999999996</v>
      </c>
      <c r="T4913">
        <f>INDEX(RawData!S$2:S$1048576,MATCH(FmtData!$B$4+(ROW()-10),RawData!$A$2:$A$1048576,0))</f>
        <v>0.52676999999999996</v>
      </c>
      <c r="U4913">
        <f>INDEX(RawData!T$2:T$1048576,MATCH(FmtData!$B$4+(ROW()-10),RawData!$A$2:$A$1048576,0))</f>
        <v>5.0460799999999999</v>
      </c>
      <c r="V4913">
        <f>INDEX(RawData!U$2:U$1048576,MATCH(FmtData!$B$4+(ROW()-10),RawData!$A$2:$A$1048576,0))</f>
        <v>5.4779099999999996</v>
      </c>
      <c r="W4913" s="8">
        <f t="shared" si="1726"/>
        <v>0.43182999999999971</v>
      </c>
      <c r="X4913" s="8">
        <f t="shared" si="1727"/>
        <v>-0.26073607999999993</v>
      </c>
      <c r="Y4913" s="8">
        <f t="shared" si="1728"/>
        <v>-0.15884651999999996</v>
      </c>
      <c r="Z4913" s="8">
        <f t="shared" si="1729"/>
        <v>10.152691814042056</v>
      </c>
      <c r="AA4913" s="8">
        <f t="shared" si="1730"/>
        <v>10.050802254042056</v>
      </c>
      <c r="AB4913" s="8">
        <f t="shared" si="1731"/>
        <v>10.101747034042056</v>
      </c>
      <c r="AC4913" s="6">
        <f t="shared" si="1746"/>
        <v>-278.45800000000003</v>
      </c>
      <c r="AD4913" s="15">
        <f t="shared" si="1743"/>
        <v>-18.685999999999979</v>
      </c>
      <c r="AE4913" s="15">
        <f t="shared" si="1744"/>
        <v>68.452791551277301</v>
      </c>
      <c r="AF4913" s="15">
        <f t="shared" si="1745"/>
        <v>41.299610510253387</v>
      </c>
      <c r="AG4913" s="15">
        <f t="shared" si="1732"/>
        <v>54.811079706319902</v>
      </c>
      <c r="AH4913" s="15">
        <f t="shared" si="1725"/>
        <v>-119.5646051813481</v>
      </c>
      <c r="AI4913" s="17">
        <f t="shared" si="1733"/>
        <v>1.1929110758621697</v>
      </c>
      <c r="AJ4913" s="17">
        <f t="shared" si="1734"/>
        <v>0.94573486665829898</v>
      </c>
      <c r="AK4913" s="17">
        <f t="shared" si="1735"/>
        <v>0.75951461028015788</v>
      </c>
      <c r="AL4913" s="17">
        <f t="shared" si="1736"/>
        <v>0.78174490703777533</v>
      </c>
      <c r="AM4913" s="17">
        <f t="shared" si="1737"/>
        <v>0.77052274714301561</v>
      </c>
      <c r="AN4913" s="17">
        <f t="shared" si="1738"/>
        <v>0.94573486665829898</v>
      </c>
      <c r="AO4913" s="17">
        <f t="shared" si="1742"/>
        <v>0</v>
      </c>
      <c r="AP4913" s="17">
        <f t="shared" si="1739"/>
        <v>7.7052274714301561</v>
      </c>
      <c r="AQ4913" s="17">
        <f t="shared" si="1740"/>
        <v>11.929110758621697</v>
      </c>
      <c r="AR4913" s="17">
        <f t="shared" si="1741"/>
        <v>20.017961707267283</v>
      </c>
      <c r="AU4913" s="17"/>
    </row>
    <row r="4914" spans="2:47" x14ac:dyDescent="0.25">
      <c r="B4914">
        <f>INDEX(RawData!$A$2:$A$1048576,MATCH(FmtData!$B$4+(ROW()-10),RawData!$A$2:$A$1048576,0))</f>
        <v>5099</v>
      </c>
      <c r="C4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4)</f>
        <v>42233.682060185187</v>
      </c>
      <c r="D4914" s="46">
        <f>IF($B$6=1,MID(INDEX(RawData!$B$2:$B$1048576, MATCH(FmtData!$B$4+(ROW()-10),RawData!$A$2:$A$1048576,0)),12,8)+$B$5/24,INDEX(RawData!$C$2:$C$1048576, MATCH(FmtData!$B$4+(ROW()-10),RawData!$A$2:$A$1048576,0)))</f>
        <v>0.68206018518518519</v>
      </c>
      <c r="E4914">
        <f>INDEX(RawData!D$2:D$1048576,MATCH(FmtData!$B$4+(ROW()-10),RawData!$A$2:$A$1048576,0))</f>
        <v>2903.37</v>
      </c>
      <c r="F4914">
        <f>INDEX(RawData!E$2:E$1048576,MATCH(FmtData!$B$4+(ROW()-10),RawData!$A$2:$A$1048576,0))</f>
        <v>6.25</v>
      </c>
      <c r="G4914">
        <f>INDEX(RawData!F$2:F$1048576,MATCH(FmtData!$B$4+(ROW()-10),RawData!$A$2:$A$1048576,0))</f>
        <v>-142.37299999999999</v>
      </c>
      <c r="H4914">
        <f>INDEX(RawData!G$2:G$1048576,MATCH(FmtData!$B$4+(ROW()-10),RawData!$A$2:$A$1048576,0))</f>
        <v>0.49982199999999999</v>
      </c>
      <c r="I4914">
        <f>INDEX(RawData!H$2:H$1048576,MATCH(FmtData!$B$4+(ROW()-10),RawData!$A$2:$A$1048576,0))</f>
        <v>-3.71981E-3</v>
      </c>
      <c r="J4914">
        <f>INDEX(RawData!I$2:I$1048576,MATCH(FmtData!$B$4+(ROW()-10),RawData!$A$2:$A$1048576,0))</f>
        <v>194.2</v>
      </c>
      <c r="K4914">
        <f>INDEX(RawData!J$2:J$1048576,MATCH(FmtData!$B$4+(ROW()-10),RawData!$A$2:$A$1048576,0))</f>
        <v>194.7</v>
      </c>
      <c r="L4914">
        <f>INDEX(RawData!K$2:K$1048576,MATCH(FmtData!$B$4+(ROW()-10),RawData!$A$2:$A$1048576,0))</f>
        <v>29.3</v>
      </c>
      <c r="M4914">
        <f>INDEX(RawData!L$2:L$1048576,MATCH(FmtData!$B$4+(ROW()-10),RawData!$A$2:$A$1048576,0))</f>
        <v>22.8</v>
      </c>
      <c r="N4914">
        <f>INDEX(RawData!M$2:M$1048576,MATCH(FmtData!$B$4+(ROW()-10),RawData!$A$2:$A$1048576,0))</f>
        <v>21.9</v>
      </c>
      <c r="O4914">
        <f>INDEX(RawData!N$2:N$1048576,MATCH(FmtData!$B$4+(ROW()-10),RawData!$A$2:$A$1048576,0))</f>
        <v>172.3</v>
      </c>
      <c r="P4914">
        <f>INDEX(RawData!O$2:O$1048576,MATCH(FmtData!$B$4+(ROW()-10),RawData!$A$2:$A$1048576,0))</f>
        <v>35.831699999999998</v>
      </c>
      <c r="Q4914">
        <f>INDEX(RawData!P$2:P$1048576,MATCH(FmtData!$B$4+(ROW()-10),RawData!$A$2:$A$1048576,0))</f>
        <v>228.875</v>
      </c>
      <c r="R4914">
        <f>INDEX(RawData!Q$2:Q$1048576,MATCH(FmtData!$B$4+(ROW()-10),RawData!$A$2:$A$1048576,0))</f>
        <v>2.4414100000000002E-3</v>
      </c>
      <c r="S4914">
        <f>INDEX(RawData!R$2:R$1048576,MATCH(FmtData!$B$4+(ROW()-10),RawData!$A$2:$A$1048576,0))</f>
        <v>0.51633799999999996</v>
      </c>
      <c r="T4914">
        <f>INDEX(RawData!S$2:S$1048576,MATCH(FmtData!$B$4+(ROW()-10),RawData!$A$2:$A$1048576,0))</f>
        <v>0.52676999999999996</v>
      </c>
      <c r="U4914">
        <f>INDEX(RawData!T$2:T$1048576,MATCH(FmtData!$B$4+(ROW()-10),RawData!$A$2:$A$1048576,0))</f>
        <v>5.0338700000000003</v>
      </c>
      <c r="V4914">
        <f>INDEX(RawData!U$2:U$1048576,MATCH(FmtData!$B$4+(ROW()-10),RawData!$A$2:$A$1048576,0))</f>
        <v>5.4779099999999996</v>
      </c>
      <c r="W4914" s="8">
        <f t="shared" si="1726"/>
        <v>0.44403999999999932</v>
      </c>
      <c r="X4914" s="8">
        <f t="shared" si="1727"/>
        <v>-0.26073607999999993</v>
      </c>
      <c r="Y4914" s="8">
        <f t="shared" si="1728"/>
        <v>-0.15884651999999996</v>
      </c>
      <c r="Z4914" s="8">
        <f t="shared" si="1729"/>
        <v>10.152691814042056</v>
      </c>
      <c r="AA4914" s="8">
        <f t="shared" si="1730"/>
        <v>10.050802254042056</v>
      </c>
      <c r="AB4914" s="8">
        <f t="shared" si="1731"/>
        <v>10.101747034042056</v>
      </c>
      <c r="AC4914" s="6">
        <f t="shared" si="1746"/>
        <v>-278.45800000000003</v>
      </c>
      <c r="AD4914" s="15">
        <f t="shared" si="1743"/>
        <v>-18.685999999999979</v>
      </c>
      <c r="AE4914" s="15">
        <f t="shared" si="1744"/>
        <v>68.452791551277301</v>
      </c>
      <c r="AF4914" s="15">
        <f t="shared" si="1745"/>
        <v>41.299610510253387</v>
      </c>
      <c r="AG4914" s="15">
        <f t="shared" si="1732"/>
        <v>54.811079706319902</v>
      </c>
      <c r="AH4914" s="15">
        <f t="shared" ref="AH4914:AH4977" si="1747">$AH$1392+(AD4914-$AD$1392)</f>
        <v>-119.5646051813481</v>
      </c>
      <c r="AI4914" s="17">
        <f t="shared" si="1733"/>
        <v>1.1929110758621697</v>
      </c>
      <c r="AJ4914" s="17">
        <f t="shared" si="1734"/>
        <v>0.94573486665829898</v>
      </c>
      <c r="AK4914" s="17">
        <f t="shared" si="1735"/>
        <v>0.75951461028015788</v>
      </c>
      <c r="AL4914" s="17">
        <f t="shared" si="1736"/>
        <v>0.78174490703777533</v>
      </c>
      <c r="AM4914" s="17">
        <f t="shared" si="1737"/>
        <v>0.77052274714301561</v>
      </c>
      <c r="AN4914" s="17">
        <f t="shared" si="1738"/>
        <v>0.94573486665829898</v>
      </c>
      <c r="AO4914" s="17">
        <f t="shared" si="1742"/>
        <v>0</v>
      </c>
      <c r="AP4914" s="17">
        <f t="shared" si="1739"/>
        <v>7.7052274714301561</v>
      </c>
      <c r="AQ4914" s="17">
        <f t="shared" si="1740"/>
        <v>11.929110758621697</v>
      </c>
      <c r="AR4914" s="17">
        <f t="shared" si="1741"/>
        <v>20.017961707267283</v>
      </c>
      <c r="AU4914" s="17"/>
    </row>
    <row r="4915" spans="2:47" x14ac:dyDescent="0.25">
      <c r="B4915">
        <f>INDEX(RawData!$A$2:$A$1048576,MATCH(FmtData!$B$4+(ROW()-10),RawData!$A$2:$A$1048576,0))</f>
        <v>5100</v>
      </c>
      <c r="C4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5)</f>
        <v>42233.682083333333</v>
      </c>
      <c r="D4915" s="46">
        <f>IF($B$6=1,MID(INDEX(RawData!$B$2:$B$1048576, MATCH(FmtData!$B$4+(ROW()-10),RawData!$A$2:$A$1048576,0)),12,8)+$B$5/24,INDEX(RawData!$C$2:$C$1048576, MATCH(FmtData!$B$4+(ROW()-10),RawData!$A$2:$A$1048576,0)))</f>
        <v>0.68208333333333337</v>
      </c>
      <c r="E4915">
        <f>INDEX(RawData!D$2:D$1048576,MATCH(FmtData!$B$4+(ROW()-10),RawData!$A$2:$A$1048576,0))</f>
        <v>2903.37</v>
      </c>
      <c r="F4915">
        <f>INDEX(RawData!E$2:E$1048576,MATCH(FmtData!$B$4+(ROW()-10),RawData!$A$2:$A$1048576,0))</f>
        <v>7.1738299999999997</v>
      </c>
      <c r="G4915">
        <f>INDEX(RawData!F$2:F$1048576,MATCH(FmtData!$B$4+(ROW()-10),RawData!$A$2:$A$1048576,0))</f>
        <v>-142.37299999999999</v>
      </c>
      <c r="H4915">
        <f>INDEX(RawData!G$2:G$1048576,MATCH(FmtData!$B$4+(ROW()-10),RawData!$A$2:$A$1048576,0))</f>
        <v>0.49982199999999999</v>
      </c>
      <c r="I4915">
        <f>INDEX(RawData!H$2:H$1048576,MATCH(FmtData!$B$4+(ROW()-10),RawData!$A$2:$A$1048576,0))</f>
        <v>-3.71981E-3</v>
      </c>
      <c r="J4915">
        <f>INDEX(RawData!I$2:I$1048576,MATCH(FmtData!$B$4+(ROW()-10),RawData!$A$2:$A$1048576,0))</f>
        <v>194.2</v>
      </c>
      <c r="K4915">
        <f>INDEX(RawData!J$2:J$1048576,MATCH(FmtData!$B$4+(ROW()-10),RawData!$A$2:$A$1048576,0))</f>
        <v>194.8</v>
      </c>
      <c r="L4915">
        <f>INDEX(RawData!K$2:K$1048576,MATCH(FmtData!$B$4+(ROW()-10),RawData!$A$2:$A$1048576,0))</f>
        <v>29.3</v>
      </c>
      <c r="M4915">
        <f>INDEX(RawData!L$2:L$1048576,MATCH(FmtData!$B$4+(ROW()-10),RawData!$A$2:$A$1048576,0))</f>
        <v>22.8</v>
      </c>
      <c r="N4915">
        <f>INDEX(RawData!M$2:M$1048576,MATCH(FmtData!$B$4+(ROW()-10),RawData!$A$2:$A$1048576,0))</f>
        <v>21.9</v>
      </c>
      <c r="O4915">
        <f>INDEX(RawData!N$2:N$1048576,MATCH(FmtData!$B$4+(ROW()-10),RawData!$A$2:$A$1048576,0))</f>
        <v>172.3</v>
      </c>
      <c r="P4915">
        <f>INDEX(RawData!O$2:O$1048576,MATCH(FmtData!$B$4+(ROW()-10),RawData!$A$2:$A$1048576,0))</f>
        <v>35.831699999999998</v>
      </c>
      <c r="Q4915">
        <f>INDEX(RawData!P$2:P$1048576,MATCH(FmtData!$B$4+(ROW()-10),RawData!$A$2:$A$1048576,0))</f>
        <v>228.875</v>
      </c>
      <c r="R4915">
        <f>INDEX(RawData!Q$2:Q$1048576,MATCH(FmtData!$B$4+(ROW()-10),RawData!$A$2:$A$1048576,0))</f>
        <v>2.4414100000000002E-3</v>
      </c>
      <c r="S4915">
        <f>INDEX(RawData!R$2:R$1048576,MATCH(FmtData!$B$4+(ROW()-10),RawData!$A$2:$A$1048576,0))</f>
        <v>0.51633799999999996</v>
      </c>
      <c r="T4915">
        <f>INDEX(RawData!S$2:S$1048576,MATCH(FmtData!$B$4+(ROW()-10),RawData!$A$2:$A$1048576,0))</f>
        <v>0.52676999999999996</v>
      </c>
      <c r="U4915">
        <f>INDEX(RawData!T$2:T$1048576,MATCH(FmtData!$B$4+(ROW()-10),RawData!$A$2:$A$1048576,0))</f>
        <v>5.0231899999999996</v>
      </c>
      <c r="V4915">
        <f>INDEX(RawData!U$2:U$1048576,MATCH(FmtData!$B$4+(ROW()-10),RawData!$A$2:$A$1048576,0))</f>
        <v>5.4779099999999996</v>
      </c>
      <c r="W4915" s="8">
        <f t="shared" si="1726"/>
        <v>0.45472000000000001</v>
      </c>
      <c r="X4915" s="8">
        <f t="shared" si="1727"/>
        <v>-0.26073607999999993</v>
      </c>
      <c r="Y4915" s="8">
        <f t="shared" si="1728"/>
        <v>-0.15884651999999996</v>
      </c>
      <c r="Z4915" s="8">
        <f t="shared" si="1729"/>
        <v>10.152691814042056</v>
      </c>
      <c r="AA4915" s="8">
        <f t="shared" si="1730"/>
        <v>10.050802254042056</v>
      </c>
      <c r="AB4915" s="8">
        <f t="shared" si="1731"/>
        <v>10.101747034042056</v>
      </c>
      <c r="AC4915" s="6">
        <f t="shared" si="1746"/>
        <v>-278.45800000000003</v>
      </c>
      <c r="AD4915" s="15">
        <f t="shared" si="1743"/>
        <v>-18.685999999999979</v>
      </c>
      <c r="AE4915" s="15">
        <f t="shared" si="1744"/>
        <v>68.452791551277301</v>
      </c>
      <c r="AF4915" s="15">
        <f t="shared" si="1745"/>
        <v>41.299610510253387</v>
      </c>
      <c r="AG4915" s="15">
        <f t="shared" si="1732"/>
        <v>54.811079706319902</v>
      </c>
      <c r="AH4915" s="15">
        <f t="shared" si="1747"/>
        <v>-119.5646051813481</v>
      </c>
      <c r="AI4915" s="17">
        <f t="shared" si="1733"/>
        <v>1.1929110758621697</v>
      </c>
      <c r="AJ4915" s="17">
        <f t="shared" si="1734"/>
        <v>0.94573486665829898</v>
      </c>
      <c r="AK4915" s="17">
        <f t="shared" si="1735"/>
        <v>0.75951461028015788</v>
      </c>
      <c r="AL4915" s="17">
        <f t="shared" si="1736"/>
        <v>0.78174490703777533</v>
      </c>
      <c r="AM4915" s="17">
        <f t="shared" si="1737"/>
        <v>0.77052274714301561</v>
      </c>
      <c r="AN4915" s="17">
        <f t="shared" si="1738"/>
        <v>0.94573486665829898</v>
      </c>
      <c r="AO4915" s="17">
        <f t="shared" si="1742"/>
        <v>0</v>
      </c>
      <c r="AP4915" s="17">
        <f t="shared" si="1739"/>
        <v>7.7052274714301561</v>
      </c>
      <c r="AQ4915" s="17">
        <f t="shared" si="1740"/>
        <v>11.929110758621697</v>
      </c>
      <c r="AR4915" s="17">
        <f t="shared" si="1741"/>
        <v>20.017961707267283</v>
      </c>
      <c r="AU4915" s="17"/>
    </row>
    <row r="4916" spans="2:47" x14ac:dyDescent="0.25">
      <c r="B4916">
        <f>INDEX(RawData!$A$2:$A$1048576,MATCH(FmtData!$B$4+(ROW()-10),RawData!$A$2:$A$1048576,0))</f>
        <v>5101</v>
      </c>
      <c r="C4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6)</f>
        <v>42233.682118055556</v>
      </c>
      <c r="D4916" s="46">
        <f>IF($B$6=1,MID(INDEX(RawData!$B$2:$B$1048576, MATCH(FmtData!$B$4+(ROW()-10),RawData!$A$2:$A$1048576,0)),12,8)+$B$5/24,INDEX(RawData!$C$2:$C$1048576, MATCH(FmtData!$B$4+(ROW()-10),RawData!$A$2:$A$1048576,0)))</f>
        <v>0.6821180555555556</v>
      </c>
      <c r="E4916">
        <f>INDEX(RawData!D$2:D$1048576,MATCH(FmtData!$B$4+(ROW()-10),RawData!$A$2:$A$1048576,0))</f>
        <v>2903.37</v>
      </c>
      <c r="F4916">
        <f>INDEX(RawData!E$2:E$1048576,MATCH(FmtData!$B$4+(ROW()-10),RawData!$A$2:$A$1048576,0))</f>
        <v>7.1738299999999997</v>
      </c>
      <c r="G4916">
        <f>INDEX(RawData!F$2:F$1048576,MATCH(FmtData!$B$4+(ROW()-10),RawData!$A$2:$A$1048576,0))</f>
        <v>-142.37299999999999</v>
      </c>
      <c r="H4916">
        <f>INDEX(RawData!G$2:G$1048576,MATCH(FmtData!$B$4+(ROW()-10),RawData!$A$2:$A$1048576,0))</f>
        <v>0.49982199999999999</v>
      </c>
      <c r="I4916">
        <f>INDEX(RawData!H$2:H$1048576,MATCH(FmtData!$B$4+(ROW()-10),RawData!$A$2:$A$1048576,0))</f>
        <v>-3.71981E-3</v>
      </c>
      <c r="J4916">
        <f>INDEX(RawData!I$2:I$1048576,MATCH(FmtData!$B$4+(ROW()-10),RawData!$A$2:$A$1048576,0))</f>
        <v>194.2</v>
      </c>
      <c r="K4916">
        <f>INDEX(RawData!J$2:J$1048576,MATCH(FmtData!$B$4+(ROW()-10),RawData!$A$2:$A$1048576,0))</f>
        <v>194.9</v>
      </c>
      <c r="L4916">
        <f>INDEX(RawData!K$2:K$1048576,MATCH(FmtData!$B$4+(ROW()-10),RawData!$A$2:$A$1048576,0))</f>
        <v>29.5</v>
      </c>
      <c r="M4916">
        <f>INDEX(RawData!L$2:L$1048576,MATCH(FmtData!$B$4+(ROW()-10),RawData!$A$2:$A$1048576,0))</f>
        <v>22.8</v>
      </c>
      <c r="N4916">
        <f>INDEX(RawData!M$2:M$1048576,MATCH(FmtData!$B$4+(ROW()-10),RawData!$A$2:$A$1048576,0))</f>
        <v>21.9</v>
      </c>
      <c r="O4916">
        <f>INDEX(RawData!N$2:N$1048576,MATCH(FmtData!$B$4+(ROW()-10),RawData!$A$2:$A$1048576,0))</f>
        <v>172.3</v>
      </c>
      <c r="P4916">
        <f>INDEX(RawData!O$2:O$1048576,MATCH(FmtData!$B$4+(ROW()-10),RawData!$A$2:$A$1048576,0))</f>
        <v>35.831699999999998</v>
      </c>
      <c r="Q4916">
        <f>INDEX(RawData!P$2:P$1048576,MATCH(FmtData!$B$4+(ROW()-10),RawData!$A$2:$A$1048576,0))</f>
        <v>228.875</v>
      </c>
      <c r="R4916">
        <f>INDEX(RawData!Q$2:Q$1048576,MATCH(FmtData!$B$4+(ROW()-10),RawData!$A$2:$A$1048576,0))</f>
        <v>1.8310500000000001E-3</v>
      </c>
      <c r="S4916">
        <f>INDEX(RawData!R$2:R$1048576,MATCH(FmtData!$B$4+(ROW()-10),RawData!$A$2:$A$1048576,0))</f>
        <v>0.51633799999999996</v>
      </c>
      <c r="T4916">
        <f>INDEX(RawData!S$2:S$1048576,MATCH(FmtData!$B$4+(ROW()-10),RawData!$A$2:$A$1048576,0))</f>
        <v>0.52676999999999996</v>
      </c>
      <c r="U4916">
        <f>INDEX(RawData!T$2:T$1048576,MATCH(FmtData!$B$4+(ROW()-10),RawData!$A$2:$A$1048576,0))</f>
        <v>5.0186200000000003</v>
      </c>
      <c r="V4916">
        <f>INDEX(RawData!U$2:U$1048576,MATCH(FmtData!$B$4+(ROW()-10),RawData!$A$2:$A$1048576,0))</f>
        <v>5.4779099999999996</v>
      </c>
      <c r="W4916" s="8">
        <f t="shared" si="1726"/>
        <v>0.45928999999999931</v>
      </c>
      <c r="X4916" s="8">
        <f t="shared" si="1727"/>
        <v>-0.26073607999999993</v>
      </c>
      <c r="Y4916" s="8">
        <f t="shared" si="1728"/>
        <v>-0.15884651999999996</v>
      </c>
      <c r="Z4916" s="8">
        <f t="shared" si="1729"/>
        <v>10.152691814042056</v>
      </c>
      <c r="AA4916" s="8">
        <f t="shared" si="1730"/>
        <v>10.050802254042056</v>
      </c>
      <c r="AB4916" s="8">
        <f t="shared" si="1731"/>
        <v>10.101747034042056</v>
      </c>
      <c r="AC4916" s="6">
        <f t="shared" si="1746"/>
        <v>-278.45800000000003</v>
      </c>
      <c r="AD4916" s="15">
        <f t="shared" si="1743"/>
        <v>-18.685999999999979</v>
      </c>
      <c r="AE4916" s="15">
        <f t="shared" si="1744"/>
        <v>68.452791551277301</v>
      </c>
      <c r="AF4916" s="15">
        <f t="shared" si="1745"/>
        <v>41.299610510253387</v>
      </c>
      <c r="AG4916" s="15">
        <f t="shared" si="1732"/>
        <v>54.811079706319902</v>
      </c>
      <c r="AH4916" s="15">
        <f t="shared" si="1747"/>
        <v>-119.5646051813481</v>
      </c>
      <c r="AI4916" s="17">
        <f t="shared" si="1733"/>
        <v>1.1929110758621697</v>
      </c>
      <c r="AJ4916" s="17">
        <f t="shared" si="1734"/>
        <v>0.94573486665829898</v>
      </c>
      <c r="AK4916" s="17">
        <f t="shared" si="1735"/>
        <v>0.75951461028015788</v>
      </c>
      <c r="AL4916" s="17">
        <f t="shared" si="1736"/>
        <v>0.78174490703777533</v>
      </c>
      <c r="AM4916" s="17">
        <f t="shared" si="1737"/>
        <v>0.77052274714301561</v>
      </c>
      <c r="AN4916" s="17">
        <f t="shared" si="1738"/>
        <v>0.94573486665829898</v>
      </c>
      <c r="AO4916" s="17">
        <f t="shared" si="1742"/>
        <v>0</v>
      </c>
      <c r="AP4916" s="17">
        <f t="shared" si="1739"/>
        <v>7.7052274714301561</v>
      </c>
      <c r="AQ4916" s="17">
        <f t="shared" si="1740"/>
        <v>11.929110758621697</v>
      </c>
      <c r="AR4916" s="17">
        <f t="shared" si="1741"/>
        <v>20.017961707267283</v>
      </c>
      <c r="AU4916" s="17"/>
    </row>
    <row r="4917" spans="2:47" x14ac:dyDescent="0.25">
      <c r="B4917">
        <f>INDEX(RawData!$A$2:$A$1048576,MATCH(FmtData!$B$4+(ROW()-10),RawData!$A$2:$A$1048576,0))</f>
        <v>5102</v>
      </c>
      <c r="C4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7)</f>
        <v>42233.682141203702</v>
      </c>
      <c r="D4917" s="46">
        <f>IF($B$6=1,MID(INDEX(RawData!$B$2:$B$1048576, MATCH(FmtData!$B$4+(ROW()-10),RawData!$A$2:$A$1048576,0)),12,8)+$B$5/24,INDEX(RawData!$C$2:$C$1048576, MATCH(FmtData!$B$4+(ROW()-10),RawData!$A$2:$A$1048576,0)))</f>
        <v>0.68214120370370368</v>
      </c>
      <c r="E4917">
        <f>INDEX(RawData!D$2:D$1048576,MATCH(FmtData!$B$4+(ROW()-10),RawData!$A$2:$A$1048576,0))</f>
        <v>2902.44</v>
      </c>
      <c r="F4917">
        <f>INDEX(RawData!E$2:E$1048576,MATCH(FmtData!$B$4+(ROW()-10),RawData!$A$2:$A$1048576,0))</f>
        <v>7.1738299999999997</v>
      </c>
      <c r="G4917">
        <f>INDEX(RawData!F$2:F$1048576,MATCH(FmtData!$B$4+(ROW()-10),RawData!$A$2:$A$1048576,0))</f>
        <v>-142.37299999999999</v>
      </c>
      <c r="H4917">
        <f>INDEX(RawData!G$2:G$1048576,MATCH(FmtData!$B$4+(ROW()-10),RawData!$A$2:$A$1048576,0))</f>
        <v>0.49982199999999999</v>
      </c>
      <c r="I4917">
        <f>INDEX(RawData!H$2:H$1048576,MATCH(FmtData!$B$4+(ROW()-10),RawData!$A$2:$A$1048576,0))</f>
        <v>-3.71981E-3</v>
      </c>
      <c r="J4917">
        <f>INDEX(RawData!I$2:I$1048576,MATCH(FmtData!$B$4+(ROW()-10),RawData!$A$2:$A$1048576,0))</f>
        <v>194.2</v>
      </c>
      <c r="K4917">
        <f>INDEX(RawData!J$2:J$1048576,MATCH(FmtData!$B$4+(ROW()-10),RawData!$A$2:$A$1048576,0))</f>
        <v>195</v>
      </c>
      <c r="L4917">
        <f>INDEX(RawData!K$2:K$1048576,MATCH(FmtData!$B$4+(ROW()-10),RawData!$A$2:$A$1048576,0))</f>
        <v>29.3</v>
      </c>
      <c r="M4917">
        <f>INDEX(RawData!L$2:L$1048576,MATCH(FmtData!$B$4+(ROW()-10),RawData!$A$2:$A$1048576,0))</f>
        <v>22.8</v>
      </c>
      <c r="N4917">
        <f>INDEX(RawData!M$2:M$1048576,MATCH(FmtData!$B$4+(ROW()-10),RawData!$A$2:$A$1048576,0))</f>
        <v>21.9</v>
      </c>
      <c r="O4917">
        <f>INDEX(RawData!N$2:N$1048576,MATCH(FmtData!$B$4+(ROW()-10),RawData!$A$2:$A$1048576,0))</f>
        <v>172.3</v>
      </c>
      <c r="P4917">
        <f>INDEX(RawData!O$2:O$1048576,MATCH(FmtData!$B$4+(ROW()-10),RawData!$A$2:$A$1048576,0))</f>
        <v>35.831699999999998</v>
      </c>
      <c r="Q4917">
        <f>INDEX(RawData!P$2:P$1048576,MATCH(FmtData!$B$4+(ROW()-10),RawData!$A$2:$A$1048576,0))</f>
        <v>228.875</v>
      </c>
      <c r="R4917">
        <f>INDEX(RawData!Q$2:Q$1048576,MATCH(FmtData!$B$4+(ROW()-10),RawData!$A$2:$A$1048576,0))</f>
        <v>1.8310500000000001E-3</v>
      </c>
      <c r="S4917">
        <f>INDEX(RawData!R$2:R$1048576,MATCH(FmtData!$B$4+(ROW()-10),RawData!$A$2:$A$1048576,0))</f>
        <v>0.51633799999999996</v>
      </c>
      <c r="T4917">
        <f>INDEX(RawData!S$2:S$1048576,MATCH(FmtData!$B$4+(ROW()-10),RawData!$A$2:$A$1048576,0))</f>
        <v>0.52676999999999996</v>
      </c>
      <c r="U4917">
        <f>INDEX(RawData!T$2:T$1048576,MATCH(FmtData!$B$4+(ROW()-10),RawData!$A$2:$A$1048576,0))</f>
        <v>5.0155599999999998</v>
      </c>
      <c r="V4917">
        <f>INDEX(RawData!U$2:U$1048576,MATCH(FmtData!$B$4+(ROW()-10),RawData!$A$2:$A$1048576,0))</f>
        <v>5.4779099999999996</v>
      </c>
      <c r="W4917" s="8">
        <f t="shared" si="1726"/>
        <v>0.46234999999999982</v>
      </c>
      <c r="X4917" s="8">
        <f t="shared" si="1727"/>
        <v>-0.26073607999999993</v>
      </c>
      <c r="Y4917" s="8">
        <f t="shared" si="1728"/>
        <v>-0.15884651999999996</v>
      </c>
      <c r="Z4917" s="8">
        <f t="shared" si="1729"/>
        <v>10.152691814042056</v>
      </c>
      <c r="AA4917" s="8">
        <f t="shared" si="1730"/>
        <v>10.050802254042056</v>
      </c>
      <c r="AB4917" s="8">
        <f t="shared" si="1731"/>
        <v>10.101747034042056</v>
      </c>
      <c r="AC4917" s="6">
        <f t="shared" si="1746"/>
        <v>-278.45800000000003</v>
      </c>
      <c r="AD4917" s="15">
        <f t="shared" si="1743"/>
        <v>-18.685999999999979</v>
      </c>
      <c r="AE4917" s="15">
        <f t="shared" si="1744"/>
        <v>68.452791551277301</v>
      </c>
      <c r="AF4917" s="15">
        <f t="shared" si="1745"/>
        <v>41.299610510253387</v>
      </c>
      <c r="AG4917" s="15">
        <f t="shared" si="1732"/>
        <v>54.811079706319902</v>
      </c>
      <c r="AH4917" s="15">
        <f t="shared" si="1747"/>
        <v>-119.5646051813481</v>
      </c>
      <c r="AI4917" s="17">
        <f t="shared" si="1733"/>
        <v>1.1929110758621697</v>
      </c>
      <c r="AJ4917" s="17">
        <f t="shared" si="1734"/>
        <v>0.94573486665829898</v>
      </c>
      <c r="AK4917" s="17">
        <f t="shared" si="1735"/>
        <v>0.75951461028015788</v>
      </c>
      <c r="AL4917" s="17">
        <f t="shared" si="1736"/>
        <v>0.78174490703777533</v>
      </c>
      <c r="AM4917" s="17">
        <f t="shared" si="1737"/>
        <v>0.77052274714301561</v>
      </c>
      <c r="AN4917" s="17">
        <f t="shared" si="1738"/>
        <v>0.94573486665829898</v>
      </c>
      <c r="AO4917" s="17">
        <f t="shared" si="1742"/>
        <v>0</v>
      </c>
      <c r="AP4917" s="17">
        <f t="shared" si="1739"/>
        <v>7.7052274714301561</v>
      </c>
      <c r="AQ4917" s="17">
        <f t="shared" si="1740"/>
        <v>11.929110758621697</v>
      </c>
      <c r="AR4917" s="17">
        <f t="shared" si="1741"/>
        <v>20.011549605334785</v>
      </c>
      <c r="AU4917" s="17"/>
    </row>
    <row r="4918" spans="2:47" x14ac:dyDescent="0.25">
      <c r="B4918">
        <f>INDEX(RawData!$A$2:$A$1048576,MATCH(FmtData!$B$4+(ROW()-10),RawData!$A$2:$A$1048576,0))</f>
        <v>5103</v>
      </c>
      <c r="C4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8)</f>
        <v>42233.682164351849</v>
      </c>
      <c r="D4918" s="46">
        <f>IF($B$6=1,MID(INDEX(RawData!$B$2:$B$1048576, MATCH(FmtData!$B$4+(ROW()-10),RawData!$A$2:$A$1048576,0)),12,8)+$B$5/24,INDEX(RawData!$C$2:$C$1048576, MATCH(FmtData!$B$4+(ROW()-10),RawData!$A$2:$A$1048576,0)))</f>
        <v>0.68216435185185187</v>
      </c>
      <c r="E4918">
        <f>INDEX(RawData!D$2:D$1048576,MATCH(FmtData!$B$4+(ROW()-10),RawData!$A$2:$A$1048576,0))</f>
        <v>2903.37</v>
      </c>
      <c r="F4918">
        <f>INDEX(RawData!E$2:E$1048576,MATCH(FmtData!$B$4+(ROW()-10),RawData!$A$2:$A$1048576,0))</f>
        <v>7.1738299999999997</v>
      </c>
      <c r="G4918">
        <f>INDEX(RawData!F$2:F$1048576,MATCH(FmtData!$B$4+(ROW()-10),RawData!$A$2:$A$1048576,0))</f>
        <v>-142.37299999999999</v>
      </c>
      <c r="H4918">
        <f>INDEX(RawData!G$2:G$1048576,MATCH(FmtData!$B$4+(ROW()-10),RawData!$A$2:$A$1048576,0))</f>
        <v>0.49982199999999999</v>
      </c>
      <c r="I4918">
        <f>INDEX(RawData!H$2:H$1048576,MATCH(FmtData!$B$4+(ROW()-10),RawData!$A$2:$A$1048576,0))</f>
        <v>-3.71981E-3</v>
      </c>
      <c r="J4918">
        <f>INDEX(RawData!I$2:I$1048576,MATCH(FmtData!$B$4+(ROW()-10),RawData!$A$2:$A$1048576,0))</f>
        <v>194.3</v>
      </c>
      <c r="K4918">
        <f>INDEX(RawData!J$2:J$1048576,MATCH(FmtData!$B$4+(ROW()-10),RawData!$A$2:$A$1048576,0))</f>
        <v>195.1</v>
      </c>
      <c r="L4918">
        <f>INDEX(RawData!K$2:K$1048576,MATCH(FmtData!$B$4+(ROW()-10),RawData!$A$2:$A$1048576,0))</f>
        <v>29.3</v>
      </c>
      <c r="M4918">
        <f>INDEX(RawData!L$2:L$1048576,MATCH(FmtData!$B$4+(ROW()-10),RawData!$A$2:$A$1048576,0))</f>
        <v>22.8</v>
      </c>
      <c r="N4918">
        <f>INDEX(RawData!M$2:M$1048576,MATCH(FmtData!$B$4+(ROW()-10),RawData!$A$2:$A$1048576,0))</f>
        <v>21.9</v>
      </c>
      <c r="O4918">
        <f>INDEX(RawData!N$2:N$1048576,MATCH(FmtData!$B$4+(ROW()-10),RawData!$A$2:$A$1048576,0))</f>
        <v>172.4</v>
      </c>
      <c r="P4918">
        <f>INDEX(RawData!O$2:O$1048576,MATCH(FmtData!$B$4+(ROW()-10),RawData!$A$2:$A$1048576,0))</f>
        <v>35.831699999999998</v>
      </c>
      <c r="Q4918">
        <f>INDEX(RawData!P$2:P$1048576,MATCH(FmtData!$B$4+(ROW()-10),RawData!$A$2:$A$1048576,0))</f>
        <v>228.751</v>
      </c>
      <c r="R4918">
        <f>INDEX(RawData!Q$2:Q$1048576,MATCH(FmtData!$B$4+(ROW()-10),RawData!$A$2:$A$1048576,0))</f>
        <v>1.8310500000000001E-3</v>
      </c>
      <c r="S4918">
        <f>INDEX(RawData!R$2:R$1048576,MATCH(FmtData!$B$4+(ROW()-10),RawData!$A$2:$A$1048576,0))</f>
        <v>0.51633799999999996</v>
      </c>
      <c r="T4918">
        <f>INDEX(RawData!S$2:S$1048576,MATCH(FmtData!$B$4+(ROW()-10),RawData!$A$2:$A$1048576,0))</f>
        <v>0.52676999999999996</v>
      </c>
      <c r="U4918">
        <f>INDEX(RawData!T$2:T$1048576,MATCH(FmtData!$B$4+(ROW()-10),RawData!$A$2:$A$1048576,0))</f>
        <v>5.0033599999999998</v>
      </c>
      <c r="V4918">
        <f>INDEX(RawData!U$2:U$1048576,MATCH(FmtData!$B$4+(ROW()-10),RawData!$A$2:$A$1048576,0))</f>
        <v>5.4321299999999999</v>
      </c>
      <c r="W4918" s="8">
        <f t="shared" si="1726"/>
        <v>0.4287700000000001</v>
      </c>
      <c r="X4918" s="8">
        <f t="shared" si="1727"/>
        <v>-0.26073607999999993</v>
      </c>
      <c r="Y4918" s="8">
        <f t="shared" si="1728"/>
        <v>-0.15884651999999996</v>
      </c>
      <c r="Z4918" s="8">
        <f t="shared" si="1729"/>
        <v>10.152691814042056</v>
      </c>
      <c r="AA4918" s="8">
        <f t="shared" si="1730"/>
        <v>10.050802254042056</v>
      </c>
      <c r="AB4918" s="8">
        <f t="shared" si="1731"/>
        <v>10.101747034042056</v>
      </c>
      <c r="AC4918" s="6">
        <f t="shared" si="1746"/>
        <v>-278.58199999999999</v>
      </c>
      <c r="AD4918" s="15">
        <f t="shared" si="1743"/>
        <v>-18.809999999999945</v>
      </c>
      <c r="AE4918" s="15">
        <f t="shared" si="1744"/>
        <v>68.452791551277301</v>
      </c>
      <c r="AF4918" s="15">
        <f t="shared" si="1745"/>
        <v>41.299610510253387</v>
      </c>
      <c r="AG4918" s="15">
        <f t="shared" si="1732"/>
        <v>54.811079706319902</v>
      </c>
      <c r="AH4918" s="15">
        <f t="shared" si="1747"/>
        <v>-119.68860518134807</v>
      </c>
      <c r="AI4918" s="17">
        <f t="shared" si="1733"/>
        <v>1.1931544361824693</v>
      </c>
      <c r="AJ4918" s="17">
        <f t="shared" si="1734"/>
        <v>0.94588781827437463</v>
      </c>
      <c r="AK4918" s="17">
        <f t="shared" si="1735"/>
        <v>0.75951461028015788</v>
      </c>
      <c r="AL4918" s="17">
        <f t="shared" si="1736"/>
        <v>0.78174490703777533</v>
      </c>
      <c r="AM4918" s="17">
        <f t="shared" si="1737"/>
        <v>0.77052274714301561</v>
      </c>
      <c r="AN4918" s="17">
        <f t="shared" si="1738"/>
        <v>0.94588781827437463</v>
      </c>
      <c r="AO4918" s="17">
        <f t="shared" si="1742"/>
        <v>0</v>
      </c>
      <c r="AP4918" s="17">
        <f t="shared" si="1739"/>
        <v>7.7052274714301561</v>
      </c>
      <c r="AQ4918" s="17">
        <f t="shared" si="1740"/>
        <v>11.931544361824693</v>
      </c>
      <c r="AR4918" s="17">
        <f t="shared" si="1741"/>
        <v>20.017961707267283</v>
      </c>
      <c r="AU4918" s="17"/>
    </row>
    <row r="4919" spans="2:47" x14ac:dyDescent="0.25">
      <c r="B4919">
        <f>INDEX(RawData!$A$2:$A$1048576,MATCH(FmtData!$B$4+(ROW()-10),RawData!$A$2:$A$1048576,0))</f>
        <v>5104</v>
      </c>
      <c r="C4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9)</f>
        <v>42233.682187500002</v>
      </c>
      <c r="D4919" s="46">
        <f>IF($B$6=1,MID(INDEX(RawData!$B$2:$B$1048576, MATCH(FmtData!$B$4+(ROW()-10),RawData!$A$2:$A$1048576,0)),12,8)+$B$5/24,INDEX(RawData!$C$2:$C$1048576, MATCH(FmtData!$B$4+(ROW()-10),RawData!$A$2:$A$1048576,0)))</f>
        <v>0.68218749999999995</v>
      </c>
      <c r="E4919">
        <f>INDEX(RawData!D$2:D$1048576,MATCH(FmtData!$B$4+(ROW()-10),RawData!$A$2:$A$1048576,0))</f>
        <v>2903.37</v>
      </c>
      <c r="F4919">
        <f>INDEX(RawData!E$2:E$1048576,MATCH(FmtData!$B$4+(ROW()-10),RawData!$A$2:$A$1048576,0))</f>
        <v>7.1738299999999997</v>
      </c>
      <c r="G4919">
        <f>INDEX(RawData!F$2:F$1048576,MATCH(FmtData!$B$4+(ROW()-10),RawData!$A$2:$A$1048576,0))</f>
        <v>-142.37299999999999</v>
      </c>
      <c r="H4919">
        <f>INDEX(RawData!G$2:G$1048576,MATCH(FmtData!$B$4+(ROW()-10),RawData!$A$2:$A$1048576,0))</f>
        <v>0.49982199999999999</v>
      </c>
      <c r="I4919">
        <f>INDEX(RawData!H$2:H$1048576,MATCH(FmtData!$B$4+(ROW()-10),RawData!$A$2:$A$1048576,0))</f>
        <v>-3.71981E-3</v>
      </c>
      <c r="J4919">
        <f>INDEX(RawData!I$2:I$1048576,MATCH(FmtData!$B$4+(ROW()-10),RawData!$A$2:$A$1048576,0))</f>
        <v>194.3</v>
      </c>
      <c r="K4919">
        <f>INDEX(RawData!J$2:J$1048576,MATCH(FmtData!$B$4+(ROW()-10),RawData!$A$2:$A$1048576,0))</f>
        <v>195.2</v>
      </c>
      <c r="L4919">
        <f>INDEX(RawData!K$2:K$1048576,MATCH(FmtData!$B$4+(ROW()-10),RawData!$A$2:$A$1048576,0))</f>
        <v>29.3</v>
      </c>
      <c r="M4919">
        <f>INDEX(RawData!L$2:L$1048576,MATCH(FmtData!$B$4+(ROW()-10),RawData!$A$2:$A$1048576,0))</f>
        <v>22.8</v>
      </c>
      <c r="N4919">
        <f>INDEX(RawData!M$2:M$1048576,MATCH(FmtData!$B$4+(ROW()-10),RawData!$A$2:$A$1048576,0))</f>
        <v>21.9</v>
      </c>
      <c r="O4919">
        <f>INDEX(RawData!N$2:N$1048576,MATCH(FmtData!$B$4+(ROW()-10),RawData!$A$2:$A$1048576,0))</f>
        <v>172.3</v>
      </c>
      <c r="P4919">
        <f>INDEX(RawData!O$2:O$1048576,MATCH(FmtData!$B$4+(ROW()-10),RawData!$A$2:$A$1048576,0))</f>
        <v>35.831699999999998</v>
      </c>
      <c r="Q4919">
        <f>INDEX(RawData!P$2:P$1048576,MATCH(FmtData!$B$4+(ROW()-10),RawData!$A$2:$A$1048576,0))</f>
        <v>228.751</v>
      </c>
      <c r="R4919">
        <f>INDEX(RawData!Q$2:Q$1048576,MATCH(FmtData!$B$4+(ROW()-10),RawData!$A$2:$A$1048576,0))</f>
        <v>1.8310500000000001E-3</v>
      </c>
      <c r="S4919">
        <f>INDEX(RawData!R$2:R$1048576,MATCH(FmtData!$B$4+(ROW()-10),RawData!$A$2:$A$1048576,0))</f>
        <v>0.51633799999999996</v>
      </c>
      <c r="T4919">
        <f>INDEX(RawData!S$2:S$1048576,MATCH(FmtData!$B$4+(ROW()-10),RawData!$A$2:$A$1048576,0))</f>
        <v>0.52676999999999996</v>
      </c>
      <c r="U4919">
        <f>INDEX(RawData!T$2:T$1048576,MATCH(FmtData!$B$4+(ROW()-10),RawData!$A$2:$A$1048576,0))</f>
        <v>5.0033599999999998</v>
      </c>
      <c r="V4919">
        <f>INDEX(RawData!U$2:U$1048576,MATCH(FmtData!$B$4+(ROW()-10),RawData!$A$2:$A$1048576,0))</f>
        <v>5.4321299999999999</v>
      </c>
      <c r="W4919" s="8">
        <f t="shared" si="1726"/>
        <v>0.4287700000000001</v>
      </c>
      <c r="X4919" s="8">
        <f t="shared" si="1727"/>
        <v>-0.26073607999999993</v>
      </c>
      <c r="Y4919" s="8">
        <f t="shared" si="1728"/>
        <v>-0.15884651999999996</v>
      </c>
      <c r="Z4919" s="8">
        <f t="shared" si="1729"/>
        <v>10.152691814042056</v>
      </c>
      <c r="AA4919" s="8">
        <f t="shared" si="1730"/>
        <v>10.050802254042056</v>
      </c>
      <c r="AB4919" s="8">
        <f t="shared" si="1731"/>
        <v>10.101747034042056</v>
      </c>
      <c r="AC4919" s="6">
        <f t="shared" si="1746"/>
        <v>-278.58199999999999</v>
      </c>
      <c r="AD4919" s="15">
        <f t="shared" si="1743"/>
        <v>-18.809999999999945</v>
      </c>
      <c r="AE4919" s="15">
        <f t="shared" si="1744"/>
        <v>68.452791551277301</v>
      </c>
      <c r="AF4919" s="15">
        <f t="shared" si="1745"/>
        <v>41.299610510253387</v>
      </c>
      <c r="AG4919" s="15">
        <f t="shared" si="1732"/>
        <v>54.811079706319902</v>
      </c>
      <c r="AH4919" s="15">
        <f t="shared" si="1747"/>
        <v>-119.68860518134807</v>
      </c>
      <c r="AI4919" s="17">
        <f t="shared" si="1733"/>
        <v>1.1931544361824693</v>
      </c>
      <c r="AJ4919" s="17">
        <f t="shared" si="1734"/>
        <v>0.94588781827437463</v>
      </c>
      <c r="AK4919" s="17">
        <f t="shared" si="1735"/>
        <v>0.75951461028015788</v>
      </c>
      <c r="AL4919" s="17">
        <f t="shared" si="1736"/>
        <v>0.78174490703777533</v>
      </c>
      <c r="AM4919" s="17">
        <f t="shared" si="1737"/>
        <v>0.77052274714301561</v>
      </c>
      <c r="AN4919" s="17">
        <f t="shared" si="1738"/>
        <v>0.94588781827437463</v>
      </c>
      <c r="AO4919" s="17">
        <f t="shared" si="1742"/>
        <v>0</v>
      </c>
      <c r="AP4919" s="17">
        <f t="shared" si="1739"/>
        <v>7.7052274714301561</v>
      </c>
      <c r="AQ4919" s="17">
        <f t="shared" si="1740"/>
        <v>11.931544361824693</v>
      </c>
      <c r="AR4919" s="17">
        <f t="shared" si="1741"/>
        <v>20.017961707267283</v>
      </c>
      <c r="AU4919" s="17"/>
    </row>
    <row r="4920" spans="2:47" x14ac:dyDescent="0.25">
      <c r="B4920">
        <f>INDEX(RawData!$A$2:$A$1048576,MATCH(FmtData!$B$4+(ROW()-10),RawData!$A$2:$A$1048576,0))</f>
        <v>5105</v>
      </c>
      <c r="C4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0)</f>
        <v>42233.682210648149</v>
      </c>
      <c r="D4920" s="46">
        <f>IF($B$6=1,MID(INDEX(RawData!$B$2:$B$1048576, MATCH(FmtData!$B$4+(ROW()-10),RawData!$A$2:$A$1048576,0)),12,8)+$B$5/24,INDEX(RawData!$C$2:$C$1048576, MATCH(FmtData!$B$4+(ROW()-10),RawData!$A$2:$A$1048576,0)))</f>
        <v>0.68221064814814814</v>
      </c>
      <c r="E4920">
        <f>INDEX(RawData!D$2:D$1048576,MATCH(FmtData!$B$4+(ROW()-10),RawData!$A$2:$A$1048576,0))</f>
        <v>2903.37</v>
      </c>
      <c r="F4920">
        <f>INDEX(RawData!E$2:E$1048576,MATCH(FmtData!$B$4+(ROW()-10),RawData!$A$2:$A$1048576,0))</f>
        <v>7.1738299999999997</v>
      </c>
      <c r="G4920">
        <f>INDEX(RawData!F$2:F$1048576,MATCH(FmtData!$B$4+(ROW()-10),RawData!$A$2:$A$1048576,0))</f>
        <v>-142.37299999999999</v>
      </c>
      <c r="H4920">
        <f>INDEX(RawData!G$2:G$1048576,MATCH(FmtData!$B$4+(ROW()-10),RawData!$A$2:$A$1048576,0))</f>
        <v>0.49982199999999999</v>
      </c>
      <c r="I4920">
        <f>INDEX(RawData!H$2:H$1048576,MATCH(FmtData!$B$4+(ROW()-10),RawData!$A$2:$A$1048576,0))</f>
        <v>-3.71981E-3</v>
      </c>
      <c r="J4920">
        <f>INDEX(RawData!I$2:I$1048576,MATCH(FmtData!$B$4+(ROW()-10),RawData!$A$2:$A$1048576,0))</f>
        <v>194.4</v>
      </c>
      <c r="K4920">
        <f>INDEX(RawData!J$2:J$1048576,MATCH(FmtData!$B$4+(ROW()-10),RawData!$A$2:$A$1048576,0))</f>
        <v>195.4</v>
      </c>
      <c r="L4920">
        <f>INDEX(RawData!K$2:K$1048576,MATCH(FmtData!$B$4+(ROW()-10),RawData!$A$2:$A$1048576,0))</f>
        <v>29.3</v>
      </c>
      <c r="M4920">
        <f>INDEX(RawData!L$2:L$1048576,MATCH(FmtData!$B$4+(ROW()-10),RawData!$A$2:$A$1048576,0))</f>
        <v>22.8</v>
      </c>
      <c r="N4920">
        <f>INDEX(RawData!M$2:M$1048576,MATCH(FmtData!$B$4+(ROW()-10),RawData!$A$2:$A$1048576,0))</f>
        <v>21.9</v>
      </c>
      <c r="O4920">
        <f>INDEX(RawData!N$2:N$1048576,MATCH(FmtData!$B$4+(ROW()-10),RawData!$A$2:$A$1048576,0))</f>
        <v>172.3</v>
      </c>
      <c r="P4920">
        <f>INDEX(RawData!O$2:O$1048576,MATCH(FmtData!$B$4+(ROW()-10),RawData!$A$2:$A$1048576,0))</f>
        <v>35.831699999999998</v>
      </c>
      <c r="Q4920">
        <f>INDEX(RawData!P$2:P$1048576,MATCH(FmtData!$B$4+(ROW()-10),RawData!$A$2:$A$1048576,0))</f>
        <v>228.751</v>
      </c>
      <c r="R4920">
        <f>INDEX(RawData!Q$2:Q$1048576,MATCH(FmtData!$B$4+(ROW()-10),RawData!$A$2:$A$1048576,0))</f>
        <v>1.8310500000000001E-3</v>
      </c>
      <c r="S4920">
        <f>INDEX(RawData!R$2:R$1048576,MATCH(FmtData!$B$4+(ROW()-10),RawData!$A$2:$A$1048576,0))</f>
        <v>0.51633799999999996</v>
      </c>
      <c r="T4920">
        <f>INDEX(RawData!S$2:S$1048576,MATCH(FmtData!$B$4+(ROW()-10),RawData!$A$2:$A$1048576,0))</f>
        <v>0.52676999999999996</v>
      </c>
      <c r="U4920">
        <f>INDEX(RawData!T$2:T$1048576,MATCH(FmtData!$B$4+(ROW()-10),RawData!$A$2:$A$1048576,0))</f>
        <v>4.9881000000000002</v>
      </c>
      <c r="V4920">
        <f>INDEX(RawData!U$2:U$1048576,MATCH(FmtData!$B$4+(ROW()-10),RawData!$A$2:$A$1048576,0))</f>
        <v>5.4321299999999999</v>
      </c>
      <c r="W4920" s="8">
        <f t="shared" si="1726"/>
        <v>0.4440299999999997</v>
      </c>
      <c r="X4920" s="8">
        <f t="shared" si="1727"/>
        <v>-0.26073607999999993</v>
      </c>
      <c r="Y4920" s="8">
        <f t="shared" si="1728"/>
        <v>-0.15884651999999996</v>
      </c>
      <c r="Z4920" s="8">
        <f t="shared" si="1729"/>
        <v>10.152691814042056</v>
      </c>
      <c r="AA4920" s="8">
        <f t="shared" si="1730"/>
        <v>10.050802254042056</v>
      </c>
      <c r="AB4920" s="8">
        <f t="shared" si="1731"/>
        <v>10.101747034042056</v>
      </c>
      <c r="AC4920" s="6">
        <f t="shared" si="1746"/>
        <v>-278.58199999999999</v>
      </c>
      <c r="AD4920" s="15">
        <f t="shared" si="1743"/>
        <v>-18.809999999999945</v>
      </c>
      <c r="AE4920" s="15">
        <f t="shared" si="1744"/>
        <v>68.452791551277301</v>
      </c>
      <c r="AF4920" s="15">
        <f t="shared" si="1745"/>
        <v>41.299610510253387</v>
      </c>
      <c r="AG4920" s="15">
        <f t="shared" si="1732"/>
        <v>54.811079706319902</v>
      </c>
      <c r="AH4920" s="15">
        <f t="shared" si="1747"/>
        <v>-119.68860518134807</v>
      </c>
      <c r="AI4920" s="17">
        <f t="shared" si="1733"/>
        <v>1.1931544361824693</v>
      </c>
      <c r="AJ4920" s="17">
        <f t="shared" si="1734"/>
        <v>0.94588781827437463</v>
      </c>
      <c r="AK4920" s="17">
        <f t="shared" si="1735"/>
        <v>0.75951461028015788</v>
      </c>
      <c r="AL4920" s="17">
        <f t="shared" si="1736"/>
        <v>0.78174490703777533</v>
      </c>
      <c r="AM4920" s="17">
        <f t="shared" si="1737"/>
        <v>0.77052274714301561</v>
      </c>
      <c r="AN4920" s="17">
        <f t="shared" si="1738"/>
        <v>0.94588781827437463</v>
      </c>
      <c r="AO4920" s="17">
        <f t="shared" si="1742"/>
        <v>0</v>
      </c>
      <c r="AP4920" s="17">
        <f t="shared" si="1739"/>
        <v>7.7052274714301561</v>
      </c>
      <c r="AQ4920" s="17">
        <f t="shared" si="1740"/>
        <v>11.931544361824693</v>
      </c>
      <c r="AR4920" s="17">
        <f t="shared" si="1741"/>
        <v>20.017961707267283</v>
      </c>
      <c r="AU4920" s="17"/>
    </row>
    <row r="4921" spans="2:47" x14ac:dyDescent="0.25">
      <c r="B4921">
        <f>INDEX(RawData!$A$2:$A$1048576,MATCH(FmtData!$B$4+(ROW()-10),RawData!$A$2:$A$1048576,0))</f>
        <v>5106</v>
      </c>
      <c r="C4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1)</f>
        <v>42233.682233796295</v>
      </c>
      <c r="D4921" s="46">
        <f>IF($B$6=1,MID(INDEX(RawData!$B$2:$B$1048576, MATCH(FmtData!$B$4+(ROW()-10),RawData!$A$2:$A$1048576,0)),12,8)+$B$5/24,INDEX(RawData!$C$2:$C$1048576, MATCH(FmtData!$B$4+(ROW()-10),RawData!$A$2:$A$1048576,0)))</f>
        <v>0.68223379629629621</v>
      </c>
      <c r="E4921">
        <f>INDEX(RawData!D$2:D$1048576,MATCH(FmtData!$B$4+(ROW()-10),RawData!$A$2:$A$1048576,0))</f>
        <v>2902.44</v>
      </c>
      <c r="F4921">
        <f>INDEX(RawData!E$2:E$1048576,MATCH(FmtData!$B$4+(ROW()-10),RawData!$A$2:$A$1048576,0))</f>
        <v>7.1738299999999997</v>
      </c>
      <c r="G4921">
        <f>INDEX(RawData!F$2:F$1048576,MATCH(FmtData!$B$4+(ROW()-10),RawData!$A$2:$A$1048576,0))</f>
        <v>-142.37299999999999</v>
      </c>
      <c r="H4921">
        <f>INDEX(RawData!G$2:G$1048576,MATCH(FmtData!$B$4+(ROW()-10),RawData!$A$2:$A$1048576,0))</f>
        <v>0.49982199999999999</v>
      </c>
      <c r="I4921">
        <f>INDEX(RawData!H$2:H$1048576,MATCH(FmtData!$B$4+(ROW()-10),RawData!$A$2:$A$1048576,0))</f>
        <v>-3.71981E-3</v>
      </c>
      <c r="J4921">
        <f>INDEX(RawData!I$2:I$1048576,MATCH(FmtData!$B$4+(ROW()-10),RawData!$A$2:$A$1048576,0))</f>
        <v>194.5</v>
      </c>
      <c r="K4921">
        <f>INDEX(RawData!J$2:J$1048576,MATCH(FmtData!$B$4+(ROW()-10),RawData!$A$2:$A$1048576,0))</f>
        <v>195.5</v>
      </c>
      <c r="L4921">
        <f>INDEX(RawData!K$2:K$1048576,MATCH(FmtData!$B$4+(ROW()-10),RawData!$A$2:$A$1048576,0))</f>
        <v>29.5</v>
      </c>
      <c r="M4921">
        <f>INDEX(RawData!L$2:L$1048576,MATCH(FmtData!$B$4+(ROW()-10),RawData!$A$2:$A$1048576,0))</f>
        <v>22.7</v>
      </c>
      <c r="N4921">
        <f>INDEX(RawData!M$2:M$1048576,MATCH(FmtData!$B$4+(ROW()-10),RawData!$A$2:$A$1048576,0))</f>
        <v>21.9</v>
      </c>
      <c r="O4921">
        <f>INDEX(RawData!N$2:N$1048576,MATCH(FmtData!$B$4+(ROW()-10),RawData!$A$2:$A$1048576,0))</f>
        <v>172.3</v>
      </c>
      <c r="P4921">
        <f>INDEX(RawData!O$2:O$1048576,MATCH(FmtData!$B$4+(ROW()-10),RawData!$A$2:$A$1048576,0))</f>
        <v>35.831699999999998</v>
      </c>
      <c r="Q4921">
        <f>INDEX(RawData!P$2:P$1048576,MATCH(FmtData!$B$4+(ROW()-10),RawData!$A$2:$A$1048576,0))</f>
        <v>228.751</v>
      </c>
      <c r="R4921">
        <f>INDEX(RawData!Q$2:Q$1048576,MATCH(FmtData!$B$4+(ROW()-10),RawData!$A$2:$A$1048576,0))</f>
        <v>1.8310500000000001E-3</v>
      </c>
      <c r="S4921">
        <f>INDEX(RawData!R$2:R$1048576,MATCH(FmtData!$B$4+(ROW()-10),RawData!$A$2:$A$1048576,0))</f>
        <v>0.51633799999999996</v>
      </c>
      <c r="T4921">
        <f>INDEX(RawData!S$2:S$1048576,MATCH(FmtData!$B$4+(ROW()-10),RawData!$A$2:$A$1048576,0))</f>
        <v>0.52676999999999996</v>
      </c>
      <c r="U4921">
        <f>INDEX(RawData!T$2:T$1048576,MATCH(FmtData!$B$4+(ROW()-10),RawData!$A$2:$A$1048576,0))</f>
        <v>4.9881000000000002</v>
      </c>
      <c r="V4921">
        <f>INDEX(RawData!U$2:U$1048576,MATCH(FmtData!$B$4+(ROW()-10),RawData!$A$2:$A$1048576,0))</f>
        <v>5.4321299999999999</v>
      </c>
      <c r="W4921" s="8">
        <f t="shared" si="1726"/>
        <v>0.4440299999999997</v>
      </c>
      <c r="X4921" s="8">
        <f t="shared" si="1727"/>
        <v>-0.26073607999999993</v>
      </c>
      <c r="Y4921" s="8">
        <f t="shared" si="1728"/>
        <v>-0.15884651999999996</v>
      </c>
      <c r="Z4921" s="8">
        <f t="shared" si="1729"/>
        <v>10.152691814042056</v>
      </c>
      <c r="AA4921" s="8">
        <f t="shared" si="1730"/>
        <v>10.050802254042056</v>
      </c>
      <c r="AB4921" s="8">
        <f t="shared" si="1731"/>
        <v>10.101747034042056</v>
      </c>
      <c r="AC4921" s="6">
        <f t="shared" si="1746"/>
        <v>-278.58199999999999</v>
      </c>
      <c r="AD4921" s="15">
        <f t="shared" si="1743"/>
        <v>-18.809999999999945</v>
      </c>
      <c r="AE4921" s="15">
        <f t="shared" si="1744"/>
        <v>68.452791551277301</v>
      </c>
      <c r="AF4921" s="15">
        <f t="shared" si="1745"/>
        <v>41.299610510253387</v>
      </c>
      <c r="AG4921" s="15">
        <f t="shared" si="1732"/>
        <v>54.811079706319902</v>
      </c>
      <c r="AH4921" s="15">
        <f t="shared" si="1747"/>
        <v>-119.68860518134807</v>
      </c>
      <c r="AI4921" s="17">
        <f t="shared" si="1733"/>
        <v>1.1931544361824693</v>
      </c>
      <c r="AJ4921" s="17">
        <f t="shared" si="1734"/>
        <v>0.94588781827437463</v>
      </c>
      <c r="AK4921" s="17">
        <f t="shared" si="1735"/>
        <v>0.75951461028015788</v>
      </c>
      <c r="AL4921" s="17">
        <f t="shared" si="1736"/>
        <v>0.78174490703777533</v>
      </c>
      <c r="AM4921" s="17">
        <f t="shared" si="1737"/>
        <v>0.77052274714301561</v>
      </c>
      <c r="AN4921" s="17">
        <f t="shared" si="1738"/>
        <v>0.94588781827437463</v>
      </c>
      <c r="AO4921" s="17">
        <f t="shared" si="1742"/>
        <v>0</v>
      </c>
      <c r="AP4921" s="17">
        <f t="shared" si="1739"/>
        <v>7.7052274714301561</v>
      </c>
      <c r="AQ4921" s="17">
        <f t="shared" si="1740"/>
        <v>11.931544361824693</v>
      </c>
      <c r="AR4921" s="17">
        <f t="shared" si="1741"/>
        <v>20.011549605334785</v>
      </c>
      <c r="AU4921" s="17"/>
    </row>
    <row r="4922" spans="2:47" x14ac:dyDescent="0.25">
      <c r="B4922">
        <f>INDEX(RawData!$A$2:$A$1048576,MATCH(FmtData!$B$4+(ROW()-10),RawData!$A$2:$A$1048576,0))</f>
        <v>5107</v>
      </c>
      <c r="C4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2)</f>
        <v>42233.682256944441</v>
      </c>
      <c r="D4922" s="46">
        <f>IF($B$6=1,MID(INDEX(RawData!$B$2:$B$1048576, MATCH(FmtData!$B$4+(ROW()-10),RawData!$A$2:$A$1048576,0)),12,8)+$B$5/24,INDEX(RawData!$C$2:$C$1048576, MATCH(FmtData!$B$4+(ROW()-10),RawData!$A$2:$A$1048576,0)))</f>
        <v>0.68225694444444451</v>
      </c>
      <c r="E4922">
        <f>INDEX(RawData!D$2:D$1048576,MATCH(FmtData!$B$4+(ROW()-10),RawData!$A$2:$A$1048576,0))</f>
        <v>2903.37</v>
      </c>
      <c r="F4922">
        <f>INDEX(RawData!E$2:E$1048576,MATCH(FmtData!$B$4+(ROW()-10),RawData!$A$2:$A$1048576,0))</f>
        <v>7.1738299999999997</v>
      </c>
      <c r="G4922">
        <f>INDEX(RawData!F$2:F$1048576,MATCH(FmtData!$B$4+(ROW()-10),RawData!$A$2:$A$1048576,0))</f>
        <v>-142.37299999999999</v>
      </c>
      <c r="H4922">
        <f>INDEX(RawData!G$2:G$1048576,MATCH(FmtData!$B$4+(ROW()-10),RawData!$A$2:$A$1048576,0))</f>
        <v>0.49982199999999999</v>
      </c>
      <c r="I4922">
        <f>INDEX(RawData!H$2:H$1048576,MATCH(FmtData!$B$4+(ROW()-10),RawData!$A$2:$A$1048576,0))</f>
        <v>-3.71981E-3</v>
      </c>
      <c r="J4922">
        <f>INDEX(RawData!I$2:I$1048576,MATCH(FmtData!$B$4+(ROW()-10),RawData!$A$2:$A$1048576,0))</f>
        <v>194.6</v>
      </c>
      <c r="K4922">
        <f>INDEX(RawData!J$2:J$1048576,MATCH(FmtData!$B$4+(ROW()-10),RawData!$A$2:$A$1048576,0))</f>
        <v>195.5</v>
      </c>
      <c r="L4922">
        <f>INDEX(RawData!K$2:K$1048576,MATCH(FmtData!$B$4+(ROW()-10),RawData!$A$2:$A$1048576,0))</f>
        <v>29.4</v>
      </c>
      <c r="M4922">
        <f>INDEX(RawData!L$2:L$1048576,MATCH(FmtData!$B$4+(ROW()-10),RawData!$A$2:$A$1048576,0))</f>
        <v>22.7</v>
      </c>
      <c r="N4922">
        <f>INDEX(RawData!M$2:M$1048576,MATCH(FmtData!$B$4+(ROW()-10),RawData!$A$2:$A$1048576,0))</f>
        <v>21.9</v>
      </c>
      <c r="O4922">
        <f>INDEX(RawData!N$2:N$1048576,MATCH(FmtData!$B$4+(ROW()-10),RawData!$A$2:$A$1048576,0))</f>
        <v>172.3</v>
      </c>
      <c r="P4922">
        <f>INDEX(RawData!O$2:O$1048576,MATCH(FmtData!$B$4+(ROW()-10),RawData!$A$2:$A$1048576,0))</f>
        <v>35.831699999999998</v>
      </c>
      <c r="Q4922">
        <f>INDEX(RawData!P$2:P$1048576,MATCH(FmtData!$B$4+(ROW()-10),RawData!$A$2:$A$1048576,0))</f>
        <v>228.751</v>
      </c>
      <c r="R4922">
        <f>INDEX(RawData!Q$2:Q$1048576,MATCH(FmtData!$B$4+(ROW()-10),RawData!$A$2:$A$1048576,0))</f>
        <v>2.4414100000000002E-3</v>
      </c>
      <c r="S4922">
        <f>INDEX(RawData!R$2:R$1048576,MATCH(FmtData!$B$4+(ROW()-10),RawData!$A$2:$A$1048576,0))</f>
        <v>0.51633799999999996</v>
      </c>
      <c r="T4922">
        <f>INDEX(RawData!S$2:S$1048576,MATCH(FmtData!$B$4+(ROW()-10),RawData!$A$2:$A$1048576,0))</f>
        <v>0.52676999999999996</v>
      </c>
      <c r="U4922">
        <f>INDEX(RawData!T$2:T$1048576,MATCH(FmtData!$B$4+(ROW()-10),RawData!$A$2:$A$1048576,0))</f>
        <v>4.9774200000000004</v>
      </c>
      <c r="V4922">
        <f>INDEX(RawData!U$2:U$1048576,MATCH(FmtData!$B$4+(ROW()-10),RawData!$A$2:$A$1048576,0))</f>
        <v>5.4321299999999999</v>
      </c>
      <c r="W4922" s="8">
        <f t="shared" si="1726"/>
        <v>0.4547099999999995</v>
      </c>
      <c r="X4922" s="8">
        <f t="shared" si="1727"/>
        <v>-0.26073607999999993</v>
      </c>
      <c r="Y4922" s="8">
        <f t="shared" si="1728"/>
        <v>-0.15884651999999996</v>
      </c>
      <c r="Z4922" s="8">
        <f t="shared" si="1729"/>
        <v>10.152691814042056</v>
      </c>
      <c r="AA4922" s="8">
        <f t="shared" si="1730"/>
        <v>10.050802254042056</v>
      </c>
      <c r="AB4922" s="8">
        <f t="shared" si="1731"/>
        <v>10.101747034042056</v>
      </c>
      <c r="AC4922" s="6">
        <f t="shared" si="1746"/>
        <v>-278.58199999999999</v>
      </c>
      <c r="AD4922" s="15">
        <f t="shared" si="1743"/>
        <v>-18.809999999999945</v>
      </c>
      <c r="AE4922" s="15">
        <f t="shared" si="1744"/>
        <v>68.452791551277301</v>
      </c>
      <c r="AF4922" s="15">
        <f t="shared" si="1745"/>
        <v>41.299610510253387</v>
      </c>
      <c r="AG4922" s="15">
        <f t="shared" si="1732"/>
        <v>54.811079706319902</v>
      </c>
      <c r="AH4922" s="15">
        <f t="shared" si="1747"/>
        <v>-119.68860518134807</v>
      </c>
      <c r="AI4922" s="17">
        <f t="shared" si="1733"/>
        <v>1.1931544361824693</v>
      </c>
      <c r="AJ4922" s="17">
        <f t="shared" si="1734"/>
        <v>0.94588781827437463</v>
      </c>
      <c r="AK4922" s="17">
        <f t="shared" si="1735"/>
        <v>0.75951461028015788</v>
      </c>
      <c r="AL4922" s="17">
        <f t="shared" si="1736"/>
        <v>0.78174490703777533</v>
      </c>
      <c r="AM4922" s="17">
        <f t="shared" si="1737"/>
        <v>0.77052274714301561</v>
      </c>
      <c r="AN4922" s="17">
        <f t="shared" si="1738"/>
        <v>0.94588781827437463</v>
      </c>
      <c r="AO4922" s="17">
        <f t="shared" si="1742"/>
        <v>0</v>
      </c>
      <c r="AP4922" s="17">
        <f t="shared" si="1739"/>
        <v>7.7052274714301561</v>
      </c>
      <c r="AQ4922" s="17">
        <f t="shared" si="1740"/>
        <v>11.931544361824693</v>
      </c>
      <c r="AR4922" s="17">
        <f t="shared" si="1741"/>
        <v>20.017961707267283</v>
      </c>
      <c r="AU4922" s="17"/>
    </row>
    <row r="4923" spans="2:47" x14ac:dyDescent="0.25">
      <c r="B4923">
        <f>INDEX(RawData!$A$2:$A$1048576,MATCH(FmtData!$B$4+(ROW()-10),RawData!$A$2:$A$1048576,0))</f>
        <v>5108</v>
      </c>
      <c r="C4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3)</f>
        <v>42233.682280092595</v>
      </c>
      <c r="D4923" s="46">
        <f>IF($B$6=1,MID(INDEX(RawData!$B$2:$B$1048576, MATCH(FmtData!$B$4+(ROW()-10),RawData!$A$2:$A$1048576,0)),12,8)+$B$5/24,INDEX(RawData!$C$2:$C$1048576, MATCH(FmtData!$B$4+(ROW()-10),RawData!$A$2:$A$1048576,0)))</f>
        <v>0.68228009259259259</v>
      </c>
      <c r="E4923">
        <f>INDEX(RawData!D$2:D$1048576,MATCH(FmtData!$B$4+(ROW()-10),RawData!$A$2:$A$1048576,0))</f>
        <v>2903.37</v>
      </c>
      <c r="F4923">
        <f>INDEX(RawData!E$2:E$1048576,MATCH(FmtData!$B$4+(ROW()-10),RawData!$A$2:$A$1048576,0))</f>
        <v>7.1738299999999997</v>
      </c>
      <c r="G4923">
        <f>INDEX(RawData!F$2:F$1048576,MATCH(FmtData!$B$4+(ROW()-10),RawData!$A$2:$A$1048576,0))</f>
        <v>-142.37299999999999</v>
      </c>
      <c r="H4923">
        <f>INDEX(RawData!G$2:G$1048576,MATCH(FmtData!$B$4+(ROW()-10),RawData!$A$2:$A$1048576,0))</f>
        <v>0.49982199999999999</v>
      </c>
      <c r="I4923">
        <f>INDEX(RawData!H$2:H$1048576,MATCH(FmtData!$B$4+(ROW()-10),RawData!$A$2:$A$1048576,0))</f>
        <v>-3.71981E-3</v>
      </c>
      <c r="J4923">
        <f>INDEX(RawData!I$2:I$1048576,MATCH(FmtData!$B$4+(ROW()-10),RawData!$A$2:$A$1048576,0))</f>
        <v>194.6</v>
      </c>
      <c r="K4923">
        <f>INDEX(RawData!J$2:J$1048576,MATCH(FmtData!$B$4+(ROW()-10),RawData!$A$2:$A$1048576,0))</f>
        <v>195.6</v>
      </c>
      <c r="L4923">
        <f>INDEX(RawData!K$2:K$1048576,MATCH(FmtData!$B$4+(ROW()-10),RawData!$A$2:$A$1048576,0))</f>
        <v>29.4</v>
      </c>
      <c r="M4923">
        <f>INDEX(RawData!L$2:L$1048576,MATCH(FmtData!$B$4+(ROW()-10),RawData!$A$2:$A$1048576,0))</f>
        <v>22.7</v>
      </c>
      <c r="N4923">
        <f>INDEX(RawData!M$2:M$1048576,MATCH(FmtData!$B$4+(ROW()-10),RawData!$A$2:$A$1048576,0))</f>
        <v>21.9</v>
      </c>
      <c r="O4923">
        <f>INDEX(RawData!N$2:N$1048576,MATCH(FmtData!$B$4+(ROW()-10),RawData!$A$2:$A$1048576,0))</f>
        <v>172.3</v>
      </c>
      <c r="P4923">
        <f>INDEX(RawData!O$2:O$1048576,MATCH(FmtData!$B$4+(ROW()-10),RawData!$A$2:$A$1048576,0))</f>
        <v>35.831699999999998</v>
      </c>
      <c r="Q4923">
        <f>INDEX(RawData!P$2:P$1048576,MATCH(FmtData!$B$4+(ROW()-10),RawData!$A$2:$A$1048576,0))</f>
        <v>228.751</v>
      </c>
      <c r="R4923">
        <f>INDEX(RawData!Q$2:Q$1048576,MATCH(FmtData!$B$4+(ROW()-10),RawData!$A$2:$A$1048576,0))</f>
        <v>1.8310500000000001E-3</v>
      </c>
      <c r="S4923">
        <f>INDEX(RawData!R$2:R$1048576,MATCH(FmtData!$B$4+(ROW()-10),RawData!$A$2:$A$1048576,0))</f>
        <v>0.51633799999999996</v>
      </c>
      <c r="T4923">
        <f>INDEX(RawData!S$2:S$1048576,MATCH(FmtData!$B$4+(ROW()-10),RawData!$A$2:$A$1048576,0))</f>
        <v>0.52676999999999996</v>
      </c>
      <c r="U4923">
        <f>INDEX(RawData!T$2:T$1048576,MATCH(FmtData!$B$4+(ROW()-10),RawData!$A$2:$A$1048576,0))</f>
        <v>4.9774200000000004</v>
      </c>
      <c r="V4923">
        <f>INDEX(RawData!U$2:U$1048576,MATCH(FmtData!$B$4+(ROW()-10),RawData!$A$2:$A$1048576,0))</f>
        <v>5.4321299999999999</v>
      </c>
      <c r="W4923" s="8">
        <f t="shared" si="1726"/>
        <v>0.4547099999999995</v>
      </c>
      <c r="X4923" s="8">
        <f t="shared" si="1727"/>
        <v>-0.26073607999999993</v>
      </c>
      <c r="Y4923" s="8">
        <f t="shared" si="1728"/>
        <v>-0.15884651999999996</v>
      </c>
      <c r="Z4923" s="8">
        <f t="shared" si="1729"/>
        <v>10.152691814042056</v>
      </c>
      <c r="AA4923" s="8">
        <f t="shared" si="1730"/>
        <v>10.050802254042056</v>
      </c>
      <c r="AB4923" s="8">
        <f t="shared" si="1731"/>
        <v>10.101747034042056</v>
      </c>
      <c r="AC4923" s="6">
        <f t="shared" si="1746"/>
        <v>-278.58199999999999</v>
      </c>
      <c r="AD4923" s="15">
        <f t="shared" si="1743"/>
        <v>-18.809999999999945</v>
      </c>
      <c r="AE4923" s="15">
        <f t="shared" si="1744"/>
        <v>68.452791551277301</v>
      </c>
      <c r="AF4923" s="15">
        <f t="shared" si="1745"/>
        <v>41.299610510253387</v>
      </c>
      <c r="AG4923" s="15">
        <f t="shared" si="1732"/>
        <v>54.811079706319902</v>
      </c>
      <c r="AH4923" s="15">
        <f t="shared" si="1747"/>
        <v>-119.68860518134807</v>
      </c>
      <c r="AI4923" s="17">
        <f t="shared" si="1733"/>
        <v>1.1931544361824693</v>
      </c>
      <c r="AJ4923" s="17">
        <f t="shared" si="1734"/>
        <v>0.94588781827437463</v>
      </c>
      <c r="AK4923" s="17">
        <f t="shared" si="1735"/>
        <v>0.75951461028015788</v>
      </c>
      <c r="AL4923" s="17">
        <f t="shared" si="1736"/>
        <v>0.78174490703777533</v>
      </c>
      <c r="AM4923" s="17">
        <f t="shared" si="1737"/>
        <v>0.77052274714301561</v>
      </c>
      <c r="AN4923" s="17">
        <f t="shared" si="1738"/>
        <v>0.94588781827437463</v>
      </c>
      <c r="AO4923" s="17">
        <f t="shared" si="1742"/>
        <v>0</v>
      </c>
      <c r="AP4923" s="17">
        <f t="shared" si="1739"/>
        <v>7.7052274714301561</v>
      </c>
      <c r="AQ4923" s="17">
        <f t="shared" si="1740"/>
        <v>11.931544361824693</v>
      </c>
      <c r="AR4923" s="17">
        <f t="shared" si="1741"/>
        <v>20.017961707267283</v>
      </c>
      <c r="AU4923" s="17"/>
    </row>
    <row r="4924" spans="2:47" x14ac:dyDescent="0.25">
      <c r="B4924">
        <f>INDEX(RawData!$A$2:$A$1048576,MATCH(FmtData!$B$4+(ROW()-10),RawData!$A$2:$A$1048576,0))</f>
        <v>5109</v>
      </c>
      <c r="C4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4)</f>
        <v>42233.682303240741</v>
      </c>
      <c r="D4924" s="46">
        <f>IF($B$6=1,MID(INDEX(RawData!$B$2:$B$1048576, MATCH(FmtData!$B$4+(ROW()-10),RawData!$A$2:$A$1048576,0)),12,8)+$B$5/24,INDEX(RawData!$C$2:$C$1048576, MATCH(FmtData!$B$4+(ROW()-10),RawData!$A$2:$A$1048576,0)))</f>
        <v>0.68230324074074078</v>
      </c>
      <c r="E4924">
        <f>INDEX(RawData!D$2:D$1048576,MATCH(FmtData!$B$4+(ROW()-10),RawData!$A$2:$A$1048576,0))</f>
        <v>2902.44</v>
      </c>
      <c r="F4924">
        <f>INDEX(RawData!E$2:E$1048576,MATCH(FmtData!$B$4+(ROW()-10),RawData!$A$2:$A$1048576,0))</f>
        <v>7.1738299999999997</v>
      </c>
      <c r="G4924">
        <f>INDEX(RawData!F$2:F$1048576,MATCH(FmtData!$B$4+(ROW()-10),RawData!$A$2:$A$1048576,0))</f>
        <v>-142.37299999999999</v>
      </c>
      <c r="H4924">
        <f>INDEX(RawData!G$2:G$1048576,MATCH(FmtData!$B$4+(ROW()-10),RawData!$A$2:$A$1048576,0))</f>
        <v>0.49982199999999999</v>
      </c>
      <c r="I4924">
        <f>INDEX(RawData!H$2:H$1048576,MATCH(FmtData!$B$4+(ROW()-10),RawData!$A$2:$A$1048576,0))</f>
        <v>-3.71981E-3</v>
      </c>
      <c r="J4924">
        <f>INDEX(RawData!I$2:I$1048576,MATCH(FmtData!$B$4+(ROW()-10),RawData!$A$2:$A$1048576,0))</f>
        <v>194.6</v>
      </c>
      <c r="K4924">
        <f>INDEX(RawData!J$2:J$1048576,MATCH(FmtData!$B$4+(ROW()-10),RawData!$A$2:$A$1048576,0))</f>
        <v>195.8</v>
      </c>
      <c r="L4924">
        <f>INDEX(RawData!K$2:K$1048576,MATCH(FmtData!$B$4+(ROW()-10),RawData!$A$2:$A$1048576,0))</f>
        <v>29.5</v>
      </c>
      <c r="M4924">
        <f>INDEX(RawData!L$2:L$1048576,MATCH(FmtData!$B$4+(ROW()-10),RawData!$A$2:$A$1048576,0))</f>
        <v>22.8</v>
      </c>
      <c r="N4924">
        <f>INDEX(RawData!M$2:M$1048576,MATCH(FmtData!$B$4+(ROW()-10),RawData!$A$2:$A$1048576,0))</f>
        <v>21.9</v>
      </c>
      <c r="O4924">
        <f>INDEX(RawData!N$2:N$1048576,MATCH(FmtData!$B$4+(ROW()-10),RawData!$A$2:$A$1048576,0))</f>
        <v>172.3</v>
      </c>
      <c r="P4924">
        <f>INDEX(RawData!O$2:O$1048576,MATCH(FmtData!$B$4+(ROW()-10),RawData!$A$2:$A$1048576,0))</f>
        <v>35.831699999999998</v>
      </c>
      <c r="Q4924">
        <f>INDEX(RawData!P$2:P$1048576,MATCH(FmtData!$B$4+(ROW()-10),RawData!$A$2:$A$1048576,0))</f>
        <v>228.751</v>
      </c>
      <c r="R4924">
        <f>INDEX(RawData!Q$2:Q$1048576,MATCH(FmtData!$B$4+(ROW()-10),RawData!$A$2:$A$1048576,0))</f>
        <v>2.4414100000000002E-3</v>
      </c>
      <c r="S4924">
        <f>INDEX(RawData!R$2:R$1048576,MATCH(FmtData!$B$4+(ROW()-10),RawData!$A$2:$A$1048576,0))</f>
        <v>0.51633799999999996</v>
      </c>
      <c r="T4924">
        <f>INDEX(RawData!S$2:S$1048576,MATCH(FmtData!$B$4+(ROW()-10),RawData!$A$2:$A$1048576,0))</f>
        <v>0.52676999999999996</v>
      </c>
      <c r="U4924">
        <f>INDEX(RawData!T$2:T$1048576,MATCH(FmtData!$B$4+(ROW()-10),RawData!$A$2:$A$1048576,0))</f>
        <v>4.9621599999999999</v>
      </c>
      <c r="V4924">
        <f>INDEX(RawData!U$2:U$1048576,MATCH(FmtData!$B$4+(ROW()-10),RawData!$A$2:$A$1048576,0))</f>
        <v>5.4016099999999998</v>
      </c>
      <c r="W4924" s="8">
        <f t="shared" si="1726"/>
        <v>0.4394499999999999</v>
      </c>
      <c r="X4924" s="8">
        <f t="shared" si="1727"/>
        <v>-0.26073607999999993</v>
      </c>
      <c r="Y4924" s="8">
        <f t="shared" si="1728"/>
        <v>-0.15884651999999996</v>
      </c>
      <c r="Z4924" s="8">
        <f t="shared" si="1729"/>
        <v>10.152691814042056</v>
      </c>
      <c r="AA4924" s="8">
        <f t="shared" si="1730"/>
        <v>10.050802254042056</v>
      </c>
      <c r="AB4924" s="8">
        <f t="shared" si="1731"/>
        <v>10.101747034042056</v>
      </c>
      <c r="AC4924" s="6">
        <f t="shared" si="1746"/>
        <v>-278.58199999999999</v>
      </c>
      <c r="AD4924" s="15">
        <f t="shared" si="1743"/>
        <v>-18.809999999999945</v>
      </c>
      <c r="AE4924" s="15">
        <f t="shared" si="1744"/>
        <v>68.452791551277301</v>
      </c>
      <c r="AF4924" s="15">
        <f t="shared" si="1745"/>
        <v>41.299610510253387</v>
      </c>
      <c r="AG4924" s="15">
        <f t="shared" si="1732"/>
        <v>54.811079706319902</v>
      </c>
      <c r="AH4924" s="15">
        <f t="shared" si="1747"/>
        <v>-119.68860518134807</v>
      </c>
      <c r="AI4924" s="17">
        <f t="shared" si="1733"/>
        <v>1.1931544361824693</v>
      </c>
      <c r="AJ4924" s="17">
        <f t="shared" si="1734"/>
        <v>0.94588781827437463</v>
      </c>
      <c r="AK4924" s="17">
        <f t="shared" si="1735"/>
        <v>0.75951461028015788</v>
      </c>
      <c r="AL4924" s="17">
        <f t="shared" si="1736"/>
        <v>0.78174490703777533</v>
      </c>
      <c r="AM4924" s="17">
        <f t="shared" si="1737"/>
        <v>0.77052274714301561</v>
      </c>
      <c r="AN4924" s="17">
        <f t="shared" si="1738"/>
        <v>0.94588781827437463</v>
      </c>
      <c r="AO4924" s="17">
        <f t="shared" si="1742"/>
        <v>0</v>
      </c>
      <c r="AP4924" s="17">
        <f t="shared" si="1739"/>
        <v>7.7052274714301561</v>
      </c>
      <c r="AQ4924" s="17">
        <f t="shared" si="1740"/>
        <v>11.931544361824693</v>
      </c>
      <c r="AR4924" s="17">
        <f t="shared" si="1741"/>
        <v>20.011549605334785</v>
      </c>
      <c r="AU4924" s="17"/>
    </row>
    <row r="4925" spans="2:47" x14ac:dyDescent="0.25">
      <c r="B4925">
        <f>INDEX(RawData!$A$2:$A$1048576,MATCH(FmtData!$B$4+(ROW()-10),RawData!$A$2:$A$1048576,0))</f>
        <v>5110</v>
      </c>
      <c r="C4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5)</f>
        <v>42233.682326388887</v>
      </c>
      <c r="D4925" s="46">
        <f>IF($B$6=1,MID(INDEX(RawData!$B$2:$B$1048576, MATCH(FmtData!$B$4+(ROW()-10),RawData!$A$2:$A$1048576,0)),12,8)+$B$5/24,INDEX(RawData!$C$2:$C$1048576, MATCH(FmtData!$B$4+(ROW()-10),RawData!$A$2:$A$1048576,0)))</f>
        <v>0.68232638888888886</v>
      </c>
      <c r="E4925">
        <f>INDEX(RawData!D$2:D$1048576,MATCH(FmtData!$B$4+(ROW()-10),RawData!$A$2:$A$1048576,0))</f>
        <v>2902.44</v>
      </c>
      <c r="F4925">
        <f>INDEX(RawData!E$2:E$1048576,MATCH(FmtData!$B$4+(ROW()-10),RawData!$A$2:$A$1048576,0))</f>
        <v>7.1738299999999997</v>
      </c>
      <c r="G4925">
        <f>INDEX(RawData!F$2:F$1048576,MATCH(FmtData!$B$4+(ROW()-10),RawData!$A$2:$A$1048576,0))</f>
        <v>-142.37299999999999</v>
      </c>
      <c r="H4925">
        <f>INDEX(RawData!G$2:G$1048576,MATCH(FmtData!$B$4+(ROW()-10),RawData!$A$2:$A$1048576,0))</f>
        <v>0.49982199999999999</v>
      </c>
      <c r="I4925">
        <f>INDEX(RawData!H$2:H$1048576,MATCH(FmtData!$B$4+(ROW()-10),RawData!$A$2:$A$1048576,0))</f>
        <v>-3.71981E-3</v>
      </c>
      <c r="J4925">
        <f>INDEX(RawData!I$2:I$1048576,MATCH(FmtData!$B$4+(ROW()-10),RawData!$A$2:$A$1048576,0))</f>
        <v>194.7</v>
      </c>
      <c r="K4925">
        <f>INDEX(RawData!J$2:J$1048576,MATCH(FmtData!$B$4+(ROW()-10),RawData!$A$2:$A$1048576,0))</f>
        <v>196</v>
      </c>
      <c r="L4925">
        <f>INDEX(RawData!K$2:K$1048576,MATCH(FmtData!$B$4+(ROW()-10),RawData!$A$2:$A$1048576,0))</f>
        <v>29.6</v>
      </c>
      <c r="M4925">
        <f>INDEX(RawData!L$2:L$1048576,MATCH(FmtData!$B$4+(ROW()-10),RawData!$A$2:$A$1048576,0))</f>
        <v>22.7</v>
      </c>
      <c r="N4925">
        <f>INDEX(RawData!M$2:M$1048576,MATCH(FmtData!$B$4+(ROW()-10),RawData!$A$2:$A$1048576,0))</f>
        <v>21.9</v>
      </c>
      <c r="O4925">
        <f>INDEX(RawData!N$2:N$1048576,MATCH(FmtData!$B$4+(ROW()-10),RawData!$A$2:$A$1048576,0))</f>
        <v>172.3</v>
      </c>
      <c r="P4925">
        <f>INDEX(RawData!O$2:O$1048576,MATCH(FmtData!$B$4+(ROW()-10),RawData!$A$2:$A$1048576,0))</f>
        <v>35.831699999999998</v>
      </c>
      <c r="Q4925">
        <f>INDEX(RawData!P$2:P$1048576,MATCH(FmtData!$B$4+(ROW()-10),RawData!$A$2:$A$1048576,0))</f>
        <v>228.751</v>
      </c>
      <c r="R4925">
        <f>INDEX(RawData!Q$2:Q$1048576,MATCH(FmtData!$B$4+(ROW()-10),RawData!$A$2:$A$1048576,0))</f>
        <v>2.4414100000000002E-3</v>
      </c>
      <c r="S4925">
        <f>INDEX(RawData!R$2:R$1048576,MATCH(FmtData!$B$4+(ROW()-10),RawData!$A$2:$A$1048576,0))</f>
        <v>0.51633799999999996</v>
      </c>
      <c r="T4925">
        <f>INDEX(RawData!S$2:S$1048576,MATCH(FmtData!$B$4+(ROW()-10),RawData!$A$2:$A$1048576,0))</f>
        <v>0.52676999999999996</v>
      </c>
      <c r="U4925">
        <f>INDEX(RawData!T$2:T$1048576,MATCH(FmtData!$B$4+(ROW()-10),RawData!$A$2:$A$1048576,0))</f>
        <v>4.9499500000000003</v>
      </c>
      <c r="V4925">
        <f>INDEX(RawData!U$2:U$1048576,MATCH(FmtData!$B$4+(ROW()-10),RawData!$A$2:$A$1048576,0))</f>
        <v>5.4016099999999998</v>
      </c>
      <c r="W4925" s="8">
        <f t="shared" si="1726"/>
        <v>0.45165999999999951</v>
      </c>
      <c r="X4925" s="8">
        <f t="shared" si="1727"/>
        <v>-0.26073607999999993</v>
      </c>
      <c r="Y4925" s="8">
        <f t="shared" si="1728"/>
        <v>-0.15884651999999996</v>
      </c>
      <c r="Z4925" s="8">
        <f t="shared" si="1729"/>
        <v>10.152691814042056</v>
      </c>
      <c r="AA4925" s="8">
        <f t="shared" si="1730"/>
        <v>10.050802254042056</v>
      </c>
      <c r="AB4925" s="8">
        <f t="shared" si="1731"/>
        <v>10.101747034042056</v>
      </c>
      <c r="AC4925" s="6">
        <f t="shared" si="1746"/>
        <v>-278.58199999999999</v>
      </c>
      <c r="AD4925" s="15">
        <f t="shared" si="1743"/>
        <v>-18.809999999999945</v>
      </c>
      <c r="AE4925" s="15">
        <f t="shared" si="1744"/>
        <v>68.452791551277301</v>
      </c>
      <c r="AF4925" s="15">
        <f t="shared" si="1745"/>
        <v>41.299610510253387</v>
      </c>
      <c r="AG4925" s="15">
        <f t="shared" si="1732"/>
        <v>54.811079706319902</v>
      </c>
      <c r="AH4925" s="15">
        <f t="shared" si="1747"/>
        <v>-119.68860518134807</v>
      </c>
      <c r="AI4925" s="17">
        <f t="shared" si="1733"/>
        <v>1.1931544361824693</v>
      </c>
      <c r="AJ4925" s="17">
        <f t="shared" si="1734"/>
        <v>0.94588781827437463</v>
      </c>
      <c r="AK4925" s="17">
        <f t="shared" si="1735"/>
        <v>0.75951461028015788</v>
      </c>
      <c r="AL4925" s="17">
        <f t="shared" si="1736"/>
        <v>0.78174490703777533</v>
      </c>
      <c r="AM4925" s="17">
        <f t="shared" si="1737"/>
        <v>0.77052274714301561</v>
      </c>
      <c r="AN4925" s="17">
        <f t="shared" si="1738"/>
        <v>0.94588781827437463</v>
      </c>
      <c r="AO4925" s="17">
        <f t="shared" si="1742"/>
        <v>0</v>
      </c>
      <c r="AP4925" s="17">
        <f t="shared" si="1739"/>
        <v>7.7052274714301561</v>
      </c>
      <c r="AQ4925" s="17">
        <f t="shared" si="1740"/>
        <v>11.931544361824693</v>
      </c>
      <c r="AR4925" s="17">
        <f t="shared" si="1741"/>
        <v>20.011549605334785</v>
      </c>
      <c r="AU4925" s="17"/>
    </row>
    <row r="4926" spans="2:47" x14ac:dyDescent="0.25">
      <c r="B4926">
        <f>INDEX(RawData!$A$2:$A$1048576,MATCH(FmtData!$B$4+(ROW()-10),RawData!$A$2:$A$1048576,0))</f>
        <v>5111</v>
      </c>
      <c r="C4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6)</f>
        <v>42233.682349537034</v>
      </c>
      <c r="D4926" s="46">
        <f>IF($B$6=1,MID(INDEX(RawData!$B$2:$B$1048576, MATCH(FmtData!$B$4+(ROW()-10),RawData!$A$2:$A$1048576,0)),12,8)+$B$5/24,INDEX(RawData!$C$2:$C$1048576, MATCH(FmtData!$B$4+(ROW()-10),RawData!$A$2:$A$1048576,0)))</f>
        <v>0.68234953703703705</v>
      </c>
      <c r="E4926">
        <f>INDEX(RawData!D$2:D$1048576,MATCH(FmtData!$B$4+(ROW()-10),RawData!$A$2:$A$1048576,0))</f>
        <v>2903.37</v>
      </c>
      <c r="F4926">
        <f>INDEX(RawData!E$2:E$1048576,MATCH(FmtData!$B$4+(ROW()-10),RawData!$A$2:$A$1048576,0))</f>
        <v>7.1738299999999997</v>
      </c>
      <c r="G4926">
        <f>INDEX(RawData!F$2:F$1048576,MATCH(FmtData!$B$4+(ROW()-10),RawData!$A$2:$A$1048576,0))</f>
        <v>-142.37299999999999</v>
      </c>
      <c r="H4926">
        <f>INDEX(RawData!G$2:G$1048576,MATCH(FmtData!$B$4+(ROW()-10),RawData!$A$2:$A$1048576,0))</f>
        <v>0.49982199999999999</v>
      </c>
      <c r="I4926">
        <f>INDEX(RawData!H$2:H$1048576,MATCH(FmtData!$B$4+(ROW()-10),RawData!$A$2:$A$1048576,0))</f>
        <v>-3.71981E-3</v>
      </c>
      <c r="J4926">
        <f>INDEX(RawData!I$2:I$1048576,MATCH(FmtData!$B$4+(ROW()-10),RawData!$A$2:$A$1048576,0))</f>
        <v>194.7</v>
      </c>
      <c r="K4926">
        <f>INDEX(RawData!J$2:J$1048576,MATCH(FmtData!$B$4+(ROW()-10),RawData!$A$2:$A$1048576,0))</f>
        <v>196.1</v>
      </c>
      <c r="L4926">
        <f>INDEX(RawData!K$2:K$1048576,MATCH(FmtData!$B$4+(ROW()-10),RawData!$A$2:$A$1048576,0))</f>
        <v>29.5</v>
      </c>
      <c r="M4926">
        <f>INDEX(RawData!L$2:L$1048576,MATCH(FmtData!$B$4+(ROW()-10),RawData!$A$2:$A$1048576,0))</f>
        <v>22.7</v>
      </c>
      <c r="N4926">
        <f>INDEX(RawData!M$2:M$1048576,MATCH(FmtData!$B$4+(ROW()-10),RawData!$A$2:$A$1048576,0))</f>
        <v>21.9</v>
      </c>
      <c r="O4926">
        <f>INDEX(RawData!N$2:N$1048576,MATCH(FmtData!$B$4+(ROW()-10),RawData!$A$2:$A$1048576,0))</f>
        <v>172.3</v>
      </c>
      <c r="P4926">
        <f>INDEX(RawData!O$2:O$1048576,MATCH(FmtData!$B$4+(ROW()-10),RawData!$A$2:$A$1048576,0))</f>
        <v>35.831699999999998</v>
      </c>
      <c r="Q4926">
        <f>INDEX(RawData!P$2:P$1048576,MATCH(FmtData!$B$4+(ROW()-10),RawData!$A$2:$A$1048576,0))</f>
        <v>228.751</v>
      </c>
      <c r="R4926">
        <f>INDEX(RawData!Q$2:Q$1048576,MATCH(FmtData!$B$4+(ROW()-10),RawData!$A$2:$A$1048576,0))</f>
        <v>2.4414100000000002E-3</v>
      </c>
      <c r="S4926">
        <f>INDEX(RawData!R$2:R$1048576,MATCH(FmtData!$B$4+(ROW()-10),RawData!$A$2:$A$1048576,0))</f>
        <v>0.51633799999999996</v>
      </c>
      <c r="T4926">
        <f>INDEX(RawData!S$2:S$1048576,MATCH(FmtData!$B$4+(ROW()-10),RawData!$A$2:$A$1048576,0))</f>
        <v>0.52676999999999996</v>
      </c>
      <c r="U4926">
        <f>INDEX(RawData!T$2:T$1048576,MATCH(FmtData!$B$4+(ROW()-10),RawData!$A$2:$A$1048576,0))</f>
        <v>4.9469000000000003</v>
      </c>
      <c r="V4926">
        <f>INDEX(RawData!U$2:U$1048576,MATCH(FmtData!$B$4+(ROW()-10),RawData!$A$2:$A$1048576,0))</f>
        <v>5.4016099999999998</v>
      </c>
      <c r="W4926" s="8">
        <f t="shared" si="1726"/>
        <v>0.4547099999999995</v>
      </c>
      <c r="X4926" s="8">
        <f t="shared" si="1727"/>
        <v>-0.26073607999999993</v>
      </c>
      <c r="Y4926" s="8">
        <f t="shared" si="1728"/>
        <v>-0.15884651999999996</v>
      </c>
      <c r="Z4926" s="8">
        <f t="shared" si="1729"/>
        <v>10.152691814042056</v>
      </c>
      <c r="AA4926" s="8">
        <f t="shared" si="1730"/>
        <v>10.050802254042056</v>
      </c>
      <c r="AB4926" s="8">
        <f t="shared" si="1731"/>
        <v>10.101747034042056</v>
      </c>
      <c r="AC4926" s="6">
        <f t="shared" si="1746"/>
        <v>-278.58199999999999</v>
      </c>
      <c r="AD4926" s="15">
        <f t="shared" si="1743"/>
        <v>-18.809999999999945</v>
      </c>
      <c r="AE4926" s="15">
        <f t="shared" si="1744"/>
        <v>68.452791551277301</v>
      </c>
      <c r="AF4926" s="15">
        <f t="shared" si="1745"/>
        <v>41.299610510253387</v>
      </c>
      <c r="AG4926" s="15">
        <f t="shared" si="1732"/>
        <v>54.811079706319902</v>
      </c>
      <c r="AH4926" s="15">
        <f t="shared" si="1747"/>
        <v>-119.68860518134807</v>
      </c>
      <c r="AI4926" s="17">
        <f t="shared" si="1733"/>
        <v>1.1931544361824693</v>
      </c>
      <c r="AJ4926" s="17">
        <f t="shared" si="1734"/>
        <v>0.94588781827437463</v>
      </c>
      <c r="AK4926" s="17">
        <f t="shared" si="1735"/>
        <v>0.75951461028015788</v>
      </c>
      <c r="AL4926" s="17">
        <f t="shared" si="1736"/>
        <v>0.78174490703777533</v>
      </c>
      <c r="AM4926" s="17">
        <f t="shared" si="1737"/>
        <v>0.77052274714301561</v>
      </c>
      <c r="AN4926" s="17">
        <f t="shared" si="1738"/>
        <v>0.94588781827437463</v>
      </c>
      <c r="AO4926" s="17">
        <f t="shared" si="1742"/>
        <v>0</v>
      </c>
      <c r="AP4926" s="17">
        <f t="shared" si="1739"/>
        <v>7.7052274714301561</v>
      </c>
      <c r="AQ4926" s="17">
        <f t="shared" si="1740"/>
        <v>11.931544361824693</v>
      </c>
      <c r="AR4926" s="17">
        <f t="shared" si="1741"/>
        <v>20.017961707267283</v>
      </c>
      <c r="AU4926" s="17"/>
    </row>
    <row r="4927" spans="2:47" x14ac:dyDescent="0.25">
      <c r="B4927">
        <f>INDEX(RawData!$A$2:$A$1048576,MATCH(FmtData!$B$4+(ROW()-10),RawData!$A$2:$A$1048576,0))</f>
        <v>5112</v>
      </c>
      <c r="C4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7)</f>
        <v>42233.682372685187</v>
      </c>
      <c r="D4927" s="46">
        <f>IF($B$6=1,MID(INDEX(RawData!$B$2:$B$1048576, MATCH(FmtData!$B$4+(ROW()-10),RawData!$A$2:$A$1048576,0)),12,8)+$B$5/24,INDEX(RawData!$C$2:$C$1048576, MATCH(FmtData!$B$4+(ROW()-10),RawData!$A$2:$A$1048576,0)))</f>
        <v>0.68237268518518512</v>
      </c>
      <c r="E4927">
        <f>INDEX(RawData!D$2:D$1048576,MATCH(FmtData!$B$4+(ROW()-10),RawData!$A$2:$A$1048576,0))</f>
        <v>2902.44</v>
      </c>
      <c r="F4927">
        <f>INDEX(RawData!E$2:E$1048576,MATCH(FmtData!$B$4+(ROW()-10),RawData!$A$2:$A$1048576,0))</f>
        <v>7.1738299999999997</v>
      </c>
      <c r="G4927">
        <f>INDEX(RawData!F$2:F$1048576,MATCH(FmtData!$B$4+(ROW()-10),RawData!$A$2:$A$1048576,0))</f>
        <v>-142.37299999999999</v>
      </c>
      <c r="H4927">
        <f>INDEX(RawData!G$2:G$1048576,MATCH(FmtData!$B$4+(ROW()-10),RawData!$A$2:$A$1048576,0))</f>
        <v>0.49982199999999999</v>
      </c>
      <c r="I4927">
        <f>INDEX(RawData!H$2:H$1048576,MATCH(FmtData!$B$4+(ROW()-10),RawData!$A$2:$A$1048576,0))</f>
        <v>-3.71981E-3</v>
      </c>
      <c r="J4927">
        <f>INDEX(RawData!I$2:I$1048576,MATCH(FmtData!$B$4+(ROW()-10),RawData!$A$2:$A$1048576,0))</f>
        <v>194.7</v>
      </c>
      <c r="K4927">
        <f>INDEX(RawData!J$2:J$1048576,MATCH(FmtData!$B$4+(ROW()-10),RawData!$A$2:$A$1048576,0))</f>
        <v>196.2</v>
      </c>
      <c r="L4927">
        <f>INDEX(RawData!K$2:K$1048576,MATCH(FmtData!$B$4+(ROW()-10),RawData!$A$2:$A$1048576,0))</f>
        <v>29.6</v>
      </c>
      <c r="M4927">
        <f>INDEX(RawData!L$2:L$1048576,MATCH(FmtData!$B$4+(ROW()-10),RawData!$A$2:$A$1048576,0))</f>
        <v>22.7</v>
      </c>
      <c r="N4927">
        <f>INDEX(RawData!M$2:M$1048576,MATCH(FmtData!$B$4+(ROW()-10),RawData!$A$2:$A$1048576,0))</f>
        <v>21.9</v>
      </c>
      <c r="O4927">
        <f>INDEX(RawData!N$2:N$1048576,MATCH(FmtData!$B$4+(ROW()-10),RawData!$A$2:$A$1048576,0))</f>
        <v>172.3</v>
      </c>
      <c r="P4927">
        <f>INDEX(RawData!O$2:O$1048576,MATCH(FmtData!$B$4+(ROW()-10),RawData!$A$2:$A$1048576,0))</f>
        <v>35.831699999999998</v>
      </c>
      <c r="Q4927">
        <f>INDEX(RawData!P$2:P$1048576,MATCH(FmtData!$B$4+(ROW()-10),RawData!$A$2:$A$1048576,0))</f>
        <v>228.643</v>
      </c>
      <c r="R4927">
        <f>INDEX(RawData!Q$2:Q$1048576,MATCH(FmtData!$B$4+(ROW()-10),RawData!$A$2:$A$1048576,0))</f>
        <v>2.4414100000000002E-3</v>
      </c>
      <c r="S4927">
        <f>INDEX(RawData!R$2:R$1048576,MATCH(FmtData!$B$4+(ROW()-10),RawData!$A$2:$A$1048576,0))</f>
        <v>0.51633799999999996</v>
      </c>
      <c r="T4927">
        <f>INDEX(RawData!S$2:S$1048576,MATCH(FmtData!$B$4+(ROW()-10),RawData!$A$2:$A$1048576,0))</f>
        <v>0.52676999999999996</v>
      </c>
      <c r="U4927">
        <f>INDEX(RawData!T$2:T$1048576,MATCH(FmtData!$B$4+(ROW()-10),RawData!$A$2:$A$1048576,0))</f>
        <v>4.9423199999999996</v>
      </c>
      <c r="V4927">
        <f>INDEX(RawData!U$2:U$1048576,MATCH(FmtData!$B$4+(ROW()-10),RawData!$A$2:$A$1048576,0))</f>
        <v>5.4016099999999998</v>
      </c>
      <c r="W4927" s="8">
        <f t="shared" si="1726"/>
        <v>0.4592900000000002</v>
      </c>
      <c r="X4927" s="8">
        <f t="shared" si="1727"/>
        <v>-0.26073607999999993</v>
      </c>
      <c r="Y4927" s="8">
        <f t="shared" si="1728"/>
        <v>-0.15884651999999996</v>
      </c>
      <c r="Z4927" s="8">
        <f t="shared" si="1729"/>
        <v>10.152691814042056</v>
      </c>
      <c r="AA4927" s="8">
        <f t="shared" si="1730"/>
        <v>10.050802254042056</v>
      </c>
      <c r="AB4927" s="8">
        <f t="shared" si="1731"/>
        <v>10.101747034042056</v>
      </c>
      <c r="AC4927" s="6">
        <f t="shared" si="1746"/>
        <v>-278.69000000000005</v>
      </c>
      <c r="AD4927" s="15">
        <f t="shared" si="1743"/>
        <v>-18.918000000000006</v>
      </c>
      <c r="AE4927" s="15">
        <f t="shared" si="1744"/>
        <v>68.452791551277301</v>
      </c>
      <c r="AF4927" s="15">
        <f t="shared" si="1745"/>
        <v>41.299610510253387</v>
      </c>
      <c r="AG4927" s="15">
        <f t="shared" si="1732"/>
        <v>54.811079706319902</v>
      </c>
      <c r="AH4927" s="15">
        <f t="shared" si="1747"/>
        <v>-119.79660518134813</v>
      </c>
      <c r="AI4927" s="17">
        <f t="shared" si="1733"/>
        <v>1.1933664760876028</v>
      </c>
      <c r="AJ4927" s="17">
        <f t="shared" si="1734"/>
        <v>0.94602107451320427</v>
      </c>
      <c r="AK4927" s="17">
        <f t="shared" si="1735"/>
        <v>0.75951461028015788</v>
      </c>
      <c r="AL4927" s="17">
        <f t="shared" si="1736"/>
        <v>0.78174490703777533</v>
      </c>
      <c r="AM4927" s="17">
        <f t="shared" si="1737"/>
        <v>0.77052274714301561</v>
      </c>
      <c r="AN4927" s="17">
        <f t="shared" si="1738"/>
        <v>0.94602107451320427</v>
      </c>
      <c r="AO4927" s="17">
        <f t="shared" si="1742"/>
        <v>0</v>
      </c>
      <c r="AP4927" s="17">
        <f t="shared" si="1739"/>
        <v>7.7052274714301561</v>
      </c>
      <c r="AQ4927" s="17">
        <f t="shared" si="1740"/>
        <v>11.933664760876027</v>
      </c>
      <c r="AR4927" s="17">
        <f t="shared" si="1741"/>
        <v>20.011549605334785</v>
      </c>
      <c r="AU4927" s="17"/>
    </row>
    <row r="4928" spans="2:47" x14ac:dyDescent="0.25">
      <c r="B4928">
        <f>INDEX(RawData!$A$2:$A$1048576,MATCH(FmtData!$B$4+(ROW()-10),RawData!$A$2:$A$1048576,0))</f>
        <v>5113</v>
      </c>
      <c r="C4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8)</f>
        <v>42233.682395833333</v>
      </c>
      <c r="D4928" s="46">
        <f>IF($B$6=1,MID(INDEX(RawData!$B$2:$B$1048576, MATCH(FmtData!$B$4+(ROW()-10),RawData!$A$2:$A$1048576,0)),12,8)+$B$5/24,INDEX(RawData!$C$2:$C$1048576, MATCH(FmtData!$B$4+(ROW()-10),RawData!$A$2:$A$1048576,0)))</f>
        <v>0.68239583333333342</v>
      </c>
      <c r="E4928">
        <f>INDEX(RawData!D$2:D$1048576,MATCH(FmtData!$B$4+(ROW()-10),RawData!$A$2:$A$1048576,0))</f>
        <v>2902.44</v>
      </c>
      <c r="F4928">
        <f>INDEX(RawData!E$2:E$1048576,MATCH(FmtData!$B$4+(ROW()-10),RawData!$A$2:$A$1048576,0))</f>
        <v>7.1738299999999997</v>
      </c>
      <c r="G4928">
        <f>INDEX(RawData!F$2:F$1048576,MATCH(FmtData!$B$4+(ROW()-10),RawData!$A$2:$A$1048576,0))</f>
        <v>-142.37299999999999</v>
      </c>
      <c r="H4928">
        <f>INDEX(RawData!G$2:G$1048576,MATCH(FmtData!$B$4+(ROW()-10),RawData!$A$2:$A$1048576,0))</f>
        <v>0.49982199999999999</v>
      </c>
      <c r="I4928">
        <f>INDEX(RawData!H$2:H$1048576,MATCH(FmtData!$B$4+(ROW()-10),RawData!$A$2:$A$1048576,0))</f>
        <v>-3.71981E-3</v>
      </c>
      <c r="J4928">
        <f>INDEX(RawData!I$2:I$1048576,MATCH(FmtData!$B$4+(ROW()-10),RawData!$A$2:$A$1048576,0))</f>
        <v>194.7</v>
      </c>
      <c r="K4928">
        <f>INDEX(RawData!J$2:J$1048576,MATCH(FmtData!$B$4+(ROW()-10),RawData!$A$2:$A$1048576,0))</f>
        <v>196.2</v>
      </c>
      <c r="L4928">
        <f>INDEX(RawData!K$2:K$1048576,MATCH(FmtData!$B$4+(ROW()-10),RawData!$A$2:$A$1048576,0))</f>
        <v>29.6</v>
      </c>
      <c r="M4928">
        <f>INDEX(RawData!L$2:L$1048576,MATCH(FmtData!$B$4+(ROW()-10),RawData!$A$2:$A$1048576,0))</f>
        <v>22.7</v>
      </c>
      <c r="N4928">
        <f>INDEX(RawData!M$2:M$1048576,MATCH(FmtData!$B$4+(ROW()-10),RawData!$A$2:$A$1048576,0))</f>
        <v>21.9</v>
      </c>
      <c r="O4928">
        <f>INDEX(RawData!N$2:N$1048576,MATCH(FmtData!$B$4+(ROW()-10),RawData!$A$2:$A$1048576,0))</f>
        <v>172.3</v>
      </c>
      <c r="P4928">
        <f>INDEX(RawData!O$2:O$1048576,MATCH(FmtData!$B$4+(ROW()-10),RawData!$A$2:$A$1048576,0))</f>
        <v>35.831699999999998</v>
      </c>
      <c r="Q4928">
        <f>INDEX(RawData!P$2:P$1048576,MATCH(FmtData!$B$4+(ROW()-10),RawData!$A$2:$A$1048576,0))</f>
        <v>228.643</v>
      </c>
      <c r="R4928">
        <f>INDEX(RawData!Q$2:Q$1048576,MATCH(FmtData!$B$4+(ROW()-10),RawData!$A$2:$A$1048576,0))</f>
        <v>2.4414100000000002E-3</v>
      </c>
      <c r="S4928">
        <f>INDEX(RawData!R$2:R$1048576,MATCH(FmtData!$B$4+(ROW()-10),RawData!$A$2:$A$1048576,0))</f>
        <v>0.51633799999999996</v>
      </c>
      <c r="T4928">
        <f>INDEX(RawData!S$2:S$1048576,MATCH(FmtData!$B$4+(ROW()-10),RawData!$A$2:$A$1048576,0))</f>
        <v>0.52676999999999996</v>
      </c>
      <c r="U4928">
        <f>INDEX(RawData!T$2:T$1048576,MATCH(FmtData!$B$4+(ROW()-10),RawData!$A$2:$A$1048576,0))</f>
        <v>4.9346899999999998</v>
      </c>
      <c r="V4928">
        <f>INDEX(RawData!U$2:U$1048576,MATCH(FmtData!$B$4+(ROW()-10),RawData!$A$2:$A$1048576,0))</f>
        <v>5.3558300000000001</v>
      </c>
      <c r="W4928" s="8">
        <f t="shared" si="1726"/>
        <v>0.42114000000000029</v>
      </c>
      <c r="X4928" s="8">
        <f t="shared" si="1727"/>
        <v>-0.26073607999999993</v>
      </c>
      <c r="Y4928" s="8">
        <f t="shared" si="1728"/>
        <v>-0.15884651999999996</v>
      </c>
      <c r="Z4928" s="8">
        <f t="shared" si="1729"/>
        <v>10.152691814042056</v>
      </c>
      <c r="AA4928" s="8">
        <f t="shared" si="1730"/>
        <v>10.050802254042056</v>
      </c>
      <c r="AB4928" s="8">
        <f t="shared" si="1731"/>
        <v>10.101747034042056</v>
      </c>
      <c r="AC4928" s="6">
        <f t="shared" si="1746"/>
        <v>-278.69000000000005</v>
      </c>
      <c r="AD4928" s="15">
        <f t="shared" si="1743"/>
        <v>-18.918000000000006</v>
      </c>
      <c r="AE4928" s="15">
        <f t="shared" si="1744"/>
        <v>68.452791551277301</v>
      </c>
      <c r="AF4928" s="15">
        <f t="shared" si="1745"/>
        <v>41.299610510253387</v>
      </c>
      <c r="AG4928" s="15">
        <f t="shared" si="1732"/>
        <v>54.811079706319902</v>
      </c>
      <c r="AH4928" s="15">
        <f t="shared" si="1747"/>
        <v>-119.79660518134813</v>
      </c>
      <c r="AI4928" s="17">
        <f t="shared" si="1733"/>
        <v>1.1933664760876028</v>
      </c>
      <c r="AJ4928" s="17">
        <f t="shared" si="1734"/>
        <v>0.94602107451320427</v>
      </c>
      <c r="AK4928" s="17">
        <f t="shared" si="1735"/>
        <v>0.75951461028015788</v>
      </c>
      <c r="AL4928" s="17">
        <f t="shared" si="1736"/>
        <v>0.78174490703777533</v>
      </c>
      <c r="AM4928" s="17">
        <f t="shared" si="1737"/>
        <v>0.77052274714301561</v>
      </c>
      <c r="AN4928" s="17">
        <f t="shared" si="1738"/>
        <v>0.94602107451320427</v>
      </c>
      <c r="AO4928" s="17">
        <f t="shared" si="1742"/>
        <v>0</v>
      </c>
      <c r="AP4928" s="17">
        <f t="shared" si="1739"/>
        <v>7.7052274714301561</v>
      </c>
      <c r="AQ4928" s="17">
        <f t="shared" si="1740"/>
        <v>11.933664760876027</v>
      </c>
      <c r="AR4928" s="17">
        <f t="shared" si="1741"/>
        <v>20.011549605334785</v>
      </c>
      <c r="AU4928" s="17"/>
    </row>
    <row r="4929" spans="2:47" x14ac:dyDescent="0.25">
      <c r="B4929">
        <f>INDEX(RawData!$A$2:$A$1048576,MATCH(FmtData!$B$4+(ROW()-10),RawData!$A$2:$A$1048576,0))</f>
        <v>5114</v>
      </c>
      <c r="C4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9)</f>
        <v>42233.68241898148</v>
      </c>
      <c r="D4929" s="46">
        <f>IF($B$6=1,MID(INDEX(RawData!$B$2:$B$1048576, MATCH(FmtData!$B$4+(ROW()-10),RawData!$A$2:$A$1048576,0)),12,8)+$B$5/24,INDEX(RawData!$C$2:$C$1048576, MATCH(FmtData!$B$4+(ROW()-10),RawData!$A$2:$A$1048576,0)))</f>
        <v>0.6824189814814815</v>
      </c>
      <c r="E4929">
        <f>INDEX(RawData!D$2:D$1048576,MATCH(FmtData!$B$4+(ROW()-10),RawData!$A$2:$A$1048576,0))</f>
        <v>2902.44</v>
      </c>
      <c r="F4929">
        <f>INDEX(RawData!E$2:E$1048576,MATCH(FmtData!$B$4+(ROW()-10),RawData!$A$2:$A$1048576,0))</f>
        <v>7.1738299999999997</v>
      </c>
      <c r="G4929">
        <f>INDEX(RawData!F$2:F$1048576,MATCH(FmtData!$B$4+(ROW()-10),RawData!$A$2:$A$1048576,0))</f>
        <v>-142.37299999999999</v>
      </c>
      <c r="H4929">
        <f>INDEX(RawData!G$2:G$1048576,MATCH(FmtData!$B$4+(ROW()-10),RawData!$A$2:$A$1048576,0))</f>
        <v>0.49982199999999999</v>
      </c>
      <c r="I4929">
        <f>INDEX(RawData!H$2:H$1048576,MATCH(FmtData!$B$4+(ROW()-10),RawData!$A$2:$A$1048576,0))</f>
        <v>-3.71981E-3</v>
      </c>
      <c r="J4929">
        <f>INDEX(RawData!I$2:I$1048576,MATCH(FmtData!$B$4+(ROW()-10),RawData!$A$2:$A$1048576,0))</f>
        <v>194.9</v>
      </c>
      <c r="K4929">
        <f>INDEX(RawData!J$2:J$1048576,MATCH(FmtData!$B$4+(ROW()-10),RawData!$A$2:$A$1048576,0))</f>
        <v>196.4</v>
      </c>
      <c r="L4929">
        <f>INDEX(RawData!K$2:K$1048576,MATCH(FmtData!$B$4+(ROW()-10),RawData!$A$2:$A$1048576,0))</f>
        <v>29.8</v>
      </c>
      <c r="M4929">
        <f>INDEX(RawData!L$2:L$1048576,MATCH(FmtData!$B$4+(ROW()-10),RawData!$A$2:$A$1048576,0))</f>
        <v>22.7</v>
      </c>
      <c r="N4929">
        <f>INDEX(RawData!M$2:M$1048576,MATCH(FmtData!$B$4+(ROW()-10),RawData!$A$2:$A$1048576,0))</f>
        <v>21.9</v>
      </c>
      <c r="O4929">
        <f>INDEX(RawData!N$2:N$1048576,MATCH(FmtData!$B$4+(ROW()-10),RawData!$A$2:$A$1048576,0))</f>
        <v>172.4</v>
      </c>
      <c r="P4929">
        <f>INDEX(RawData!O$2:O$1048576,MATCH(FmtData!$B$4+(ROW()-10),RawData!$A$2:$A$1048576,0))</f>
        <v>35.831699999999998</v>
      </c>
      <c r="Q4929">
        <f>INDEX(RawData!P$2:P$1048576,MATCH(FmtData!$B$4+(ROW()-10),RawData!$A$2:$A$1048576,0))</f>
        <v>228.643</v>
      </c>
      <c r="R4929">
        <f>INDEX(RawData!Q$2:Q$1048576,MATCH(FmtData!$B$4+(ROW()-10),RawData!$A$2:$A$1048576,0))</f>
        <v>1.8310500000000001E-3</v>
      </c>
      <c r="S4929">
        <f>INDEX(RawData!R$2:R$1048576,MATCH(FmtData!$B$4+(ROW()-10),RawData!$A$2:$A$1048576,0))</f>
        <v>0.51633799999999996</v>
      </c>
      <c r="T4929">
        <f>INDEX(RawData!S$2:S$1048576,MATCH(FmtData!$B$4+(ROW()-10),RawData!$A$2:$A$1048576,0))</f>
        <v>0.52676999999999996</v>
      </c>
      <c r="U4929">
        <f>INDEX(RawData!T$2:T$1048576,MATCH(FmtData!$B$4+(ROW()-10),RawData!$A$2:$A$1048576,0))</f>
        <v>4.92706</v>
      </c>
      <c r="V4929">
        <f>INDEX(RawData!U$2:U$1048576,MATCH(FmtData!$B$4+(ROW()-10),RawData!$A$2:$A$1048576,0))</f>
        <v>5.3558300000000001</v>
      </c>
      <c r="W4929" s="8">
        <f t="shared" si="1726"/>
        <v>0.4287700000000001</v>
      </c>
      <c r="X4929" s="8">
        <f t="shared" si="1727"/>
        <v>-0.26073607999999993</v>
      </c>
      <c r="Y4929" s="8">
        <f t="shared" si="1728"/>
        <v>-0.15884651999999996</v>
      </c>
      <c r="Z4929" s="8">
        <f t="shared" si="1729"/>
        <v>10.152691814042056</v>
      </c>
      <c r="AA4929" s="8">
        <f t="shared" si="1730"/>
        <v>10.050802254042056</v>
      </c>
      <c r="AB4929" s="8">
        <f t="shared" si="1731"/>
        <v>10.101747034042056</v>
      </c>
      <c r="AC4929" s="6">
        <f t="shared" si="1746"/>
        <v>-278.69000000000005</v>
      </c>
      <c r="AD4929" s="15">
        <f t="shared" si="1743"/>
        <v>-18.918000000000006</v>
      </c>
      <c r="AE4929" s="15">
        <f t="shared" si="1744"/>
        <v>68.452791551277301</v>
      </c>
      <c r="AF4929" s="15">
        <f t="shared" si="1745"/>
        <v>41.299610510253387</v>
      </c>
      <c r="AG4929" s="15">
        <f t="shared" si="1732"/>
        <v>54.811079706319902</v>
      </c>
      <c r="AH4929" s="15">
        <f t="shared" si="1747"/>
        <v>-119.79660518134813</v>
      </c>
      <c r="AI4929" s="17">
        <f t="shared" si="1733"/>
        <v>1.1933664760876028</v>
      </c>
      <c r="AJ4929" s="17">
        <f t="shared" si="1734"/>
        <v>0.94602107451320427</v>
      </c>
      <c r="AK4929" s="17">
        <f t="shared" si="1735"/>
        <v>0.75951461028015788</v>
      </c>
      <c r="AL4929" s="17">
        <f t="shared" si="1736"/>
        <v>0.78174490703777533</v>
      </c>
      <c r="AM4929" s="17">
        <f t="shared" si="1737"/>
        <v>0.77052274714301561</v>
      </c>
      <c r="AN4929" s="17">
        <f t="shared" si="1738"/>
        <v>0.94602107451320427</v>
      </c>
      <c r="AO4929" s="17">
        <f t="shared" si="1742"/>
        <v>0</v>
      </c>
      <c r="AP4929" s="17">
        <f t="shared" si="1739"/>
        <v>7.7052274714301561</v>
      </c>
      <c r="AQ4929" s="17">
        <f t="shared" si="1740"/>
        <v>11.933664760876027</v>
      </c>
      <c r="AR4929" s="17">
        <f t="shared" si="1741"/>
        <v>20.011549605334785</v>
      </c>
      <c r="AU4929" s="17"/>
    </row>
    <row r="4930" spans="2:47" x14ac:dyDescent="0.25">
      <c r="B4930">
        <f>INDEX(RawData!$A$2:$A$1048576,MATCH(FmtData!$B$4+(ROW()-10),RawData!$A$2:$A$1048576,0))</f>
        <v>5115</v>
      </c>
      <c r="C4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0)</f>
        <v>42233.682442129626</v>
      </c>
      <c r="D4930" s="46">
        <f>IF($B$6=1,MID(INDEX(RawData!$B$2:$B$1048576, MATCH(FmtData!$B$4+(ROW()-10),RawData!$A$2:$A$1048576,0)),12,8)+$B$5/24,INDEX(RawData!$C$2:$C$1048576, MATCH(FmtData!$B$4+(ROW()-10),RawData!$A$2:$A$1048576,0)))</f>
        <v>0.68244212962962969</v>
      </c>
      <c r="E4930">
        <f>INDEX(RawData!D$2:D$1048576,MATCH(FmtData!$B$4+(ROW()-10),RawData!$A$2:$A$1048576,0))</f>
        <v>2903.37</v>
      </c>
      <c r="F4930">
        <f>INDEX(RawData!E$2:E$1048576,MATCH(FmtData!$B$4+(ROW()-10),RawData!$A$2:$A$1048576,0))</f>
        <v>7.1738299999999997</v>
      </c>
      <c r="G4930">
        <f>INDEX(RawData!F$2:F$1048576,MATCH(FmtData!$B$4+(ROW()-10),RawData!$A$2:$A$1048576,0))</f>
        <v>-142.37299999999999</v>
      </c>
      <c r="H4930">
        <f>INDEX(RawData!G$2:G$1048576,MATCH(FmtData!$B$4+(ROW()-10),RawData!$A$2:$A$1048576,0))</f>
        <v>0.49982199999999999</v>
      </c>
      <c r="I4930">
        <f>INDEX(RawData!H$2:H$1048576,MATCH(FmtData!$B$4+(ROW()-10),RawData!$A$2:$A$1048576,0))</f>
        <v>-3.71981E-3</v>
      </c>
      <c r="J4930">
        <f>INDEX(RawData!I$2:I$1048576,MATCH(FmtData!$B$4+(ROW()-10),RawData!$A$2:$A$1048576,0))</f>
        <v>194.9</v>
      </c>
      <c r="K4930">
        <f>INDEX(RawData!J$2:J$1048576,MATCH(FmtData!$B$4+(ROW()-10),RawData!$A$2:$A$1048576,0))</f>
        <v>196.5</v>
      </c>
      <c r="L4930">
        <f>INDEX(RawData!K$2:K$1048576,MATCH(FmtData!$B$4+(ROW()-10),RawData!$A$2:$A$1048576,0))</f>
        <v>29.6</v>
      </c>
      <c r="M4930">
        <f>INDEX(RawData!L$2:L$1048576,MATCH(FmtData!$B$4+(ROW()-10),RawData!$A$2:$A$1048576,0))</f>
        <v>22.7</v>
      </c>
      <c r="N4930">
        <f>INDEX(RawData!M$2:M$1048576,MATCH(FmtData!$B$4+(ROW()-10),RawData!$A$2:$A$1048576,0))</f>
        <v>21.9</v>
      </c>
      <c r="O4930">
        <f>INDEX(RawData!N$2:N$1048576,MATCH(FmtData!$B$4+(ROW()-10),RawData!$A$2:$A$1048576,0))</f>
        <v>172.3</v>
      </c>
      <c r="P4930">
        <f>INDEX(RawData!O$2:O$1048576,MATCH(FmtData!$B$4+(ROW()-10),RawData!$A$2:$A$1048576,0))</f>
        <v>35.831699999999998</v>
      </c>
      <c r="Q4930">
        <f>INDEX(RawData!P$2:P$1048576,MATCH(FmtData!$B$4+(ROW()-10),RawData!$A$2:$A$1048576,0))</f>
        <v>228.643</v>
      </c>
      <c r="R4930">
        <f>INDEX(RawData!Q$2:Q$1048576,MATCH(FmtData!$B$4+(ROW()-10),RawData!$A$2:$A$1048576,0))</f>
        <v>1.8310500000000001E-3</v>
      </c>
      <c r="S4930">
        <f>INDEX(RawData!R$2:R$1048576,MATCH(FmtData!$B$4+(ROW()-10),RawData!$A$2:$A$1048576,0))</f>
        <v>0.51633799999999996</v>
      </c>
      <c r="T4930">
        <f>INDEX(RawData!S$2:S$1048576,MATCH(FmtData!$B$4+(ROW()-10),RawData!$A$2:$A$1048576,0))</f>
        <v>0.52676999999999996</v>
      </c>
      <c r="U4930">
        <f>INDEX(RawData!T$2:T$1048576,MATCH(FmtData!$B$4+(ROW()-10),RawData!$A$2:$A$1048576,0))</f>
        <v>4.9194300000000002</v>
      </c>
      <c r="V4930">
        <f>INDEX(RawData!U$2:U$1048576,MATCH(FmtData!$B$4+(ROW()-10),RawData!$A$2:$A$1048576,0))</f>
        <v>5.3558300000000001</v>
      </c>
      <c r="W4930" s="8">
        <f t="shared" si="1726"/>
        <v>0.4363999999999999</v>
      </c>
      <c r="X4930" s="8">
        <f t="shared" si="1727"/>
        <v>-0.26073607999999993</v>
      </c>
      <c r="Y4930" s="8">
        <f t="shared" si="1728"/>
        <v>-0.15884651999999996</v>
      </c>
      <c r="Z4930" s="8">
        <f t="shared" si="1729"/>
        <v>10.152691814042056</v>
      </c>
      <c r="AA4930" s="8">
        <f t="shared" si="1730"/>
        <v>10.050802254042056</v>
      </c>
      <c r="AB4930" s="8">
        <f t="shared" si="1731"/>
        <v>10.101747034042056</v>
      </c>
      <c r="AC4930" s="6">
        <f t="shared" si="1746"/>
        <v>-278.69000000000005</v>
      </c>
      <c r="AD4930" s="15">
        <f t="shared" si="1743"/>
        <v>-18.918000000000006</v>
      </c>
      <c r="AE4930" s="15">
        <f t="shared" si="1744"/>
        <v>68.452791551277301</v>
      </c>
      <c r="AF4930" s="15">
        <f t="shared" si="1745"/>
        <v>41.299610510253387</v>
      </c>
      <c r="AG4930" s="15">
        <f t="shared" si="1732"/>
        <v>54.811079706319902</v>
      </c>
      <c r="AH4930" s="15">
        <f t="shared" si="1747"/>
        <v>-119.79660518134813</v>
      </c>
      <c r="AI4930" s="17">
        <f t="shared" si="1733"/>
        <v>1.1933664760876028</v>
      </c>
      <c r="AJ4930" s="17">
        <f t="shared" si="1734"/>
        <v>0.94602107451320427</v>
      </c>
      <c r="AK4930" s="17">
        <f t="shared" si="1735"/>
        <v>0.75951461028015788</v>
      </c>
      <c r="AL4930" s="17">
        <f t="shared" si="1736"/>
        <v>0.78174490703777533</v>
      </c>
      <c r="AM4930" s="17">
        <f t="shared" si="1737"/>
        <v>0.77052274714301561</v>
      </c>
      <c r="AN4930" s="17">
        <f t="shared" si="1738"/>
        <v>0.94602107451320427</v>
      </c>
      <c r="AO4930" s="17">
        <f t="shared" si="1742"/>
        <v>0</v>
      </c>
      <c r="AP4930" s="17">
        <f t="shared" si="1739"/>
        <v>7.7052274714301561</v>
      </c>
      <c r="AQ4930" s="17">
        <f t="shared" si="1740"/>
        <v>11.933664760876027</v>
      </c>
      <c r="AR4930" s="17">
        <f t="shared" si="1741"/>
        <v>20.017961707267283</v>
      </c>
      <c r="AU4930" s="17"/>
    </row>
    <row r="4931" spans="2:47" x14ac:dyDescent="0.25">
      <c r="B4931">
        <f>INDEX(RawData!$A$2:$A$1048576,MATCH(FmtData!$B$4+(ROW()-10),RawData!$A$2:$A$1048576,0))</f>
        <v>5116</v>
      </c>
      <c r="C4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1)</f>
        <v>42233.68246527778</v>
      </c>
      <c r="D4931" s="46">
        <f>IF($B$6=1,MID(INDEX(RawData!$B$2:$B$1048576, MATCH(FmtData!$B$4+(ROW()-10),RawData!$A$2:$A$1048576,0)),12,8)+$B$5/24,INDEX(RawData!$C$2:$C$1048576, MATCH(FmtData!$B$4+(ROW()-10),RawData!$A$2:$A$1048576,0)))</f>
        <v>0.68246527777777777</v>
      </c>
      <c r="E4931">
        <f>INDEX(RawData!D$2:D$1048576,MATCH(FmtData!$B$4+(ROW()-10),RawData!$A$2:$A$1048576,0))</f>
        <v>2903.37</v>
      </c>
      <c r="F4931">
        <f>INDEX(RawData!E$2:E$1048576,MATCH(FmtData!$B$4+(ROW()-10),RawData!$A$2:$A$1048576,0))</f>
        <v>7.1738299999999997</v>
      </c>
      <c r="G4931">
        <f>INDEX(RawData!F$2:F$1048576,MATCH(FmtData!$B$4+(ROW()-10),RawData!$A$2:$A$1048576,0))</f>
        <v>-142.37299999999999</v>
      </c>
      <c r="H4931">
        <f>INDEX(RawData!G$2:G$1048576,MATCH(FmtData!$B$4+(ROW()-10),RawData!$A$2:$A$1048576,0))</f>
        <v>0.49982199999999999</v>
      </c>
      <c r="I4931">
        <f>INDEX(RawData!H$2:H$1048576,MATCH(FmtData!$B$4+(ROW()-10),RawData!$A$2:$A$1048576,0))</f>
        <v>-3.71981E-3</v>
      </c>
      <c r="J4931">
        <f>INDEX(RawData!I$2:I$1048576,MATCH(FmtData!$B$4+(ROW()-10),RawData!$A$2:$A$1048576,0))</f>
        <v>195</v>
      </c>
      <c r="K4931">
        <f>INDEX(RawData!J$2:J$1048576,MATCH(FmtData!$B$4+(ROW()-10),RawData!$A$2:$A$1048576,0))</f>
        <v>196.5</v>
      </c>
      <c r="L4931">
        <f>INDEX(RawData!K$2:K$1048576,MATCH(FmtData!$B$4+(ROW()-10),RawData!$A$2:$A$1048576,0))</f>
        <v>29.6</v>
      </c>
      <c r="M4931">
        <f>INDEX(RawData!L$2:L$1048576,MATCH(FmtData!$B$4+(ROW()-10),RawData!$A$2:$A$1048576,0))</f>
        <v>22.7</v>
      </c>
      <c r="N4931">
        <f>INDEX(RawData!M$2:M$1048576,MATCH(FmtData!$B$4+(ROW()-10),RawData!$A$2:$A$1048576,0))</f>
        <v>21.9</v>
      </c>
      <c r="O4931">
        <f>INDEX(RawData!N$2:N$1048576,MATCH(FmtData!$B$4+(ROW()-10),RawData!$A$2:$A$1048576,0))</f>
        <v>172.3</v>
      </c>
      <c r="P4931">
        <f>INDEX(RawData!O$2:O$1048576,MATCH(FmtData!$B$4+(ROW()-10),RawData!$A$2:$A$1048576,0))</f>
        <v>35.831699999999998</v>
      </c>
      <c r="Q4931">
        <f>INDEX(RawData!P$2:P$1048576,MATCH(FmtData!$B$4+(ROW()-10),RawData!$A$2:$A$1048576,0))</f>
        <v>228.596</v>
      </c>
      <c r="R4931">
        <f>INDEX(RawData!Q$2:Q$1048576,MATCH(FmtData!$B$4+(ROW()-10),RawData!$A$2:$A$1048576,0))</f>
        <v>2.4414100000000002E-3</v>
      </c>
      <c r="S4931">
        <f>INDEX(RawData!R$2:R$1048576,MATCH(FmtData!$B$4+(ROW()-10),RawData!$A$2:$A$1048576,0))</f>
        <v>0.51633799999999996</v>
      </c>
      <c r="T4931">
        <f>INDEX(RawData!S$2:S$1048576,MATCH(FmtData!$B$4+(ROW()-10),RawData!$A$2:$A$1048576,0))</f>
        <v>0.52676999999999996</v>
      </c>
      <c r="U4931">
        <f>INDEX(RawData!T$2:T$1048576,MATCH(FmtData!$B$4+(ROW()-10),RawData!$A$2:$A$1048576,0))</f>
        <v>4.9087500000000004</v>
      </c>
      <c r="V4931">
        <f>INDEX(RawData!U$2:U$1048576,MATCH(FmtData!$B$4+(ROW()-10),RawData!$A$2:$A$1048576,0))</f>
        <v>5.3558300000000001</v>
      </c>
      <c r="W4931" s="8">
        <f t="shared" si="1726"/>
        <v>0.4470799999999997</v>
      </c>
      <c r="X4931" s="8">
        <f t="shared" si="1727"/>
        <v>-0.26073607999999993</v>
      </c>
      <c r="Y4931" s="8">
        <f t="shared" si="1728"/>
        <v>-0.15884651999999996</v>
      </c>
      <c r="Z4931" s="8">
        <f t="shared" si="1729"/>
        <v>10.152691814042056</v>
      </c>
      <c r="AA4931" s="8">
        <f t="shared" si="1730"/>
        <v>10.050802254042056</v>
      </c>
      <c r="AB4931" s="8">
        <f t="shared" si="1731"/>
        <v>10.101747034042056</v>
      </c>
      <c r="AC4931" s="6">
        <f t="shared" si="1746"/>
        <v>-278.73700000000002</v>
      </c>
      <c r="AD4931" s="15">
        <f t="shared" si="1743"/>
        <v>-18.964999999999975</v>
      </c>
      <c r="AE4931" s="15">
        <f t="shared" si="1744"/>
        <v>68.452791551277301</v>
      </c>
      <c r="AF4931" s="15">
        <f t="shared" si="1745"/>
        <v>41.299610510253387</v>
      </c>
      <c r="AG4931" s="15">
        <f t="shared" si="1732"/>
        <v>54.811079706319902</v>
      </c>
      <c r="AH4931" s="15">
        <f t="shared" si="1747"/>
        <v>-119.8436051813481</v>
      </c>
      <c r="AI4931" s="17">
        <f t="shared" si="1733"/>
        <v>1.1934587762501514</v>
      </c>
      <c r="AJ4931" s="17">
        <f t="shared" si="1734"/>
        <v>0.94607907738002106</v>
      </c>
      <c r="AK4931" s="17">
        <f t="shared" si="1735"/>
        <v>0.75951461028015788</v>
      </c>
      <c r="AL4931" s="17">
        <f t="shared" si="1736"/>
        <v>0.78174490703777533</v>
      </c>
      <c r="AM4931" s="17">
        <f t="shared" si="1737"/>
        <v>0.77052274714301561</v>
      </c>
      <c r="AN4931" s="17">
        <f t="shared" si="1738"/>
        <v>0.94607907738002106</v>
      </c>
      <c r="AO4931" s="17">
        <f t="shared" si="1742"/>
        <v>0</v>
      </c>
      <c r="AP4931" s="17">
        <f t="shared" si="1739"/>
        <v>7.7052274714301561</v>
      </c>
      <c r="AQ4931" s="17">
        <f t="shared" si="1740"/>
        <v>11.934587762501515</v>
      </c>
      <c r="AR4931" s="17">
        <f t="shared" si="1741"/>
        <v>20.017961707267283</v>
      </c>
      <c r="AU4931" s="17"/>
    </row>
    <row r="4932" spans="2:47" x14ac:dyDescent="0.25">
      <c r="B4932">
        <f>INDEX(RawData!$A$2:$A$1048576,MATCH(FmtData!$B$4+(ROW()-10),RawData!$A$2:$A$1048576,0))</f>
        <v>5117</v>
      </c>
      <c r="C4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2)</f>
        <v>42233.682488425926</v>
      </c>
      <c r="D4932" s="46">
        <f>IF($B$6=1,MID(INDEX(RawData!$B$2:$B$1048576, MATCH(FmtData!$B$4+(ROW()-10),RawData!$A$2:$A$1048576,0)),12,8)+$B$5/24,INDEX(RawData!$C$2:$C$1048576, MATCH(FmtData!$B$4+(ROW()-10),RawData!$A$2:$A$1048576,0)))</f>
        <v>0.68248842592592596</v>
      </c>
      <c r="E4932">
        <f>INDEX(RawData!D$2:D$1048576,MATCH(FmtData!$B$4+(ROW()-10),RawData!$A$2:$A$1048576,0))</f>
        <v>2902.44</v>
      </c>
      <c r="F4932">
        <f>INDEX(RawData!E$2:E$1048576,MATCH(FmtData!$B$4+(ROW()-10),RawData!$A$2:$A$1048576,0))</f>
        <v>7.1738299999999997</v>
      </c>
      <c r="G4932">
        <f>INDEX(RawData!F$2:F$1048576,MATCH(FmtData!$B$4+(ROW()-10),RawData!$A$2:$A$1048576,0))</f>
        <v>-142.37299999999999</v>
      </c>
      <c r="H4932">
        <f>INDEX(RawData!G$2:G$1048576,MATCH(FmtData!$B$4+(ROW()-10),RawData!$A$2:$A$1048576,0))</f>
        <v>0.49982199999999999</v>
      </c>
      <c r="I4932">
        <f>INDEX(RawData!H$2:H$1048576,MATCH(FmtData!$B$4+(ROW()-10),RawData!$A$2:$A$1048576,0))</f>
        <v>-3.71981E-3</v>
      </c>
      <c r="J4932">
        <f>INDEX(RawData!I$2:I$1048576,MATCH(FmtData!$B$4+(ROW()-10),RawData!$A$2:$A$1048576,0))</f>
        <v>195.1</v>
      </c>
      <c r="K4932">
        <f>INDEX(RawData!J$2:J$1048576,MATCH(FmtData!$B$4+(ROW()-10),RawData!$A$2:$A$1048576,0))</f>
        <v>196.5</v>
      </c>
      <c r="L4932">
        <f>INDEX(RawData!K$2:K$1048576,MATCH(FmtData!$B$4+(ROW()-10),RawData!$A$2:$A$1048576,0))</f>
        <v>29.5</v>
      </c>
      <c r="M4932">
        <f>INDEX(RawData!L$2:L$1048576,MATCH(FmtData!$B$4+(ROW()-10),RawData!$A$2:$A$1048576,0))</f>
        <v>22.7</v>
      </c>
      <c r="N4932">
        <f>INDEX(RawData!M$2:M$1048576,MATCH(FmtData!$B$4+(ROW()-10),RawData!$A$2:$A$1048576,0))</f>
        <v>21.9</v>
      </c>
      <c r="O4932">
        <f>INDEX(RawData!N$2:N$1048576,MATCH(FmtData!$B$4+(ROW()-10),RawData!$A$2:$A$1048576,0))</f>
        <v>172.3</v>
      </c>
      <c r="P4932">
        <f>INDEX(RawData!O$2:O$1048576,MATCH(FmtData!$B$4+(ROW()-10),RawData!$A$2:$A$1048576,0))</f>
        <v>35.831699999999998</v>
      </c>
      <c r="Q4932">
        <f>INDEX(RawData!P$2:P$1048576,MATCH(FmtData!$B$4+(ROW()-10),RawData!$A$2:$A$1048576,0))</f>
        <v>228.643</v>
      </c>
      <c r="R4932">
        <f>INDEX(RawData!Q$2:Q$1048576,MATCH(FmtData!$B$4+(ROW()-10),RawData!$A$2:$A$1048576,0))</f>
        <v>1.8310500000000001E-3</v>
      </c>
      <c r="S4932">
        <f>INDEX(RawData!R$2:R$1048576,MATCH(FmtData!$B$4+(ROW()-10),RawData!$A$2:$A$1048576,0))</f>
        <v>0.51633799999999996</v>
      </c>
      <c r="T4932">
        <f>INDEX(RawData!S$2:S$1048576,MATCH(FmtData!$B$4+(ROW()-10),RawData!$A$2:$A$1048576,0))</f>
        <v>0.52676999999999996</v>
      </c>
      <c r="U4932">
        <f>INDEX(RawData!T$2:T$1048576,MATCH(FmtData!$B$4+(ROW()-10),RawData!$A$2:$A$1048576,0))</f>
        <v>4.9087500000000004</v>
      </c>
      <c r="V4932">
        <f>INDEX(RawData!U$2:U$1048576,MATCH(FmtData!$B$4+(ROW()-10),RawData!$A$2:$A$1048576,0))</f>
        <v>5.3558300000000001</v>
      </c>
      <c r="W4932" s="8">
        <f t="shared" ref="W4932:W4995" si="1748">V4932-U4932</f>
        <v>0.4470799999999997</v>
      </c>
      <c r="X4932" s="8">
        <f t="shared" ref="X4932:X4995" si="1749">-(S4932-$S$10)*2.54</f>
        <v>-0.26073607999999993</v>
      </c>
      <c r="Y4932" s="8">
        <f t="shared" ref="Y4932:Y4995" si="1750">-(T4932-$T$10)*2.54</f>
        <v>-0.15884651999999996</v>
      </c>
      <c r="Z4932" s="8">
        <f t="shared" ref="Z4932:Z4995" si="1751">$S$6-X4932</f>
        <v>10.152691814042056</v>
      </c>
      <c r="AA4932" s="8">
        <f t="shared" ref="AA4932:AA4995" si="1752">$S$6-Y4932</f>
        <v>10.050802254042056</v>
      </c>
      <c r="AB4932" s="8">
        <f t="shared" ref="AB4932:AB4995" si="1753">(Z4932+AA4932)/2</f>
        <v>10.101747034042056</v>
      </c>
      <c r="AC4932" s="6">
        <f t="shared" si="1746"/>
        <v>-278.69000000000005</v>
      </c>
      <c r="AD4932" s="15">
        <f t="shared" si="1743"/>
        <v>-18.918000000000006</v>
      </c>
      <c r="AE4932" s="15">
        <f t="shared" si="1744"/>
        <v>68.452791551277301</v>
      </c>
      <c r="AF4932" s="15">
        <f t="shared" si="1745"/>
        <v>41.299610510253387</v>
      </c>
      <c r="AG4932" s="15">
        <f t="shared" ref="AG4932:AG4995" si="1754">PI()*AB4932^2/4*($P$4+(AB4932-$AB$10))-$S$5</f>
        <v>54.811079706319902</v>
      </c>
      <c r="AH4932" s="15">
        <f t="shared" si="1747"/>
        <v>-119.79660518134813</v>
      </c>
      <c r="AI4932" s="17">
        <f t="shared" ref="AI4932:AI4995" si="1755">$L$6/(($S$5+AC4932)*2160)*100^3</f>
        <v>1.1933664760876028</v>
      </c>
      <c r="AJ4932" s="17">
        <f t="shared" ref="AJ4932:AJ4995" si="1756">$L$6/(($S$5+AH4932)*2160)*100^3</f>
        <v>0.94602107451320427</v>
      </c>
      <c r="AK4932" s="17">
        <f t="shared" ref="AK4932:AK4995" si="1757">$L$6/(($S$5+AE4932)*2160)*100^3</f>
        <v>0.75951461028015788</v>
      </c>
      <c r="AL4932" s="17">
        <f t="shared" ref="AL4932:AL4995" si="1758">$L$6/(($S$5+AF4932)*2160)*100^3</f>
        <v>0.78174490703777533</v>
      </c>
      <c r="AM4932" s="17">
        <f t="shared" ref="AM4932:AM4995" si="1759">$L$6/(($S$3+AG4932)*2160)*100^3</f>
        <v>0.77052274714301561</v>
      </c>
      <c r="AN4932" s="17">
        <f t="shared" ref="AN4932:AN4995" si="1760">$L$6/(($S$5+AH4932)*2160)*100^3</f>
        <v>0.94602107451320427</v>
      </c>
      <c r="AO4932" s="17">
        <f t="shared" si="1742"/>
        <v>0</v>
      </c>
      <c r="AP4932" s="17">
        <f t="shared" ref="AP4932:AP4995" si="1761">AM4932*10</f>
        <v>7.7052274714301561</v>
      </c>
      <c r="AQ4932" s="17">
        <f t="shared" ref="AQ4932:AQ4995" si="1762">AI4932*10</f>
        <v>11.933664760876027</v>
      </c>
      <c r="AR4932" s="17">
        <f t="shared" ref="AR4932:AR4995" si="1763">E4932*0.101325/14.696</f>
        <v>20.011549605334785</v>
      </c>
      <c r="AU4932" s="17"/>
    </row>
    <row r="4933" spans="2:47" x14ac:dyDescent="0.25">
      <c r="B4933">
        <f>INDEX(RawData!$A$2:$A$1048576,MATCH(FmtData!$B$4+(ROW()-10),RawData!$A$2:$A$1048576,0))</f>
        <v>5118</v>
      </c>
      <c r="C4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3)</f>
        <v>42233.682511574072</v>
      </c>
      <c r="D4933" s="46">
        <f>IF($B$6=1,MID(INDEX(RawData!$B$2:$B$1048576, MATCH(FmtData!$B$4+(ROW()-10),RawData!$A$2:$A$1048576,0)),12,8)+$B$5/24,INDEX(RawData!$C$2:$C$1048576, MATCH(FmtData!$B$4+(ROW()-10),RawData!$A$2:$A$1048576,0)))</f>
        <v>0.68251157407407403</v>
      </c>
      <c r="E4933">
        <f>INDEX(RawData!D$2:D$1048576,MATCH(FmtData!$B$4+(ROW()-10),RawData!$A$2:$A$1048576,0))</f>
        <v>2902.44</v>
      </c>
      <c r="F4933">
        <f>INDEX(RawData!E$2:E$1048576,MATCH(FmtData!$B$4+(ROW()-10),RawData!$A$2:$A$1048576,0))</f>
        <v>7.1738299999999997</v>
      </c>
      <c r="G4933">
        <f>INDEX(RawData!F$2:F$1048576,MATCH(FmtData!$B$4+(ROW()-10),RawData!$A$2:$A$1048576,0))</f>
        <v>-142.37299999999999</v>
      </c>
      <c r="H4933">
        <f>INDEX(RawData!G$2:G$1048576,MATCH(FmtData!$B$4+(ROW()-10),RawData!$A$2:$A$1048576,0))</f>
        <v>0.49982199999999999</v>
      </c>
      <c r="I4933">
        <f>INDEX(RawData!H$2:H$1048576,MATCH(FmtData!$B$4+(ROW()-10),RawData!$A$2:$A$1048576,0))</f>
        <v>-3.71981E-3</v>
      </c>
      <c r="J4933">
        <f>INDEX(RawData!I$2:I$1048576,MATCH(FmtData!$B$4+(ROW()-10),RawData!$A$2:$A$1048576,0))</f>
        <v>195.2</v>
      </c>
      <c r="K4933">
        <f>INDEX(RawData!J$2:J$1048576,MATCH(FmtData!$B$4+(ROW()-10),RawData!$A$2:$A$1048576,0))</f>
        <v>196.5</v>
      </c>
      <c r="L4933">
        <f>INDEX(RawData!K$2:K$1048576,MATCH(FmtData!$B$4+(ROW()-10),RawData!$A$2:$A$1048576,0))</f>
        <v>29.4</v>
      </c>
      <c r="M4933">
        <f>INDEX(RawData!L$2:L$1048576,MATCH(FmtData!$B$4+(ROW()-10),RawData!$A$2:$A$1048576,0))</f>
        <v>22.7</v>
      </c>
      <c r="N4933">
        <f>INDEX(RawData!M$2:M$1048576,MATCH(FmtData!$B$4+(ROW()-10),RawData!$A$2:$A$1048576,0))</f>
        <v>21.9</v>
      </c>
      <c r="O4933">
        <f>INDEX(RawData!N$2:N$1048576,MATCH(FmtData!$B$4+(ROW()-10),RawData!$A$2:$A$1048576,0))</f>
        <v>172.3</v>
      </c>
      <c r="P4933">
        <f>INDEX(RawData!O$2:O$1048576,MATCH(FmtData!$B$4+(ROW()-10),RawData!$A$2:$A$1048576,0))</f>
        <v>35.831699999999998</v>
      </c>
      <c r="Q4933">
        <f>INDEX(RawData!P$2:P$1048576,MATCH(FmtData!$B$4+(ROW()-10),RawData!$A$2:$A$1048576,0))</f>
        <v>228.643</v>
      </c>
      <c r="R4933">
        <f>INDEX(RawData!Q$2:Q$1048576,MATCH(FmtData!$B$4+(ROW()-10),RawData!$A$2:$A$1048576,0))</f>
        <v>1.8310500000000001E-3</v>
      </c>
      <c r="S4933">
        <f>INDEX(RawData!R$2:R$1048576,MATCH(FmtData!$B$4+(ROW()-10),RawData!$A$2:$A$1048576,0))</f>
        <v>0.51633799999999996</v>
      </c>
      <c r="T4933">
        <f>INDEX(RawData!S$2:S$1048576,MATCH(FmtData!$B$4+(ROW()-10),RawData!$A$2:$A$1048576,0))</f>
        <v>0.52676999999999996</v>
      </c>
      <c r="U4933">
        <f>INDEX(RawData!T$2:T$1048576,MATCH(FmtData!$B$4+(ROW()-10),RawData!$A$2:$A$1048576,0))</f>
        <v>4.8965500000000004</v>
      </c>
      <c r="V4933">
        <f>INDEX(RawData!U$2:U$1048576,MATCH(FmtData!$B$4+(ROW()-10),RawData!$A$2:$A$1048576,0))</f>
        <v>5.3253199999999996</v>
      </c>
      <c r="W4933" s="8">
        <f t="shared" si="1748"/>
        <v>0.42876999999999921</v>
      </c>
      <c r="X4933" s="8">
        <f t="shared" si="1749"/>
        <v>-0.26073607999999993</v>
      </c>
      <c r="Y4933" s="8">
        <f t="shared" si="1750"/>
        <v>-0.15884651999999996</v>
      </c>
      <c r="Z4933" s="8">
        <f t="shared" si="1751"/>
        <v>10.152691814042056</v>
      </c>
      <c r="AA4933" s="8">
        <f t="shared" si="1752"/>
        <v>10.050802254042056</v>
      </c>
      <c r="AB4933" s="8">
        <f t="shared" si="1753"/>
        <v>10.101747034042056</v>
      </c>
      <c r="AC4933" s="6">
        <f t="shared" si="1746"/>
        <v>-278.69000000000005</v>
      </c>
      <c r="AD4933" s="15">
        <f t="shared" si="1743"/>
        <v>-18.918000000000006</v>
      </c>
      <c r="AE4933" s="15">
        <f t="shared" si="1744"/>
        <v>68.452791551277301</v>
      </c>
      <c r="AF4933" s="15">
        <f t="shared" si="1745"/>
        <v>41.299610510253387</v>
      </c>
      <c r="AG4933" s="15">
        <f t="shared" si="1754"/>
        <v>54.811079706319902</v>
      </c>
      <c r="AH4933" s="15">
        <f t="shared" si="1747"/>
        <v>-119.79660518134813</v>
      </c>
      <c r="AI4933" s="17">
        <f t="shared" si="1755"/>
        <v>1.1933664760876028</v>
      </c>
      <c r="AJ4933" s="17">
        <f t="shared" si="1756"/>
        <v>0.94602107451320427</v>
      </c>
      <c r="AK4933" s="17">
        <f t="shared" si="1757"/>
        <v>0.75951461028015788</v>
      </c>
      <c r="AL4933" s="17">
        <f t="shared" si="1758"/>
        <v>0.78174490703777533</v>
      </c>
      <c r="AM4933" s="17">
        <f t="shared" si="1759"/>
        <v>0.77052274714301561</v>
      </c>
      <c r="AN4933" s="17">
        <f t="shared" si="1760"/>
        <v>0.94602107451320427</v>
      </c>
      <c r="AO4933" s="17">
        <f t="shared" si="1742"/>
        <v>0</v>
      </c>
      <c r="AP4933" s="17">
        <f t="shared" si="1761"/>
        <v>7.7052274714301561</v>
      </c>
      <c r="AQ4933" s="17">
        <f t="shared" si="1762"/>
        <v>11.933664760876027</v>
      </c>
      <c r="AR4933" s="17">
        <f t="shared" si="1763"/>
        <v>20.011549605334785</v>
      </c>
      <c r="AU4933" s="17"/>
    </row>
    <row r="4934" spans="2:47" x14ac:dyDescent="0.25">
      <c r="B4934">
        <f>INDEX(RawData!$A$2:$A$1048576,MATCH(FmtData!$B$4+(ROW()-10),RawData!$A$2:$A$1048576,0))</f>
        <v>5119</v>
      </c>
      <c r="C4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4)</f>
        <v>42233.682534722226</v>
      </c>
      <c r="D4934" s="46">
        <f>IF($B$6=1,MID(INDEX(RawData!$B$2:$B$1048576, MATCH(FmtData!$B$4+(ROW()-10),RawData!$A$2:$A$1048576,0)),12,8)+$B$5/24,INDEX(RawData!$C$2:$C$1048576, MATCH(FmtData!$B$4+(ROW()-10),RawData!$A$2:$A$1048576,0)))</f>
        <v>0.68253472222222233</v>
      </c>
      <c r="E4934">
        <f>INDEX(RawData!D$2:D$1048576,MATCH(FmtData!$B$4+(ROW()-10),RawData!$A$2:$A$1048576,0))</f>
        <v>2903.37</v>
      </c>
      <c r="F4934">
        <f>INDEX(RawData!E$2:E$1048576,MATCH(FmtData!$B$4+(ROW()-10),RawData!$A$2:$A$1048576,0))</f>
        <v>7.1738299999999997</v>
      </c>
      <c r="G4934">
        <f>INDEX(RawData!F$2:F$1048576,MATCH(FmtData!$B$4+(ROW()-10),RawData!$A$2:$A$1048576,0))</f>
        <v>-142.37299999999999</v>
      </c>
      <c r="H4934">
        <f>INDEX(RawData!G$2:G$1048576,MATCH(FmtData!$B$4+(ROW()-10),RawData!$A$2:$A$1048576,0))</f>
        <v>0.49982199999999999</v>
      </c>
      <c r="I4934">
        <f>INDEX(RawData!H$2:H$1048576,MATCH(FmtData!$B$4+(ROW()-10),RawData!$A$2:$A$1048576,0))</f>
        <v>-3.71981E-3</v>
      </c>
      <c r="J4934">
        <f>INDEX(RawData!I$2:I$1048576,MATCH(FmtData!$B$4+(ROW()-10),RawData!$A$2:$A$1048576,0))</f>
        <v>195.4</v>
      </c>
      <c r="K4934">
        <f>INDEX(RawData!J$2:J$1048576,MATCH(FmtData!$B$4+(ROW()-10),RawData!$A$2:$A$1048576,0))</f>
        <v>196.3</v>
      </c>
      <c r="L4934">
        <f>INDEX(RawData!K$2:K$1048576,MATCH(FmtData!$B$4+(ROW()-10),RawData!$A$2:$A$1048576,0))</f>
        <v>29.3</v>
      </c>
      <c r="M4934">
        <f>INDEX(RawData!L$2:L$1048576,MATCH(FmtData!$B$4+(ROW()-10),RawData!$A$2:$A$1048576,0))</f>
        <v>22.8</v>
      </c>
      <c r="N4934">
        <f>INDEX(RawData!M$2:M$1048576,MATCH(FmtData!$B$4+(ROW()-10),RawData!$A$2:$A$1048576,0))</f>
        <v>21.9</v>
      </c>
      <c r="O4934">
        <f>INDEX(RawData!N$2:N$1048576,MATCH(FmtData!$B$4+(ROW()-10),RawData!$A$2:$A$1048576,0))</f>
        <v>172.3</v>
      </c>
      <c r="P4934">
        <f>INDEX(RawData!O$2:O$1048576,MATCH(FmtData!$B$4+(ROW()-10),RawData!$A$2:$A$1048576,0))</f>
        <v>35.831699999999998</v>
      </c>
      <c r="Q4934">
        <f>INDEX(RawData!P$2:P$1048576,MATCH(FmtData!$B$4+(ROW()-10),RawData!$A$2:$A$1048576,0))</f>
        <v>228.643</v>
      </c>
      <c r="R4934">
        <f>INDEX(RawData!Q$2:Q$1048576,MATCH(FmtData!$B$4+(ROW()-10),RawData!$A$2:$A$1048576,0))</f>
        <v>2.4414100000000002E-3</v>
      </c>
      <c r="S4934">
        <f>INDEX(RawData!R$2:R$1048576,MATCH(FmtData!$B$4+(ROW()-10),RawData!$A$2:$A$1048576,0))</f>
        <v>0.51633799999999996</v>
      </c>
      <c r="T4934">
        <f>INDEX(RawData!S$2:S$1048576,MATCH(FmtData!$B$4+(ROW()-10),RawData!$A$2:$A$1048576,0))</f>
        <v>0.52676999999999996</v>
      </c>
      <c r="U4934">
        <f>INDEX(RawData!T$2:T$1048576,MATCH(FmtData!$B$4+(ROW()-10),RawData!$A$2:$A$1048576,0))</f>
        <v>4.8934899999999999</v>
      </c>
      <c r="V4934">
        <f>INDEX(RawData!U$2:U$1048576,MATCH(FmtData!$B$4+(ROW()-10),RawData!$A$2:$A$1048576,0))</f>
        <v>5.3253199999999996</v>
      </c>
      <c r="W4934" s="8">
        <f t="shared" si="1748"/>
        <v>0.43182999999999971</v>
      </c>
      <c r="X4934" s="8">
        <f t="shared" si="1749"/>
        <v>-0.26073607999999993</v>
      </c>
      <c r="Y4934" s="8">
        <f t="shared" si="1750"/>
        <v>-0.15884651999999996</v>
      </c>
      <c r="Z4934" s="8">
        <f t="shared" si="1751"/>
        <v>10.152691814042056</v>
      </c>
      <c r="AA4934" s="8">
        <f t="shared" si="1752"/>
        <v>10.050802254042056</v>
      </c>
      <c r="AB4934" s="8">
        <f t="shared" si="1753"/>
        <v>10.101747034042056</v>
      </c>
      <c r="AC4934" s="6">
        <f t="shared" si="1746"/>
        <v>-278.69000000000005</v>
      </c>
      <c r="AD4934" s="15">
        <f t="shared" si="1743"/>
        <v>-18.918000000000006</v>
      </c>
      <c r="AE4934" s="15">
        <f t="shared" si="1744"/>
        <v>68.452791551277301</v>
      </c>
      <c r="AF4934" s="15">
        <f t="shared" si="1745"/>
        <v>41.299610510253387</v>
      </c>
      <c r="AG4934" s="15">
        <f t="shared" si="1754"/>
        <v>54.811079706319902</v>
      </c>
      <c r="AH4934" s="15">
        <f t="shared" si="1747"/>
        <v>-119.79660518134813</v>
      </c>
      <c r="AI4934" s="17">
        <f t="shared" si="1755"/>
        <v>1.1933664760876028</v>
      </c>
      <c r="AJ4934" s="17">
        <f t="shared" si="1756"/>
        <v>0.94602107451320427</v>
      </c>
      <c r="AK4934" s="17">
        <f t="shared" si="1757"/>
        <v>0.75951461028015788</v>
      </c>
      <c r="AL4934" s="17">
        <f t="shared" si="1758"/>
        <v>0.78174490703777533</v>
      </c>
      <c r="AM4934" s="17">
        <f t="shared" si="1759"/>
        <v>0.77052274714301561</v>
      </c>
      <c r="AN4934" s="17">
        <f t="shared" si="1760"/>
        <v>0.94602107451320427</v>
      </c>
      <c r="AO4934" s="17">
        <f t="shared" si="1742"/>
        <v>0</v>
      </c>
      <c r="AP4934" s="17">
        <f t="shared" si="1761"/>
        <v>7.7052274714301561</v>
      </c>
      <c r="AQ4934" s="17">
        <f t="shared" si="1762"/>
        <v>11.933664760876027</v>
      </c>
      <c r="AR4934" s="17">
        <f t="shared" si="1763"/>
        <v>20.017961707267283</v>
      </c>
      <c r="AU4934" s="17"/>
    </row>
    <row r="4935" spans="2:47" x14ac:dyDescent="0.25">
      <c r="B4935">
        <f>INDEX(RawData!$A$2:$A$1048576,MATCH(FmtData!$B$4+(ROW()-10),RawData!$A$2:$A$1048576,0))</f>
        <v>5120</v>
      </c>
      <c r="C4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5)</f>
        <v>42233.682557870372</v>
      </c>
      <c r="D4935" s="46">
        <f>IF($B$6=1,MID(INDEX(RawData!$B$2:$B$1048576, MATCH(FmtData!$B$4+(ROW()-10),RawData!$A$2:$A$1048576,0)),12,8)+$B$5/24,INDEX(RawData!$C$2:$C$1048576, MATCH(FmtData!$B$4+(ROW()-10),RawData!$A$2:$A$1048576,0)))</f>
        <v>0.68255787037037041</v>
      </c>
      <c r="E4935">
        <f>INDEX(RawData!D$2:D$1048576,MATCH(FmtData!$B$4+(ROW()-10),RawData!$A$2:$A$1048576,0))</f>
        <v>2902.44</v>
      </c>
      <c r="F4935">
        <f>INDEX(RawData!E$2:E$1048576,MATCH(FmtData!$B$4+(ROW()-10),RawData!$A$2:$A$1048576,0))</f>
        <v>7.1738299999999997</v>
      </c>
      <c r="G4935">
        <f>INDEX(RawData!F$2:F$1048576,MATCH(FmtData!$B$4+(ROW()-10),RawData!$A$2:$A$1048576,0))</f>
        <v>-142.37299999999999</v>
      </c>
      <c r="H4935">
        <f>INDEX(RawData!G$2:G$1048576,MATCH(FmtData!$B$4+(ROW()-10),RawData!$A$2:$A$1048576,0))</f>
        <v>0.49982199999999999</v>
      </c>
      <c r="I4935">
        <f>INDEX(RawData!H$2:H$1048576,MATCH(FmtData!$B$4+(ROW()-10),RawData!$A$2:$A$1048576,0))</f>
        <v>-3.71981E-3</v>
      </c>
      <c r="J4935">
        <f>INDEX(RawData!I$2:I$1048576,MATCH(FmtData!$B$4+(ROW()-10),RawData!$A$2:$A$1048576,0))</f>
        <v>195.4</v>
      </c>
      <c r="K4935">
        <f>INDEX(RawData!J$2:J$1048576,MATCH(FmtData!$B$4+(ROW()-10),RawData!$A$2:$A$1048576,0))</f>
        <v>196.3</v>
      </c>
      <c r="L4935">
        <f>INDEX(RawData!K$2:K$1048576,MATCH(FmtData!$B$4+(ROW()-10),RawData!$A$2:$A$1048576,0))</f>
        <v>29.3</v>
      </c>
      <c r="M4935">
        <f>INDEX(RawData!L$2:L$1048576,MATCH(FmtData!$B$4+(ROW()-10),RawData!$A$2:$A$1048576,0))</f>
        <v>22.8</v>
      </c>
      <c r="N4935">
        <f>INDEX(RawData!M$2:M$1048576,MATCH(FmtData!$B$4+(ROW()-10),RawData!$A$2:$A$1048576,0))</f>
        <v>21.9</v>
      </c>
      <c r="O4935">
        <f>INDEX(RawData!N$2:N$1048576,MATCH(FmtData!$B$4+(ROW()-10),RawData!$A$2:$A$1048576,0))</f>
        <v>172.3</v>
      </c>
      <c r="P4935">
        <f>INDEX(RawData!O$2:O$1048576,MATCH(FmtData!$B$4+(ROW()-10),RawData!$A$2:$A$1048576,0))</f>
        <v>35.831699999999998</v>
      </c>
      <c r="Q4935">
        <f>INDEX(RawData!P$2:P$1048576,MATCH(FmtData!$B$4+(ROW()-10),RawData!$A$2:$A$1048576,0))</f>
        <v>228.643</v>
      </c>
      <c r="R4935">
        <f>INDEX(RawData!Q$2:Q$1048576,MATCH(FmtData!$B$4+(ROW()-10),RawData!$A$2:$A$1048576,0))</f>
        <v>1.8310500000000001E-3</v>
      </c>
      <c r="S4935">
        <f>INDEX(RawData!R$2:R$1048576,MATCH(FmtData!$B$4+(ROW()-10),RawData!$A$2:$A$1048576,0))</f>
        <v>0.51633799999999996</v>
      </c>
      <c r="T4935">
        <f>INDEX(RawData!S$2:S$1048576,MATCH(FmtData!$B$4+(ROW()-10),RawData!$A$2:$A$1048576,0))</f>
        <v>0.52676999999999996</v>
      </c>
      <c r="U4935">
        <f>INDEX(RawData!T$2:T$1048576,MATCH(FmtData!$B$4+(ROW()-10),RawData!$A$2:$A$1048576,0))</f>
        <v>4.8889199999999997</v>
      </c>
      <c r="V4935">
        <f>INDEX(RawData!U$2:U$1048576,MATCH(FmtData!$B$4+(ROW()-10),RawData!$A$2:$A$1048576,0))</f>
        <v>5.3253199999999996</v>
      </c>
      <c r="W4935" s="8">
        <f t="shared" si="1748"/>
        <v>0.4363999999999999</v>
      </c>
      <c r="X4935" s="8">
        <f t="shared" si="1749"/>
        <v>-0.26073607999999993</v>
      </c>
      <c r="Y4935" s="8">
        <f t="shared" si="1750"/>
        <v>-0.15884651999999996</v>
      </c>
      <c r="Z4935" s="8">
        <f t="shared" si="1751"/>
        <v>10.152691814042056</v>
      </c>
      <c r="AA4935" s="8">
        <f t="shared" si="1752"/>
        <v>10.050802254042056</v>
      </c>
      <c r="AB4935" s="8">
        <f t="shared" si="1753"/>
        <v>10.101747034042056</v>
      </c>
      <c r="AC4935" s="6">
        <f t="shared" si="1746"/>
        <v>-278.69000000000005</v>
      </c>
      <c r="AD4935" s="15">
        <f t="shared" si="1743"/>
        <v>-18.918000000000006</v>
      </c>
      <c r="AE4935" s="15">
        <f t="shared" si="1744"/>
        <v>68.452791551277301</v>
      </c>
      <c r="AF4935" s="15">
        <f t="shared" si="1745"/>
        <v>41.299610510253387</v>
      </c>
      <c r="AG4935" s="15">
        <f t="shared" si="1754"/>
        <v>54.811079706319902</v>
      </c>
      <c r="AH4935" s="15">
        <f t="shared" si="1747"/>
        <v>-119.79660518134813</v>
      </c>
      <c r="AI4935" s="17">
        <f t="shared" si="1755"/>
        <v>1.1933664760876028</v>
      </c>
      <c r="AJ4935" s="17">
        <f t="shared" si="1756"/>
        <v>0.94602107451320427</v>
      </c>
      <c r="AK4935" s="17">
        <f t="shared" si="1757"/>
        <v>0.75951461028015788</v>
      </c>
      <c r="AL4935" s="17">
        <f t="shared" si="1758"/>
        <v>0.78174490703777533</v>
      </c>
      <c r="AM4935" s="17">
        <f t="shared" si="1759"/>
        <v>0.77052274714301561</v>
      </c>
      <c r="AN4935" s="17">
        <f t="shared" si="1760"/>
        <v>0.94602107451320427</v>
      </c>
      <c r="AO4935" s="17">
        <f t="shared" si="1742"/>
        <v>0</v>
      </c>
      <c r="AP4935" s="17">
        <f t="shared" si="1761"/>
        <v>7.7052274714301561</v>
      </c>
      <c r="AQ4935" s="17">
        <f t="shared" si="1762"/>
        <v>11.933664760876027</v>
      </c>
      <c r="AR4935" s="17">
        <f t="shared" si="1763"/>
        <v>20.011549605334785</v>
      </c>
      <c r="AU4935" s="17"/>
    </row>
    <row r="4936" spans="2:47" x14ac:dyDescent="0.25">
      <c r="B4936">
        <f>INDEX(RawData!$A$2:$A$1048576,MATCH(FmtData!$B$4+(ROW()-10),RawData!$A$2:$A$1048576,0))</f>
        <v>5121</v>
      </c>
      <c r="C4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6)</f>
        <v>42233.682581018518</v>
      </c>
      <c r="D4936" s="46">
        <f>IF($B$6=1,MID(INDEX(RawData!$B$2:$B$1048576, MATCH(FmtData!$B$4+(ROW()-10),RawData!$A$2:$A$1048576,0)),12,8)+$B$5/24,INDEX(RawData!$C$2:$C$1048576, MATCH(FmtData!$B$4+(ROW()-10),RawData!$A$2:$A$1048576,0)))</f>
        <v>0.68258101851851849</v>
      </c>
      <c r="E4936">
        <f>INDEX(RawData!D$2:D$1048576,MATCH(FmtData!$B$4+(ROW()-10),RawData!$A$2:$A$1048576,0))</f>
        <v>2903.37</v>
      </c>
      <c r="F4936">
        <f>INDEX(RawData!E$2:E$1048576,MATCH(FmtData!$B$4+(ROW()-10),RawData!$A$2:$A$1048576,0))</f>
        <v>7.1738299999999997</v>
      </c>
      <c r="G4936">
        <f>INDEX(RawData!F$2:F$1048576,MATCH(FmtData!$B$4+(ROW()-10),RawData!$A$2:$A$1048576,0))</f>
        <v>-142.37299999999999</v>
      </c>
      <c r="H4936">
        <f>INDEX(RawData!G$2:G$1048576,MATCH(FmtData!$B$4+(ROW()-10),RawData!$A$2:$A$1048576,0))</f>
        <v>0.49982199999999999</v>
      </c>
      <c r="I4936">
        <f>INDEX(RawData!H$2:H$1048576,MATCH(FmtData!$B$4+(ROW()-10),RawData!$A$2:$A$1048576,0))</f>
        <v>-3.71981E-3</v>
      </c>
      <c r="J4936">
        <f>INDEX(RawData!I$2:I$1048576,MATCH(FmtData!$B$4+(ROW()-10),RawData!$A$2:$A$1048576,0))</f>
        <v>195.5</v>
      </c>
      <c r="K4936">
        <f>INDEX(RawData!J$2:J$1048576,MATCH(FmtData!$B$4+(ROW()-10),RawData!$A$2:$A$1048576,0))</f>
        <v>196.2</v>
      </c>
      <c r="L4936">
        <f>INDEX(RawData!K$2:K$1048576,MATCH(FmtData!$B$4+(ROW()-10),RawData!$A$2:$A$1048576,0))</f>
        <v>29.2</v>
      </c>
      <c r="M4936">
        <f>INDEX(RawData!L$2:L$1048576,MATCH(FmtData!$B$4+(ROW()-10),RawData!$A$2:$A$1048576,0))</f>
        <v>22.8</v>
      </c>
      <c r="N4936">
        <f>INDEX(RawData!M$2:M$1048576,MATCH(FmtData!$B$4+(ROW()-10),RawData!$A$2:$A$1048576,0))</f>
        <v>21.9</v>
      </c>
      <c r="O4936">
        <f>INDEX(RawData!N$2:N$1048576,MATCH(FmtData!$B$4+(ROW()-10),RawData!$A$2:$A$1048576,0))</f>
        <v>172.3</v>
      </c>
      <c r="P4936">
        <f>INDEX(RawData!O$2:O$1048576,MATCH(FmtData!$B$4+(ROW()-10),RawData!$A$2:$A$1048576,0))</f>
        <v>35.831699999999998</v>
      </c>
      <c r="Q4936">
        <f>INDEX(RawData!P$2:P$1048576,MATCH(FmtData!$B$4+(ROW()-10),RawData!$A$2:$A$1048576,0))</f>
        <v>228.643</v>
      </c>
      <c r="R4936">
        <f>INDEX(RawData!Q$2:Q$1048576,MATCH(FmtData!$B$4+(ROW()-10),RawData!$A$2:$A$1048576,0))</f>
        <v>2.4414100000000002E-3</v>
      </c>
      <c r="S4936">
        <f>INDEX(RawData!R$2:R$1048576,MATCH(FmtData!$B$4+(ROW()-10),RawData!$A$2:$A$1048576,0))</f>
        <v>0.51633799999999996</v>
      </c>
      <c r="T4936">
        <f>INDEX(RawData!S$2:S$1048576,MATCH(FmtData!$B$4+(ROW()-10),RawData!$A$2:$A$1048576,0))</f>
        <v>0.52676999999999996</v>
      </c>
      <c r="U4936">
        <f>INDEX(RawData!T$2:T$1048576,MATCH(FmtData!$B$4+(ROW()-10),RawData!$A$2:$A$1048576,0))</f>
        <v>4.8782300000000003</v>
      </c>
      <c r="V4936">
        <f>INDEX(RawData!U$2:U$1048576,MATCH(FmtData!$B$4+(ROW()-10),RawData!$A$2:$A$1048576,0))</f>
        <v>5.3253199999999996</v>
      </c>
      <c r="W4936" s="8">
        <f t="shared" si="1748"/>
        <v>0.44708999999999932</v>
      </c>
      <c r="X4936" s="8">
        <f t="shared" si="1749"/>
        <v>-0.26073607999999993</v>
      </c>
      <c r="Y4936" s="8">
        <f t="shared" si="1750"/>
        <v>-0.15884651999999996</v>
      </c>
      <c r="Z4936" s="8">
        <f t="shared" si="1751"/>
        <v>10.152691814042056</v>
      </c>
      <c r="AA4936" s="8">
        <f t="shared" si="1752"/>
        <v>10.050802254042056</v>
      </c>
      <c r="AB4936" s="8">
        <f t="shared" si="1753"/>
        <v>10.101747034042056</v>
      </c>
      <c r="AC4936" s="6">
        <f t="shared" si="1746"/>
        <v>-278.69000000000005</v>
      </c>
      <c r="AD4936" s="15">
        <f t="shared" si="1743"/>
        <v>-18.918000000000006</v>
      </c>
      <c r="AE4936" s="15">
        <f t="shared" si="1744"/>
        <v>68.452791551277301</v>
      </c>
      <c r="AF4936" s="15">
        <f t="shared" si="1745"/>
        <v>41.299610510253387</v>
      </c>
      <c r="AG4936" s="15">
        <f t="shared" si="1754"/>
        <v>54.811079706319902</v>
      </c>
      <c r="AH4936" s="15">
        <f t="shared" si="1747"/>
        <v>-119.79660518134813</v>
      </c>
      <c r="AI4936" s="17">
        <f t="shared" si="1755"/>
        <v>1.1933664760876028</v>
      </c>
      <c r="AJ4936" s="17">
        <f t="shared" si="1756"/>
        <v>0.94602107451320427</v>
      </c>
      <c r="AK4936" s="17">
        <f t="shared" si="1757"/>
        <v>0.75951461028015788</v>
      </c>
      <c r="AL4936" s="17">
        <f t="shared" si="1758"/>
        <v>0.78174490703777533</v>
      </c>
      <c r="AM4936" s="17">
        <f t="shared" si="1759"/>
        <v>0.77052274714301561</v>
      </c>
      <c r="AN4936" s="17">
        <f t="shared" si="1760"/>
        <v>0.94602107451320427</v>
      </c>
      <c r="AO4936" s="17">
        <f t="shared" si="1742"/>
        <v>0</v>
      </c>
      <c r="AP4936" s="17">
        <f t="shared" si="1761"/>
        <v>7.7052274714301561</v>
      </c>
      <c r="AQ4936" s="17">
        <f t="shared" si="1762"/>
        <v>11.933664760876027</v>
      </c>
      <c r="AR4936" s="17">
        <f t="shared" si="1763"/>
        <v>20.017961707267283</v>
      </c>
      <c r="AU4936" s="17"/>
    </row>
    <row r="4937" spans="2:47" x14ac:dyDescent="0.25">
      <c r="B4937">
        <f>INDEX(RawData!$A$2:$A$1048576,MATCH(FmtData!$B$4+(ROW()-10),RawData!$A$2:$A$1048576,0))</f>
        <v>5122</v>
      </c>
      <c r="C4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7)</f>
        <v>42233.682604166665</v>
      </c>
      <c r="D4937" s="46">
        <f>IF($B$6=1,MID(INDEX(RawData!$B$2:$B$1048576, MATCH(FmtData!$B$4+(ROW()-10),RawData!$A$2:$A$1048576,0)),12,8)+$B$5/24,INDEX(RawData!$C$2:$C$1048576, MATCH(FmtData!$B$4+(ROW()-10),RawData!$A$2:$A$1048576,0)))</f>
        <v>0.68260416666666668</v>
      </c>
      <c r="E4937">
        <f>INDEX(RawData!D$2:D$1048576,MATCH(FmtData!$B$4+(ROW()-10),RawData!$A$2:$A$1048576,0))</f>
        <v>2902.44</v>
      </c>
      <c r="F4937">
        <f>INDEX(RawData!E$2:E$1048576,MATCH(FmtData!$B$4+(ROW()-10),RawData!$A$2:$A$1048576,0))</f>
        <v>7.1738299999999997</v>
      </c>
      <c r="G4937">
        <f>INDEX(RawData!F$2:F$1048576,MATCH(FmtData!$B$4+(ROW()-10),RawData!$A$2:$A$1048576,0))</f>
        <v>-142.37299999999999</v>
      </c>
      <c r="H4937">
        <f>INDEX(RawData!G$2:G$1048576,MATCH(FmtData!$B$4+(ROW()-10),RawData!$A$2:$A$1048576,0))</f>
        <v>0.49982199999999999</v>
      </c>
      <c r="I4937">
        <f>INDEX(RawData!H$2:H$1048576,MATCH(FmtData!$B$4+(ROW()-10),RawData!$A$2:$A$1048576,0))</f>
        <v>-3.71981E-3</v>
      </c>
      <c r="J4937">
        <f>INDEX(RawData!I$2:I$1048576,MATCH(FmtData!$B$4+(ROW()-10),RawData!$A$2:$A$1048576,0))</f>
        <v>195.6</v>
      </c>
      <c r="K4937">
        <f>INDEX(RawData!J$2:J$1048576,MATCH(FmtData!$B$4+(ROW()-10),RawData!$A$2:$A$1048576,0))</f>
        <v>196.2</v>
      </c>
      <c r="L4937">
        <f>INDEX(RawData!K$2:K$1048576,MATCH(FmtData!$B$4+(ROW()-10),RawData!$A$2:$A$1048576,0))</f>
        <v>29.1</v>
      </c>
      <c r="M4937">
        <f>INDEX(RawData!L$2:L$1048576,MATCH(FmtData!$B$4+(ROW()-10),RawData!$A$2:$A$1048576,0))</f>
        <v>22.8</v>
      </c>
      <c r="N4937">
        <f>INDEX(RawData!M$2:M$1048576,MATCH(FmtData!$B$4+(ROW()-10),RawData!$A$2:$A$1048576,0))</f>
        <v>21.9</v>
      </c>
      <c r="O4937">
        <f>INDEX(RawData!N$2:N$1048576,MATCH(FmtData!$B$4+(ROW()-10),RawData!$A$2:$A$1048576,0))</f>
        <v>172.3</v>
      </c>
      <c r="P4937">
        <f>INDEX(RawData!O$2:O$1048576,MATCH(FmtData!$B$4+(ROW()-10),RawData!$A$2:$A$1048576,0))</f>
        <v>35.831699999999998</v>
      </c>
      <c r="Q4937">
        <f>INDEX(RawData!P$2:P$1048576,MATCH(FmtData!$B$4+(ROW()-10),RawData!$A$2:$A$1048576,0))</f>
        <v>228.488</v>
      </c>
      <c r="R4937">
        <f>INDEX(RawData!Q$2:Q$1048576,MATCH(FmtData!$B$4+(ROW()-10),RawData!$A$2:$A$1048576,0))</f>
        <v>2.4414100000000002E-3</v>
      </c>
      <c r="S4937">
        <f>INDEX(RawData!R$2:R$1048576,MATCH(FmtData!$B$4+(ROW()-10),RawData!$A$2:$A$1048576,0))</f>
        <v>0.51633799999999996</v>
      </c>
      <c r="T4937">
        <f>INDEX(RawData!S$2:S$1048576,MATCH(FmtData!$B$4+(ROW()-10),RawData!$A$2:$A$1048576,0))</f>
        <v>0.52676999999999996</v>
      </c>
      <c r="U4937">
        <f>INDEX(RawData!T$2:T$1048576,MATCH(FmtData!$B$4+(ROW()-10),RawData!$A$2:$A$1048576,0))</f>
        <v>4.8629800000000003</v>
      </c>
      <c r="V4937">
        <f>INDEX(RawData!U$2:U$1048576,MATCH(FmtData!$B$4+(ROW()-10),RawData!$A$2:$A$1048576,0))</f>
        <v>5.3253199999999996</v>
      </c>
      <c r="W4937" s="8">
        <f t="shared" si="1748"/>
        <v>0.46233999999999931</v>
      </c>
      <c r="X4937" s="8">
        <f t="shared" si="1749"/>
        <v>-0.26073607999999993</v>
      </c>
      <c r="Y4937" s="8">
        <f t="shared" si="1750"/>
        <v>-0.15884651999999996</v>
      </c>
      <c r="Z4937" s="8">
        <f t="shared" si="1751"/>
        <v>10.152691814042056</v>
      </c>
      <c r="AA4937" s="8">
        <f t="shared" si="1752"/>
        <v>10.050802254042056</v>
      </c>
      <c r="AB4937" s="8">
        <f t="shared" si="1753"/>
        <v>10.101747034042056</v>
      </c>
      <c r="AC4937" s="6">
        <f t="shared" si="1746"/>
        <v>-278.84500000000003</v>
      </c>
      <c r="AD4937" s="15">
        <f t="shared" si="1743"/>
        <v>-19.072999999999979</v>
      </c>
      <c r="AE4937" s="15">
        <f t="shared" si="1744"/>
        <v>68.452791551277301</v>
      </c>
      <c r="AF4937" s="15">
        <f t="shared" si="1745"/>
        <v>41.299610510253387</v>
      </c>
      <c r="AG4937" s="15">
        <f t="shared" si="1754"/>
        <v>54.811079706319902</v>
      </c>
      <c r="AH4937" s="15">
        <f t="shared" si="1747"/>
        <v>-119.9516051813481</v>
      </c>
      <c r="AI4937" s="17">
        <f t="shared" si="1755"/>
        <v>1.1936709243495036</v>
      </c>
      <c r="AJ4937" s="17">
        <f t="shared" si="1756"/>
        <v>0.94621238751708514</v>
      </c>
      <c r="AK4937" s="17">
        <f t="shared" si="1757"/>
        <v>0.75951461028015788</v>
      </c>
      <c r="AL4937" s="17">
        <f t="shared" si="1758"/>
        <v>0.78174490703777533</v>
      </c>
      <c r="AM4937" s="17">
        <f t="shared" si="1759"/>
        <v>0.77052274714301561</v>
      </c>
      <c r="AN4937" s="17">
        <f t="shared" si="1760"/>
        <v>0.94621238751708514</v>
      </c>
      <c r="AO4937" s="17">
        <f t="shared" si="1742"/>
        <v>0</v>
      </c>
      <c r="AP4937" s="17">
        <f t="shared" si="1761"/>
        <v>7.7052274714301561</v>
      </c>
      <c r="AQ4937" s="17">
        <f t="shared" si="1762"/>
        <v>11.936709243495036</v>
      </c>
      <c r="AR4937" s="17">
        <f t="shared" si="1763"/>
        <v>20.011549605334785</v>
      </c>
      <c r="AU4937" s="17"/>
    </row>
    <row r="4938" spans="2:47" x14ac:dyDescent="0.25">
      <c r="B4938">
        <f>INDEX(RawData!$A$2:$A$1048576,MATCH(FmtData!$B$4+(ROW()-10),RawData!$A$2:$A$1048576,0))</f>
        <v>5123</v>
      </c>
      <c r="C4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8)</f>
        <v>42233.682627314818</v>
      </c>
      <c r="D4938" s="46">
        <f>IF($B$6=1,MID(INDEX(RawData!$B$2:$B$1048576, MATCH(FmtData!$B$4+(ROW()-10),RawData!$A$2:$A$1048576,0)),12,8)+$B$5/24,INDEX(RawData!$C$2:$C$1048576, MATCH(FmtData!$B$4+(ROW()-10),RawData!$A$2:$A$1048576,0)))</f>
        <v>0.68262731481481476</v>
      </c>
      <c r="E4938">
        <f>INDEX(RawData!D$2:D$1048576,MATCH(FmtData!$B$4+(ROW()-10),RawData!$A$2:$A$1048576,0))</f>
        <v>2903.37</v>
      </c>
      <c r="F4938">
        <f>INDEX(RawData!E$2:E$1048576,MATCH(FmtData!$B$4+(ROW()-10),RawData!$A$2:$A$1048576,0))</f>
        <v>7.1738299999999997</v>
      </c>
      <c r="G4938">
        <f>INDEX(RawData!F$2:F$1048576,MATCH(FmtData!$B$4+(ROW()-10),RawData!$A$2:$A$1048576,0))</f>
        <v>-142.37299999999999</v>
      </c>
      <c r="H4938">
        <f>INDEX(RawData!G$2:G$1048576,MATCH(FmtData!$B$4+(ROW()-10),RawData!$A$2:$A$1048576,0))</f>
        <v>0.49982199999999999</v>
      </c>
      <c r="I4938">
        <f>INDEX(RawData!H$2:H$1048576,MATCH(FmtData!$B$4+(ROW()-10),RawData!$A$2:$A$1048576,0))</f>
        <v>-3.71981E-3</v>
      </c>
      <c r="J4938">
        <f>INDEX(RawData!I$2:I$1048576,MATCH(FmtData!$B$4+(ROW()-10),RawData!$A$2:$A$1048576,0))</f>
        <v>195.7</v>
      </c>
      <c r="K4938">
        <f>INDEX(RawData!J$2:J$1048576,MATCH(FmtData!$B$4+(ROW()-10),RawData!$A$2:$A$1048576,0))</f>
        <v>196.1</v>
      </c>
      <c r="L4938">
        <f>INDEX(RawData!K$2:K$1048576,MATCH(FmtData!$B$4+(ROW()-10),RawData!$A$2:$A$1048576,0))</f>
        <v>29</v>
      </c>
      <c r="M4938">
        <f>INDEX(RawData!L$2:L$1048576,MATCH(FmtData!$B$4+(ROW()-10),RawData!$A$2:$A$1048576,0))</f>
        <v>22.9</v>
      </c>
      <c r="N4938">
        <f>INDEX(RawData!M$2:M$1048576,MATCH(FmtData!$B$4+(ROW()-10),RawData!$A$2:$A$1048576,0))</f>
        <v>21.9</v>
      </c>
      <c r="O4938">
        <f>INDEX(RawData!N$2:N$1048576,MATCH(FmtData!$B$4+(ROW()-10),RawData!$A$2:$A$1048576,0))</f>
        <v>172.3</v>
      </c>
      <c r="P4938">
        <f>INDEX(RawData!O$2:O$1048576,MATCH(FmtData!$B$4+(ROW()-10),RawData!$A$2:$A$1048576,0))</f>
        <v>35.831699999999998</v>
      </c>
      <c r="Q4938">
        <f>INDEX(RawData!P$2:P$1048576,MATCH(FmtData!$B$4+(ROW()-10),RawData!$A$2:$A$1048576,0))</f>
        <v>228.488</v>
      </c>
      <c r="R4938">
        <f>INDEX(RawData!Q$2:Q$1048576,MATCH(FmtData!$B$4+(ROW()-10),RawData!$A$2:$A$1048576,0))</f>
        <v>1.8310500000000001E-3</v>
      </c>
      <c r="S4938">
        <f>INDEX(RawData!R$2:R$1048576,MATCH(FmtData!$B$4+(ROW()-10),RawData!$A$2:$A$1048576,0))</f>
        <v>0.51633799999999996</v>
      </c>
      <c r="T4938">
        <f>INDEX(RawData!S$2:S$1048576,MATCH(FmtData!$B$4+(ROW()-10),RawData!$A$2:$A$1048576,0))</f>
        <v>0.52676999999999996</v>
      </c>
      <c r="U4938">
        <f>INDEX(RawData!T$2:T$1048576,MATCH(FmtData!$B$4+(ROW()-10),RawData!$A$2:$A$1048576,0))</f>
        <v>4.8599199999999998</v>
      </c>
      <c r="V4938">
        <f>INDEX(RawData!U$2:U$1048576,MATCH(FmtData!$B$4+(ROW()-10),RawData!$A$2:$A$1048576,0))</f>
        <v>5.3253199999999996</v>
      </c>
      <c r="W4938" s="8">
        <f t="shared" si="1748"/>
        <v>0.46539999999999981</v>
      </c>
      <c r="X4938" s="8">
        <f t="shared" si="1749"/>
        <v>-0.26073607999999993</v>
      </c>
      <c r="Y4938" s="8">
        <f t="shared" si="1750"/>
        <v>-0.15884651999999996</v>
      </c>
      <c r="Z4938" s="8">
        <f t="shared" si="1751"/>
        <v>10.152691814042056</v>
      </c>
      <c r="AA4938" s="8">
        <f t="shared" si="1752"/>
        <v>10.050802254042056</v>
      </c>
      <c r="AB4938" s="8">
        <f t="shared" si="1753"/>
        <v>10.101747034042056</v>
      </c>
      <c r="AC4938" s="6">
        <f t="shared" si="1746"/>
        <v>-278.84500000000003</v>
      </c>
      <c r="AD4938" s="15">
        <f t="shared" si="1743"/>
        <v>-19.072999999999979</v>
      </c>
      <c r="AE4938" s="15">
        <f t="shared" si="1744"/>
        <v>68.452791551277301</v>
      </c>
      <c r="AF4938" s="15">
        <f t="shared" si="1745"/>
        <v>41.299610510253387</v>
      </c>
      <c r="AG4938" s="15">
        <f t="shared" si="1754"/>
        <v>54.811079706319902</v>
      </c>
      <c r="AH4938" s="15">
        <f t="shared" si="1747"/>
        <v>-119.9516051813481</v>
      </c>
      <c r="AI4938" s="17">
        <f t="shared" si="1755"/>
        <v>1.1936709243495036</v>
      </c>
      <c r="AJ4938" s="17">
        <f t="shared" si="1756"/>
        <v>0.94621238751708514</v>
      </c>
      <c r="AK4938" s="17">
        <f t="shared" si="1757"/>
        <v>0.75951461028015788</v>
      </c>
      <c r="AL4938" s="17">
        <f t="shared" si="1758"/>
        <v>0.78174490703777533</v>
      </c>
      <c r="AM4938" s="17">
        <f t="shared" si="1759"/>
        <v>0.77052274714301561</v>
      </c>
      <c r="AN4938" s="17">
        <f t="shared" si="1760"/>
        <v>0.94621238751708514</v>
      </c>
      <c r="AO4938" s="17">
        <f t="shared" ref="AO4938:AO5001" si="1764">INDEX($AN$10:$AN$2627,MATCH(C4938+1/24,$C$10:$C$2627,1))-INDEX($AN$10:$AN$2627,MATCH(C4938,$C$10:$C$2627,1))</f>
        <v>0</v>
      </c>
      <c r="AP4938" s="17">
        <f t="shared" si="1761"/>
        <v>7.7052274714301561</v>
      </c>
      <c r="AQ4938" s="17">
        <f t="shared" si="1762"/>
        <v>11.936709243495036</v>
      </c>
      <c r="AR4938" s="17">
        <f t="shared" si="1763"/>
        <v>20.017961707267283</v>
      </c>
      <c r="AU4938" s="17"/>
    </row>
    <row r="4939" spans="2:47" x14ac:dyDescent="0.25">
      <c r="B4939">
        <f>INDEX(RawData!$A$2:$A$1048576,MATCH(FmtData!$B$4+(ROW()-10),RawData!$A$2:$A$1048576,0))</f>
        <v>5124</v>
      </c>
      <c r="C4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9)</f>
        <v>42233.682650462964</v>
      </c>
      <c r="D4939" s="46">
        <f>IF($B$6=1,MID(INDEX(RawData!$B$2:$B$1048576, MATCH(FmtData!$B$4+(ROW()-10),RawData!$A$2:$A$1048576,0)),12,8)+$B$5/24,INDEX(RawData!$C$2:$C$1048576, MATCH(FmtData!$B$4+(ROW()-10),RawData!$A$2:$A$1048576,0)))</f>
        <v>0.68265046296296295</v>
      </c>
      <c r="E4939">
        <f>INDEX(RawData!D$2:D$1048576,MATCH(FmtData!$B$4+(ROW()-10),RawData!$A$2:$A$1048576,0))</f>
        <v>2903.37</v>
      </c>
      <c r="F4939">
        <f>INDEX(RawData!E$2:E$1048576,MATCH(FmtData!$B$4+(ROW()-10),RawData!$A$2:$A$1048576,0))</f>
        <v>7.1738299999999997</v>
      </c>
      <c r="G4939">
        <f>INDEX(RawData!F$2:F$1048576,MATCH(FmtData!$B$4+(ROW()-10),RawData!$A$2:$A$1048576,0))</f>
        <v>-142.37299999999999</v>
      </c>
      <c r="H4939">
        <f>INDEX(RawData!G$2:G$1048576,MATCH(FmtData!$B$4+(ROW()-10),RawData!$A$2:$A$1048576,0))</f>
        <v>0.49982199999999999</v>
      </c>
      <c r="I4939">
        <f>INDEX(RawData!H$2:H$1048576,MATCH(FmtData!$B$4+(ROW()-10),RawData!$A$2:$A$1048576,0))</f>
        <v>-3.71981E-3</v>
      </c>
      <c r="J4939">
        <f>INDEX(RawData!I$2:I$1048576,MATCH(FmtData!$B$4+(ROW()-10),RawData!$A$2:$A$1048576,0))</f>
        <v>195.7</v>
      </c>
      <c r="K4939">
        <f>INDEX(RawData!J$2:J$1048576,MATCH(FmtData!$B$4+(ROW()-10),RawData!$A$2:$A$1048576,0))</f>
        <v>196</v>
      </c>
      <c r="L4939">
        <f>INDEX(RawData!K$2:K$1048576,MATCH(FmtData!$B$4+(ROW()-10),RawData!$A$2:$A$1048576,0))</f>
        <v>28.7</v>
      </c>
      <c r="M4939">
        <f>INDEX(RawData!L$2:L$1048576,MATCH(FmtData!$B$4+(ROW()-10),RawData!$A$2:$A$1048576,0))</f>
        <v>22.9</v>
      </c>
      <c r="N4939">
        <f>INDEX(RawData!M$2:M$1048576,MATCH(FmtData!$B$4+(ROW()-10),RawData!$A$2:$A$1048576,0))</f>
        <v>21.9</v>
      </c>
      <c r="O4939">
        <f>INDEX(RawData!N$2:N$1048576,MATCH(FmtData!$B$4+(ROW()-10),RawData!$A$2:$A$1048576,0))</f>
        <v>172.3</v>
      </c>
      <c r="P4939">
        <f>INDEX(RawData!O$2:O$1048576,MATCH(FmtData!$B$4+(ROW()-10),RawData!$A$2:$A$1048576,0))</f>
        <v>35.831699999999998</v>
      </c>
      <c r="Q4939">
        <f>INDEX(RawData!P$2:P$1048576,MATCH(FmtData!$B$4+(ROW()-10),RawData!$A$2:$A$1048576,0))</f>
        <v>228.488</v>
      </c>
      <c r="R4939">
        <f>INDEX(RawData!Q$2:Q$1048576,MATCH(FmtData!$B$4+(ROW()-10),RawData!$A$2:$A$1048576,0))</f>
        <v>1.8310500000000001E-3</v>
      </c>
      <c r="S4939">
        <f>INDEX(RawData!R$2:R$1048576,MATCH(FmtData!$B$4+(ROW()-10),RawData!$A$2:$A$1048576,0))</f>
        <v>0.51633799999999996</v>
      </c>
      <c r="T4939">
        <f>INDEX(RawData!S$2:S$1048576,MATCH(FmtData!$B$4+(ROW()-10),RawData!$A$2:$A$1048576,0))</f>
        <v>0.52676999999999996</v>
      </c>
      <c r="U4939">
        <f>INDEX(RawData!T$2:T$1048576,MATCH(FmtData!$B$4+(ROW()-10),RawData!$A$2:$A$1048576,0))</f>
        <v>4.8629800000000003</v>
      </c>
      <c r="V4939">
        <f>INDEX(RawData!U$2:U$1048576,MATCH(FmtData!$B$4+(ROW()-10),RawData!$A$2:$A$1048576,0))</f>
        <v>5.2795399999999999</v>
      </c>
      <c r="W4939" s="8">
        <f t="shared" si="1748"/>
        <v>0.4165599999999996</v>
      </c>
      <c r="X4939" s="8">
        <f t="shared" si="1749"/>
        <v>-0.26073607999999993</v>
      </c>
      <c r="Y4939" s="8">
        <f t="shared" si="1750"/>
        <v>-0.15884651999999996</v>
      </c>
      <c r="Z4939" s="8">
        <f t="shared" si="1751"/>
        <v>10.152691814042056</v>
      </c>
      <c r="AA4939" s="8">
        <f t="shared" si="1752"/>
        <v>10.050802254042056</v>
      </c>
      <c r="AB4939" s="8">
        <f t="shared" si="1753"/>
        <v>10.101747034042056</v>
      </c>
      <c r="AC4939" s="6">
        <f t="shared" si="1746"/>
        <v>-278.84500000000003</v>
      </c>
      <c r="AD4939" s="15">
        <f t="shared" ref="AD4939:AD5002" si="1765">AC4939+$AD$4</f>
        <v>-19.072999999999979</v>
      </c>
      <c r="AE4939" s="15">
        <f t="shared" ref="AE4939:AE5002" si="1766">PI()*Z4939^2/4*($P$4+(Z4939-$Z$10))-$S$5</f>
        <v>68.452791551277301</v>
      </c>
      <c r="AF4939" s="15">
        <f t="shared" ref="AF4939:AF5002" si="1767">PI()*AA4939^2/4*($P$4+(AA4939-$AA$10))-$S$5</f>
        <v>41.299610510253387</v>
      </c>
      <c r="AG4939" s="15">
        <f t="shared" si="1754"/>
        <v>54.811079706319902</v>
      </c>
      <c r="AH4939" s="15">
        <f t="shared" si="1747"/>
        <v>-119.9516051813481</v>
      </c>
      <c r="AI4939" s="17">
        <f t="shared" si="1755"/>
        <v>1.1936709243495036</v>
      </c>
      <c r="AJ4939" s="17">
        <f t="shared" si="1756"/>
        <v>0.94621238751708514</v>
      </c>
      <c r="AK4939" s="17">
        <f t="shared" si="1757"/>
        <v>0.75951461028015788</v>
      </c>
      <c r="AL4939" s="17">
        <f t="shared" si="1758"/>
        <v>0.78174490703777533</v>
      </c>
      <c r="AM4939" s="17">
        <f t="shared" si="1759"/>
        <v>0.77052274714301561</v>
      </c>
      <c r="AN4939" s="17">
        <f t="shared" si="1760"/>
        <v>0.94621238751708514</v>
      </c>
      <c r="AO4939" s="17">
        <f t="shared" si="1764"/>
        <v>0</v>
      </c>
      <c r="AP4939" s="17">
        <f t="shared" si="1761"/>
        <v>7.7052274714301561</v>
      </c>
      <c r="AQ4939" s="17">
        <f t="shared" si="1762"/>
        <v>11.936709243495036</v>
      </c>
      <c r="AR4939" s="17">
        <f t="shared" si="1763"/>
        <v>20.017961707267283</v>
      </c>
      <c r="AU4939" s="17"/>
    </row>
    <row r="4940" spans="2:47" x14ac:dyDescent="0.25">
      <c r="B4940">
        <f>INDEX(RawData!$A$2:$A$1048576,MATCH(FmtData!$B$4+(ROW()-10),RawData!$A$2:$A$1048576,0))</f>
        <v>5125</v>
      </c>
      <c r="C4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0)</f>
        <v>42233.682673611111</v>
      </c>
      <c r="D4940" s="46">
        <f>IF($B$6=1,MID(INDEX(RawData!$B$2:$B$1048576, MATCH(FmtData!$B$4+(ROW()-10),RawData!$A$2:$A$1048576,0)),12,8)+$B$5/24,INDEX(RawData!$C$2:$C$1048576, MATCH(FmtData!$B$4+(ROW()-10),RawData!$A$2:$A$1048576,0)))</f>
        <v>0.68267361111111102</v>
      </c>
      <c r="E4940">
        <f>INDEX(RawData!D$2:D$1048576,MATCH(FmtData!$B$4+(ROW()-10),RawData!$A$2:$A$1048576,0))</f>
        <v>2903.37</v>
      </c>
      <c r="F4940">
        <f>INDEX(RawData!E$2:E$1048576,MATCH(FmtData!$B$4+(ROW()-10),RawData!$A$2:$A$1048576,0))</f>
        <v>7.1738299999999997</v>
      </c>
      <c r="G4940">
        <f>INDEX(RawData!F$2:F$1048576,MATCH(FmtData!$B$4+(ROW()-10),RawData!$A$2:$A$1048576,0))</f>
        <v>-142.37299999999999</v>
      </c>
      <c r="H4940">
        <f>INDEX(RawData!G$2:G$1048576,MATCH(FmtData!$B$4+(ROW()-10),RawData!$A$2:$A$1048576,0))</f>
        <v>0.49982199999999999</v>
      </c>
      <c r="I4940">
        <f>INDEX(RawData!H$2:H$1048576,MATCH(FmtData!$B$4+(ROW()-10),RawData!$A$2:$A$1048576,0))</f>
        <v>-3.71981E-3</v>
      </c>
      <c r="J4940">
        <f>INDEX(RawData!I$2:I$1048576,MATCH(FmtData!$B$4+(ROW()-10),RawData!$A$2:$A$1048576,0))</f>
        <v>195.8</v>
      </c>
      <c r="K4940">
        <f>INDEX(RawData!J$2:J$1048576,MATCH(FmtData!$B$4+(ROW()-10),RawData!$A$2:$A$1048576,0))</f>
        <v>195.9</v>
      </c>
      <c r="L4940">
        <f>INDEX(RawData!K$2:K$1048576,MATCH(FmtData!$B$4+(ROW()-10),RawData!$A$2:$A$1048576,0))</f>
        <v>28.8</v>
      </c>
      <c r="M4940">
        <f>INDEX(RawData!L$2:L$1048576,MATCH(FmtData!$B$4+(ROW()-10),RawData!$A$2:$A$1048576,0))</f>
        <v>22.9</v>
      </c>
      <c r="N4940">
        <f>INDEX(RawData!M$2:M$1048576,MATCH(FmtData!$B$4+(ROW()-10),RawData!$A$2:$A$1048576,0))</f>
        <v>21.9</v>
      </c>
      <c r="O4940">
        <f>INDEX(RawData!N$2:N$1048576,MATCH(FmtData!$B$4+(ROW()-10),RawData!$A$2:$A$1048576,0))</f>
        <v>172.3</v>
      </c>
      <c r="P4940">
        <f>INDEX(RawData!O$2:O$1048576,MATCH(FmtData!$B$4+(ROW()-10),RawData!$A$2:$A$1048576,0))</f>
        <v>35.831699999999998</v>
      </c>
      <c r="Q4940">
        <f>INDEX(RawData!P$2:P$1048576,MATCH(FmtData!$B$4+(ROW()-10),RawData!$A$2:$A$1048576,0))</f>
        <v>228.488</v>
      </c>
      <c r="R4940">
        <f>INDEX(RawData!Q$2:Q$1048576,MATCH(FmtData!$B$4+(ROW()-10),RawData!$A$2:$A$1048576,0))</f>
        <v>1.8310500000000001E-3</v>
      </c>
      <c r="S4940">
        <f>INDEX(RawData!R$2:R$1048576,MATCH(FmtData!$B$4+(ROW()-10),RawData!$A$2:$A$1048576,0))</f>
        <v>0.51633799999999996</v>
      </c>
      <c r="T4940">
        <f>INDEX(RawData!S$2:S$1048576,MATCH(FmtData!$B$4+(ROW()-10),RawData!$A$2:$A$1048576,0))</f>
        <v>0.52676999999999996</v>
      </c>
      <c r="U4940">
        <f>INDEX(RawData!T$2:T$1048576,MATCH(FmtData!$B$4+(ROW()-10),RawData!$A$2:$A$1048576,0))</f>
        <v>4.8477199999999998</v>
      </c>
      <c r="V4940">
        <f>INDEX(RawData!U$2:U$1048576,MATCH(FmtData!$B$4+(ROW()-10),RawData!$A$2:$A$1048576,0))</f>
        <v>5.2795399999999999</v>
      </c>
      <c r="W4940" s="8">
        <f t="shared" si="1748"/>
        <v>0.43182000000000009</v>
      </c>
      <c r="X4940" s="8">
        <f t="shared" si="1749"/>
        <v>-0.26073607999999993</v>
      </c>
      <c r="Y4940" s="8">
        <f t="shared" si="1750"/>
        <v>-0.15884651999999996</v>
      </c>
      <c r="Z4940" s="8">
        <f t="shared" si="1751"/>
        <v>10.152691814042056</v>
      </c>
      <c r="AA4940" s="8">
        <f t="shared" si="1752"/>
        <v>10.050802254042056</v>
      </c>
      <c r="AB4940" s="8">
        <f t="shared" si="1753"/>
        <v>10.101747034042056</v>
      </c>
      <c r="AC4940" s="6">
        <f t="shared" ref="AC4940:AC5003" si="1768">Q4940-$Q$10</f>
        <v>-278.84500000000003</v>
      </c>
      <c r="AD4940" s="15">
        <f t="shared" si="1765"/>
        <v>-19.072999999999979</v>
      </c>
      <c r="AE4940" s="15">
        <f t="shared" si="1766"/>
        <v>68.452791551277301</v>
      </c>
      <c r="AF4940" s="15">
        <f t="shared" si="1767"/>
        <v>41.299610510253387</v>
      </c>
      <c r="AG4940" s="15">
        <f t="shared" si="1754"/>
        <v>54.811079706319902</v>
      </c>
      <c r="AH4940" s="15">
        <f t="shared" si="1747"/>
        <v>-119.9516051813481</v>
      </c>
      <c r="AI4940" s="17">
        <f t="shared" si="1755"/>
        <v>1.1936709243495036</v>
      </c>
      <c r="AJ4940" s="17">
        <f t="shared" si="1756"/>
        <v>0.94621238751708514</v>
      </c>
      <c r="AK4940" s="17">
        <f t="shared" si="1757"/>
        <v>0.75951461028015788</v>
      </c>
      <c r="AL4940" s="17">
        <f t="shared" si="1758"/>
        <v>0.78174490703777533</v>
      </c>
      <c r="AM4940" s="17">
        <f t="shared" si="1759"/>
        <v>0.77052274714301561</v>
      </c>
      <c r="AN4940" s="17">
        <f t="shared" si="1760"/>
        <v>0.94621238751708514</v>
      </c>
      <c r="AO4940" s="17">
        <f t="shared" si="1764"/>
        <v>0</v>
      </c>
      <c r="AP4940" s="17">
        <f t="shared" si="1761"/>
        <v>7.7052274714301561</v>
      </c>
      <c r="AQ4940" s="17">
        <f t="shared" si="1762"/>
        <v>11.936709243495036</v>
      </c>
      <c r="AR4940" s="17">
        <f t="shared" si="1763"/>
        <v>20.017961707267283</v>
      </c>
      <c r="AU4940" s="17"/>
    </row>
    <row r="4941" spans="2:47" x14ac:dyDescent="0.25">
      <c r="B4941">
        <f>INDEX(RawData!$A$2:$A$1048576,MATCH(FmtData!$B$4+(ROW()-10),RawData!$A$2:$A$1048576,0))</f>
        <v>5126</v>
      </c>
      <c r="C4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1)</f>
        <v>42233.682696759257</v>
      </c>
      <c r="D4941" s="46">
        <f>IF($B$6=1,MID(INDEX(RawData!$B$2:$B$1048576, MATCH(FmtData!$B$4+(ROW()-10),RawData!$A$2:$A$1048576,0)),12,8)+$B$5/24,INDEX(RawData!$C$2:$C$1048576, MATCH(FmtData!$B$4+(ROW()-10),RawData!$A$2:$A$1048576,0)))</f>
        <v>0.68269675925925932</v>
      </c>
      <c r="E4941">
        <f>INDEX(RawData!D$2:D$1048576,MATCH(FmtData!$B$4+(ROW()-10),RawData!$A$2:$A$1048576,0))</f>
        <v>2903.37</v>
      </c>
      <c r="F4941">
        <f>INDEX(RawData!E$2:E$1048576,MATCH(FmtData!$B$4+(ROW()-10),RawData!$A$2:$A$1048576,0))</f>
        <v>7.1738299999999997</v>
      </c>
      <c r="G4941">
        <f>INDEX(RawData!F$2:F$1048576,MATCH(FmtData!$B$4+(ROW()-10),RawData!$A$2:$A$1048576,0))</f>
        <v>-142.37299999999999</v>
      </c>
      <c r="H4941">
        <f>INDEX(RawData!G$2:G$1048576,MATCH(FmtData!$B$4+(ROW()-10),RawData!$A$2:$A$1048576,0))</f>
        <v>0.49982199999999999</v>
      </c>
      <c r="I4941">
        <f>INDEX(RawData!H$2:H$1048576,MATCH(FmtData!$B$4+(ROW()-10),RawData!$A$2:$A$1048576,0))</f>
        <v>-3.71981E-3</v>
      </c>
      <c r="J4941">
        <f>INDEX(RawData!I$2:I$1048576,MATCH(FmtData!$B$4+(ROW()-10),RawData!$A$2:$A$1048576,0))</f>
        <v>196</v>
      </c>
      <c r="K4941">
        <f>INDEX(RawData!J$2:J$1048576,MATCH(FmtData!$B$4+(ROW()-10),RawData!$A$2:$A$1048576,0))</f>
        <v>195.8</v>
      </c>
      <c r="L4941">
        <f>INDEX(RawData!K$2:K$1048576,MATCH(FmtData!$B$4+(ROW()-10),RawData!$A$2:$A$1048576,0))</f>
        <v>28.8</v>
      </c>
      <c r="M4941">
        <f>INDEX(RawData!L$2:L$1048576,MATCH(FmtData!$B$4+(ROW()-10),RawData!$A$2:$A$1048576,0))</f>
        <v>22.9</v>
      </c>
      <c r="N4941">
        <f>INDEX(RawData!M$2:M$1048576,MATCH(FmtData!$B$4+(ROW()-10),RawData!$A$2:$A$1048576,0))</f>
        <v>21.9</v>
      </c>
      <c r="O4941">
        <f>INDEX(RawData!N$2:N$1048576,MATCH(FmtData!$B$4+(ROW()-10),RawData!$A$2:$A$1048576,0))</f>
        <v>172.3</v>
      </c>
      <c r="P4941">
        <f>INDEX(RawData!O$2:O$1048576,MATCH(FmtData!$B$4+(ROW()-10),RawData!$A$2:$A$1048576,0))</f>
        <v>35.831699999999998</v>
      </c>
      <c r="Q4941">
        <f>INDEX(RawData!P$2:P$1048576,MATCH(FmtData!$B$4+(ROW()-10),RawData!$A$2:$A$1048576,0))</f>
        <v>228.51900000000001</v>
      </c>
      <c r="R4941">
        <f>INDEX(RawData!Q$2:Q$1048576,MATCH(FmtData!$B$4+(ROW()-10),RawData!$A$2:$A$1048576,0))</f>
        <v>2.4414100000000002E-3</v>
      </c>
      <c r="S4941">
        <f>INDEX(RawData!R$2:R$1048576,MATCH(FmtData!$B$4+(ROW()-10),RawData!$A$2:$A$1048576,0))</f>
        <v>0.51633799999999996</v>
      </c>
      <c r="T4941">
        <f>INDEX(RawData!S$2:S$1048576,MATCH(FmtData!$B$4+(ROW()-10),RawData!$A$2:$A$1048576,0))</f>
        <v>0.52676999999999996</v>
      </c>
      <c r="U4941">
        <f>INDEX(RawData!T$2:T$1048576,MATCH(FmtData!$B$4+(ROW()-10),RawData!$A$2:$A$1048576,0))</f>
        <v>4.8446699999999998</v>
      </c>
      <c r="V4941">
        <f>INDEX(RawData!U$2:U$1048576,MATCH(FmtData!$B$4+(ROW()-10),RawData!$A$2:$A$1048576,0))</f>
        <v>5.2795399999999999</v>
      </c>
      <c r="W4941" s="8">
        <f t="shared" si="1748"/>
        <v>0.43487000000000009</v>
      </c>
      <c r="X4941" s="8">
        <f t="shared" si="1749"/>
        <v>-0.26073607999999993</v>
      </c>
      <c r="Y4941" s="8">
        <f t="shared" si="1750"/>
        <v>-0.15884651999999996</v>
      </c>
      <c r="Z4941" s="8">
        <f t="shared" si="1751"/>
        <v>10.152691814042056</v>
      </c>
      <c r="AA4941" s="8">
        <f t="shared" si="1752"/>
        <v>10.050802254042056</v>
      </c>
      <c r="AB4941" s="8">
        <f t="shared" si="1753"/>
        <v>10.101747034042056</v>
      </c>
      <c r="AC4941" s="6">
        <f t="shared" si="1768"/>
        <v>-278.81400000000002</v>
      </c>
      <c r="AD4941" s="15">
        <f t="shared" si="1765"/>
        <v>-19.041999999999973</v>
      </c>
      <c r="AE4941" s="15">
        <f t="shared" si="1766"/>
        <v>68.452791551277301</v>
      </c>
      <c r="AF4941" s="15">
        <f t="shared" si="1767"/>
        <v>41.299610510253387</v>
      </c>
      <c r="AG4941" s="15">
        <f t="shared" si="1754"/>
        <v>54.811079706319902</v>
      </c>
      <c r="AH4941" s="15">
        <f t="shared" si="1747"/>
        <v>-119.92060518134809</v>
      </c>
      <c r="AI4941" s="17">
        <f t="shared" si="1755"/>
        <v>1.1936100222705619</v>
      </c>
      <c r="AJ4941" s="17">
        <f t="shared" si="1756"/>
        <v>0.94617411872630985</v>
      </c>
      <c r="AK4941" s="17">
        <f t="shared" si="1757"/>
        <v>0.75951461028015788</v>
      </c>
      <c r="AL4941" s="17">
        <f t="shared" si="1758"/>
        <v>0.78174490703777533</v>
      </c>
      <c r="AM4941" s="17">
        <f t="shared" si="1759"/>
        <v>0.77052274714301561</v>
      </c>
      <c r="AN4941" s="17">
        <f t="shared" si="1760"/>
        <v>0.94617411872630985</v>
      </c>
      <c r="AO4941" s="17">
        <f t="shared" si="1764"/>
        <v>0</v>
      </c>
      <c r="AP4941" s="17">
        <f t="shared" si="1761"/>
        <v>7.7052274714301561</v>
      </c>
      <c r="AQ4941" s="17">
        <f t="shared" si="1762"/>
        <v>11.936100222705619</v>
      </c>
      <c r="AR4941" s="17">
        <f t="shared" si="1763"/>
        <v>20.017961707267283</v>
      </c>
      <c r="AU4941" s="17"/>
    </row>
    <row r="4942" spans="2:47" x14ac:dyDescent="0.25">
      <c r="B4942">
        <f>INDEX(RawData!$A$2:$A$1048576,MATCH(FmtData!$B$4+(ROW()-10),RawData!$A$2:$A$1048576,0))</f>
        <v>5127</v>
      </c>
      <c r="C4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2)</f>
        <v>42233.682719907411</v>
      </c>
      <c r="D4942" s="46">
        <f>IF($B$6=1,MID(INDEX(RawData!$B$2:$B$1048576, MATCH(FmtData!$B$4+(ROW()-10),RawData!$A$2:$A$1048576,0)),12,8)+$B$5/24,INDEX(RawData!$C$2:$C$1048576, MATCH(FmtData!$B$4+(ROW()-10),RawData!$A$2:$A$1048576,0)))</f>
        <v>0.6827199074074074</v>
      </c>
      <c r="E4942">
        <f>INDEX(RawData!D$2:D$1048576,MATCH(FmtData!$B$4+(ROW()-10),RawData!$A$2:$A$1048576,0))</f>
        <v>2903.37</v>
      </c>
      <c r="F4942">
        <f>INDEX(RawData!E$2:E$1048576,MATCH(FmtData!$B$4+(ROW()-10),RawData!$A$2:$A$1048576,0))</f>
        <v>7.1738299999999997</v>
      </c>
      <c r="G4942">
        <f>INDEX(RawData!F$2:F$1048576,MATCH(FmtData!$B$4+(ROW()-10),RawData!$A$2:$A$1048576,0))</f>
        <v>-142.37299999999999</v>
      </c>
      <c r="H4942">
        <f>INDEX(RawData!G$2:G$1048576,MATCH(FmtData!$B$4+(ROW()-10),RawData!$A$2:$A$1048576,0))</f>
        <v>0.49982199999999999</v>
      </c>
      <c r="I4942">
        <f>INDEX(RawData!H$2:H$1048576,MATCH(FmtData!$B$4+(ROW()-10),RawData!$A$2:$A$1048576,0))</f>
        <v>-3.71981E-3</v>
      </c>
      <c r="J4942">
        <f>INDEX(RawData!I$2:I$1048576,MATCH(FmtData!$B$4+(ROW()-10),RawData!$A$2:$A$1048576,0))</f>
        <v>196</v>
      </c>
      <c r="K4942">
        <f>INDEX(RawData!J$2:J$1048576,MATCH(FmtData!$B$4+(ROW()-10),RawData!$A$2:$A$1048576,0))</f>
        <v>195.7</v>
      </c>
      <c r="L4942">
        <f>INDEX(RawData!K$2:K$1048576,MATCH(FmtData!$B$4+(ROW()-10),RawData!$A$2:$A$1048576,0))</f>
        <v>28.8</v>
      </c>
      <c r="M4942">
        <f>INDEX(RawData!L$2:L$1048576,MATCH(FmtData!$B$4+(ROW()-10),RawData!$A$2:$A$1048576,0))</f>
        <v>22.8</v>
      </c>
      <c r="N4942">
        <f>INDEX(RawData!M$2:M$1048576,MATCH(FmtData!$B$4+(ROW()-10),RawData!$A$2:$A$1048576,0))</f>
        <v>21.9</v>
      </c>
      <c r="O4942">
        <f>INDEX(RawData!N$2:N$1048576,MATCH(FmtData!$B$4+(ROW()-10),RawData!$A$2:$A$1048576,0))</f>
        <v>172.3</v>
      </c>
      <c r="P4942">
        <f>INDEX(RawData!O$2:O$1048576,MATCH(FmtData!$B$4+(ROW()-10),RawData!$A$2:$A$1048576,0))</f>
        <v>35.831699999999998</v>
      </c>
      <c r="Q4942">
        <f>INDEX(RawData!P$2:P$1048576,MATCH(FmtData!$B$4+(ROW()-10),RawData!$A$2:$A$1048576,0))</f>
        <v>228.488</v>
      </c>
      <c r="R4942">
        <f>INDEX(RawData!Q$2:Q$1048576,MATCH(FmtData!$B$4+(ROW()-10),RawData!$A$2:$A$1048576,0))</f>
        <v>1.8310500000000001E-3</v>
      </c>
      <c r="S4942">
        <f>INDEX(RawData!R$2:R$1048576,MATCH(FmtData!$B$4+(ROW()-10),RawData!$A$2:$A$1048576,0))</f>
        <v>0.51633799999999996</v>
      </c>
      <c r="T4942">
        <f>INDEX(RawData!S$2:S$1048576,MATCH(FmtData!$B$4+(ROW()-10),RawData!$A$2:$A$1048576,0))</f>
        <v>0.52676999999999996</v>
      </c>
      <c r="U4942">
        <f>INDEX(RawData!T$2:T$1048576,MATCH(FmtData!$B$4+(ROW()-10),RawData!$A$2:$A$1048576,0))</f>
        <v>4.8324600000000002</v>
      </c>
      <c r="V4942">
        <f>INDEX(RawData!U$2:U$1048576,MATCH(FmtData!$B$4+(ROW()-10),RawData!$A$2:$A$1048576,0))</f>
        <v>5.2795399999999999</v>
      </c>
      <c r="W4942" s="8">
        <f t="shared" si="1748"/>
        <v>0.4470799999999997</v>
      </c>
      <c r="X4942" s="8">
        <f t="shared" si="1749"/>
        <v>-0.26073607999999993</v>
      </c>
      <c r="Y4942" s="8">
        <f t="shared" si="1750"/>
        <v>-0.15884651999999996</v>
      </c>
      <c r="Z4942" s="8">
        <f t="shared" si="1751"/>
        <v>10.152691814042056</v>
      </c>
      <c r="AA4942" s="8">
        <f t="shared" si="1752"/>
        <v>10.050802254042056</v>
      </c>
      <c r="AB4942" s="8">
        <f t="shared" si="1753"/>
        <v>10.101747034042056</v>
      </c>
      <c r="AC4942" s="6">
        <f t="shared" si="1768"/>
        <v>-278.84500000000003</v>
      </c>
      <c r="AD4942" s="15">
        <f t="shared" si="1765"/>
        <v>-19.072999999999979</v>
      </c>
      <c r="AE4942" s="15">
        <f t="shared" si="1766"/>
        <v>68.452791551277301</v>
      </c>
      <c r="AF4942" s="15">
        <f t="shared" si="1767"/>
        <v>41.299610510253387</v>
      </c>
      <c r="AG4942" s="15">
        <f t="shared" si="1754"/>
        <v>54.811079706319902</v>
      </c>
      <c r="AH4942" s="15">
        <f t="shared" si="1747"/>
        <v>-119.9516051813481</v>
      </c>
      <c r="AI4942" s="17">
        <f t="shared" si="1755"/>
        <v>1.1936709243495036</v>
      </c>
      <c r="AJ4942" s="17">
        <f t="shared" si="1756"/>
        <v>0.94621238751708514</v>
      </c>
      <c r="AK4942" s="17">
        <f t="shared" si="1757"/>
        <v>0.75951461028015788</v>
      </c>
      <c r="AL4942" s="17">
        <f t="shared" si="1758"/>
        <v>0.78174490703777533</v>
      </c>
      <c r="AM4942" s="17">
        <f t="shared" si="1759"/>
        <v>0.77052274714301561</v>
      </c>
      <c r="AN4942" s="17">
        <f t="shared" si="1760"/>
        <v>0.94621238751708514</v>
      </c>
      <c r="AO4942" s="17">
        <f t="shared" si="1764"/>
        <v>0</v>
      </c>
      <c r="AP4942" s="17">
        <f t="shared" si="1761"/>
        <v>7.7052274714301561</v>
      </c>
      <c r="AQ4942" s="17">
        <f t="shared" si="1762"/>
        <v>11.936709243495036</v>
      </c>
      <c r="AR4942" s="17">
        <f t="shared" si="1763"/>
        <v>20.017961707267283</v>
      </c>
      <c r="AU4942" s="17"/>
    </row>
    <row r="4943" spans="2:47" x14ac:dyDescent="0.25">
      <c r="B4943">
        <f>INDEX(RawData!$A$2:$A$1048576,MATCH(FmtData!$B$4+(ROW()-10),RawData!$A$2:$A$1048576,0))</f>
        <v>5128</v>
      </c>
      <c r="C4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3)</f>
        <v>42233.682743055557</v>
      </c>
      <c r="D4943" s="46">
        <f>IF($B$6=1,MID(INDEX(RawData!$B$2:$B$1048576, MATCH(FmtData!$B$4+(ROW()-10),RawData!$A$2:$A$1048576,0)),12,8)+$B$5/24,INDEX(RawData!$C$2:$C$1048576, MATCH(FmtData!$B$4+(ROW()-10),RawData!$A$2:$A$1048576,0)))</f>
        <v>0.68274305555555559</v>
      </c>
      <c r="E4943">
        <f>INDEX(RawData!D$2:D$1048576,MATCH(FmtData!$B$4+(ROW()-10),RawData!$A$2:$A$1048576,0))</f>
        <v>2903.37</v>
      </c>
      <c r="F4943">
        <f>INDEX(RawData!E$2:E$1048576,MATCH(FmtData!$B$4+(ROW()-10),RawData!$A$2:$A$1048576,0))</f>
        <v>7.1738299999999997</v>
      </c>
      <c r="G4943">
        <f>INDEX(RawData!F$2:F$1048576,MATCH(FmtData!$B$4+(ROW()-10),RawData!$A$2:$A$1048576,0))</f>
        <v>-142.37299999999999</v>
      </c>
      <c r="H4943">
        <f>INDEX(RawData!G$2:G$1048576,MATCH(FmtData!$B$4+(ROW()-10),RawData!$A$2:$A$1048576,0))</f>
        <v>0.49982199999999999</v>
      </c>
      <c r="I4943">
        <f>INDEX(RawData!H$2:H$1048576,MATCH(FmtData!$B$4+(ROW()-10),RawData!$A$2:$A$1048576,0))</f>
        <v>-3.71981E-3</v>
      </c>
      <c r="J4943">
        <f>INDEX(RawData!I$2:I$1048576,MATCH(FmtData!$B$4+(ROW()-10),RawData!$A$2:$A$1048576,0))</f>
        <v>196.2</v>
      </c>
      <c r="K4943">
        <f>INDEX(RawData!J$2:J$1048576,MATCH(FmtData!$B$4+(ROW()-10),RawData!$A$2:$A$1048576,0))</f>
        <v>195.6</v>
      </c>
      <c r="L4943">
        <f>INDEX(RawData!K$2:K$1048576,MATCH(FmtData!$B$4+(ROW()-10),RawData!$A$2:$A$1048576,0))</f>
        <v>28.7</v>
      </c>
      <c r="M4943">
        <f>INDEX(RawData!L$2:L$1048576,MATCH(FmtData!$B$4+(ROW()-10),RawData!$A$2:$A$1048576,0))</f>
        <v>22.8</v>
      </c>
      <c r="N4943">
        <f>INDEX(RawData!M$2:M$1048576,MATCH(FmtData!$B$4+(ROW()-10),RawData!$A$2:$A$1048576,0))</f>
        <v>21.9</v>
      </c>
      <c r="O4943">
        <f>INDEX(RawData!N$2:N$1048576,MATCH(FmtData!$B$4+(ROW()-10),RawData!$A$2:$A$1048576,0))</f>
        <v>172.3</v>
      </c>
      <c r="P4943">
        <f>INDEX(RawData!O$2:O$1048576,MATCH(FmtData!$B$4+(ROW()-10),RawData!$A$2:$A$1048576,0))</f>
        <v>35.831699999999998</v>
      </c>
      <c r="Q4943">
        <f>INDEX(RawData!P$2:P$1048576,MATCH(FmtData!$B$4+(ROW()-10),RawData!$A$2:$A$1048576,0))</f>
        <v>228.51900000000001</v>
      </c>
      <c r="R4943">
        <f>INDEX(RawData!Q$2:Q$1048576,MATCH(FmtData!$B$4+(ROW()-10),RawData!$A$2:$A$1048576,0))</f>
        <v>2.4414100000000002E-3</v>
      </c>
      <c r="S4943">
        <f>INDEX(RawData!R$2:R$1048576,MATCH(FmtData!$B$4+(ROW()-10),RawData!$A$2:$A$1048576,0))</f>
        <v>0.51633799999999996</v>
      </c>
      <c r="T4943">
        <f>INDEX(RawData!S$2:S$1048576,MATCH(FmtData!$B$4+(ROW()-10),RawData!$A$2:$A$1048576,0))</f>
        <v>0.52676999999999996</v>
      </c>
      <c r="U4943">
        <f>INDEX(RawData!T$2:T$1048576,MATCH(FmtData!$B$4+(ROW()-10),RawData!$A$2:$A$1048576,0))</f>
        <v>4.8294100000000002</v>
      </c>
      <c r="V4943">
        <f>INDEX(RawData!U$2:U$1048576,MATCH(FmtData!$B$4+(ROW()-10),RawData!$A$2:$A$1048576,0))</f>
        <v>5.2795399999999999</v>
      </c>
      <c r="W4943" s="8">
        <f t="shared" si="1748"/>
        <v>0.4501299999999997</v>
      </c>
      <c r="X4943" s="8">
        <f t="shared" si="1749"/>
        <v>-0.26073607999999993</v>
      </c>
      <c r="Y4943" s="8">
        <f t="shared" si="1750"/>
        <v>-0.15884651999999996</v>
      </c>
      <c r="Z4943" s="8">
        <f t="shared" si="1751"/>
        <v>10.152691814042056</v>
      </c>
      <c r="AA4943" s="8">
        <f t="shared" si="1752"/>
        <v>10.050802254042056</v>
      </c>
      <c r="AB4943" s="8">
        <f t="shared" si="1753"/>
        <v>10.101747034042056</v>
      </c>
      <c r="AC4943" s="6">
        <f t="shared" si="1768"/>
        <v>-278.81400000000002</v>
      </c>
      <c r="AD4943" s="15">
        <f t="shared" si="1765"/>
        <v>-19.041999999999973</v>
      </c>
      <c r="AE4943" s="15">
        <f t="shared" si="1766"/>
        <v>68.452791551277301</v>
      </c>
      <c r="AF4943" s="15">
        <f t="shared" si="1767"/>
        <v>41.299610510253387</v>
      </c>
      <c r="AG4943" s="15">
        <f t="shared" si="1754"/>
        <v>54.811079706319902</v>
      </c>
      <c r="AH4943" s="15">
        <f t="shared" si="1747"/>
        <v>-119.92060518134809</v>
      </c>
      <c r="AI4943" s="17">
        <f t="shared" si="1755"/>
        <v>1.1936100222705619</v>
      </c>
      <c r="AJ4943" s="17">
        <f t="shared" si="1756"/>
        <v>0.94617411872630985</v>
      </c>
      <c r="AK4943" s="17">
        <f t="shared" si="1757"/>
        <v>0.75951461028015788</v>
      </c>
      <c r="AL4943" s="17">
        <f t="shared" si="1758"/>
        <v>0.78174490703777533</v>
      </c>
      <c r="AM4943" s="17">
        <f t="shared" si="1759"/>
        <v>0.77052274714301561</v>
      </c>
      <c r="AN4943" s="17">
        <f t="shared" si="1760"/>
        <v>0.94617411872630985</v>
      </c>
      <c r="AO4943" s="17">
        <f t="shared" si="1764"/>
        <v>0</v>
      </c>
      <c r="AP4943" s="17">
        <f t="shared" si="1761"/>
        <v>7.7052274714301561</v>
      </c>
      <c r="AQ4943" s="17">
        <f t="shared" si="1762"/>
        <v>11.936100222705619</v>
      </c>
      <c r="AR4943" s="17">
        <f t="shared" si="1763"/>
        <v>20.017961707267283</v>
      </c>
      <c r="AU4943" s="17"/>
    </row>
    <row r="4944" spans="2:47" x14ac:dyDescent="0.25">
      <c r="B4944">
        <f>INDEX(RawData!$A$2:$A$1048576,MATCH(FmtData!$B$4+(ROW()-10),RawData!$A$2:$A$1048576,0))</f>
        <v>5129</v>
      </c>
      <c r="C4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4)</f>
        <v>42233.682766203703</v>
      </c>
      <c r="D4944" s="46">
        <f>IF($B$6=1,MID(INDEX(RawData!$B$2:$B$1048576, MATCH(FmtData!$B$4+(ROW()-10),RawData!$A$2:$A$1048576,0)),12,8)+$B$5/24,INDEX(RawData!$C$2:$C$1048576, MATCH(FmtData!$B$4+(ROW()-10),RawData!$A$2:$A$1048576,0)))</f>
        <v>0.68276620370370367</v>
      </c>
      <c r="E4944">
        <f>INDEX(RawData!D$2:D$1048576,MATCH(FmtData!$B$4+(ROW()-10),RawData!$A$2:$A$1048576,0))</f>
        <v>2903.37</v>
      </c>
      <c r="F4944">
        <f>INDEX(RawData!E$2:E$1048576,MATCH(FmtData!$B$4+(ROW()-10),RawData!$A$2:$A$1048576,0))</f>
        <v>7.1738299999999997</v>
      </c>
      <c r="G4944">
        <f>INDEX(RawData!F$2:F$1048576,MATCH(FmtData!$B$4+(ROW()-10),RawData!$A$2:$A$1048576,0))</f>
        <v>-142.37299999999999</v>
      </c>
      <c r="H4944">
        <f>INDEX(RawData!G$2:G$1048576,MATCH(FmtData!$B$4+(ROW()-10),RawData!$A$2:$A$1048576,0))</f>
        <v>0.49982199999999999</v>
      </c>
      <c r="I4944">
        <f>INDEX(RawData!H$2:H$1048576,MATCH(FmtData!$B$4+(ROW()-10),RawData!$A$2:$A$1048576,0))</f>
        <v>-3.71981E-3</v>
      </c>
      <c r="J4944">
        <f>INDEX(RawData!I$2:I$1048576,MATCH(FmtData!$B$4+(ROW()-10),RawData!$A$2:$A$1048576,0))</f>
        <v>196.2</v>
      </c>
      <c r="K4944">
        <f>INDEX(RawData!J$2:J$1048576,MATCH(FmtData!$B$4+(ROW()-10),RawData!$A$2:$A$1048576,0))</f>
        <v>195.5</v>
      </c>
      <c r="L4944">
        <f>INDEX(RawData!K$2:K$1048576,MATCH(FmtData!$B$4+(ROW()-10),RawData!$A$2:$A$1048576,0))</f>
        <v>28.8</v>
      </c>
      <c r="M4944">
        <f>INDEX(RawData!L$2:L$1048576,MATCH(FmtData!$B$4+(ROW()-10),RawData!$A$2:$A$1048576,0))</f>
        <v>22.8</v>
      </c>
      <c r="N4944">
        <f>INDEX(RawData!M$2:M$1048576,MATCH(FmtData!$B$4+(ROW()-10),RawData!$A$2:$A$1048576,0))</f>
        <v>21.9</v>
      </c>
      <c r="O4944">
        <f>INDEX(RawData!N$2:N$1048576,MATCH(FmtData!$B$4+(ROW()-10),RawData!$A$2:$A$1048576,0))</f>
        <v>172.3</v>
      </c>
      <c r="P4944">
        <f>INDEX(RawData!O$2:O$1048576,MATCH(FmtData!$B$4+(ROW()-10),RawData!$A$2:$A$1048576,0))</f>
        <v>35.831699999999998</v>
      </c>
      <c r="Q4944">
        <f>INDEX(RawData!P$2:P$1048576,MATCH(FmtData!$B$4+(ROW()-10),RawData!$A$2:$A$1048576,0))</f>
        <v>228.51900000000001</v>
      </c>
      <c r="R4944">
        <f>INDEX(RawData!Q$2:Q$1048576,MATCH(FmtData!$B$4+(ROW()-10),RawData!$A$2:$A$1048576,0))</f>
        <v>1.8310500000000001E-3</v>
      </c>
      <c r="S4944">
        <f>INDEX(RawData!R$2:R$1048576,MATCH(FmtData!$B$4+(ROW()-10),RawData!$A$2:$A$1048576,0))</f>
        <v>0.51633799999999996</v>
      </c>
      <c r="T4944">
        <f>INDEX(RawData!S$2:S$1048576,MATCH(FmtData!$B$4+(ROW()-10),RawData!$A$2:$A$1048576,0))</f>
        <v>0.52676999999999996</v>
      </c>
      <c r="U4944">
        <f>INDEX(RawData!T$2:T$1048576,MATCH(FmtData!$B$4+(ROW()-10),RawData!$A$2:$A$1048576,0))</f>
        <v>4.8217800000000004</v>
      </c>
      <c r="V4944">
        <f>INDEX(RawData!U$2:U$1048576,MATCH(FmtData!$B$4+(ROW()-10),RawData!$A$2:$A$1048576,0))</f>
        <v>5.2490199999999998</v>
      </c>
      <c r="W4944" s="8">
        <f t="shared" si="1748"/>
        <v>0.4272399999999994</v>
      </c>
      <c r="X4944" s="8">
        <f t="shared" si="1749"/>
        <v>-0.26073607999999993</v>
      </c>
      <c r="Y4944" s="8">
        <f t="shared" si="1750"/>
        <v>-0.15884651999999996</v>
      </c>
      <c r="Z4944" s="8">
        <f t="shared" si="1751"/>
        <v>10.152691814042056</v>
      </c>
      <c r="AA4944" s="8">
        <f t="shared" si="1752"/>
        <v>10.050802254042056</v>
      </c>
      <c r="AB4944" s="8">
        <f t="shared" si="1753"/>
        <v>10.101747034042056</v>
      </c>
      <c r="AC4944" s="6">
        <f t="shared" si="1768"/>
        <v>-278.81400000000002</v>
      </c>
      <c r="AD4944" s="15">
        <f t="shared" si="1765"/>
        <v>-19.041999999999973</v>
      </c>
      <c r="AE4944" s="15">
        <f t="shared" si="1766"/>
        <v>68.452791551277301</v>
      </c>
      <c r="AF4944" s="15">
        <f t="shared" si="1767"/>
        <v>41.299610510253387</v>
      </c>
      <c r="AG4944" s="15">
        <f t="shared" si="1754"/>
        <v>54.811079706319902</v>
      </c>
      <c r="AH4944" s="15">
        <f t="shared" si="1747"/>
        <v>-119.92060518134809</v>
      </c>
      <c r="AI4944" s="17">
        <f t="shared" si="1755"/>
        <v>1.1936100222705619</v>
      </c>
      <c r="AJ4944" s="17">
        <f t="shared" si="1756"/>
        <v>0.94617411872630985</v>
      </c>
      <c r="AK4944" s="17">
        <f t="shared" si="1757"/>
        <v>0.75951461028015788</v>
      </c>
      <c r="AL4944" s="17">
        <f t="shared" si="1758"/>
        <v>0.78174490703777533</v>
      </c>
      <c r="AM4944" s="17">
        <f t="shared" si="1759"/>
        <v>0.77052274714301561</v>
      </c>
      <c r="AN4944" s="17">
        <f t="shared" si="1760"/>
        <v>0.94617411872630985</v>
      </c>
      <c r="AO4944" s="17">
        <f t="shared" si="1764"/>
        <v>0</v>
      </c>
      <c r="AP4944" s="17">
        <f t="shared" si="1761"/>
        <v>7.7052274714301561</v>
      </c>
      <c r="AQ4944" s="17">
        <f t="shared" si="1762"/>
        <v>11.936100222705619</v>
      </c>
      <c r="AR4944" s="17">
        <f t="shared" si="1763"/>
        <v>20.017961707267283</v>
      </c>
      <c r="AU4944" s="17"/>
    </row>
    <row r="4945" spans="2:47" x14ac:dyDescent="0.25">
      <c r="B4945">
        <f>INDEX(RawData!$A$2:$A$1048576,MATCH(FmtData!$B$4+(ROW()-10),RawData!$A$2:$A$1048576,0))</f>
        <v>5130</v>
      </c>
      <c r="C4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5)</f>
        <v>42233.682789351849</v>
      </c>
      <c r="D4945" s="46">
        <f>IF($B$6=1,MID(INDEX(RawData!$B$2:$B$1048576, MATCH(FmtData!$B$4+(ROW()-10),RawData!$A$2:$A$1048576,0)),12,8)+$B$5/24,INDEX(RawData!$C$2:$C$1048576, MATCH(FmtData!$B$4+(ROW()-10),RawData!$A$2:$A$1048576,0)))</f>
        <v>0.68278935185185186</v>
      </c>
      <c r="E4945">
        <f>INDEX(RawData!D$2:D$1048576,MATCH(FmtData!$B$4+(ROW()-10),RawData!$A$2:$A$1048576,0))</f>
        <v>2903.37</v>
      </c>
      <c r="F4945">
        <f>INDEX(RawData!E$2:E$1048576,MATCH(FmtData!$B$4+(ROW()-10),RawData!$A$2:$A$1048576,0))</f>
        <v>7.1738299999999997</v>
      </c>
      <c r="G4945">
        <f>INDEX(RawData!F$2:F$1048576,MATCH(FmtData!$B$4+(ROW()-10),RawData!$A$2:$A$1048576,0))</f>
        <v>-142.37299999999999</v>
      </c>
      <c r="H4945">
        <f>INDEX(RawData!G$2:G$1048576,MATCH(FmtData!$B$4+(ROW()-10),RawData!$A$2:$A$1048576,0))</f>
        <v>0.49982199999999999</v>
      </c>
      <c r="I4945">
        <f>INDEX(RawData!H$2:H$1048576,MATCH(FmtData!$B$4+(ROW()-10),RawData!$A$2:$A$1048576,0))</f>
        <v>-3.71981E-3</v>
      </c>
      <c r="J4945">
        <f>INDEX(RawData!I$2:I$1048576,MATCH(FmtData!$B$4+(ROW()-10),RawData!$A$2:$A$1048576,0))</f>
        <v>196.3</v>
      </c>
      <c r="K4945">
        <f>INDEX(RawData!J$2:J$1048576,MATCH(FmtData!$B$4+(ROW()-10),RawData!$A$2:$A$1048576,0))</f>
        <v>195.4</v>
      </c>
      <c r="L4945">
        <f>INDEX(RawData!K$2:K$1048576,MATCH(FmtData!$B$4+(ROW()-10),RawData!$A$2:$A$1048576,0))</f>
        <v>29</v>
      </c>
      <c r="M4945">
        <f>INDEX(RawData!L$2:L$1048576,MATCH(FmtData!$B$4+(ROW()-10),RawData!$A$2:$A$1048576,0))</f>
        <v>22.8</v>
      </c>
      <c r="N4945">
        <f>INDEX(RawData!M$2:M$1048576,MATCH(FmtData!$B$4+(ROW()-10),RawData!$A$2:$A$1048576,0))</f>
        <v>21.9</v>
      </c>
      <c r="O4945">
        <f>INDEX(RawData!N$2:N$1048576,MATCH(FmtData!$B$4+(ROW()-10),RawData!$A$2:$A$1048576,0))</f>
        <v>172.3</v>
      </c>
      <c r="P4945">
        <f>INDEX(RawData!O$2:O$1048576,MATCH(FmtData!$B$4+(ROW()-10),RawData!$A$2:$A$1048576,0))</f>
        <v>35.831699999999998</v>
      </c>
      <c r="Q4945">
        <f>INDEX(RawData!P$2:P$1048576,MATCH(FmtData!$B$4+(ROW()-10),RawData!$A$2:$A$1048576,0))</f>
        <v>228.488</v>
      </c>
      <c r="R4945">
        <f>INDEX(RawData!Q$2:Q$1048576,MATCH(FmtData!$B$4+(ROW()-10),RawData!$A$2:$A$1048576,0))</f>
        <v>2.4414100000000002E-3</v>
      </c>
      <c r="S4945">
        <f>INDEX(RawData!R$2:R$1048576,MATCH(FmtData!$B$4+(ROW()-10),RawData!$A$2:$A$1048576,0))</f>
        <v>0.51633799999999996</v>
      </c>
      <c r="T4945">
        <f>INDEX(RawData!S$2:S$1048576,MATCH(FmtData!$B$4+(ROW()-10),RawData!$A$2:$A$1048576,0))</f>
        <v>0.52676999999999996</v>
      </c>
      <c r="U4945">
        <f>INDEX(RawData!T$2:T$1048576,MATCH(FmtData!$B$4+(ROW()-10),RawData!$A$2:$A$1048576,0))</f>
        <v>4.8141499999999997</v>
      </c>
      <c r="V4945">
        <f>INDEX(RawData!U$2:U$1048576,MATCH(FmtData!$B$4+(ROW()-10),RawData!$A$2:$A$1048576,0))</f>
        <v>5.2490199999999998</v>
      </c>
      <c r="W4945" s="8">
        <f t="shared" si="1748"/>
        <v>0.43487000000000009</v>
      </c>
      <c r="X4945" s="8">
        <f t="shared" si="1749"/>
        <v>-0.26073607999999993</v>
      </c>
      <c r="Y4945" s="8">
        <f t="shared" si="1750"/>
        <v>-0.15884651999999996</v>
      </c>
      <c r="Z4945" s="8">
        <f t="shared" si="1751"/>
        <v>10.152691814042056</v>
      </c>
      <c r="AA4945" s="8">
        <f t="shared" si="1752"/>
        <v>10.050802254042056</v>
      </c>
      <c r="AB4945" s="8">
        <f t="shared" si="1753"/>
        <v>10.101747034042056</v>
      </c>
      <c r="AC4945" s="6">
        <f t="shared" si="1768"/>
        <v>-278.84500000000003</v>
      </c>
      <c r="AD4945" s="15">
        <f t="shared" si="1765"/>
        <v>-19.072999999999979</v>
      </c>
      <c r="AE4945" s="15">
        <f t="shared" si="1766"/>
        <v>68.452791551277301</v>
      </c>
      <c r="AF4945" s="15">
        <f t="shared" si="1767"/>
        <v>41.299610510253387</v>
      </c>
      <c r="AG4945" s="15">
        <f t="shared" si="1754"/>
        <v>54.811079706319902</v>
      </c>
      <c r="AH4945" s="15">
        <f t="shared" si="1747"/>
        <v>-119.9516051813481</v>
      </c>
      <c r="AI4945" s="17">
        <f t="shared" si="1755"/>
        <v>1.1936709243495036</v>
      </c>
      <c r="AJ4945" s="17">
        <f t="shared" si="1756"/>
        <v>0.94621238751708514</v>
      </c>
      <c r="AK4945" s="17">
        <f t="shared" si="1757"/>
        <v>0.75951461028015788</v>
      </c>
      <c r="AL4945" s="17">
        <f t="shared" si="1758"/>
        <v>0.78174490703777533</v>
      </c>
      <c r="AM4945" s="17">
        <f t="shared" si="1759"/>
        <v>0.77052274714301561</v>
      </c>
      <c r="AN4945" s="17">
        <f t="shared" si="1760"/>
        <v>0.94621238751708514</v>
      </c>
      <c r="AO4945" s="17">
        <f t="shared" si="1764"/>
        <v>0</v>
      </c>
      <c r="AP4945" s="17">
        <f t="shared" si="1761"/>
        <v>7.7052274714301561</v>
      </c>
      <c r="AQ4945" s="17">
        <f t="shared" si="1762"/>
        <v>11.936709243495036</v>
      </c>
      <c r="AR4945" s="17">
        <f t="shared" si="1763"/>
        <v>20.017961707267283</v>
      </c>
      <c r="AU4945" s="17"/>
    </row>
    <row r="4946" spans="2:47" x14ac:dyDescent="0.25">
      <c r="B4946">
        <f>INDEX(RawData!$A$2:$A$1048576,MATCH(FmtData!$B$4+(ROW()-10),RawData!$A$2:$A$1048576,0))</f>
        <v>5131</v>
      </c>
      <c r="C4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6)</f>
        <v>42233.682812500003</v>
      </c>
      <c r="D4946" s="46">
        <f>IF($B$6=1,MID(INDEX(RawData!$B$2:$B$1048576, MATCH(FmtData!$B$4+(ROW()-10),RawData!$A$2:$A$1048576,0)),12,8)+$B$5/24,INDEX(RawData!$C$2:$C$1048576, MATCH(FmtData!$B$4+(ROW()-10),RawData!$A$2:$A$1048576,0)))</f>
        <v>0.68281249999999993</v>
      </c>
      <c r="E4946">
        <f>INDEX(RawData!D$2:D$1048576,MATCH(FmtData!$B$4+(ROW()-10),RawData!$A$2:$A$1048576,0))</f>
        <v>2904.3</v>
      </c>
      <c r="F4946">
        <f>INDEX(RawData!E$2:E$1048576,MATCH(FmtData!$B$4+(ROW()-10),RawData!$A$2:$A$1048576,0))</f>
        <v>7.1738299999999997</v>
      </c>
      <c r="G4946">
        <f>INDEX(RawData!F$2:F$1048576,MATCH(FmtData!$B$4+(ROW()-10),RawData!$A$2:$A$1048576,0))</f>
        <v>-142.37299999999999</v>
      </c>
      <c r="H4946">
        <f>INDEX(RawData!G$2:G$1048576,MATCH(FmtData!$B$4+(ROW()-10),RawData!$A$2:$A$1048576,0))</f>
        <v>0.49982199999999999</v>
      </c>
      <c r="I4946">
        <f>INDEX(RawData!H$2:H$1048576,MATCH(FmtData!$B$4+(ROW()-10),RawData!$A$2:$A$1048576,0))</f>
        <v>-3.71981E-3</v>
      </c>
      <c r="J4946">
        <f>INDEX(RawData!I$2:I$1048576,MATCH(FmtData!$B$4+(ROW()-10),RawData!$A$2:$A$1048576,0))</f>
        <v>196.5</v>
      </c>
      <c r="K4946">
        <f>INDEX(RawData!J$2:J$1048576,MATCH(FmtData!$B$4+(ROW()-10),RawData!$A$2:$A$1048576,0))</f>
        <v>195.3</v>
      </c>
      <c r="L4946">
        <f>INDEX(RawData!K$2:K$1048576,MATCH(FmtData!$B$4+(ROW()-10),RawData!$A$2:$A$1048576,0))</f>
        <v>29</v>
      </c>
      <c r="M4946">
        <f>INDEX(RawData!L$2:L$1048576,MATCH(FmtData!$B$4+(ROW()-10),RawData!$A$2:$A$1048576,0))</f>
        <v>22.8</v>
      </c>
      <c r="N4946">
        <f>INDEX(RawData!M$2:M$1048576,MATCH(FmtData!$B$4+(ROW()-10),RawData!$A$2:$A$1048576,0))</f>
        <v>21.9</v>
      </c>
      <c r="O4946">
        <f>INDEX(RawData!N$2:N$1048576,MATCH(FmtData!$B$4+(ROW()-10),RawData!$A$2:$A$1048576,0))</f>
        <v>172.3</v>
      </c>
      <c r="P4946">
        <f>INDEX(RawData!O$2:O$1048576,MATCH(FmtData!$B$4+(ROW()-10),RawData!$A$2:$A$1048576,0))</f>
        <v>35.831699999999998</v>
      </c>
      <c r="Q4946">
        <f>INDEX(RawData!P$2:P$1048576,MATCH(FmtData!$B$4+(ROW()-10),RawData!$A$2:$A$1048576,0))</f>
        <v>228.488</v>
      </c>
      <c r="R4946">
        <f>INDEX(RawData!Q$2:Q$1048576,MATCH(FmtData!$B$4+(ROW()-10),RawData!$A$2:$A$1048576,0))</f>
        <v>2.4414100000000002E-3</v>
      </c>
      <c r="S4946">
        <f>INDEX(RawData!R$2:R$1048576,MATCH(FmtData!$B$4+(ROW()-10),RawData!$A$2:$A$1048576,0))</f>
        <v>0.51633799999999996</v>
      </c>
      <c r="T4946">
        <f>INDEX(RawData!S$2:S$1048576,MATCH(FmtData!$B$4+(ROW()-10),RawData!$A$2:$A$1048576,0))</f>
        <v>0.52676999999999996</v>
      </c>
      <c r="U4946">
        <f>INDEX(RawData!T$2:T$1048576,MATCH(FmtData!$B$4+(ROW()-10),RawData!$A$2:$A$1048576,0))</f>
        <v>4.8065199999999999</v>
      </c>
      <c r="V4946">
        <f>INDEX(RawData!U$2:U$1048576,MATCH(FmtData!$B$4+(ROW()-10),RawData!$A$2:$A$1048576,0))</f>
        <v>5.2490199999999998</v>
      </c>
      <c r="W4946" s="8">
        <f t="shared" si="1748"/>
        <v>0.44249999999999989</v>
      </c>
      <c r="X4946" s="8">
        <f t="shared" si="1749"/>
        <v>-0.26073607999999993</v>
      </c>
      <c r="Y4946" s="8">
        <f t="shared" si="1750"/>
        <v>-0.15884651999999996</v>
      </c>
      <c r="Z4946" s="8">
        <f t="shared" si="1751"/>
        <v>10.152691814042056</v>
      </c>
      <c r="AA4946" s="8">
        <f t="shared" si="1752"/>
        <v>10.050802254042056</v>
      </c>
      <c r="AB4946" s="8">
        <f t="shared" si="1753"/>
        <v>10.101747034042056</v>
      </c>
      <c r="AC4946" s="6">
        <f t="shared" si="1768"/>
        <v>-278.84500000000003</v>
      </c>
      <c r="AD4946" s="15">
        <f t="shared" si="1765"/>
        <v>-19.072999999999979</v>
      </c>
      <c r="AE4946" s="15">
        <f t="shared" si="1766"/>
        <v>68.452791551277301</v>
      </c>
      <c r="AF4946" s="15">
        <f t="shared" si="1767"/>
        <v>41.299610510253387</v>
      </c>
      <c r="AG4946" s="15">
        <f t="shared" si="1754"/>
        <v>54.811079706319902</v>
      </c>
      <c r="AH4946" s="15">
        <f t="shared" si="1747"/>
        <v>-119.9516051813481</v>
      </c>
      <c r="AI4946" s="17">
        <f t="shared" si="1755"/>
        <v>1.1936709243495036</v>
      </c>
      <c r="AJ4946" s="17">
        <f t="shared" si="1756"/>
        <v>0.94621238751708514</v>
      </c>
      <c r="AK4946" s="17">
        <f t="shared" si="1757"/>
        <v>0.75951461028015788</v>
      </c>
      <c r="AL4946" s="17">
        <f t="shared" si="1758"/>
        <v>0.78174490703777533</v>
      </c>
      <c r="AM4946" s="17">
        <f t="shared" si="1759"/>
        <v>0.77052274714301561</v>
      </c>
      <c r="AN4946" s="17">
        <f t="shared" si="1760"/>
        <v>0.94621238751708514</v>
      </c>
      <c r="AO4946" s="17">
        <f t="shared" si="1764"/>
        <v>0</v>
      </c>
      <c r="AP4946" s="17">
        <f t="shared" si="1761"/>
        <v>7.7052274714301561</v>
      </c>
      <c r="AQ4946" s="17">
        <f t="shared" si="1762"/>
        <v>11.936709243495036</v>
      </c>
      <c r="AR4946" s="17">
        <f t="shared" si="1763"/>
        <v>20.024373809199783</v>
      </c>
      <c r="AU4946" s="17"/>
    </row>
    <row r="4947" spans="2:47" x14ac:dyDescent="0.25">
      <c r="B4947">
        <f>INDEX(RawData!$A$2:$A$1048576,MATCH(FmtData!$B$4+(ROW()-10),RawData!$A$2:$A$1048576,0))</f>
        <v>5132</v>
      </c>
      <c r="C4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7)</f>
        <v>42233.682835648149</v>
      </c>
      <c r="D4947" s="46">
        <f>IF($B$6=1,MID(INDEX(RawData!$B$2:$B$1048576, MATCH(FmtData!$B$4+(ROW()-10),RawData!$A$2:$A$1048576,0)),12,8)+$B$5/24,INDEX(RawData!$C$2:$C$1048576, MATCH(FmtData!$B$4+(ROW()-10),RawData!$A$2:$A$1048576,0)))</f>
        <v>0.68283564814814823</v>
      </c>
      <c r="E4947">
        <f>INDEX(RawData!D$2:D$1048576,MATCH(FmtData!$B$4+(ROW()-10),RawData!$A$2:$A$1048576,0))</f>
        <v>2904.3</v>
      </c>
      <c r="F4947">
        <f>INDEX(RawData!E$2:E$1048576,MATCH(FmtData!$B$4+(ROW()-10),RawData!$A$2:$A$1048576,0))</f>
        <v>7.1738299999999997</v>
      </c>
      <c r="G4947">
        <f>INDEX(RawData!F$2:F$1048576,MATCH(FmtData!$B$4+(ROW()-10),RawData!$A$2:$A$1048576,0))</f>
        <v>-142.37299999999999</v>
      </c>
      <c r="H4947">
        <f>INDEX(RawData!G$2:G$1048576,MATCH(FmtData!$B$4+(ROW()-10),RawData!$A$2:$A$1048576,0))</f>
        <v>0.49982199999999999</v>
      </c>
      <c r="I4947">
        <f>INDEX(RawData!H$2:H$1048576,MATCH(FmtData!$B$4+(ROW()-10),RawData!$A$2:$A$1048576,0))</f>
        <v>-3.71981E-3</v>
      </c>
      <c r="J4947">
        <f>INDEX(RawData!I$2:I$1048576,MATCH(FmtData!$B$4+(ROW()-10),RawData!$A$2:$A$1048576,0))</f>
        <v>196.5</v>
      </c>
      <c r="K4947">
        <f>INDEX(RawData!J$2:J$1048576,MATCH(FmtData!$B$4+(ROW()-10),RawData!$A$2:$A$1048576,0))</f>
        <v>195.2</v>
      </c>
      <c r="L4947">
        <f>INDEX(RawData!K$2:K$1048576,MATCH(FmtData!$B$4+(ROW()-10),RawData!$A$2:$A$1048576,0))</f>
        <v>29.1</v>
      </c>
      <c r="M4947">
        <f>INDEX(RawData!L$2:L$1048576,MATCH(FmtData!$B$4+(ROW()-10),RawData!$A$2:$A$1048576,0))</f>
        <v>22.9</v>
      </c>
      <c r="N4947">
        <f>INDEX(RawData!M$2:M$1048576,MATCH(FmtData!$B$4+(ROW()-10),RawData!$A$2:$A$1048576,0))</f>
        <v>21.9</v>
      </c>
      <c r="O4947">
        <f>INDEX(RawData!N$2:N$1048576,MATCH(FmtData!$B$4+(ROW()-10),RawData!$A$2:$A$1048576,0))</f>
        <v>172.3</v>
      </c>
      <c r="P4947">
        <f>INDEX(RawData!O$2:O$1048576,MATCH(FmtData!$B$4+(ROW()-10),RawData!$A$2:$A$1048576,0))</f>
        <v>35.831699999999998</v>
      </c>
      <c r="Q4947">
        <f>INDEX(RawData!P$2:P$1048576,MATCH(FmtData!$B$4+(ROW()-10),RawData!$A$2:$A$1048576,0))</f>
        <v>228.488</v>
      </c>
      <c r="R4947">
        <f>INDEX(RawData!Q$2:Q$1048576,MATCH(FmtData!$B$4+(ROW()-10),RawData!$A$2:$A$1048576,0))</f>
        <v>1.8310500000000001E-3</v>
      </c>
      <c r="S4947">
        <f>INDEX(RawData!R$2:R$1048576,MATCH(FmtData!$B$4+(ROW()-10),RawData!$A$2:$A$1048576,0))</f>
        <v>0.51633799999999996</v>
      </c>
      <c r="T4947">
        <f>INDEX(RawData!S$2:S$1048576,MATCH(FmtData!$B$4+(ROW()-10),RawData!$A$2:$A$1048576,0))</f>
        <v>0.52676999999999996</v>
      </c>
      <c r="U4947">
        <f>INDEX(RawData!T$2:T$1048576,MATCH(FmtData!$B$4+(ROW()-10),RawData!$A$2:$A$1048576,0))</f>
        <v>4.8019400000000001</v>
      </c>
      <c r="V4947">
        <f>INDEX(RawData!U$2:U$1048576,MATCH(FmtData!$B$4+(ROW()-10),RawData!$A$2:$A$1048576,0))</f>
        <v>5.2490199999999998</v>
      </c>
      <c r="W4947" s="8">
        <f t="shared" si="1748"/>
        <v>0.4470799999999997</v>
      </c>
      <c r="X4947" s="8">
        <f t="shared" si="1749"/>
        <v>-0.26073607999999993</v>
      </c>
      <c r="Y4947" s="8">
        <f t="shared" si="1750"/>
        <v>-0.15884651999999996</v>
      </c>
      <c r="Z4947" s="8">
        <f t="shared" si="1751"/>
        <v>10.152691814042056</v>
      </c>
      <c r="AA4947" s="8">
        <f t="shared" si="1752"/>
        <v>10.050802254042056</v>
      </c>
      <c r="AB4947" s="8">
        <f t="shared" si="1753"/>
        <v>10.101747034042056</v>
      </c>
      <c r="AC4947" s="6">
        <f t="shared" si="1768"/>
        <v>-278.84500000000003</v>
      </c>
      <c r="AD4947" s="15">
        <f t="shared" si="1765"/>
        <v>-19.072999999999979</v>
      </c>
      <c r="AE4947" s="15">
        <f t="shared" si="1766"/>
        <v>68.452791551277301</v>
      </c>
      <c r="AF4947" s="15">
        <f t="shared" si="1767"/>
        <v>41.299610510253387</v>
      </c>
      <c r="AG4947" s="15">
        <f t="shared" si="1754"/>
        <v>54.811079706319902</v>
      </c>
      <c r="AH4947" s="15">
        <f t="shared" si="1747"/>
        <v>-119.9516051813481</v>
      </c>
      <c r="AI4947" s="17">
        <f t="shared" si="1755"/>
        <v>1.1936709243495036</v>
      </c>
      <c r="AJ4947" s="17">
        <f t="shared" si="1756"/>
        <v>0.94621238751708514</v>
      </c>
      <c r="AK4947" s="17">
        <f t="shared" si="1757"/>
        <v>0.75951461028015788</v>
      </c>
      <c r="AL4947" s="17">
        <f t="shared" si="1758"/>
        <v>0.78174490703777533</v>
      </c>
      <c r="AM4947" s="17">
        <f t="shared" si="1759"/>
        <v>0.77052274714301561</v>
      </c>
      <c r="AN4947" s="17">
        <f t="shared" si="1760"/>
        <v>0.94621238751708514</v>
      </c>
      <c r="AO4947" s="17">
        <f t="shared" si="1764"/>
        <v>0</v>
      </c>
      <c r="AP4947" s="17">
        <f t="shared" si="1761"/>
        <v>7.7052274714301561</v>
      </c>
      <c r="AQ4947" s="17">
        <f t="shared" si="1762"/>
        <v>11.936709243495036</v>
      </c>
      <c r="AR4947" s="17">
        <f t="shared" si="1763"/>
        <v>20.024373809199783</v>
      </c>
      <c r="AU4947" s="17"/>
    </row>
    <row r="4948" spans="2:47" x14ac:dyDescent="0.25">
      <c r="B4948">
        <f>INDEX(RawData!$A$2:$A$1048576,MATCH(FmtData!$B$4+(ROW()-10),RawData!$A$2:$A$1048576,0))</f>
        <v>5133</v>
      </c>
      <c r="C4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8)</f>
        <v>42233.682858796295</v>
      </c>
      <c r="D4948" s="46">
        <f>IF($B$6=1,MID(INDEX(RawData!$B$2:$B$1048576, MATCH(FmtData!$B$4+(ROW()-10),RawData!$A$2:$A$1048576,0)),12,8)+$B$5/24,INDEX(RawData!$C$2:$C$1048576, MATCH(FmtData!$B$4+(ROW()-10),RawData!$A$2:$A$1048576,0)))</f>
        <v>0.68285879629629631</v>
      </c>
      <c r="E4948">
        <f>INDEX(RawData!D$2:D$1048576,MATCH(FmtData!$B$4+(ROW()-10),RawData!$A$2:$A$1048576,0))</f>
        <v>2904.3</v>
      </c>
      <c r="F4948">
        <f>INDEX(RawData!E$2:E$1048576,MATCH(FmtData!$B$4+(ROW()-10),RawData!$A$2:$A$1048576,0))</f>
        <v>7.1738299999999997</v>
      </c>
      <c r="G4948">
        <f>INDEX(RawData!F$2:F$1048576,MATCH(FmtData!$B$4+(ROW()-10),RawData!$A$2:$A$1048576,0))</f>
        <v>-142.37299999999999</v>
      </c>
      <c r="H4948">
        <f>INDEX(RawData!G$2:G$1048576,MATCH(FmtData!$B$4+(ROW()-10),RawData!$A$2:$A$1048576,0))</f>
        <v>0.49982199999999999</v>
      </c>
      <c r="I4948">
        <f>INDEX(RawData!H$2:H$1048576,MATCH(FmtData!$B$4+(ROW()-10),RawData!$A$2:$A$1048576,0))</f>
        <v>-3.71981E-3</v>
      </c>
      <c r="J4948">
        <f>INDEX(RawData!I$2:I$1048576,MATCH(FmtData!$B$4+(ROW()-10),RawData!$A$2:$A$1048576,0))</f>
        <v>196.6</v>
      </c>
      <c r="K4948">
        <f>INDEX(RawData!J$2:J$1048576,MATCH(FmtData!$B$4+(ROW()-10),RawData!$A$2:$A$1048576,0))</f>
        <v>195.2</v>
      </c>
      <c r="L4948">
        <f>INDEX(RawData!K$2:K$1048576,MATCH(FmtData!$B$4+(ROW()-10),RawData!$A$2:$A$1048576,0))</f>
        <v>29.1</v>
      </c>
      <c r="M4948">
        <f>INDEX(RawData!L$2:L$1048576,MATCH(FmtData!$B$4+(ROW()-10),RawData!$A$2:$A$1048576,0))</f>
        <v>22.9</v>
      </c>
      <c r="N4948">
        <f>INDEX(RawData!M$2:M$1048576,MATCH(FmtData!$B$4+(ROW()-10),RawData!$A$2:$A$1048576,0))</f>
        <v>21.9</v>
      </c>
      <c r="O4948">
        <f>INDEX(RawData!N$2:N$1048576,MATCH(FmtData!$B$4+(ROW()-10),RawData!$A$2:$A$1048576,0))</f>
        <v>172.2</v>
      </c>
      <c r="P4948">
        <f>INDEX(RawData!O$2:O$1048576,MATCH(FmtData!$B$4+(ROW()-10),RawData!$A$2:$A$1048576,0))</f>
        <v>35.831699999999998</v>
      </c>
      <c r="Q4948">
        <f>INDEX(RawData!P$2:P$1048576,MATCH(FmtData!$B$4+(ROW()-10),RawData!$A$2:$A$1048576,0))</f>
        <v>228.488</v>
      </c>
      <c r="R4948">
        <f>INDEX(RawData!Q$2:Q$1048576,MATCH(FmtData!$B$4+(ROW()-10),RawData!$A$2:$A$1048576,0))</f>
        <v>1.8310500000000001E-3</v>
      </c>
      <c r="S4948">
        <f>INDEX(RawData!R$2:R$1048576,MATCH(FmtData!$B$4+(ROW()-10),RawData!$A$2:$A$1048576,0))</f>
        <v>0.51633799999999996</v>
      </c>
      <c r="T4948">
        <f>INDEX(RawData!S$2:S$1048576,MATCH(FmtData!$B$4+(ROW()-10),RawData!$A$2:$A$1048576,0))</f>
        <v>0.52676999999999996</v>
      </c>
      <c r="U4948">
        <f>INDEX(RawData!T$2:T$1048576,MATCH(FmtData!$B$4+(ROW()-10),RawData!$A$2:$A$1048576,0))</f>
        <v>4.7943100000000003</v>
      </c>
      <c r="V4948">
        <f>INDEX(RawData!U$2:U$1048576,MATCH(FmtData!$B$4+(ROW()-10),RawData!$A$2:$A$1048576,0))</f>
        <v>5.2032499999999997</v>
      </c>
      <c r="W4948" s="8">
        <f t="shared" si="1748"/>
        <v>0.40893999999999942</v>
      </c>
      <c r="X4948" s="8">
        <f t="shared" si="1749"/>
        <v>-0.26073607999999993</v>
      </c>
      <c r="Y4948" s="8">
        <f t="shared" si="1750"/>
        <v>-0.15884651999999996</v>
      </c>
      <c r="Z4948" s="8">
        <f t="shared" si="1751"/>
        <v>10.152691814042056</v>
      </c>
      <c r="AA4948" s="8">
        <f t="shared" si="1752"/>
        <v>10.050802254042056</v>
      </c>
      <c r="AB4948" s="8">
        <f t="shared" si="1753"/>
        <v>10.101747034042056</v>
      </c>
      <c r="AC4948" s="6">
        <f t="shared" si="1768"/>
        <v>-278.84500000000003</v>
      </c>
      <c r="AD4948" s="15">
        <f t="shared" si="1765"/>
        <v>-19.072999999999979</v>
      </c>
      <c r="AE4948" s="15">
        <f t="shared" si="1766"/>
        <v>68.452791551277301</v>
      </c>
      <c r="AF4948" s="15">
        <f t="shared" si="1767"/>
        <v>41.299610510253387</v>
      </c>
      <c r="AG4948" s="15">
        <f t="shared" si="1754"/>
        <v>54.811079706319902</v>
      </c>
      <c r="AH4948" s="15">
        <f t="shared" si="1747"/>
        <v>-119.9516051813481</v>
      </c>
      <c r="AI4948" s="17">
        <f t="shared" si="1755"/>
        <v>1.1936709243495036</v>
      </c>
      <c r="AJ4948" s="17">
        <f t="shared" si="1756"/>
        <v>0.94621238751708514</v>
      </c>
      <c r="AK4948" s="17">
        <f t="shared" si="1757"/>
        <v>0.75951461028015788</v>
      </c>
      <c r="AL4948" s="17">
        <f t="shared" si="1758"/>
        <v>0.78174490703777533</v>
      </c>
      <c r="AM4948" s="17">
        <f t="shared" si="1759"/>
        <v>0.77052274714301561</v>
      </c>
      <c r="AN4948" s="17">
        <f t="shared" si="1760"/>
        <v>0.94621238751708514</v>
      </c>
      <c r="AO4948" s="17">
        <f t="shared" si="1764"/>
        <v>0</v>
      </c>
      <c r="AP4948" s="17">
        <f t="shared" si="1761"/>
        <v>7.7052274714301561</v>
      </c>
      <c r="AQ4948" s="17">
        <f t="shared" si="1762"/>
        <v>11.936709243495036</v>
      </c>
      <c r="AR4948" s="17">
        <f t="shared" si="1763"/>
        <v>20.024373809199783</v>
      </c>
      <c r="AU4948" s="17"/>
    </row>
    <row r="4949" spans="2:47" x14ac:dyDescent="0.25">
      <c r="B4949">
        <f>INDEX(RawData!$A$2:$A$1048576,MATCH(FmtData!$B$4+(ROW()-10),RawData!$A$2:$A$1048576,0))</f>
        <v>5134</v>
      </c>
      <c r="C4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9)</f>
        <v>42233.682881944442</v>
      </c>
      <c r="D4949" s="46">
        <f>IF($B$6=1,MID(INDEX(RawData!$B$2:$B$1048576, MATCH(FmtData!$B$4+(ROW()-10),RawData!$A$2:$A$1048576,0)),12,8)+$B$5/24,INDEX(RawData!$C$2:$C$1048576, MATCH(FmtData!$B$4+(ROW()-10),RawData!$A$2:$A$1048576,0)))</f>
        <v>0.6828819444444445</v>
      </c>
      <c r="E4949">
        <f>INDEX(RawData!D$2:D$1048576,MATCH(FmtData!$B$4+(ROW()-10),RawData!$A$2:$A$1048576,0))</f>
        <v>2904.3</v>
      </c>
      <c r="F4949">
        <f>INDEX(RawData!E$2:E$1048576,MATCH(FmtData!$B$4+(ROW()-10),RawData!$A$2:$A$1048576,0))</f>
        <v>7.1738299999999997</v>
      </c>
      <c r="G4949">
        <f>INDEX(RawData!F$2:F$1048576,MATCH(FmtData!$B$4+(ROW()-10),RawData!$A$2:$A$1048576,0))</f>
        <v>-142.37299999999999</v>
      </c>
      <c r="H4949">
        <f>INDEX(RawData!G$2:G$1048576,MATCH(FmtData!$B$4+(ROW()-10),RawData!$A$2:$A$1048576,0))</f>
        <v>0.49982199999999999</v>
      </c>
      <c r="I4949">
        <f>INDEX(RawData!H$2:H$1048576,MATCH(FmtData!$B$4+(ROW()-10),RawData!$A$2:$A$1048576,0))</f>
        <v>-3.71981E-3</v>
      </c>
      <c r="J4949">
        <f>INDEX(RawData!I$2:I$1048576,MATCH(FmtData!$B$4+(ROW()-10),RawData!$A$2:$A$1048576,0))</f>
        <v>196.7</v>
      </c>
      <c r="K4949">
        <f>INDEX(RawData!J$2:J$1048576,MATCH(FmtData!$B$4+(ROW()-10),RawData!$A$2:$A$1048576,0))</f>
        <v>195</v>
      </c>
      <c r="L4949">
        <f>INDEX(RawData!K$2:K$1048576,MATCH(FmtData!$B$4+(ROW()-10),RawData!$A$2:$A$1048576,0))</f>
        <v>29</v>
      </c>
      <c r="M4949">
        <f>INDEX(RawData!L$2:L$1048576,MATCH(FmtData!$B$4+(ROW()-10),RawData!$A$2:$A$1048576,0))</f>
        <v>22.8</v>
      </c>
      <c r="N4949">
        <f>INDEX(RawData!M$2:M$1048576,MATCH(FmtData!$B$4+(ROW()-10),RawData!$A$2:$A$1048576,0))</f>
        <v>21.9</v>
      </c>
      <c r="O4949">
        <f>INDEX(RawData!N$2:N$1048576,MATCH(FmtData!$B$4+(ROW()-10),RawData!$A$2:$A$1048576,0))</f>
        <v>172.2</v>
      </c>
      <c r="P4949">
        <f>INDEX(RawData!O$2:O$1048576,MATCH(FmtData!$B$4+(ROW()-10),RawData!$A$2:$A$1048576,0))</f>
        <v>35.831699999999998</v>
      </c>
      <c r="Q4949">
        <f>INDEX(RawData!P$2:P$1048576,MATCH(FmtData!$B$4+(ROW()-10),RawData!$A$2:$A$1048576,0))</f>
        <v>228.488</v>
      </c>
      <c r="R4949">
        <f>INDEX(RawData!Q$2:Q$1048576,MATCH(FmtData!$B$4+(ROW()-10),RawData!$A$2:$A$1048576,0))</f>
        <v>1.8310500000000001E-3</v>
      </c>
      <c r="S4949">
        <f>INDEX(RawData!R$2:R$1048576,MATCH(FmtData!$B$4+(ROW()-10),RawData!$A$2:$A$1048576,0))</f>
        <v>0.51633799999999996</v>
      </c>
      <c r="T4949">
        <f>INDEX(RawData!S$2:S$1048576,MATCH(FmtData!$B$4+(ROW()-10),RawData!$A$2:$A$1048576,0))</f>
        <v>0.52676999999999996</v>
      </c>
      <c r="U4949">
        <f>INDEX(RawData!T$2:T$1048576,MATCH(FmtData!$B$4+(ROW()-10),RawData!$A$2:$A$1048576,0))</f>
        <v>4.7912600000000003</v>
      </c>
      <c r="V4949">
        <f>INDEX(RawData!U$2:U$1048576,MATCH(FmtData!$B$4+(ROW()-10),RawData!$A$2:$A$1048576,0))</f>
        <v>5.2032499999999997</v>
      </c>
      <c r="W4949" s="8">
        <f t="shared" si="1748"/>
        <v>0.41198999999999941</v>
      </c>
      <c r="X4949" s="8">
        <f t="shared" si="1749"/>
        <v>-0.26073607999999993</v>
      </c>
      <c r="Y4949" s="8">
        <f t="shared" si="1750"/>
        <v>-0.15884651999999996</v>
      </c>
      <c r="Z4949" s="8">
        <f t="shared" si="1751"/>
        <v>10.152691814042056</v>
      </c>
      <c r="AA4949" s="8">
        <f t="shared" si="1752"/>
        <v>10.050802254042056</v>
      </c>
      <c r="AB4949" s="8">
        <f t="shared" si="1753"/>
        <v>10.101747034042056</v>
      </c>
      <c r="AC4949" s="6">
        <f t="shared" si="1768"/>
        <v>-278.84500000000003</v>
      </c>
      <c r="AD4949" s="15">
        <f t="shared" si="1765"/>
        <v>-19.072999999999979</v>
      </c>
      <c r="AE4949" s="15">
        <f t="shared" si="1766"/>
        <v>68.452791551277301</v>
      </c>
      <c r="AF4949" s="15">
        <f t="shared" si="1767"/>
        <v>41.299610510253387</v>
      </c>
      <c r="AG4949" s="15">
        <f t="shared" si="1754"/>
        <v>54.811079706319902</v>
      </c>
      <c r="AH4949" s="15">
        <f t="shared" si="1747"/>
        <v>-119.9516051813481</v>
      </c>
      <c r="AI4949" s="17">
        <f t="shared" si="1755"/>
        <v>1.1936709243495036</v>
      </c>
      <c r="AJ4949" s="17">
        <f t="shared" si="1756"/>
        <v>0.94621238751708514</v>
      </c>
      <c r="AK4949" s="17">
        <f t="shared" si="1757"/>
        <v>0.75951461028015788</v>
      </c>
      <c r="AL4949" s="17">
        <f t="shared" si="1758"/>
        <v>0.78174490703777533</v>
      </c>
      <c r="AM4949" s="17">
        <f t="shared" si="1759"/>
        <v>0.77052274714301561</v>
      </c>
      <c r="AN4949" s="17">
        <f t="shared" si="1760"/>
        <v>0.94621238751708514</v>
      </c>
      <c r="AO4949" s="17">
        <f t="shared" si="1764"/>
        <v>0</v>
      </c>
      <c r="AP4949" s="17">
        <f t="shared" si="1761"/>
        <v>7.7052274714301561</v>
      </c>
      <c r="AQ4949" s="17">
        <f t="shared" si="1762"/>
        <v>11.936709243495036</v>
      </c>
      <c r="AR4949" s="17">
        <f t="shared" si="1763"/>
        <v>20.024373809199783</v>
      </c>
      <c r="AU4949" s="17"/>
    </row>
    <row r="4950" spans="2:47" x14ac:dyDescent="0.25">
      <c r="B4950">
        <f>INDEX(RawData!$A$2:$A$1048576,MATCH(FmtData!$B$4+(ROW()-10),RawData!$A$2:$A$1048576,0))</f>
        <v>5135</v>
      </c>
      <c r="C4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0)</f>
        <v>42233.682905092595</v>
      </c>
      <c r="D4950" s="46">
        <f>IF($B$6=1,MID(INDEX(RawData!$B$2:$B$1048576, MATCH(FmtData!$B$4+(ROW()-10),RawData!$A$2:$A$1048576,0)),12,8)+$B$5/24,INDEX(RawData!$C$2:$C$1048576, MATCH(FmtData!$B$4+(ROW()-10),RawData!$A$2:$A$1048576,0)))</f>
        <v>0.68290509259259258</v>
      </c>
      <c r="E4950">
        <f>INDEX(RawData!D$2:D$1048576,MATCH(FmtData!$B$4+(ROW()-10),RawData!$A$2:$A$1048576,0))</f>
        <v>2905.23</v>
      </c>
      <c r="F4950">
        <f>INDEX(RawData!E$2:E$1048576,MATCH(FmtData!$B$4+(ROW()-10),RawData!$A$2:$A$1048576,0))</f>
        <v>8.0976599999999994</v>
      </c>
      <c r="G4950">
        <f>INDEX(RawData!F$2:F$1048576,MATCH(FmtData!$B$4+(ROW()-10),RawData!$A$2:$A$1048576,0))</f>
        <v>-142.37299999999999</v>
      </c>
      <c r="H4950">
        <f>INDEX(RawData!G$2:G$1048576,MATCH(FmtData!$B$4+(ROW()-10),RawData!$A$2:$A$1048576,0))</f>
        <v>0.49982199999999999</v>
      </c>
      <c r="I4950">
        <f>INDEX(RawData!H$2:H$1048576,MATCH(FmtData!$B$4+(ROW()-10),RawData!$A$2:$A$1048576,0))</f>
        <v>-3.71981E-3</v>
      </c>
      <c r="J4950">
        <f>INDEX(RawData!I$2:I$1048576,MATCH(FmtData!$B$4+(ROW()-10),RawData!$A$2:$A$1048576,0))</f>
        <v>196.7</v>
      </c>
      <c r="K4950">
        <f>INDEX(RawData!J$2:J$1048576,MATCH(FmtData!$B$4+(ROW()-10),RawData!$A$2:$A$1048576,0))</f>
        <v>194.9</v>
      </c>
      <c r="L4950">
        <f>INDEX(RawData!K$2:K$1048576,MATCH(FmtData!$B$4+(ROW()-10),RawData!$A$2:$A$1048576,0))</f>
        <v>29.2</v>
      </c>
      <c r="M4950">
        <f>INDEX(RawData!L$2:L$1048576,MATCH(FmtData!$B$4+(ROW()-10),RawData!$A$2:$A$1048576,0))</f>
        <v>22.8</v>
      </c>
      <c r="N4950">
        <f>INDEX(RawData!M$2:M$1048576,MATCH(FmtData!$B$4+(ROW()-10),RawData!$A$2:$A$1048576,0))</f>
        <v>21.9</v>
      </c>
      <c r="O4950">
        <f>INDEX(RawData!N$2:N$1048576,MATCH(FmtData!$B$4+(ROW()-10),RawData!$A$2:$A$1048576,0))</f>
        <v>172.2</v>
      </c>
      <c r="P4950">
        <f>INDEX(RawData!O$2:O$1048576,MATCH(FmtData!$B$4+(ROW()-10),RawData!$A$2:$A$1048576,0))</f>
        <v>35.831699999999998</v>
      </c>
      <c r="Q4950">
        <f>INDEX(RawData!P$2:P$1048576,MATCH(FmtData!$B$4+(ROW()-10),RawData!$A$2:$A$1048576,0))</f>
        <v>228.488</v>
      </c>
      <c r="R4950">
        <f>INDEX(RawData!Q$2:Q$1048576,MATCH(FmtData!$B$4+(ROW()-10),RawData!$A$2:$A$1048576,0))</f>
        <v>1.8310500000000001E-3</v>
      </c>
      <c r="S4950">
        <f>INDEX(RawData!R$2:R$1048576,MATCH(FmtData!$B$4+(ROW()-10),RawData!$A$2:$A$1048576,0))</f>
        <v>0.51633799999999996</v>
      </c>
      <c r="T4950">
        <f>INDEX(RawData!S$2:S$1048576,MATCH(FmtData!$B$4+(ROW()-10),RawData!$A$2:$A$1048576,0))</f>
        <v>0.52676999999999996</v>
      </c>
      <c r="U4950">
        <f>INDEX(RawData!T$2:T$1048576,MATCH(FmtData!$B$4+(ROW()-10),RawData!$A$2:$A$1048576,0))</f>
        <v>4.7790499999999998</v>
      </c>
      <c r="V4950">
        <f>INDEX(RawData!U$2:U$1048576,MATCH(FmtData!$B$4+(ROW()-10),RawData!$A$2:$A$1048576,0))</f>
        <v>5.2032499999999997</v>
      </c>
      <c r="W4950" s="8">
        <f t="shared" si="1748"/>
        <v>0.42419999999999991</v>
      </c>
      <c r="X4950" s="8">
        <f t="shared" si="1749"/>
        <v>-0.26073607999999993</v>
      </c>
      <c r="Y4950" s="8">
        <f t="shared" si="1750"/>
        <v>-0.15884651999999996</v>
      </c>
      <c r="Z4950" s="8">
        <f t="shared" si="1751"/>
        <v>10.152691814042056</v>
      </c>
      <c r="AA4950" s="8">
        <f t="shared" si="1752"/>
        <v>10.050802254042056</v>
      </c>
      <c r="AB4950" s="8">
        <f t="shared" si="1753"/>
        <v>10.101747034042056</v>
      </c>
      <c r="AC4950" s="6">
        <f t="shared" si="1768"/>
        <v>-278.84500000000003</v>
      </c>
      <c r="AD4950" s="15">
        <f t="shared" si="1765"/>
        <v>-19.072999999999979</v>
      </c>
      <c r="AE4950" s="15">
        <f t="shared" si="1766"/>
        <v>68.452791551277301</v>
      </c>
      <c r="AF4950" s="15">
        <f t="shared" si="1767"/>
        <v>41.299610510253387</v>
      </c>
      <c r="AG4950" s="15">
        <f t="shared" si="1754"/>
        <v>54.811079706319902</v>
      </c>
      <c r="AH4950" s="15">
        <f t="shared" si="1747"/>
        <v>-119.9516051813481</v>
      </c>
      <c r="AI4950" s="17">
        <f t="shared" si="1755"/>
        <v>1.1936709243495036</v>
      </c>
      <c r="AJ4950" s="17">
        <f t="shared" si="1756"/>
        <v>0.94621238751708514</v>
      </c>
      <c r="AK4950" s="17">
        <f t="shared" si="1757"/>
        <v>0.75951461028015788</v>
      </c>
      <c r="AL4950" s="17">
        <f t="shared" si="1758"/>
        <v>0.78174490703777533</v>
      </c>
      <c r="AM4950" s="17">
        <f t="shared" si="1759"/>
        <v>0.77052274714301561</v>
      </c>
      <c r="AN4950" s="17">
        <f t="shared" si="1760"/>
        <v>0.94621238751708514</v>
      </c>
      <c r="AO4950" s="17">
        <f t="shared" si="1764"/>
        <v>0</v>
      </c>
      <c r="AP4950" s="17">
        <f t="shared" si="1761"/>
        <v>7.7052274714301561</v>
      </c>
      <c r="AQ4950" s="17">
        <f t="shared" si="1762"/>
        <v>11.936709243495036</v>
      </c>
      <c r="AR4950" s="17">
        <f t="shared" si="1763"/>
        <v>20.030785911132281</v>
      </c>
      <c r="AU4950" s="17"/>
    </row>
    <row r="4951" spans="2:47" x14ac:dyDescent="0.25">
      <c r="B4951">
        <f>INDEX(RawData!$A$2:$A$1048576,MATCH(FmtData!$B$4+(ROW()-10),RawData!$A$2:$A$1048576,0))</f>
        <v>5136</v>
      </c>
      <c r="C4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1)</f>
        <v>42233.682928240742</v>
      </c>
      <c r="D4951" s="46">
        <f>IF($B$6=1,MID(INDEX(RawData!$B$2:$B$1048576, MATCH(FmtData!$B$4+(ROW()-10),RawData!$A$2:$A$1048576,0)),12,8)+$B$5/24,INDEX(RawData!$C$2:$C$1048576, MATCH(FmtData!$B$4+(ROW()-10),RawData!$A$2:$A$1048576,0)))</f>
        <v>0.68292824074074077</v>
      </c>
      <c r="E4951">
        <f>INDEX(RawData!D$2:D$1048576,MATCH(FmtData!$B$4+(ROW()-10),RawData!$A$2:$A$1048576,0))</f>
        <v>2905.23</v>
      </c>
      <c r="F4951">
        <f>INDEX(RawData!E$2:E$1048576,MATCH(FmtData!$B$4+(ROW()-10),RawData!$A$2:$A$1048576,0))</f>
        <v>7.1738299999999997</v>
      </c>
      <c r="G4951">
        <f>INDEX(RawData!F$2:F$1048576,MATCH(FmtData!$B$4+(ROW()-10),RawData!$A$2:$A$1048576,0))</f>
        <v>-142.37299999999999</v>
      </c>
      <c r="H4951">
        <f>INDEX(RawData!G$2:G$1048576,MATCH(FmtData!$B$4+(ROW()-10),RawData!$A$2:$A$1048576,0))</f>
        <v>0.49982199999999999</v>
      </c>
      <c r="I4951">
        <f>INDEX(RawData!H$2:H$1048576,MATCH(FmtData!$B$4+(ROW()-10),RawData!$A$2:$A$1048576,0))</f>
        <v>-3.71981E-3</v>
      </c>
      <c r="J4951">
        <f>INDEX(RawData!I$2:I$1048576,MATCH(FmtData!$B$4+(ROW()-10),RawData!$A$2:$A$1048576,0))</f>
        <v>196.7</v>
      </c>
      <c r="K4951">
        <f>INDEX(RawData!J$2:J$1048576,MATCH(FmtData!$B$4+(ROW()-10),RawData!$A$2:$A$1048576,0))</f>
        <v>194.9</v>
      </c>
      <c r="L4951">
        <f>INDEX(RawData!K$2:K$1048576,MATCH(FmtData!$B$4+(ROW()-10),RawData!$A$2:$A$1048576,0))</f>
        <v>29.2</v>
      </c>
      <c r="M4951">
        <f>INDEX(RawData!L$2:L$1048576,MATCH(FmtData!$B$4+(ROW()-10),RawData!$A$2:$A$1048576,0))</f>
        <v>22.8</v>
      </c>
      <c r="N4951">
        <f>INDEX(RawData!M$2:M$1048576,MATCH(FmtData!$B$4+(ROW()-10),RawData!$A$2:$A$1048576,0))</f>
        <v>21.9</v>
      </c>
      <c r="O4951">
        <f>INDEX(RawData!N$2:N$1048576,MATCH(FmtData!$B$4+(ROW()-10),RawData!$A$2:$A$1048576,0))</f>
        <v>172.3</v>
      </c>
      <c r="P4951">
        <f>INDEX(RawData!O$2:O$1048576,MATCH(FmtData!$B$4+(ROW()-10),RawData!$A$2:$A$1048576,0))</f>
        <v>35.831699999999998</v>
      </c>
      <c r="Q4951">
        <f>INDEX(RawData!P$2:P$1048576,MATCH(FmtData!$B$4+(ROW()-10),RawData!$A$2:$A$1048576,0))</f>
        <v>228.488</v>
      </c>
      <c r="R4951">
        <f>INDEX(RawData!Q$2:Q$1048576,MATCH(FmtData!$B$4+(ROW()-10),RawData!$A$2:$A$1048576,0))</f>
        <v>2.4414100000000002E-3</v>
      </c>
      <c r="S4951">
        <f>INDEX(RawData!R$2:R$1048576,MATCH(FmtData!$B$4+(ROW()-10),RawData!$A$2:$A$1048576,0))</f>
        <v>0.51633799999999996</v>
      </c>
      <c r="T4951">
        <f>INDEX(RawData!S$2:S$1048576,MATCH(FmtData!$B$4+(ROW()-10),RawData!$A$2:$A$1048576,0))</f>
        <v>0.52676999999999996</v>
      </c>
      <c r="U4951">
        <f>INDEX(RawData!T$2:T$1048576,MATCH(FmtData!$B$4+(ROW()-10),RawData!$A$2:$A$1048576,0))</f>
        <v>4.7759999999999998</v>
      </c>
      <c r="V4951">
        <f>INDEX(RawData!U$2:U$1048576,MATCH(FmtData!$B$4+(ROW()-10),RawData!$A$2:$A$1048576,0))</f>
        <v>5.2032499999999997</v>
      </c>
      <c r="W4951" s="8">
        <f t="shared" si="1748"/>
        <v>0.42724999999999991</v>
      </c>
      <c r="X4951" s="8">
        <f t="shared" si="1749"/>
        <v>-0.26073607999999993</v>
      </c>
      <c r="Y4951" s="8">
        <f t="shared" si="1750"/>
        <v>-0.15884651999999996</v>
      </c>
      <c r="Z4951" s="8">
        <f t="shared" si="1751"/>
        <v>10.152691814042056</v>
      </c>
      <c r="AA4951" s="8">
        <f t="shared" si="1752"/>
        <v>10.050802254042056</v>
      </c>
      <c r="AB4951" s="8">
        <f t="shared" si="1753"/>
        <v>10.101747034042056</v>
      </c>
      <c r="AC4951" s="6">
        <f t="shared" si="1768"/>
        <v>-278.84500000000003</v>
      </c>
      <c r="AD4951" s="15">
        <f t="shared" si="1765"/>
        <v>-19.072999999999979</v>
      </c>
      <c r="AE4951" s="15">
        <f t="shared" si="1766"/>
        <v>68.452791551277301</v>
      </c>
      <c r="AF4951" s="15">
        <f t="shared" si="1767"/>
        <v>41.299610510253387</v>
      </c>
      <c r="AG4951" s="15">
        <f t="shared" si="1754"/>
        <v>54.811079706319902</v>
      </c>
      <c r="AH4951" s="15">
        <f t="shared" si="1747"/>
        <v>-119.9516051813481</v>
      </c>
      <c r="AI4951" s="17">
        <f t="shared" si="1755"/>
        <v>1.1936709243495036</v>
      </c>
      <c r="AJ4951" s="17">
        <f t="shared" si="1756"/>
        <v>0.94621238751708514</v>
      </c>
      <c r="AK4951" s="17">
        <f t="shared" si="1757"/>
        <v>0.75951461028015788</v>
      </c>
      <c r="AL4951" s="17">
        <f t="shared" si="1758"/>
        <v>0.78174490703777533</v>
      </c>
      <c r="AM4951" s="17">
        <f t="shared" si="1759"/>
        <v>0.77052274714301561</v>
      </c>
      <c r="AN4951" s="17">
        <f t="shared" si="1760"/>
        <v>0.94621238751708514</v>
      </c>
      <c r="AO4951" s="17">
        <f t="shared" si="1764"/>
        <v>0</v>
      </c>
      <c r="AP4951" s="17">
        <f t="shared" si="1761"/>
        <v>7.7052274714301561</v>
      </c>
      <c r="AQ4951" s="17">
        <f t="shared" si="1762"/>
        <v>11.936709243495036</v>
      </c>
      <c r="AR4951" s="17">
        <f t="shared" si="1763"/>
        <v>20.030785911132281</v>
      </c>
      <c r="AU4951" s="17"/>
    </row>
    <row r="4952" spans="2:47" x14ac:dyDescent="0.25">
      <c r="B4952">
        <f>INDEX(RawData!$A$2:$A$1048576,MATCH(FmtData!$B$4+(ROW()-10),RawData!$A$2:$A$1048576,0))</f>
        <v>5137</v>
      </c>
      <c r="C4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2)</f>
        <v>42233.682962962965</v>
      </c>
      <c r="D4952" s="46">
        <f>IF($B$6=1,MID(INDEX(RawData!$B$2:$B$1048576, MATCH(FmtData!$B$4+(ROW()-10),RawData!$A$2:$A$1048576,0)),12,8)+$B$5/24,INDEX(RawData!$C$2:$C$1048576, MATCH(FmtData!$B$4+(ROW()-10),RawData!$A$2:$A$1048576,0)))</f>
        <v>0.68296296296296299</v>
      </c>
      <c r="E4952">
        <f>INDEX(RawData!D$2:D$1048576,MATCH(FmtData!$B$4+(ROW()-10),RawData!$A$2:$A$1048576,0))</f>
        <v>2905.23</v>
      </c>
      <c r="F4952">
        <f>INDEX(RawData!E$2:E$1048576,MATCH(FmtData!$B$4+(ROW()-10),RawData!$A$2:$A$1048576,0))</f>
        <v>7.1738299999999997</v>
      </c>
      <c r="G4952">
        <f>INDEX(RawData!F$2:F$1048576,MATCH(FmtData!$B$4+(ROW()-10),RawData!$A$2:$A$1048576,0))</f>
        <v>-142.37299999999999</v>
      </c>
      <c r="H4952">
        <f>INDEX(RawData!G$2:G$1048576,MATCH(FmtData!$B$4+(ROW()-10),RawData!$A$2:$A$1048576,0))</f>
        <v>0.49982199999999999</v>
      </c>
      <c r="I4952">
        <f>INDEX(RawData!H$2:H$1048576,MATCH(FmtData!$B$4+(ROW()-10),RawData!$A$2:$A$1048576,0))</f>
        <v>-3.71981E-3</v>
      </c>
      <c r="J4952">
        <f>INDEX(RawData!I$2:I$1048576,MATCH(FmtData!$B$4+(ROW()-10),RawData!$A$2:$A$1048576,0))</f>
        <v>196.8</v>
      </c>
      <c r="K4952">
        <f>INDEX(RawData!J$2:J$1048576,MATCH(FmtData!$B$4+(ROW()-10),RawData!$A$2:$A$1048576,0))</f>
        <v>194.7</v>
      </c>
      <c r="L4952">
        <f>INDEX(RawData!K$2:K$1048576,MATCH(FmtData!$B$4+(ROW()-10),RawData!$A$2:$A$1048576,0))</f>
        <v>29.3</v>
      </c>
      <c r="M4952">
        <f>INDEX(RawData!L$2:L$1048576,MATCH(FmtData!$B$4+(ROW()-10),RawData!$A$2:$A$1048576,0))</f>
        <v>22.8</v>
      </c>
      <c r="N4952">
        <f>INDEX(RawData!M$2:M$1048576,MATCH(FmtData!$B$4+(ROW()-10),RawData!$A$2:$A$1048576,0))</f>
        <v>21.9</v>
      </c>
      <c r="O4952">
        <f>INDEX(RawData!N$2:N$1048576,MATCH(FmtData!$B$4+(ROW()-10),RawData!$A$2:$A$1048576,0))</f>
        <v>172.3</v>
      </c>
      <c r="P4952">
        <f>INDEX(RawData!O$2:O$1048576,MATCH(FmtData!$B$4+(ROW()-10),RawData!$A$2:$A$1048576,0))</f>
        <v>35.831699999999998</v>
      </c>
      <c r="Q4952">
        <f>INDEX(RawData!P$2:P$1048576,MATCH(FmtData!$B$4+(ROW()-10),RawData!$A$2:$A$1048576,0))</f>
        <v>228.488</v>
      </c>
      <c r="R4952">
        <f>INDEX(RawData!Q$2:Q$1048576,MATCH(FmtData!$B$4+(ROW()-10),RawData!$A$2:$A$1048576,0))</f>
        <v>2.4414100000000002E-3</v>
      </c>
      <c r="S4952">
        <f>INDEX(RawData!R$2:R$1048576,MATCH(FmtData!$B$4+(ROW()-10),RawData!$A$2:$A$1048576,0))</f>
        <v>0.51633799999999996</v>
      </c>
      <c r="T4952">
        <f>INDEX(RawData!S$2:S$1048576,MATCH(FmtData!$B$4+(ROW()-10),RawData!$A$2:$A$1048576,0))</f>
        <v>0.52676999999999996</v>
      </c>
      <c r="U4952">
        <f>INDEX(RawData!T$2:T$1048576,MATCH(FmtData!$B$4+(ROW()-10),RawData!$A$2:$A$1048576,0))</f>
        <v>4.7637900000000002</v>
      </c>
      <c r="V4952">
        <f>INDEX(RawData!U$2:U$1048576,MATCH(FmtData!$B$4+(ROW()-10),RawData!$A$2:$A$1048576,0))</f>
        <v>5.2032499999999997</v>
      </c>
      <c r="W4952" s="8">
        <f t="shared" si="1748"/>
        <v>0.43945999999999952</v>
      </c>
      <c r="X4952" s="8">
        <f t="shared" si="1749"/>
        <v>-0.26073607999999993</v>
      </c>
      <c r="Y4952" s="8">
        <f t="shared" si="1750"/>
        <v>-0.15884651999999996</v>
      </c>
      <c r="Z4952" s="8">
        <f t="shared" si="1751"/>
        <v>10.152691814042056</v>
      </c>
      <c r="AA4952" s="8">
        <f t="shared" si="1752"/>
        <v>10.050802254042056</v>
      </c>
      <c r="AB4952" s="8">
        <f t="shared" si="1753"/>
        <v>10.101747034042056</v>
      </c>
      <c r="AC4952" s="6">
        <f t="shared" si="1768"/>
        <v>-278.84500000000003</v>
      </c>
      <c r="AD4952" s="15">
        <f t="shared" si="1765"/>
        <v>-19.072999999999979</v>
      </c>
      <c r="AE4952" s="15">
        <f t="shared" si="1766"/>
        <v>68.452791551277301</v>
      </c>
      <c r="AF4952" s="15">
        <f t="shared" si="1767"/>
        <v>41.299610510253387</v>
      </c>
      <c r="AG4952" s="15">
        <f t="shared" si="1754"/>
        <v>54.811079706319902</v>
      </c>
      <c r="AH4952" s="15">
        <f t="shared" si="1747"/>
        <v>-119.9516051813481</v>
      </c>
      <c r="AI4952" s="17">
        <f t="shared" si="1755"/>
        <v>1.1936709243495036</v>
      </c>
      <c r="AJ4952" s="17">
        <f t="shared" si="1756"/>
        <v>0.94621238751708514</v>
      </c>
      <c r="AK4952" s="17">
        <f t="shared" si="1757"/>
        <v>0.75951461028015788</v>
      </c>
      <c r="AL4952" s="17">
        <f t="shared" si="1758"/>
        <v>0.78174490703777533</v>
      </c>
      <c r="AM4952" s="17">
        <f t="shared" si="1759"/>
        <v>0.77052274714301561</v>
      </c>
      <c r="AN4952" s="17">
        <f t="shared" si="1760"/>
        <v>0.94621238751708514</v>
      </c>
      <c r="AO4952" s="17">
        <f t="shared" si="1764"/>
        <v>0</v>
      </c>
      <c r="AP4952" s="17">
        <f t="shared" si="1761"/>
        <v>7.7052274714301561</v>
      </c>
      <c r="AQ4952" s="17">
        <f t="shared" si="1762"/>
        <v>11.936709243495036</v>
      </c>
      <c r="AR4952" s="17">
        <f t="shared" si="1763"/>
        <v>20.030785911132281</v>
      </c>
      <c r="AU4952" s="17"/>
    </row>
    <row r="4953" spans="2:47" x14ac:dyDescent="0.25">
      <c r="B4953">
        <f>INDEX(RawData!$A$2:$A$1048576,MATCH(FmtData!$B$4+(ROW()-10),RawData!$A$2:$A$1048576,0))</f>
        <v>5138</v>
      </c>
      <c r="C4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3)</f>
        <v>42233.682986111111</v>
      </c>
      <c r="D4953" s="46">
        <f>IF($B$6=1,MID(INDEX(RawData!$B$2:$B$1048576, MATCH(FmtData!$B$4+(ROW()-10),RawData!$A$2:$A$1048576,0)),12,8)+$B$5/24,INDEX(RawData!$C$2:$C$1048576, MATCH(FmtData!$B$4+(ROW()-10),RawData!$A$2:$A$1048576,0)))</f>
        <v>0.68298611111111107</v>
      </c>
      <c r="E4953">
        <f>INDEX(RawData!D$2:D$1048576,MATCH(FmtData!$B$4+(ROW()-10),RawData!$A$2:$A$1048576,0))</f>
        <v>2906.16</v>
      </c>
      <c r="F4953">
        <f>INDEX(RawData!E$2:E$1048576,MATCH(FmtData!$B$4+(ROW()-10),RawData!$A$2:$A$1048576,0))</f>
        <v>7.1738299999999997</v>
      </c>
      <c r="G4953">
        <f>INDEX(RawData!F$2:F$1048576,MATCH(FmtData!$B$4+(ROW()-10),RawData!$A$2:$A$1048576,0))</f>
        <v>-142.37299999999999</v>
      </c>
      <c r="H4953">
        <f>INDEX(RawData!G$2:G$1048576,MATCH(FmtData!$B$4+(ROW()-10),RawData!$A$2:$A$1048576,0))</f>
        <v>0.49982199999999999</v>
      </c>
      <c r="I4953">
        <f>INDEX(RawData!H$2:H$1048576,MATCH(FmtData!$B$4+(ROW()-10),RawData!$A$2:$A$1048576,0))</f>
        <v>-3.71981E-3</v>
      </c>
      <c r="J4953">
        <f>INDEX(RawData!I$2:I$1048576,MATCH(FmtData!$B$4+(ROW()-10),RawData!$A$2:$A$1048576,0))</f>
        <v>196.8</v>
      </c>
      <c r="K4953">
        <f>INDEX(RawData!J$2:J$1048576,MATCH(FmtData!$B$4+(ROW()-10),RawData!$A$2:$A$1048576,0))</f>
        <v>194.6</v>
      </c>
      <c r="L4953">
        <f>INDEX(RawData!K$2:K$1048576,MATCH(FmtData!$B$4+(ROW()-10),RawData!$A$2:$A$1048576,0))</f>
        <v>29</v>
      </c>
      <c r="M4953">
        <f>INDEX(RawData!L$2:L$1048576,MATCH(FmtData!$B$4+(ROW()-10),RawData!$A$2:$A$1048576,0))</f>
        <v>22.8</v>
      </c>
      <c r="N4953">
        <f>INDEX(RawData!M$2:M$1048576,MATCH(FmtData!$B$4+(ROW()-10),RawData!$A$2:$A$1048576,0))</f>
        <v>21.9</v>
      </c>
      <c r="O4953">
        <f>INDEX(RawData!N$2:N$1048576,MATCH(FmtData!$B$4+(ROW()-10),RawData!$A$2:$A$1048576,0))</f>
        <v>172.2</v>
      </c>
      <c r="P4953">
        <f>INDEX(RawData!O$2:O$1048576,MATCH(FmtData!$B$4+(ROW()-10),RawData!$A$2:$A$1048576,0))</f>
        <v>35.831699999999998</v>
      </c>
      <c r="Q4953">
        <f>INDEX(RawData!P$2:P$1048576,MATCH(FmtData!$B$4+(ROW()-10),RawData!$A$2:$A$1048576,0))</f>
        <v>228.488</v>
      </c>
      <c r="R4953">
        <f>INDEX(RawData!Q$2:Q$1048576,MATCH(FmtData!$B$4+(ROW()-10),RawData!$A$2:$A$1048576,0))</f>
        <v>1.8310500000000001E-3</v>
      </c>
      <c r="S4953">
        <f>INDEX(RawData!R$2:R$1048576,MATCH(FmtData!$B$4+(ROW()-10),RawData!$A$2:$A$1048576,0))</f>
        <v>0.51633799999999996</v>
      </c>
      <c r="T4953">
        <f>INDEX(RawData!S$2:S$1048576,MATCH(FmtData!$B$4+(ROW()-10),RawData!$A$2:$A$1048576,0))</f>
        <v>0.52676999999999996</v>
      </c>
      <c r="U4953">
        <f>INDEX(RawData!T$2:T$1048576,MATCH(FmtData!$B$4+(ROW()-10),RawData!$A$2:$A$1048576,0))</f>
        <v>4.7637900000000002</v>
      </c>
      <c r="V4953">
        <f>INDEX(RawData!U$2:U$1048576,MATCH(FmtData!$B$4+(ROW()-10),RawData!$A$2:$A$1048576,0))</f>
        <v>5.2032499999999997</v>
      </c>
      <c r="W4953" s="8">
        <f t="shared" si="1748"/>
        <v>0.43945999999999952</v>
      </c>
      <c r="X4953" s="8">
        <f t="shared" si="1749"/>
        <v>-0.26073607999999993</v>
      </c>
      <c r="Y4953" s="8">
        <f t="shared" si="1750"/>
        <v>-0.15884651999999996</v>
      </c>
      <c r="Z4953" s="8">
        <f t="shared" si="1751"/>
        <v>10.152691814042056</v>
      </c>
      <c r="AA4953" s="8">
        <f t="shared" si="1752"/>
        <v>10.050802254042056</v>
      </c>
      <c r="AB4953" s="8">
        <f t="shared" si="1753"/>
        <v>10.101747034042056</v>
      </c>
      <c r="AC4953" s="6">
        <f t="shared" si="1768"/>
        <v>-278.84500000000003</v>
      </c>
      <c r="AD4953" s="15">
        <f t="shared" si="1765"/>
        <v>-19.072999999999979</v>
      </c>
      <c r="AE4953" s="15">
        <f t="shared" si="1766"/>
        <v>68.452791551277301</v>
      </c>
      <c r="AF4953" s="15">
        <f t="shared" si="1767"/>
        <v>41.299610510253387</v>
      </c>
      <c r="AG4953" s="15">
        <f t="shared" si="1754"/>
        <v>54.811079706319902</v>
      </c>
      <c r="AH4953" s="15">
        <f t="shared" si="1747"/>
        <v>-119.9516051813481</v>
      </c>
      <c r="AI4953" s="17">
        <f t="shared" si="1755"/>
        <v>1.1936709243495036</v>
      </c>
      <c r="AJ4953" s="17">
        <f t="shared" si="1756"/>
        <v>0.94621238751708514</v>
      </c>
      <c r="AK4953" s="17">
        <f t="shared" si="1757"/>
        <v>0.75951461028015788</v>
      </c>
      <c r="AL4953" s="17">
        <f t="shared" si="1758"/>
        <v>0.78174490703777533</v>
      </c>
      <c r="AM4953" s="17">
        <f t="shared" si="1759"/>
        <v>0.77052274714301561</v>
      </c>
      <c r="AN4953" s="17">
        <f t="shared" si="1760"/>
        <v>0.94621238751708514</v>
      </c>
      <c r="AO4953" s="17">
        <f t="shared" si="1764"/>
        <v>0</v>
      </c>
      <c r="AP4953" s="17">
        <f t="shared" si="1761"/>
        <v>7.7052274714301561</v>
      </c>
      <c r="AQ4953" s="17">
        <f t="shared" si="1762"/>
        <v>11.936709243495036</v>
      </c>
      <c r="AR4953" s="17">
        <f t="shared" si="1763"/>
        <v>20.037198013064778</v>
      </c>
      <c r="AU4953" s="17"/>
    </row>
    <row r="4954" spans="2:47" x14ac:dyDescent="0.25">
      <c r="B4954">
        <f>INDEX(RawData!$A$2:$A$1048576,MATCH(FmtData!$B$4+(ROW()-10),RawData!$A$2:$A$1048576,0))</f>
        <v>5139</v>
      </c>
      <c r="C4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4)</f>
        <v>42233.683009259257</v>
      </c>
      <c r="D4954" s="46">
        <f>IF($B$6=1,MID(INDEX(RawData!$B$2:$B$1048576, MATCH(FmtData!$B$4+(ROW()-10),RawData!$A$2:$A$1048576,0)),12,8)+$B$5/24,INDEX(RawData!$C$2:$C$1048576, MATCH(FmtData!$B$4+(ROW()-10),RawData!$A$2:$A$1048576,0)))</f>
        <v>0.68300925925925926</v>
      </c>
      <c r="E4954">
        <f>INDEX(RawData!D$2:D$1048576,MATCH(FmtData!$B$4+(ROW()-10),RawData!$A$2:$A$1048576,0))</f>
        <v>2906.16</v>
      </c>
      <c r="F4954">
        <f>INDEX(RawData!E$2:E$1048576,MATCH(FmtData!$B$4+(ROW()-10),RawData!$A$2:$A$1048576,0))</f>
        <v>7.1738299999999997</v>
      </c>
      <c r="G4954">
        <f>INDEX(RawData!F$2:F$1048576,MATCH(FmtData!$B$4+(ROW()-10),RawData!$A$2:$A$1048576,0))</f>
        <v>-142.37299999999999</v>
      </c>
      <c r="H4954">
        <f>INDEX(RawData!G$2:G$1048576,MATCH(FmtData!$B$4+(ROW()-10),RawData!$A$2:$A$1048576,0))</f>
        <v>0.49982199999999999</v>
      </c>
      <c r="I4954">
        <f>INDEX(RawData!H$2:H$1048576,MATCH(FmtData!$B$4+(ROW()-10),RawData!$A$2:$A$1048576,0))</f>
        <v>-3.71981E-3</v>
      </c>
      <c r="J4954">
        <f>INDEX(RawData!I$2:I$1048576,MATCH(FmtData!$B$4+(ROW()-10),RawData!$A$2:$A$1048576,0))</f>
        <v>196.8</v>
      </c>
      <c r="K4954">
        <f>INDEX(RawData!J$2:J$1048576,MATCH(FmtData!$B$4+(ROW()-10),RawData!$A$2:$A$1048576,0))</f>
        <v>194.5</v>
      </c>
      <c r="L4954">
        <f>INDEX(RawData!K$2:K$1048576,MATCH(FmtData!$B$4+(ROW()-10),RawData!$A$2:$A$1048576,0))</f>
        <v>29.1</v>
      </c>
      <c r="M4954">
        <f>INDEX(RawData!L$2:L$1048576,MATCH(FmtData!$B$4+(ROW()-10),RawData!$A$2:$A$1048576,0))</f>
        <v>22.8</v>
      </c>
      <c r="N4954">
        <f>INDEX(RawData!M$2:M$1048576,MATCH(FmtData!$B$4+(ROW()-10),RawData!$A$2:$A$1048576,0))</f>
        <v>21.9</v>
      </c>
      <c r="O4954">
        <f>INDEX(RawData!N$2:N$1048576,MATCH(FmtData!$B$4+(ROW()-10),RawData!$A$2:$A$1048576,0))</f>
        <v>172.3</v>
      </c>
      <c r="P4954">
        <f>INDEX(RawData!O$2:O$1048576,MATCH(FmtData!$B$4+(ROW()-10),RawData!$A$2:$A$1048576,0))</f>
        <v>35.831699999999998</v>
      </c>
      <c r="Q4954">
        <f>INDEX(RawData!P$2:P$1048576,MATCH(FmtData!$B$4+(ROW()-10),RawData!$A$2:$A$1048576,0))</f>
        <v>228.51900000000001</v>
      </c>
      <c r="R4954">
        <f>INDEX(RawData!Q$2:Q$1048576,MATCH(FmtData!$B$4+(ROW()-10),RawData!$A$2:$A$1048576,0))</f>
        <v>1.8310500000000001E-3</v>
      </c>
      <c r="S4954">
        <f>INDEX(RawData!R$2:R$1048576,MATCH(FmtData!$B$4+(ROW()-10),RawData!$A$2:$A$1048576,0))</f>
        <v>0.51633799999999996</v>
      </c>
      <c r="T4954">
        <f>INDEX(RawData!S$2:S$1048576,MATCH(FmtData!$B$4+(ROW()-10),RawData!$A$2:$A$1048576,0))</f>
        <v>0.52676999999999996</v>
      </c>
      <c r="U4954">
        <f>INDEX(RawData!T$2:T$1048576,MATCH(FmtData!$B$4+(ROW()-10),RawData!$A$2:$A$1048576,0))</f>
        <v>4.7485400000000002</v>
      </c>
      <c r="V4954">
        <f>INDEX(RawData!U$2:U$1048576,MATCH(FmtData!$B$4+(ROW()-10),RawData!$A$2:$A$1048576,0))</f>
        <v>5.2032499999999997</v>
      </c>
      <c r="W4954" s="8">
        <f t="shared" si="1748"/>
        <v>0.4547099999999995</v>
      </c>
      <c r="X4954" s="8">
        <f t="shared" si="1749"/>
        <v>-0.26073607999999993</v>
      </c>
      <c r="Y4954" s="8">
        <f t="shared" si="1750"/>
        <v>-0.15884651999999996</v>
      </c>
      <c r="Z4954" s="8">
        <f t="shared" si="1751"/>
        <v>10.152691814042056</v>
      </c>
      <c r="AA4954" s="8">
        <f t="shared" si="1752"/>
        <v>10.050802254042056</v>
      </c>
      <c r="AB4954" s="8">
        <f t="shared" si="1753"/>
        <v>10.101747034042056</v>
      </c>
      <c r="AC4954" s="6">
        <f t="shared" si="1768"/>
        <v>-278.81400000000002</v>
      </c>
      <c r="AD4954" s="15">
        <f t="shared" si="1765"/>
        <v>-19.041999999999973</v>
      </c>
      <c r="AE4954" s="15">
        <f t="shared" si="1766"/>
        <v>68.452791551277301</v>
      </c>
      <c r="AF4954" s="15">
        <f t="shared" si="1767"/>
        <v>41.299610510253387</v>
      </c>
      <c r="AG4954" s="15">
        <f t="shared" si="1754"/>
        <v>54.811079706319902</v>
      </c>
      <c r="AH4954" s="15">
        <f t="shared" si="1747"/>
        <v>-119.92060518134809</v>
      </c>
      <c r="AI4954" s="17">
        <f t="shared" si="1755"/>
        <v>1.1936100222705619</v>
      </c>
      <c r="AJ4954" s="17">
        <f t="shared" si="1756"/>
        <v>0.94617411872630985</v>
      </c>
      <c r="AK4954" s="17">
        <f t="shared" si="1757"/>
        <v>0.75951461028015788</v>
      </c>
      <c r="AL4954" s="17">
        <f t="shared" si="1758"/>
        <v>0.78174490703777533</v>
      </c>
      <c r="AM4954" s="17">
        <f t="shared" si="1759"/>
        <v>0.77052274714301561</v>
      </c>
      <c r="AN4954" s="17">
        <f t="shared" si="1760"/>
        <v>0.94617411872630985</v>
      </c>
      <c r="AO4954" s="17">
        <f t="shared" si="1764"/>
        <v>0</v>
      </c>
      <c r="AP4954" s="17">
        <f t="shared" si="1761"/>
        <v>7.7052274714301561</v>
      </c>
      <c r="AQ4954" s="17">
        <f t="shared" si="1762"/>
        <v>11.936100222705619</v>
      </c>
      <c r="AR4954" s="17">
        <f t="shared" si="1763"/>
        <v>20.037198013064778</v>
      </c>
      <c r="AU4954" s="17"/>
    </row>
    <row r="4955" spans="2:47" x14ac:dyDescent="0.25">
      <c r="B4955">
        <f>INDEX(RawData!$A$2:$A$1048576,MATCH(FmtData!$B$4+(ROW()-10),RawData!$A$2:$A$1048576,0))</f>
        <v>5140</v>
      </c>
      <c r="C4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5)</f>
        <v>42233.683032407411</v>
      </c>
      <c r="D4955" s="46">
        <f>IF($B$6=1,MID(INDEX(RawData!$B$2:$B$1048576, MATCH(FmtData!$B$4+(ROW()-10),RawData!$A$2:$A$1048576,0)),12,8)+$B$5/24,INDEX(RawData!$C$2:$C$1048576, MATCH(FmtData!$B$4+(ROW()-10),RawData!$A$2:$A$1048576,0)))</f>
        <v>0.68303240740740734</v>
      </c>
      <c r="E4955">
        <f>INDEX(RawData!D$2:D$1048576,MATCH(FmtData!$B$4+(ROW()-10),RawData!$A$2:$A$1048576,0))</f>
        <v>2906.16</v>
      </c>
      <c r="F4955">
        <f>INDEX(RawData!E$2:E$1048576,MATCH(FmtData!$B$4+(ROW()-10),RawData!$A$2:$A$1048576,0))</f>
        <v>7.1738299999999997</v>
      </c>
      <c r="G4955">
        <f>INDEX(RawData!F$2:F$1048576,MATCH(FmtData!$B$4+(ROW()-10),RawData!$A$2:$A$1048576,0))</f>
        <v>-142.37299999999999</v>
      </c>
      <c r="H4955">
        <f>INDEX(RawData!G$2:G$1048576,MATCH(FmtData!$B$4+(ROW()-10),RawData!$A$2:$A$1048576,0))</f>
        <v>0.49982199999999999</v>
      </c>
      <c r="I4955">
        <f>INDEX(RawData!H$2:H$1048576,MATCH(FmtData!$B$4+(ROW()-10),RawData!$A$2:$A$1048576,0))</f>
        <v>-3.71981E-3</v>
      </c>
      <c r="J4955">
        <f>INDEX(RawData!I$2:I$1048576,MATCH(FmtData!$B$4+(ROW()-10),RawData!$A$2:$A$1048576,0))</f>
        <v>196.8</v>
      </c>
      <c r="K4955">
        <f>INDEX(RawData!J$2:J$1048576,MATCH(FmtData!$B$4+(ROW()-10),RawData!$A$2:$A$1048576,0))</f>
        <v>194.4</v>
      </c>
      <c r="L4955">
        <f>INDEX(RawData!K$2:K$1048576,MATCH(FmtData!$B$4+(ROW()-10),RawData!$A$2:$A$1048576,0))</f>
        <v>29.2</v>
      </c>
      <c r="M4955">
        <f>INDEX(RawData!L$2:L$1048576,MATCH(FmtData!$B$4+(ROW()-10),RawData!$A$2:$A$1048576,0))</f>
        <v>22.8</v>
      </c>
      <c r="N4955">
        <f>INDEX(RawData!M$2:M$1048576,MATCH(FmtData!$B$4+(ROW()-10),RawData!$A$2:$A$1048576,0))</f>
        <v>21.9</v>
      </c>
      <c r="O4955">
        <f>INDEX(RawData!N$2:N$1048576,MATCH(FmtData!$B$4+(ROW()-10),RawData!$A$2:$A$1048576,0))</f>
        <v>172.2</v>
      </c>
      <c r="P4955">
        <f>INDEX(RawData!O$2:O$1048576,MATCH(FmtData!$B$4+(ROW()-10),RawData!$A$2:$A$1048576,0))</f>
        <v>35.831699999999998</v>
      </c>
      <c r="Q4955">
        <f>INDEX(RawData!P$2:P$1048576,MATCH(FmtData!$B$4+(ROW()-10),RawData!$A$2:$A$1048576,0))</f>
        <v>228.488</v>
      </c>
      <c r="R4955">
        <f>INDEX(RawData!Q$2:Q$1048576,MATCH(FmtData!$B$4+(ROW()-10),RawData!$A$2:$A$1048576,0))</f>
        <v>1.8310500000000001E-3</v>
      </c>
      <c r="S4955">
        <f>INDEX(RawData!R$2:R$1048576,MATCH(FmtData!$B$4+(ROW()-10),RawData!$A$2:$A$1048576,0))</f>
        <v>0.51633799999999996</v>
      </c>
      <c r="T4955">
        <f>INDEX(RawData!S$2:S$1048576,MATCH(FmtData!$B$4+(ROW()-10),RawData!$A$2:$A$1048576,0))</f>
        <v>0.52676999999999996</v>
      </c>
      <c r="U4955">
        <f>INDEX(RawData!T$2:T$1048576,MATCH(FmtData!$B$4+(ROW()-10),RawData!$A$2:$A$1048576,0))</f>
        <v>4.7485400000000002</v>
      </c>
      <c r="V4955">
        <f>INDEX(RawData!U$2:U$1048576,MATCH(FmtData!$B$4+(ROW()-10),RawData!$A$2:$A$1048576,0))</f>
        <v>5.1727299999999996</v>
      </c>
      <c r="W4955" s="8">
        <f t="shared" si="1748"/>
        <v>0.4241899999999994</v>
      </c>
      <c r="X4955" s="8">
        <f t="shared" si="1749"/>
        <v>-0.26073607999999993</v>
      </c>
      <c r="Y4955" s="8">
        <f t="shared" si="1750"/>
        <v>-0.15884651999999996</v>
      </c>
      <c r="Z4955" s="8">
        <f t="shared" si="1751"/>
        <v>10.152691814042056</v>
      </c>
      <c r="AA4955" s="8">
        <f t="shared" si="1752"/>
        <v>10.050802254042056</v>
      </c>
      <c r="AB4955" s="8">
        <f t="shared" si="1753"/>
        <v>10.101747034042056</v>
      </c>
      <c r="AC4955" s="6">
        <f t="shared" si="1768"/>
        <v>-278.84500000000003</v>
      </c>
      <c r="AD4955" s="15">
        <f t="shared" si="1765"/>
        <v>-19.072999999999979</v>
      </c>
      <c r="AE4955" s="15">
        <f t="shared" si="1766"/>
        <v>68.452791551277301</v>
      </c>
      <c r="AF4955" s="15">
        <f t="shared" si="1767"/>
        <v>41.299610510253387</v>
      </c>
      <c r="AG4955" s="15">
        <f t="shared" si="1754"/>
        <v>54.811079706319902</v>
      </c>
      <c r="AH4955" s="15">
        <f t="shared" si="1747"/>
        <v>-119.9516051813481</v>
      </c>
      <c r="AI4955" s="17">
        <f t="shared" si="1755"/>
        <v>1.1936709243495036</v>
      </c>
      <c r="AJ4955" s="17">
        <f t="shared" si="1756"/>
        <v>0.94621238751708514</v>
      </c>
      <c r="AK4955" s="17">
        <f t="shared" si="1757"/>
        <v>0.75951461028015788</v>
      </c>
      <c r="AL4955" s="17">
        <f t="shared" si="1758"/>
        <v>0.78174490703777533</v>
      </c>
      <c r="AM4955" s="17">
        <f t="shared" si="1759"/>
        <v>0.77052274714301561</v>
      </c>
      <c r="AN4955" s="17">
        <f t="shared" si="1760"/>
        <v>0.94621238751708514</v>
      </c>
      <c r="AO4955" s="17">
        <f t="shared" si="1764"/>
        <v>0</v>
      </c>
      <c r="AP4955" s="17">
        <f t="shared" si="1761"/>
        <v>7.7052274714301561</v>
      </c>
      <c r="AQ4955" s="17">
        <f t="shared" si="1762"/>
        <v>11.936709243495036</v>
      </c>
      <c r="AR4955" s="17">
        <f t="shared" si="1763"/>
        <v>20.037198013064778</v>
      </c>
      <c r="AU4955" s="17"/>
    </row>
    <row r="4956" spans="2:47" x14ac:dyDescent="0.25">
      <c r="B4956">
        <f>INDEX(RawData!$A$2:$A$1048576,MATCH(FmtData!$B$4+(ROW()-10),RawData!$A$2:$A$1048576,0))</f>
        <v>5141</v>
      </c>
      <c r="C4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6)</f>
        <v>42233.683055555557</v>
      </c>
      <c r="D4956" s="46">
        <f>IF($B$6=1,MID(INDEX(RawData!$B$2:$B$1048576, MATCH(FmtData!$B$4+(ROW()-10),RawData!$A$2:$A$1048576,0)),12,8)+$B$5/24,INDEX(RawData!$C$2:$C$1048576, MATCH(FmtData!$B$4+(ROW()-10),RawData!$A$2:$A$1048576,0)))</f>
        <v>0.68305555555555564</v>
      </c>
      <c r="E4956">
        <f>INDEX(RawData!D$2:D$1048576,MATCH(FmtData!$B$4+(ROW()-10),RawData!$A$2:$A$1048576,0))</f>
        <v>2906.16</v>
      </c>
      <c r="F4956">
        <f>INDEX(RawData!E$2:E$1048576,MATCH(FmtData!$B$4+(ROW()-10),RawData!$A$2:$A$1048576,0))</f>
        <v>7.1738299999999997</v>
      </c>
      <c r="G4956">
        <f>INDEX(RawData!F$2:F$1048576,MATCH(FmtData!$B$4+(ROW()-10),RawData!$A$2:$A$1048576,0))</f>
        <v>-142.37299999999999</v>
      </c>
      <c r="H4956">
        <f>INDEX(RawData!G$2:G$1048576,MATCH(FmtData!$B$4+(ROW()-10),RawData!$A$2:$A$1048576,0))</f>
        <v>0.49982199999999999</v>
      </c>
      <c r="I4956">
        <f>INDEX(RawData!H$2:H$1048576,MATCH(FmtData!$B$4+(ROW()-10),RawData!$A$2:$A$1048576,0))</f>
        <v>-3.71981E-3</v>
      </c>
      <c r="J4956">
        <f>INDEX(RawData!I$2:I$1048576,MATCH(FmtData!$B$4+(ROW()-10),RawData!$A$2:$A$1048576,0))</f>
        <v>196.8</v>
      </c>
      <c r="K4956">
        <f>INDEX(RawData!J$2:J$1048576,MATCH(FmtData!$B$4+(ROW()-10),RawData!$A$2:$A$1048576,0))</f>
        <v>194.2</v>
      </c>
      <c r="L4956">
        <f>INDEX(RawData!K$2:K$1048576,MATCH(FmtData!$B$4+(ROW()-10),RawData!$A$2:$A$1048576,0))</f>
        <v>29</v>
      </c>
      <c r="M4956">
        <f>INDEX(RawData!L$2:L$1048576,MATCH(FmtData!$B$4+(ROW()-10),RawData!$A$2:$A$1048576,0))</f>
        <v>22.7</v>
      </c>
      <c r="N4956">
        <f>INDEX(RawData!M$2:M$1048576,MATCH(FmtData!$B$4+(ROW()-10),RawData!$A$2:$A$1048576,0))</f>
        <v>21.9</v>
      </c>
      <c r="O4956">
        <f>INDEX(RawData!N$2:N$1048576,MATCH(FmtData!$B$4+(ROW()-10),RawData!$A$2:$A$1048576,0))</f>
        <v>172.3</v>
      </c>
      <c r="P4956">
        <f>INDEX(RawData!O$2:O$1048576,MATCH(FmtData!$B$4+(ROW()-10),RawData!$A$2:$A$1048576,0))</f>
        <v>35.831699999999998</v>
      </c>
      <c r="Q4956">
        <f>INDEX(RawData!P$2:P$1048576,MATCH(FmtData!$B$4+(ROW()-10),RawData!$A$2:$A$1048576,0))</f>
        <v>228.51900000000001</v>
      </c>
      <c r="R4956">
        <f>INDEX(RawData!Q$2:Q$1048576,MATCH(FmtData!$B$4+(ROW()-10),RawData!$A$2:$A$1048576,0))</f>
        <v>1.8310500000000001E-3</v>
      </c>
      <c r="S4956">
        <f>INDEX(RawData!R$2:R$1048576,MATCH(FmtData!$B$4+(ROW()-10),RawData!$A$2:$A$1048576,0))</f>
        <v>0.51633799999999996</v>
      </c>
      <c r="T4956">
        <f>INDEX(RawData!S$2:S$1048576,MATCH(FmtData!$B$4+(ROW()-10),RawData!$A$2:$A$1048576,0))</f>
        <v>0.52676999999999996</v>
      </c>
      <c r="U4956">
        <f>INDEX(RawData!T$2:T$1048576,MATCH(FmtData!$B$4+(ROW()-10),RawData!$A$2:$A$1048576,0))</f>
        <v>4.7409100000000004</v>
      </c>
      <c r="V4956">
        <f>INDEX(RawData!U$2:U$1048576,MATCH(FmtData!$B$4+(ROW()-10),RawData!$A$2:$A$1048576,0))</f>
        <v>5.1727299999999996</v>
      </c>
      <c r="W4956" s="8">
        <f t="shared" si="1748"/>
        <v>0.4318199999999992</v>
      </c>
      <c r="X4956" s="8">
        <f t="shared" si="1749"/>
        <v>-0.26073607999999993</v>
      </c>
      <c r="Y4956" s="8">
        <f t="shared" si="1750"/>
        <v>-0.15884651999999996</v>
      </c>
      <c r="Z4956" s="8">
        <f t="shared" si="1751"/>
        <v>10.152691814042056</v>
      </c>
      <c r="AA4956" s="8">
        <f t="shared" si="1752"/>
        <v>10.050802254042056</v>
      </c>
      <c r="AB4956" s="8">
        <f t="shared" si="1753"/>
        <v>10.101747034042056</v>
      </c>
      <c r="AC4956" s="6">
        <f t="shared" si="1768"/>
        <v>-278.81400000000002</v>
      </c>
      <c r="AD4956" s="15">
        <f t="shared" si="1765"/>
        <v>-19.041999999999973</v>
      </c>
      <c r="AE4956" s="15">
        <f t="shared" si="1766"/>
        <v>68.452791551277301</v>
      </c>
      <c r="AF4956" s="15">
        <f t="shared" si="1767"/>
        <v>41.299610510253387</v>
      </c>
      <c r="AG4956" s="15">
        <f t="shared" si="1754"/>
        <v>54.811079706319902</v>
      </c>
      <c r="AH4956" s="15">
        <f t="shared" si="1747"/>
        <v>-119.92060518134809</v>
      </c>
      <c r="AI4956" s="17">
        <f t="shared" si="1755"/>
        <v>1.1936100222705619</v>
      </c>
      <c r="AJ4956" s="17">
        <f t="shared" si="1756"/>
        <v>0.94617411872630985</v>
      </c>
      <c r="AK4956" s="17">
        <f t="shared" si="1757"/>
        <v>0.75951461028015788</v>
      </c>
      <c r="AL4956" s="17">
        <f t="shared" si="1758"/>
        <v>0.78174490703777533</v>
      </c>
      <c r="AM4956" s="17">
        <f t="shared" si="1759"/>
        <v>0.77052274714301561</v>
      </c>
      <c r="AN4956" s="17">
        <f t="shared" si="1760"/>
        <v>0.94617411872630985</v>
      </c>
      <c r="AO4956" s="17">
        <f t="shared" si="1764"/>
        <v>0</v>
      </c>
      <c r="AP4956" s="17">
        <f t="shared" si="1761"/>
        <v>7.7052274714301561</v>
      </c>
      <c r="AQ4956" s="17">
        <f t="shared" si="1762"/>
        <v>11.936100222705619</v>
      </c>
      <c r="AR4956" s="17">
        <f t="shared" si="1763"/>
        <v>20.037198013064778</v>
      </c>
      <c r="AU4956" s="17"/>
    </row>
    <row r="4957" spans="2:47" x14ac:dyDescent="0.25">
      <c r="B4957">
        <f>INDEX(RawData!$A$2:$A$1048576,MATCH(FmtData!$B$4+(ROW()-10),RawData!$A$2:$A$1048576,0))</f>
        <v>5142</v>
      </c>
      <c r="C4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7)</f>
        <v>42233.683078703703</v>
      </c>
      <c r="D4957" s="46">
        <f>IF($B$6=1,MID(INDEX(RawData!$B$2:$B$1048576, MATCH(FmtData!$B$4+(ROW()-10),RawData!$A$2:$A$1048576,0)),12,8)+$B$5/24,INDEX(RawData!$C$2:$C$1048576, MATCH(FmtData!$B$4+(ROW()-10),RawData!$A$2:$A$1048576,0)))</f>
        <v>0.68307870370370372</v>
      </c>
      <c r="E4957">
        <f>INDEX(RawData!D$2:D$1048576,MATCH(FmtData!$B$4+(ROW()-10),RawData!$A$2:$A$1048576,0))</f>
        <v>2906.16</v>
      </c>
      <c r="F4957">
        <f>INDEX(RawData!E$2:E$1048576,MATCH(FmtData!$B$4+(ROW()-10),RawData!$A$2:$A$1048576,0))</f>
        <v>7.1738299999999997</v>
      </c>
      <c r="G4957">
        <f>INDEX(RawData!F$2:F$1048576,MATCH(FmtData!$B$4+(ROW()-10),RawData!$A$2:$A$1048576,0))</f>
        <v>-142.37299999999999</v>
      </c>
      <c r="H4957">
        <f>INDEX(RawData!G$2:G$1048576,MATCH(FmtData!$B$4+(ROW()-10),RawData!$A$2:$A$1048576,0))</f>
        <v>0.49982199999999999</v>
      </c>
      <c r="I4957">
        <f>INDEX(RawData!H$2:H$1048576,MATCH(FmtData!$B$4+(ROW()-10),RawData!$A$2:$A$1048576,0))</f>
        <v>-3.71981E-3</v>
      </c>
      <c r="J4957">
        <f>INDEX(RawData!I$2:I$1048576,MATCH(FmtData!$B$4+(ROW()-10),RawData!$A$2:$A$1048576,0))</f>
        <v>196.7</v>
      </c>
      <c r="K4957">
        <f>INDEX(RawData!J$2:J$1048576,MATCH(FmtData!$B$4+(ROW()-10),RawData!$A$2:$A$1048576,0))</f>
        <v>194.2</v>
      </c>
      <c r="L4957">
        <f>INDEX(RawData!K$2:K$1048576,MATCH(FmtData!$B$4+(ROW()-10),RawData!$A$2:$A$1048576,0))</f>
        <v>29</v>
      </c>
      <c r="M4957">
        <f>INDEX(RawData!L$2:L$1048576,MATCH(FmtData!$B$4+(ROW()-10),RawData!$A$2:$A$1048576,0))</f>
        <v>22.7</v>
      </c>
      <c r="N4957">
        <f>INDEX(RawData!M$2:M$1048576,MATCH(FmtData!$B$4+(ROW()-10),RawData!$A$2:$A$1048576,0))</f>
        <v>21.9</v>
      </c>
      <c r="O4957">
        <f>INDEX(RawData!N$2:N$1048576,MATCH(FmtData!$B$4+(ROW()-10),RawData!$A$2:$A$1048576,0))</f>
        <v>172.3</v>
      </c>
      <c r="P4957">
        <f>INDEX(RawData!O$2:O$1048576,MATCH(FmtData!$B$4+(ROW()-10),RawData!$A$2:$A$1048576,0))</f>
        <v>35.831699999999998</v>
      </c>
      <c r="Q4957">
        <f>INDEX(RawData!P$2:P$1048576,MATCH(FmtData!$B$4+(ROW()-10),RawData!$A$2:$A$1048576,0))</f>
        <v>228.488</v>
      </c>
      <c r="R4957">
        <f>INDEX(RawData!Q$2:Q$1048576,MATCH(FmtData!$B$4+(ROW()-10),RawData!$A$2:$A$1048576,0))</f>
        <v>1.8310500000000001E-3</v>
      </c>
      <c r="S4957">
        <f>INDEX(RawData!R$2:R$1048576,MATCH(FmtData!$B$4+(ROW()-10),RawData!$A$2:$A$1048576,0))</f>
        <v>0.51633799999999996</v>
      </c>
      <c r="T4957">
        <f>INDEX(RawData!S$2:S$1048576,MATCH(FmtData!$B$4+(ROW()-10),RawData!$A$2:$A$1048576,0))</f>
        <v>0.52676999999999996</v>
      </c>
      <c r="U4957">
        <f>INDEX(RawData!T$2:T$1048576,MATCH(FmtData!$B$4+(ROW()-10),RawData!$A$2:$A$1048576,0))</f>
        <v>4.7332799999999997</v>
      </c>
      <c r="V4957">
        <f>INDEX(RawData!U$2:U$1048576,MATCH(FmtData!$B$4+(ROW()-10),RawData!$A$2:$A$1048576,0))</f>
        <v>5.1727299999999996</v>
      </c>
      <c r="W4957" s="8">
        <f t="shared" si="1748"/>
        <v>0.4394499999999999</v>
      </c>
      <c r="X4957" s="8">
        <f t="shared" si="1749"/>
        <v>-0.26073607999999993</v>
      </c>
      <c r="Y4957" s="8">
        <f t="shared" si="1750"/>
        <v>-0.15884651999999996</v>
      </c>
      <c r="Z4957" s="8">
        <f t="shared" si="1751"/>
        <v>10.152691814042056</v>
      </c>
      <c r="AA4957" s="8">
        <f t="shared" si="1752"/>
        <v>10.050802254042056</v>
      </c>
      <c r="AB4957" s="8">
        <f t="shared" si="1753"/>
        <v>10.101747034042056</v>
      </c>
      <c r="AC4957" s="6">
        <f t="shared" si="1768"/>
        <v>-278.84500000000003</v>
      </c>
      <c r="AD4957" s="15">
        <f t="shared" si="1765"/>
        <v>-19.072999999999979</v>
      </c>
      <c r="AE4957" s="15">
        <f t="shared" si="1766"/>
        <v>68.452791551277301</v>
      </c>
      <c r="AF4957" s="15">
        <f t="shared" si="1767"/>
        <v>41.299610510253387</v>
      </c>
      <c r="AG4957" s="15">
        <f t="shared" si="1754"/>
        <v>54.811079706319902</v>
      </c>
      <c r="AH4957" s="15">
        <f t="shared" si="1747"/>
        <v>-119.9516051813481</v>
      </c>
      <c r="AI4957" s="17">
        <f t="shared" si="1755"/>
        <v>1.1936709243495036</v>
      </c>
      <c r="AJ4957" s="17">
        <f t="shared" si="1756"/>
        <v>0.94621238751708514</v>
      </c>
      <c r="AK4957" s="17">
        <f t="shared" si="1757"/>
        <v>0.75951461028015788</v>
      </c>
      <c r="AL4957" s="17">
        <f t="shared" si="1758"/>
        <v>0.78174490703777533</v>
      </c>
      <c r="AM4957" s="17">
        <f t="shared" si="1759"/>
        <v>0.77052274714301561</v>
      </c>
      <c r="AN4957" s="17">
        <f t="shared" si="1760"/>
        <v>0.94621238751708514</v>
      </c>
      <c r="AO4957" s="17">
        <f t="shared" si="1764"/>
        <v>0</v>
      </c>
      <c r="AP4957" s="17">
        <f t="shared" si="1761"/>
        <v>7.7052274714301561</v>
      </c>
      <c r="AQ4957" s="17">
        <f t="shared" si="1762"/>
        <v>11.936709243495036</v>
      </c>
      <c r="AR4957" s="17">
        <f t="shared" si="1763"/>
        <v>20.037198013064778</v>
      </c>
      <c r="AU4957" s="17"/>
    </row>
    <row r="4958" spans="2:47" x14ac:dyDescent="0.25">
      <c r="B4958">
        <f>INDEX(RawData!$A$2:$A$1048576,MATCH(FmtData!$B$4+(ROW()-10),RawData!$A$2:$A$1048576,0))</f>
        <v>5143</v>
      </c>
      <c r="C4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8)</f>
        <v>42233.68310185185</v>
      </c>
      <c r="D4958" s="46">
        <f>IF($B$6=1,MID(INDEX(RawData!$B$2:$B$1048576, MATCH(FmtData!$B$4+(ROW()-10),RawData!$A$2:$A$1048576,0)),12,8)+$B$5/24,INDEX(RawData!$C$2:$C$1048576, MATCH(FmtData!$B$4+(ROW()-10),RawData!$A$2:$A$1048576,0)))</f>
        <v>0.6831018518518519</v>
      </c>
      <c r="E4958">
        <f>INDEX(RawData!D$2:D$1048576,MATCH(FmtData!$B$4+(ROW()-10),RawData!$A$2:$A$1048576,0))</f>
        <v>2905.23</v>
      </c>
      <c r="F4958">
        <f>INDEX(RawData!E$2:E$1048576,MATCH(FmtData!$B$4+(ROW()-10),RawData!$A$2:$A$1048576,0))</f>
        <v>7.1738299999999997</v>
      </c>
      <c r="G4958">
        <f>INDEX(RawData!F$2:F$1048576,MATCH(FmtData!$B$4+(ROW()-10),RawData!$A$2:$A$1048576,0))</f>
        <v>-142.37299999999999</v>
      </c>
      <c r="H4958">
        <f>INDEX(RawData!G$2:G$1048576,MATCH(FmtData!$B$4+(ROW()-10),RawData!$A$2:$A$1048576,0))</f>
        <v>0.49982199999999999</v>
      </c>
      <c r="I4958">
        <f>INDEX(RawData!H$2:H$1048576,MATCH(FmtData!$B$4+(ROW()-10),RawData!$A$2:$A$1048576,0))</f>
        <v>-3.71981E-3</v>
      </c>
      <c r="J4958">
        <f>INDEX(RawData!I$2:I$1048576,MATCH(FmtData!$B$4+(ROW()-10),RawData!$A$2:$A$1048576,0))</f>
        <v>196.7</v>
      </c>
      <c r="K4958">
        <f>INDEX(RawData!J$2:J$1048576,MATCH(FmtData!$B$4+(ROW()-10),RawData!$A$2:$A$1048576,0))</f>
        <v>194.1</v>
      </c>
      <c r="L4958">
        <f>INDEX(RawData!K$2:K$1048576,MATCH(FmtData!$B$4+(ROW()-10),RawData!$A$2:$A$1048576,0))</f>
        <v>29</v>
      </c>
      <c r="M4958">
        <f>INDEX(RawData!L$2:L$1048576,MATCH(FmtData!$B$4+(ROW()-10),RawData!$A$2:$A$1048576,0))</f>
        <v>22.8</v>
      </c>
      <c r="N4958">
        <f>INDEX(RawData!M$2:M$1048576,MATCH(FmtData!$B$4+(ROW()-10),RawData!$A$2:$A$1048576,0))</f>
        <v>21.9</v>
      </c>
      <c r="O4958">
        <f>INDEX(RawData!N$2:N$1048576,MATCH(FmtData!$B$4+(ROW()-10),RawData!$A$2:$A$1048576,0))</f>
        <v>172.2</v>
      </c>
      <c r="P4958">
        <f>INDEX(RawData!O$2:O$1048576,MATCH(FmtData!$B$4+(ROW()-10),RawData!$A$2:$A$1048576,0))</f>
        <v>35.819800000000001</v>
      </c>
      <c r="Q4958">
        <f>INDEX(RawData!P$2:P$1048576,MATCH(FmtData!$B$4+(ROW()-10),RawData!$A$2:$A$1048576,0))</f>
        <v>228.643</v>
      </c>
      <c r="R4958">
        <f>INDEX(RawData!Q$2:Q$1048576,MATCH(FmtData!$B$4+(ROW()-10),RawData!$A$2:$A$1048576,0))</f>
        <v>1.8310500000000001E-3</v>
      </c>
      <c r="S4958">
        <f>INDEX(RawData!R$2:R$1048576,MATCH(FmtData!$B$4+(ROW()-10),RawData!$A$2:$A$1048576,0))</f>
        <v>0.51633799999999996</v>
      </c>
      <c r="T4958">
        <f>INDEX(RawData!S$2:S$1048576,MATCH(FmtData!$B$4+(ROW()-10),RawData!$A$2:$A$1048576,0))</f>
        <v>0.52676999999999996</v>
      </c>
      <c r="U4958">
        <f>INDEX(RawData!T$2:T$1048576,MATCH(FmtData!$B$4+(ROW()-10),RawData!$A$2:$A$1048576,0))</f>
        <v>4.7302200000000001</v>
      </c>
      <c r="V4958">
        <f>INDEX(RawData!U$2:U$1048576,MATCH(FmtData!$B$4+(ROW()-10),RawData!$A$2:$A$1048576,0))</f>
        <v>5.1727299999999996</v>
      </c>
      <c r="W4958" s="8">
        <f t="shared" si="1748"/>
        <v>0.44250999999999951</v>
      </c>
      <c r="X4958" s="8">
        <f t="shared" si="1749"/>
        <v>-0.26073607999999993</v>
      </c>
      <c r="Y4958" s="8">
        <f t="shared" si="1750"/>
        <v>-0.15884651999999996</v>
      </c>
      <c r="Z4958" s="8">
        <f t="shared" si="1751"/>
        <v>10.152691814042056</v>
      </c>
      <c r="AA4958" s="8">
        <f t="shared" si="1752"/>
        <v>10.050802254042056</v>
      </c>
      <c r="AB4958" s="8">
        <f t="shared" si="1753"/>
        <v>10.101747034042056</v>
      </c>
      <c r="AC4958" s="6">
        <f t="shared" si="1768"/>
        <v>-278.69000000000005</v>
      </c>
      <c r="AD4958" s="15">
        <f t="shared" si="1765"/>
        <v>-18.918000000000006</v>
      </c>
      <c r="AE4958" s="15">
        <f t="shared" si="1766"/>
        <v>68.452791551277301</v>
      </c>
      <c r="AF4958" s="15">
        <f t="shared" si="1767"/>
        <v>41.299610510253387</v>
      </c>
      <c r="AG4958" s="15">
        <f t="shared" si="1754"/>
        <v>54.811079706319902</v>
      </c>
      <c r="AH4958" s="15">
        <f t="shared" si="1747"/>
        <v>-119.79660518134813</v>
      </c>
      <c r="AI4958" s="17">
        <f t="shared" si="1755"/>
        <v>1.1933664760876028</v>
      </c>
      <c r="AJ4958" s="17">
        <f t="shared" si="1756"/>
        <v>0.94602107451320427</v>
      </c>
      <c r="AK4958" s="17">
        <f t="shared" si="1757"/>
        <v>0.75951461028015788</v>
      </c>
      <c r="AL4958" s="17">
        <f t="shared" si="1758"/>
        <v>0.78174490703777533</v>
      </c>
      <c r="AM4958" s="17">
        <f t="shared" si="1759"/>
        <v>0.77052274714301561</v>
      </c>
      <c r="AN4958" s="17">
        <f t="shared" si="1760"/>
        <v>0.94602107451320427</v>
      </c>
      <c r="AO4958" s="17">
        <f t="shared" si="1764"/>
        <v>0</v>
      </c>
      <c r="AP4958" s="17">
        <f t="shared" si="1761"/>
        <v>7.7052274714301561</v>
      </c>
      <c r="AQ4958" s="17">
        <f t="shared" si="1762"/>
        <v>11.933664760876027</v>
      </c>
      <c r="AR4958" s="17">
        <f t="shared" si="1763"/>
        <v>20.030785911132281</v>
      </c>
      <c r="AU4958" s="17"/>
    </row>
    <row r="4959" spans="2:47" x14ac:dyDescent="0.25">
      <c r="B4959">
        <f>INDEX(RawData!$A$2:$A$1048576,MATCH(FmtData!$B$4+(ROW()-10),RawData!$A$2:$A$1048576,0))</f>
        <v>5144</v>
      </c>
      <c r="C4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9)</f>
        <v>42233.683113425926</v>
      </c>
      <c r="D4959" s="46">
        <f>IF($B$6=1,MID(INDEX(RawData!$B$2:$B$1048576, MATCH(FmtData!$B$4+(ROW()-10),RawData!$A$2:$A$1048576,0)),12,8)+$B$5/24,INDEX(RawData!$C$2:$C$1048576, MATCH(FmtData!$B$4+(ROW()-10),RawData!$A$2:$A$1048576,0)))</f>
        <v>0.68311342592592583</v>
      </c>
      <c r="E4959">
        <f>INDEX(RawData!D$2:D$1048576,MATCH(FmtData!$B$4+(ROW()-10),RawData!$A$2:$A$1048576,0))</f>
        <v>2905.23</v>
      </c>
      <c r="F4959">
        <f>INDEX(RawData!E$2:E$1048576,MATCH(FmtData!$B$4+(ROW()-10),RawData!$A$2:$A$1048576,0))</f>
        <v>7.1738299999999997</v>
      </c>
      <c r="G4959">
        <f>INDEX(RawData!F$2:F$1048576,MATCH(FmtData!$B$4+(ROW()-10),RawData!$A$2:$A$1048576,0))</f>
        <v>-142.37299999999999</v>
      </c>
      <c r="H4959">
        <f>INDEX(RawData!G$2:G$1048576,MATCH(FmtData!$B$4+(ROW()-10),RawData!$A$2:$A$1048576,0))</f>
        <v>0.49982199999999999</v>
      </c>
      <c r="I4959">
        <f>INDEX(RawData!H$2:H$1048576,MATCH(FmtData!$B$4+(ROW()-10),RawData!$A$2:$A$1048576,0))</f>
        <v>-3.71981E-3</v>
      </c>
      <c r="J4959">
        <f>INDEX(RawData!I$2:I$1048576,MATCH(FmtData!$B$4+(ROW()-10),RawData!$A$2:$A$1048576,0))</f>
        <v>196.7</v>
      </c>
      <c r="K4959">
        <f>INDEX(RawData!J$2:J$1048576,MATCH(FmtData!$B$4+(ROW()-10),RawData!$A$2:$A$1048576,0))</f>
        <v>194</v>
      </c>
      <c r="L4959">
        <f>INDEX(RawData!K$2:K$1048576,MATCH(FmtData!$B$4+(ROW()-10),RawData!$A$2:$A$1048576,0))</f>
        <v>29</v>
      </c>
      <c r="M4959">
        <f>INDEX(RawData!L$2:L$1048576,MATCH(FmtData!$B$4+(ROW()-10),RawData!$A$2:$A$1048576,0))</f>
        <v>22.9</v>
      </c>
      <c r="N4959">
        <f>INDEX(RawData!M$2:M$1048576,MATCH(FmtData!$B$4+(ROW()-10),RawData!$A$2:$A$1048576,0))</f>
        <v>21.9</v>
      </c>
      <c r="O4959">
        <f>INDEX(RawData!N$2:N$1048576,MATCH(FmtData!$B$4+(ROW()-10),RawData!$A$2:$A$1048576,0))</f>
        <v>172.3</v>
      </c>
      <c r="P4959">
        <f>INDEX(RawData!O$2:O$1048576,MATCH(FmtData!$B$4+(ROW()-10),RawData!$A$2:$A$1048576,0))</f>
        <v>35.831699999999998</v>
      </c>
      <c r="Q4959">
        <f>INDEX(RawData!P$2:P$1048576,MATCH(FmtData!$B$4+(ROW()-10),RawData!$A$2:$A$1048576,0))</f>
        <v>228.643</v>
      </c>
      <c r="R4959">
        <f>INDEX(RawData!Q$2:Q$1048576,MATCH(FmtData!$B$4+(ROW()-10),RawData!$A$2:$A$1048576,0))</f>
        <v>1.8310500000000001E-3</v>
      </c>
      <c r="S4959">
        <f>INDEX(RawData!R$2:R$1048576,MATCH(FmtData!$B$4+(ROW()-10),RawData!$A$2:$A$1048576,0))</f>
        <v>0.51633799999999996</v>
      </c>
      <c r="T4959">
        <f>INDEX(RawData!S$2:S$1048576,MATCH(FmtData!$B$4+(ROW()-10),RawData!$A$2:$A$1048576,0))</f>
        <v>0.52676999999999996</v>
      </c>
      <c r="U4959">
        <f>INDEX(RawData!T$2:T$1048576,MATCH(FmtData!$B$4+(ROW()-10),RawData!$A$2:$A$1048576,0))</f>
        <v>4.7180200000000001</v>
      </c>
      <c r="V4959">
        <f>INDEX(RawData!U$2:U$1048576,MATCH(FmtData!$B$4+(ROW()-10),RawData!$A$2:$A$1048576,0))</f>
        <v>5.1727299999999996</v>
      </c>
      <c r="W4959" s="8">
        <f t="shared" si="1748"/>
        <v>0.4547099999999995</v>
      </c>
      <c r="X4959" s="8">
        <f t="shared" si="1749"/>
        <v>-0.26073607999999993</v>
      </c>
      <c r="Y4959" s="8">
        <f t="shared" si="1750"/>
        <v>-0.15884651999999996</v>
      </c>
      <c r="Z4959" s="8">
        <f t="shared" si="1751"/>
        <v>10.152691814042056</v>
      </c>
      <c r="AA4959" s="8">
        <f t="shared" si="1752"/>
        <v>10.050802254042056</v>
      </c>
      <c r="AB4959" s="8">
        <f t="shared" si="1753"/>
        <v>10.101747034042056</v>
      </c>
      <c r="AC4959" s="6">
        <f t="shared" si="1768"/>
        <v>-278.69000000000005</v>
      </c>
      <c r="AD4959" s="15">
        <f t="shared" si="1765"/>
        <v>-18.918000000000006</v>
      </c>
      <c r="AE4959" s="15">
        <f t="shared" si="1766"/>
        <v>68.452791551277301</v>
      </c>
      <c r="AF4959" s="15">
        <f t="shared" si="1767"/>
        <v>41.299610510253387</v>
      </c>
      <c r="AG4959" s="15">
        <f t="shared" si="1754"/>
        <v>54.811079706319902</v>
      </c>
      <c r="AH4959" s="15">
        <f t="shared" si="1747"/>
        <v>-119.79660518134813</v>
      </c>
      <c r="AI4959" s="17">
        <f t="shared" si="1755"/>
        <v>1.1933664760876028</v>
      </c>
      <c r="AJ4959" s="17">
        <f t="shared" si="1756"/>
        <v>0.94602107451320427</v>
      </c>
      <c r="AK4959" s="17">
        <f t="shared" si="1757"/>
        <v>0.75951461028015788</v>
      </c>
      <c r="AL4959" s="17">
        <f t="shared" si="1758"/>
        <v>0.78174490703777533</v>
      </c>
      <c r="AM4959" s="17">
        <f t="shared" si="1759"/>
        <v>0.77052274714301561</v>
      </c>
      <c r="AN4959" s="17">
        <f t="shared" si="1760"/>
        <v>0.94602107451320427</v>
      </c>
      <c r="AO4959" s="17">
        <f t="shared" si="1764"/>
        <v>0</v>
      </c>
      <c r="AP4959" s="17">
        <f t="shared" si="1761"/>
        <v>7.7052274714301561</v>
      </c>
      <c r="AQ4959" s="17">
        <f t="shared" si="1762"/>
        <v>11.933664760876027</v>
      </c>
      <c r="AR4959" s="17">
        <f t="shared" si="1763"/>
        <v>20.030785911132281</v>
      </c>
      <c r="AU4959" s="17"/>
    </row>
    <row r="4960" spans="2:47" x14ac:dyDescent="0.25">
      <c r="B4960">
        <f>INDEX(RawData!$A$2:$A$1048576,MATCH(FmtData!$B$4+(ROW()-10),RawData!$A$2:$A$1048576,0))</f>
        <v>5145</v>
      </c>
      <c r="C4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0)</f>
        <v>42233.683136574073</v>
      </c>
      <c r="D4960" s="46">
        <f>IF($B$6=1,MID(INDEX(RawData!$B$2:$B$1048576, MATCH(FmtData!$B$4+(ROW()-10),RawData!$A$2:$A$1048576,0)),12,8)+$B$5/24,INDEX(RawData!$C$2:$C$1048576, MATCH(FmtData!$B$4+(ROW()-10),RawData!$A$2:$A$1048576,0)))</f>
        <v>0.68313657407407413</v>
      </c>
      <c r="E4960">
        <f>INDEX(RawData!D$2:D$1048576,MATCH(FmtData!$B$4+(ROW()-10),RawData!$A$2:$A$1048576,0))</f>
        <v>2903.37</v>
      </c>
      <c r="F4960">
        <f>INDEX(RawData!E$2:E$1048576,MATCH(FmtData!$B$4+(ROW()-10),RawData!$A$2:$A$1048576,0))</f>
        <v>7.1738299999999997</v>
      </c>
      <c r="G4960">
        <f>INDEX(RawData!F$2:F$1048576,MATCH(FmtData!$B$4+(ROW()-10),RawData!$A$2:$A$1048576,0))</f>
        <v>-142.37299999999999</v>
      </c>
      <c r="H4960">
        <f>INDEX(RawData!G$2:G$1048576,MATCH(FmtData!$B$4+(ROW()-10),RawData!$A$2:$A$1048576,0))</f>
        <v>0.49982199999999999</v>
      </c>
      <c r="I4960">
        <f>INDEX(RawData!H$2:H$1048576,MATCH(FmtData!$B$4+(ROW()-10),RawData!$A$2:$A$1048576,0))</f>
        <v>-3.71981E-3</v>
      </c>
      <c r="J4960">
        <f>INDEX(RawData!I$2:I$1048576,MATCH(FmtData!$B$4+(ROW()-10),RawData!$A$2:$A$1048576,0))</f>
        <v>196.6</v>
      </c>
      <c r="K4960">
        <f>INDEX(RawData!J$2:J$1048576,MATCH(FmtData!$B$4+(ROW()-10),RawData!$A$2:$A$1048576,0))</f>
        <v>193.9</v>
      </c>
      <c r="L4960">
        <f>INDEX(RawData!K$2:K$1048576,MATCH(FmtData!$B$4+(ROW()-10),RawData!$A$2:$A$1048576,0))</f>
        <v>28.7</v>
      </c>
      <c r="M4960">
        <f>INDEX(RawData!L$2:L$1048576,MATCH(FmtData!$B$4+(ROW()-10),RawData!$A$2:$A$1048576,0))</f>
        <v>22.9</v>
      </c>
      <c r="N4960">
        <f>INDEX(RawData!M$2:M$1048576,MATCH(FmtData!$B$4+(ROW()-10),RawData!$A$2:$A$1048576,0))</f>
        <v>21.9</v>
      </c>
      <c r="O4960">
        <f>INDEX(RawData!N$2:N$1048576,MATCH(FmtData!$B$4+(ROW()-10),RawData!$A$2:$A$1048576,0))</f>
        <v>172.3</v>
      </c>
      <c r="P4960">
        <f>INDEX(RawData!O$2:O$1048576,MATCH(FmtData!$B$4+(ROW()-10),RawData!$A$2:$A$1048576,0))</f>
        <v>35.831699999999998</v>
      </c>
      <c r="Q4960">
        <f>INDEX(RawData!P$2:P$1048576,MATCH(FmtData!$B$4+(ROW()-10),RawData!$A$2:$A$1048576,0))</f>
        <v>228.751</v>
      </c>
      <c r="R4960">
        <f>INDEX(RawData!Q$2:Q$1048576,MATCH(FmtData!$B$4+(ROW()-10),RawData!$A$2:$A$1048576,0))</f>
        <v>1.8310500000000001E-3</v>
      </c>
      <c r="S4960">
        <f>INDEX(RawData!R$2:R$1048576,MATCH(FmtData!$B$4+(ROW()-10),RawData!$A$2:$A$1048576,0))</f>
        <v>0.51633799999999996</v>
      </c>
      <c r="T4960">
        <f>INDEX(RawData!S$2:S$1048576,MATCH(FmtData!$B$4+(ROW()-10),RawData!$A$2:$A$1048576,0))</f>
        <v>0.52676999999999996</v>
      </c>
      <c r="U4960">
        <f>INDEX(RawData!T$2:T$1048576,MATCH(FmtData!$B$4+(ROW()-10),RawData!$A$2:$A$1048576,0))</f>
        <v>4.7073400000000003</v>
      </c>
      <c r="V4960">
        <f>INDEX(RawData!U$2:U$1048576,MATCH(FmtData!$B$4+(ROW()-10),RawData!$A$2:$A$1048576,0))</f>
        <v>5.1269499999999999</v>
      </c>
      <c r="W4960" s="8">
        <f t="shared" si="1748"/>
        <v>0.41960999999999959</v>
      </c>
      <c r="X4960" s="8">
        <f t="shared" si="1749"/>
        <v>-0.26073607999999993</v>
      </c>
      <c r="Y4960" s="8">
        <f t="shared" si="1750"/>
        <v>-0.15884651999999996</v>
      </c>
      <c r="Z4960" s="8">
        <f t="shared" si="1751"/>
        <v>10.152691814042056</v>
      </c>
      <c r="AA4960" s="8">
        <f t="shared" si="1752"/>
        <v>10.050802254042056</v>
      </c>
      <c r="AB4960" s="8">
        <f t="shared" si="1753"/>
        <v>10.101747034042056</v>
      </c>
      <c r="AC4960" s="6">
        <f t="shared" si="1768"/>
        <v>-278.58199999999999</v>
      </c>
      <c r="AD4960" s="15">
        <f t="shared" si="1765"/>
        <v>-18.809999999999945</v>
      </c>
      <c r="AE4960" s="15">
        <f t="shared" si="1766"/>
        <v>68.452791551277301</v>
      </c>
      <c r="AF4960" s="15">
        <f t="shared" si="1767"/>
        <v>41.299610510253387</v>
      </c>
      <c r="AG4960" s="15">
        <f t="shared" si="1754"/>
        <v>54.811079706319902</v>
      </c>
      <c r="AH4960" s="15">
        <f t="shared" si="1747"/>
        <v>-119.68860518134807</v>
      </c>
      <c r="AI4960" s="17">
        <f t="shared" si="1755"/>
        <v>1.1931544361824693</v>
      </c>
      <c r="AJ4960" s="17">
        <f t="shared" si="1756"/>
        <v>0.94588781827437463</v>
      </c>
      <c r="AK4960" s="17">
        <f t="shared" si="1757"/>
        <v>0.75951461028015788</v>
      </c>
      <c r="AL4960" s="17">
        <f t="shared" si="1758"/>
        <v>0.78174490703777533</v>
      </c>
      <c r="AM4960" s="17">
        <f t="shared" si="1759"/>
        <v>0.77052274714301561</v>
      </c>
      <c r="AN4960" s="17">
        <f t="shared" si="1760"/>
        <v>0.94588781827437463</v>
      </c>
      <c r="AO4960" s="17">
        <f t="shared" si="1764"/>
        <v>0</v>
      </c>
      <c r="AP4960" s="17">
        <f t="shared" si="1761"/>
        <v>7.7052274714301561</v>
      </c>
      <c r="AQ4960" s="17">
        <f t="shared" si="1762"/>
        <v>11.931544361824693</v>
      </c>
      <c r="AR4960" s="17">
        <f t="shared" si="1763"/>
        <v>20.017961707267283</v>
      </c>
      <c r="AU4960" s="17"/>
    </row>
    <row r="4961" spans="2:47" x14ac:dyDescent="0.25">
      <c r="B4961">
        <f>INDEX(RawData!$A$2:$A$1048576,MATCH(FmtData!$B$4+(ROW()-10),RawData!$A$2:$A$1048576,0))</f>
        <v>5146</v>
      </c>
      <c r="C4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1)</f>
        <v>42233.683159722219</v>
      </c>
      <c r="D4961" s="46">
        <f>IF($B$6=1,MID(INDEX(RawData!$B$2:$B$1048576, MATCH(FmtData!$B$4+(ROW()-10),RawData!$A$2:$A$1048576,0)),12,8)+$B$5/24,INDEX(RawData!$C$2:$C$1048576, MATCH(FmtData!$B$4+(ROW()-10),RawData!$A$2:$A$1048576,0)))</f>
        <v>0.68315972222222221</v>
      </c>
      <c r="E4961">
        <f>INDEX(RawData!D$2:D$1048576,MATCH(FmtData!$B$4+(ROW()-10),RawData!$A$2:$A$1048576,0))</f>
        <v>2902.44</v>
      </c>
      <c r="F4961">
        <f>INDEX(RawData!E$2:E$1048576,MATCH(FmtData!$B$4+(ROW()-10),RawData!$A$2:$A$1048576,0))</f>
        <v>7.1738299999999997</v>
      </c>
      <c r="G4961">
        <f>INDEX(RawData!F$2:F$1048576,MATCH(FmtData!$B$4+(ROW()-10),RawData!$A$2:$A$1048576,0))</f>
        <v>-142.37299999999999</v>
      </c>
      <c r="H4961">
        <f>INDEX(RawData!G$2:G$1048576,MATCH(FmtData!$B$4+(ROW()-10),RawData!$A$2:$A$1048576,0))</f>
        <v>0.49982199999999999</v>
      </c>
      <c r="I4961">
        <f>INDEX(RawData!H$2:H$1048576,MATCH(FmtData!$B$4+(ROW()-10),RawData!$A$2:$A$1048576,0))</f>
        <v>-3.71981E-3</v>
      </c>
      <c r="J4961">
        <f>INDEX(RawData!I$2:I$1048576,MATCH(FmtData!$B$4+(ROW()-10),RawData!$A$2:$A$1048576,0))</f>
        <v>196.6</v>
      </c>
      <c r="K4961">
        <f>INDEX(RawData!J$2:J$1048576,MATCH(FmtData!$B$4+(ROW()-10),RawData!$A$2:$A$1048576,0))</f>
        <v>193.8</v>
      </c>
      <c r="L4961">
        <f>INDEX(RawData!K$2:K$1048576,MATCH(FmtData!$B$4+(ROW()-10),RawData!$A$2:$A$1048576,0))</f>
        <v>28.8</v>
      </c>
      <c r="M4961">
        <f>INDEX(RawData!L$2:L$1048576,MATCH(FmtData!$B$4+(ROW()-10),RawData!$A$2:$A$1048576,0))</f>
        <v>22.9</v>
      </c>
      <c r="N4961">
        <f>INDEX(RawData!M$2:M$1048576,MATCH(FmtData!$B$4+(ROW()-10),RawData!$A$2:$A$1048576,0))</f>
        <v>21.9</v>
      </c>
      <c r="O4961">
        <f>INDEX(RawData!N$2:N$1048576,MATCH(FmtData!$B$4+(ROW()-10),RawData!$A$2:$A$1048576,0))</f>
        <v>172.3</v>
      </c>
      <c r="P4961">
        <f>INDEX(RawData!O$2:O$1048576,MATCH(FmtData!$B$4+(ROW()-10),RawData!$A$2:$A$1048576,0))</f>
        <v>35.831699999999998</v>
      </c>
      <c r="Q4961">
        <f>INDEX(RawData!P$2:P$1048576,MATCH(FmtData!$B$4+(ROW()-10),RawData!$A$2:$A$1048576,0))</f>
        <v>228.751</v>
      </c>
      <c r="R4961">
        <f>INDEX(RawData!Q$2:Q$1048576,MATCH(FmtData!$B$4+(ROW()-10),RawData!$A$2:$A$1048576,0))</f>
        <v>1.8310500000000001E-3</v>
      </c>
      <c r="S4961">
        <f>INDEX(RawData!R$2:R$1048576,MATCH(FmtData!$B$4+(ROW()-10),RawData!$A$2:$A$1048576,0))</f>
        <v>0.51633799999999996</v>
      </c>
      <c r="T4961">
        <f>INDEX(RawData!S$2:S$1048576,MATCH(FmtData!$B$4+(ROW()-10),RawData!$A$2:$A$1048576,0))</f>
        <v>0.52676999999999996</v>
      </c>
      <c r="U4961">
        <f>INDEX(RawData!T$2:T$1048576,MATCH(FmtData!$B$4+(ROW()-10),RawData!$A$2:$A$1048576,0))</f>
        <v>4.7027599999999996</v>
      </c>
      <c r="V4961">
        <f>INDEX(RawData!U$2:U$1048576,MATCH(FmtData!$B$4+(ROW()-10),RawData!$A$2:$A$1048576,0))</f>
        <v>5.1269499999999999</v>
      </c>
      <c r="W4961" s="8">
        <f t="shared" si="1748"/>
        <v>0.42419000000000029</v>
      </c>
      <c r="X4961" s="8">
        <f t="shared" si="1749"/>
        <v>-0.26073607999999993</v>
      </c>
      <c r="Y4961" s="8">
        <f t="shared" si="1750"/>
        <v>-0.15884651999999996</v>
      </c>
      <c r="Z4961" s="8">
        <f t="shared" si="1751"/>
        <v>10.152691814042056</v>
      </c>
      <c r="AA4961" s="8">
        <f t="shared" si="1752"/>
        <v>10.050802254042056</v>
      </c>
      <c r="AB4961" s="8">
        <f t="shared" si="1753"/>
        <v>10.101747034042056</v>
      </c>
      <c r="AC4961" s="6">
        <f t="shared" si="1768"/>
        <v>-278.58199999999999</v>
      </c>
      <c r="AD4961" s="15">
        <f t="shared" si="1765"/>
        <v>-18.809999999999945</v>
      </c>
      <c r="AE4961" s="15">
        <f t="shared" si="1766"/>
        <v>68.452791551277301</v>
      </c>
      <c r="AF4961" s="15">
        <f t="shared" si="1767"/>
        <v>41.299610510253387</v>
      </c>
      <c r="AG4961" s="15">
        <f t="shared" si="1754"/>
        <v>54.811079706319902</v>
      </c>
      <c r="AH4961" s="15">
        <f t="shared" si="1747"/>
        <v>-119.68860518134807</v>
      </c>
      <c r="AI4961" s="17">
        <f t="shared" si="1755"/>
        <v>1.1931544361824693</v>
      </c>
      <c r="AJ4961" s="17">
        <f t="shared" si="1756"/>
        <v>0.94588781827437463</v>
      </c>
      <c r="AK4961" s="17">
        <f t="shared" si="1757"/>
        <v>0.75951461028015788</v>
      </c>
      <c r="AL4961" s="17">
        <f t="shared" si="1758"/>
        <v>0.78174490703777533</v>
      </c>
      <c r="AM4961" s="17">
        <f t="shared" si="1759"/>
        <v>0.77052274714301561</v>
      </c>
      <c r="AN4961" s="17">
        <f t="shared" si="1760"/>
        <v>0.94588781827437463</v>
      </c>
      <c r="AO4961" s="17">
        <f t="shared" si="1764"/>
        <v>0</v>
      </c>
      <c r="AP4961" s="17">
        <f t="shared" si="1761"/>
        <v>7.7052274714301561</v>
      </c>
      <c r="AQ4961" s="17">
        <f t="shared" si="1762"/>
        <v>11.931544361824693</v>
      </c>
      <c r="AR4961" s="17">
        <f t="shared" si="1763"/>
        <v>20.011549605334785</v>
      </c>
      <c r="AU4961" s="17"/>
    </row>
    <row r="4962" spans="2:47" x14ac:dyDescent="0.25">
      <c r="B4962">
        <f>INDEX(RawData!$A$2:$A$1048576,MATCH(FmtData!$B$4+(ROW()-10),RawData!$A$2:$A$1048576,0))</f>
        <v>5147</v>
      </c>
      <c r="C4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2)</f>
        <v>42233.683182870373</v>
      </c>
      <c r="D4962" s="46">
        <f>IF($B$6=1,MID(INDEX(RawData!$B$2:$B$1048576, MATCH(FmtData!$B$4+(ROW()-10),RawData!$A$2:$A$1048576,0)),12,8)+$B$5/24,INDEX(RawData!$C$2:$C$1048576, MATCH(FmtData!$B$4+(ROW()-10),RawData!$A$2:$A$1048576,0)))</f>
        <v>0.6831828703703704</v>
      </c>
      <c r="E4962">
        <f>INDEX(RawData!D$2:D$1048576,MATCH(FmtData!$B$4+(ROW()-10),RawData!$A$2:$A$1048576,0))</f>
        <v>2902.44</v>
      </c>
      <c r="F4962">
        <f>INDEX(RawData!E$2:E$1048576,MATCH(FmtData!$B$4+(ROW()-10),RawData!$A$2:$A$1048576,0))</f>
        <v>7.1738299999999997</v>
      </c>
      <c r="G4962">
        <f>INDEX(RawData!F$2:F$1048576,MATCH(FmtData!$B$4+(ROW()-10),RawData!$A$2:$A$1048576,0))</f>
        <v>-142.37299999999999</v>
      </c>
      <c r="H4962">
        <f>INDEX(RawData!G$2:G$1048576,MATCH(FmtData!$B$4+(ROW()-10),RawData!$A$2:$A$1048576,0))</f>
        <v>0.49982199999999999</v>
      </c>
      <c r="I4962">
        <f>INDEX(RawData!H$2:H$1048576,MATCH(FmtData!$B$4+(ROW()-10),RawData!$A$2:$A$1048576,0))</f>
        <v>-3.71981E-3</v>
      </c>
      <c r="J4962">
        <f>INDEX(RawData!I$2:I$1048576,MATCH(FmtData!$B$4+(ROW()-10),RawData!$A$2:$A$1048576,0))</f>
        <v>196.5</v>
      </c>
      <c r="K4962">
        <f>INDEX(RawData!J$2:J$1048576,MATCH(FmtData!$B$4+(ROW()-10),RawData!$A$2:$A$1048576,0))</f>
        <v>193.6</v>
      </c>
      <c r="L4962">
        <f>INDEX(RawData!K$2:K$1048576,MATCH(FmtData!$B$4+(ROW()-10),RawData!$A$2:$A$1048576,0))</f>
        <v>29</v>
      </c>
      <c r="M4962">
        <f>INDEX(RawData!L$2:L$1048576,MATCH(FmtData!$B$4+(ROW()-10),RawData!$A$2:$A$1048576,0))</f>
        <v>22.9</v>
      </c>
      <c r="N4962">
        <f>INDEX(RawData!M$2:M$1048576,MATCH(FmtData!$B$4+(ROW()-10),RawData!$A$2:$A$1048576,0))</f>
        <v>21.9</v>
      </c>
      <c r="O4962">
        <f>INDEX(RawData!N$2:N$1048576,MATCH(FmtData!$B$4+(ROW()-10),RawData!$A$2:$A$1048576,0))</f>
        <v>172.3</v>
      </c>
      <c r="P4962">
        <f>INDEX(RawData!O$2:O$1048576,MATCH(FmtData!$B$4+(ROW()-10),RawData!$A$2:$A$1048576,0))</f>
        <v>35.831699999999998</v>
      </c>
      <c r="Q4962">
        <f>INDEX(RawData!P$2:P$1048576,MATCH(FmtData!$B$4+(ROW()-10),RawData!$A$2:$A$1048576,0))</f>
        <v>228.751</v>
      </c>
      <c r="R4962">
        <f>INDEX(RawData!Q$2:Q$1048576,MATCH(FmtData!$B$4+(ROW()-10),RawData!$A$2:$A$1048576,0))</f>
        <v>2.4414100000000002E-3</v>
      </c>
      <c r="S4962">
        <f>INDEX(RawData!R$2:R$1048576,MATCH(FmtData!$B$4+(ROW()-10),RawData!$A$2:$A$1048576,0))</f>
        <v>0.51633799999999996</v>
      </c>
      <c r="T4962">
        <f>INDEX(RawData!S$2:S$1048576,MATCH(FmtData!$B$4+(ROW()-10),RawData!$A$2:$A$1048576,0))</f>
        <v>0.52676999999999996</v>
      </c>
      <c r="U4962">
        <f>INDEX(RawData!T$2:T$1048576,MATCH(FmtData!$B$4+(ROW()-10),RawData!$A$2:$A$1048576,0))</f>
        <v>4.7027599999999996</v>
      </c>
      <c r="V4962">
        <f>INDEX(RawData!U$2:U$1048576,MATCH(FmtData!$B$4+(ROW()-10),RawData!$A$2:$A$1048576,0))</f>
        <v>5.1269499999999999</v>
      </c>
      <c r="W4962" s="8">
        <f t="shared" si="1748"/>
        <v>0.42419000000000029</v>
      </c>
      <c r="X4962" s="8">
        <f t="shared" si="1749"/>
        <v>-0.26073607999999993</v>
      </c>
      <c r="Y4962" s="8">
        <f t="shared" si="1750"/>
        <v>-0.15884651999999996</v>
      </c>
      <c r="Z4962" s="8">
        <f t="shared" si="1751"/>
        <v>10.152691814042056</v>
      </c>
      <c r="AA4962" s="8">
        <f t="shared" si="1752"/>
        <v>10.050802254042056</v>
      </c>
      <c r="AB4962" s="8">
        <f t="shared" si="1753"/>
        <v>10.101747034042056</v>
      </c>
      <c r="AC4962" s="6">
        <f t="shared" si="1768"/>
        <v>-278.58199999999999</v>
      </c>
      <c r="AD4962" s="15">
        <f t="shared" si="1765"/>
        <v>-18.809999999999945</v>
      </c>
      <c r="AE4962" s="15">
        <f t="shared" si="1766"/>
        <v>68.452791551277301</v>
      </c>
      <c r="AF4962" s="15">
        <f t="shared" si="1767"/>
        <v>41.299610510253387</v>
      </c>
      <c r="AG4962" s="15">
        <f t="shared" si="1754"/>
        <v>54.811079706319902</v>
      </c>
      <c r="AH4962" s="15">
        <f t="shared" si="1747"/>
        <v>-119.68860518134807</v>
      </c>
      <c r="AI4962" s="17">
        <f t="shared" si="1755"/>
        <v>1.1931544361824693</v>
      </c>
      <c r="AJ4962" s="17">
        <f t="shared" si="1756"/>
        <v>0.94588781827437463</v>
      </c>
      <c r="AK4962" s="17">
        <f t="shared" si="1757"/>
        <v>0.75951461028015788</v>
      </c>
      <c r="AL4962" s="17">
        <f t="shared" si="1758"/>
        <v>0.78174490703777533</v>
      </c>
      <c r="AM4962" s="17">
        <f t="shared" si="1759"/>
        <v>0.77052274714301561</v>
      </c>
      <c r="AN4962" s="17">
        <f t="shared" si="1760"/>
        <v>0.94588781827437463</v>
      </c>
      <c r="AO4962" s="17">
        <f t="shared" si="1764"/>
        <v>0</v>
      </c>
      <c r="AP4962" s="17">
        <f t="shared" si="1761"/>
        <v>7.7052274714301561</v>
      </c>
      <c r="AQ4962" s="17">
        <f t="shared" si="1762"/>
        <v>11.931544361824693</v>
      </c>
      <c r="AR4962" s="17">
        <f t="shared" si="1763"/>
        <v>20.011549605334785</v>
      </c>
      <c r="AU4962" s="17"/>
    </row>
    <row r="4963" spans="2:47" x14ac:dyDescent="0.25">
      <c r="B4963">
        <f>INDEX(RawData!$A$2:$A$1048576,MATCH(FmtData!$B$4+(ROW()-10),RawData!$A$2:$A$1048576,0))</f>
        <v>5148</v>
      </c>
      <c r="C4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3)</f>
        <v>42233.683206018519</v>
      </c>
      <c r="D4963" s="46">
        <f>IF($B$6=1,MID(INDEX(RawData!$B$2:$B$1048576, MATCH(FmtData!$B$4+(ROW()-10),RawData!$A$2:$A$1048576,0)),12,8)+$B$5/24,INDEX(RawData!$C$2:$C$1048576, MATCH(FmtData!$B$4+(ROW()-10),RawData!$A$2:$A$1048576,0)))</f>
        <v>0.68320601851851848</v>
      </c>
      <c r="E4963">
        <f>INDEX(RawData!D$2:D$1048576,MATCH(FmtData!$B$4+(ROW()-10),RawData!$A$2:$A$1048576,0))</f>
        <v>2902.44</v>
      </c>
      <c r="F4963">
        <f>INDEX(RawData!E$2:E$1048576,MATCH(FmtData!$B$4+(ROW()-10),RawData!$A$2:$A$1048576,0))</f>
        <v>7.1738299999999997</v>
      </c>
      <c r="G4963">
        <f>INDEX(RawData!F$2:F$1048576,MATCH(FmtData!$B$4+(ROW()-10),RawData!$A$2:$A$1048576,0))</f>
        <v>-142.37299999999999</v>
      </c>
      <c r="H4963">
        <f>INDEX(RawData!G$2:G$1048576,MATCH(FmtData!$B$4+(ROW()-10),RawData!$A$2:$A$1048576,0))</f>
        <v>0.49982199999999999</v>
      </c>
      <c r="I4963">
        <f>INDEX(RawData!H$2:H$1048576,MATCH(FmtData!$B$4+(ROW()-10),RawData!$A$2:$A$1048576,0))</f>
        <v>-3.71981E-3</v>
      </c>
      <c r="J4963">
        <f>INDEX(RawData!I$2:I$1048576,MATCH(FmtData!$B$4+(ROW()-10),RawData!$A$2:$A$1048576,0))</f>
        <v>196.5</v>
      </c>
      <c r="K4963">
        <f>INDEX(RawData!J$2:J$1048576,MATCH(FmtData!$B$4+(ROW()-10),RawData!$A$2:$A$1048576,0))</f>
        <v>193.6</v>
      </c>
      <c r="L4963">
        <f>INDEX(RawData!K$2:K$1048576,MATCH(FmtData!$B$4+(ROW()-10),RawData!$A$2:$A$1048576,0))</f>
        <v>29.1</v>
      </c>
      <c r="M4963">
        <f>INDEX(RawData!L$2:L$1048576,MATCH(FmtData!$B$4+(ROW()-10),RawData!$A$2:$A$1048576,0))</f>
        <v>22.9</v>
      </c>
      <c r="N4963">
        <f>INDEX(RawData!M$2:M$1048576,MATCH(FmtData!$B$4+(ROW()-10),RawData!$A$2:$A$1048576,0))</f>
        <v>21.9</v>
      </c>
      <c r="O4963">
        <f>INDEX(RawData!N$2:N$1048576,MATCH(FmtData!$B$4+(ROW()-10),RawData!$A$2:$A$1048576,0))</f>
        <v>172.2</v>
      </c>
      <c r="P4963">
        <f>INDEX(RawData!O$2:O$1048576,MATCH(FmtData!$B$4+(ROW()-10),RawData!$A$2:$A$1048576,0))</f>
        <v>35.831699999999998</v>
      </c>
      <c r="Q4963">
        <f>INDEX(RawData!P$2:P$1048576,MATCH(FmtData!$B$4+(ROW()-10),RawData!$A$2:$A$1048576,0))</f>
        <v>228.751</v>
      </c>
      <c r="R4963">
        <f>INDEX(RawData!Q$2:Q$1048576,MATCH(FmtData!$B$4+(ROW()-10),RawData!$A$2:$A$1048576,0))</f>
        <v>1.8310500000000001E-3</v>
      </c>
      <c r="S4963">
        <f>INDEX(RawData!R$2:R$1048576,MATCH(FmtData!$B$4+(ROW()-10),RawData!$A$2:$A$1048576,0))</f>
        <v>0.51633799999999996</v>
      </c>
      <c r="T4963">
        <f>INDEX(RawData!S$2:S$1048576,MATCH(FmtData!$B$4+(ROW()-10),RawData!$A$2:$A$1048576,0))</f>
        <v>0.52676999999999996</v>
      </c>
      <c r="U4963">
        <f>INDEX(RawData!T$2:T$1048576,MATCH(FmtData!$B$4+(ROW()-10),RawData!$A$2:$A$1048576,0))</f>
        <v>4.6920799999999998</v>
      </c>
      <c r="V4963">
        <f>INDEX(RawData!U$2:U$1048576,MATCH(FmtData!$B$4+(ROW()-10),RawData!$A$2:$A$1048576,0))</f>
        <v>5.1269499999999999</v>
      </c>
      <c r="W4963" s="8">
        <f t="shared" si="1748"/>
        <v>0.43487000000000009</v>
      </c>
      <c r="X4963" s="8">
        <f t="shared" si="1749"/>
        <v>-0.26073607999999993</v>
      </c>
      <c r="Y4963" s="8">
        <f t="shared" si="1750"/>
        <v>-0.15884651999999996</v>
      </c>
      <c r="Z4963" s="8">
        <f t="shared" si="1751"/>
        <v>10.152691814042056</v>
      </c>
      <c r="AA4963" s="8">
        <f t="shared" si="1752"/>
        <v>10.050802254042056</v>
      </c>
      <c r="AB4963" s="8">
        <f t="shared" si="1753"/>
        <v>10.101747034042056</v>
      </c>
      <c r="AC4963" s="6">
        <f t="shared" si="1768"/>
        <v>-278.58199999999999</v>
      </c>
      <c r="AD4963" s="15">
        <f t="shared" si="1765"/>
        <v>-18.809999999999945</v>
      </c>
      <c r="AE4963" s="15">
        <f t="shared" si="1766"/>
        <v>68.452791551277301</v>
      </c>
      <c r="AF4963" s="15">
        <f t="shared" si="1767"/>
        <v>41.299610510253387</v>
      </c>
      <c r="AG4963" s="15">
        <f t="shared" si="1754"/>
        <v>54.811079706319902</v>
      </c>
      <c r="AH4963" s="15">
        <f t="shared" si="1747"/>
        <v>-119.68860518134807</v>
      </c>
      <c r="AI4963" s="17">
        <f t="shared" si="1755"/>
        <v>1.1931544361824693</v>
      </c>
      <c r="AJ4963" s="17">
        <f t="shared" si="1756"/>
        <v>0.94588781827437463</v>
      </c>
      <c r="AK4963" s="17">
        <f t="shared" si="1757"/>
        <v>0.75951461028015788</v>
      </c>
      <c r="AL4963" s="17">
        <f t="shared" si="1758"/>
        <v>0.78174490703777533</v>
      </c>
      <c r="AM4963" s="17">
        <f t="shared" si="1759"/>
        <v>0.77052274714301561</v>
      </c>
      <c r="AN4963" s="17">
        <f t="shared" si="1760"/>
        <v>0.94588781827437463</v>
      </c>
      <c r="AO4963" s="17">
        <f t="shared" si="1764"/>
        <v>0</v>
      </c>
      <c r="AP4963" s="17">
        <f t="shared" si="1761"/>
        <v>7.7052274714301561</v>
      </c>
      <c r="AQ4963" s="17">
        <f t="shared" si="1762"/>
        <v>11.931544361824693</v>
      </c>
      <c r="AR4963" s="17">
        <f t="shared" si="1763"/>
        <v>20.011549605334785</v>
      </c>
      <c r="AU4963" s="17"/>
    </row>
    <row r="4964" spans="2:47" x14ac:dyDescent="0.25">
      <c r="B4964">
        <f>INDEX(RawData!$A$2:$A$1048576,MATCH(FmtData!$B$4+(ROW()-10),RawData!$A$2:$A$1048576,0))</f>
        <v>5149</v>
      </c>
      <c r="C4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4)</f>
        <v>42233.683229166665</v>
      </c>
      <c r="D4964" s="46">
        <f>IF($B$6=1,MID(INDEX(RawData!$B$2:$B$1048576, MATCH(FmtData!$B$4+(ROW()-10),RawData!$A$2:$A$1048576,0)),12,8)+$B$5/24,INDEX(RawData!$C$2:$C$1048576, MATCH(FmtData!$B$4+(ROW()-10),RawData!$A$2:$A$1048576,0)))</f>
        <v>0.68322916666666667</v>
      </c>
      <c r="E4964">
        <f>INDEX(RawData!D$2:D$1048576,MATCH(FmtData!$B$4+(ROW()-10),RawData!$A$2:$A$1048576,0))</f>
        <v>2902.44</v>
      </c>
      <c r="F4964">
        <f>INDEX(RawData!E$2:E$1048576,MATCH(FmtData!$B$4+(ROW()-10),RawData!$A$2:$A$1048576,0))</f>
        <v>7.1738299999999997</v>
      </c>
      <c r="G4964">
        <f>INDEX(RawData!F$2:F$1048576,MATCH(FmtData!$B$4+(ROW()-10),RawData!$A$2:$A$1048576,0))</f>
        <v>-142.37299999999999</v>
      </c>
      <c r="H4964">
        <f>INDEX(RawData!G$2:G$1048576,MATCH(FmtData!$B$4+(ROW()-10),RawData!$A$2:$A$1048576,0))</f>
        <v>0.49982199999999999</v>
      </c>
      <c r="I4964">
        <f>INDEX(RawData!H$2:H$1048576,MATCH(FmtData!$B$4+(ROW()-10),RawData!$A$2:$A$1048576,0))</f>
        <v>-3.71981E-3</v>
      </c>
      <c r="J4964">
        <f>INDEX(RawData!I$2:I$1048576,MATCH(FmtData!$B$4+(ROW()-10),RawData!$A$2:$A$1048576,0))</f>
        <v>196.5</v>
      </c>
      <c r="K4964">
        <f>INDEX(RawData!J$2:J$1048576,MATCH(FmtData!$B$4+(ROW()-10),RawData!$A$2:$A$1048576,0))</f>
        <v>193.6</v>
      </c>
      <c r="L4964">
        <f>INDEX(RawData!K$2:K$1048576,MATCH(FmtData!$B$4+(ROW()-10),RawData!$A$2:$A$1048576,0))</f>
        <v>29.2</v>
      </c>
      <c r="M4964">
        <f>INDEX(RawData!L$2:L$1048576,MATCH(FmtData!$B$4+(ROW()-10),RawData!$A$2:$A$1048576,0))</f>
        <v>22.9</v>
      </c>
      <c r="N4964">
        <f>INDEX(RawData!M$2:M$1048576,MATCH(FmtData!$B$4+(ROW()-10),RawData!$A$2:$A$1048576,0))</f>
        <v>21.9</v>
      </c>
      <c r="O4964">
        <f>INDEX(RawData!N$2:N$1048576,MATCH(FmtData!$B$4+(ROW()-10),RawData!$A$2:$A$1048576,0))</f>
        <v>172.3</v>
      </c>
      <c r="P4964">
        <f>INDEX(RawData!O$2:O$1048576,MATCH(FmtData!$B$4+(ROW()-10),RawData!$A$2:$A$1048576,0))</f>
        <v>35.831699999999998</v>
      </c>
      <c r="Q4964">
        <f>INDEX(RawData!P$2:P$1048576,MATCH(FmtData!$B$4+(ROW()-10),RawData!$A$2:$A$1048576,0))</f>
        <v>228.751</v>
      </c>
      <c r="R4964">
        <f>INDEX(RawData!Q$2:Q$1048576,MATCH(FmtData!$B$4+(ROW()-10),RawData!$A$2:$A$1048576,0))</f>
        <v>2.4414100000000002E-3</v>
      </c>
      <c r="S4964">
        <f>INDEX(RawData!R$2:R$1048576,MATCH(FmtData!$B$4+(ROW()-10),RawData!$A$2:$A$1048576,0))</f>
        <v>0.51633799999999996</v>
      </c>
      <c r="T4964">
        <f>INDEX(RawData!S$2:S$1048576,MATCH(FmtData!$B$4+(ROW()-10),RawData!$A$2:$A$1048576,0))</f>
        <v>0.52676999999999996</v>
      </c>
      <c r="U4964">
        <f>INDEX(RawData!T$2:T$1048576,MATCH(FmtData!$B$4+(ROW()-10),RawData!$A$2:$A$1048576,0))</f>
        <v>4.6920799999999998</v>
      </c>
      <c r="V4964">
        <f>INDEX(RawData!U$2:U$1048576,MATCH(FmtData!$B$4+(ROW()-10),RawData!$A$2:$A$1048576,0))</f>
        <v>5.1269499999999999</v>
      </c>
      <c r="W4964" s="8">
        <f t="shared" si="1748"/>
        <v>0.43487000000000009</v>
      </c>
      <c r="X4964" s="8">
        <f t="shared" si="1749"/>
        <v>-0.26073607999999993</v>
      </c>
      <c r="Y4964" s="8">
        <f t="shared" si="1750"/>
        <v>-0.15884651999999996</v>
      </c>
      <c r="Z4964" s="8">
        <f t="shared" si="1751"/>
        <v>10.152691814042056</v>
      </c>
      <c r="AA4964" s="8">
        <f t="shared" si="1752"/>
        <v>10.050802254042056</v>
      </c>
      <c r="AB4964" s="8">
        <f t="shared" si="1753"/>
        <v>10.101747034042056</v>
      </c>
      <c r="AC4964" s="6">
        <f t="shared" si="1768"/>
        <v>-278.58199999999999</v>
      </c>
      <c r="AD4964" s="15">
        <f t="shared" si="1765"/>
        <v>-18.809999999999945</v>
      </c>
      <c r="AE4964" s="15">
        <f t="shared" si="1766"/>
        <v>68.452791551277301</v>
      </c>
      <c r="AF4964" s="15">
        <f t="shared" si="1767"/>
        <v>41.299610510253387</v>
      </c>
      <c r="AG4964" s="15">
        <f t="shared" si="1754"/>
        <v>54.811079706319902</v>
      </c>
      <c r="AH4964" s="15">
        <f t="shared" si="1747"/>
        <v>-119.68860518134807</v>
      </c>
      <c r="AI4964" s="17">
        <f t="shared" si="1755"/>
        <v>1.1931544361824693</v>
      </c>
      <c r="AJ4964" s="17">
        <f t="shared" si="1756"/>
        <v>0.94588781827437463</v>
      </c>
      <c r="AK4964" s="17">
        <f t="shared" si="1757"/>
        <v>0.75951461028015788</v>
      </c>
      <c r="AL4964" s="17">
        <f t="shared" si="1758"/>
        <v>0.78174490703777533</v>
      </c>
      <c r="AM4964" s="17">
        <f t="shared" si="1759"/>
        <v>0.77052274714301561</v>
      </c>
      <c r="AN4964" s="17">
        <f t="shared" si="1760"/>
        <v>0.94588781827437463</v>
      </c>
      <c r="AO4964" s="17">
        <f t="shared" si="1764"/>
        <v>0</v>
      </c>
      <c r="AP4964" s="17">
        <f t="shared" si="1761"/>
        <v>7.7052274714301561</v>
      </c>
      <c r="AQ4964" s="17">
        <f t="shared" si="1762"/>
        <v>11.931544361824693</v>
      </c>
      <c r="AR4964" s="17">
        <f t="shared" si="1763"/>
        <v>20.011549605334785</v>
      </c>
      <c r="AU4964" s="17"/>
    </row>
    <row r="4965" spans="2:47" x14ac:dyDescent="0.25">
      <c r="B4965">
        <f>INDEX(RawData!$A$2:$A$1048576,MATCH(FmtData!$B$4+(ROW()-10),RawData!$A$2:$A$1048576,0))</f>
        <v>5150</v>
      </c>
      <c r="C4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5)</f>
        <v>42233.683252314811</v>
      </c>
      <c r="D4965" s="46">
        <f>IF($B$6=1,MID(INDEX(RawData!$B$2:$B$1048576, MATCH(FmtData!$B$4+(ROW()-10),RawData!$A$2:$A$1048576,0)),12,8)+$B$5/24,INDEX(RawData!$C$2:$C$1048576, MATCH(FmtData!$B$4+(ROW()-10),RawData!$A$2:$A$1048576,0)))</f>
        <v>0.68325231481481474</v>
      </c>
      <c r="E4965">
        <f>INDEX(RawData!D$2:D$1048576,MATCH(FmtData!$B$4+(ROW()-10),RawData!$A$2:$A$1048576,0))</f>
        <v>2903.37</v>
      </c>
      <c r="F4965">
        <f>INDEX(RawData!E$2:E$1048576,MATCH(FmtData!$B$4+(ROW()-10),RawData!$A$2:$A$1048576,0))</f>
        <v>7.1738299999999997</v>
      </c>
      <c r="G4965">
        <f>INDEX(RawData!F$2:F$1048576,MATCH(FmtData!$B$4+(ROW()-10),RawData!$A$2:$A$1048576,0))</f>
        <v>-142.37299999999999</v>
      </c>
      <c r="H4965">
        <f>INDEX(RawData!G$2:G$1048576,MATCH(FmtData!$B$4+(ROW()-10),RawData!$A$2:$A$1048576,0))</f>
        <v>0.49982199999999999</v>
      </c>
      <c r="I4965">
        <f>INDEX(RawData!H$2:H$1048576,MATCH(FmtData!$B$4+(ROW()-10),RawData!$A$2:$A$1048576,0))</f>
        <v>-3.71981E-3</v>
      </c>
      <c r="J4965">
        <f>INDEX(RawData!I$2:I$1048576,MATCH(FmtData!$B$4+(ROW()-10),RawData!$A$2:$A$1048576,0))</f>
        <v>196.5</v>
      </c>
      <c r="K4965">
        <f>INDEX(RawData!J$2:J$1048576,MATCH(FmtData!$B$4+(ROW()-10),RawData!$A$2:$A$1048576,0))</f>
        <v>193.5</v>
      </c>
      <c r="L4965">
        <f>INDEX(RawData!K$2:K$1048576,MATCH(FmtData!$B$4+(ROW()-10),RawData!$A$2:$A$1048576,0))</f>
        <v>29.3</v>
      </c>
      <c r="M4965">
        <f>INDEX(RawData!L$2:L$1048576,MATCH(FmtData!$B$4+(ROW()-10),RawData!$A$2:$A$1048576,0))</f>
        <v>22.9</v>
      </c>
      <c r="N4965">
        <f>INDEX(RawData!M$2:M$1048576,MATCH(FmtData!$B$4+(ROW()-10),RawData!$A$2:$A$1048576,0))</f>
        <v>21.9</v>
      </c>
      <c r="O4965">
        <f>INDEX(RawData!N$2:N$1048576,MATCH(FmtData!$B$4+(ROW()-10),RawData!$A$2:$A$1048576,0))</f>
        <v>172.3</v>
      </c>
      <c r="P4965">
        <f>INDEX(RawData!O$2:O$1048576,MATCH(FmtData!$B$4+(ROW()-10),RawData!$A$2:$A$1048576,0))</f>
        <v>35.831699999999998</v>
      </c>
      <c r="Q4965">
        <f>INDEX(RawData!P$2:P$1048576,MATCH(FmtData!$B$4+(ROW()-10),RawData!$A$2:$A$1048576,0))</f>
        <v>228.751</v>
      </c>
      <c r="R4965">
        <f>INDEX(RawData!Q$2:Q$1048576,MATCH(FmtData!$B$4+(ROW()-10),RawData!$A$2:$A$1048576,0))</f>
        <v>2.4414100000000002E-3</v>
      </c>
      <c r="S4965">
        <f>INDEX(RawData!R$2:R$1048576,MATCH(FmtData!$B$4+(ROW()-10),RawData!$A$2:$A$1048576,0))</f>
        <v>0.51633799999999996</v>
      </c>
      <c r="T4965">
        <f>INDEX(RawData!S$2:S$1048576,MATCH(FmtData!$B$4+(ROW()-10),RawData!$A$2:$A$1048576,0))</f>
        <v>0.52676999999999996</v>
      </c>
      <c r="U4965">
        <f>INDEX(RawData!T$2:T$1048576,MATCH(FmtData!$B$4+(ROW()-10),RawData!$A$2:$A$1048576,0))</f>
        <v>4.6814</v>
      </c>
      <c r="V4965">
        <f>INDEX(RawData!U$2:U$1048576,MATCH(FmtData!$B$4+(ROW()-10),RawData!$A$2:$A$1048576,0))</f>
        <v>5.0964400000000003</v>
      </c>
      <c r="W4965" s="8">
        <f t="shared" si="1748"/>
        <v>0.4150400000000003</v>
      </c>
      <c r="X4965" s="8">
        <f t="shared" si="1749"/>
        <v>-0.26073607999999993</v>
      </c>
      <c r="Y4965" s="8">
        <f t="shared" si="1750"/>
        <v>-0.15884651999999996</v>
      </c>
      <c r="Z4965" s="8">
        <f t="shared" si="1751"/>
        <v>10.152691814042056</v>
      </c>
      <c r="AA4965" s="8">
        <f t="shared" si="1752"/>
        <v>10.050802254042056</v>
      </c>
      <c r="AB4965" s="8">
        <f t="shared" si="1753"/>
        <v>10.101747034042056</v>
      </c>
      <c r="AC4965" s="6">
        <f t="shared" si="1768"/>
        <v>-278.58199999999999</v>
      </c>
      <c r="AD4965" s="15">
        <f t="shared" si="1765"/>
        <v>-18.809999999999945</v>
      </c>
      <c r="AE4965" s="15">
        <f t="shared" si="1766"/>
        <v>68.452791551277301</v>
      </c>
      <c r="AF4965" s="15">
        <f t="shared" si="1767"/>
        <v>41.299610510253387</v>
      </c>
      <c r="AG4965" s="15">
        <f t="shared" si="1754"/>
        <v>54.811079706319902</v>
      </c>
      <c r="AH4965" s="15">
        <f t="shared" si="1747"/>
        <v>-119.68860518134807</v>
      </c>
      <c r="AI4965" s="17">
        <f t="shared" si="1755"/>
        <v>1.1931544361824693</v>
      </c>
      <c r="AJ4965" s="17">
        <f t="shared" si="1756"/>
        <v>0.94588781827437463</v>
      </c>
      <c r="AK4965" s="17">
        <f t="shared" si="1757"/>
        <v>0.75951461028015788</v>
      </c>
      <c r="AL4965" s="17">
        <f t="shared" si="1758"/>
        <v>0.78174490703777533</v>
      </c>
      <c r="AM4965" s="17">
        <f t="shared" si="1759"/>
        <v>0.77052274714301561</v>
      </c>
      <c r="AN4965" s="17">
        <f t="shared" si="1760"/>
        <v>0.94588781827437463</v>
      </c>
      <c r="AO4965" s="17">
        <f t="shared" si="1764"/>
        <v>0</v>
      </c>
      <c r="AP4965" s="17">
        <f t="shared" si="1761"/>
        <v>7.7052274714301561</v>
      </c>
      <c r="AQ4965" s="17">
        <f t="shared" si="1762"/>
        <v>11.931544361824693</v>
      </c>
      <c r="AR4965" s="17">
        <f t="shared" si="1763"/>
        <v>20.017961707267283</v>
      </c>
      <c r="AU4965" s="17"/>
    </row>
    <row r="4966" spans="2:47" x14ac:dyDescent="0.25">
      <c r="B4966">
        <f>INDEX(RawData!$A$2:$A$1048576,MATCH(FmtData!$B$4+(ROW()-10),RawData!$A$2:$A$1048576,0))</f>
        <v>5151</v>
      </c>
      <c r="C4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6)</f>
        <v>42233.683275462965</v>
      </c>
      <c r="D4966" s="46">
        <f>IF($B$6=1,MID(INDEX(RawData!$B$2:$B$1048576, MATCH(FmtData!$B$4+(ROW()-10),RawData!$A$2:$A$1048576,0)),12,8)+$B$5/24,INDEX(RawData!$C$2:$C$1048576, MATCH(FmtData!$B$4+(ROW()-10),RawData!$A$2:$A$1048576,0)))</f>
        <v>0.68327546296296304</v>
      </c>
      <c r="E4966">
        <f>INDEX(RawData!D$2:D$1048576,MATCH(FmtData!$B$4+(ROW()-10),RawData!$A$2:$A$1048576,0))</f>
        <v>2903.37</v>
      </c>
      <c r="F4966">
        <f>INDEX(RawData!E$2:E$1048576,MATCH(FmtData!$B$4+(ROW()-10),RawData!$A$2:$A$1048576,0))</f>
        <v>7.1738299999999997</v>
      </c>
      <c r="G4966">
        <f>INDEX(RawData!F$2:F$1048576,MATCH(FmtData!$B$4+(ROW()-10),RawData!$A$2:$A$1048576,0))</f>
        <v>-142.37299999999999</v>
      </c>
      <c r="H4966">
        <f>INDEX(RawData!G$2:G$1048576,MATCH(FmtData!$B$4+(ROW()-10),RawData!$A$2:$A$1048576,0))</f>
        <v>0.49982199999999999</v>
      </c>
      <c r="I4966">
        <f>INDEX(RawData!H$2:H$1048576,MATCH(FmtData!$B$4+(ROW()-10),RawData!$A$2:$A$1048576,0))</f>
        <v>-3.71981E-3</v>
      </c>
      <c r="J4966">
        <f>INDEX(RawData!I$2:I$1048576,MATCH(FmtData!$B$4+(ROW()-10),RawData!$A$2:$A$1048576,0))</f>
        <v>196.3</v>
      </c>
      <c r="K4966">
        <f>INDEX(RawData!J$2:J$1048576,MATCH(FmtData!$B$4+(ROW()-10),RawData!$A$2:$A$1048576,0))</f>
        <v>193.6</v>
      </c>
      <c r="L4966">
        <f>INDEX(RawData!K$2:K$1048576,MATCH(FmtData!$B$4+(ROW()-10),RawData!$A$2:$A$1048576,0))</f>
        <v>29.2</v>
      </c>
      <c r="M4966">
        <f>INDEX(RawData!L$2:L$1048576,MATCH(FmtData!$B$4+(ROW()-10),RawData!$A$2:$A$1048576,0))</f>
        <v>22.8</v>
      </c>
      <c r="N4966">
        <f>INDEX(RawData!M$2:M$1048576,MATCH(FmtData!$B$4+(ROW()-10),RawData!$A$2:$A$1048576,0))</f>
        <v>21.9</v>
      </c>
      <c r="O4966">
        <f>INDEX(RawData!N$2:N$1048576,MATCH(FmtData!$B$4+(ROW()-10),RawData!$A$2:$A$1048576,0))</f>
        <v>172.3</v>
      </c>
      <c r="P4966">
        <f>INDEX(RawData!O$2:O$1048576,MATCH(FmtData!$B$4+(ROW()-10),RawData!$A$2:$A$1048576,0))</f>
        <v>35.831699999999998</v>
      </c>
      <c r="Q4966">
        <f>INDEX(RawData!P$2:P$1048576,MATCH(FmtData!$B$4+(ROW()-10),RawData!$A$2:$A$1048576,0))</f>
        <v>228.751</v>
      </c>
      <c r="R4966">
        <f>INDEX(RawData!Q$2:Q$1048576,MATCH(FmtData!$B$4+(ROW()-10),RawData!$A$2:$A$1048576,0))</f>
        <v>2.4414100000000002E-3</v>
      </c>
      <c r="S4966">
        <f>INDEX(RawData!R$2:R$1048576,MATCH(FmtData!$B$4+(ROW()-10),RawData!$A$2:$A$1048576,0))</f>
        <v>0.51633799999999996</v>
      </c>
      <c r="T4966">
        <f>INDEX(RawData!S$2:S$1048576,MATCH(FmtData!$B$4+(ROW()-10),RawData!$A$2:$A$1048576,0))</f>
        <v>0.52676999999999996</v>
      </c>
      <c r="U4966">
        <f>INDEX(RawData!T$2:T$1048576,MATCH(FmtData!$B$4+(ROW()-10),RawData!$A$2:$A$1048576,0))</f>
        <v>4.6768200000000002</v>
      </c>
      <c r="V4966">
        <f>INDEX(RawData!U$2:U$1048576,MATCH(FmtData!$B$4+(ROW()-10),RawData!$A$2:$A$1048576,0))</f>
        <v>5.0964400000000003</v>
      </c>
      <c r="W4966" s="8">
        <f t="shared" si="1748"/>
        <v>0.4196200000000001</v>
      </c>
      <c r="X4966" s="8">
        <f t="shared" si="1749"/>
        <v>-0.26073607999999993</v>
      </c>
      <c r="Y4966" s="8">
        <f t="shared" si="1750"/>
        <v>-0.15884651999999996</v>
      </c>
      <c r="Z4966" s="8">
        <f t="shared" si="1751"/>
        <v>10.152691814042056</v>
      </c>
      <c r="AA4966" s="8">
        <f t="shared" si="1752"/>
        <v>10.050802254042056</v>
      </c>
      <c r="AB4966" s="8">
        <f t="shared" si="1753"/>
        <v>10.101747034042056</v>
      </c>
      <c r="AC4966" s="6">
        <f t="shared" si="1768"/>
        <v>-278.58199999999999</v>
      </c>
      <c r="AD4966" s="15">
        <f t="shared" si="1765"/>
        <v>-18.809999999999945</v>
      </c>
      <c r="AE4966" s="15">
        <f t="shared" si="1766"/>
        <v>68.452791551277301</v>
      </c>
      <c r="AF4966" s="15">
        <f t="shared" si="1767"/>
        <v>41.299610510253387</v>
      </c>
      <c r="AG4966" s="15">
        <f t="shared" si="1754"/>
        <v>54.811079706319902</v>
      </c>
      <c r="AH4966" s="15">
        <f t="shared" si="1747"/>
        <v>-119.68860518134807</v>
      </c>
      <c r="AI4966" s="17">
        <f t="shared" si="1755"/>
        <v>1.1931544361824693</v>
      </c>
      <c r="AJ4966" s="17">
        <f t="shared" si="1756"/>
        <v>0.94588781827437463</v>
      </c>
      <c r="AK4966" s="17">
        <f t="shared" si="1757"/>
        <v>0.75951461028015788</v>
      </c>
      <c r="AL4966" s="17">
        <f t="shared" si="1758"/>
        <v>0.78174490703777533</v>
      </c>
      <c r="AM4966" s="17">
        <f t="shared" si="1759"/>
        <v>0.77052274714301561</v>
      </c>
      <c r="AN4966" s="17">
        <f t="shared" si="1760"/>
        <v>0.94588781827437463</v>
      </c>
      <c r="AO4966" s="17">
        <f t="shared" si="1764"/>
        <v>0</v>
      </c>
      <c r="AP4966" s="17">
        <f t="shared" si="1761"/>
        <v>7.7052274714301561</v>
      </c>
      <c r="AQ4966" s="17">
        <f t="shared" si="1762"/>
        <v>11.931544361824693</v>
      </c>
      <c r="AR4966" s="17">
        <f t="shared" si="1763"/>
        <v>20.017961707267283</v>
      </c>
      <c r="AU4966" s="17"/>
    </row>
    <row r="4967" spans="2:47" x14ac:dyDescent="0.25">
      <c r="B4967">
        <f>INDEX(RawData!$A$2:$A$1048576,MATCH(FmtData!$B$4+(ROW()-10),RawData!$A$2:$A$1048576,0))</f>
        <v>5152</v>
      </c>
      <c r="C4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7)</f>
        <v>42233.683298611111</v>
      </c>
      <c r="D4967" s="46">
        <f>IF($B$6=1,MID(INDEX(RawData!$B$2:$B$1048576, MATCH(FmtData!$B$4+(ROW()-10),RawData!$A$2:$A$1048576,0)),12,8)+$B$5/24,INDEX(RawData!$C$2:$C$1048576, MATCH(FmtData!$B$4+(ROW()-10),RawData!$A$2:$A$1048576,0)))</f>
        <v>0.68329861111111112</v>
      </c>
      <c r="E4967">
        <f>INDEX(RawData!D$2:D$1048576,MATCH(FmtData!$B$4+(ROW()-10),RawData!$A$2:$A$1048576,0))</f>
        <v>2904.3</v>
      </c>
      <c r="F4967">
        <f>INDEX(RawData!E$2:E$1048576,MATCH(FmtData!$B$4+(ROW()-10),RawData!$A$2:$A$1048576,0))</f>
        <v>7.1738299999999997</v>
      </c>
      <c r="G4967">
        <f>INDEX(RawData!F$2:F$1048576,MATCH(FmtData!$B$4+(ROW()-10),RawData!$A$2:$A$1048576,0))</f>
        <v>-142.37299999999999</v>
      </c>
      <c r="H4967">
        <f>INDEX(RawData!G$2:G$1048576,MATCH(FmtData!$B$4+(ROW()-10),RawData!$A$2:$A$1048576,0))</f>
        <v>0.49982199999999999</v>
      </c>
      <c r="I4967">
        <f>INDEX(RawData!H$2:H$1048576,MATCH(FmtData!$B$4+(ROW()-10),RawData!$A$2:$A$1048576,0))</f>
        <v>-3.71981E-3</v>
      </c>
      <c r="J4967">
        <f>INDEX(RawData!I$2:I$1048576,MATCH(FmtData!$B$4+(ROW()-10),RawData!$A$2:$A$1048576,0))</f>
        <v>196.3</v>
      </c>
      <c r="K4967">
        <f>INDEX(RawData!J$2:J$1048576,MATCH(FmtData!$B$4+(ROW()-10),RawData!$A$2:$A$1048576,0))</f>
        <v>193.6</v>
      </c>
      <c r="L4967">
        <f>INDEX(RawData!K$2:K$1048576,MATCH(FmtData!$B$4+(ROW()-10),RawData!$A$2:$A$1048576,0))</f>
        <v>29.2</v>
      </c>
      <c r="M4967">
        <f>INDEX(RawData!L$2:L$1048576,MATCH(FmtData!$B$4+(ROW()-10),RawData!$A$2:$A$1048576,0))</f>
        <v>22.9</v>
      </c>
      <c r="N4967">
        <f>INDEX(RawData!M$2:M$1048576,MATCH(FmtData!$B$4+(ROW()-10),RawData!$A$2:$A$1048576,0))</f>
        <v>21.9</v>
      </c>
      <c r="O4967">
        <f>INDEX(RawData!N$2:N$1048576,MATCH(FmtData!$B$4+(ROW()-10),RawData!$A$2:$A$1048576,0))</f>
        <v>172.3</v>
      </c>
      <c r="P4967">
        <f>INDEX(RawData!O$2:O$1048576,MATCH(FmtData!$B$4+(ROW()-10),RawData!$A$2:$A$1048576,0))</f>
        <v>35.831699999999998</v>
      </c>
      <c r="Q4967">
        <f>INDEX(RawData!P$2:P$1048576,MATCH(FmtData!$B$4+(ROW()-10),RawData!$A$2:$A$1048576,0))</f>
        <v>228.751</v>
      </c>
      <c r="R4967">
        <f>INDEX(RawData!Q$2:Q$1048576,MATCH(FmtData!$B$4+(ROW()-10),RawData!$A$2:$A$1048576,0))</f>
        <v>2.4414100000000002E-3</v>
      </c>
      <c r="S4967">
        <f>INDEX(RawData!R$2:R$1048576,MATCH(FmtData!$B$4+(ROW()-10),RawData!$A$2:$A$1048576,0))</f>
        <v>0.51633799999999996</v>
      </c>
      <c r="T4967">
        <f>INDEX(RawData!S$2:S$1048576,MATCH(FmtData!$B$4+(ROW()-10),RawData!$A$2:$A$1048576,0))</f>
        <v>0.52676999999999996</v>
      </c>
      <c r="U4967">
        <f>INDEX(RawData!T$2:T$1048576,MATCH(FmtData!$B$4+(ROW()-10),RawData!$A$2:$A$1048576,0))</f>
        <v>4.6737700000000002</v>
      </c>
      <c r="V4967">
        <f>INDEX(RawData!U$2:U$1048576,MATCH(FmtData!$B$4+(ROW()-10),RawData!$A$2:$A$1048576,0))</f>
        <v>5.1269499999999999</v>
      </c>
      <c r="W4967" s="8">
        <f t="shared" si="1748"/>
        <v>0.45317999999999969</v>
      </c>
      <c r="X4967" s="8">
        <f t="shared" si="1749"/>
        <v>-0.26073607999999993</v>
      </c>
      <c r="Y4967" s="8">
        <f t="shared" si="1750"/>
        <v>-0.15884651999999996</v>
      </c>
      <c r="Z4967" s="8">
        <f t="shared" si="1751"/>
        <v>10.152691814042056</v>
      </c>
      <c r="AA4967" s="8">
        <f t="shared" si="1752"/>
        <v>10.050802254042056</v>
      </c>
      <c r="AB4967" s="8">
        <f t="shared" si="1753"/>
        <v>10.101747034042056</v>
      </c>
      <c r="AC4967" s="6">
        <f t="shared" si="1768"/>
        <v>-278.58199999999999</v>
      </c>
      <c r="AD4967" s="15">
        <f t="shared" si="1765"/>
        <v>-18.809999999999945</v>
      </c>
      <c r="AE4967" s="15">
        <f t="shared" si="1766"/>
        <v>68.452791551277301</v>
      </c>
      <c r="AF4967" s="15">
        <f t="shared" si="1767"/>
        <v>41.299610510253387</v>
      </c>
      <c r="AG4967" s="15">
        <f t="shared" si="1754"/>
        <v>54.811079706319902</v>
      </c>
      <c r="AH4967" s="15">
        <f t="shared" si="1747"/>
        <v>-119.68860518134807</v>
      </c>
      <c r="AI4967" s="17">
        <f t="shared" si="1755"/>
        <v>1.1931544361824693</v>
      </c>
      <c r="AJ4967" s="17">
        <f t="shared" si="1756"/>
        <v>0.94588781827437463</v>
      </c>
      <c r="AK4967" s="17">
        <f t="shared" si="1757"/>
        <v>0.75951461028015788</v>
      </c>
      <c r="AL4967" s="17">
        <f t="shared" si="1758"/>
        <v>0.78174490703777533</v>
      </c>
      <c r="AM4967" s="17">
        <f t="shared" si="1759"/>
        <v>0.77052274714301561</v>
      </c>
      <c r="AN4967" s="17">
        <f t="shared" si="1760"/>
        <v>0.94588781827437463</v>
      </c>
      <c r="AO4967" s="17">
        <f t="shared" si="1764"/>
        <v>0</v>
      </c>
      <c r="AP4967" s="17">
        <f t="shared" si="1761"/>
        <v>7.7052274714301561</v>
      </c>
      <c r="AQ4967" s="17">
        <f t="shared" si="1762"/>
        <v>11.931544361824693</v>
      </c>
      <c r="AR4967" s="17">
        <f t="shared" si="1763"/>
        <v>20.024373809199783</v>
      </c>
      <c r="AU4967" s="17"/>
    </row>
    <row r="4968" spans="2:47" x14ac:dyDescent="0.25">
      <c r="B4968">
        <f>INDEX(RawData!$A$2:$A$1048576,MATCH(FmtData!$B$4+(ROW()-10),RawData!$A$2:$A$1048576,0))</f>
        <v>5153</v>
      </c>
      <c r="C4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8)</f>
        <v>42233.683321759258</v>
      </c>
      <c r="D4968" s="46">
        <f>IF($B$6=1,MID(INDEX(RawData!$B$2:$B$1048576, MATCH(FmtData!$B$4+(ROW()-10),RawData!$A$2:$A$1048576,0)),12,8)+$B$5/24,INDEX(RawData!$C$2:$C$1048576, MATCH(FmtData!$B$4+(ROW()-10),RawData!$A$2:$A$1048576,0)))</f>
        <v>0.68332175925925931</v>
      </c>
      <c r="E4968">
        <f>INDEX(RawData!D$2:D$1048576,MATCH(FmtData!$B$4+(ROW()-10),RawData!$A$2:$A$1048576,0))</f>
        <v>2904.3</v>
      </c>
      <c r="F4968">
        <f>INDEX(RawData!E$2:E$1048576,MATCH(FmtData!$B$4+(ROW()-10),RawData!$A$2:$A$1048576,0))</f>
        <v>7.1738299999999997</v>
      </c>
      <c r="G4968">
        <f>INDEX(RawData!F$2:F$1048576,MATCH(FmtData!$B$4+(ROW()-10),RawData!$A$2:$A$1048576,0))</f>
        <v>-142.37299999999999</v>
      </c>
      <c r="H4968">
        <f>INDEX(RawData!G$2:G$1048576,MATCH(FmtData!$B$4+(ROW()-10),RawData!$A$2:$A$1048576,0))</f>
        <v>0.49982199999999999</v>
      </c>
      <c r="I4968">
        <f>INDEX(RawData!H$2:H$1048576,MATCH(FmtData!$B$4+(ROW()-10),RawData!$A$2:$A$1048576,0))</f>
        <v>-3.71981E-3</v>
      </c>
      <c r="J4968">
        <f>INDEX(RawData!I$2:I$1048576,MATCH(FmtData!$B$4+(ROW()-10),RawData!$A$2:$A$1048576,0))</f>
        <v>196.3</v>
      </c>
      <c r="K4968">
        <f>INDEX(RawData!J$2:J$1048576,MATCH(FmtData!$B$4+(ROW()-10),RawData!$A$2:$A$1048576,0))</f>
        <v>193.7</v>
      </c>
      <c r="L4968">
        <f>INDEX(RawData!K$2:K$1048576,MATCH(FmtData!$B$4+(ROW()-10),RawData!$A$2:$A$1048576,0))</f>
        <v>29.2</v>
      </c>
      <c r="M4968">
        <f>INDEX(RawData!L$2:L$1048576,MATCH(FmtData!$B$4+(ROW()-10),RawData!$A$2:$A$1048576,0))</f>
        <v>22.9</v>
      </c>
      <c r="N4968">
        <f>INDEX(RawData!M$2:M$1048576,MATCH(FmtData!$B$4+(ROW()-10),RawData!$A$2:$A$1048576,0))</f>
        <v>21.9</v>
      </c>
      <c r="O4968">
        <f>INDEX(RawData!N$2:N$1048576,MATCH(FmtData!$B$4+(ROW()-10),RawData!$A$2:$A$1048576,0))</f>
        <v>172.3</v>
      </c>
      <c r="P4968">
        <f>INDEX(RawData!O$2:O$1048576,MATCH(FmtData!$B$4+(ROW()-10),RawData!$A$2:$A$1048576,0))</f>
        <v>35.831699999999998</v>
      </c>
      <c r="Q4968">
        <f>INDEX(RawData!P$2:P$1048576,MATCH(FmtData!$B$4+(ROW()-10),RawData!$A$2:$A$1048576,0))</f>
        <v>228.751</v>
      </c>
      <c r="R4968">
        <f>INDEX(RawData!Q$2:Q$1048576,MATCH(FmtData!$B$4+(ROW()-10),RawData!$A$2:$A$1048576,0))</f>
        <v>1.8310500000000001E-3</v>
      </c>
      <c r="S4968">
        <f>INDEX(RawData!R$2:R$1048576,MATCH(FmtData!$B$4+(ROW()-10),RawData!$A$2:$A$1048576,0))</f>
        <v>0.51633799999999996</v>
      </c>
      <c r="T4968">
        <f>INDEX(RawData!S$2:S$1048576,MATCH(FmtData!$B$4+(ROW()-10),RawData!$A$2:$A$1048576,0))</f>
        <v>0.52676999999999996</v>
      </c>
      <c r="U4968">
        <f>INDEX(RawData!T$2:T$1048576,MATCH(FmtData!$B$4+(ROW()-10),RawData!$A$2:$A$1048576,0))</f>
        <v>4.6615599999999997</v>
      </c>
      <c r="V4968">
        <f>INDEX(RawData!U$2:U$1048576,MATCH(FmtData!$B$4+(ROW()-10),RawData!$A$2:$A$1048576,0))</f>
        <v>5.0964400000000003</v>
      </c>
      <c r="W4968" s="8">
        <f t="shared" si="1748"/>
        <v>0.4348800000000006</v>
      </c>
      <c r="X4968" s="8">
        <f t="shared" si="1749"/>
        <v>-0.26073607999999993</v>
      </c>
      <c r="Y4968" s="8">
        <f t="shared" si="1750"/>
        <v>-0.15884651999999996</v>
      </c>
      <c r="Z4968" s="8">
        <f t="shared" si="1751"/>
        <v>10.152691814042056</v>
      </c>
      <c r="AA4968" s="8">
        <f t="shared" si="1752"/>
        <v>10.050802254042056</v>
      </c>
      <c r="AB4968" s="8">
        <f t="shared" si="1753"/>
        <v>10.101747034042056</v>
      </c>
      <c r="AC4968" s="6">
        <f t="shared" si="1768"/>
        <v>-278.58199999999999</v>
      </c>
      <c r="AD4968" s="15">
        <f t="shared" si="1765"/>
        <v>-18.809999999999945</v>
      </c>
      <c r="AE4968" s="15">
        <f t="shared" si="1766"/>
        <v>68.452791551277301</v>
      </c>
      <c r="AF4968" s="15">
        <f t="shared" si="1767"/>
        <v>41.299610510253387</v>
      </c>
      <c r="AG4968" s="15">
        <f t="shared" si="1754"/>
        <v>54.811079706319902</v>
      </c>
      <c r="AH4968" s="15">
        <f t="shared" si="1747"/>
        <v>-119.68860518134807</v>
      </c>
      <c r="AI4968" s="17">
        <f t="shared" si="1755"/>
        <v>1.1931544361824693</v>
      </c>
      <c r="AJ4968" s="17">
        <f t="shared" si="1756"/>
        <v>0.94588781827437463</v>
      </c>
      <c r="AK4968" s="17">
        <f t="shared" si="1757"/>
        <v>0.75951461028015788</v>
      </c>
      <c r="AL4968" s="17">
        <f t="shared" si="1758"/>
        <v>0.78174490703777533</v>
      </c>
      <c r="AM4968" s="17">
        <f t="shared" si="1759"/>
        <v>0.77052274714301561</v>
      </c>
      <c r="AN4968" s="17">
        <f t="shared" si="1760"/>
        <v>0.94588781827437463</v>
      </c>
      <c r="AO4968" s="17">
        <f t="shared" si="1764"/>
        <v>0</v>
      </c>
      <c r="AP4968" s="17">
        <f t="shared" si="1761"/>
        <v>7.7052274714301561</v>
      </c>
      <c r="AQ4968" s="17">
        <f t="shared" si="1762"/>
        <v>11.931544361824693</v>
      </c>
      <c r="AR4968" s="17">
        <f t="shared" si="1763"/>
        <v>20.024373809199783</v>
      </c>
      <c r="AU4968" s="17"/>
    </row>
    <row r="4969" spans="2:47" x14ac:dyDescent="0.25">
      <c r="B4969">
        <f>INDEX(RawData!$A$2:$A$1048576,MATCH(FmtData!$B$4+(ROW()-10),RawData!$A$2:$A$1048576,0))</f>
        <v>5154</v>
      </c>
      <c r="C4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9)</f>
        <v>42233.683344907404</v>
      </c>
      <c r="D4969" s="46">
        <f>IF($B$6=1,MID(INDEX(RawData!$B$2:$B$1048576, MATCH(FmtData!$B$4+(ROW()-10),RawData!$A$2:$A$1048576,0)),12,8)+$B$5/24,INDEX(RawData!$C$2:$C$1048576, MATCH(FmtData!$B$4+(ROW()-10),RawData!$A$2:$A$1048576,0)))</f>
        <v>0.68334490740740739</v>
      </c>
      <c r="E4969">
        <f>INDEX(RawData!D$2:D$1048576,MATCH(FmtData!$B$4+(ROW()-10),RawData!$A$2:$A$1048576,0))</f>
        <v>2905.23</v>
      </c>
      <c r="F4969">
        <f>INDEX(RawData!E$2:E$1048576,MATCH(FmtData!$B$4+(ROW()-10),RawData!$A$2:$A$1048576,0))</f>
        <v>7.1738299999999997</v>
      </c>
      <c r="G4969">
        <f>INDEX(RawData!F$2:F$1048576,MATCH(FmtData!$B$4+(ROW()-10),RawData!$A$2:$A$1048576,0))</f>
        <v>-142.37299999999999</v>
      </c>
      <c r="H4969">
        <f>INDEX(RawData!G$2:G$1048576,MATCH(FmtData!$B$4+(ROW()-10),RawData!$A$2:$A$1048576,0))</f>
        <v>0.49982199999999999</v>
      </c>
      <c r="I4969">
        <f>INDEX(RawData!H$2:H$1048576,MATCH(FmtData!$B$4+(ROW()-10),RawData!$A$2:$A$1048576,0))</f>
        <v>-3.71981E-3</v>
      </c>
      <c r="J4969">
        <f>INDEX(RawData!I$2:I$1048576,MATCH(FmtData!$B$4+(ROW()-10),RawData!$A$2:$A$1048576,0))</f>
        <v>196.2</v>
      </c>
      <c r="K4969">
        <f>INDEX(RawData!J$2:J$1048576,MATCH(FmtData!$B$4+(ROW()-10),RawData!$A$2:$A$1048576,0))</f>
        <v>193.8</v>
      </c>
      <c r="L4969">
        <f>INDEX(RawData!K$2:K$1048576,MATCH(FmtData!$B$4+(ROW()-10),RawData!$A$2:$A$1048576,0))</f>
        <v>29.1</v>
      </c>
      <c r="M4969">
        <f>INDEX(RawData!L$2:L$1048576,MATCH(FmtData!$B$4+(ROW()-10),RawData!$A$2:$A$1048576,0))</f>
        <v>22.9</v>
      </c>
      <c r="N4969">
        <f>INDEX(RawData!M$2:M$1048576,MATCH(FmtData!$B$4+(ROW()-10),RawData!$A$2:$A$1048576,0))</f>
        <v>21.9</v>
      </c>
      <c r="O4969">
        <f>INDEX(RawData!N$2:N$1048576,MATCH(FmtData!$B$4+(ROW()-10),RawData!$A$2:$A$1048576,0))</f>
        <v>172.3</v>
      </c>
      <c r="P4969">
        <f>INDEX(RawData!O$2:O$1048576,MATCH(FmtData!$B$4+(ROW()-10),RawData!$A$2:$A$1048576,0))</f>
        <v>35.831699999999998</v>
      </c>
      <c r="Q4969">
        <f>INDEX(RawData!P$2:P$1048576,MATCH(FmtData!$B$4+(ROW()-10),RawData!$A$2:$A$1048576,0))</f>
        <v>228.751</v>
      </c>
      <c r="R4969">
        <f>INDEX(RawData!Q$2:Q$1048576,MATCH(FmtData!$B$4+(ROW()-10),RawData!$A$2:$A$1048576,0))</f>
        <v>1.8310500000000001E-3</v>
      </c>
      <c r="S4969">
        <f>INDEX(RawData!R$2:R$1048576,MATCH(FmtData!$B$4+(ROW()-10),RawData!$A$2:$A$1048576,0))</f>
        <v>0.51633799999999996</v>
      </c>
      <c r="T4969">
        <f>INDEX(RawData!S$2:S$1048576,MATCH(FmtData!$B$4+(ROW()-10),RawData!$A$2:$A$1048576,0))</f>
        <v>0.52676999999999996</v>
      </c>
      <c r="U4969">
        <f>INDEX(RawData!T$2:T$1048576,MATCH(FmtData!$B$4+(ROW()-10),RawData!$A$2:$A$1048576,0))</f>
        <v>4.6508799999999999</v>
      </c>
      <c r="V4969">
        <f>INDEX(RawData!U$2:U$1048576,MATCH(FmtData!$B$4+(ROW()-10),RawData!$A$2:$A$1048576,0))</f>
        <v>5.0964400000000003</v>
      </c>
      <c r="W4969" s="8">
        <f t="shared" si="1748"/>
        <v>0.4455600000000004</v>
      </c>
      <c r="X4969" s="8">
        <f t="shared" si="1749"/>
        <v>-0.26073607999999993</v>
      </c>
      <c r="Y4969" s="8">
        <f t="shared" si="1750"/>
        <v>-0.15884651999999996</v>
      </c>
      <c r="Z4969" s="8">
        <f t="shared" si="1751"/>
        <v>10.152691814042056</v>
      </c>
      <c r="AA4969" s="8">
        <f t="shared" si="1752"/>
        <v>10.050802254042056</v>
      </c>
      <c r="AB4969" s="8">
        <f t="shared" si="1753"/>
        <v>10.101747034042056</v>
      </c>
      <c r="AC4969" s="6">
        <f t="shared" si="1768"/>
        <v>-278.58199999999999</v>
      </c>
      <c r="AD4969" s="15">
        <f t="shared" si="1765"/>
        <v>-18.809999999999945</v>
      </c>
      <c r="AE4969" s="15">
        <f t="shared" si="1766"/>
        <v>68.452791551277301</v>
      </c>
      <c r="AF4969" s="15">
        <f t="shared" si="1767"/>
        <v>41.299610510253387</v>
      </c>
      <c r="AG4969" s="15">
        <f t="shared" si="1754"/>
        <v>54.811079706319902</v>
      </c>
      <c r="AH4969" s="15">
        <f t="shared" si="1747"/>
        <v>-119.68860518134807</v>
      </c>
      <c r="AI4969" s="17">
        <f t="shared" si="1755"/>
        <v>1.1931544361824693</v>
      </c>
      <c r="AJ4969" s="17">
        <f t="shared" si="1756"/>
        <v>0.94588781827437463</v>
      </c>
      <c r="AK4969" s="17">
        <f t="shared" si="1757"/>
        <v>0.75951461028015788</v>
      </c>
      <c r="AL4969" s="17">
        <f t="shared" si="1758"/>
        <v>0.78174490703777533</v>
      </c>
      <c r="AM4969" s="17">
        <f t="shared" si="1759"/>
        <v>0.77052274714301561</v>
      </c>
      <c r="AN4969" s="17">
        <f t="shared" si="1760"/>
        <v>0.94588781827437463</v>
      </c>
      <c r="AO4969" s="17">
        <f t="shared" si="1764"/>
        <v>0</v>
      </c>
      <c r="AP4969" s="17">
        <f t="shared" si="1761"/>
        <v>7.7052274714301561</v>
      </c>
      <c r="AQ4969" s="17">
        <f t="shared" si="1762"/>
        <v>11.931544361824693</v>
      </c>
      <c r="AR4969" s="17">
        <f t="shared" si="1763"/>
        <v>20.030785911132281</v>
      </c>
      <c r="AU4969" s="17"/>
    </row>
    <row r="4970" spans="2:47" x14ac:dyDescent="0.25">
      <c r="B4970">
        <f>INDEX(RawData!$A$2:$A$1048576,MATCH(FmtData!$B$4+(ROW()-10),RawData!$A$2:$A$1048576,0))</f>
        <v>5155</v>
      </c>
      <c r="C4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0)</f>
        <v>42233.683368055557</v>
      </c>
      <c r="D4970" s="46">
        <f>IF($B$6=1,MID(INDEX(RawData!$B$2:$B$1048576, MATCH(FmtData!$B$4+(ROW()-10),RawData!$A$2:$A$1048576,0)),12,8)+$B$5/24,INDEX(RawData!$C$2:$C$1048576, MATCH(FmtData!$B$4+(ROW()-10),RawData!$A$2:$A$1048576,0)))</f>
        <v>0.68336805555555558</v>
      </c>
      <c r="E4970">
        <f>INDEX(RawData!D$2:D$1048576,MATCH(FmtData!$B$4+(ROW()-10),RawData!$A$2:$A$1048576,0))</f>
        <v>2904.3</v>
      </c>
      <c r="F4970">
        <f>INDEX(RawData!E$2:E$1048576,MATCH(FmtData!$B$4+(ROW()-10),RawData!$A$2:$A$1048576,0))</f>
        <v>7.1738299999999997</v>
      </c>
      <c r="G4970">
        <f>INDEX(RawData!F$2:F$1048576,MATCH(FmtData!$B$4+(ROW()-10),RawData!$A$2:$A$1048576,0))</f>
        <v>-142.37299999999999</v>
      </c>
      <c r="H4970">
        <f>INDEX(RawData!G$2:G$1048576,MATCH(FmtData!$B$4+(ROW()-10),RawData!$A$2:$A$1048576,0))</f>
        <v>0.49982199999999999</v>
      </c>
      <c r="I4970">
        <f>INDEX(RawData!H$2:H$1048576,MATCH(FmtData!$B$4+(ROW()-10),RawData!$A$2:$A$1048576,0))</f>
        <v>-3.71981E-3</v>
      </c>
      <c r="J4970">
        <f>INDEX(RawData!I$2:I$1048576,MATCH(FmtData!$B$4+(ROW()-10),RawData!$A$2:$A$1048576,0))</f>
        <v>196.2</v>
      </c>
      <c r="K4970">
        <f>INDEX(RawData!J$2:J$1048576,MATCH(FmtData!$B$4+(ROW()-10),RawData!$A$2:$A$1048576,0))</f>
        <v>193.8</v>
      </c>
      <c r="L4970">
        <f>INDEX(RawData!K$2:K$1048576,MATCH(FmtData!$B$4+(ROW()-10),RawData!$A$2:$A$1048576,0))</f>
        <v>29</v>
      </c>
      <c r="M4970">
        <f>INDEX(RawData!L$2:L$1048576,MATCH(FmtData!$B$4+(ROW()-10),RawData!$A$2:$A$1048576,0))</f>
        <v>22.9</v>
      </c>
      <c r="N4970">
        <f>INDEX(RawData!M$2:M$1048576,MATCH(FmtData!$B$4+(ROW()-10),RawData!$A$2:$A$1048576,0))</f>
        <v>21.9</v>
      </c>
      <c r="O4970">
        <f>INDEX(RawData!N$2:N$1048576,MATCH(FmtData!$B$4+(ROW()-10),RawData!$A$2:$A$1048576,0))</f>
        <v>172.3</v>
      </c>
      <c r="P4970">
        <f>INDEX(RawData!O$2:O$1048576,MATCH(FmtData!$B$4+(ROW()-10),RawData!$A$2:$A$1048576,0))</f>
        <v>35.831699999999998</v>
      </c>
      <c r="Q4970">
        <f>INDEX(RawData!P$2:P$1048576,MATCH(FmtData!$B$4+(ROW()-10),RawData!$A$2:$A$1048576,0))</f>
        <v>228.751</v>
      </c>
      <c r="R4970">
        <f>INDEX(RawData!Q$2:Q$1048576,MATCH(FmtData!$B$4+(ROW()-10),RawData!$A$2:$A$1048576,0))</f>
        <v>1.8310500000000001E-3</v>
      </c>
      <c r="S4970">
        <f>INDEX(RawData!R$2:R$1048576,MATCH(FmtData!$B$4+(ROW()-10),RawData!$A$2:$A$1048576,0))</f>
        <v>0.51633799999999996</v>
      </c>
      <c r="T4970">
        <f>INDEX(RawData!S$2:S$1048576,MATCH(FmtData!$B$4+(ROW()-10),RawData!$A$2:$A$1048576,0))</f>
        <v>0.52676999999999996</v>
      </c>
      <c r="U4970">
        <f>INDEX(RawData!T$2:T$1048576,MATCH(FmtData!$B$4+(ROW()-10),RawData!$A$2:$A$1048576,0))</f>
        <v>4.6508799999999999</v>
      </c>
      <c r="V4970">
        <f>INDEX(RawData!U$2:U$1048576,MATCH(FmtData!$B$4+(ROW()-10),RawData!$A$2:$A$1048576,0))</f>
        <v>5.0506599999999997</v>
      </c>
      <c r="W4970" s="8">
        <f t="shared" si="1748"/>
        <v>0.3997799999999998</v>
      </c>
      <c r="X4970" s="8">
        <f t="shared" si="1749"/>
        <v>-0.26073607999999993</v>
      </c>
      <c r="Y4970" s="8">
        <f t="shared" si="1750"/>
        <v>-0.15884651999999996</v>
      </c>
      <c r="Z4970" s="8">
        <f t="shared" si="1751"/>
        <v>10.152691814042056</v>
      </c>
      <c r="AA4970" s="8">
        <f t="shared" si="1752"/>
        <v>10.050802254042056</v>
      </c>
      <c r="AB4970" s="8">
        <f t="shared" si="1753"/>
        <v>10.101747034042056</v>
      </c>
      <c r="AC4970" s="6">
        <f t="shared" si="1768"/>
        <v>-278.58199999999999</v>
      </c>
      <c r="AD4970" s="15">
        <f t="shared" si="1765"/>
        <v>-18.809999999999945</v>
      </c>
      <c r="AE4970" s="15">
        <f t="shared" si="1766"/>
        <v>68.452791551277301</v>
      </c>
      <c r="AF4970" s="15">
        <f t="shared" si="1767"/>
        <v>41.299610510253387</v>
      </c>
      <c r="AG4970" s="15">
        <f t="shared" si="1754"/>
        <v>54.811079706319902</v>
      </c>
      <c r="AH4970" s="15">
        <f t="shared" si="1747"/>
        <v>-119.68860518134807</v>
      </c>
      <c r="AI4970" s="17">
        <f t="shared" si="1755"/>
        <v>1.1931544361824693</v>
      </c>
      <c r="AJ4970" s="17">
        <f t="shared" si="1756"/>
        <v>0.94588781827437463</v>
      </c>
      <c r="AK4970" s="17">
        <f t="shared" si="1757"/>
        <v>0.75951461028015788</v>
      </c>
      <c r="AL4970" s="17">
        <f t="shared" si="1758"/>
        <v>0.78174490703777533</v>
      </c>
      <c r="AM4970" s="17">
        <f t="shared" si="1759"/>
        <v>0.77052274714301561</v>
      </c>
      <c r="AN4970" s="17">
        <f t="shared" si="1760"/>
        <v>0.94588781827437463</v>
      </c>
      <c r="AO4970" s="17">
        <f t="shared" si="1764"/>
        <v>0</v>
      </c>
      <c r="AP4970" s="17">
        <f t="shared" si="1761"/>
        <v>7.7052274714301561</v>
      </c>
      <c r="AQ4970" s="17">
        <f t="shared" si="1762"/>
        <v>11.931544361824693</v>
      </c>
      <c r="AR4970" s="17">
        <f t="shared" si="1763"/>
        <v>20.024373809199783</v>
      </c>
      <c r="AU4970" s="17"/>
    </row>
    <row r="4971" spans="2:47" x14ac:dyDescent="0.25">
      <c r="B4971">
        <f>INDEX(RawData!$A$2:$A$1048576,MATCH(FmtData!$B$4+(ROW()-10),RawData!$A$2:$A$1048576,0))</f>
        <v>5156</v>
      </c>
      <c r="C4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1)</f>
        <v>42233.683391203704</v>
      </c>
      <c r="D4971" s="46">
        <f>IF($B$6=1,MID(INDEX(RawData!$B$2:$B$1048576, MATCH(FmtData!$B$4+(ROW()-10),RawData!$A$2:$A$1048576,0)),12,8)+$B$5/24,INDEX(RawData!$C$2:$C$1048576, MATCH(FmtData!$B$4+(ROW()-10),RawData!$A$2:$A$1048576,0)))</f>
        <v>0.68339120370370365</v>
      </c>
      <c r="E4971">
        <f>INDEX(RawData!D$2:D$1048576,MATCH(FmtData!$B$4+(ROW()-10),RawData!$A$2:$A$1048576,0))</f>
        <v>2904.3</v>
      </c>
      <c r="F4971">
        <f>INDEX(RawData!E$2:E$1048576,MATCH(FmtData!$B$4+(ROW()-10),RawData!$A$2:$A$1048576,0))</f>
        <v>7.1738299999999997</v>
      </c>
      <c r="G4971">
        <f>INDEX(RawData!F$2:F$1048576,MATCH(FmtData!$B$4+(ROW()-10),RawData!$A$2:$A$1048576,0))</f>
        <v>-142.37299999999999</v>
      </c>
      <c r="H4971">
        <f>INDEX(RawData!G$2:G$1048576,MATCH(FmtData!$B$4+(ROW()-10),RawData!$A$2:$A$1048576,0))</f>
        <v>0.49982199999999999</v>
      </c>
      <c r="I4971">
        <f>INDEX(RawData!H$2:H$1048576,MATCH(FmtData!$B$4+(ROW()-10),RawData!$A$2:$A$1048576,0))</f>
        <v>-3.71981E-3</v>
      </c>
      <c r="J4971">
        <f>INDEX(RawData!I$2:I$1048576,MATCH(FmtData!$B$4+(ROW()-10),RawData!$A$2:$A$1048576,0))</f>
        <v>196.1</v>
      </c>
      <c r="K4971">
        <f>INDEX(RawData!J$2:J$1048576,MATCH(FmtData!$B$4+(ROW()-10),RawData!$A$2:$A$1048576,0))</f>
        <v>193.9</v>
      </c>
      <c r="L4971">
        <f>INDEX(RawData!K$2:K$1048576,MATCH(FmtData!$B$4+(ROW()-10),RawData!$A$2:$A$1048576,0))</f>
        <v>28.9</v>
      </c>
      <c r="M4971">
        <f>INDEX(RawData!L$2:L$1048576,MATCH(FmtData!$B$4+(ROW()-10),RawData!$A$2:$A$1048576,0))</f>
        <v>22.9</v>
      </c>
      <c r="N4971">
        <f>INDEX(RawData!M$2:M$1048576,MATCH(FmtData!$B$4+(ROW()-10),RawData!$A$2:$A$1048576,0))</f>
        <v>21.9</v>
      </c>
      <c r="O4971">
        <f>INDEX(RawData!N$2:N$1048576,MATCH(FmtData!$B$4+(ROW()-10),RawData!$A$2:$A$1048576,0))</f>
        <v>172.3</v>
      </c>
      <c r="P4971">
        <f>INDEX(RawData!O$2:O$1048576,MATCH(FmtData!$B$4+(ROW()-10),RawData!$A$2:$A$1048576,0))</f>
        <v>35.831699999999998</v>
      </c>
      <c r="Q4971">
        <f>INDEX(RawData!P$2:P$1048576,MATCH(FmtData!$B$4+(ROW()-10),RawData!$A$2:$A$1048576,0))</f>
        <v>228.751</v>
      </c>
      <c r="R4971">
        <f>INDEX(RawData!Q$2:Q$1048576,MATCH(FmtData!$B$4+(ROW()-10),RawData!$A$2:$A$1048576,0))</f>
        <v>2.4414100000000002E-3</v>
      </c>
      <c r="S4971">
        <f>INDEX(RawData!R$2:R$1048576,MATCH(FmtData!$B$4+(ROW()-10),RawData!$A$2:$A$1048576,0))</f>
        <v>0.51633799999999996</v>
      </c>
      <c r="T4971">
        <f>INDEX(RawData!S$2:S$1048576,MATCH(FmtData!$B$4+(ROW()-10),RawData!$A$2:$A$1048576,0))</f>
        <v>0.52676999999999996</v>
      </c>
      <c r="U4971">
        <f>INDEX(RawData!T$2:T$1048576,MATCH(FmtData!$B$4+(ROW()-10),RawData!$A$2:$A$1048576,0))</f>
        <v>4.6386700000000003</v>
      </c>
      <c r="V4971">
        <f>INDEX(RawData!U$2:U$1048576,MATCH(FmtData!$B$4+(ROW()-10),RawData!$A$2:$A$1048576,0))</f>
        <v>5.0506599999999997</v>
      </c>
      <c r="W4971" s="8">
        <f t="shared" si="1748"/>
        <v>0.41198999999999941</v>
      </c>
      <c r="X4971" s="8">
        <f t="shared" si="1749"/>
        <v>-0.26073607999999993</v>
      </c>
      <c r="Y4971" s="8">
        <f t="shared" si="1750"/>
        <v>-0.15884651999999996</v>
      </c>
      <c r="Z4971" s="8">
        <f t="shared" si="1751"/>
        <v>10.152691814042056</v>
      </c>
      <c r="AA4971" s="8">
        <f t="shared" si="1752"/>
        <v>10.050802254042056</v>
      </c>
      <c r="AB4971" s="8">
        <f t="shared" si="1753"/>
        <v>10.101747034042056</v>
      </c>
      <c r="AC4971" s="6">
        <f t="shared" si="1768"/>
        <v>-278.58199999999999</v>
      </c>
      <c r="AD4971" s="15">
        <f t="shared" si="1765"/>
        <v>-18.809999999999945</v>
      </c>
      <c r="AE4971" s="15">
        <f t="shared" si="1766"/>
        <v>68.452791551277301</v>
      </c>
      <c r="AF4971" s="15">
        <f t="shared" si="1767"/>
        <v>41.299610510253387</v>
      </c>
      <c r="AG4971" s="15">
        <f t="shared" si="1754"/>
        <v>54.811079706319902</v>
      </c>
      <c r="AH4971" s="15">
        <f t="shared" si="1747"/>
        <v>-119.68860518134807</v>
      </c>
      <c r="AI4971" s="17">
        <f t="shared" si="1755"/>
        <v>1.1931544361824693</v>
      </c>
      <c r="AJ4971" s="17">
        <f t="shared" si="1756"/>
        <v>0.94588781827437463</v>
      </c>
      <c r="AK4971" s="17">
        <f t="shared" si="1757"/>
        <v>0.75951461028015788</v>
      </c>
      <c r="AL4971" s="17">
        <f t="shared" si="1758"/>
        <v>0.78174490703777533</v>
      </c>
      <c r="AM4971" s="17">
        <f t="shared" si="1759"/>
        <v>0.77052274714301561</v>
      </c>
      <c r="AN4971" s="17">
        <f t="shared" si="1760"/>
        <v>0.94588781827437463</v>
      </c>
      <c r="AO4971" s="17">
        <f t="shared" si="1764"/>
        <v>0</v>
      </c>
      <c r="AP4971" s="17">
        <f t="shared" si="1761"/>
        <v>7.7052274714301561</v>
      </c>
      <c r="AQ4971" s="17">
        <f t="shared" si="1762"/>
        <v>11.931544361824693</v>
      </c>
      <c r="AR4971" s="17">
        <f t="shared" si="1763"/>
        <v>20.024373809199783</v>
      </c>
      <c r="AU4971" s="17"/>
    </row>
    <row r="4972" spans="2:47" x14ac:dyDescent="0.25">
      <c r="B4972">
        <f>INDEX(RawData!$A$2:$A$1048576,MATCH(FmtData!$B$4+(ROW()-10),RawData!$A$2:$A$1048576,0))</f>
        <v>5157</v>
      </c>
      <c r="C4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2)</f>
        <v>42233.68341435185</v>
      </c>
      <c r="D4972" s="46">
        <f>IF($B$6=1,MID(INDEX(RawData!$B$2:$B$1048576, MATCH(FmtData!$B$4+(ROW()-10),RawData!$A$2:$A$1048576,0)),12,8)+$B$5/24,INDEX(RawData!$C$2:$C$1048576, MATCH(FmtData!$B$4+(ROW()-10),RawData!$A$2:$A$1048576,0)))</f>
        <v>0.68341435185185195</v>
      </c>
      <c r="E4972">
        <f>INDEX(RawData!D$2:D$1048576,MATCH(FmtData!$B$4+(ROW()-10),RawData!$A$2:$A$1048576,0))</f>
        <v>2905.23</v>
      </c>
      <c r="F4972">
        <f>INDEX(RawData!E$2:E$1048576,MATCH(FmtData!$B$4+(ROW()-10),RawData!$A$2:$A$1048576,0))</f>
        <v>7.1738299999999997</v>
      </c>
      <c r="G4972">
        <f>INDEX(RawData!F$2:F$1048576,MATCH(FmtData!$B$4+(ROW()-10),RawData!$A$2:$A$1048576,0))</f>
        <v>-142.37299999999999</v>
      </c>
      <c r="H4972">
        <f>INDEX(RawData!G$2:G$1048576,MATCH(FmtData!$B$4+(ROW()-10),RawData!$A$2:$A$1048576,0))</f>
        <v>0.49982199999999999</v>
      </c>
      <c r="I4972">
        <f>INDEX(RawData!H$2:H$1048576,MATCH(FmtData!$B$4+(ROW()-10),RawData!$A$2:$A$1048576,0))</f>
        <v>-3.71981E-3</v>
      </c>
      <c r="J4972">
        <f>INDEX(RawData!I$2:I$1048576,MATCH(FmtData!$B$4+(ROW()-10),RawData!$A$2:$A$1048576,0))</f>
        <v>196.1</v>
      </c>
      <c r="K4972">
        <f>INDEX(RawData!J$2:J$1048576,MATCH(FmtData!$B$4+(ROW()-10),RawData!$A$2:$A$1048576,0))</f>
        <v>194</v>
      </c>
      <c r="L4972">
        <f>INDEX(RawData!K$2:K$1048576,MATCH(FmtData!$B$4+(ROW()-10),RawData!$A$2:$A$1048576,0))</f>
        <v>28.9</v>
      </c>
      <c r="M4972">
        <f>INDEX(RawData!L$2:L$1048576,MATCH(FmtData!$B$4+(ROW()-10),RawData!$A$2:$A$1048576,0))</f>
        <v>22.9</v>
      </c>
      <c r="N4972">
        <f>INDEX(RawData!M$2:M$1048576,MATCH(FmtData!$B$4+(ROW()-10),RawData!$A$2:$A$1048576,0))</f>
        <v>21.9</v>
      </c>
      <c r="O4972">
        <f>INDEX(RawData!N$2:N$1048576,MATCH(FmtData!$B$4+(ROW()-10),RawData!$A$2:$A$1048576,0))</f>
        <v>172.3</v>
      </c>
      <c r="P4972">
        <f>INDEX(RawData!O$2:O$1048576,MATCH(FmtData!$B$4+(ROW()-10),RawData!$A$2:$A$1048576,0))</f>
        <v>35.831699999999998</v>
      </c>
      <c r="Q4972">
        <f>INDEX(RawData!P$2:P$1048576,MATCH(FmtData!$B$4+(ROW()-10),RawData!$A$2:$A$1048576,0))</f>
        <v>228.751</v>
      </c>
      <c r="R4972">
        <f>INDEX(RawData!Q$2:Q$1048576,MATCH(FmtData!$B$4+(ROW()-10),RawData!$A$2:$A$1048576,0))</f>
        <v>2.4414100000000002E-3</v>
      </c>
      <c r="S4972">
        <f>INDEX(RawData!R$2:R$1048576,MATCH(FmtData!$B$4+(ROW()-10),RawData!$A$2:$A$1048576,0))</f>
        <v>0.51633799999999996</v>
      </c>
      <c r="T4972">
        <f>INDEX(RawData!S$2:S$1048576,MATCH(FmtData!$B$4+(ROW()-10),RawData!$A$2:$A$1048576,0))</f>
        <v>0.52676999999999996</v>
      </c>
      <c r="U4972">
        <f>INDEX(RawData!T$2:T$1048576,MATCH(FmtData!$B$4+(ROW()-10),RawData!$A$2:$A$1048576,0))</f>
        <v>4.6386700000000003</v>
      </c>
      <c r="V4972">
        <f>INDEX(RawData!U$2:U$1048576,MATCH(FmtData!$B$4+(ROW()-10),RawData!$A$2:$A$1048576,0))</f>
        <v>5.0506599999999997</v>
      </c>
      <c r="W4972" s="8">
        <f t="shared" si="1748"/>
        <v>0.41198999999999941</v>
      </c>
      <c r="X4972" s="8">
        <f t="shared" si="1749"/>
        <v>-0.26073607999999993</v>
      </c>
      <c r="Y4972" s="8">
        <f t="shared" si="1750"/>
        <v>-0.15884651999999996</v>
      </c>
      <c r="Z4972" s="8">
        <f t="shared" si="1751"/>
        <v>10.152691814042056</v>
      </c>
      <c r="AA4972" s="8">
        <f t="shared" si="1752"/>
        <v>10.050802254042056</v>
      </c>
      <c r="AB4972" s="8">
        <f t="shared" si="1753"/>
        <v>10.101747034042056</v>
      </c>
      <c r="AC4972" s="6">
        <f t="shared" si="1768"/>
        <v>-278.58199999999999</v>
      </c>
      <c r="AD4972" s="15">
        <f t="shared" si="1765"/>
        <v>-18.809999999999945</v>
      </c>
      <c r="AE4972" s="15">
        <f t="shared" si="1766"/>
        <v>68.452791551277301</v>
      </c>
      <c r="AF4972" s="15">
        <f t="shared" si="1767"/>
        <v>41.299610510253387</v>
      </c>
      <c r="AG4972" s="15">
        <f t="shared" si="1754"/>
        <v>54.811079706319902</v>
      </c>
      <c r="AH4972" s="15">
        <f t="shared" si="1747"/>
        <v>-119.68860518134807</v>
      </c>
      <c r="AI4972" s="17">
        <f t="shared" si="1755"/>
        <v>1.1931544361824693</v>
      </c>
      <c r="AJ4972" s="17">
        <f t="shared" si="1756"/>
        <v>0.94588781827437463</v>
      </c>
      <c r="AK4972" s="17">
        <f t="shared" si="1757"/>
        <v>0.75951461028015788</v>
      </c>
      <c r="AL4972" s="17">
        <f t="shared" si="1758"/>
        <v>0.78174490703777533</v>
      </c>
      <c r="AM4972" s="17">
        <f t="shared" si="1759"/>
        <v>0.77052274714301561</v>
      </c>
      <c r="AN4972" s="17">
        <f t="shared" si="1760"/>
        <v>0.94588781827437463</v>
      </c>
      <c r="AO4972" s="17">
        <f t="shared" si="1764"/>
        <v>0</v>
      </c>
      <c r="AP4972" s="17">
        <f t="shared" si="1761"/>
        <v>7.7052274714301561</v>
      </c>
      <c r="AQ4972" s="17">
        <f t="shared" si="1762"/>
        <v>11.931544361824693</v>
      </c>
      <c r="AR4972" s="17">
        <f t="shared" si="1763"/>
        <v>20.030785911132281</v>
      </c>
      <c r="AU4972" s="17"/>
    </row>
    <row r="4973" spans="2:47" x14ac:dyDescent="0.25">
      <c r="B4973">
        <f>INDEX(RawData!$A$2:$A$1048576,MATCH(FmtData!$B$4+(ROW()-10),RawData!$A$2:$A$1048576,0))</f>
        <v>5158</v>
      </c>
      <c r="C4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3)</f>
        <v>42233.683437500003</v>
      </c>
      <c r="D4973" s="46">
        <f>IF($B$6=1,MID(INDEX(RawData!$B$2:$B$1048576, MATCH(FmtData!$B$4+(ROW()-10),RawData!$A$2:$A$1048576,0)),12,8)+$B$5/24,INDEX(RawData!$C$2:$C$1048576, MATCH(FmtData!$B$4+(ROW()-10),RawData!$A$2:$A$1048576,0)))</f>
        <v>0.68343750000000003</v>
      </c>
      <c r="E4973">
        <f>INDEX(RawData!D$2:D$1048576,MATCH(FmtData!$B$4+(ROW()-10),RawData!$A$2:$A$1048576,0))</f>
        <v>2905.23</v>
      </c>
      <c r="F4973">
        <f>INDEX(RawData!E$2:E$1048576,MATCH(FmtData!$B$4+(ROW()-10),RawData!$A$2:$A$1048576,0))</f>
        <v>7.1738299999999997</v>
      </c>
      <c r="G4973">
        <f>INDEX(RawData!F$2:F$1048576,MATCH(FmtData!$B$4+(ROW()-10),RawData!$A$2:$A$1048576,0))</f>
        <v>-142.37299999999999</v>
      </c>
      <c r="H4973">
        <f>INDEX(RawData!G$2:G$1048576,MATCH(FmtData!$B$4+(ROW()-10),RawData!$A$2:$A$1048576,0))</f>
        <v>0.49982199999999999</v>
      </c>
      <c r="I4973">
        <f>INDEX(RawData!H$2:H$1048576,MATCH(FmtData!$B$4+(ROW()-10),RawData!$A$2:$A$1048576,0))</f>
        <v>-3.71981E-3</v>
      </c>
      <c r="J4973">
        <f>INDEX(RawData!I$2:I$1048576,MATCH(FmtData!$B$4+(ROW()-10),RawData!$A$2:$A$1048576,0))</f>
        <v>196</v>
      </c>
      <c r="K4973">
        <f>INDEX(RawData!J$2:J$1048576,MATCH(FmtData!$B$4+(ROW()-10),RawData!$A$2:$A$1048576,0))</f>
        <v>194</v>
      </c>
      <c r="L4973">
        <f>INDEX(RawData!K$2:K$1048576,MATCH(FmtData!$B$4+(ROW()-10),RawData!$A$2:$A$1048576,0))</f>
        <v>29</v>
      </c>
      <c r="M4973">
        <f>INDEX(RawData!L$2:L$1048576,MATCH(FmtData!$B$4+(ROW()-10),RawData!$A$2:$A$1048576,0))</f>
        <v>22.9</v>
      </c>
      <c r="N4973">
        <f>INDEX(RawData!M$2:M$1048576,MATCH(FmtData!$B$4+(ROW()-10),RawData!$A$2:$A$1048576,0))</f>
        <v>21.9</v>
      </c>
      <c r="O4973">
        <f>INDEX(RawData!N$2:N$1048576,MATCH(FmtData!$B$4+(ROW()-10),RawData!$A$2:$A$1048576,0))</f>
        <v>172.3</v>
      </c>
      <c r="P4973">
        <f>INDEX(RawData!O$2:O$1048576,MATCH(FmtData!$B$4+(ROW()-10),RawData!$A$2:$A$1048576,0))</f>
        <v>35.831699999999998</v>
      </c>
      <c r="Q4973">
        <f>INDEX(RawData!P$2:P$1048576,MATCH(FmtData!$B$4+(ROW()-10),RawData!$A$2:$A$1048576,0))</f>
        <v>228.751</v>
      </c>
      <c r="R4973">
        <f>INDEX(RawData!Q$2:Q$1048576,MATCH(FmtData!$B$4+(ROW()-10),RawData!$A$2:$A$1048576,0))</f>
        <v>1.8310500000000001E-3</v>
      </c>
      <c r="S4973">
        <f>INDEX(RawData!R$2:R$1048576,MATCH(FmtData!$B$4+(ROW()-10),RawData!$A$2:$A$1048576,0))</f>
        <v>0.51633799999999996</v>
      </c>
      <c r="T4973">
        <f>INDEX(RawData!S$2:S$1048576,MATCH(FmtData!$B$4+(ROW()-10),RawData!$A$2:$A$1048576,0))</f>
        <v>0.52676999999999996</v>
      </c>
      <c r="U4973">
        <f>INDEX(RawData!T$2:T$1048576,MATCH(FmtData!$B$4+(ROW()-10),RawData!$A$2:$A$1048576,0))</f>
        <v>4.6279899999999996</v>
      </c>
      <c r="V4973">
        <f>INDEX(RawData!U$2:U$1048576,MATCH(FmtData!$B$4+(ROW()-10),RawData!$A$2:$A$1048576,0))</f>
        <v>5.0506599999999997</v>
      </c>
      <c r="W4973" s="8">
        <f t="shared" si="1748"/>
        <v>0.4226700000000001</v>
      </c>
      <c r="X4973" s="8">
        <f t="shared" si="1749"/>
        <v>-0.26073607999999993</v>
      </c>
      <c r="Y4973" s="8">
        <f t="shared" si="1750"/>
        <v>-0.15884651999999996</v>
      </c>
      <c r="Z4973" s="8">
        <f t="shared" si="1751"/>
        <v>10.152691814042056</v>
      </c>
      <c r="AA4973" s="8">
        <f t="shared" si="1752"/>
        <v>10.050802254042056</v>
      </c>
      <c r="AB4973" s="8">
        <f t="shared" si="1753"/>
        <v>10.101747034042056</v>
      </c>
      <c r="AC4973" s="6">
        <f t="shared" si="1768"/>
        <v>-278.58199999999999</v>
      </c>
      <c r="AD4973" s="15">
        <f t="shared" si="1765"/>
        <v>-18.809999999999945</v>
      </c>
      <c r="AE4973" s="15">
        <f t="shared" si="1766"/>
        <v>68.452791551277301</v>
      </c>
      <c r="AF4973" s="15">
        <f t="shared" si="1767"/>
        <v>41.299610510253387</v>
      </c>
      <c r="AG4973" s="15">
        <f t="shared" si="1754"/>
        <v>54.811079706319902</v>
      </c>
      <c r="AH4973" s="15">
        <f t="shared" si="1747"/>
        <v>-119.68860518134807</v>
      </c>
      <c r="AI4973" s="17">
        <f t="shared" si="1755"/>
        <v>1.1931544361824693</v>
      </c>
      <c r="AJ4973" s="17">
        <f t="shared" si="1756"/>
        <v>0.94588781827437463</v>
      </c>
      <c r="AK4973" s="17">
        <f t="shared" si="1757"/>
        <v>0.75951461028015788</v>
      </c>
      <c r="AL4973" s="17">
        <f t="shared" si="1758"/>
        <v>0.78174490703777533</v>
      </c>
      <c r="AM4973" s="17">
        <f t="shared" si="1759"/>
        <v>0.77052274714301561</v>
      </c>
      <c r="AN4973" s="17">
        <f t="shared" si="1760"/>
        <v>0.94588781827437463</v>
      </c>
      <c r="AO4973" s="17">
        <f t="shared" si="1764"/>
        <v>0</v>
      </c>
      <c r="AP4973" s="17">
        <f t="shared" si="1761"/>
        <v>7.7052274714301561</v>
      </c>
      <c r="AQ4973" s="17">
        <f t="shared" si="1762"/>
        <v>11.931544361824693</v>
      </c>
      <c r="AR4973" s="17">
        <f t="shared" si="1763"/>
        <v>20.030785911132281</v>
      </c>
      <c r="AU4973" s="17"/>
    </row>
    <row r="4974" spans="2:47" x14ac:dyDescent="0.25">
      <c r="B4974">
        <f>INDEX(RawData!$A$2:$A$1048576,MATCH(FmtData!$B$4+(ROW()-10),RawData!$A$2:$A$1048576,0))</f>
        <v>5159</v>
      </c>
      <c r="C4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4)</f>
        <v>42233.68346064815</v>
      </c>
      <c r="D4974" s="46">
        <f>IF($B$6=1,MID(INDEX(RawData!$B$2:$B$1048576, MATCH(FmtData!$B$4+(ROW()-10),RawData!$A$2:$A$1048576,0)),12,8)+$B$5/24,INDEX(RawData!$C$2:$C$1048576, MATCH(FmtData!$B$4+(ROW()-10),RawData!$A$2:$A$1048576,0)))</f>
        <v>0.68346064814814822</v>
      </c>
      <c r="E4974">
        <f>INDEX(RawData!D$2:D$1048576,MATCH(FmtData!$B$4+(ROW()-10),RawData!$A$2:$A$1048576,0))</f>
        <v>2905.23</v>
      </c>
      <c r="F4974">
        <f>INDEX(RawData!E$2:E$1048576,MATCH(FmtData!$B$4+(ROW()-10),RawData!$A$2:$A$1048576,0))</f>
        <v>7.1738299999999997</v>
      </c>
      <c r="G4974">
        <f>INDEX(RawData!F$2:F$1048576,MATCH(FmtData!$B$4+(ROW()-10),RawData!$A$2:$A$1048576,0))</f>
        <v>-142.37299999999999</v>
      </c>
      <c r="H4974">
        <f>INDEX(RawData!G$2:G$1048576,MATCH(FmtData!$B$4+(ROW()-10),RawData!$A$2:$A$1048576,0))</f>
        <v>0.49982199999999999</v>
      </c>
      <c r="I4974">
        <f>INDEX(RawData!H$2:H$1048576,MATCH(FmtData!$B$4+(ROW()-10),RawData!$A$2:$A$1048576,0))</f>
        <v>-3.71981E-3</v>
      </c>
      <c r="J4974">
        <f>INDEX(RawData!I$2:I$1048576,MATCH(FmtData!$B$4+(ROW()-10),RawData!$A$2:$A$1048576,0))</f>
        <v>196</v>
      </c>
      <c r="K4974">
        <f>INDEX(RawData!J$2:J$1048576,MATCH(FmtData!$B$4+(ROW()-10),RawData!$A$2:$A$1048576,0))</f>
        <v>194</v>
      </c>
      <c r="L4974">
        <f>INDEX(RawData!K$2:K$1048576,MATCH(FmtData!$B$4+(ROW()-10),RawData!$A$2:$A$1048576,0))</f>
        <v>29</v>
      </c>
      <c r="M4974">
        <f>INDEX(RawData!L$2:L$1048576,MATCH(FmtData!$B$4+(ROW()-10),RawData!$A$2:$A$1048576,0))</f>
        <v>22.9</v>
      </c>
      <c r="N4974">
        <f>INDEX(RawData!M$2:M$1048576,MATCH(FmtData!$B$4+(ROW()-10),RawData!$A$2:$A$1048576,0))</f>
        <v>21.9</v>
      </c>
      <c r="O4974">
        <f>INDEX(RawData!N$2:N$1048576,MATCH(FmtData!$B$4+(ROW()-10),RawData!$A$2:$A$1048576,0))</f>
        <v>172.3</v>
      </c>
      <c r="P4974">
        <f>INDEX(RawData!O$2:O$1048576,MATCH(FmtData!$B$4+(ROW()-10),RawData!$A$2:$A$1048576,0))</f>
        <v>35.831699999999998</v>
      </c>
      <c r="Q4974">
        <f>INDEX(RawData!P$2:P$1048576,MATCH(FmtData!$B$4+(ROW()-10),RawData!$A$2:$A$1048576,0))</f>
        <v>228.751</v>
      </c>
      <c r="R4974">
        <f>INDEX(RawData!Q$2:Q$1048576,MATCH(FmtData!$B$4+(ROW()-10),RawData!$A$2:$A$1048576,0))</f>
        <v>1.8310500000000001E-3</v>
      </c>
      <c r="S4974">
        <f>INDEX(RawData!R$2:R$1048576,MATCH(FmtData!$B$4+(ROW()-10),RawData!$A$2:$A$1048576,0))</f>
        <v>0.51633799999999996</v>
      </c>
      <c r="T4974">
        <f>INDEX(RawData!S$2:S$1048576,MATCH(FmtData!$B$4+(ROW()-10),RawData!$A$2:$A$1048576,0))</f>
        <v>0.52676999999999996</v>
      </c>
      <c r="U4974">
        <f>INDEX(RawData!T$2:T$1048576,MATCH(FmtData!$B$4+(ROW()-10),RawData!$A$2:$A$1048576,0))</f>
        <v>4.6234099999999998</v>
      </c>
      <c r="V4974">
        <f>INDEX(RawData!U$2:U$1048576,MATCH(FmtData!$B$4+(ROW()-10),RawData!$A$2:$A$1048576,0))</f>
        <v>5.0506599999999997</v>
      </c>
      <c r="W4974" s="8">
        <f t="shared" si="1748"/>
        <v>0.42724999999999991</v>
      </c>
      <c r="X4974" s="8">
        <f t="shared" si="1749"/>
        <v>-0.26073607999999993</v>
      </c>
      <c r="Y4974" s="8">
        <f t="shared" si="1750"/>
        <v>-0.15884651999999996</v>
      </c>
      <c r="Z4974" s="8">
        <f t="shared" si="1751"/>
        <v>10.152691814042056</v>
      </c>
      <c r="AA4974" s="8">
        <f t="shared" si="1752"/>
        <v>10.050802254042056</v>
      </c>
      <c r="AB4974" s="8">
        <f t="shared" si="1753"/>
        <v>10.101747034042056</v>
      </c>
      <c r="AC4974" s="6">
        <f t="shared" si="1768"/>
        <v>-278.58199999999999</v>
      </c>
      <c r="AD4974" s="15">
        <f t="shared" si="1765"/>
        <v>-18.809999999999945</v>
      </c>
      <c r="AE4974" s="15">
        <f t="shared" si="1766"/>
        <v>68.452791551277301</v>
      </c>
      <c r="AF4974" s="15">
        <f t="shared" si="1767"/>
        <v>41.299610510253387</v>
      </c>
      <c r="AG4974" s="15">
        <f t="shared" si="1754"/>
        <v>54.811079706319902</v>
      </c>
      <c r="AH4974" s="15">
        <f t="shared" si="1747"/>
        <v>-119.68860518134807</v>
      </c>
      <c r="AI4974" s="17">
        <f t="shared" si="1755"/>
        <v>1.1931544361824693</v>
      </c>
      <c r="AJ4974" s="17">
        <f t="shared" si="1756"/>
        <v>0.94588781827437463</v>
      </c>
      <c r="AK4974" s="17">
        <f t="shared" si="1757"/>
        <v>0.75951461028015788</v>
      </c>
      <c r="AL4974" s="17">
        <f t="shared" si="1758"/>
        <v>0.78174490703777533</v>
      </c>
      <c r="AM4974" s="17">
        <f t="shared" si="1759"/>
        <v>0.77052274714301561</v>
      </c>
      <c r="AN4974" s="17">
        <f t="shared" si="1760"/>
        <v>0.94588781827437463</v>
      </c>
      <c r="AO4974" s="17">
        <f t="shared" si="1764"/>
        <v>0</v>
      </c>
      <c r="AP4974" s="17">
        <f t="shared" si="1761"/>
        <v>7.7052274714301561</v>
      </c>
      <c r="AQ4974" s="17">
        <f t="shared" si="1762"/>
        <v>11.931544361824693</v>
      </c>
      <c r="AR4974" s="17">
        <f t="shared" si="1763"/>
        <v>20.030785911132281</v>
      </c>
      <c r="AU4974" s="17"/>
    </row>
    <row r="4975" spans="2:47" x14ac:dyDescent="0.25">
      <c r="B4975">
        <f>INDEX(RawData!$A$2:$A$1048576,MATCH(FmtData!$B$4+(ROW()-10),RawData!$A$2:$A$1048576,0))</f>
        <v>5160</v>
      </c>
      <c r="C4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5)</f>
        <v>42233.683483796296</v>
      </c>
      <c r="D4975" s="46">
        <f>IF($B$6=1,MID(INDEX(RawData!$B$2:$B$1048576, MATCH(FmtData!$B$4+(ROW()-10),RawData!$A$2:$A$1048576,0)),12,8)+$B$5/24,INDEX(RawData!$C$2:$C$1048576, MATCH(FmtData!$B$4+(ROW()-10),RawData!$A$2:$A$1048576,0)))</f>
        <v>0.6834837962962963</v>
      </c>
      <c r="E4975">
        <f>INDEX(RawData!D$2:D$1048576,MATCH(FmtData!$B$4+(ROW()-10),RawData!$A$2:$A$1048576,0))</f>
        <v>2905.23</v>
      </c>
      <c r="F4975">
        <f>INDEX(RawData!E$2:E$1048576,MATCH(FmtData!$B$4+(ROW()-10),RawData!$A$2:$A$1048576,0))</f>
        <v>7.1738299999999997</v>
      </c>
      <c r="G4975">
        <f>INDEX(RawData!F$2:F$1048576,MATCH(FmtData!$B$4+(ROW()-10),RawData!$A$2:$A$1048576,0))</f>
        <v>-142.37299999999999</v>
      </c>
      <c r="H4975">
        <f>INDEX(RawData!G$2:G$1048576,MATCH(FmtData!$B$4+(ROW()-10),RawData!$A$2:$A$1048576,0))</f>
        <v>0.49982199999999999</v>
      </c>
      <c r="I4975">
        <f>INDEX(RawData!H$2:H$1048576,MATCH(FmtData!$B$4+(ROW()-10),RawData!$A$2:$A$1048576,0))</f>
        <v>-3.71981E-3</v>
      </c>
      <c r="J4975">
        <f>INDEX(RawData!I$2:I$1048576,MATCH(FmtData!$B$4+(ROW()-10),RawData!$A$2:$A$1048576,0))</f>
        <v>195.9</v>
      </c>
      <c r="K4975">
        <f>INDEX(RawData!J$2:J$1048576,MATCH(FmtData!$B$4+(ROW()-10),RawData!$A$2:$A$1048576,0))</f>
        <v>194.1</v>
      </c>
      <c r="L4975">
        <f>INDEX(RawData!K$2:K$1048576,MATCH(FmtData!$B$4+(ROW()-10),RawData!$A$2:$A$1048576,0))</f>
        <v>29</v>
      </c>
      <c r="M4975">
        <f>INDEX(RawData!L$2:L$1048576,MATCH(FmtData!$B$4+(ROW()-10),RawData!$A$2:$A$1048576,0))</f>
        <v>22.9</v>
      </c>
      <c r="N4975">
        <f>INDEX(RawData!M$2:M$1048576,MATCH(FmtData!$B$4+(ROW()-10),RawData!$A$2:$A$1048576,0))</f>
        <v>21.9</v>
      </c>
      <c r="O4975">
        <f>INDEX(RawData!N$2:N$1048576,MATCH(FmtData!$B$4+(ROW()-10),RawData!$A$2:$A$1048576,0))</f>
        <v>172.3</v>
      </c>
      <c r="P4975">
        <f>INDEX(RawData!O$2:O$1048576,MATCH(FmtData!$B$4+(ROW()-10),RawData!$A$2:$A$1048576,0))</f>
        <v>35.831699999999998</v>
      </c>
      <c r="Q4975">
        <f>INDEX(RawData!P$2:P$1048576,MATCH(FmtData!$B$4+(ROW()-10),RawData!$A$2:$A$1048576,0))</f>
        <v>228.751</v>
      </c>
      <c r="R4975">
        <f>INDEX(RawData!Q$2:Q$1048576,MATCH(FmtData!$B$4+(ROW()-10),RawData!$A$2:$A$1048576,0))</f>
        <v>2.4414100000000002E-3</v>
      </c>
      <c r="S4975">
        <f>INDEX(RawData!R$2:R$1048576,MATCH(FmtData!$B$4+(ROW()-10),RawData!$A$2:$A$1048576,0))</f>
        <v>0.51633799999999996</v>
      </c>
      <c r="T4975">
        <f>INDEX(RawData!S$2:S$1048576,MATCH(FmtData!$B$4+(ROW()-10),RawData!$A$2:$A$1048576,0))</f>
        <v>0.52676999999999996</v>
      </c>
      <c r="U4975">
        <f>INDEX(RawData!T$2:T$1048576,MATCH(FmtData!$B$4+(ROW()-10),RawData!$A$2:$A$1048576,0))</f>
        <v>4.6081500000000002</v>
      </c>
      <c r="V4975">
        <f>INDEX(RawData!U$2:U$1048576,MATCH(FmtData!$B$4+(ROW()-10),RawData!$A$2:$A$1048576,0))</f>
        <v>5.0506599999999997</v>
      </c>
      <c r="W4975" s="8">
        <f t="shared" si="1748"/>
        <v>0.44250999999999951</v>
      </c>
      <c r="X4975" s="8">
        <f t="shared" si="1749"/>
        <v>-0.26073607999999993</v>
      </c>
      <c r="Y4975" s="8">
        <f t="shared" si="1750"/>
        <v>-0.15884651999999996</v>
      </c>
      <c r="Z4975" s="8">
        <f t="shared" si="1751"/>
        <v>10.152691814042056</v>
      </c>
      <c r="AA4975" s="8">
        <f t="shared" si="1752"/>
        <v>10.050802254042056</v>
      </c>
      <c r="AB4975" s="8">
        <f t="shared" si="1753"/>
        <v>10.101747034042056</v>
      </c>
      <c r="AC4975" s="6">
        <f t="shared" si="1768"/>
        <v>-278.58199999999999</v>
      </c>
      <c r="AD4975" s="15">
        <f t="shared" si="1765"/>
        <v>-18.809999999999945</v>
      </c>
      <c r="AE4975" s="15">
        <f t="shared" si="1766"/>
        <v>68.452791551277301</v>
      </c>
      <c r="AF4975" s="15">
        <f t="shared" si="1767"/>
        <v>41.299610510253387</v>
      </c>
      <c r="AG4975" s="15">
        <f t="shared" si="1754"/>
        <v>54.811079706319902</v>
      </c>
      <c r="AH4975" s="15">
        <f t="shared" si="1747"/>
        <v>-119.68860518134807</v>
      </c>
      <c r="AI4975" s="17">
        <f t="shared" si="1755"/>
        <v>1.1931544361824693</v>
      </c>
      <c r="AJ4975" s="17">
        <f t="shared" si="1756"/>
        <v>0.94588781827437463</v>
      </c>
      <c r="AK4975" s="17">
        <f t="shared" si="1757"/>
        <v>0.75951461028015788</v>
      </c>
      <c r="AL4975" s="17">
        <f t="shared" si="1758"/>
        <v>0.78174490703777533</v>
      </c>
      <c r="AM4975" s="17">
        <f t="shared" si="1759"/>
        <v>0.77052274714301561</v>
      </c>
      <c r="AN4975" s="17">
        <f t="shared" si="1760"/>
        <v>0.94588781827437463</v>
      </c>
      <c r="AO4975" s="17">
        <f t="shared" si="1764"/>
        <v>0</v>
      </c>
      <c r="AP4975" s="17">
        <f t="shared" si="1761"/>
        <v>7.7052274714301561</v>
      </c>
      <c r="AQ4975" s="17">
        <f t="shared" si="1762"/>
        <v>11.931544361824693</v>
      </c>
      <c r="AR4975" s="17">
        <f t="shared" si="1763"/>
        <v>20.030785911132281</v>
      </c>
      <c r="AU4975" s="17"/>
    </row>
    <row r="4976" spans="2:47" x14ac:dyDescent="0.25">
      <c r="B4976">
        <f>INDEX(RawData!$A$2:$A$1048576,MATCH(FmtData!$B$4+(ROW()-10),RawData!$A$2:$A$1048576,0))</f>
        <v>5161</v>
      </c>
      <c r="C4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6)</f>
        <v>42233.683506944442</v>
      </c>
      <c r="D4976" s="46">
        <f>IF($B$6=1,MID(INDEX(RawData!$B$2:$B$1048576, MATCH(FmtData!$B$4+(ROW()-10),RawData!$A$2:$A$1048576,0)),12,8)+$B$5/24,INDEX(RawData!$C$2:$C$1048576, MATCH(FmtData!$B$4+(ROW()-10),RawData!$A$2:$A$1048576,0)))</f>
        <v>0.68350694444444438</v>
      </c>
      <c r="E4976">
        <f>INDEX(RawData!D$2:D$1048576,MATCH(FmtData!$B$4+(ROW()-10),RawData!$A$2:$A$1048576,0))</f>
        <v>2906.16</v>
      </c>
      <c r="F4976">
        <f>INDEX(RawData!E$2:E$1048576,MATCH(FmtData!$B$4+(ROW()-10),RawData!$A$2:$A$1048576,0))</f>
        <v>7.1738299999999997</v>
      </c>
      <c r="G4976">
        <f>INDEX(RawData!F$2:F$1048576,MATCH(FmtData!$B$4+(ROW()-10),RawData!$A$2:$A$1048576,0))</f>
        <v>-142.37299999999999</v>
      </c>
      <c r="H4976">
        <f>INDEX(RawData!G$2:G$1048576,MATCH(FmtData!$B$4+(ROW()-10),RawData!$A$2:$A$1048576,0))</f>
        <v>0.49982199999999999</v>
      </c>
      <c r="I4976">
        <f>INDEX(RawData!H$2:H$1048576,MATCH(FmtData!$B$4+(ROW()-10),RawData!$A$2:$A$1048576,0))</f>
        <v>-3.71981E-3</v>
      </c>
      <c r="J4976">
        <f>INDEX(RawData!I$2:I$1048576,MATCH(FmtData!$B$4+(ROW()-10),RawData!$A$2:$A$1048576,0))</f>
        <v>195.9</v>
      </c>
      <c r="K4976">
        <f>INDEX(RawData!J$2:J$1048576,MATCH(FmtData!$B$4+(ROW()-10),RawData!$A$2:$A$1048576,0))</f>
        <v>194.1</v>
      </c>
      <c r="L4976">
        <f>INDEX(RawData!K$2:K$1048576,MATCH(FmtData!$B$4+(ROW()-10),RawData!$A$2:$A$1048576,0))</f>
        <v>28.9</v>
      </c>
      <c r="M4976">
        <f>INDEX(RawData!L$2:L$1048576,MATCH(FmtData!$B$4+(ROW()-10),RawData!$A$2:$A$1048576,0))</f>
        <v>22.9</v>
      </c>
      <c r="N4976">
        <f>INDEX(RawData!M$2:M$1048576,MATCH(FmtData!$B$4+(ROW()-10),RawData!$A$2:$A$1048576,0))</f>
        <v>21.9</v>
      </c>
      <c r="O4976">
        <f>INDEX(RawData!N$2:N$1048576,MATCH(FmtData!$B$4+(ROW()-10),RawData!$A$2:$A$1048576,0))</f>
        <v>172.3</v>
      </c>
      <c r="P4976">
        <f>INDEX(RawData!O$2:O$1048576,MATCH(FmtData!$B$4+(ROW()-10),RawData!$A$2:$A$1048576,0))</f>
        <v>35.831699999999998</v>
      </c>
      <c r="Q4976">
        <f>INDEX(RawData!P$2:P$1048576,MATCH(FmtData!$B$4+(ROW()-10),RawData!$A$2:$A$1048576,0))</f>
        <v>228.751</v>
      </c>
      <c r="R4976">
        <f>INDEX(RawData!Q$2:Q$1048576,MATCH(FmtData!$B$4+(ROW()-10),RawData!$A$2:$A$1048576,0))</f>
        <v>1.8310500000000001E-3</v>
      </c>
      <c r="S4976">
        <f>INDEX(RawData!R$2:R$1048576,MATCH(FmtData!$B$4+(ROW()-10),RawData!$A$2:$A$1048576,0))</f>
        <v>0.51633799999999996</v>
      </c>
      <c r="T4976">
        <f>INDEX(RawData!S$2:S$1048576,MATCH(FmtData!$B$4+(ROW()-10),RawData!$A$2:$A$1048576,0))</f>
        <v>0.52676999999999996</v>
      </c>
      <c r="U4976">
        <f>INDEX(RawData!T$2:T$1048576,MATCH(FmtData!$B$4+(ROW()-10),RawData!$A$2:$A$1048576,0))</f>
        <v>4.6081500000000002</v>
      </c>
      <c r="V4976">
        <f>INDEX(RawData!U$2:U$1048576,MATCH(FmtData!$B$4+(ROW()-10),RawData!$A$2:$A$1048576,0))</f>
        <v>5.0201399999999996</v>
      </c>
      <c r="W4976" s="8">
        <f t="shared" si="1748"/>
        <v>0.41198999999999941</v>
      </c>
      <c r="X4976" s="8">
        <f t="shared" si="1749"/>
        <v>-0.26073607999999993</v>
      </c>
      <c r="Y4976" s="8">
        <f t="shared" si="1750"/>
        <v>-0.15884651999999996</v>
      </c>
      <c r="Z4976" s="8">
        <f t="shared" si="1751"/>
        <v>10.152691814042056</v>
      </c>
      <c r="AA4976" s="8">
        <f t="shared" si="1752"/>
        <v>10.050802254042056</v>
      </c>
      <c r="AB4976" s="8">
        <f t="shared" si="1753"/>
        <v>10.101747034042056</v>
      </c>
      <c r="AC4976" s="6">
        <f t="shared" si="1768"/>
        <v>-278.58199999999999</v>
      </c>
      <c r="AD4976" s="15">
        <f t="shared" si="1765"/>
        <v>-18.809999999999945</v>
      </c>
      <c r="AE4976" s="15">
        <f t="shared" si="1766"/>
        <v>68.452791551277301</v>
      </c>
      <c r="AF4976" s="15">
        <f t="shared" si="1767"/>
        <v>41.299610510253387</v>
      </c>
      <c r="AG4976" s="15">
        <f t="shared" si="1754"/>
        <v>54.811079706319902</v>
      </c>
      <c r="AH4976" s="15">
        <f t="shared" si="1747"/>
        <v>-119.68860518134807</v>
      </c>
      <c r="AI4976" s="17">
        <f t="shared" si="1755"/>
        <v>1.1931544361824693</v>
      </c>
      <c r="AJ4976" s="17">
        <f t="shared" si="1756"/>
        <v>0.94588781827437463</v>
      </c>
      <c r="AK4976" s="17">
        <f t="shared" si="1757"/>
        <v>0.75951461028015788</v>
      </c>
      <c r="AL4976" s="17">
        <f t="shared" si="1758"/>
        <v>0.78174490703777533</v>
      </c>
      <c r="AM4976" s="17">
        <f t="shared" si="1759"/>
        <v>0.77052274714301561</v>
      </c>
      <c r="AN4976" s="17">
        <f t="shared" si="1760"/>
        <v>0.94588781827437463</v>
      </c>
      <c r="AO4976" s="17">
        <f t="shared" si="1764"/>
        <v>0</v>
      </c>
      <c r="AP4976" s="17">
        <f t="shared" si="1761"/>
        <v>7.7052274714301561</v>
      </c>
      <c r="AQ4976" s="17">
        <f t="shared" si="1762"/>
        <v>11.931544361824693</v>
      </c>
      <c r="AR4976" s="17">
        <f t="shared" si="1763"/>
        <v>20.037198013064778</v>
      </c>
      <c r="AU4976" s="17"/>
    </row>
    <row r="4977" spans="2:47" x14ac:dyDescent="0.25">
      <c r="B4977">
        <f>INDEX(RawData!$A$2:$A$1048576,MATCH(FmtData!$B$4+(ROW()-10),RawData!$A$2:$A$1048576,0))</f>
        <v>5162</v>
      </c>
      <c r="C4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7)</f>
        <v>42233.683530092596</v>
      </c>
      <c r="D4977" s="46">
        <f>IF($B$6=1,MID(INDEX(RawData!$B$2:$B$1048576, MATCH(FmtData!$B$4+(ROW()-10),RawData!$A$2:$A$1048576,0)),12,8)+$B$5/24,INDEX(RawData!$C$2:$C$1048576, MATCH(FmtData!$B$4+(ROW()-10),RawData!$A$2:$A$1048576,0)))</f>
        <v>0.68353009259259256</v>
      </c>
      <c r="E4977">
        <f>INDEX(RawData!D$2:D$1048576,MATCH(FmtData!$B$4+(ROW()-10),RawData!$A$2:$A$1048576,0))</f>
        <v>2906.16</v>
      </c>
      <c r="F4977">
        <f>INDEX(RawData!E$2:E$1048576,MATCH(FmtData!$B$4+(ROW()-10),RawData!$A$2:$A$1048576,0))</f>
        <v>7.1738299999999997</v>
      </c>
      <c r="G4977">
        <f>INDEX(RawData!F$2:F$1048576,MATCH(FmtData!$B$4+(ROW()-10),RawData!$A$2:$A$1048576,0))</f>
        <v>-142.37299999999999</v>
      </c>
      <c r="H4977">
        <f>INDEX(RawData!G$2:G$1048576,MATCH(FmtData!$B$4+(ROW()-10),RawData!$A$2:$A$1048576,0))</f>
        <v>0.49982199999999999</v>
      </c>
      <c r="I4977">
        <f>INDEX(RawData!H$2:H$1048576,MATCH(FmtData!$B$4+(ROW()-10),RawData!$A$2:$A$1048576,0))</f>
        <v>-3.71981E-3</v>
      </c>
      <c r="J4977">
        <f>INDEX(RawData!I$2:I$1048576,MATCH(FmtData!$B$4+(ROW()-10),RawData!$A$2:$A$1048576,0))</f>
        <v>195.8</v>
      </c>
      <c r="K4977">
        <f>INDEX(RawData!J$2:J$1048576,MATCH(FmtData!$B$4+(ROW()-10),RawData!$A$2:$A$1048576,0))</f>
        <v>194.2</v>
      </c>
      <c r="L4977">
        <f>INDEX(RawData!K$2:K$1048576,MATCH(FmtData!$B$4+(ROW()-10),RawData!$A$2:$A$1048576,0))</f>
        <v>28.9</v>
      </c>
      <c r="M4977">
        <f>INDEX(RawData!L$2:L$1048576,MATCH(FmtData!$B$4+(ROW()-10),RawData!$A$2:$A$1048576,0))</f>
        <v>22.9</v>
      </c>
      <c r="N4977">
        <f>INDEX(RawData!M$2:M$1048576,MATCH(FmtData!$B$4+(ROW()-10),RawData!$A$2:$A$1048576,0))</f>
        <v>21.9</v>
      </c>
      <c r="O4977">
        <f>INDEX(RawData!N$2:N$1048576,MATCH(FmtData!$B$4+(ROW()-10),RawData!$A$2:$A$1048576,0))</f>
        <v>172.4</v>
      </c>
      <c r="P4977">
        <f>INDEX(RawData!O$2:O$1048576,MATCH(FmtData!$B$4+(ROW()-10),RawData!$A$2:$A$1048576,0))</f>
        <v>35.831699999999998</v>
      </c>
      <c r="Q4977">
        <f>INDEX(RawData!P$2:P$1048576,MATCH(FmtData!$B$4+(ROW()-10),RawData!$A$2:$A$1048576,0))</f>
        <v>228.751</v>
      </c>
      <c r="R4977">
        <f>INDEX(RawData!Q$2:Q$1048576,MATCH(FmtData!$B$4+(ROW()-10),RawData!$A$2:$A$1048576,0))</f>
        <v>1.8310500000000001E-3</v>
      </c>
      <c r="S4977">
        <f>INDEX(RawData!R$2:R$1048576,MATCH(FmtData!$B$4+(ROW()-10),RawData!$A$2:$A$1048576,0))</f>
        <v>0.51633799999999996</v>
      </c>
      <c r="T4977">
        <f>INDEX(RawData!S$2:S$1048576,MATCH(FmtData!$B$4+(ROW()-10),RawData!$A$2:$A$1048576,0))</f>
        <v>0.52676999999999996</v>
      </c>
      <c r="U4977">
        <f>INDEX(RawData!T$2:T$1048576,MATCH(FmtData!$B$4+(ROW()-10),RawData!$A$2:$A$1048576,0))</f>
        <v>4.6051000000000002</v>
      </c>
      <c r="V4977">
        <f>INDEX(RawData!U$2:U$1048576,MATCH(FmtData!$B$4+(ROW()-10),RawData!$A$2:$A$1048576,0))</f>
        <v>5.0201399999999996</v>
      </c>
      <c r="W4977" s="8">
        <f t="shared" si="1748"/>
        <v>0.41503999999999941</v>
      </c>
      <c r="X4977" s="8">
        <f t="shared" si="1749"/>
        <v>-0.26073607999999993</v>
      </c>
      <c r="Y4977" s="8">
        <f t="shared" si="1750"/>
        <v>-0.15884651999999996</v>
      </c>
      <c r="Z4977" s="8">
        <f t="shared" si="1751"/>
        <v>10.152691814042056</v>
      </c>
      <c r="AA4977" s="8">
        <f t="shared" si="1752"/>
        <v>10.050802254042056</v>
      </c>
      <c r="AB4977" s="8">
        <f t="shared" si="1753"/>
        <v>10.101747034042056</v>
      </c>
      <c r="AC4977" s="6">
        <f t="shared" si="1768"/>
        <v>-278.58199999999999</v>
      </c>
      <c r="AD4977" s="15">
        <f t="shared" si="1765"/>
        <v>-18.809999999999945</v>
      </c>
      <c r="AE4977" s="15">
        <f t="shared" si="1766"/>
        <v>68.452791551277301</v>
      </c>
      <c r="AF4977" s="15">
        <f t="shared" si="1767"/>
        <v>41.299610510253387</v>
      </c>
      <c r="AG4977" s="15">
        <f t="shared" si="1754"/>
        <v>54.811079706319902</v>
      </c>
      <c r="AH4977" s="15">
        <f t="shared" si="1747"/>
        <v>-119.68860518134807</v>
      </c>
      <c r="AI4977" s="17">
        <f t="shared" si="1755"/>
        <v>1.1931544361824693</v>
      </c>
      <c r="AJ4977" s="17">
        <f t="shared" si="1756"/>
        <v>0.94588781827437463</v>
      </c>
      <c r="AK4977" s="17">
        <f t="shared" si="1757"/>
        <v>0.75951461028015788</v>
      </c>
      <c r="AL4977" s="17">
        <f t="shared" si="1758"/>
        <v>0.78174490703777533</v>
      </c>
      <c r="AM4977" s="17">
        <f t="shared" si="1759"/>
        <v>0.77052274714301561</v>
      </c>
      <c r="AN4977" s="17">
        <f t="shared" si="1760"/>
        <v>0.94588781827437463</v>
      </c>
      <c r="AO4977" s="17">
        <f t="shared" si="1764"/>
        <v>0</v>
      </c>
      <c r="AP4977" s="17">
        <f t="shared" si="1761"/>
        <v>7.7052274714301561</v>
      </c>
      <c r="AQ4977" s="17">
        <f t="shared" si="1762"/>
        <v>11.931544361824693</v>
      </c>
      <c r="AR4977" s="17">
        <f t="shared" si="1763"/>
        <v>20.037198013064778</v>
      </c>
      <c r="AU4977" s="17"/>
    </row>
    <row r="4978" spans="2:47" x14ac:dyDescent="0.25">
      <c r="B4978">
        <f>INDEX(RawData!$A$2:$A$1048576,MATCH(FmtData!$B$4+(ROW()-10),RawData!$A$2:$A$1048576,0))</f>
        <v>5163</v>
      </c>
      <c r="C4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8)</f>
        <v>42233.683553240742</v>
      </c>
      <c r="D4978" s="46">
        <f>IF($B$6=1,MID(INDEX(RawData!$B$2:$B$1048576, MATCH(FmtData!$B$4+(ROW()-10),RawData!$A$2:$A$1048576,0)),12,8)+$B$5/24,INDEX(RawData!$C$2:$C$1048576, MATCH(FmtData!$B$4+(ROW()-10),RawData!$A$2:$A$1048576,0)))</f>
        <v>0.68355324074074064</v>
      </c>
      <c r="E4978">
        <f>INDEX(RawData!D$2:D$1048576,MATCH(FmtData!$B$4+(ROW()-10),RawData!$A$2:$A$1048576,0))</f>
        <v>2906.16</v>
      </c>
      <c r="F4978">
        <f>INDEX(RawData!E$2:E$1048576,MATCH(FmtData!$B$4+(ROW()-10),RawData!$A$2:$A$1048576,0))</f>
        <v>7.1738299999999997</v>
      </c>
      <c r="G4978">
        <f>INDEX(RawData!F$2:F$1048576,MATCH(FmtData!$B$4+(ROW()-10),RawData!$A$2:$A$1048576,0))</f>
        <v>-142.37299999999999</v>
      </c>
      <c r="H4978">
        <f>INDEX(RawData!G$2:G$1048576,MATCH(FmtData!$B$4+(ROW()-10),RawData!$A$2:$A$1048576,0))</f>
        <v>0.49982199999999999</v>
      </c>
      <c r="I4978">
        <f>INDEX(RawData!H$2:H$1048576,MATCH(FmtData!$B$4+(ROW()-10),RawData!$A$2:$A$1048576,0))</f>
        <v>-3.71981E-3</v>
      </c>
      <c r="J4978">
        <f>INDEX(RawData!I$2:I$1048576,MATCH(FmtData!$B$4+(ROW()-10),RawData!$A$2:$A$1048576,0))</f>
        <v>195.8</v>
      </c>
      <c r="K4978">
        <f>INDEX(RawData!J$2:J$1048576,MATCH(FmtData!$B$4+(ROW()-10),RawData!$A$2:$A$1048576,0))</f>
        <v>194.2</v>
      </c>
      <c r="L4978">
        <f>INDEX(RawData!K$2:K$1048576,MATCH(FmtData!$B$4+(ROW()-10),RawData!$A$2:$A$1048576,0))</f>
        <v>28.9</v>
      </c>
      <c r="M4978">
        <f>INDEX(RawData!L$2:L$1048576,MATCH(FmtData!$B$4+(ROW()-10),RawData!$A$2:$A$1048576,0))</f>
        <v>22.9</v>
      </c>
      <c r="N4978">
        <f>INDEX(RawData!M$2:M$1048576,MATCH(FmtData!$B$4+(ROW()-10),RawData!$A$2:$A$1048576,0))</f>
        <v>21.9</v>
      </c>
      <c r="O4978">
        <f>INDEX(RawData!N$2:N$1048576,MATCH(FmtData!$B$4+(ROW()-10),RawData!$A$2:$A$1048576,0))</f>
        <v>172.4</v>
      </c>
      <c r="P4978">
        <f>INDEX(RawData!O$2:O$1048576,MATCH(FmtData!$B$4+(ROW()-10),RawData!$A$2:$A$1048576,0))</f>
        <v>35.831699999999998</v>
      </c>
      <c r="Q4978">
        <f>INDEX(RawData!P$2:P$1048576,MATCH(FmtData!$B$4+(ROW()-10),RawData!$A$2:$A$1048576,0))</f>
        <v>228.751</v>
      </c>
      <c r="R4978">
        <f>INDEX(RawData!Q$2:Q$1048576,MATCH(FmtData!$B$4+(ROW()-10),RawData!$A$2:$A$1048576,0))</f>
        <v>1.8310500000000001E-3</v>
      </c>
      <c r="S4978">
        <f>INDEX(RawData!R$2:R$1048576,MATCH(FmtData!$B$4+(ROW()-10),RawData!$A$2:$A$1048576,0))</f>
        <v>0.51633799999999996</v>
      </c>
      <c r="T4978">
        <f>INDEX(RawData!S$2:S$1048576,MATCH(FmtData!$B$4+(ROW()-10),RawData!$A$2:$A$1048576,0))</f>
        <v>0.52676999999999996</v>
      </c>
      <c r="U4978">
        <f>INDEX(RawData!T$2:T$1048576,MATCH(FmtData!$B$4+(ROW()-10),RawData!$A$2:$A$1048576,0))</f>
        <v>4.5929000000000002</v>
      </c>
      <c r="V4978">
        <f>INDEX(RawData!U$2:U$1048576,MATCH(FmtData!$B$4+(ROW()-10),RawData!$A$2:$A$1048576,0))</f>
        <v>5.0201399999999996</v>
      </c>
      <c r="W4978" s="8">
        <f t="shared" si="1748"/>
        <v>0.4272399999999994</v>
      </c>
      <c r="X4978" s="8">
        <f t="shared" si="1749"/>
        <v>-0.26073607999999993</v>
      </c>
      <c r="Y4978" s="8">
        <f t="shared" si="1750"/>
        <v>-0.15884651999999996</v>
      </c>
      <c r="Z4978" s="8">
        <f t="shared" si="1751"/>
        <v>10.152691814042056</v>
      </c>
      <c r="AA4978" s="8">
        <f t="shared" si="1752"/>
        <v>10.050802254042056</v>
      </c>
      <c r="AB4978" s="8">
        <f t="shared" si="1753"/>
        <v>10.101747034042056</v>
      </c>
      <c r="AC4978" s="6">
        <f t="shared" si="1768"/>
        <v>-278.58199999999999</v>
      </c>
      <c r="AD4978" s="15">
        <f t="shared" si="1765"/>
        <v>-18.809999999999945</v>
      </c>
      <c r="AE4978" s="15">
        <f t="shared" si="1766"/>
        <v>68.452791551277301</v>
      </c>
      <c r="AF4978" s="15">
        <f t="shared" si="1767"/>
        <v>41.299610510253387</v>
      </c>
      <c r="AG4978" s="15">
        <f t="shared" si="1754"/>
        <v>54.811079706319902</v>
      </c>
      <c r="AH4978" s="15">
        <f t="shared" ref="AH4978:AH5041" si="1769">$AH$1392+(AD4978-$AD$1392)</f>
        <v>-119.68860518134807</v>
      </c>
      <c r="AI4978" s="17">
        <f t="shared" si="1755"/>
        <v>1.1931544361824693</v>
      </c>
      <c r="AJ4978" s="17">
        <f t="shared" si="1756"/>
        <v>0.94588781827437463</v>
      </c>
      <c r="AK4978" s="17">
        <f t="shared" si="1757"/>
        <v>0.75951461028015788</v>
      </c>
      <c r="AL4978" s="17">
        <f t="shared" si="1758"/>
        <v>0.78174490703777533</v>
      </c>
      <c r="AM4978" s="17">
        <f t="shared" si="1759"/>
        <v>0.77052274714301561</v>
      </c>
      <c r="AN4978" s="17">
        <f t="shared" si="1760"/>
        <v>0.94588781827437463</v>
      </c>
      <c r="AO4978" s="17">
        <f t="shared" si="1764"/>
        <v>0</v>
      </c>
      <c r="AP4978" s="17">
        <f t="shared" si="1761"/>
        <v>7.7052274714301561</v>
      </c>
      <c r="AQ4978" s="17">
        <f t="shared" si="1762"/>
        <v>11.931544361824693</v>
      </c>
      <c r="AR4978" s="17">
        <f t="shared" si="1763"/>
        <v>20.037198013064778</v>
      </c>
      <c r="AU4978" s="17"/>
    </row>
    <row r="4979" spans="2:47" x14ac:dyDescent="0.25">
      <c r="B4979">
        <f>INDEX(RawData!$A$2:$A$1048576,MATCH(FmtData!$B$4+(ROW()-10),RawData!$A$2:$A$1048576,0))</f>
        <v>5164</v>
      </c>
      <c r="C4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9)</f>
        <v>42233.683680555558</v>
      </c>
      <c r="D4979" s="46">
        <f>IF($B$6=1,MID(INDEX(RawData!$B$2:$B$1048576, MATCH(FmtData!$B$4+(ROW()-10),RawData!$A$2:$A$1048576,0)),12,8)+$B$5/24,INDEX(RawData!$C$2:$C$1048576, MATCH(FmtData!$B$4+(ROW()-10),RawData!$A$2:$A$1048576,0)))</f>
        <v>0.68368055555555562</v>
      </c>
      <c r="E4979">
        <f>INDEX(RawData!D$2:D$1048576,MATCH(FmtData!$B$4+(ROW()-10),RawData!$A$2:$A$1048576,0))</f>
        <v>2906.16</v>
      </c>
      <c r="F4979">
        <f>INDEX(RawData!E$2:E$1048576,MATCH(FmtData!$B$4+(ROW()-10),RawData!$A$2:$A$1048576,0))</f>
        <v>7.1738299999999997</v>
      </c>
      <c r="G4979">
        <f>INDEX(RawData!F$2:F$1048576,MATCH(FmtData!$B$4+(ROW()-10),RawData!$A$2:$A$1048576,0))</f>
        <v>-142.37299999999999</v>
      </c>
      <c r="H4979">
        <f>INDEX(RawData!G$2:G$1048576,MATCH(FmtData!$B$4+(ROW()-10),RawData!$A$2:$A$1048576,0))</f>
        <v>0.49982199999999999</v>
      </c>
      <c r="I4979">
        <f>INDEX(RawData!H$2:H$1048576,MATCH(FmtData!$B$4+(ROW()-10),RawData!$A$2:$A$1048576,0))</f>
        <v>-3.71981E-3</v>
      </c>
      <c r="J4979">
        <f>INDEX(RawData!I$2:I$1048576,MATCH(FmtData!$B$4+(ROW()-10),RawData!$A$2:$A$1048576,0))</f>
        <v>195.5</v>
      </c>
      <c r="K4979">
        <f>INDEX(RawData!J$2:J$1048576,MATCH(FmtData!$B$4+(ROW()-10),RawData!$A$2:$A$1048576,0))</f>
        <v>194.8</v>
      </c>
      <c r="L4979">
        <f>INDEX(RawData!K$2:K$1048576,MATCH(FmtData!$B$4+(ROW()-10),RawData!$A$2:$A$1048576,0))</f>
        <v>28.7</v>
      </c>
      <c r="M4979">
        <f>INDEX(RawData!L$2:L$1048576,MATCH(FmtData!$B$4+(ROW()-10),RawData!$A$2:$A$1048576,0))</f>
        <v>22.8</v>
      </c>
      <c r="N4979">
        <f>INDEX(RawData!M$2:M$1048576,MATCH(FmtData!$B$4+(ROW()-10),RawData!$A$2:$A$1048576,0))</f>
        <v>21.9</v>
      </c>
      <c r="O4979">
        <f>INDEX(RawData!N$2:N$1048576,MATCH(FmtData!$B$4+(ROW()-10),RawData!$A$2:$A$1048576,0))</f>
        <v>172.4</v>
      </c>
      <c r="P4979">
        <f>INDEX(RawData!O$2:O$1048576,MATCH(FmtData!$B$4+(ROW()-10),RawData!$A$2:$A$1048576,0))</f>
        <v>35.831699999999998</v>
      </c>
      <c r="Q4979">
        <f>INDEX(RawData!P$2:P$1048576,MATCH(FmtData!$B$4+(ROW()-10),RawData!$A$2:$A$1048576,0))</f>
        <v>228.751</v>
      </c>
      <c r="R4979">
        <f>INDEX(RawData!Q$2:Q$1048576,MATCH(FmtData!$B$4+(ROW()-10),RawData!$A$2:$A$1048576,0))</f>
        <v>1.8310500000000001E-3</v>
      </c>
      <c r="S4979">
        <f>INDEX(RawData!R$2:R$1048576,MATCH(FmtData!$B$4+(ROW()-10),RawData!$A$2:$A$1048576,0))</f>
        <v>0.51633799999999996</v>
      </c>
      <c r="T4979">
        <f>INDEX(RawData!S$2:S$1048576,MATCH(FmtData!$B$4+(ROW()-10),RawData!$A$2:$A$1048576,0))</f>
        <v>0.52676999999999996</v>
      </c>
      <c r="U4979">
        <f>INDEX(RawData!T$2:T$1048576,MATCH(FmtData!$B$4+(ROW()-10),RawData!$A$2:$A$1048576,0))</f>
        <v>4.5623800000000001</v>
      </c>
      <c r="V4979">
        <f>INDEX(RawData!U$2:U$1048576,MATCH(FmtData!$B$4+(ROW()-10),RawData!$A$2:$A$1048576,0))</f>
        <v>4.9743700000000004</v>
      </c>
      <c r="W4979" s="8">
        <f t="shared" si="1748"/>
        <v>0.4119900000000003</v>
      </c>
      <c r="X4979" s="8">
        <f t="shared" si="1749"/>
        <v>-0.26073607999999993</v>
      </c>
      <c r="Y4979" s="8">
        <f t="shared" si="1750"/>
        <v>-0.15884651999999996</v>
      </c>
      <c r="Z4979" s="8">
        <f t="shared" si="1751"/>
        <v>10.152691814042056</v>
      </c>
      <c r="AA4979" s="8">
        <f t="shared" si="1752"/>
        <v>10.050802254042056</v>
      </c>
      <c r="AB4979" s="8">
        <f t="shared" si="1753"/>
        <v>10.101747034042056</v>
      </c>
      <c r="AC4979" s="6">
        <f t="shared" si="1768"/>
        <v>-278.58199999999999</v>
      </c>
      <c r="AD4979" s="15">
        <f t="shared" si="1765"/>
        <v>-18.809999999999945</v>
      </c>
      <c r="AE4979" s="15">
        <f t="shared" si="1766"/>
        <v>68.452791551277301</v>
      </c>
      <c r="AF4979" s="15">
        <f t="shared" si="1767"/>
        <v>41.299610510253387</v>
      </c>
      <c r="AG4979" s="15">
        <f t="shared" si="1754"/>
        <v>54.811079706319902</v>
      </c>
      <c r="AH4979" s="15">
        <f t="shared" si="1769"/>
        <v>-119.68860518134807</v>
      </c>
      <c r="AI4979" s="17">
        <f t="shared" si="1755"/>
        <v>1.1931544361824693</v>
      </c>
      <c r="AJ4979" s="17">
        <f t="shared" si="1756"/>
        <v>0.94588781827437463</v>
      </c>
      <c r="AK4979" s="17">
        <f t="shared" si="1757"/>
        <v>0.75951461028015788</v>
      </c>
      <c r="AL4979" s="17">
        <f t="shared" si="1758"/>
        <v>0.78174490703777533</v>
      </c>
      <c r="AM4979" s="17">
        <f t="shared" si="1759"/>
        <v>0.77052274714301561</v>
      </c>
      <c r="AN4979" s="17">
        <f t="shared" si="1760"/>
        <v>0.94588781827437463</v>
      </c>
      <c r="AO4979" s="17">
        <f t="shared" si="1764"/>
        <v>0</v>
      </c>
      <c r="AP4979" s="17">
        <f t="shared" si="1761"/>
        <v>7.7052274714301561</v>
      </c>
      <c r="AQ4979" s="17">
        <f t="shared" si="1762"/>
        <v>11.931544361824693</v>
      </c>
      <c r="AR4979" s="17">
        <f t="shared" si="1763"/>
        <v>20.037198013064778</v>
      </c>
      <c r="AU4979" s="17"/>
    </row>
    <row r="4980" spans="2:47" x14ac:dyDescent="0.25">
      <c r="B4980">
        <f>INDEX(RawData!$A$2:$A$1048576,MATCH(FmtData!$B$4+(ROW()-10),RawData!$A$2:$A$1048576,0))</f>
        <v>5165</v>
      </c>
      <c r="C4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0)</f>
        <v>42233.683796296296</v>
      </c>
      <c r="D4980" s="46">
        <f>IF($B$6=1,MID(INDEX(RawData!$B$2:$B$1048576, MATCH(FmtData!$B$4+(ROW()-10),RawData!$A$2:$A$1048576,0)),12,8)+$B$5/24,INDEX(RawData!$C$2:$C$1048576, MATCH(FmtData!$B$4+(ROW()-10),RawData!$A$2:$A$1048576,0)))</f>
        <v>0.68379629629629635</v>
      </c>
      <c r="E4980">
        <f>INDEX(RawData!D$2:D$1048576,MATCH(FmtData!$B$4+(ROW()-10),RawData!$A$2:$A$1048576,0))</f>
        <v>2906.16</v>
      </c>
      <c r="F4980">
        <f>INDEX(RawData!E$2:E$1048576,MATCH(FmtData!$B$4+(ROW()-10),RawData!$A$2:$A$1048576,0))</f>
        <v>7.1738299999999997</v>
      </c>
      <c r="G4980">
        <f>INDEX(RawData!F$2:F$1048576,MATCH(FmtData!$B$4+(ROW()-10),RawData!$A$2:$A$1048576,0))</f>
        <v>-142.37299999999999</v>
      </c>
      <c r="H4980">
        <f>INDEX(RawData!G$2:G$1048576,MATCH(FmtData!$B$4+(ROW()-10),RawData!$A$2:$A$1048576,0))</f>
        <v>0.49982199999999999</v>
      </c>
      <c r="I4980">
        <f>INDEX(RawData!H$2:H$1048576,MATCH(FmtData!$B$4+(ROW()-10),RawData!$A$2:$A$1048576,0))</f>
        <v>-3.71981E-3</v>
      </c>
      <c r="J4980">
        <f>INDEX(RawData!I$2:I$1048576,MATCH(FmtData!$B$4+(ROW()-10),RawData!$A$2:$A$1048576,0))</f>
        <v>195.2</v>
      </c>
      <c r="K4980">
        <f>INDEX(RawData!J$2:J$1048576,MATCH(FmtData!$B$4+(ROW()-10),RawData!$A$2:$A$1048576,0))</f>
        <v>195.4</v>
      </c>
      <c r="L4980">
        <f>INDEX(RawData!K$2:K$1048576,MATCH(FmtData!$B$4+(ROW()-10),RawData!$A$2:$A$1048576,0))</f>
        <v>28.4</v>
      </c>
      <c r="M4980">
        <f>INDEX(RawData!L$2:L$1048576,MATCH(FmtData!$B$4+(ROW()-10),RawData!$A$2:$A$1048576,0))</f>
        <v>22.9</v>
      </c>
      <c r="N4980">
        <f>INDEX(RawData!M$2:M$1048576,MATCH(FmtData!$B$4+(ROW()-10),RawData!$A$2:$A$1048576,0))</f>
        <v>21.9</v>
      </c>
      <c r="O4980">
        <f>INDEX(RawData!N$2:N$1048576,MATCH(FmtData!$B$4+(ROW()-10),RawData!$A$2:$A$1048576,0))</f>
        <v>172.4</v>
      </c>
      <c r="P4980">
        <f>INDEX(RawData!O$2:O$1048576,MATCH(FmtData!$B$4+(ROW()-10),RawData!$A$2:$A$1048576,0))</f>
        <v>35.831699999999998</v>
      </c>
      <c r="Q4980">
        <f>INDEX(RawData!P$2:P$1048576,MATCH(FmtData!$B$4+(ROW()-10),RawData!$A$2:$A$1048576,0))</f>
        <v>228.875</v>
      </c>
      <c r="R4980">
        <f>INDEX(RawData!Q$2:Q$1048576,MATCH(FmtData!$B$4+(ROW()-10),RawData!$A$2:$A$1048576,0))</f>
        <v>1.8310500000000001E-3</v>
      </c>
      <c r="S4980">
        <f>INDEX(RawData!R$2:R$1048576,MATCH(FmtData!$B$4+(ROW()-10),RawData!$A$2:$A$1048576,0))</f>
        <v>0.51633799999999996</v>
      </c>
      <c r="T4980">
        <f>INDEX(RawData!S$2:S$1048576,MATCH(FmtData!$B$4+(ROW()-10),RawData!$A$2:$A$1048576,0))</f>
        <v>0.52676999999999996</v>
      </c>
      <c r="U4980">
        <f>INDEX(RawData!T$2:T$1048576,MATCH(FmtData!$B$4+(ROW()-10),RawData!$A$2:$A$1048576,0))</f>
        <v>4.52881</v>
      </c>
      <c r="V4980">
        <f>INDEX(RawData!U$2:U$1048576,MATCH(FmtData!$B$4+(ROW()-10),RawData!$A$2:$A$1048576,0))</f>
        <v>4.9438500000000003</v>
      </c>
      <c r="W4980" s="8">
        <f t="shared" si="1748"/>
        <v>0.4150400000000003</v>
      </c>
      <c r="X4980" s="8">
        <f t="shared" si="1749"/>
        <v>-0.26073607999999993</v>
      </c>
      <c r="Y4980" s="8">
        <f t="shared" si="1750"/>
        <v>-0.15884651999999996</v>
      </c>
      <c r="Z4980" s="8">
        <f t="shared" si="1751"/>
        <v>10.152691814042056</v>
      </c>
      <c r="AA4980" s="8">
        <f t="shared" si="1752"/>
        <v>10.050802254042056</v>
      </c>
      <c r="AB4980" s="8">
        <f t="shared" si="1753"/>
        <v>10.101747034042056</v>
      </c>
      <c r="AC4980" s="6">
        <f t="shared" si="1768"/>
        <v>-278.45800000000003</v>
      </c>
      <c r="AD4980" s="15">
        <f t="shared" si="1765"/>
        <v>-18.685999999999979</v>
      </c>
      <c r="AE4980" s="15">
        <f t="shared" si="1766"/>
        <v>68.452791551277301</v>
      </c>
      <c r="AF4980" s="15">
        <f t="shared" si="1767"/>
        <v>41.299610510253387</v>
      </c>
      <c r="AG4980" s="15">
        <f t="shared" si="1754"/>
        <v>54.811079706319902</v>
      </c>
      <c r="AH4980" s="15">
        <f t="shared" si="1769"/>
        <v>-119.5646051813481</v>
      </c>
      <c r="AI4980" s="17">
        <f t="shared" si="1755"/>
        <v>1.1929110758621697</v>
      </c>
      <c r="AJ4980" s="17">
        <f t="shared" si="1756"/>
        <v>0.94573486665829898</v>
      </c>
      <c r="AK4980" s="17">
        <f t="shared" si="1757"/>
        <v>0.75951461028015788</v>
      </c>
      <c r="AL4980" s="17">
        <f t="shared" si="1758"/>
        <v>0.78174490703777533</v>
      </c>
      <c r="AM4980" s="17">
        <f t="shared" si="1759"/>
        <v>0.77052274714301561</v>
      </c>
      <c r="AN4980" s="17">
        <f t="shared" si="1760"/>
        <v>0.94573486665829898</v>
      </c>
      <c r="AO4980" s="17">
        <f t="shared" si="1764"/>
        <v>0</v>
      </c>
      <c r="AP4980" s="17">
        <f t="shared" si="1761"/>
        <v>7.7052274714301561</v>
      </c>
      <c r="AQ4980" s="17">
        <f t="shared" si="1762"/>
        <v>11.929110758621697</v>
      </c>
      <c r="AR4980" s="17">
        <f t="shared" si="1763"/>
        <v>20.037198013064778</v>
      </c>
      <c r="AU4980" s="17"/>
    </row>
    <row r="4981" spans="2:47" x14ac:dyDescent="0.25">
      <c r="B4981">
        <f>INDEX(RawData!$A$2:$A$1048576,MATCH(FmtData!$B$4+(ROW()-10),RawData!$A$2:$A$1048576,0))</f>
        <v>5166</v>
      </c>
      <c r="C4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1)</f>
        <v>42233.683912037035</v>
      </c>
      <c r="D4981" s="46">
        <f>IF($B$6=1,MID(INDEX(RawData!$B$2:$B$1048576, MATCH(FmtData!$B$4+(ROW()-10),RawData!$A$2:$A$1048576,0)),12,8)+$B$5/24,INDEX(RawData!$C$2:$C$1048576, MATCH(FmtData!$B$4+(ROW()-10),RawData!$A$2:$A$1048576,0)))</f>
        <v>0.68391203703703696</v>
      </c>
      <c r="E4981">
        <f>INDEX(RawData!D$2:D$1048576,MATCH(FmtData!$B$4+(ROW()-10),RawData!$A$2:$A$1048576,0))</f>
        <v>2906.16</v>
      </c>
      <c r="F4981">
        <f>INDEX(RawData!E$2:E$1048576,MATCH(FmtData!$B$4+(ROW()-10),RawData!$A$2:$A$1048576,0))</f>
        <v>7.1738299999999997</v>
      </c>
      <c r="G4981">
        <f>INDEX(RawData!F$2:F$1048576,MATCH(FmtData!$B$4+(ROW()-10),RawData!$A$2:$A$1048576,0))</f>
        <v>-142.37299999999999</v>
      </c>
      <c r="H4981">
        <f>INDEX(RawData!G$2:G$1048576,MATCH(FmtData!$B$4+(ROW()-10),RawData!$A$2:$A$1048576,0))</f>
        <v>0.49982199999999999</v>
      </c>
      <c r="I4981">
        <f>INDEX(RawData!H$2:H$1048576,MATCH(FmtData!$B$4+(ROW()-10),RawData!$A$2:$A$1048576,0))</f>
        <v>-3.71981E-3</v>
      </c>
      <c r="J4981">
        <f>INDEX(RawData!I$2:I$1048576,MATCH(FmtData!$B$4+(ROW()-10),RawData!$A$2:$A$1048576,0))</f>
        <v>194.9</v>
      </c>
      <c r="K4981">
        <f>INDEX(RawData!J$2:J$1048576,MATCH(FmtData!$B$4+(ROW()-10),RawData!$A$2:$A$1048576,0))</f>
        <v>195.8</v>
      </c>
      <c r="L4981">
        <f>INDEX(RawData!K$2:K$1048576,MATCH(FmtData!$B$4+(ROW()-10),RawData!$A$2:$A$1048576,0))</f>
        <v>28.4</v>
      </c>
      <c r="M4981">
        <f>INDEX(RawData!L$2:L$1048576,MATCH(FmtData!$B$4+(ROW()-10),RawData!$A$2:$A$1048576,0))</f>
        <v>22.9</v>
      </c>
      <c r="N4981">
        <f>INDEX(RawData!M$2:M$1048576,MATCH(FmtData!$B$4+(ROW()-10),RawData!$A$2:$A$1048576,0))</f>
        <v>21.9</v>
      </c>
      <c r="O4981">
        <f>INDEX(RawData!N$2:N$1048576,MATCH(FmtData!$B$4+(ROW()-10),RawData!$A$2:$A$1048576,0))</f>
        <v>172.4</v>
      </c>
      <c r="P4981">
        <f>INDEX(RawData!O$2:O$1048576,MATCH(FmtData!$B$4+(ROW()-10),RawData!$A$2:$A$1048576,0))</f>
        <v>35.831699999999998</v>
      </c>
      <c r="Q4981">
        <f>INDEX(RawData!P$2:P$1048576,MATCH(FmtData!$B$4+(ROW()-10),RawData!$A$2:$A$1048576,0))</f>
        <v>228.875</v>
      </c>
      <c r="R4981">
        <f>INDEX(RawData!Q$2:Q$1048576,MATCH(FmtData!$B$4+(ROW()-10),RawData!$A$2:$A$1048576,0))</f>
        <v>2.4414100000000002E-3</v>
      </c>
      <c r="S4981">
        <f>INDEX(RawData!R$2:R$1048576,MATCH(FmtData!$B$4+(ROW()-10),RawData!$A$2:$A$1048576,0))</f>
        <v>0.51633799999999996</v>
      </c>
      <c r="T4981">
        <f>INDEX(RawData!S$2:S$1048576,MATCH(FmtData!$B$4+(ROW()-10),RawData!$A$2:$A$1048576,0))</f>
        <v>0.52676999999999996</v>
      </c>
      <c r="U4981">
        <f>INDEX(RawData!T$2:T$1048576,MATCH(FmtData!$B$4+(ROW()-10),RawData!$A$2:$A$1048576,0))</f>
        <v>4.4982899999999999</v>
      </c>
      <c r="V4981">
        <f>INDEX(RawData!U$2:U$1048576,MATCH(FmtData!$B$4+(ROW()-10),RawData!$A$2:$A$1048576,0))</f>
        <v>4.8980699999999997</v>
      </c>
      <c r="W4981" s="8">
        <f t="shared" si="1748"/>
        <v>0.3997799999999998</v>
      </c>
      <c r="X4981" s="8">
        <f t="shared" si="1749"/>
        <v>-0.26073607999999993</v>
      </c>
      <c r="Y4981" s="8">
        <f t="shared" si="1750"/>
        <v>-0.15884651999999996</v>
      </c>
      <c r="Z4981" s="8">
        <f t="shared" si="1751"/>
        <v>10.152691814042056</v>
      </c>
      <c r="AA4981" s="8">
        <f t="shared" si="1752"/>
        <v>10.050802254042056</v>
      </c>
      <c r="AB4981" s="8">
        <f t="shared" si="1753"/>
        <v>10.101747034042056</v>
      </c>
      <c r="AC4981" s="6">
        <f t="shared" si="1768"/>
        <v>-278.45800000000003</v>
      </c>
      <c r="AD4981" s="15">
        <f t="shared" si="1765"/>
        <v>-18.685999999999979</v>
      </c>
      <c r="AE4981" s="15">
        <f t="shared" si="1766"/>
        <v>68.452791551277301</v>
      </c>
      <c r="AF4981" s="15">
        <f t="shared" si="1767"/>
        <v>41.299610510253387</v>
      </c>
      <c r="AG4981" s="15">
        <f t="shared" si="1754"/>
        <v>54.811079706319902</v>
      </c>
      <c r="AH4981" s="15">
        <f t="shared" si="1769"/>
        <v>-119.5646051813481</v>
      </c>
      <c r="AI4981" s="17">
        <f t="shared" si="1755"/>
        <v>1.1929110758621697</v>
      </c>
      <c r="AJ4981" s="17">
        <f t="shared" si="1756"/>
        <v>0.94573486665829898</v>
      </c>
      <c r="AK4981" s="17">
        <f t="shared" si="1757"/>
        <v>0.75951461028015788</v>
      </c>
      <c r="AL4981" s="17">
        <f t="shared" si="1758"/>
        <v>0.78174490703777533</v>
      </c>
      <c r="AM4981" s="17">
        <f t="shared" si="1759"/>
        <v>0.77052274714301561</v>
      </c>
      <c r="AN4981" s="17">
        <f t="shared" si="1760"/>
        <v>0.94573486665829898</v>
      </c>
      <c r="AO4981" s="17">
        <f t="shared" si="1764"/>
        <v>0</v>
      </c>
      <c r="AP4981" s="17">
        <f t="shared" si="1761"/>
        <v>7.7052274714301561</v>
      </c>
      <c r="AQ4981" s="17">
        <f t="shared" si="1762"/>
        <v>11.929110758621697</v>
      </c>
      <c r="AR4981" s="17">
        <f t="shared" si="1763"/>
        <v>20.037198013064778</v>
      </c>
      <c r="AU4981" s="17"/>
    </row>
    <row r="4982" spans="2:47" x14ac:dyDescent="0.25">
      <c r="B4982">
        <f>INDEX(RawData!$A$2:$A$1048576,MATCH(FmtData!$B$4+(ROW()-10),RawData!$A$2:$A$1048576,0))</f>
        <v>5167</v>
      </c>
      <c r="C4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2)</f>
        <v>42233.684027777781</v>
      </c>
      <c r="D4982" s="46">
        <f>IF($B$6=1,MID(INDEX(RawData!$B$2:$B$1048576, MATCH(FmtData!$B$4+(ROW()-10),RawData!$A$2:$A$1048576,0)),12,8)+$B$5/24,INDEX(RawData!$C$2:$C$1048576, MATCH(FmtData!$B$4+(ROW()-10),RawData!$A$2:$A$1048576,0)))</f>
        <v>0.68402777777777779</v>
      </c>
      <c r="E4982">
        <f>INDEX(RawData!D$2:D$1048576,MATCH(FmtData!$B$4+(ROW()-10),RawData!$A$2:$A$1048576,0))</f>
        <v>2906.16</v>
      </c>
      <c r="F4982">
        <f>INDEX(RawData!E$2:E$1048576,MATCH(FmtData!$B$4+(ROW()-10),RawData!$A$2:$A$1048576,0))</f>
        <v>7.1738299999999997</v>
      </c>
      <c r="G4982">
        <f>INDEX(RawData!F$2:F$1048576,MATCH(FmtData!$B$4+(ROW()-10),RawData!$A$2:$A$1048576,0))</f>
        <v>-142.37299999999999</v>
      </c>
      <c r="H4982">
        <f>INDEX(RawData!G$2:G$1048576,MATCH(FmtData!$B$4+(ROW()-10),RawData!$A$2:$A$1048576,0))</f>
        <v>0.49982199999999999</v>
      </c>
      <c r="I4982">
        <f>INDEX(RawData!H$2:H$1048576,MATCH(FmtData!$B$4+(ROW()-10),RawData!$A$2:$A$1048576,0))</f>
        <v>-3.71981E-3</v>
      </c>
      <c r="J4982">
        <f>INDEX(RawData!I$2:I$1048576,MATCH(FmtData!$B$4+(ROW()-10),RawData!$A$2:$A$1048576,0))</f>
        <v>194.7</v>
      </c>
      <c r="K4982">
        <f>INDEX(RawData!J$2:J$1048576,MATCH(FmtData!$B$4+(ROW()-10),RawData!$A$2:$A$1048576,0))</f>
        <v>196</v>
      </c>
      <c r="L4982">
        <f>INDEX(RawData!K$2:K$1048576,MATCH(FmtData!$B$4+(ROW()-10),RawData!$A$2:$A$1048576,0))</f>
        <v>28.9</v>
      </c>
      <c r="M4982">
        <f>INDEX(RawData!L$2:L$1048576,MATCH(FmtData!$B$4+(ROW()-10),RawData!$A$2:$A$1048576,0))</f>
        <v>22.9</v>
      </c>
      <c r="N4982">
        <f>INDEX(RawData!M$2:M$1048576,MATCH(FmtData!$B$4+(ROW()-10),RawData!$A$2:$A$1048576,0))</f>
        <v>21.9</v>
      </c>
      <c r="O4982">
        <f>INDEX(RawData!N$2:N$1048576,MATCH(FmtData!$B$4+(ROW()-10),RawData!$A$2:$A$1048576,0))</f>
        <v>172.4</v>
      </c>
      <c r="P4982">
        <f>INDEX(RawData!O$2:O$1048576,MATCH(FmtData!$B$4+(ROW()-10),RawData!$A$2:$A$1048576,0))</f>
        <v>35.831699999999998</v>
      </c>
      <c r="Q4982">
        <f>INDEX(RawData!P$2:P$1048576,MATCH(FmtData!$B$4+(ROW()-10),RawData!$A$2:$A$1048576,0))</f>
        <v>228.875</v>
      </c>
      <c r="R4982">
        <f>INDEX(RawData!Q$2:Q$1048576,MATCH(FmtData!$B$4+(ROW()-10),RawData!$A$2:$A$1048576,0))</f>
        <v>1.8310500000000001E-3</v>
      </c>
      <c r="S4982">
        <f>INDEX(RawData!R$2:R$1048576,MATCH(FmtData!$B$4+(ROW()-10),RawData!$A$2:$A$1048576,0))</f>
        <v>0.51633799999999996</v>
      </c>
      <c r="T4982">
        <f>INDEX(RawData!S$2:S$1048576,MATCH(FmtData!$B$4+(ROW()-10),RawData!$A$2:$A$1048576,0))</f>
        <v>0.52676999999999996</v>
      </c>
      <c r="U4982">
        <f>INDEX(RawData!T$2:T$1048576,MATCH(FmtData!$B$4+(ROW()-10),RawData!$A$2:$A$1048576,0))</f>
        <v>4.4677699999999998</v>
      </c>
      <c r="V4982">
        <f>INDEX(RawData!U$2:U$1048576,MATCH(FmtData!$B$4+(ROW()-10),RawData!$A$2:$A$1048576,0))</f>
        <v>4.8980699999999997</v>
      </c>
      <c r="W4982" s="8">
        <f t="shared" si="1748"/>
        <v>0.4302999999999999</v>
      </c>
      <c r="X4982" s="8">
        <f t="shared" si="1749"/>
        <v>-0.26073607999999993</v>
      </c>
      <c r="Y4982" s="8">
        <f t="shared" si="1750"/>
        <v>-0.15884651999999996</v>
      </c>
      <c r="Z4982" s="8">
        <f t="shared" si="1751"/>
        <v>10.152691814042056</v>
      </c>
      <c r="AA4982" s="8">
        <f t="shared" si="1752"/>
        <v>10.050802254042056</v>
      </c>
      <c r="AB4982" s="8">
        <f t="shared" si="1753"/>
        <v>10.101747034042056</v>
      </c>
      <c r="AC4982" s="6">
        <f t="shared" si="1768"/>
        <v>-278.45800000000003</v>
      </c>
      <c r="AD4982" s="15">
        <f t="shared" si="1765"/>
        <v>-18.685999999999979</v>
      </c>
      <c r="AE4982" s="15">
        <f t="shared" si="1766"/>
        <v>68.452791551277301</v>
      </c>
      <c r="AF4982" s="15">
        <f t="shared" si="1767"/>
        <v>41.299610510253387</v>
      </c>
      <c r="AG4982" s="15">
        <f t="shared" si="1754"/>
        <v>54.811079706319902</v>
      </c>
      <c r="AH4982" s="15">
        <f t="shared" si="1769"/>
        <v>-119.5646051813481</v>
      </c>
      <c r="AI4982" s="17">
        <f t="shared" si="1755"/>
        <v>1.1929110758621697</v>
      </c>
      <c r="AJ4982" s="17">
        <f t="shared" si="1756"/>
        <v>0.94573486665829898</v>
      </c>
      <c r="AK4982" s="17">
        <f t="shared" si="1757"/>
        <v>0.75951461028015788</v>
      </c>
      <c r="AL4982" s="17">
        <f t="shared" si="1758"/>
        <v>0.78174490703777533</v>
      </c>
      <c r="AM4982" s="17">
        <f t="shared" si="1759"/>
        <v>0.77052274714301561</v>
      </c>
      <c r="AN4982" s="17">
        <f t="shared" si="1760"/>
        <v>0.94573486665829898</v>
      </c>
      <c r="AO4982" s="17">
        <f t="shared" si="1764"/>
        <v>0</v>
      </c>
      <c r="AP4982" s="17">
        <f t="shared" si="1761"/>
        <v>7.7052274714301561</v>
      </c>
      <c r="AQ4982" s="17">
        <f t="shared" si="1762"/>
        <v>11.929110758621697</v>
      </c>
      <c r="AR4982" s="17">
        <f t="shared" si="1763"/>
        <v>20.037198013064778</v>
      </c>
      <c r="AU4982" s="17"/>
    </row>
    <row r="4983" spans="2:47" x14ac:dyDescent="0.25">
      <c r="B4983">
        <f>INDEX(RawData!$A$2:$A$1048576,MATCH(FmtData!$B$4+(ROW()-10),RawData!$A$2:$A$1048576,0))</f>
        <v>5168</v>
      </c>
      <c r="C4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3)</f>
        <v>42233.68414351852</v>
      </c>
      <c r="D4983" s="46">
        <f>IF($B$6=1,MID(INDEX(RawData!$B$2:$B$1048576, MATCH(FmtData!$B$4+(ROW()-10),RawData!$A$2:$A$1048576,0)),12,8)+$B$5/24,INDEX(RawData!$C$2:$C$1048576, MATCH(FmtData!$B$4+(ROW()-10),RawData!$A$2:$A$1048576,0)))</f>
        <v>0.68414351851851851</v>
      </c>
      <c r="E4983">
        <f>INDEX(RawData!D$2:D$1048576,MATCH(FmtData!$B$4+(ROW()-10),RawData!$A$2:$A$1048576,0))</f>
        <v>2905.23</v>
      </c>
      <c r="F4983">
        <f>INDEX(RawData!E$2:E$1048576,MATCH(FmtData!$B$4+(ROW()-10),RawData!$A$2:$A$1048576,0))</f>
        <v>7.1738299999999997</v>
      </c>
      <c r="G4983">
        <f>INDEX(RawData!F$2:F$1048576,MATCH(FmtData!$B$4+(ROW()-10),RawData!$A$2:$A$1048576,0))</f>
        <v>-142.37299999999999</v>
      </c>
      <c r="H4983">
        <f>INDEX(RawData!G$2:G$1048576,MATCH(FmtData!$B$4+(ROW()-10),RawData!$A$2:$A$1048576,0))</f>
        <v>0.49982199999999999</v>
      </c>
      <c r="I4983">
        <f>INDEX(RawData!H$2:H$1048576,MATCH(FmtData!$B$4+(ROW()-10),RawData!$A$2:$A$1048576,0))</f>
        <v>-3.71981E-3</v>
      </c>
      <c r="J4983">
        <f>INDEX(RawData!I$2:I$1048576,MATCH(FmtData!$B$4+(ROW()-10),RawData!$A$2:$A$1048576,0))</f>
        <v>194.4</v>
      </c>
      <c r="K4983">
        <f>INDEX(RawData!J$2:J$1048576,MATCH(FmtData!$B$4+(ROW()-10),RawData!$A$2:$A$1048576,0))</f>
        <v>196.2</v>
      </c>
      <c r="L4983">
        <f>INDEX(RawData!K$2:K$1048576,MATCH(FmtData!$B$4+(ROW()-10),RawData!$A$2:$A$1048576,0))</f>
        <v>29.1</v>
      </c>
      <c r="M4983">
        <f>INDEX(RawData!L$2:L$1048576,MATCH(FmtData!$B$4+(ROW()-10),RawData!$A$2:$A$1048576,0))</f>
        <v>22.9</v>
      </c>
      <c r="N4983">
        <f>INDEX(RawData!M$2:M$1048576,MATCH(FmtData!$B$4+(ROW()-10),RawData!$A$2:$A$1048576,0))</f>
        <v>21.9</v>
      </c>
      <c r="O4983">
        <f>INDEX(RawData!N$2:N$1048576,MATCH(FmtData!$B$4+(ROW()-10),RawData!$A$2:$A$1048576,0))</f>
        <v>172.4</v>
      </c>
      <c r="P4983">
        <f>INDEX(RawData!O$2:O$1048576,MATCH(FmtData!$B$4+(ROW()-10),RawData!$A$2:$A$1048576,0))</f>
        <v>35.831699999999998</v>
      </c>
      <c r="Q4983">
        <f>INDEX(RawData!P$2:P$1048576,MATCH(FmtData!$B$4+(ROW()-10),RawData!$A$2:$A$1048576,0))</f>
        <v>228.875</v>
      </c>
      <c r="R4983">
        <f>INDEX(RawData!Q$2:Q$1048576,MATCH(FmtData!$B$4+(ROW()-10),RawData!$A$2:$A$1048576,0))</f>
        <v>2.4414100000000002E-3</v>
      </c>
      <c r="S4983">
        <f>INDEX(RawData!R$2:R$1048576,MATCH(FmtData!$B$4+(ROW()-10),RawData!$A$2:$A$1048576,0))</f>
        <v>0.51633799999999996</v>
      </c>
      <c r="T4983">
        <f>INDEX(RawData!S$2:S$1048576,MATCH(FmtData!$B$4+(ROW()-10),RawData!$A$2:$A$1048576,0))</f>
        <v>0.52676999999999996</v>
      </c>
      <c r="U4983">
        <f>INDEX(RawData!T$2:T$1048576,MATCH(FmtData!$B$4+(ROW()-10),RawData!$A$2:$A$1048576,0))</f>
        <v>4.4372600000000002</v>
      </c>
      <c r="V4983">
        <f>INDEX(RawData!U$2:U$1048576,MATCH(FmtData!$B$4+(ROW()-10),RawData!$A$2:$A$1048576,0))</f>
        <v>4.8675499999999996</v>
      </c>
      <c r="W4983" s="8">
        <f t="shared" si="1748"/>
        <v>0.4302899999999994</v>
      </c>
      <c r="X4983" s="8">
        <f t="shared" si="1749"/>
        <v>-0.26073607999999993</v>
      </c>
      <c r="Y4983" s="8">
        <f t="shared" si="1750"/>
        <v>-0.15884651999999996</v>
      </c>
      <c r="Z4983" s="8">
        <f t="shared" si="1751"/>
        <v>10.152691814042056</v>
      </c>
      <c r="AA4983" s="8">
        <f t="shared" si="1752"/>
        <v>10.050802254042056</v>
      </c>
      <c r="AB4983" s="8">
        <f t="shared" si="1753"/>
        <v>10.101747034042056</v>
      </c>
      <c r="AC4983" s="6">
        <f t="shared" si="1768"/>
        <v>-278.45800000000003</v>
      </c>
      <c r="AD4983" s="15">
        <f t="shared" si="1765"/>
        <v>-18.685999999999979</v>
      </c>
      <c r="AE4983" s="15">
        <f t="shared" si="1766"/>
        <v>68.452791551277301</v>
      </c>
      <c r="AF4983" s="15">
        <f t="shared" si="1767"/>
        <v>41.299610510253387</v>
      </c>
      <c r="AG4983" s="15">
        <f t="shared" si="1754"/>
        <v>54.811079706319902</v>
      </c>
      <c r="AH4983" s="15">
        <f t="shared" si="1769"/>
        <v>-119.5646051813481</v>
      </c>
      <c r="AI4983" s="17">
        <f t="shared" si="1755"/>
        <v>1.1929110758621697</v>
      </c>
      <c r="AJ4983" s="17">
        <f t="shared" si="1756"/>
        <v>0.94573486665829898</v>
      </c>
      <c r="AK4983" s="17">
        <f t="shared" si="1757"/>
        <v>0.75951461028015788</v>
      </c>
      <c r="AL4983" s="17">
        <f t="shared" si="1758"/>
        <v>0.78174490703777533</v>
      </c>
      <c r="AM4983" s="17">
        <f t="shared" si="1759"/>
        <v>0.77052274714301561</v>
      </c>
      <c r="AN4983" s="17">
        <f t="shared" si="1760"/>
        <v>0.94573486665829898</v>
      </c>
      <c r="AO4983" s="17">
        <f t="shared" si="1764"/>
        <v>0</v>
      </c>
      <c r="AP4983" s="17">
        <f t="shared" si="1761"/>
        <v>7.7052274714301561</v>
      </c>
      <c r="AQ4983" s="17">
        <f t="shared" si="1762"/>
        <v>11.929110758621697</v>
      </c>
      <c r="AR4983" s="17">
        <f t="shared" si="1763"/>
        <v>20.030785911132281</v>
      </c>
      <c r="AU4983" s="17"/>
    </row>
    <row r="4984" spans="2:47" x14ac:dyDescent="0.25">
      <c r="B4984">
        <f>INDEX(RawData!$A$2:$A$1048576,MATCH(FmtData!$B$4+(ROW()-10),RawData!$A$2:$A$1048576,0))</f>
        <v>5169</v>
      </c>
      <c r="C4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4)</f>
        <v>42233.684259259258</v>
      </c>
      <c r="D4984" s="46">
        <f>IF($B$6=1,MID(INDEX(RawData!$B$2:$B$1048576, MATCH(FmtData!$B$4+(ROW()-10),RawData!$A$2:$A$1048576,0)),12,8)+$B$5/24,INDEX(RawData!$C$2:$C$1048576, MATCH(FmtData!$B$4+(ROW()-10),RawData!$A$2:$A$1048576,0)))</f>
        <v>0.68425925925925923</v>
      </c>
      <c r="E4984">
        <f>INDEX(RawData!D$2:D$1048576,MATCH(FmtData!$B$4+(ROW()-10),RawData!$A$2:$A$1048576,0))</f>
        <v>2903.37</v>
      </c>
      <c r="F4984">
        <f>INDEX(RawData!E$2:E$1048576,MATCH(FmtData!$B$4+(ROW()-10),RawData!$A$2:$A$1048576,0))</f>
        <v>7.1738299999999997</v>
      </c>
      <c r="G4984">
        <f>INDEX(RawData!F$2:F$1048576,MATCH(FmtData!$B$4+(ROW()-10),RawData!$A$2:$A$1048576,0))</f>
        <v>-142.37299999999999</v>
      </c>
      <c r="H4984">
        <f>INDEX(RawData!G$2:G$1048576,MATCH(FmtData!$B$4+(ROW()-10),RawData!$A$2:$A$1048576,0))</f>
        <v>0.49982199999999999</v>
      </c>
      <c r="I4984">
        <f>INDEX(RawData!H$2:H$1048576,MATCH(FmtData!$B$4+(ROW()-10),RawData!$A$2:$A$1048576,0))</f>
        <v>-3.71981E-3</v>
      </c>
      <c r="J4984">
        <f>INDEX(RawData!I$2:I$1048576,MATCH(FmtData!$B$4+(ROW()-10),RawData!$A$2:$A$1048576,0))</f>
        <v>194.5</v>
      </c>
      <c r="K4984">
        <f>INDEX(RawData!J$2:J$1048576,MATCH(FmtData!$B$4+(ROW()-10),RawData!$A$2:$A$1048576,0))</f>
        <v>195.8</v>
      </c>
      <c r="L4984">
        <f>INDEX(RawData!K$2:K$1048576,MATCH(FmtData!$B$4+(ROW()-10),RawData!$A$2:$A$1048576,0))</f>
        <v>29.6</v>
      </c>
      <c r="M4984">
        <f>INDEX(RawData!L$2:L$1048576,MATCH(FmtData!$B$4+(ROW()-10),RawData!$A$2:$A$1048576,0))</f>
        <v>22.9</v>
      </c>
      <c r="N4984">
        <f>INDEX(RawData!M$2:M$1048576,MATCH(FmtData!$B$4+(ROW()-10),RawData!$A$2:$A$1048576,0))</f>
        <v>21.9</v>
      </c>
      <c r="O4984">
        <f>INDEX(RawData!N$2:N$1048576,MATCH(FmtData!$B$4+(ROW()-10),RawData!$A$2:$A$1048576,0))</f>
        <v>172.4</v>
      </c>
      <c r="P4984">
        <f>INDEX(RawData!O$2:O$1048576,MATCH(FmtData!$B$4+(ROW()-10),RawData!$A$2:$A$1048576,0))</f>
        <v>35.831699999999998</v>
      </c>
      <c r="Q4984">
        <f>INDEX(RawData!P$2:P$1048576,MATCH(FmtData!$B$4+(ROW()-10),RawData!$A$2:$A$1048576,0))</f>
        <v>228.875</v>
      </c>
      <c r="R4984">
        <f>INDEX(RawData!Q$2:Q$1048576,MATCH(FmtData!$B$4+(ROW()-10),RawData!$A$2:$A$1048576,0))</f>
        <v>2.4414100000000002E-3</v>
      </c>
      <c r="S4984">
        <f>INDEX(RawData!R$2:R$1048576,MATCH(FmtData!$B$4+(ROW()-10),RawData!$A$2:$A$1048576,0))</f>
        <v>0.51633799999999996</v>
      </c>
      <c r="T4984">
        <f>INDEX(RawData!S$2:S$1048576,MATCH(FmtData!$B$4+(ROW()-10),RawData!$A$2:$A$1048576,0))</f>
        <v>0.52676999999999996</v>
      </c>
      <c r="U4984">
        <f>INDEX(RawData!T$2:T$1048576,MATCH(FmtData!$B$4+(ROW()-10),RawData!$A$2:$A$1048576,0))</f>
        <v>4.4067400000000001</v>
      </c>
      <c r="V4984">
        <f>INDEX(RawData!U$2:U$1048576,MATCH(FmtData!$B$4+(ROW()-10),RawData!$A$2:$A$1048576,0))</f>
        <v>4.8217800000000004</v>
      </c>
      <c r="W4984" s="8">
        <f t="shared" si="1748"/>
        <v>0.4150400000000003</v>
      </c>
      <c r="X4984" s="8">
        <f t="shared" si="1749"/>
        <v>-0.26073607999999993</v>
      </c>
      <c r="Y4984" s="8">
        <f t="shared" si="1750"/>
        <v>-0.15884651999999996</v>
      </c>
      <c r="Z4984" s="8">
        <f t="shared" si="1751"/>
        <v>10.152691814042056</v>
      </c>
      <c r="AA4984" s="8">
        <f t="shared" si="1752"/>
        <v>10.050802254042056</v>
      </c>
      <c r="AB4984" s="8">
        <f t="shared" si="1753"/>
        <v>10.101747034042056</v>
      </c>
      <c r="AC4984" s="6">
        <f t="shared" si="1768"/>
        <v>-278.45800000000003</v>
      </c>
      <c r="AD4984" s="15">
        <f t="shared" si="1765"/>
        <v>-18.685999999999979</v>
      </c>
      <c r="AE4984" s="15">
        <f t="shared" si="1766"/>
        <v>68.452791551277301</v>
      </c>
      <c r="AF4984" s="15">
        <f t="shared" si="1767"/>
        <v>41.299610510253387</v>
      </c>
      <c r="AG4984" s="15">
        <f t="shared" si="1754"/>
        <v>54.811079706319902</v>
      </c>
      <c r="AH4984" s="15">
        <f t="shared" si="1769"/>
        <v>-119.5646051813481</v>
      </c>
      <c r="AI4984" s="17">
        <f t="shared" si="1755"/>
        <v>1.1929110758621697</v>
      </c>
      <c r="AJ4984" s="17">
        <f t="shared" si="1756"/>
        <v>0.94573486665829898</v>
      </c>
      <c r="AK4984" s="17">
        <f t="shared" si="1757"/>
        <v>0.75951461028015788</v>
      </c>
      <c r="AL4984" s="17">
        <f t="shared" si="1758"/>
        <v>0.78174490703777533</v>
      </c>
      <c r="AM4984" s="17">
        <f t="shared" si="1759"/>
        <v>0.77052274714301561</v>
      </c>
      <c r="AN4984" s="17">
        <f t="shared" si="1760"/>
        <v>0.94573486665829898</v>
      </c>
      <c r="AO4984" s="17">
        <f t="shared" si="1764"/>
        <v>0</v>
      </c>
      <c r="AP4984" s="17">
        <f t="shared" si="1761"/>
        <v>7.7052274714301561</v>
      </c>
      <c r="AQ4984" s="17">
        <f t="shared" si="1762"/>
        <v>11.929110758621697</v>
      </c>
      <c r="AR4984" s="17">
        <f t="shared" si="1763"/>
        <v>20.017961707267283</v>
      </c>
      <c r="AU4984" s="17"/>
    </row>
    <row r="4985" spans="2:47" x14ac:dyDescent="0.25">
      <c r="B4985">
        <f>INDEX(RawData!$A$2:$A$1048576,MATCH(FmtData!$B$4+(ROW()-10),RawData!$A$2:$A$1048576,0))</f>
        <v>5170</v>
      </c>
      <c r="C4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5)</f>
        <v>42233.684374999997</v>
      </c>
      <c r="D4985" s="46">
        <f>IF($B$6=1,MID(INDEX(RawData!$B$2:$B$1048576, MATCH(FmtData!$B$4+(ROW()-10),RawData!$A$2:$A$1048576,0)),12,8)+$B$5/24,INDEX(RawData!$C$2:$C$1048576, MATCH(FmtData!$B$4+(ROW()-10),RawData!$A$2:$A$1048576,0)))</f>
        <v>0.68437500000000007</v>
      </c>
      <c r="E4985">
        <f>INDEX(RawData!D$2:D$1048576,MATCH(FmtData!$B$4+(ROW()-10),RawData!$A$2:$A$1048576,0))</f>
        <v>2903.37</v>
      </c>
      <c r="F4985">
        <f>INDEX(RawData!E$2:E$1048576,MATCH(FmtData!$B$4+(ROW()-10),RawData!$A$2:$A$1048576,0))</f>
        <v>7.1738299999999997</v>
      </c>
      <c r="G4985">
        <f>INDEX(RawData!F$2:F$1048576,MATCH(FmtData!$B$4+(ROW()-10),RawData!$A$2:$A$1048576,0))</f>
        <v>-142.37299999999999</v>
      </c>
      <c r="H4985">
        <f>INDEX(RawData!G$2:G$1048576,MATCH(FmtData!$B$4+(ROW()-10),RawData!$A$2:$A$1048576,0))</f>
        <v>0.49982199999999999</v>
      </c>
      <c r="I4985">
        <f>INDEX(RawData!H$2:H$1048576,MATCH(FmtData!$B$4+(ROW()-10),RawData!$A$2:$A$1048576,0))</f>
        <v>-3.71981E-3</v>
      </c>
      <c r="J4985">
        <f>INDEX(RawData!I$2:I$1048576,MATCH(FmtData!$B$4+(ROW()-10),RawData!$A$2:$A$1048576,0))</f>
        <v>194.6</v>
      </c>
      <c r="K4985">
        <f>INDEX(RawData!J$2:J$1048576,MATCH(FmtData!$B$4+(ROW()-10),RawData!$A$2:$A$1048576,0))</f>
        <v>195.4</v>
      </c>
      <c r="L4985">
        <f>INDEX(RawData!K$2:K$1048576,MATCH(FmtData!$B$4+(ROW()-10),RawData!$A$2:$A$1048576,0))</f>
        <v>29.3</v>
      </c>
      <c r="M4985">
        <f>INDEX(RawData!L$2:L$1048576,MATCH(FmtData!$B$4+(ROW()-10),RawData!$A$2:$A$1048576,0))</f>
        <v>22.9</v>
      </c>
      <c r="N4985">
        <f>INDEX(RawData!M$2:M$1048576,MATCH(FmtData!$B$4+(ROW()-10),RawData!$A$2:$A$1048576,0))</f>
        <v>21.9</v>
      </c>
      <c r="O4985">
        <f>INDEX(RawData!N$2:N$1048576,MATCH(FmtData!$B$4+(ROW()-10),RawData!$A$2:$A$1048576,0))</f>
        <v>172.4</v>
      </c>
      <c r="P4985">
        <f>INDEX(RawData!O$2:O$1048576,MATCH(FmtData!$B$4+(ROW()-10),RawData!$A$2:$A$1048576,0))</f>
        <v>35.831699999999998</v>
      </c>
      <c r="Q4985">
        <f>INDEX(RawData!P$2:P$1048576,MATCH(FmtData!$B$4+(ROW()-10),RawData!$A$2:$A$1048576,0))</f>
        <v>228.875</v>
      </c>
      <c r="R4985">
        <f>INDEX(RawData!Q$2:Q$1048576,MATCH(FmtData!$B$4+(ROW()-10),RawData!$A$2:$A$1048576,0))</f>
        <v>1.8310500000000001E-3</v>
      </c>
      <c r="S4985">
        <f>INDEX(RawData!R$2:R$1048576,MATCH(FmtData!$B$4+(ROW()-10),RawData!$A$2:$A$1048576,0))</f>
        <v>0.51633799999999996</v>
      </c>
      <c r="T4985">
        <f>INDEX(RawData!S$2:S$1048576,MATCH(FmtData!$B$4+(ROW()-10),RawData!$A$2:$A$1048576,0))</f>
        <v>0.52676999999999996</v>
      </c>
      <c r="U4985">
        <f>INDEX(RawData!T$2:T$1048576,MATCH(FmtData!$B$4+(ROW()-10),RawData!$A$2:$A$1048576,0))</f>
        <v>4.3807999999999998</v>
      </c>
      <c r="V4985">
        <f>INDEX(RawData!U$2:U$1048576,MATCH(FmtData!$B$4+(ROW()-10),RawData!$A$2:$A$1048576,0))</f>
        <v>4.7912600000000003</v>
      </c>
      <c r="W4985" s="8">
        <f t="shared" si="1748"/>
        <v>0.41046000000000049</v>
      </c>
      <c r="X4985" s="8">
        <f t="shared" si="1749"/>
        <v>-0.26073607999999993</v>
      </c>
      <c r="Y4985" s="8">
        <f t="shared" si="1750"/>
        <v>-0.15884651999999996</v>
      </c>
      <c r="Z4985" s="8">
        <f t="shared" si="1751"/>
        <v>10.152691814042056</v>
      </c>
      <c r="AA4985" s="8">
        <f t="shared" si="1752"/>
        <v>10.050802254042056</v>
      </c>
      <c r="AB4985" s="8">
        <f t="shared" si="1753"/>
        <v>10.101747034042056</v>
      </c>
      <c r="AC4985" s="6">
        <f t="shared" si="1768"/>
        <v>-278.45800000000003</v>
      </c>
      <c r="AD4985" s="15">
        <f t="shared" si="1765"/>
        <v>-18.685999999999979</v>
      </c>
      <c r="AE4985" s="15">
        <f t="shared" si="1766"/>
        <v>68.452791551277301</v>
      </c>
      <c r="AF4985" s="15">
        <f t="shared" si="1767"/>
        <v>41.299610510253387</v>
      </c>
      <c r="AG4985" s="15">
        <f t="shared" si="1754"/>
        <v>54.811079706319902</v>
      </c>
      <c r="AH4985" s="15">
        <f t="shared" si="1769"/>
        <v>-119.5646051813481</v>
      </c>
      <c r="AI4985" s="17">
        <f t="shared" si="1755"/>
        <v>1.1929110758621697</v>
      </c>
      <c r="AJ4985" s="17">
        <f t="shared" si="1756"/>
        <v>0.94573486665829898</v>
      </c>
      <c r="AK4985" s="17">
        <f t="shared" si="1757"/>
        <v>0.75951461028015788</v>
      </c>
      <c r="AL4985" s="17">
        <f t="shared" si="1758"/>
        <v>0.78174490703777533</v>
      </c>
      <c r="AM4985" s="17">
        <f t="shared" si="1759"/>
        <v>0.77052274714301561</v>
      </c>
      <c r="AN4985" s="17">
        <f t="shared" si="1760"/>
        <v>0.94573486665829898</v>
      </c>
      <c r="AO4985" s="17">
        <f t="shared" si="1764"/>
        <v>0</v>
      </c>
      <c r="AP4985" s="17">
        <f t="shared" si="1761"/>
        <v>7.7052274714301561</v>
      </c>
      <c r="AQ4985" s="17">
        <f t="shared" si="1762"/>
        <v>11.929110758621697</v>
      </c>
      <c r="AR4985" s="17">
        <f t="shared" si="1763"/>
        <v>20.017961707267283</v>
      </c>
      <c r="AU4985" s="17"/>
    </row>
    <row r="4986" spans="2:47" x14ac:dyDescent="0.25">
      <c r="B4986">
        <f>INDEX(RawData!$A$2:$A$1048576,MATCH(FmtData!$B$4+(ROW()-10),RawData!$A$2:$A$1048576,0))</f>
        <v>5171</v>
      </c>
      <c r="C4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6)</f>
        <v>42233.684490740743</v>
      </c>
      <c r="D4986" s="46">
        <f>IF($B$6=1,MID(INDEX(RawData!$B$2:$B$1048576, MATCH(FmtData!$B$4+(ROW()-10),RawData!$A$2:$A$1048576,0)),12,8)+$B$5/24,INDEX(RawData!$C$2:$C$1048576, MATCH(FmtData!$B$4+(ROW()-10),RawData!$A$2:$A$1048576,0)))</f>
        <v>0.68449074074074068</v>
      </c>
      <c r="E4986">
        <f>INDEX(RawData!D$2:D$1048576,MATCH(FmtData!$B$4+(ROW()-10),RawData!$A$2:$A$1048576,0))</f>
        <v>2903.37</v>
      </c>
      <c r="F4986">
        <f>INDEX(RawData!E$2:E$1048576,MATCH(FmtData!$B$4+(ROW()-10),RawData!$A$2:$A$1048576,0))</f>
        <v>7.1738299999999997</v>
      </c>
      <c r="G4986">
        <f>INDEX(RawData!F$2:F$1048576,MATCH(FmtData!$B$4+(ROW()-10),RawData!$A$2:$A$1048576,0))</f>
        <v>-142.37299999999999</v>
      </c>
      <c r="H4986">
        <f>INDEX(RawData!G$2:G$1048576,MATCH(FmtData!$B$4+(ROW()-10),RawData!$A$2:$A$1048576,0))</f>
        <v>0.49982199999999999</v>
      </c>
      <c r="I4986">
        <f>INDEX(RawData!H$2:H$1048576,MATCH(FmtData!$B$4+(ROW()-10),RawData!$A$2:$A$1048576,0))</f>
        <v>-3.71981E-3</v>
      </c>
      <c r="J4986">
        <f>INDEX(RawData!I$2:I$1048576,MATCH(FmtData!$B$4+(ROW()-10),RawData!$A$2:$A$1048576,0))</f>
        <v>194.8</v>
      </c>
      <c r="K4986">
        <f>INDEX(RawData!J$2:J$1048576,MATCH(FmtData!$B$4+(ROW()-10),RawData!$A$2:$A$1048576,0))</f>
        <v>194.9</v>
      </c>
      <c r="L4986">
        <f>INDEX(RawData!K$2:K$1048576,MATCH(FmtData!$B$4+(ROW()-10),RawData!$A$2:$A$1048576,0))</f>
        <v>29</v>
      </c>
      <c r="M4986">
        <f>INDEX(RawData!L$2:L$1048576,MATCH(FmtData!$B$4+(ROW()-10),RawData!$A$2:$A$1048576,0))</f>
        <v>22.9</v>
      </c>
      <c r="N4986">
        <f>INDEX(RawData!M$2:M$1048576,MATCH(FmtData!$B$4+(ROW()-10),RawData!$A$2:$A$1048576,0))</f>
        <v>21.9</v>
      </c>
      <c r="O4986">
        <f>INDEX(RawData!N$2:N$1048576,MATCH(FmtData!$B$4+(ROW()-10),RawData!$A$2:$A$1048576,0))</f>
        <v>172.4</v>
      </c>
      <c r="P4986">
        <f>INDEX(RawData!O$2:O$1048576,MATCH(FmtData!$B$4+(ROW()-10),RawData!$A$2:$A$1048576,0))</f>
        <v>35.831699999999998</v>
      </c>
      <c r="Q4986">
        <f>INDEX(RawData!P$2:P$1048576,MATCH(FmtData!$B$4+(ROW()-10),RawData!$A$2:$A$1048576,0))</f>
        <v>228.751</v>
      </c>
      <c r="R4986">
        <f>INDEX(RawData!Q$2:Q$1048576,MATCH(FmtData!$B$4+(ROW()-10),RawData!$A$2:$A$1048576,0))</f>
        <v>2.4414100000000002E-3</v>
      </c>
      <c r="S4986">
        <f>INDEX(RawData!R$2:R$1048576,MATCH(FmtData!$B$4+(ROW()-10),RawData!$A$2:$A$1048576,0))</f>
        <v>0.51633799999999996</v>
      </c>
      <c r="T4986">
        <f>INDEX(RawData!S$2:S$1048576,MATCH(FmtData!$B$4+(ROW()-10),RawData!$A$2:$A$1048576,0))</f>
        <v>0.52676999999999996</v>
      </c>
      <c r="U4986">
        <f>INDEX(RawData!T$2:T$1048576,MATCH(FmtData!$B$4+(ROW()-10),RawData!$A$2:$A$1048576,0))</f>
        <v>4.3502799999999997</v>
      </c>
      <c r="V4986">
        <f>INDEX(RawData!U$2:U$1048576,MATCH(FmtData!$B$4+(ROW()-10),RawData!$A$2:$A$1048576,0))</f>
        <v>4.7454799999999997</v>
      </c>
      <c r="W4986" s="8">
        <f t="shared" si="1748"/>
        <v>0.3952</v>
      </c>
      <c r="X4986" s="8">
        <f t="shared" si="1749"/>
        <v>-0.26073607999999993</v>
      </c>
      <c r="Y4986" s="8">
        <f t="shared" si="1750"/>
        <v>-0.15884651999999996</v>
      </c>
      <c r="Z4986" s="8">
        <f t="shared" si="1751"/>
        <v>10.152691814042056</v>
      </c>
      <c r="AA4986" s="8">
        <f t="shared" si="1752"/>
        <v>10.050802254042056</v>
      </c>
      <c r="AB4986" s="8">
        <f t="shared" si="1753"/>
        <v>10.101747034042056</v>
      </c>
      <c r="AC4986" s="6">
        <f t="shared" si="1768"/>
        <v>-278.58199999999999</v>
      </c>
      <c r="AD4986" s="15">
        <f t="shared" si="1765"/>
        <v>-18.809999999999945</v>
      </c>
      <c r="AE4986" s="15">
        <f t="shared" si="1766"/>
        <v>68.452791551277301</v>
      </c>
      <c r="AF4986" s="15">
        <f t="shared" si="1767"/>
        <v>41.299610510253387</v>
      </c>
      <c r="AG4986" s="15">
        <f t="shared" si="1754"/>
        <v>54.811079706319902</v>
      </c>
      <c r="AH4986" s="15">
        <f t="shared" si="1769"/>
        <v>-119.68860518134807</v>
      </c>
      <c r="AI4986" s="17">
        <f t="shared" si="1755"/>
        <v>1.1931544361824693</v>
      </c>
      <c r="AJ4986" s="17">
        <f t="shared" si="1756"/>
        <v>0.94588781827437463</v>
      </c>
      <c r="AK4986" s="17">
        <f t="shared" si="1757"/>
        <v>0.75951461028015788</v>
      </c>
      <c r="AL4986" s="17">
        <f t="shared" si="1758"/>
        <v>0.78174490703777533</v>
      </c>
      <c r="AM4986" s="17">
        <f t="shared" si="1759"/>
        <v>0.77052274714301561</v>
      </c>
      <c r="AN4986" s="17">
        <f t="shared" si="1760"/>
        <v>0.94588781827437463</v>
      </c>
      <c r="AO4986" s="17">
        <f t="shared" si="1764"/>
        <v>0</v>
      </c>
      <c r="AP4986" s="17">
        <f t="shared" si="1761"/>
        <v>7.7052274714301561</v>
      </c>
      <c r="AQ4986" s="17">
        <f t="shared" si="1762"/>
        <v>11.931544361824693</v>
      </c>
      <c r="AR4986" s="17">
        <f t="shared" si="1763"/>
        <v>20.017961707267283</v>
      </c>
      <c r="AU4986" s="17"/>
    </row>
    <row r="4987" spans="2:47" x14ac:dyDescent="0.25">
      <c r="B4987">
        <f>INDEX(RawData!$A$2:$A$1048576,MATCH(FmtData!$B$4+(ROW()-10),RawData!$A$2:$A$1048576,0))</f>
        <v>5172</v>
      </c>
      <c r="C4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7)</f>
        <v>42233.684606481482</v>
      </c>
      <c r="D4987" s="46">
        <f>IF($B$6=1,MID(INDEX(RawData!$B$2:$B$1048576, MATCH(FmtData!$B$4+(ROW()-10),RawData!$A$2:$A$1048576,0)),12,8)+$B$5/24,INDEX(RawData!$C$2:$C$1048576, MATCH(FmtData!$B$4+(ROW()-10),RawData!$A$2:$A$1048576,0)))</f>
        <v>0.68460648148148151</v>
      </c>
      <c r="E4987">
        <f>INDEX(RawData!D$2:D$1048576,MATCH(FmtData!$B$4+(ROW()-10),RawData!$A$2:$A$1048576,0))</f>
        <v>2902.44</v>
      </c>
      <c r="F4987">
        <f>INDEX(RawData!E$2:E$1048576,MATCH(FmtData!$B$4+(ROW()-10),RawData!$A$2:$A$1048576,0))</f>
        <v>7.1738299999999997</v>
      </c>
      <c r="G4987">
        <f>INDEX(RawData!F$2:F$1048576,MATCH(FmtData!$B$4+(ROW()-10),RawData!$A$2:$A$1048576,0))</f>
        <v>-142.37299999999999</v>
      </c>
      <c r="H4987">
        <f>INDEX(RawData!G$2:G$1048576,MATCH(FmtData!$B$4+(ROW()-10),RawData!$A$2:$A$1048576,0))</f>
        <v>0.49982199999999999</v>
      </c>
      <c r="I4987">
        <f>INDEX(RawData!H$2:H$1048576,MATCH(FmtData!$B$4+(ROW()-10),RawData!$A$2:$A$1048576,0))</f>
        <v>-3.71981E-3</v>
      </c>
      <c r="J4987">
        <f>INDEX(RawData!I$2:I$1048576,MATCH(FmtData!$B$4+(ROW()-10),RawData!$A$2:$A$1048576,0))</f>
        <v>195.3</v>
      </c>
      <c r="K4987">
        <f>INDEX(RawData!J$2:J$1048576,MATCH(FmtData!$B$4+(ROW()-10),RawData!$A$2:$A$1048576,0))</f>
        <v>194.4</v>
      </c>
      <c r="L4987">
        <f>INDEX(RawData!K$2:K$1048576,MATCH(FmtData!$B$4+(ROW()-10),RawData!$A$2:$A$1048576,0))</f>
        <v>29.5</v>
      </c>
      <c r="M4987">
        <f>INDEX(RawData!L$2:L$1048576,MATCH(FmtData!$B$4+(ROW()-10),RawData!$A$2:$A$1048576,0))</f>
        <v>22.9</v>
      </c>
      <c r="N4987">
        <f>INDEX(RawData!M$2:M$1048576,MATCH(FmtData!$B$4+(ROW()-10),RawData!$A$2:$A$1048576,0))</f>
        <v>21.9</v>
      </c>
      <c r="O4987">
        <f>INDEX(RawData!N$2:N$1048576,MATCH(FmtData!$B$4+(ROW()-10),RawData!$A$2:$A$1048576,0))</f>
        <v>172.4</v>
      </c>
      <c r="P4987">
        <f>INDEX(RawData!O$2:O$1048576,MATCH(FmtData!$B$4+(ROW()-10),RawData!$A$2:$A$1048576,0))</f>
        <v>35.831699999999998</v>
      </c>
      <c r="Q4987">
        <f>INDEX(RawData!P$2:P$1048576,MATCH(FmtData!$B$4+(ROW()-10),RawData!$A$2:$A$1048576,0))</f>
        <v>228.751</v>
      </c>
      <c r="R4987">
        <f>INDEX(RawData!Q$2:Q$1048576,MATCH(FmtData!$B$4+(ROW()-10),RawData!$A$2:$A$1048576,0))</f>
        <v>2.4414100000000002E-3</v>
      </c>
      <c r="S4987">
        <f>INDEX(RawData!R$2:R$1048576,MATCH(FmtData!$B$4+(ROW()-10),RawData!$A$2:$A$1048576,0))</f>
        <v>0.51633799999999996</v>
      </c>
      <c r="T4987">
        <f>INDEX(RawData!S$2:S$1048576,MATCH(FmtData!$B$4+(ROW()-10),RawData!$A$2:$A$1048576,0))</f>
        <v>0.52676999999999996</v>
      </c>
      <c r="U4987">
        <f>INDEX(RawData!T$2:T$1048576,MATCH(FmtData!$B$4+(ROW()-10),RawData!$A$2:$A$1048576,0))</f>
        <v>4.3121299999999998</v>
      </c>
      <c r="V4987">
        <f>INDEX(RawData!U$2:U$1048576,MATCH(FmtData!$B$4+(ROW()-10),RawData!$A$2:$A$1048576,0))</f>
        <v>4.7149700000000001</v>
      </c>
      <c r="W4987" s="8">
        <f t="shared" si="1748"/>
        <v>0.40284000000000031</v>
      </c>
      <c r="X4987" s="8">
        <f t="shared" si="1749"/>
        <v>-0.26073607999999993</v>
      </c>
      <c r="Y4987" s="8">
        <f t="shared" si="1750"/>
        <v>-0.15884651999999996</v>
      </c>
      <c r="Z4987" s="8">
        <f t="shared" si="1751"/>
        <v>10.152691814042056</v>
      </c>
      <c r="AA4987" s="8">
        <f t="shared" si="1752"/>
        <v>10.050802254042056</v>
      </c>
      <c r="AB4987" s="8">
        <f t="shared" si="1753"/>
        <v>10.101747034042056</v>
      </c>
      <c r="AC4987" s="6">
        <f t="shared" si="1768"/>
        <v>-278.58199999999999</v>
      </c>
      <c r="AD4987" s="15">
        <f t="shared" si="1765"/>
        <v>-18.809999999999945</v>
      </c>
      <c r="AE4987" s="15">
        <f t="shared" si="1766"/>
        <v>68.452791551277301</v>
      </c>
      <c r="AF4987" s="15">
        <f t="shared" si="1767"/>
        <v>41.299610510253387</v>
      </c>
      <c r="AG4987" s="15">
        <f t="shared" si="1754"/>
        <v>54.811079706319902</v>
      </c>
      <c r="AH4987" s="15">
        <f t="shared" si="1769"/>
        <v>-119.68860518134807</v>
      </c>
      <c r="AI4987" s="17">
        <f t="shared" si="1755"/>
        <v>1.1931544361824693</v>
      </c>
      <c r="AJ4987" s="17">
        <f t="shared" si="1756"/>
        <v>0.94588781827437463</v>
      </c>
      <c r="AK4987" s="17">
        <f t="shared" si="1757"/>
        <v>0.75951461028015788</v>
      </c>
      <c r="AL4987" s="17">
        <f t="shared" si="1758"/>
        <v>0.78174490703777533</v>
      </c>
      <c r="AM4987" s="17">
        <f t="shared" si="1759"/>
        <v>0.77052274714301561</v>
      </c>
      <c r="AN4987" s="17">
        <f t="shared" si="1760"/>
        <v>0.94588781827437463</v>
      </c>
      <c r="AO4987" s="17">
        <f t="shared" si="1764"/>
        <v>0</v>
      </c>
      <c r="AP4987" s="17">
        <f t="shared" si="1761"/>
        <v>7.7052274714301561</v>
      </c>
      <c r="AQ4987" s="17">
        <f t="shared" si="1762"/>
        <v>11.931544361824693</v>
      </c>
      <c r="AR4987" s="17">
        <f t="shared" si="1763"/>
        <v>20.011549605334785</v>
      </c>
      <c r="AU4987" s="17"/>
    </row>
    <row r="4988" spans="2:47" x14ac:dyDescent="0.25">
      <c r="B4988">
        <f>INDEX(RawData!$A$2:$A$1048576,MATCH(FmtData!$B$4+(ROW()-10),RawData!$A$2:$A$1048576,0))</f>
        <v>5173</v>
      </c>
      <c r="C4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8)</f>
        <v>42233.68472222222</v>
      </c>
      <c r="D4988" s="46">
        <f>IF($B$6=1,MID(INDEX(RawData!$B$2:$B$1048576, MATCH(FmtData!$B$4+(ROW()-10),RawData!$A$2:$A$1048576,0)),12,8)+$B$5/24,INDEX(RawData!$C$2:$C$1048576, MATCH(FmtData!$B$4+(ROW()-10),RawData!$A$2:$A$1048576,0)))</f>
        <v>0.68472222222222223</v>
      </c>
      <c r="E4988">
        <f>INDEX(RawData!D$2:D$1048576,MATCH(FmtData!$B$4+(ROW()-10),RawData!$A$2:$A$1048576,0))</f>
        <v>2902.44</v>
      </c>
      <c r="F4988">
        <f>INDEX(RawData!E$2:E$1048576,MATCH(FmtData!$B$4+(ROW()-10),RawData!$A$2:$A$1048576,0))</f>
        <v>7.1738299999999997</v>
      </c>
      <c r="G4988">
        <f>INDEX(RawData!F$2:F$1048576,MATCH(FmtData!$B$4+(ROW()-10),RawData!$A$2:$A$1048576,0))</f>
        <v>-142.37299999999999</v>
      </c>
      <c r="H4988">
        <f>INDEX(RawData!G$2:G$1048576,MATCH(FmtData!$B$4+(ROW()-10),RawData!$A$2:$A$1048576,0))</f>
        <v>0.49982199999999999</v>
      </c>
      <c r="I4988">
        <f>INDEX(RawData!H$2:H$1048576,MATCH(FmtData!$B$4+(ROW()-10),RawData!$A$2:$A$1048576,0))</f>
        <v>-3.71981E-3</v>
      </c>
      <c r="J4988">
        <f>INDEX(RawData!I$2:I$1048576,MATCH(FmtData!$B$4+(ROW()-10),RawData!$A$2:$A$1048576,0))</f>
        <v>195.7</v>
      </c>
      <c r="K4988">
        <f>INDEX(RawData!J$2:J$1048576,MATCH(FmtData!$B$4+(ROW()-10),RawData!$A$2:$A$1048576,0))</f>
        <v>193.9</v>
      </c>
      <c r="L4988">
        <f>INDEX(RawData!K$2:K$1048576,MATCH(FmtData!$B$4+(ROW()-10),RawData!$A$2:$A$1048576,0))</f>
        <v>29.5</v>
      </c>
      <c r="M4988">
        <f>INDEX(RawData!L$2:L$1048576,MATCH(FmtData!$B$4+(ROW()-10),RawData!$A$2:$A$1048576,0))</f>
        <v>22.9</v>
      </c>
      <c r="N4988">
        <f>INDEX(RawData!M$2:M$1048576,MATCH(FmtData!$B$4+(ROW()-10),RawData!$A$2:$A$1048576,0))</f>
        <v>21.9</v>
      </c>
      <c r="O4988">
        <f>INDEX(RawData!N$2:N$1048576,MATCH(FmtData!$B$4+(ROW()-10),RawData!$A$2:$A$1048576,0))</f>
        <v>172.4</v>
      </c>
      <c r="P4988">
        <f>INDEX(RawData!O$2:O$1048576,MATCH(FmtData!$B$4+(ROW()-10),RawData!$A$2:$A$1048576,0))</f>
        <v>35.831699999999998</v>
      </c>
      <c r="Q4988">
        <f>INDEX(RawData!P$2:P$1048576,MATCH(FmtData!$B$4+(ROW()-10),RawData!$A$2:$A$1048576,0))</f>
        <v>228.643</v>
      </c>
      <c r="R4988">
        <f>INDEX(RawData!Q$2:Q$1048576,MATCH(FmtData!$B$4+(ROW()-10),RawData!$A$2:$A$1048576,0))</f>
        <v>2.4414100000000002E-3</v>
      </c>
      <c r="S4988">
        <f>INDEX(RawData!R$2:R$1048576,MATCH(FmtData!$B$4+(ROW()-10),RawData!$A$2:$A$1048576,0))</f>
        <v>0.51633799999999996</v>
      </c>
      <c r="T4988">
        <f>INDEX(RawData!S$2:S$1048576,MATCH(FmtData!$B$4+(ROW()-10),RawData!$A$2:$A$1048576,0))</f>
        <v>0.52676999999999996</v>
      </c>
      <c r="U4988">
        <f>INDEX(RawData!T$2:T$1048576,MATCH(FmtData!$B$4+(ROW()-10),RawData!$A$2:$A$1048576,0))</f>
        <v>4.2785599999999997</v>
      </c>
      <c r="V4988">
        <f>INDEX(RawData!U$2:U$1048576,MATCH(FmtData!$B$4+(ROW()-10),RawData!$A$2:$A$1048576,0))</f>
        <v>4.6691900000000004</v>
      </c>
      <c r="W4988" s="8">
        <f t="shared" si="1748"/>
        <v>0.3906300000000007</v>
      </c>
      <c r="X4988" s="8">
        <f t="shared" si="1749"/>
        <v>-0.26073607999999993</v>
      </c>
      <c r="Y4988" s="8">
        <f t="shared" si="1750"/>
        <v>-0.15884651999999996</v>
      </c>
      <c r="Z4988" s="8">
        <f t="shared" si="1751"/>
        <v>10.152691814042056</v>
      </c>
      <c r="AA4988" s="8">
        <f t="shared" si="1752"/>
        <v>10.050802254042056</v>
      </c>
      <c r="AB4988" s="8">
        <f t="shared" si="1753"/>
        <v>10.101747034042056</v>
      </c>
      <c r="AC4988" s="6">
        <f t="shared" si="1768"/>
        <v>-278.69000000000005</v>
      </c>
      <c r="AD4988" s="15">
        <f t="shared" si="1765"/>
        <v>-18.918000000000006</v>
      </c>
      <c r="AE4988" s="15">
        <f t="shared" si="1766"/>
        <v>68.452791551277301</v>
      </c>
      <c r="AF4988" s="15">
        <f t="shared" si="1767"/>
        <v>41.299610510253387</v>
      </c>
      <c r="AG4988" s="15">
        <f t="shared" si="1754"/>
        <v>54.811079706319902</v>
      </c>
      <c r="AH4988" s="15">
        <f t="shared" si="1769"/>
        <v>-119.79660518134813</v>
      </c>
      <c r="AI4988" s="17">
        <f t="shared" si="1755"/>
        <v>1.1933664760876028</v>
      </c>
      <c r="AJ4988" s="17">
        <f t="shared" si="1756"/>
        <v>0.94602107451320427</v>
      </c>
      <c r="AK4988" s="17">
        <f t="shared" si="1757"/>
        <v>0.75951461028015788</v>
      </c>
      <c r="AL4988" s="17">
        <f t="shared" si="1758"/>
        <v>0.78174490703777533</v>
      </c>
      <c r="AM4988" s="17">
        <f t="shared" si="1759"/>
        <v>0.77052274714301561</v>
      </c>
      <c r="AN4988" s="17">
        <f t="shared" si="1760"/>
        <v>0.94602107451320427</v>
      </c>
      <c r="AO4988" s="17">
        <f t="shared" si="1764"/>
        <v>0</v>
      </c>
      <c r="AP4988" s="17">
        <f t="shared" si="1761"/>
        <v>7.7052274714301561</v>
      </c>
      <c r="AQ4988" s="17">
        <f t="shared" si="1762"/>
        <v>11.933664760876027</v>
      </c>
      <c r="AR4988" s="17">
        <f t="shared" si="1763"/>
        <v>20.011549605334785</v>
      </c>
      <c r="AU4988" s="17"/>
    </row>
    <row r="4989" spans="2:47" x14ac:dyDescent="0.25">
      <c r="B4989">
        <f>INDEX(RawData!$A$2:$A$1048576,MATCH(FmtData!$B$4+(ROW()-10),RawData!$A$2:$A$1048576,0))</f>
        <v>5174</v>
      </c>
      <c r="C4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9)</f>
        <v>42233.684837962966</v>
      </c>
      <c r="D4989" s="46">
        <f>IF($B$6=1,MID(INDEX(RawData!$B$2:$B$1048576, MATCH(FmtData!$B$4+(ROW()-10),RawData!$A$2:$A$1048576,0)),12,8)+$B$5/24,INDEX(RawData!$C$2:$C$1048576, MATCH(FmtData!$B$4+(ROW()-10),RawData!$A$2:$A$1048576,0)))</f>
        <v>0.68483796296296295</v>
      </c>
      <c r="E4989">
        <f>INDEX(RawData!D$2:D$1048576,MATCH(FmtData!$B$4+(ROW()-10),RawData!$A$2:$A$1048576,0))</f>
        <v>2902.44</v>
      </c>
      <c r="F4989">
        <f>INDEX(RawData!E$2:E$1048576,MATCH(FmtData!$B$4+(ROW()-10),RawData!$A$2:$A$1048576,0))</f>
        <v>7.1738299999999997</v>
      </c>
      <c r="G4989">
        <f>INDEX(RawData!F$2:F$1048576,MATCH(FmtData!$B$4+(ROW()-10),RawData!$A$2:$A$1048576,0))</f>
        <v>-142.37299999999999</v>
      </c>
      <c r="H4989">
        <f>INDEX(RawData!G$2:G$1048576,MATCH(FmtData!$B$4+(ROW()-10),RawData!$A$2:$A$1048576,0))</f>
        <v>0.49982199999999999</v>
      </c>
      <c r="I4989">
        <f>INDEX(RawData!H$2:H$1048576,MATCH(FmtData!$B$4+(ROW()-10),RawData!$A$2:$A$1048576,0))</f>
        <v>-3.71981E-3</v>
      </c>
      <c r="J4989">
        <f>INDEX(RawData!I$2:I$1048576,MATCH(FmtData!$B$4+(ROW()-10),RawData!$A$2:$A$1048576,0))</f>
        <v>196.2</v>
      </c>
      <c r="K4989">
        <f>INDEX(RawData!J$2:J$1048576,MATCH(FmtData!$B$4+(ROW()-10),RawData!$A$2:$A$1048576,0))</f>
        <v>193.4</v>
      </c>
      <c r="L4989">
        <f>INDEX(RawData!K$2:K$1048576,MATCH(FmtData!$B$4+(ROW()-10),RawData!$A$2:$A$1048576,0))</f>
        <v>29</v>
      </c>
      <c r="M4989">
        <f>INDEX(RawData!L$2:L$1048576,MATCH(FmtData!$B$4+(ROW()-10),RawData!$A$2:$A$1048576,0))</f>
        <v>22.8</v>
      </c>
      <c r="N4989">
        <f>INDEX(RawData!M$2:M$1048576,MATCH(FmtData!$B$4+(ROW()-10),RawData!$A$2:$A$1048576,0))</f>
        <v>21.9</v>
      </c>
      <c r="O4989">
        <f>INDEX(RawData!N$2:N$1048576,MATCH(FmtData!$B$4+(ROW()-10),RawData!$A$2:$A$1048576,0))</f>
        <v>172.4</v>
      </c>
      <c r="P4989">
        <f>INDEX(RawData!O$2:O$1048576,MATCH(FmtData!$B$4+(ROW()-10),RawData!$A$2:$A$1048576,0))</f>
        <v>35.831699999999998</v>
      </c>
      <c r="Q4989">
        <f>INDEX(RawData!P$2:P$1048576,MATCH(FmtData!$B$4+(ROW()-10),RawData!$A$2:$A$1048576,0))</f>
        <v>228.643</v>
      </c>
      <c r="R4989">
        <f>INDEX(RawData!Q$2:Q$1048576,MATCH(FmtData!$B$4+(ROW()-10),RawData!$A$2:$A$1048576,0))</f>
        <v>1.8310500000000001E-3</v>
      </c>
      <c r="S4989">
        <f>INDEX(RawData!R$2:R$1048576,MATCH(FmtData!$B$4+(ROW()-10),RawData!$A$2:$A$1048576,0))</f>
        <v>0.51633799999999996</v>
      </c>
      <c r="T4989">
        <f>INDEX(RawData!S$2:S$1048576,MATCH(FmtData!$B$4+(ROW()-10),RawData!$A$2:$A$1048576,0))</f>
        <v>0.52676999999999996</v>
      </c>
      <c r="U4989">
        <f>INDEX(RawData!T$2:T$1048576,MATCH(FmtData!$B$4+(ROW()-10),RawData!$A$2:$A$1048576,0))</f>
        <v>4.5059199999999997</v>
      </c>
      <c r="V4989">
        <f>INDEX(RawData!U$2:U$1048576,MATCH(FmtData!$B$4+(ROW()-10),RawData!$A$2:$A$1048576,0))</f>
        <v>4.6691900000000004</v>
      </c>
      <c r="W4989" s="8">
        <f t="shared" si="1748"/>
        <v>0.16327000000000069</v>
      </c>
      <c r="X4989" s="8">
        <f t="shared" si="1749"/>
        <v>-0.26073607999999993</v>
      </c>
      <c r="Y4989" s="8">
        <f t="shared" si="1750"/>
        <v>-0.15884651999999996</v>
      </c>
      <c r="Z4989" s="8">
        <f t="shared" si="1751"/>
        <v>10.152691814042056</v>
      </c>
      <c r="AA4989" s="8">
        <f t="shared" si="1752"/>
        <v>10.050802254042056</v>
      </c>
      <c r="AB4989" s="8">
        <f t="shared" si="1753"/>
        <v>10.101747034042056</v>
      </c>
      <c r="AC4989" s="6">
        <f t="shared" si="1768"/>
        <v>-278.69000000000005</v>
      </c>
      <c r="AD4989" s="15">
        <f t="shared" si="1765"/>
        <v>-18.918000000000006</v>
      </c>
      <c r="AE4989" s="15">
        <f t="shared" si="1766"/>
        <v>68.452791551277301</v>
      </c>
      <c r="AF4989" s="15">
        <f t="shared" si="1767"/>
        <v>41.299610510253387</v>
      </c>
      <c r="AG4989" s="15">
        <f t="shared" si="1754"/>
        <v>54.811079706319902</v>
      </c>
      <c r="AH4989" s="15">
        <f t="shared" si="1769"/>
        <v>-119.79660518134813</v>
      </c>
      <c r="AI4989" s="17">
        <f t="shared" si="1755"/>
        <v>1.1933664760876028</v>
      </c>
      <c r="AJ4989" s="17">
        <f t="shared" si="1756"/>
        <v>0.94602107451320427</v>
      </c>
      <c r="AK4989" s="17">
        <f t="shared" si="1757"/>
        <v>0.75951461028015788</v>
      </c>
      <c r="AL4989" s="17">
        <f t="shared" si="1758"/>
        <v>0.78174490703777533</v>
      </c>
      <c r="AM4989" s="17">
        <f t="shared" si="1759"/>
        <v>0.77052274714301561</v>
      </c>
      <c r="AN4989" s="17">
        <f t="shared" si="1760"/>
        <v>0.94602107451320427</v>
      </c>
      <c r="AO4989" s="17">
        <f t="shared" si="1764"/>
        <v>0</v>
      </c>
      <c r="AP4989" s="17">
        <f t="shared" si="1761"/>
        <v>7.7052274714301561</v>
      </c>
      <c r="AQ4989" s="17">
        <f t="shared" si="1762"/>
        <v>11.933664760876027</v>
      </c>
      <c r="AR4989" s="17">
        <f t="shared" si="1763"/>
        <v>20.011549605334785</v>
      </c>
      <c r="AU4989" s="17"/>
    </row>
    <row r="4990" spans="2:47" x14ac:dyDescent="0.25">
      <c r="B4990">
        <f>INDEX(RawData!$A$2:$A$1048576,MATCH(FmtData!$B$4+(ROW()-10),RawData!$A$2:$A$1048576,0))</f>
        <v>5175</v>
      </c>
      <c r="C4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0)</f>
        <v>42233.684953703705</v>
      </c>
      <c r="D4990" s="46">
        <f>IF($B$6=1,MID(INDEX(RawData!$B$2:$B$1048576, MATCH(FmtData!$B$4+(ROW()-10),RawData!$A$2:$A$1048576,0)),12,8)+$B$5/24,INDEX(RawData!$C$2:$C$1048576, MATCH(FmtData!$B$4+(ROW()-10),RawData!$A$2:$A$1048576,0)))</f>
        <v>0.68495370370370379</v>
      </c>
      <c r="E4990">
        <f>INDEX(RawData!D$2:D$1048576,MATCH(FmtData!$B$4+(ROW()-10),RawData!$A$2:$A$1048576,0))</f>
        <v>2904.3</v>
      </c>
      <c r="F4990">
        <f>INDEX(RawData!E$2:E$1048576,MATCH(FmtData!$B$4+(ROW()-10),RawData!$A$2:$A$1048576,0))</f>
        <v>7.1738299999999997</v>
      </c>
      <c r="G4990">
        <f>INDEX(RawData!F$2:F$1048576,MATCH(FmtData!$B$4+(ROW()-10),RawData!$A$2:$A$1048576,0))</f>
        <v>-142.37299999999999</v>
      </c>
      <c r="H4990">
        <f>INDEX(RawData!G$2:G$1048576,MATCH(FmtData!$B$4+(ROW()-10),RawData!$A$2:$A$1048576,0))</f>
        <v>0.49982199999999999</v>
      </c>
      <c r="I4990">
        <f>INDEX(RawData!H$2:H$1048576,MATCH(FmtData!$B$4+(ROW()-10),RawData!$A$2:$A$1048576,0))</f>
        <v>-3.71981E-3</v>
      </c>
      <c r="J4990">
        <f>INDEX(RawData!I$2:I$1048576,MATCH(FmtData!$B$4+(ROW()-10),RawData!$A$2:$A$1048576,0))</f>
        <v>196.6</v>
      </c>
      <c r="K4990">
        <f>INDEX(RawData!J$2:J$1048576,MATCH(FmtData!$B$4+(ROW()-10),RawData!$A$2:$A$1048576,0))</f>
        <v>193.5</v>
      </c>
      <c r="L4990">
        <f>INDEX(RawData!K$2:K$1048576,MATCH(FmtData!$B$4+(ROW()-10),RawData!$A$2:$A$1048576,0))</f>
        <v>28.7</v>
      </c>
      <c r="M4990">
        <f>INDEX(RawData!L$2:L$1048576,MATCH(FmtData!$B$4+(ROW()-10),RawData!$A$2:$A$1048576,0))</f>
        <v>22.8</v>
      </c>
      <c r="N4990">
        <f>INDEX(RawData!M$2:M$1048576,MATCH(FmtData!$B$4+(ROW()-10),RawData!$A$2:$A$1048576,0))</f>
        <v>21.9</v>
      </c>
      <c r="O4990">
        <f>INDEX(RawData!N$2:N$1048576,MATCH(FmtData!$B$4+(ROW()-10),RawData!$A$2:$A$1048576,0))</f>
        <v>172.4</v>
      </c>
      <c r="P4990">
        <f>INDEX(RawData!O$2:O$1048576,MATCH(FmtData!$B$4+(ROW()-10),RawData!$A$2:$A$1048576,0))</f>
        <v>35.831699999999998</v>
      </c>
      <c r="Q4990">
        <f>INDEX(RawData!P$2:P$1048576,MATCH(FmtData!$B$4+(ROW()-10),RawData!$A$2:$A$1048576,0))</f>
        <v>228.643</v>
      </c>
      <c r="R4990">
        <f>INDEX(RawData!Q$2:Q$1048576,MATCH(FmtData!$B$4+(ROW()-10),RawData!$A$2:$A$1048576,0))</f>
        <v>2.4414100000000002E-3</v>
      </c>
      <c r="S4990">
        <f>INDEX(RawData!R$2:R$1048576,MATCH(FmtData!$B$4+(ROW()-10),RawData!$A$2:$A$1048576,0))</f>
        <v>0.51633799999999996</v>
      </c>
      <c r="T4990">
        <f>INDEX(RawData!S$2:S$1048576,MATCH(FmtData!$B$4+(ROW()-10),RawData!$A$2:$A$1048576,0))</f>
        <v>0.52676999999999996</v>
      </c>
      <c r="U4990">
        <f>INDEX(RawData!T$2:T$1048576,MATCH(FmtData!$B$4+(ROW()-10),RawData!$A$2:$A$1048576,0))</f>
        <v>4.4876100000000001</v>
      </c>
      <c r="V4990">
        <f>INDEX(RawData!U$2:U$1048576,MATCH(FmtData!$B$4+(ROW()-10),RawData!$A$2:$A$1048576,0))</f>
        <v>4.6386700000000003</v>
      </c>
      <c r="W4990" s="8">
        <f t="shared" si="1748"/>
        <v>0.15106000000000019</v>
      </c>
      <c r="X4990" s="8">
        <f t="shared" si="1749"/>
        <v>-0.26073607999999993</v>
      </c>
      <c r="Y4990" s="8">
        <f t="shared" si="1750"/>
        <v>-0.15884651999999996</v>
      </c>
      <c r="Z4990" s="8">
        <f t="shared" si="1751"/>
        <v>10.152691814042056</v>
      </c>
      <c r="AA4990" s="8">
        <f t="shared" si="1752"/>
        <v>10.050802254042056</v>
      </c>
      <c r="AB4990" s="8">
        <f t="shared" si="1753"/>
        <v>10.101747034042056</v>
      </c>
      <c r="AC4990" s="6">
        <f t="shared" si="1768"/>
        <v>-278.69000000000005</v>
      </c>
      <c r="AD4990" s="15">
        <f t="shared" si="1765"/>
        <v>-18.918000000000006</v>
      </c>
      <c r="AE4990" s="15">
        <f t="shared" si="1766"/>
        <v>68.452791551277301</v>
      </c>
      <c r="AF4990" s="15">
        <f t="shared" si="1767"/>
        <v>41.299610510253387</v>
      </c>
      <c r="AG4990" s="15">
        <f t="shared" si="1754"/>
        <v>54.811079706319902</v>
      </c>
      <c r="AH4990" s="15">
        <f t="shared" si="1769"/>
        <v>-119.79660518134813</v>
      </c>
      <c r="AI4990" s="17">
        <f t="shared" si="1755"/>
        <v>1.1933664760876028</v>
      </c>
      <c r="AJ4990" s="17">
        <f t="shared" si="1756"/>
        <v>0.94602107451320427</v>
      </c>
      <c r="AK4990" s="17">
        <f t="shared" si="1757"/>
        <v>0.75951461028015788</v>
      </c>
      <c r="AL4990" s="17">
        <f t="shared" si="1758"/>
        <v>0.78174490703777533</v>
      </c>
      <c r="AM4990" s="17">
        <f t="shared" si="1759"/>
        <v>0.77052274714301561</v>
      </c>
      <c r="AN4990" s="17">
        <f t="shared" si="1760"/>
        <v>0.94602107451320427</v>
      </c>
      <c r="AO4990" s="17">
        <f t="shared" si="1764"/>
        <v>0</v>
      </c>
      <c r="AP4990" s="17">
        <f t="shared" si="1761"/>
        <v>7.7052274714301561</v>
      </c>
      <c r="AQ4990" s="17">
        <f t="shared" si="1762"/>
        <v>11.933664760876027</v>
      </c>
      <c r="AR4990" s="17">
        <f t="shared" si="1763"/>
        <v>20.024373809199783</v>
      </c>
      <c r="AU4990" s="17"/>
    </row>
    <row r="4991" spans="2:47" x14ac:dyDescent="0.25">
      <c r="B4991">
        <f>INDEX(RawData!$A$2:$A$1048576,MATCH(FmtData!$B$4+(ROW()-10),RawData!$A$2:$A$1048576,0))</f>
        <v>5176</v>
      </c>
      <c r="C4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1)</f>
        <v>42233.685069444444</v>
      </c>
      <c r="D4991" s="46">
        <f>IF($B$6=1,MID(INDEX(RawData!$B$2:$B$1048576, MATCH(FmtData!$B$4+(ROW()-10),RawData!$A$2:$A$1048576,0)),12,8)+$B$5/24,INDEX(RawData!$C$2:$C$1048576, MATCH(FmtData!$B$4+(ROW()-10),RawData!$A$2:$A$1048576,0)))</f>
        <v>0.6850694444444444</v>
      </c>
      <c r="E4991">
        <f>INDEX(RawData!D$2:D$1048576,MATCH(FmtData!$B$4+(ROW()-10),RawData!$A$2:$A$1048576,0))</f>
        <v>2905.23</v>
      </c>
      <c r="F4991">
        <f>INDEX(RawData!E$2:E$1048576,MATCH(FmtData!$B$4+(ROW()-10),RawData!$A$2:$A$1048576,0))</f>
        <v>7.1738299999999997</v>
      </c>
      <c r="G4991">
        <f>INDEX(RawData!F$2:F$1048576,MATCH(FmtData!$B$4+(ROW()-10),RawData!$A$2:$A$1048576,0))</f>
        <v>-142.37299999999999</v>
      </c>
      <c r="H4991">
        <f>INDEX(RawData!G$2:G$1048576,MATCH(FmtData!$B$4+(ROW()-10),RawData!$A$2:$A$1048576,0))</f>
        <v>0.49982199999999999</v>
      </c>
      <c r="I4991">
        <f>INDEX(RawData!H$2:H$1048576,MATCH(FmtData!$B$4+(ROW()-10),RawData!$A$2:$A$1048576,0))</f>
        <v>-3.71981E-3</v>
      </c>
      <c r="J4991">
        <f>INDEX(RawData!I$2:I$1048576,MATCH(FmtData!$B$4+(ROW()-10),RawData!$A$2:$A$1048576,0))</f>
        <v>196.8</v>
      </c>
      <c r="K4991">
        <f>INDEX(RawData!J$2:J$1048576,MATCH(FmtData!$B$4+(ROW()-10),RawData!$A$2:$A$1048576,0))</f>
        <v>193.8</v>
      </c>
      <c r="L4991">
        <f>INDEX(RawData!K$2:K$1048576,MATCH(FmtData!$B$4+(ROW()-10),RawData!$A$2:$A$1048576,0))</f>
        <v>28.9</v>
      </c>
      <c r="M4991">
        <f>INDEX(RawData!L$2:L$1048576,MATCH(FmtData!$B$4+(ROW()-10),RawData!$A$2:$A$1048576,0))</f>
        <v>22.8</v>
      </c>
      <c r="N4991">
        <f>INDEX(RawData!M$2:M$1048576,MATCH(FmtData!$B$4+(ROW()-10),RawData!$A$2:$A$1048576,0))</f>
        <v>21.9</v>
      </c>
      <c r="O4991">
        <f>INDEX(RawData!N$2:N$1048576,MATCH(FmtData!$B$4+(ROW()-10),RawData!$A$2:$A$1048576,0))</f>
        <v>172.4</v>
      </c>
      <c r="P4991">
        <f>INDEX(RawData!O$2:O$1048576,MATCH(FmtData!$B$4+(ROW()-10),RawData!$A$2:$A$1048576,0))</f>
        <v>35.831699999999998</v>
      </c>
      <c r="Q4991">
        <f>INDEX(RawData!P$2:P$1048576,MATCH(FmtData!$B$4+(ROW()-10),RawData!$A$2:$A$1048576,0))</f>
        <v>228.643</v>
      </c>
      <c r="R4991">
        <f>INDEX(RawData!Q$2:Q$1048576,MATCH(FmtData!$B$4+(ROW()-10),RawData!$A$2:$A$1048576,0))</f>
        <v>2.4414100000000002E-3</v>
      </c>
      <c r="S4991">
        <f>INDEX(RawData!R$2:R$1048576,MATCH(FmtData!$B$4+(ROW()-10),RawData!$A$2:$A$1048576,0))</f>
        <v>0.51633799999999996</v>
      </c>
      <c r="T4991">
        <f>INDEX(RawData!S$2:S$1048576,MATCH(FmtData!$B$4+(ROW()-10),RawData!$A$2:$A$1048576,0))</f>
        <v>0.52676999999999996</v>
      </c>
      <c r="U4991">
        <f>INDEX(RawData!T$2:T$1048576,MATCH(FmtData!$B$4+(ROW()-10),RawData!$A$2:$A$1048576,0))</f>
        <v>4.44489</v>
      </c>
      <c r="V4991">
        <f>INDEX(RawData!U$2:U$1048576,MATCH(FmtData!$B$4+(ROW()-10),RawData!$A$2:$A$1048576,0))</f>
        <v>4.5929000000000002</v>
      </c>
      <c r="W4991" s="8">
        <f t="shared" si="1748"/>
        <v>0.1480100000000002</v>
      </c>
      <c r="X4991" s="8">
        <f t="shared" si="1749"/>
        <v>-0.26073607999999993</v>
      </c>
      <c r="Y4991" s="8">
        <f t="shared" si="1750"/>
        <v>-0.15884651999999996</v>
      </c>
      <c r="Z4991" s="8">
        <f t="shared" si="1751"/>
        <v>10.152691814042056</v>
      </c>
      <c r="AA4991" s="8">
        <f t="shared" si="1752"/>
        <v>10.050802254042056</v>
      </c>
      <c r="AB4991" s="8">
        <f t="shared" si="1753"/>
        <v>10.101747034042056</v>
      </c>
      <c r="AC4991" s="6">
        <f t="shared" si="1768"/>
        <v>-278.69000000000005</v>
      </c>
      <c r="AD4991" s="15">
        <f t="shared" si="1765"/>
        <v>-18.918000000000006</v>
      </c>
      <c r="AE4991" s="15">
        <f t="shared" si="1766"/>
        <v>68.452791551277301</v>
      </c>
      <c r="AF4991" s="15">
        <f t="shared" si="1767"/>
        <v>41.299610510253387</v>
      </c>
      <c r="AG4991" s="15">
        <f t="shared" si="1754"/>
        <v>54.811079706319902</v>
      </c>
      <c r="AH4991" s="15">
        <f t="shared" si="1769"/>
        <v>-119.79660518134813</v>
      </c>
      <c r="AI4991" s="17">
        <f t="shared" si="1755"/>
        <v>1.1933664760876028</v>
      </c>
      <c r="AJ4991" s="17">
        <f t="shared" si="1756"/>
        <v>0.94602107451320427</v>
      </c>
      <c r="AK4991" s="17">
        <f t="shared" si="1757"/>
        <v>0.75951461028015788</v>
      </c>
      <c r="AL4991" s="17">
        <f t="shared" si="1758"/>
        <v>0.78174490703777533</v>
      </c>
      <c r="AM4991" s="17">
        <f t="shared" si="1759"/>
        <v>0.77052274714301561</v>
      </c>
      <c r="AN4991" s="17">
        <f t="shared" si="1760"/>
        <v>0.94602107451320427</v>
      </c>
      <c r="AO4991" s="17">
        <f t="shared" si="1764"/>
        <v>0</v>
      </c>
      <c r="AP4991" s="17">
        <f t="shared" si="1761"/>
        <v>7.7052274714301561</v>
      </c>
      <c r="AQ4991" s="17">
        <f t="shared" si="1762"/>
        <v>11.933664760876027</v>
      </c>
      <c r="AR4991" s="17">
        <f t="shared" si="1763"/>
        <v>20.030785911132281</v>
      </c>
      <c r="AU4991" s="17"/>
    </row>
    <row r="4992" spans="2:47" x14ac:dyDescent="0.25">
      <c r="B4992">
        <f>INDEX(RawData!$A$2:$A$1048576,MATCH(FmtData!$B$4+(ROW()-10),RawData!$A$2:$A$1048576,0))</f>
        <v>5177</v>
      </c>
      <c r="C4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2)</f>
        <v>42233.685185185182</v>
      </c>
      <c r="D4992" s="46">
        <f>IF($B$6=1,MID(INDEX(RawData!$B$2:$B$1048576, MATCH(FmtData!$B$4+(ROW()-10),RawData!$A$2:$A$1048576,0)),12,8)+$B$5/24,INDEX(RawData!$C$2:$C$1048576, MATCH(FmtData!$B$4+(ROW()-10),RawData!$A$2:$A$1048576,0)))</f>
        <v>0.68518518518518512</v>
      </c>
      <c r="E4992">
        <f>INDEX(RawData!D$2:D$1048576,MATCH(FmtData!$B$4+(ROW()-10),RawData!$A$2:$A$1048576,0))</f>
        <v>2906.16</v>
      </c>
      <c r="F4992">
        <f>INDEX(RawData!E$2:E$1048576,MATCH(FmtData!$B$4+(ROW()-10),RawData!$A$2:$A$1048576,0))</f>
        <v>7.1738299999999997</v>
      </c>
      <c r="G4992">
        <f>INDEX(RawData!F$2:F$1048576,MATCH(FmtData!$B$4+(ROW()-10),RawData!$A$2:$A$1048576,0))</f>
        <v>-142.37299999999999</v>
      </c>
      <c r="H4992">
        <f>INDEX(RawData!G$2:G$1048576,MATCH(FmtData!$B$4+(ROW()-10),RawData!$A$2:$A$1048576,0))</f>
        <v>0.49982199999999999</v>
      </c>
      <c r="I4992">
        <f>INDEX(RawData!H$2:H$1048576,MATCH(FmtData!$B$4+(ROW()-10),RawData!$A$2:$A$1048576,0))</f>
        <v>-3.71981E-3</v>
      </c>
      <c r="J4992">
        <f>INDEX(RawData!I$2:I$1048576,MATCH(FmtData!$B$4+(ROW()-10),RawData!$A$2:$A$1048576,0))</f>
        <v>196.7</v>
      </c>
      <c r="K4992">
        <f>INDEX(RawData!J$2:J$1048576,MATCH(FmtData!$B$4+(ROW()-10),RawData!$A$2:$A$1048576,0))</f>
        <v>194.1</v>
      </c>
      <c r="L4992">
        <f>INDEX(RawData!K$2:K$1048576,MATCH(FmtData!$B$4+(ROW()-10),RawData!$A$2:$A$1048576,0))</f>
        <v>29</v>
      </c>
      <c r="M4992">
        <f>INDEX(RawData!L$2:L$1048576,MATCH(FmtData!$B$4+(ROW()-10),RawData!$A$2:$A$1048576,0))</f>
        <v>22.9</v>
      </c>
      <c r="N4992">
        <f>INDEX(RawData!M$2:M$1048576,MATCH(FmtData!$B$4+(ROW()-10),RawData!$A$2:$A$1048576,0))</f>
        <v>21.9</v>
      </c>
      <c r="O4992">
        <f>INDEX(RawData!N$2:N$1048576,MATCH(FmtData!$B$4+(ROW()-10),RawData!$A$2:$A$1048576,0))</f>
        <v>172.4</v>
      </c>
      <c r="P4992">
        <f>INDEX(RawData!O$2:O$1048576,MATCH(FmtData!$B$4+(ROW()-10),RawData!$A$2:$A$1048576,0))</f>
        <v>35.831699999999998</v>
      </c>
      <c r="Q4992">
        <f>INDEX(RawData!P$2:P$1048576,MATCH(FmtData!$B$4+(ROW()-10),RawData!$A$2:$A$1048576,0))</f>
        <v>228.643</v>
      </c>
      <c r="R4992">
        <f>INDEX(RawData!Q$2:Q$1048576,MATCH(FmtData!$B$4+(ROW()-10),RawData!$A$2:$A$1048576,0))</f>
        <v>2.4414100000000002E-3</v>
      </c>
      <c r="S4992">
        <f>INDEX(RawData!R$2:R$1048576,MATCH(FmtData!$B$4+(ROW()-10),RawData!$A$2:$A$1048576,0))</f>
        <v>0.51633799999999996</v>
      </c>
      <c r="T4992">
        <f>INDEX(RawData!S$2:S$1048576,MATCH(FmtData!$B$4+(ROW()-10),RawData!$A$2:$A$1048576,0))</f>
        <v>0.52676999999999996</v>
      </c>
      <c r="U4992">
        <f>INDEX(RawData!T$2:T$1048576,MATCH(FmtData!$B$4+(ROW()-10),RawData!$A$2:$A$1048576,0))</f>
        <v>4.4189499999999997</v>
      </c>
      <c r="V4992">
        <f>INDEX(RawData!U$2:U$1048576,MATCH(FmtData!$B$4+(ROW()-10),RawData!$A$2:$A$1048576,0))</f>
        <v>4.5623800000000001</v>
      </c>
      <c r="W4992" s="8">
        <f t="shared" si="1748"/>
        <v>0.14343000000000039</v>
      </c>
      <c r="X4992" s="8">
        <f t="shared" si="1749"/>
        <v>-0.26073607999999993</v>
      </c>
      <c r="Y4992" s="8">
        <f t="shared" si="1750"/>
        <v>-0.15884651999999996</v>
      </c>
      <c r="Z4992" s="8">
        <f t="shared" si="1751"/>
        <v>10.152691814042056</v>
      </c>
      <c r="AA4992" s="8">
        <f t="shared" si="1752"/>
        <v>10.050802254042056</v>
      </c>
      <c r="AB4992" s="8">
        <f t="shared" si="1753"/>
        <v>10.101747034042056</v>
      </c>
      <c r="AC4992" s="6">
        <f t="shared" si="1768"/>
        <v>-278.69000000000005</v>
      </c>
      <c r="AD4992" s="15">
        <f t="shared" si="1765"/>
        <v>-18.918000000000006</v>
      </c>
      <c r="AE4992" s="15">
        <f t="shared" si="1766"/>
        <v>68.452791551277301</v>
      </c>
      <c r="AF4992" s="15">
        <f t="shared" si="1767"/>
        <v>41.299610510253387</v>
      </c>
      <c r="AG4992" s="15">
        <f t="shared" si="1754"/>
        <v>54.811079706319902</v>
      </c>
      <c r="AH4992" s="15">
        <f t="shared" si="1769"/>
        <v>-119.79660518134813</v>
      </c>
      <c r="AI4992" s="17">
        <f t="shared" si="1755"/>
        <v>1.1933664760876028</v>
      </c>
      <c r="AJ4992" s="17">
        <f t="shared" si="1756"/>
        <v>0.94602107451320427</v>
      </c>
      <c r="AK4992" s="17">
        <f t="shared" si="1757"/>
        <v>0.75951461028015788</v>
      </c>
      <c r="AL4992" s="17">
        <f t="shared" si="1758"/>
        <v>0.78174490703777533</v>
      </c>
      <c r="AM4992" s="17">
        <f t="shared" si="1759"/>
        <v>0.77052274714301561</v>
      </c>
      <c r="AN4992" s="17">
        <f t="shared" si="1760"/>
        <v>0.94602107451320427</v>
      </c>
      <c r="AO4992" s="17">
        <f t="shared" si="1764"/>
        <v>0</v>
      </c>
      <c r="AP4992" s="17">
        <f t="shared" si="1761"/>
        <v>7.7052274714301561</v>
      </c>
      <c r="AQ4992" s="17">
        <f t="shared" si="1762"/>
        <v>11.933664760876027</v>
      </c>
      <c r="AR4992" s="17">
        <f t="shared" si="1763"/>
        <v>20.037198013064778</v>
      </c>
      <c r="AU4992" s="17"/>
    </row>
    <row r="4993" spans="2:47" x14ac:dyDescent="0.25">
      <c r="B4993">
        <f>INDEX(RawData!$A$2:$A$1048576,MATCH(FmtData!$B$4+(ROW()-10),RawData!$A$2:$A$1048576,0))</f>
        <v>5178</v>
      </c>
      <c r="C4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3)</f>
        <v>42233.685300925928</v>
      </c>
      <c r="D4993" s="46">
        <f>IF($B$6=1,MID(INDEX(RawData!$B$2:$B$1048576, MATCH(FmtData!$B$4+(ROW()-10),RawData!$A$2:$A$1048576,0)),12,8)+$B$5/24,INDEX(RawData!$C$2:$C$1048576, MATCH(FmtData!$B$4+(ROW()-10),RawData!$A$2:$A$1048576,0)))</f>
        <v>0.68530092592592595</v>
      </c>
      <c r="E4993">
        <f>INDEX(RawData!D$2:D$1048576,MATCH(FmtData!$B$4+(ROW()-10),RawData!$A$2:$A$1048576,0))</f>
        <v>2902.44</v>
      </c>
      <c r="F4993">
        <f>INDEX(RawData!E$2:E$1048576,MATCH(FmtData!$B$4+(ROW()-10),RawData!$A$2:$A$1048576,0))</f>
        <v>7.1738299999999997</v>
      </c>
      <c r="G4993">
        <f>INDEX(RawData!F$2:F$1048576,MATCH(FmtData!$B$4+(ROW()-10),RawData!$A$2:$A$1048576,0))</f>
        <v>-142.37299999999999</v>
      </c>
      <c r="H4993">
        <f>INDEX(RawData!G$2:G$1048576,MATCH(FmtData!$B$4+(ROW()-10),RawData!$A$2:$A$1048576,0))</f>
        <v>0.49982199999999999</v>
      </c>
      <c r="I4993">
        <f>INDEX(RawData!H$2:H$1048576,MATCH(FmtData!$B$4+(ROW()-10),RawData!$A$2:$A$1048576,0))</f>
        <v>-3.71981E-3</v>
      </c>
      <c r="J4993">
        <f>INDEX(RawData!I$2:I$1048576,MATCH(FmtData!$B$4+(ROW()-10),RawData!$A$2:$A$1048576,0))</f>
        <v>196.5</v>
      </c>
      <c r="K4993">
        <f>INDEX(RawData!J$2:J$1048576,MATCH(FmtData!$B$4+(ROW()-10),RawData!$A$2:$A$1048576,0))</f>
        <v>194.7</v>
      </c>
      <c r="L4993">
        <f>INDEX(RawData!K$2:K$1048576,MATCH(FmtData!$B$4+(ROW()-10),RawData!$A$2:$A$1048576,0))</f>
        <v>29.5</v>
      </c>
      <c r="M4993">
        <f>INDEX(RawData!L$2:L$1048576,MATCH(FmtData!$B$4+(ROW()-10),RawData!$A$2:$A$1048576,0))</f>
        <v>22.9</v>
      </c>
      <c r="N4993">
        <f>INDEX(RawData!M$2:M$1048576,MATCH(FmtData!$B$4+(ROW()-10),RawData!$A$2:$A$1048576,0))</f>
        <v>21.9</v>
      </c>
      <c r="O4993">
        <f>INDEX(RawData!N$2:N$1048576,MATCH(FmtData!$B$4+(ROW()-10),RawData!$A$2:$A$1048576,0))</f>
        <v>172.4</v>
      </c>
      <c r="P4993">
        <f>INDEX(RawData!O$2:O$1048576,MATCH(FmtData!$B$4+(ROW()-10),RawData!$A$2:$A$1048576,0))</f>
        <v>35.831699999999998</v>
      </c>
      <c r="Q4993">
        <f>INDEX(RawData!P$2:P$1048576,MATCH(FmtData!$B$4+(ROW()-10),RawData!$A$2:$A$1048576,0))</f>
        <v>228.875</v>
      </c>
      <c r="R4993">
        <f>INDEX(RawData!Q$2:Q$1048576,MATCH(FmtData!$B$4+(ROW()-10),RawData!$A$2:$A$1048576,0))</f>
        <v>2.4414100000000002E-3</v>
      </c>
      <c r="S4993">
        <f>INDEX(RawData!R$2:R$1048576,MATCH(FmtData!$B$4+(ROW()-10),RawData!$A$2:$A$1048576,0))</f>
        <v>0.51633799999999996</v>
      </c>
      <c r="T4993">
        <f>INDEX(RawData!S$2:S$1048576,MATCH(FmtData!$B$4+(ROW()-10),RawData!$A$2:$A$1048576,0))</f>
        <v>0.52676999999999996</v>
      </c>
      <c r="U4993">
        <f>INDEX(RawData!T$2:T$1048576,MATCH(FmtData!$B$4+(ROW()-10),RawData!$A$2:$A$1048576,0))</f>
        <v>4.3884299999999996</v>
      </c>
      <c r="V4993">
        <f>INDEX(RawData!U$2:U$1048576,MATCH(FmtData!$B$4+(ROW()-10),RawData!$A$2:$A$1048576,0))</f>
        <v>4.5166000000000004</v>
      </c>
      <c r="W4993" s="8">
        <f t="shared" si="1748"/>
        <v>0.12817000000000078</v>
      </c>
      <c r="X4993" s="8">
        <f t="shared" si="1749"/>
        <v>-0.26073607999999993</v>
      </c>
      <c r="Y4993" s="8">
        <f t="shared" si="1750"/>
        <v>-0.15884651999999996</v>
      </c>
      <c r="Z4993" s="8">
        <f t="shared" si="1751"/>
        <v>10.152691814042056</v>
      </c>
      <c r="AA4993" s="8">
        <f t="shared" si="1752"/>
        <v>10.050802254042056</v>
      </c>
      <c r="AB4993" s="8">
        <f t="shared" si="1753"/>
        <v>10.101747034042056</v>
      </c>
      <c r="AC4993" s="6">
        <f t="shared" si="1768"/>
        <v>-278.45800000000003</v>
      </c>
      <c r="AD4993" s="15">
        <f t="shared" si="1765"/>
        <v>-18.685999999999979</v>
      </c>
      <c r="AE4993" s="15">
        <f t="shared" si="1766"/>
        <v>68.452791551277301</v>
      </c>
      <c r="AF4993" s="15">
        <f t="shared" si="1767"/>
        <v>41.299610510253387</v>
      </c>
      <c r="AG4993" s="15">
        <f t="shared" si="1754"/>
        <v>54.811079706319902</v>
      </c>
      <c r="AH4993" s="15">
        <f t="shared" si="1769"/>
        <v>-119.5646051813481</v>
      </c>
      <c r="AI4993" s="17">
        <f t="shared" si="1755"/>
        <v>1.1929110758621697</v>
      </c>
      <c r="AJ4993" s="17">
        <f t="shared" si="1756"/>
        <v>0.94573486665829898</v>
      </c>
      <c r="AK4993" s="17">
        <f t="shared" si="1757"/>
        <v>0.75951461028015788</v>
      </c>
      <c r="AL4993" s="17">
        <f t="shared" si="1758"/>
        <v>0.78174490703777533</v>
      </c>
      <c r="AM4993" s="17">
        <f t="shared" si="1759"/>
        <v>0.77052274714301561</v>
      </c>
      <c r="AN4993" s="17">
        <f t="shared" si="1760"/>
        <v>0.94573486665829898</v>
      </c>
      <c r="AO4993" s="17">
        <f t="shared" si="1764"/>
        <v>0</v>
      </c>
      <c r="AP4993" s="17">
        <f t="shared" si="1761"/>
        <v>7.7052274714301561</v>
      </c>
      <c r="AQ4993" s="17">
        <f t="shared" si="1762"/>
        <v>11.929110758621697</v>
      </c>
      <c r="AR4993" s="17">
        <f t="shared" si="1763"/>
        <v>20.011549605334785</v>
      </c>
      <c r="AU4993" s="17"/>
    </row>
    <row r="4994" spans="2:47" x14ac:dyDescent="0.25">
      <c r="B4994">
        <f>INDEX(RawData!$A$2:$A$1048576,MATCH(FmtData!$B$4+(ROW()-10),RawData!$A$2:$A$1048576,0))</f>
        <v>5179</v>
      </c>
      <c r="C4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4)</f>
        <v>42233.685416666667</v>
      </c>
      <c r="D4994" s="46">
        <f>IF($B$6=1,MID(INDEX(RawData!$B$2:$B$1048576, MATCH(FmtData!$B$4+(ROW()-10),RawData!$A$2:$A$1048576,0)),12,8)+$B$5/24,INDEX(RawData!$C$2:$C$1048576, MATCH(FmtData!$B$4+(ROW()-10),RawData!$A$2:$A$1048576,0)))</f>
        <v>0.68541666666666667</v>
      </c>
      <c r="E4994">
        <f>INDEX(RawData!D$2:D$1048576,MATCH(FmtData!$B$4+(ROW()-10),RawData!$A$2:$A$1048576,0))</f>
        <v>2903.37</v>
      </c>
      <c r="F4994">
        <f>INDEX(RawData!E$2:E$1048576,MATCH(FmtData!$B$4+(ROW()-10),RawData!$A$2:$A$1048576,0))</f>
        <v>7.1738299999999997</v>
      </c>
      <c r="G4994">
        <f>INDEX(RawData!F$2:F$1048576,MATCH(FmtData!$B$4+(ROW()-10),RawData!$A$2:$A$1048576,0))</f>
        <v>-142.37299999999999</v>
      </c>
      <c r="H4994">
        <f>INDEX(RawData!G$2:G$1048576,MATCH(FmtData!$B$4+(ROW()-10),RawData!$A$2:$A$1048576,0))</f>
        <v>0.49982199999999999</v>
      </c>
      <c r="I4994">
        <f>INDEX(RawData!H$2:H$1048576,MATCH(FmtData!$B$4+(ROW()-10),RawData!$A$2:$A$1048576,0))</f>
        <v>-3.71981E-3</v>
      </c>
      <c r="J4994">
        <f>INDEX(RawData!I$2:I$1048576,MATCH(FmtData!$B$4+(ROW()-10),RawData!$A$2:$A$1048576,0))</f>
        <v>196.2</v>
      </c>
      <c r="K4994">
        <f>INDEX(RawData!J$2:J$1048576,MATCH(FmtData!$B$4+(ROW()-10),RawData!$A$2:$A$1048576,0))</f>
        <v>195.3</v>
      </c>
      <c r="L4994">
        <f>INDEX(RawData!K$2:K$1048576,MATCH(FmtData!$B$4+(ROW()-10),RawData!$A$2:$A$1048576,0))</f>
        <v>29.8</v>
      </c>
      <c r="M4994">
        <f>INDEX(RawData!L$2:L$1048576,MATCH(FmtData!$B$4+(ROW()-10),RawData!$A$2:$A$1048576,0))</f>
        <v>22.9</v>
      </c>
      <c r="N4994">
        <f>INDEX(RawData!M$2:M$1048576,MATCH(FmtData!$B$4+(ROW()-10),RawData!$A$2:$A$1048576,0))</f>
        <v>21.9</v>
      </c>
      <c r="O4994">
        <f>INDEX(RawData!N$2:N$1048576,MATCH(FmtData!$B$4+(ROW()-10),RawData!$A$2:$A$1048576,0))</f>
        <v>172.4</v>
      </c>
      <c r="P4994">
        <f>INDEX(RawData!O$2:O$1048576,MATCH(FmtData!$B$4+(ROW()-10),RawData!$A$2:$A$1048576,0))</f>
        <v>35.831699999999998</v>
      </c>
      <c r="Q4994">
        <f>INDEX(RawData!P$2:P$1048576,MATCH(FmtData!$B$4+(ROW()-10),RawData!$A$2:$A$1048576,0))</f>
        <v>228.875</v>
      </c>
      <c r="R4994">
        <f>INDEX(RawData!Q$2:Q$1048576,MATCH(FmtData!$B$4+(ROW()-10),RawData!$A$2:$A$1048576,0))</f>
        <v>1.8310500000000001E-3</v>
      </c>
      <c r="S4994">
        <f>INDEX(RawData!R$2:R$1048576,MATCH(FmtData!$B$4+(ROW()-10),RawData!$A$2:$A$1048576,0))</f>
        <v>0.51633799999999996</v>
      </c>
      <c r="T4994">
        <f>INDEX(RawData!S$2:S$1048576,MATCH(FmtData!$B$4+(ROW()-10),RawData!$A$2:$A$1048576,0))</f>
        <v>0.52676999999999996</v>
      </c>
      <c r="U4994">
        <f>INDEX(RawData!T$2:T$1048576,MATCH(FmtData!$B$4+(ROW()-10),RawData!$A$2:$A$1048576,0))</f>
        <v>4.3609600000000004</v>
      </c>
      <c r="V4994">
        <f>INDEX(RawData!U$2:U$1048576,MATCH(FmtData!$B$4+(ROW()-10),RawData!$A$2:$A$1048576,0))</f>
        <v>4.5166000000000004</v>
      </c>
      <c r="W4994" s="8">
        <f t="shared" si="1748"/>
        <v>0.15564</v>
      </c>
      <c r="X4994" s="8">
        <f t="shared" si="1749"/>
        <v>-0.26073607999999993</v>
      </c>
      <c r="Y4994" s="8">
        <f t="shared" si="1750"/>
        <v>-0.15884651999999996</v>
      </c>
      <c r="Z4994" s="8">
        <f t="shared" si="1751"/>
        <v>10.152691814042056</v>
      </c>
      <c r="AA4994" s="8">
        <f t="shared" si="1752"/>
        <v>10.050802254042056</v>
      </c>
      <c r="AB4994" s="8">
        <f t="shared" si="1753"/>
        <v>10.101747034042056</v>
      </c>
      <c r="AC4994" s="6">
        <f t="shared" si="1768"/>
        <v>-278.45800000000003</v>
      </c>
      <c r="AD4994" s="15">
        <f t="shared" si="1765"/>
        <v>-18.685999999999979</v>
      </c>
      <c r="AE4994" s="15">
        <f t="shared" si="1766"/>
        <v>68.452791551277301</v>
      </c>
      <c r="AF4994" s="15">
        <f t="shared" si="1767"/>
        <v>41.299610510253387</v>
      </c>
      <c r="AG4994" s="15">
        <f t="shared" si="1754"/>
        <v>54.811079706319902</v>
      </c>
      <c r="AH4994" s="15">
        <f t="shared" si="1769"/>
        <v>-119.5646051813481</v>
      </c>
      <c r="AI4994" s="17">
        <f t="shared" si="1755"/>
        <v>1.1929110758621697</v>
      </c>
      <c r="AJ4994" s="17">
        <f t="shared" si="1756"/>
        <v>0.94573486665829898</v>
      </c>
      <c r="AK4994" s="17">
        <f t="shared" si="1757"/>
        <v>0.75951461028015788</v>
      </c>
      <c r="AL4994" s="17">
        <f t="shared" si="1758"/>
        <v>0.78174490703777533</v>
      </c>
      <c r="AM4994" s="17">
        <f t="shared" si="1759"/>
        <v>0.77052274714301561</v>
      </c>
      <c r="AN4994" s="17">
        <f t="shared" si="1760"/>
        <v>0.94573486665829898</v>
      </c>
      <c r="AO4994" s="17">
        <f t="shared" si="1764"/>
        <v>0</v>
      </c>
      <c r="AP4994" s="17">
        <f t="shared" si="1761"/>
        <v>7.7052274714301561</v>
      </c>
      <c r="AQ4994" s="17">
        <f t="shared" si="1762"/>
        <v>11.929110758621697</v>
      </c>
      <c r="AR4994" s="17">
        <f t="shared" si="1763"/>
        <v>20.017961707267283</v>
      </c>
      <c r="AU4994" s="17"/>
    </row>
    <row r="4995" spans="2:47" x14ac:dyDescent="0.25">
      <c r="B4995">
        <f>INDEX(RawData!$A$2:$A$1048576,MATCH(FmtData!$B$4+(ROW()-10),RawData!$A$2:$A$1048576,0))</f>
        <v>5180</v>
      </c>
      <c r="C4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5)</f>
        <v>42233.685532407406</v>
      </c>
      <c r="D4995" s="46">
        <f>IF($B$6=1,MID(INDEX(RawData!$B$2:$B$1048576, MATCH(FmtData!$B$4+(ROW()-10),RawData!$A$2:$A$1048576,0)),12,8)+$B$5/24,INDEX(RawData!$C$2:$C$1048576, MATCH(FmtData!$B$4+(ROW()-10),RawData!$A$2:$A$1048576,0)))</f>
        <v>0.68553240740740751</v>
      </c>
      <c r="E4995">
        <f>INDEX(RawData!D$2:D$1048576,MATCH(FmtData!$B$4+(ROW()-10),RawData!$A$2:$A$1048576,0))</f>
        <v>2904.3</v>
      </c>
      <c r="F4995">
        <f>INDEX(RawData!E$2:E$1048576,MATCH(FmtData!$B$4+(ROW()-10),RawData!$A$2:$A$1048576,0))</f>
        <v>7.1738299999999997</v>
      </c>
      <c r="G4995">
        <f>INDEX(RawData!F$2:F$1048576,MATCH(FmtData!$B$4+(ROW()-10),RawData!$A$2:$A$1048576,0))</f>
        <v>-142.37299999999999</v>
      </c>
      <c r="H4995">
        <f>INDEX(RawData!G$2:G$1048576,MATCH(FmtData!$B$4+(ROW()-10),RawData!$A$2:$A$1048576,0))</f>
        <v>0.49982199999999999</v>
      </c>
      <c r="I4995">
        <f>INDEX(RawData!H$2:H$1048576,MATCH(FmtData!$B$4+(ROW()-10),RawData!$A$2:$A$1048576,0))</f>
        <v>-3.71981E-3</v>
      </c>
      <c r="J4995">
        <f>INDEX(RawData!I$2:I$1048576,MATCH(FmtData!$B$4+(ROW()-10),RawData!$A$2:$A$1048576,0))</f>
        <v>196</v>
      </c>
      <c r="K4995">
        <f>INDEX(RawData!J$2:J$1048576,MATCH(FmtData!$B$4+(ROW()-10),RawData!$A$2:$A$1048576,0))</f>
        <v>195.8</v>
      </c>
      <c r="L4995">
        <f>INDEX(RawData!K$2:K$1048576,MATCH(FmtData!$B$4+(ROW()-10),RawData!$A$2:$A$1048576,0))</f>
        <v>29.6</v>
      </c>
      <c r="M4995">
        <f>INDEX(RawData!L$2:L$1048576,MATCH(FmtData!$B$4+(ROW()-10),RawData!$A$2:$A$1048576,0))</f>
        <v>22.9</v>
      </c>
      <c r="N4995">
        <f>INDEX(RawData!M$2:M$1048576,MATCH(FmtData!$B$4+(ROW()-10),RawData!$A$2:$A$1048576,0))</f>
        <v>21.9</v>
      </c>
      <c r="O4995">
        <f>INDEX(RawData!N$2:N$1048576,MATCH(FmtData!$B$4+(ROW()-10),RawData!$A$2:$A$1048576,0))</f>
        <v>172.4</v>
      </c>
      <c r="P4995">
        <f>INDEX(RawData!O$2:O$1048576,MATCH(FmtData!$B$4+(ROW()-10),RawData!$A$2:$A$1048576,0))</f>
        <v>35.831699999999998</v>
      </c>
      <c r="Q4995">
        <f>INDEX(RawData!P$2:P$1048576,MATCH(FmtData!$B$4+(ROW()-10),RawData!$A$2:$A$1048576,0))</f>
        <v>228.875</v>
      </c>
      <c r="R4995">
        <f>INDEX(RawData!Q$2:Q$1048576,MATCH(FmtData!$B$4+(ROW()-10),RawData!$A$2:$A$1048576,0))</f>
        <v>1.8310500000000001E-3</v>
      </c>
      <c r="S4995">
        <f>INDEX(RawData!R$2:R$1048576,MATCH(FmtData!$B$4+(ROW()-10),RawData!$A$2:$A$1048576,0))</f>
        <v>0.51633799999999996</v>
      </c>
      <c r="T4995">
        <f>INDEX(RawData!S$2:S$1048576,MATCH(FmtData!$B$4+(ROW()-10),RawData!$A$2:$A$1048576,0))</f>
        <v>0.52676999999999996</v>
      </c>
      <c r="U4995">
        <f>INDEX(RawData!T$2:T$1048576,MATCH(FmtData!$B$4+(ROW()-10),RawData!$A$2:$A$1048576,0))</f>
        <v>4.3197599999999996</v>
      </c>
      <c r="V4995">
        <f>INDEX(RawData!U$2:U$1048576,MATCH(FmtData!$B$4+(ROW()-10),RawData!$A$2:$A$1048576,0))</f>
        <v>4.4860800000000003</v>
      </c>
      <c r="W4995" s="8">
        <f t="shared" si="1748"/>
        <v>0.16632000000000069</v>
      </c>
      <c r="X4995" s="8">
        <f t="shared" si="1749"/>
        <v>-0.26073607999999993</v>
      </c>
      <c r="Y4995" s="8">
        <f t="shared" si="1750"/>
        <v>-0.15884651999999996</v>
      </c>
      <c r="Z4995" s="8">
        <f t="shared" si="1751"/>
        <v>10.152691814042056</v>
      </c>
      <c r="AA4995" s="8">
        <f t="shared" si="1752"/>
        <v>10.050802254042056</v>
      </c>
      <c r="AB4995" s="8">
        <f t="shared" si="1753"/>
        <v>10.101747034042056</v>
      </c>
      <c r="AC4995" s="6">
        <f t="shared" si="1768"/>
        <v>-278.45800000000003</v>
      </c>
      <c r="AD4995" s="15">
        <f t="shared" si="1765"/>
        <v>-18.685999999999979</v>
      </c>
      <c r="AE4995" s="15">
        <f t="shared" si="1766"/>
        <v>68.452791551277301</v>
      </c>
      <c r="AF4995" s="15">
        <f t="shared" si="1767"/>
        <v>41.299610510253387</v>
      </c>
      <c r="AG4995" s="15">
        <f t="shared" si="1754"/>
        <v>54.811079706319902</v>
      </c>
      <c r="AH4995" s="15">
        <f t="shared" si="1769"/>
        <v>-119.5646051813481</v>
      </c>
      <c r="AI4995" s="17">
        <f t="shared" si="1755"/>
        <v>1.1929110758621697</v>
      </c>
      <c r="AJ4995" s="17">
        <f t="shared" si="1756"/>
        <v>0.94573486665829898</v>
      </c>
      <c r="AK4995" s="17">
        <f t="shared" si="1757"/>
        <v>0.75951461028015788</v>
      </c>
      <c r="AL4995" s="17">
        <f t="shared" si="1758"/>
        <v>0.78174490703777533</v>
      </c>
      <c r="AM4995" s="17">
        <f t="shared" si="1759"/>
        <v>0.77052274714301561</v>
      </c>
      <c r="AN4995" s="17">
        <f t="shared" si="1760"/>
        <v>0.94573486665829898</v>
      </c>
      <c r="AO4995" s="17">
        <f t="shared" si="1764"/>
        <v>0</v>
      </c>
      <c r="AP4995" s="17">
        <f t="shared" si="1761"/>
        <v>7.7052274714301561</v>
      </c>
      <c r="AQ4995" s="17">
        <f t="shared" si="1762"/>
        <v>11.929110758621697</v>
      </c>
      <c r="AR4995" s="17">
        <f t="shared" si="1763"/>
        <v>20.024373809199783</v>
      </c>
      <c r="AU4995" s="17"/>
    </row>
    <row r="4996" spans="2:47" x14ac:dyDescent="0.25">
      <c r="B4996">
        <f>INDEX(RawData!$A$2:$A$1048576,MATCH(FmtData!$B$4+(ROW()-10),RawData!$A$2:$A$1048576,0))</f>
        <v>5181</v>
      </c>
      <c r="C4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6)</f>
        <v>42233.685648148145</v>
      </c>
      <c r="D4996" s="46">
        <f>IF($B$6=1,MID(INDEX(RawData!$B$2:$B$1048576, MATCH(FmtData!$B$4+(ROW()-10),RawData!$A$2:$A$1048576,0)),12,8)+$B$5/24,INDEX(RawData!$C$2:$C$1048576, MATCH(FmtData!$B$4+(ROW()-10),RawData!$A$2:$A$1048576,0)))</f>
        <v>0.68564814814814812</v>
      </c>
      <c r="E4996">
        <f>INDEX(RawData!D$2:D$1048576,MATCH(FmtData!$B$4+(ROW()-10),RawData!$A$2:$A$1048576,0))</f>
        <v>2905.23</v>
      </c>
      <c r="F4996">
        <f>INDEX(RawData!E$2:E$1048576,MATCH(FmtData!$B$4+(ROW()-10),RawData!$A$2:$A$1048576,0))</f>
        <v>7.1738299999999997</v>
      </c>
      <c r="G4996">
        <f>INDEX(RawData!F$2:F$1048576,MATCH(FmtData!$B$4+(ROW()-10),RawData!$A$2:$A$1048576,0))</f>
        <v>-142.37299999999999</v>
      </c>
      <c r="H4996">
        <f>INDEX(RawData!G$2:G$1048576,MATCH(FmtData!$B$4+(ROW()-10),RawData!$A$2:$A$1048576,0))</f>
        <v>0.49982199999999999</v>
      </c>
      <c r="I4996">
        <f>INDEX(RawData!H$2:H$1048576,MATCH(FmtData!$B$4+(ROW()-10),RawData!$A$2:$A$1048576,0))</f>
        <v>-3.71981E-3</v>
      </c>
      <c r="J4996">
        <f>INDEX(RawData!I$2:I$1048576,MATCH(FmtData!$B$4+(ROW()-10),RawData!$A$2:$A$1048576,0))</f>
        <v>195.7</v>
      </c>
      <c r="K4996">
        <f>INDEX(RawData!J$2:J$1048576,MATCH(FmtData!$B$4+(ROW()-10),RawData!$A$2:$A$1048576,0))</f>
        <v>196.4</v>
      </c>
      <c r="L4996">
        <f>INDEX(RawData!K$2:K$1048576,MATCH(FmtData!$B$4+(ROW()-10),RawData!$A$2:$A$1048576,0))</f>
        <v>29.8</v>
      </c>
      <c r="M4996">
        <f>INDEX(RawData!L$2:L$1048576,MATCH(FmtData!$B$4+(ROW()-10),RawData!$A$2:$A$1048576,0))</f>
        <v>22.9</v>
      </c>
      <c r="N4996">
        <f>INDEX(RawData!M$2:M$1048576,MATCH(FmtData!$B$4+(ROW()-10),RawData!$A$2:$A$1048576,0))</f>
        <v>21.9</v>
      </c>
      <c r="O4996">
        <f>INDEX(RawData!N$2:N$1048576,MATCH(FmtData!$B$4+(ROW()-10),RawData!$A$2:$A$1048576,0))</f>
        <v>172.4</v>
      </c>
      <c r="P4996">
        <f>INDEX(RawData!O$2:O$1048576,MATCH(FmtData!$B$4+(ROW()-10),RawData!$A$2:$A$1048576,0))</f>
        <v>35.831699999999998</v>
      </c>
      <c r="Q4996">
        <f>INDEX(RawData!P$2:P$1048576,MATCH(FmtData!$B$4+(ROW()-10),RawData!$A$2:$A$1048576,0))</f>
        <v>228.875</v>
      </c>
      <c r="R4996">
        <f>INDEX(RawData!Q$2:Q$1048576,MATCH(FmtData!$B$4+(ROW()-10),RawData!$A$2:$A$1048576,0))</f>
        <v>1.8310500000000001E-3</v>
      </c>
      <c r="S4996">
        <f>INDEX(RawData!R$2:R$1048576,MATCH(FmtData!$B$4+(ROW()-10),RawData!$A$2:$A$1048576,0))</f>
        <v>0.51633799999999996</v>
      </c>
      <c r="T4996">
        <f>INDEX(RawData!S$2:S$1048576,MATCH(FmtData!$B$4+(ROW()-10),RawData!$A$2:$A$1048576,0))</f>
        <v>0.52676999999999996</v>
      </c>
      <c r="U4996">
        <f>INDEX(RawData!T$2:T$1048576,MATCH(FmtData!$B$4+(ROW()-10),RawData!$A$2:$A$1048576,0))</f>
        <v>4.28925</v>
      </c>
      <c r="V4996">
        <f>INDEX(RawData!U$2:U$1048576,MATCH(FmtData!$B$4+(ROW()-10),RawData!$A$2:$A$1048576,0))</f>
        <v>4.4403100000000002</v>
      </c>
      <c r="W4996" s="8">
        <f t="shared" ref="W4996:W5059" si="1770">V4996-U4996</f>
        <v>0.15106000000000019</v>
      </c>
      <c r="X4996" s="8">
        <f t="shared" ref="X4996:X5059" si="1771">-(S4996-$S$10)*2.54</f>
        <v>-0.26073607999999993</v>
      </c>
      <c r="Y4996" s="8">
        <f t="shared" ref="Y4996:Y5059" si="1772">-(T4996-$T$10)*2.54</f>
        <v>-0.15884651999999996</v>
      </c>
      <c r="Z4996" s="8">
        <f t="shared" ref="Z4996:Z5059" si="1773">$S$6-X4996</f>
        <v>10.152691814042056</v>
      </c>
      <c r="AA4996" s="8">
        <f t="shared" ref="AA4996:AA5059" si="1774">$S$6-Y4996</f>
        <v>10.050802254042056</v>
      </c>
      <c r="AB4996" s="8">
        <f t="shared" ref="AB4996:AB5059" si="1775">(Z4996+AA4996)/2</f>
        <v>10.101747034042056</v>
      </c>
      <c r="AC4996" s="6">
        <f t="shared" si="1768"/>
        <v>-278.45800000000003</v>
      </c>
      <c r="AD4996" s="15">
        <f t="shared" si="1765"/>
        <v>-18.685999999999979</v>
      </c>
      <c r="AE4996" s="15">
        <f t="shared" si="1766"/>
        <v>68.452791551277301</v>
      </c>
      <c r="AF4996" s="15">
        <f t="shared" si="1767"/>
        <v>41.299610510253387</v>
      </c>
      <c r="AG4996" s="15">
        <f t="shared" ref="AG4996:AG5059" si="1776">PI()*AB4996^2/4*($P$4+(AB4996-$AB$10))-$S$5</f>
        <v>54.811079706319902</v>
      </c>
      <c r="AH4996" s="15">
        <f t="shared" si="1769"/>
        <v>-119.5646051813481</v>
      </c>
      <c r="AI4996" s="17">
        <f t="shared" ref="AI4996:AI5059" si="1777">$L$6/(($S$5+AC4996)*2160)*100^3</f>
        <v>1.1929110758621697</v>
      </c>
      <c r="AJ4996" s="17">
        <f t="shared" ref="AJ4996:AJ5059" si="1778">$L$6/(($S$5+AH4996)*2160)*100^3</f>
        <v>0.94573486665829898</v>
      </c>
      <c r="AK4996" s="17">
        <f t="shared" ref="AK4996:AK5059" si="1779">$L$6/(($S$5+AE4996)*2160)*100^3</f>
        <v>0.75951461028015788</v>
      </c>
      <c r="AL4996" s="17">
        <f t="shared" ref="AL4996:AL5059" si="1780">$L$6/(($S$5+AF4996)*2160)*100^3</f>
        <v>0.78174490703777533</v>
      </c>
      <c r="AM4996" s="17">
        <f t="shared" ref="AM4996:AM5059" si="1781">$L$6/(($S$3+AG4996)*2160)*100^3</f>
        <v>0.77052274714301561</v>
      </c>
      <c r="AN4996" s="17">
        <f t="shared" ref="AN4996:AN5059" si="1782">$L$6/(($S$5+AH4996)*2160)*100^3</f>
        <v>0.94573486665829898</v>
      </c>
      <c r="AO4996" s="17">
        <f t="shared" si="1764"/>
        <v>0</v>
      </c>
      <c r="AP4996" s="17">
        <f t="shared" ref="AP4996:AP5059" si="1783">AM4996*10</f>
        <v>7.7052274714301561</v>
      </c>
      <c r="AQ4996" s="17">
        <f t="shared" ref="AQ4996:AQ5059" si="1784">AI4996*10</f>
        <v>11.929110758621697</v>
      </c>
      <c r="AR4996" s="17">
        <f t="shared" ref="AR4996:AR5059" si="1785">E4996*0.101325/14.696</f>
        <v>20.030785911132281</v>
      </c>
      <c r="AU4996" s="17"/>
    </row>
    <row r="4997" spans="2:47" x14ac:dyDescent="0.25">
      <c r="B4997">
        <f>INDEX(RawData!$A$2:$A$1048576,MATCH(FmtData!$B$4+(ROW()-10),RawData!$A$2:$A$1048576,0))</f>
        <v>5182</v>
      </c>
      <c r="C4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7)</f>
        <v>42233.685763888891</v>
      </c>
      <c r="D4997" s="46">
        <f>IF($B$6=1,MID(INDEX(RawData!$B$2:$B$1048576, MATCH(FmtData!$B$4+(ROW()-10),RawData!$A$2:$A$1048576,0)),12,8)+$B$5/24,INDEX(RawData!$C$2:$C$1048576, MATCH(FmtData!$B$4+(ROW()-10),RawData!$A$2:$A$1048576,0)))</f>
        <v>0.68576388888888884</v>
      </c>
      <c r="E4997">
        <f>INDEX(RawData!D$2:D$1048576,MATCH(FmtData!$B$4+(ROW()-10),RawData!$A$2:$A$1048576,0))</f>
        <v>2905.23</v>
      </c>
      <c r="F4997">
        <f>INDEX(RawData!E$2:E$1048576,MATCH(FmtData!$B$4+(ROW()-10),RawData!$A$2:$A$1048576,0))</f>
        <v>7.1738299999999997</v>
      </c>
      <c r="G4997">
        <f>INDEX(RawData!F$2:F$1048576,MATCH(FmtData!$B$4+(ROW()-10),RawData!$A$2:$A$1048576,0))</f>
        <v>-142.37299999999999</v>
      </c>
      <c r="H4997">
        <f>INDEX(RawData!G$2:G$1048576,MATCH(FmtData!$B$4+(ROW()-10),RawData!$A$2:$A$1048576,0))</f>
        <v>0.49982199999999999</v>
      </c>
      <c r="I4997">
        <f>INDEX(RawData!H$2:H$1048576,MATCH(FmtData!$B$4+(ROW()-10),RawData!$A$2:$A$1048576,0))</f>
        <v>-3.71981E-3</v>
      </c>
      <c r="J4997">
        <f>INDEX(RawData!I$2:I$1048576,MATCH(FmtData!$B$4+(ROW()-10),RawData!$A$2:$A$1048576,0))</f>
        <v>195.5</v>
      </c>
      <c r="K4997">
        <f>INDEX(RawData!J$2:J$1048576,MATCH(FmtData!$B$4+(ROW()-10),RawData!$A$2:$A$1048576,0))</f>
        <v>196.7</v>
      </c>
      <c r="L4997">
        <f>INDEX(RawData!K$2:K$1048576,MATCH(FmtData!$B$4+(ROW()-10),RawData!$A$2:$A$1048576,0))</f>
        <v>30</v>
      </c>
      <c r="M4997">
        <f>INDEX(RawData!L$2:L$1048576,MATCH(FmtData!$B$4+(ROW()-10),RawData!$A$2:$A$1048576,0))</f>
        <v>22.8</v>
      </c>
      <c r="N4997">
        <f>INDEX(RawData!M$2:M$1048576,MATCH(FmtData!$B$4+(ROW()-10),RawData!$A$2:$A$1048576,0))</f>
        <v>21.9</v>
      </c>
      <c r="O4997">
        <f>INDEX(RawData!N$2:N$1048576,MATCH(FmtData!$B$4+(ROW()-10),RawData!$A$2:$A$1048576,0))</f>
        <v>172.4</v>
      </c>
      <c r="P4997">
        <f>INDEX(RawData!O$2:O$1048576,MATCH(FmtData!$B$4+(ROW()-10),RawData!$A$2:$A$1048576,0))</f>
        <v>35.831699999999998</v>
      </c>
      <c r="Q4997">
        <f>INDEX(RawData!P$2:P$1048576,MATCH(FmtData!$B$4+(ROW()-10),RawData!$A$2:$A$1048576,0))</f>
        <v>228.875</v>
      </c>
      <c r="R4997">
        <f>INDEX(RawData!Q$2:Q$1048576,MATCH(FmtData!$B$4+(ROW()-10),RawData!$A$2:$A$1048576,0))</f>
        <v>1.8310500000000001E-3</v>
      </c>
      <c r="S4997">
        <f>INDEX(RawData!R$2:R$1048576,MATCH(FmtData!$B$4+(ROW()-10),RawData!$A$2:$A$1048576,0))</f>
        <v>0.51633799999999996</v>
      </c>
      <c r="T4997">
        <f>INDEX(RawData!S$2:S$1048576,MATCH(FmtData!$B$4+(ROW()-10),RawData!$A$2:$A$1048576,0))</f>
        <v>0.52676999999999996</v>
      </c>
      <c r="U4997">
        <f>INDEX(RawData!T$2:T$1048576,MATCH(FmtData!$B$4+(ROW()-10),RawData!$A$2:$A$1048576,0))</f>
        <v>4.2633099999999997</v>
      </c>
      <c r="V4997">
        <f>INDEX(RawData!U$2:U$1048576,MATCH(FmtData!$B$4+(ROW()-10),RawData!$A$2:$A$1048576,0))</f>
        <v>4.4097900000000001</v>
      </c>
      <c r="W4997" s="8">
        <f t="shared" si="1770"/>
        <v>0.14648000000000039</v>
      </c>
      <c r="X4997" s="8">
        <f t="shared" si="1771"/>
        <v>-0.26073607999999993</v>
      </c>
      <c r="Y4997" s="8">
        <f t="shared" si="1772"/>
        <v>-0.15884651999999996</v>
      </c>
      <c r="Z4997" s="8">
        <f t="shared" si="1773"/>
        <v>10.152691814042056</v>
      </c>
      <c r="AA4997" s="8">
        <f t="shared" si="1774"/>
        <v>10.050802254042056</v>
      </c>
      <c r="AB4997" s="8">
        <f t="shared" si="1775"/>
        <v>10.101747034042056</v>
      </c>
      <c r="AC4997" s="6">
        <f t="shared" si="1768"/>
        <v>-278.45800000000003</v>
      </c>
      <c r="AD4997" s="15">
        <f t="shared" si="1765"/>
        <v>-18.685999999999979</v>
      </c>
      <c r="AE4997" s="15">
        <f t="shared" si="1766"/>
        <v>68.452791551277301</v>
      </c>
      <c r="AF4997" s="15">
        <f t="shared" si="1767"/>
        <v>41.299610510253387</v>
      </c>
      <c r="AG4997" s="15">
        <f t="shared" si="1776"/>
        <v>54.811079706319902</v>
      </c>
      <c r="AH4997" s="15">
        <f t="shared" si="1769"/>
        <v>-119.5646051813481</v>
      </c>
      <c r="AI4997" s="17">
        <f t="shared" si="1777"/>
        <v>1.1929110758621697</v>
      </c>
      <c r="AJ4997" s="17">
        <f t="shared" si="1778"/>
        <v>0.94573486665829898</v>
      </c>
      <c r="AK4997" s="17">
        <f t="shared" si="1779"/>
        <v>0.75951461028015788</v>
      </c>
      <c r="AL4997" s="17">
        <f t="shared" si="1780"/>
        <v>0.78174490703777533</v>
      </c>
      <c r="AM4997" s="17">
        <f t="shared" si="1781"/>
        <v>0.77052274714301561</v>
      </c>
      <c r="AN4997" s="17">
        <f t="shared" si="1782"/>
        <v>0.94573486665829898</v>
      </c>
      <c r="AO4997" s="17">
        <f t="shared" si="1764"/>
        <v>0</v>
      </c>
      <c r="AP4997" s="17">
        <f t="shared" si="1783"/>
        <v>7.7052274714301561</v>
      </c>
      <c r="AQ4997" s="17">
        <f t="shared" si="1784"/>
        <v>11.929110758621697</v>
      </c>
      <c r="AR4997" s="17">
        <f t="shared" si="1785"/>
        <v>20.030785911132281</v>
      </c>
      <c r="AU4997" s="17"/>
    </row>
    <row r="4998" spans="2:47" x14ac:dyDescent="0.25">
      <c r="B4998">
        <f>INDEX(RawData!$A$2:$A$1048576,MATCH(FmtData!$B$4+(ROW()-10),RawData!$A$2:$A$1048576,0))</f>
        <v>5183</v>
      </c>
      <c r="C4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8)</f>
        <v>42233.685879629629</v>
      </c>
      <c r="D4998" s="46">
        <f>IF($B$6=1,MID(INDEX(RawData!$B$2:$B$1048576, MATCH(FmtData!$B$4+(ROW()-10),RawData!$A$2:$A$1048576,0)),12,8)+$B$5/24,INDEX(RawData!$C$2:$C$1048576, MATCH(FmtData!$B$4+(ROW()-10),RawData!$A$2:$A$1048576,0)))</f>
        <v>0.68587962962962967</v>
      </c>
      <c r="E4998">
        <f>INDEX(RawData!D$2:D$1048576,MATCH(FmtData!$B$4+(ROW()-10),RawData!$A$2:$A$1048576,0))</f>
        <v>2905.23</v>
      </c>
      <c r="F4998">
        <f>INDEX(RawData!E$2:E$1048576,MATCH(FmtData!$B$4+(ROW()-10),RawData!$A$2:$A$1048576,0))</f>
        <v>7.1738299999999997</v>
      </c>
      <c r="G4998">
        <f>INDEX(RawData!F$2:F$1048576,MATCH(FmtData!$B$4+(ROW()-10),RawData!$A$2:$A$1048576,0))</f>
        <v>-142.37299999999999</v>
      </c>
      <c r="H4998">
        <f>INDEX(RawData!G$2:G$1048576,MATCH(FmtData!$B$4+(ROW()-10),RawData!$A$2:$A$1048576,0))</f>
        <v>0.49980400000000003</v>
      </c>
      <c r="I4998">
        <f>INDEX(RawData!H$2:H$1048576,MATCH(FmtData!$B$4+(ROW()-10),RawData!$A$2:$A$1048576,0))</f>
        <v>-3.71981E-3</v>
      </c>
      <c r="J4998">
        <f>INDEX(RawData!I$2:I$1048576,MATCH(FmtData!$B$4+(ROW()-10),RawData!$A$2:$A$1048576,0))</f>
        <v>195.2</v>
      </c>
      <c r="K4998">
        <f>INDEX(RawData!J$2:J$1048576,MATCH(FmtData!$B$4+(ROW()-10),RawData!$A$2:$A$1048576,0))</f>
        <v>196.4</v>
      </c>
      <c r="L4998">
        <f>INDEX(RawData!K$2:K$1048576,MATCH(FmtData!$B$4+(ROW()-10),RawData!$A$2:$A$1048576,0))</f>
        <v>30.4</v>
      </c>
      <c r="M4998">
        <f>INDEX(RawData!L$2:L$1048576,MATCH(FmtData!$B$4+(ROW()-10),RawData!$A$2:$A$1048576,0))</f>
        <v>22.9</v>
      </c>
      <c r="N4998">
        <f>INDEX(RawData!M$2:M$1048576,MATCH(FmtData!$B$4+(ROW()-10),RawData!$A$2:$A$1048576,0))</f>
        <v>21.9</v>
      </c>
      <c r="O4998">
        <f>INDEX(RawData!N$2:N$1048576,MATCH(FmtData!$B$4+(ROW()-10),RawData!$A$2:$A$1048576,0))</f>
        <v>172.5</v>
      </c>
      <c r="P4998">
        <f>INDEX(RawData!O$2:O$1048576,MATCH(FmtData!$B$4+(ROW()-10),RawData!$A$2:$A$1048576,0))</f>
        <v>35.831699999999998</v>
      </c>
      <c r="Q4998">
        <f>INDEX(RawData!P$2:P$1048576,MATCH(FmtData!$B$4+(ROW()-10),RawData!$A$2:$A$1048576,0))</f>
        <v>228.875</v>
      </c>
      <c r="R4998">
        <f>INDEX(RawData!Q$2:Q$1048576,MATCH(FmtData!$B$4+(ROW()-10),RawData!$A$2:$A$1048576,0))</f>
        <v>1.8310500000000001E-3</v>
      </c>
      <c r="S4998">
        <f>INDEX(RawData!R$2:R$1048576,MATCH(FmtData!$B$4+(ROW()-10),RawData!$A$2:$A$1048576,0))</f>
        <v>0.51633799999999996</v>
      </c>
      <c r="T4998">
        <f>INDEX(RawData!S$2:S$1048576,MATCH(FmtData!$B$4+(ROW()-10),RawData!$A$2:$A$1048576,0))</f>
        <v>0.52676999999999996</v>
      </c>
      <c r="U4998">
        <f>INDEX(RawData!T$2:T$1048576,MATCH(FmtData!$B$4+(ROW()-10),RawData!$A$2:$A$1048576,0))</f>
        <v>4.2327899999999996</v>
      </c>
      <c r="V4998">
        <f>INDEX(RawData!U$2:U$1048576,MATCH(FmtData!$B$4+(ROW()-10),RawData!$A$2:$A$1048576,0))</f>
        <v>4.4097900000000001</v>
      </c>
      <c r="W4998" s="8">
        <f t="shared" si="1770"/>
        <v>0.17700000000000049</v>
      </c>
      <c r="X4998" s="8">
        <f t="shared" si="1771"/>
        <v>-0.26073607999999993</v>
      </c>
      <c r="Y4998" s="8">
        <f t="shared" si="1772"/>
        <v>-0.15884651999999996</v>
      </c>
      <c r="Z4998" s="8">
        <f t="shared" si="1773"/>
        <v>10.152691814042056</v>
      </c>
      <c r="AA4998" s="8">
        <f t="shared" si="1774"/>
        <v>10.050802254042056</v>
      </c>
      <c r="AB4998" s="8">
        <f t="shared" si="1775"/>
        <v>10.101747034042056</v>
      </c>
      <c r="AC4998" s="6">
        <f t="shared" si="1768"/>
        <v>-278.45800000000003</v>
      </c>
      <c r="AD4998" s="15">
        <f t="shared" si="1765"/>
        <v>-18.685999999999979</v>
      </c>
      <c r="AE4998" s="15">
        <f t="shared" si="1766"/>
        <v>68.452791551277301</v>
      </c>
      <c r="AF4998" s="15">
        <f t="shared" si="1767"/>
        <v>41.299610510253387</v>
      </c>
      <c r="AG4998" s="15">
        <f t="shared" si="1776"/>
        <v>54.811079706319902</v>
      </c>
      <c r="AH4998" s="15">
        <f t="shared" si="1769"/>
        <v>-119.5646051813481</v>
      </c>
      <c r="AI4998" s="17">
        <f t="shared" si="1777"/>
        <v>1.1929110758621697</v>
      </c>
      <c r="AJ4998" s="17">
        <f t="shared" si="1778"/>
        <v>0.94573486665829898</v>
      </c>
      <c r="AK4998" s="17">
        <f t="shared" si="1779"/>
        <v>0.75951461028015788</v>
      </c>
      <c r="AL4998" s="17">
        <f t="shared" si="1780"/>
        <v>0.78174490703777533</v>
      </c>
      <c r="AM4998" s="17">
        <f t="shared" si="1781"/>
        <v>0.77052274714301561</v>
      </c>
      <c r="AN4998" s="17">
        <f t="shared" si="1782"/>
        <v>0.94573486665829898</v>
      </c>
      <c r="AO4998" s="17">
        <f t="shared" si="1764"/>
        <v>0</v>
      </c>
      <c r="AP4998" s="17">
        <f t="shared" si="1783"/>
        <v>7.7052274714301561</v>
      </c>
      <c r="AQ4998" s="17">
        <f t="shared" si="1784"/>
        <v>11.929110758621697</v>
      </c>
      <c r="AR4998" s="17">
        <f t="shared" si="1785"/>
        <v>20.030785911132281</v>
      </c>
      <c r="AU4998" s="17"/>
    </row>
    <row r="4999" spans="2:47" x14ac:dyDescent="0.25">
      <c r="B4999">
        <f>INDEX(RawData!$A$2:$A$1048576,MATCH(FmtData!$B$4+(ROW()-10),RawData!$A$2:$A$1048576,0))</f>
        <v>5184</v>
      </c>
      <c r="C4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9)</f>
        <v>42233.685995370368</v>
      </c>
      <c r="D4999" s="46">
        <f>IF($B$6=1,MID(INDEX(RawData!$B$2:$B$1048576, MATCH(FmtData!$B$4+(ROW()-10),RawData!$A$2:$A$1048576,0)),12,8)+$B$5/24,INDEX(RawData!$C$2:$C$1048576, MATCH(FmtData!$B$4+(ROW()-10),RawData!$A$2:$A$1048576,0)))</f>
        <v>0.68599537037037039</v>
      </c>
      <c r="E4999">
        <f>INDEX(RawData!D$2:D$1048576,MATCH(FmtData!$B$4+(ROW()-10),RawData!$A$2:$A$1048576,0))</f>
        <v>2906.16</v>
      </c>
      <c r="F4999">
        <f>INDEX(RawData!E$2:E$1048576,MATCH(FmtData!$B$4+(ROW()-10),RawData!$A$2:$A$1048576,0))</f>
        <v>7.1738299999999997</v>
      </c>
      <c r="G4999">
        <f>INDEX(RawData!F$2:F$1048576,MATCH(FmtData!$B$4+(ROW()-10),RawData!$A$2:$A$1048576,0))</f>
        <v>-142.37299999999999</v>
      </c>
      <c r="H4999">
        <f>INDEX(RawData!G$2:G$1048576,MATCH(FmtData!$B$4+(ROW()-10),RawData!$A$2:$A$1048576,0))</f>
        <v>0.49982199999999999</v>
      </c>
      <c r="I4999">
        <f>INDEX(RawData!H$2:H$1048576,MATCH(FmtData!$B$4+(ROW()-10),RawData!$A$2:$A$1048576,0))</f>
        <v>-3.71981E-3</v>
      </c>
      <c r="J4999">
        <f>INDEX(RawData!I$2:I$1048576,MATCH(FmtData!$B$4+(ROW()-10),RawData!$A$2:$A$1048576,0))</f>
        <v>194.9</v>
      </c>
      <c r="K4999">
        <f>INDEX(RawData!J$2:J$1048576,MATCH(FmtData!$B$4+(ROW()-10),RawData!$A$2:$A$1048576,0))</f>
        <v>195.9</v>
      </c>
      <c r="L4999">
        <f>INDEX(RawData!K$2:K$1048576,MATCH(FmtData!$B$4+(ROW()-10),RawData!$A$2:$A$1048576,0))</f>
        <v>30.2</v>
      </c>
      <c r="M4999">
        <f>INDEX(RawData!L$2:L$1048576,MATCH(FmtData!$B$4+(ROW()-10),RawData!$A$2:$A$1048576,0))</f>
        <v>22.8</v>
      </c>
      <c r="N4999">
        <f>INDEX(RawData!M$2:M$1048576,MATCH(FmtData!$B$4+(ROW()-10),RawData!$A$2:$A$1048576,0))</f>
        <v>21.9</v>
      </c>
      <c r="O4999">
        <f>INDEX(RawData!N$2:N$1048576,MATCH(FmtData!$B$4+(ROW()-10),RawData!$A$2:$A$1048576,0))</f>
        <v>172.5</v>
      </c>
      <c r="P4999">
        <f>INDEX(RawData!O$2:O$1048576,MATCH(FmtData!$B$4+(ROW()-10),RawData!$A$2:$A$1048576,0))</f>
        <v>35.831699999999998</v>
      </c>
      <c r="Q4999">
        <f>INDEX(RawData!P$2:P$1048576,MATCH(FmtData!$B$4+(ROW()-10),RawData!$A$2:$A$1048576,0))</f>
        <v>228.983</v>
      </c>
      <c r="R4999">
        <f>INDEX(RawData!Q$2:Q$1048576,MATCH(FmtData!$B$4+(ROW()-10),RawData!$A$2:$A$1048576,0))</f>
        <v>1.8310500000000001E-3</v>
      </c>
      <c r="S4999">
        <f>INDEX(RawData!R$2:R$1048576,MATCH(FmtData!$B$4+(ROW()-10),RawData!$A$2:$A$1048576,0))</f>
        <v>0.51633799999999996</v>
      </c>
      <c r="T4999">
        <f>INDEX(RawData!S$2:S$1048576,MATCH(FmtData!$B$4+(ROW()-10),RawData!$A$2:$A$1048576,0))</f>
        <v>0.52676999999999996</v>
      </c>
      <c r="U4999">
        <f>INDEX(RawData!T$2:T$1048576,MATCH(FmtData!$B$4+(ROW()-10),RawData!$A$2:$A$1048576,0))</f>
        <v>4.2053200000000004</v>
      </c>
      <c r="V4999">
        <f>INDEX(RawData!U$2:U$1048576,MATCH(FmtData!$B$4+(ROW()-10),RawData!$A$2:$A$1048576,0))</f>
        <v>4.3640100000000004</v>
      </c>
      <c r="W4999" s="8">
        <f t="shared" si="1770"/>
        <v>0.15869</v>
      </c>
      <c r="X4999" s="8">
        <f t="shared" si="1771"/>
        <v>-0.26073607999999993</v>
      </c>
      <c r="Y4999" s="8">
        <f t="shared" si="1772"/>
        <v>-0.15884651999999996</v>
      </c>
      <c r="Z4999" s="8">
        <f t="shared" si="1773"/>
        <v>10.152691814042056</v>
      </c>
      <c r="AA4999" s="8">
        <f t="shared" si="1774"/>
        <v>10.050802254042056</v>
      </c>
      <c r="AB4999" s="8">
        <f t="shared" si="1775"/>
        <v>10.101747034042056</v>
      </c>
      <c r="AC4999" s="6">
        <f t="shared" si="1768"/>
        <v>-278.35000000000002</v>
      </c>
      <c r="AD4999" s="15">
        <f t="shared" si="1765"/>
        <v>-18.577999999999975</v>
      </c>
      <c r="AE4999" s="15">
        <f t="shared" si="1766"/>
        <v>68.452791551277301</v>
      </c>
      <c r="AF4999" s="15">
        <f t="shared" si="1767"/>
        <v>41.299610510253387</v>
      </c>
      <c r="AG4999" s="15">
        <f t="shared" si="1776"/>
        <v>54.811079706319902</v>
      </c>
      <c r="AH4999" s="15">
        <f t="shared" si="1769"/>
        <v>-119.4566051813481</v>
      </c>
      <c r="AI4999" s="17">
        <f t="shared" si="1777"/>
        <v>1.1926991977447614</v>
      </c>
      <c r="AJ4999" s="17">
        <f t="shared" si="1778"/>
        <v>0.94560169103189884</v>
      </c>
      <c r="AK4999" s="17">
        <f t="shared" si="1779"/>
        <v>0.75951461028015788</v>
      </c>
      <c r="AL4999" s="17">
        <f t="shared" si="1780"/>
        <v>0.78174490703777533</v>
      </c>
      <c r="AM4999" s="17">
        <f t="shared" si="1781"/>
        <v>0.77052274714301561</v>
      </c>
      <c r="AN4999" s="17">
        <f t="shared" si="1782"/>
        <v>0.94560169103189884</v>
      </c>
      <c r="AO4999" s="17">
        <f t="shared" si="1764"/>
        <v>0</v>
      </c>
      <c r="AP4999" s="17">
        <f t="shared" si="1783"/>
        <v>7.7052274714301561</v>
      </c>
      <c r="AQ4999" s="17">
        <f t="shared" si="1784"/>
        <v>11.926991977447614</v>
      </c>
      <c r="AR4999" s="17">
        <f t="shared" si="1785"/>
        <v>20.037198013064778</v>
      </c>
      <c r="AU4999" s="17"/>
    </row>
    <row r="5000" spans="2:47" x14ac:dyDescent="0.25">
      <c r="B5000">
        <f>INDEX(RawData!$A$2:$A$1048576,MATCH(FmtData!$B$4+(ROW()-10),RawData!$A$2:$A$1048576,0))</f>
        <v>5185</v>
      </c>
      <c r="C5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0)</f>
        <v>42233.686111111114</v>
      </c>
      <c r="D5000" s="46">
        <f>IF($B$6=1,MID(INDEX(RawData!$B$2:$B$1048576, MATCH(FmtData!$B$4+(ROW()-10),RawData!$A$2:$A$1048576,0)),12,8)+$B$5/24,INDEX(RawData!$C$2:$C$1048576, MATCH(FmtData!$B$4+(ROW()-10),RawData!$A$2:$A$1048576,0)))</f>
        <v>0.68611111111111101</v>
      </c>
      <c r="E5000">
        <f>INDEX(RawData!D$2:D$1048576,MATCH(FmtData!$B$4+(ROW()-10),RawData!$A$2:$A$1048576,0))</f>
        <v>2905.23</v>
      </c>
      <c r="F5000">
        <f>INDEX(RawData!E$2:E$1048576,MATCH(FmtData!$B$4+(ROW()-10),RawData!$A$2:$A$1048576,0))</f>
        <v>7.1738299999999997</v>
      </c>
      <c r="G5000">
        <f>INDEX(RawData!F$2:F$1048576,MATCH(FmtData!$B$4+(ROW()-10),RawData!$A$2:$A$1048576,0))</f>
        <v>-142.37299999999999</v>
      </c>
      <c r="H5000">
        <f>INDEX(RawData!G$2:G$1048576,MATCH(FmtData!$B$4+(ROW()-10),RawData!$A$2:$A$1048576,0))</f>
        <v>0.49982199999999999</v>
      </c>
      <c r="I5000">
        <f>INDEX(RawData!H$2:H$1048576,MATCH(FmtData!$B$4+(ROW()-10),RawData!$A$2:$A$1048576,0))</f>
        <v>-3.71981E-3</v>
      </c>
      <c r="J5000">
        <f>INDEX(RawData!I$2:I$1048576,MATCH(FmtData!$B$4+(ROW()-10),RawData!$A$2:$A$1048576,0))</f>
        <v>194.7</v>
      </c>
      <c r="K5000">
        <f>INDEX(RawData!J$2:J$1048576,MATCH(FmtData!$B$4+(ROW()-10),RawData!$A$2:$A$1048576,0))</f>
        <v>195.4</v>
      </c>
      <c r="L5000">
        <f>INDEX(RawData!K$2:K$1048576,MATCH(FmtData!$B$4+(ROW()-10),RawData!$A$2:$A$1048576,0))</f>
        <v>29.9</v>
      </c>
      <c r="M5000">
        <f>INDEX(RawData!L$2:L$1048576,MATCH(FmtData!$B$4+(ROW()-10),RawData!$A$2:$A$1048576,0))</f>
        <v>22.9</v>
      </c>
      <c r="N5000">
        <f>INDEX(RawData!M$2:M$1048576,MATCH(FmtData!$B$4+(ROW()-10),RawData!$A$2:$A$1048576,0))</f>
        <v>21.9</v>
      </c>
      <c r="O5000">
        <f>INDEX(RawData!N$2:N$1048576,MATCH(FmtData!$B$4+(ROW()-10),RawData!$A$2:$A$1048576,0))</f>
        <v>172.4</v>
      </c>
      <c r="P5000">
        <f>INDEX(RawData!O$2:O$1048576,MATCH(FmtData!$B$4+(ROW()-10),RawData!$A$2:$A$1048576,0))</f>
        <v>35.831699999999998</v>
      </c>
      <c r="Q5000">
        <f>INDEX(RawData!P$2:P$1048576,MATCH(FmtData!$B$4+(ROW()-10),RawData!$A$2:$A$1048576,0))</f>
        <v>228.983</v>
      </c>
      <c r="R5000">
        <f>INDEX(RawData!Q$2:Q$1048576,MATCH(FmtData!$B$4+(ROW()-10),RawData!$A$2:$A$1048576,0))</f>
        <v>2.4414100000000002E-3</v>
      </c>
      <c r="S5000">
        <f>INDEX(RawData!R$2:R$1048576,MATCH(FmtData!$B$4+(ROW()-10),RawData!$A$2:$A$1048576,0))</f>
        <v>0.51633799999999996</v>
      </c>
      <c r="T5000">
        <f>INDEX(RawData!S$2:S$1048576,MATCH(FmtData!$B$4+(ROW()-10),RawData!$A$2:$A$1048576,0))</f>
        <v>0.52676999999999996</v>
      </c>
      <c r="U5000">
        <f>INDEX(RawData!T$2:T$1048576,MATCH(FmtData!$B$4+(ROW()-10),RawData!$A$2:$A$1048576,0))</f>
        <v>4.1748000000000003</v>
      </c>
      <c r="V5000">
        <f>INDEX(RawData!U$2:U$1048576,MATCH(FmtData!$B$4+(ROW()-10),RawData!$A$2:$A$1048576,0))</f>
        <v>4.3334999999999999</v>
      </c>
      <c r="W5000" s="8">
        <f t="shared" si="1770"/>
        <v>0.15869999999999962</v>
      </c>
      <c r="X5000" s="8">
        <f t="shared" si="1771"/>
        <v>-0.26073607999999993</v>
      </c>
      <c r="Y5000" s="8">
        <f t="shared" si="1772"/>
        <v>-0.15884651999999996</v>
      </c>
      <c r="Z5000" s="8">
        <f t="shared" si="1773"/>
        <v>10.152691814042056</v>
      </c>
      <c r="AA5000" s="8">
        <f t="shared" si="1774"/>
        <v>10.050802254042056</v>
      </c>
      <c r="AB5000" s="8">
        <f t="shared" si="1775"/>
        <v>10.101747034042056</v>
      </c>
      <c r="AC5000" s="6">
        <f t="shared" si="1768"/>
        <v>-278.35000000000002</v>
      </c>
      <c r="AD5000" s="15">
        <f t="shared" si="1765"/>
        <v>-18.577999999999975</v>
      </c>
      <c r="AE5000" s="15">
        <f t="shared" si="1766"/>
        <v>68.452791551277301</v>
      </c>
      <c r="AF5000" s="15">
        <f t="shared" si="1767"/>
        <v>41.299610510253387</v>
      </c>
      <c r="AG5000" s="15">
        <f t="shared" si="1776"/>
        <v>54.811079706319902</v>
      </c>
      <c r="AH5000" s="15">
        <f t="shared" si="1769"/>
        <v>-119.4566051813481</v>
      </c>
      <c r="AI5000" s="17">
        <f t="shared" si="1777"/>
        <v>1.1926991977447614</v>
      </c>
      <c r="AJ5000" s="17">
        <f t="shared" si="1778"/>
        <v>0.94560169103189884</v>
      </c>
      <c r="AK5000" s="17">
        <f t="shared" si="1779"/>
        <v>0.75951461028015788</v>
      </c>
      <c r="AL5000" s="17">
        <f t="shared" si="1780"/>
        <v>0.78174490703777533</v>
      </c>
      <c r="AM5000" s="17">
        <f t="shared" si="1781"/>
        <v>0.77052274714301561</v>
      </c>
      <c r="AN5000" s="17">
        <f t="shared" si="1782"/>
        <v>0.94560169103189884</v>
      </c>
      <c r="AO5000" s="17">
        <f t="shared" si="1764"/>
        <v>0</v>
      </c>
      <c r="AP5000" s="17">
        <f t="shared" si="1783"/>
        <v>7.7052274714301561</v>
      </c>
      <c r="AQ5000" s="17">
        <f t="shared" si="1784"/>
        <v>11.926991977447614</v>
      </c>
      <c r="AR5000" s="17">
        <f t="shared" si="1785"/>
        <v>20.030785911132281</v>
      </c>
      <c r="AU5000" s="17"/>
    </row>
    <row r="5001" spans="2:47" x14ac:dyDescent="0.25">
      <c r="B5001">
        <f>INDEX(RawData!$A$2:$A$1048576,MATCH(FmtData!$B$4+(ROW()-10),RawData!$A$2:$A$1048576,0))</f>
        <v>5186</v>
      </c>
      <c r="C5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1)</f>
        <v>42233.686226851853</v>
      </c>
      <c r="D5001" s="46">
        <f>IF($B$6=1,MID(INDEX(RawData!$B$2:$B$1048576, MATCH(FmtData!$B$4+(ROW()-10),RawData!$A$2:$A$1048576,0)),12,8)+$B$5/24,INDEX(RawData!$C$2:$C$1048576, MATCH(FmtData!$B$4+(ROW()-10),RawData!$A$2:$A$1048576,0)))</f>
        <v>0.68622685185185184</v>
      </c>
      <c r="E5001">
        <f>INDEX(RawData!D$2:D$1048576,MATCH(FmtData!$B$4+(ROW()-10),RawData!$A$2:$A$1048576,0))</f>
        <v>2905.23</v>
      </c>
      <c r="F5001">
        <f>INDEX(RawData!E$2:E$1048576,MATCH(FmtData!$B$4+(ROW()-10),RawData!$A$2:$A$1048576,0))</f>
        <v>7.1738299999999997</v>
      </c>
      <c r="G5001">
        <f>INDEX(RawData!F$2:F$1048576,MATCH(FmtData!$B$4+(ROW()-10),RawData!$A$2:$A$1048576,0))</f>
        <v>-142.37299999999999</v>
      </c>
      <c r="H5001">
        <f>INDEX(RawData!G$2:G$1048576,MATCH(FmtData!$B$4+(ROW()-10),RawData!$A$2:$A$1048576,0))</f>
        <v>0.49982199999999999</v>
      </c>
      <c r="I5001">
        <f>INDEX(RawData!H$2:H$1048576,MATCH(FmtData!$B$4+(ROW()-10),RawData!$A$2:$A$1048576,0))</f>
        <v>-3.71981E-3</v>
      </c>
      <c r="J5001">
        <f>INDEX(RawData!I$2:I$1048576,MATCH(FmtData!$B$4+(ROW()-10),RawData!$A$2:$A$1048576,0))</f>
        <v>194.4</v>
      </c>
      <c r="K5001">
        <f>INDEX(RawData!J$2:J$1048576,MATCH(FmtData!$B$4+(ROW()-10),RawData!$A$2:$A$1048576,0))</f>
        <v>195</v>
      </c>
      <c r="L5001">
        <f>INDEX(RawData!K$2:K$1048576,MATCH(FmtData!$B$4+(ROW()-10),RawData!$A$2:$A$1048576,0))</f>
        <v>30</v>
      </c>
      <c r="M5001">
        <f>INDEX(RawData!L$2:L$1048576,MATCH(FmtData!$B$4+(ROW()-10),RawData!$A$2:$A$1048576,0))</f>
        <v>22.9</v>
      </c>
      <c r="N5001">
        <f>INDEX(RawData!M$2:M$1048576,MATCH(FmtData!$B$4+(ROW()-10),RawData!$A$2:$A$1048576,0))</f>
        <v>21.9</v>
      </c>
      <c r="O5001">
        <f>INDEX(RawData!N$2:N$1048576,MATCH(FmtData!$B$4+(ROW()-10),RawData!$A$2:$A$1048576,0))</f>
        <v>172.5</v>
      </c>
      <c r="P5001">
        <f>INDEX(RawData!O$2:O$1048576,MATCH(FmtData!$B$4+(ROW()-10),RawData!$A$2:$A$1048576,0))</f>
        <v>35.831699999999998</v>
      </c>
      <c r="Q5001">
        <f>INDEX(RawData!P$2:P$1048576,MATCH(FmtData!$B$4+(ROW()-10),RawData!$A$2:$A$1048576,0))</f>
        <v>228.983</v>
      </c>
      <c r="R5001">
        <f>INDEX(RawData!Q$2:Q$1048576,MATCH(FmtData!$B$4+(ROW()-10),RawData!$A$2:$A$1048576,0))</f>
        <v>2.4414100000000002E-3</v>
      </c>
      <c r="S5001">
        <f>INDEX(RawData!R$2:R$1048576,MATCH(FmtData!$B$4+(ROW()-10),RawData!$A$2:$A$1048576,0))</f>
        <v>0.51633799999999996</v>
      </c>
      <c r="T5001">
        <f>INDEX(RawData!S$2:S$1048576,MATCH(FmtData!$B$4+(ROW()-10),RawData!$A$2:$A$1048576,0))</f>
        <v>0.52676999999999996</v>
      </c>
      <c r="U5001">
        <f>INDEX(RawData!T$2:T$1048576,MATCH(FmtData!$B$4+(ROW()-10),RawData!$A$2:$A$1048576,0))</f>
        <v>4.1442899999999998</v>
      </c>
      <c r="V5001">
        <f>INDEX(RawData!U$2:U$1048576,MATCH(FmtData!$B$4+(ROW()-10),RawData!$A$2:$A$1048576,0))</f>
        <v>4.2877200000000002</v>
      </c>
      <c r="W5001" s="8">
        <f t="shared" si="1770"/>
        <v>0.14343000000000039</v>
      </c>
      <c r="X5001" s="8">
        <f t="shared" si="1771"/>
        <v>-0.26073607999999993</v>
      </c>
      <c r="Y5001" s="8">
        <f t="shared" si="1772"/>
        <v>-0.15884651999999996</v>
      </c>
      <c r="Z5001" s="8">
        <f t="shared" si="1773"/>
        <v>10.152691814042056</v>
      </c>
      <c r="AA5001" s="8">
        <f t="shared" si="1774"/>
        <v>10.050802254042056</v>
      </c>
      <c r="AB5001" s="8">
        <f t="shared" si="1775"/>
        <v>10.101747034042056</v>
      </c>
      <c r="AC5001" s="6">
        <f t="shared" si="1768"/>
        <v>-278.35000000000002</v>
      </c>
      <c r="AD5001" s="15">
        <f t="shared" si="1765"/>
        <v>-18.577999999999975</v>
      </c>
      <c r="AE5001" s="15">
        <f t="shared" si="1766"/>
        <v>68.452791551277301</v>
      </c>
      <c r="AF5001" s="15">
        <f t="shared" si="1767"/>
        <v>41.299610510253387</v>
      </c>
      <c r="AG5001" s="15">
        <f t="shared" si="1776"/>
        <v>54.811079706319902</v>
      </c>
      <c r="AH5001" s="15">
        <f t="shared" si="1769"/>
        <v>-119.4566051813481</v>
      </c>
      <c r="AI5001" s="17">
        <f t="shared" si="1777"/>
        <v>1.1926991977447614</v>
      </c>
      <c r="AJ5001" s="17">
        <f t="shared" si="1778"/>
        <v>0.94560169103189884</v>
      </c>
      <c r="AK5001" s="17">
        <f t="shared" si="1779"/>
        <v>0.75951461028015788</v>
      </c>
      <c r="AL5001" s="17">
        <f t="shared" si="1780"/>
        <v>0.78174490703777533</v>
      </c>
      <c r="AM5001" s="17">
        <f t="shared" si="1781"/>
        <v>0.77052274714301561</v>
      </c>
      <c r="AN5001" s="17">
        <f t="shared" si="1782"/>
        <v>0.94560169103189884</v>
      </c>
      <c r="AO5001" s="17">
        <f t="shared" si="1764"/>
        <v>0</v>
      </c>
      <c r="AP5001" s="17">
        <f t="shared" si="1783"/>
        <v>7.7052274714301561</v>
      </c>
      <c r="AQ5001" s="17">
        <f t="shared" si="1784"/>
        <v>11.926991977447614</v>
      </c>
      <c r="AR5001" s="17">
        <f t="shared" si="1785"/>
        <v>20.030785911132281</v>
      </c>
      <c r="AU5001" s="17"/>
    </row>
    <row r="5002" spans="2:47" x14ac:dyDescent="0.25">
      <c r="B5002">
        <f>INDEX(RawData!$A$2:$A$1048576,MATCH(FmtData!$B$4+(ROW()-10),RawData!$A$2:$A$1048576,0))</f>
        <v>5187</v>
      </c>
      <c r="C5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2)</f>
        <v>42233.686354166668</v>
      </c>
      <c r="D5002" s="46">
        <f>IF($B$6=1,MID(INDEX(RawData!$B$2:$B$1048576, MATCH(FmtData!$B$4+(ROW()-10),RawData!$A$2:$A$1048576,0)),12,8)+$B$5/24,INDEX(RawData!$C$2:$C$1048576, MATCH(FmtData!$B$4+(ROW()-10),RawData!$A$2:$A$1048576,0)))</f>
        <v>0.68635416666666671</v>
      </c>
      <c r="E5002">
        <f>INDEX(RawData!D$2:D$1048576,MATCH(FmtData!$B$4+(ROW()-10),RawData!$A$2:$A$1048576,0))</f>
        <v>2903.37</v>
      </c>
      <c r="F5002">
        <f>INDEX(RawData!E$2:E$1048576,MATCH(FmtData!$B$4+(ROW()-10),RawData!$A$2:$A$1048576,0))</f>
        <v>7.1738299999999997</v>
      </c>
      <c r="G5002">
        <f>INDEX(RawData!F$2:F$1048576,MATCH(FmtData!$B$4+(ROW()-10),RawData!$A$2:$A$1048576,0))</f>
        <v>-142.37299999999999</v>
      </c>
      <c r="H5002">
        <f>INDEX(RawData!G$2:G$1048576,MATCH(FmtData!$B$4+(ROW()-10),RawData!$A$2:$A$1048576,0))</f>
        <v>0.49982199999999999</v>
      </c>
      <c r="I5002">
        <f>INDEX(RawData!H$2:H$1048576,MATCH(FmtData!$B$4+(ROW()-10),RawData!$A$2:$A$1048576,0))</f>
        <v>-3.71981E-3</v>
      </c>
      <c r="J5002">
        <f>INDEX(RawData!I$2:I$1048576,MATCH(FmtData!$B$4+(ROW()-10),RawData!$A$2:$A$1048576,0))</f>
        <v>194.4</v>
      </c>
      <c r="K5002">
        <f>INDEX(RawData!J$2:J$1048576,MATCH(FmtData!$B$4+(ROW()-10),RawData!$A$2:$A$1048576,0))</f>
        <v>194.4</v>
      </c>
      <c r="L5002">
        <f>INDEX(RawData!K$2:K$1048576,MATCH(FmtData!$B$4+(ROW()-10),RawData!$A$2:$A$1048576,0))</f>
        <v>29.8</v>
      </c>
      <c r="M5002">
        <f>INDEX(RawData!L$2:L$1048576,MATCH(FmtData!$B$4+(ROW()-10),RawData!$A$2:$A$1048576,0))</f>
        <v>22.9</v>
      </c>
      <c r="N5002">
        <f>INDEX(RawData!M$2:M$1048576,MATCH(FmtData!$B$4+(ROW()-10),RawData!$A$2:$A$1048576,0))</f>
        <v>21.9</v>
      </c>
      <c r="O5002">
        <f>INDEX(RawData!N$2:N$1048576,MATCH(FmtData!$B$4+(ROW()-10),RawData!$A$2:$A$1048576,0))</f>
        <v>172.5</v>
      </c>
      <c r="P5002">
        <f>INDEX(RawData!O$2:O$1048576,MATCH(FmtData!$B$4+(ROW()-10),RawData!$A$2:$A$1048576,0))</f>
        <v>35.831699999999998</v>
      </c>
      <c r="Q5002">
        <f>INDEX(RawData!P$2:P$1048576,MATCH(FmtData!$B$4+(ROW()-10),RawData!$A$2:$A$1048576,0))</f>
        <v>228.983</v>
      </c>
      <c r="R5002">
        <f>INDEX(RawData!Q$2:Q$1048576,MATCH(FmtData!$B$4+(ROW()-10),RawData!$A$2:$A$1048576,0))</f>
        <v>1.8310500000000001E-3</v>
      </c>
      <c r="S5002">
        <f>INDEX(RawData!R$2:R$1048576,MATCH(FmtData!$B$4+(ROW()-10),RawData!$A$2:$A$1048576,0))</f>
        <v>0.51633799999999996</v>
      </c>
      <c r="T5002">
        <f>INDEX(RawData!S$2:S$1048576,MATCH(FmtData!$B$4+(ROW()-10),RawData!$A$2:$A$1048576,0))</f>
        <v>0.52676999999999996</v>
      </c>
      <c r="U5002">
        <f>INDEX(RawData!T$2:T$1048576,MATCH(FmtData!$B$4+(ROW()-10),RawData!$A$2:$A$1048576,0))</f>
        <v>4.1153000000000004</v>
      </c>
      <c r="V5002">
        <f>INDEX(RawData!U$2:U$1048576,MATCH(FmtData!$B$4+(ROW()-10),RawData!$A$2:$A$1048576,0))</f>
        <v>4.2572000000000001</v>
      </c>
      <c r="W5002" s="8">
        <f t="shared" si="1770"/>
        <v>0.14189999999999969</v>
      </c>
      <c r="X5002" s="8">
        <f t="shared" si="1771"/>
        <v>-0.26073607999999993</v>
      </c>
      <c r="Y5002" s="8">
        <f t="shared" si="1772"/>
        <v>-0.15884651999999996</v>
      </c>
      <c r="Z5002" s="8">
        <f t="shared" si="1773"/>
        <v>10.152691814042056</v>
      </c>
      <c r="AA5002" s="8">
        <f t="shared" si="1774"/>
        <v>10.050802254042056</v>
      </c>
      <c r="AB5002" s="8">
        <f t="shared" si="1775"/>
        <v>10.101747034042056</v>
      </c>
      <c r="AC5002" s="6">
        <f t="shared" si="1768"/>
        <v>-278.35000000000002</v>
      </c>
      <c r="AD5002" s="15">
        <f t="shared" si="1765"/>
        <v>-18.577999999999975</v>
      </c>
      <c r="AE5002" s="15">
        <f t="shared" si="1766"/>
        <v>68.452791551277301</v>
      </c>
      <c r="AF5002" s="15">
        <f t="shared" si="1767"/>
        <v>41.299610510253387</v>
      </c>
      <c r="AG5002" s="15">
        <f t="shared" si="1776"/>
        <v>54.811079706319902</v>
      </c>
      <c r="AH5002" s="15">
        <f t="shared" si="1769"/>
        <v>-119.4566051813481</v>
      </c>
      <c r="AI5002" s="17">
        <f t="shared" si="1777"/>
        <v>1.1926991977447614</v>
      </c>
      <c r="AJ5002" s="17">
        <f t="shared" si="1778"/>
        <v>0.94560169103189884</v>
      </c>
      <c r="AK5002" s="17">
        <f t="shared" si="1779"/>
        <v>0.75951461028015788</v>
      </c>
      <c r="AL5002" s="17">
        <f t="shared" si="1780"/>
        <v>0.78174490703777533</v>
      </c>
      <c r="AM5002" s="17">
        <f t="shared" si="1781"/>
        <v>0.77052274714301561</v>
      </c>
      <c r="AN5002" s="17">
        <f t="shared" si="1782"/>
        <v>0.94560169103189884</v>
      </c>
      <c r="AO5002" s="17">
        <f t="shared" ref="AO5002:AO5065" si="1786">INDEX($AN$10:$AN$2627,MATCH(C5002+1/24,$C$10:$C$2627,1))-INDEX($AN$10:$AN$2627,MATCH(C5002,$C$10:$C$2627,1))</f>
        <v>0</v>
      </c>
      <c r="AP5002" s="17">
        <f t="shared" si="1783"/>
        <v>7.7052274714301561</v>
      </c>
      <c r="AQ5002" s="17">
        <f t="shared" si="1784"/>
        <v>11.926991977447614</v>
      </c>
      <c r="AR5002" s="17">
        <f t="shared" si="1785"/>
        <v>20.017961707267283</v>
      </c>
      <c r="AU5002" s="17"/>
    </row>
    <row r="5003" spans="2:47" x14ac:dyDescent="0.25">
      <c r="B5003">
        <f>INDEX(RawData!$A$2:$A$1048576,MATCH(FmtData!$B$4+(ROW()-10),RawData!$A$2:$A$1048576,0))</f>
        <v>5188</v>
      </c>
      <c r="C5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3)</f>
        <v>42233.68645833333</v>
      </c>
      <c r="D5003" s="46">
        <f>IF($B$6=1,MID(INDEX(RawData!$B$2:$B$1048576, MATCH(FmtData!$B$4+(ROW()-10),RawData!$A$2:$A$1048576,0)),12,8)+$B$5/24,INDEX(RawData!$C$2:$C$1048576, MATCH(FmtData!$B$4+(ROW()-10),RawData!$A$2:$A$1048576,0)))</f>
        <v>0.68645833333333339</v>
      </c>
      <c r="E5003">
        <f>INDEX(RawData!D$2:D$1048576,MATCH(FmtData!$B$4+(ROW()-10),RawData!$A$2:$A$1048576,0))</f>
        <v>2903.37</v>
      </c>
      <c r="F5003">
        <f>INDEX(RawData!E$2:E$1048576,MATCH(FmtData!$B$4+(ROW()-10),RawData!$A$2:$A$1048576,0))</f>
        <v>7.1738299999999997</v>
      </c>
      <c r="G5003">
        <f>INDEX(RawData!F$2:F$1048576,MATCH(FmtData!$B$4+(ROW()-10),RawData!$A$2:$A$1048576,0))</f>
        <v>-142.37299999999999</v>
      </c>
      <c r="H5003">
        <f>INDEX(RawData!G$2:G$1048576,MATCH(FmtData!$B$4+(ROW()-10),RawData!$A$2:$A$1048576,0))</f>
        <v>0.49982199999999999</v>
      </c>
      <c r="I5003">
        <f>INDEX(RawData!H$2:H$1048576,MATCH(FmtData!$B$4+(ROW()-10),RawData!$A$2:$A$1048576,0))</f>
        <v>-3.71981E-3</v>
      </c>
      <c r="J5003">
        <f>INDEX(RawData!I$2:I$1048576,MATCH(FmtData!$B$4+(ROW()-10),RawData!$A$2:$A$1048576,0))</f>
        <v>194.6</v>
      </c>
      <c r="K5003">
        <f>INDEX(RawData!J$2:J$1048576,MATCH(FmtData!$B$4+(ROW()-10),RawData!$A$2:$A$1048576,0))</f>
        <v>193.9</v>
      </c>
      <c r="L5003">
        <f>INDEX(RawData!K$2:K$1048576,MATCH(FmtData!$B$4+(ROW()-10),RawData!$A$2:$A$1048576,0))</f>
        <v>30.2</v>
      </c>
      <c r="M5003">
        <f>INDEX(RawData!L$2:L$1048576,MATCH(FmtData!$B$4+(ROW()-10),RawData!$A$2:$A$1048576,0))</f>
        <v>22.9</v>
      </c>
      <c r="N5003">
        <f>INDEX(RawData!M$2:M$1048576,MATCH(FmtData!$B$4+(ROW()-10),RawData!$A$2:$A$1048576,0))</f>
        <v>21.8</v>
      </c>
      <c r="O5003">
        <f>INDEX(RawData!N$2:N$1048576,MATCH(FmtData!$B$4+(ROW()-10),RawData!$A$2:$A$1048576,0))</f>
        <v>172.5</v>
      </c>
      <c r="P5003">
        <f>INDEX(RawData!O$2:O$1048576,MATCH(FmtData!$B$4+(ROW()-10),RawData!$A$2:$A$1048576,0))</f>
        <v>35.831699999999998</v>
      </c>
      <c r="Q5003">
        <f>INDEX(RawData!P$2:P$1048576,MATCH(FmtData!$B$4+(ROW()-10),RawData!$A$2:$A$1048576,0))</f>
        <v>228.983</v>
      </c>
      <c r="R5003">
        <f>INDEX(RawData!Q$2:Q$1048576,MATCH(FmtData!$B$4+(ROW()-10),RawData!$A$2:$A$1048576,0))</f>
        <v>2.4414100000000002E-3</v>
      </c>
      <c r="S5003">
        <f>INDEX(RawData!R$2:R$1048576,MATCH(FmtData!$B$4+(ROW()-10),RawData!$A$2:$A$1048576,0))</f>
        <v>0.51633799999999996</v>
      </c>
      <c r="T5003">
        <f>INDEX(RawData!S$2:S$1048576,MATCH(FmtData!$B$4+(ROW()-10),RawData!$A$2:$A$1048576,0))</f>
        <v>0.52676999999999996</v>
      </c>
      <c r="U5003">
        <f>INDEX(RawData!T$2:T$1048576,MATCH(FmtData!$B$4+(ROW()-10),RawData!$A$2:$A$1048576,0))</f>
        <v>4.0878300000000003</v>
      </c>
      <c r="V5003">
        <f>INDEX(RawData!U$2:U$1048576,MATCH(FmtData!$B$4+(ROW()-10),RawData!$A$2:$A$1048576,0))</f>
        <v>4.21143</v>
      </c>
      <c r="W5003" s="8">
        <f t="shared" si="1770"/>
        <v>0.12359999999999971</v>
      </c>
      <c r="X5003" s="8">
        <f t="shared" si="1771"/>
        <v>-0.26073607999999993</v>
      </c>
      <c r="Y5003" s="8">
        <f t="shared" si="1772"/>
        <v>-0.15884651999999996</v>
      </c>
      <c r="Z5003" s="8">
        <f t="shared" si="1773"/>
        <v>10.152691814042056</v>
      </c>
      <c r="AA5003" s="8">
        <f t="shared" si="1774"/>
        <v>10.050802254042056</v>
      </c>
      <c r="AB5003" s="8">
        <f t="shared" si="1775"/>
        <v>10.101747034042056</v>
      </c>
      <c r="AC5003" s="6">
        <f t="shared" si="1768"/>
        <v>-278.35000000000002</v>
      </c>
      <c r="AD5003" s="15">
        <f t="shared" ref="AD5003:AD5066" si="1787">AC5003+$AD$4</f>
        <v>-18.577999999999975</v>
      </c>
      <c r="AE5003" s="15">
        <f t="shared" ref="AE5003:AE5066" si="1788">PI()*Z5003^2/4*($P$4+(Z5003-$Z$10))-$S$5</f>
        <v>68.452791551277301</v>
      </c>
      <c r="AF5003" s="15">
        <f t="shared" ref="AF5003:AF5066" si="1789">PI()*AA5003^2/4*($P$4+(AA5003-$AA$10))-$S$5</f>
        <v>41.299610510253387</v>
      </c>
      <c r="AG5003" s="15">
        <f t="shared" si="1776"/>
        <v>54.811079706319902</v>
      </c>
      <c r="AH5003" s="15">
        <f t="shared" si="1769"/>
        <v>-119.4566051813481</v>
      </c>
      <c r="AI5003" s="17">
        <f t="shared" si="1777"/>
        <v>1.1926991977447614</v>
      </c>
      <c r="AJ5003" s="17">
        <f t="shared" si="1778"/>
        <v>0.94560169103189884</v>
      </c>
      <c r="AK5003" s="17">
        <f t="shared" si="1779"/>
        <v>0.75951461028015788</v>
      </c>
      <c r="AL5003" s="17">
        <f t="shared" si="1780"/>
        <v>0.78174490703777533</v>
      </c>
      <c r="AM5003" s="17">
        <f t="shared" si="1781"/>
        <v>0.77052274714301561</v>
      </c>
      <c r="AN5003" s="17">
        <f t="shared" si="1782"/>
        <v>0.94560169103189884</v>
      </c>
      <c r="AO5003" s="17">
        <f t="shared" si="1786"/>
        <v>0</v>
      </c>
      <c r="AP5003" s="17">
        <f t="shared" si="1783"/>
        <v>7.7052274714301561</v>
      </c>
      <c r="AQ5003" s="17">
        <f t="shared" si="1784"/>
        <v>11.926991977447614</v>
      </c>
      <c r="AR5003" s="17">
        <f t="shared" si="1785"/>
        <v>20.017961707267283</v>
      </c>
      <c r="AU5003" s="17"/>
    </row>
    <row r="5004" spans="2:47" x14ac:dyDescent="0.25">
      <c r="B5004">
        <f>INDEX(RawData!$A$2:$A$1048576,MATCH(FmtData!$B$4+(ROW()-10),RawData!$A$2:$A$1048576,0))</f>
        <v>5189</v>
      </c>
      <c r="C5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4)</f>
        <v>42233.686574074076</v>
      </c>
      <c r="D5004" s="46">
        <f>IF($B$6=1,MID(INDEX(RawData!$B$2:$B$1048576, MATCH(FmtData!$B$4+(ROW()-10),RawData!$A$2:$A$1048576,0)),12,8)+$B$5/24,INDEX(RawData!$C$2:$C$1048576, MATCH(FmtData!$B$4+(ROW()-10),RawData!$A$2:$A$1048576,0)))</f>
        <v>0.68657407407407411</v>
      </c>
      <c r="E5004">
        <f>INDEX(RawData!D$2:D$1048576,MATCH(FmtData!$B$4+(ROW()-10),RawData!$A$2:$A$1048576,0))</f>
        <v>2903.37</v>
      </c>
      <c r="F5004">
        <f>INDEX(RawData!E$2:E$1048576,MATCH(FmtData!$B$4+(ROW()-10),RawData!$A$2:$A$1048576,0))</f>
        <v>7.1738299999999997</v>
      </c>
      <c r="G5004">
        <f>INDEX(RawData!F$2:F$1048576,MATCH(FmtData!$B$4+(ROW()-10),RawData!$A$2:$A$1048576,0))</f>
        <v>-142.37299999999999</v>
      </c>
      <c r="H5004">
        <f>INDEX(RawData!G$2:G$1048576,MATCH(FmtData!$B$4+(ROW()-10),RawData!$A$2:$A$1048576,0))</f>
        <v>0.49982199999999999</v>
      </c>
      <c r="I5004">
        <f>INDEX(RawData!H$2:H$1048576,MATCH(FmtData!$B$4+(ROW()-10),RawData!$A$2:$A$1048576,0))</f>
        <v>-3.71981E-3</v>
      </c>
      <c r="J5004">
        <f>INDEX(RawData!I$2:I$1048576,MATCH(FmtData!$B$4+(ROW()-10),RawData!$A$2:$A$1048576,0))</f>
        <v>194.8</v>
      </c>
      <c r="K5004">
        <f>INDEX(RawData!J$2:J$1048576,MATCH(FmtData!$B$4+(ROW()-10),RawData!$A$2:$A$1048576,0))</f>
        <v>193.9</v>
      </c>
      <c r="L5004">
        <f>INDEX(RawData!K$2:K$1048576,MATCH(FmtData!$B$4+(ROW()-10),RawData!$A$2:$A$1048576,0))</f>
        <v>29.9</v>
      </c>
      <c r="M5004">
        <f>INDEX(RawData!L$2:L$1048576,MATCH(FmtData!$B$4+(ROW()-10),RawData!$A$2:$A$1048576,0))</f>
        <v>22.8</v>
      </c>
      <c r="N5004">
        <f>INDEX(RawData!M$2:M$1048576,MATCH(FmtData!$B$4+(ROW()-10),RawData!$A$2:$A$1048576,0))</f>
        <v>21.9</v>
      </c>
      <c r="O5004">
        <f>INDEX(RawData!N$2:N$1048576,MATCH(FmtData!$B$4+(ROW()-10),RawData!$A$2:$A$1048576,0))</f>
        <v>172.5</v>
      </c>
      <c r="P5004">
        <f>INDEX(RawData!O$2:O$1048576,MATCH(FmtData!$B$4+(ROW()-10),RawData!$A$2:$A$1048576,0))</f>
        <v>35.831699999999998</v>
      </c>
      <c r="Q5004">
        <f>INDEX(RawData!P$2:P$1048576,MATCH(FmtData!$B$4+(ROW()-10),RawData!$A$2:$A$1048576,0))</f>
        <v>228.875</v>
      </c>
      <c r="R5004">
        <f>INDEX(RawData!Q$2:Q$1048576,MATCH(FmtData!$B$4+(ROW()-10),RawData!$A$2:$A$1048576,0))</f>
        <v>1.8310500000000001E-3</v>
      </c>
      <c r="S5004">
        <f>INDEX(RawData!R$2:R$1048576,MATCH(FmtData!$B$4+(ROW()-10),RawData!$A$2:$A$1048576,0))</f>
        <v>0.51633799999999996</v>
      </c>
      <c r="T5004">
        <f>INDEX(RawData!S$2:S$1048576,MATCH(FmtData!$B$4+(ROW()-10),RawData!$A$2:$A$1048576,0))</f>
        <v>0.52676999999999996</v>
      </c>
      <c r="U5004">
        <f>INDEX(RawData!T$2:T$1048576,MATCH(FmtData!$B$4+(ROW()-10),RawData!$A$2:$A$1048576,0))</f>
        <v>4.0573100000000002</v>
      </c>
      <c r="V5004">
        <f>INDEX(RawData!U$2:U$1048576,MATCH(FmtData!$B$4+(ROW()-10),RawData!$A$2:$A$1048576,0))</f>
        <v>4.21143</v>
      </c>
      <c r="W5004" s="8">
        <f t="shared" si="1770"/>
        <v>0.15411999999999981</v>
      </c>
      <c r="X5004" s="8">
        <f t="shared" si="1771"/>
        <v>-0.26073607999999993</v>
      </c>
      <c r="Y5004" s="8">
        <f t="shared" si="1772"/>
        <v>-0.15884651999999996</v>
      </c>
      <c r="Z5004" s="8">
        <f t="shared" si="1773"/>
        <v>10.152691814042056</v>
      </c>
      <c r="AA5004" s="8">
        <f t="shared" si="1774"/>
        <v>10.050802254042056</v>
      </c>
      <c r="AB5004" s="8">
        <f t="shared" si="1775"/>
        <v>10.101747034042056</v>
      </c>
      <c r="AC5004" s="6">
        <f t="shared" ref="AC5004:AC5067" si="1790">Q5004-$Q$10</f>
        <v>-278.45800000000003</v>
      </c>
      <c r="AD5004" s="15">
        <f t="shared" si="1787"/>
        <v>-18.685999999999979</v>
      </c>
      <c r="AE5004" s="15">
        <f t="shared" si="1788"/>
        <v>68.452791551277301</v>
      </c>
      <c r="AF5004" s="15">
        <f t="shared" si="1789"/>
        <v>41.299610510253387</v>
      </c>
      <c r="AG5004" s="15">
        <f t="shared" si="1776"/>
        <v>54.811079706319902</v>
      </c>
      <c r="AH5004" s="15">
        <f t="shared" si="1769"/>
        <v>-119.5646051813481</v>
      </c>
      <c r="AI5004" s="17">
        <f t="shared" si="1777"/>
        <v>1.1929110758621697</v>
      </c>
      <c r="AJ5004" s="17">
        <f t="shared" si="1778"/>
        <v>0.94573486665829898</v>
      </c>
      <c r="AK5004" s="17">
        <f t="shared" si="1779"/>
        <v>0.75951461028015788</v>
      </c>
      <c r="AL5004" s="17">
        <f t="shared" si="1780"/>
        <v>0.78174490703777533</v>
      </c>
      <c r="AM5004" s="17">
        <f t="shared" si="1781"/>
        <v>0.77052274714301561</v>
      </c>
      <c r="AN5004" s="17">
        <f t="shared" si="1782"/>
        <v>0.94573486665829898</v>
      </c>
      <c r="AO5004" s="17">
        <f t="shared" si="1786"/>
        <v>0</v>
      </c>
      <c r="AP5004" s="17">
        <f t="shared" si="1783"/>
        <v>7.7052274714301561</v>
      </c>
      <c r="AQ5004" s="17">
        <f t="shared" si="1784"/>
        <v>11.929110758621697</v>
      </c>
      <c r="AR5004" s="17">
        <f t="shared" si="1785"/>
        <v>20.017961707267283</v>
      </c>
      <c r="AU5004" s="17"/>
    </row>
    <row r="5005" spans="2:47" x14ac:dyDescent="0.25">
      <c r="B5005">
        <f>INDEX(RawData!$A$2:$A$1048576,MATCH(FmtData!$B$4+(ROW()-10),RawData!$A$2:$A$1048576,0))</f>
        <v>5190</v>
      </c>
      <c r="C5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5)</f>
        <v>42233.686689814815</v>
      </c>
      <c r="D5005" s="46">
        <f>IF($B$6=1,MID(INDEX(RawData!$B$2:$B$1048576, MATCH(FmtData!$B$4+(ROW()-10),RawData!$A$2:$A$1048576,0)),12,8)+$B$5/24,INDEX(RawData!$C$2:$C$1048576, MATCH(FmtData!$B$4+(ROW()-10),RawData!$A$2:$A$1048576,0)))</f>
        <v>0.68668981481481473</v>
      </c>
      <c r="E5005">
        <f>INDEX(RawData!D$2:D$1048576,MATCH(FmtData!$B$4+(ROW()-10),RawData!$A$2:$A$1048576,0))</f>
        <v>2902.44</v>
      </c>
      <c r="F5005">
        <f>INDEX(RawData!E$2:E$1048576,MATCH(FmtData!$B$4+(ROW()-10),RawData!$A$2:$A$1048576,0))</f>
        <v>7.1738299999999997</v>
      </c>
      <c r="G5005">
        <f>INDEX(RawData!F$2:F$1048576,MATCH(FmtData!$B$4+(ROW()-10),RawData!$A$2:$A$1048576,0))</f>
        <v>-142.37299999999999</v>
      </c>
      <c r="H5005">
        <f>INDEX(RawData!G$2:G$1048576,MATCH(FmtData!$B$4+(ROW()-10),RawData!$A$2:$A$1048576,0))</f>
        <v>0.49982199999999999</v>
      </c>
      <c r="I5005">
        <f>INDEX(RawData!H$2:H$1048576,MATCH(FmtData!$B$4+(ROW()-10),RawData!$A$2:$A$1048576,0))</f>
        <v>-3.71981E-3</v>
      </c>
      <c r="J5005">
        <f>INDEX(RawData!I$2:I$1048576,MATCH(FmtData!$B$4+(ROW()-10),RawData!$A$2:$A$1048576,0))</f>
        <v>195.2</v>
      </c>
      <c r="K5005">
        <f>INDEX(RawData!J$2:J$1048576,MATCH(FmtData!$B$4+(ROW()-10),RawData!$A$2:$A$1048576,0))</f>
        <v>193.6</v>
      </c>
      <c r="L5005">
        <f>INDEX(RawData!K$2:K$1048576,MATCH(FmtData!$B$4+(ROW()-10),RawData!$A$2:$A$1048576,0))</f>
        <v>30.1</v>
      </c>
      <c r="M5005">
        <f>INDEX(RawData!L$2:L$1048576,MATCH(FmtData!$B$4+(ROW()-10),RawData!$A$2:$A$1048576,0))</f>
        <v>22.9</v>
      </c>
      <c r="N5005">
        <f>INDEX(RawData!M$2:M$1048576,MATCH(FmtData!$B$4+(ROW()-10),RawData!$A$2:$A$1048576,0))</f>
        <v>21.8</v>
      </c>
      <c r="O5005">
        <f>INDEX(RawData!N$2:N$1048576,MATCH(FmtData!$B$4+(ROW()-10),RawData!$A$2:$A$1048576,0))</f>
        <v>172.4</v>
      </c>
      <c r="P5005">
        <f>INDEX(RawData!O$2:O$1048576,MATCH(FmtData!$B$4+(ROW()-10),RawData!$A$2:$A$1048576,0))</f>
        <v>35.831699999999998</v>
      </c>
      <c r="Q5005">
        <f>INDEX(RawData!P$2:P$1048576,MATCH(FmtData!$B$4+(ROW()-10),RawData!$A$2:$A$1048576,0))</f>
        <v>228.875</v>
      </c>
      <c r="R5005">
        <f>INDEX(RawData!Q$2:Q$1048576,MATCH(FmtData!$B$4+(ROW()-10),RawData!$A$2:$A$1048576,0))</f>
        <v>1.8310500000000001E-3</v>
      </c>
      <c r="S5005">
        <f>INDEX(RawData!R$2:R$1048576,MATCH(FmtData!$B$4+(ROW()-10),RawData!$A$2:$A$1048576,0))</f>
        <v>0.51633799999999996</v>
      </c>
      <c r="T5005">
        <f>INDEX(RawData!S$2:S$1048576,MATCH(FmtData!$B$4+(ROW()-10),RawData!$A$2:$A$1048576,0))</f>
        <v>0.52676999999999996</v>
      </c>
      <c r="U5005">
        <f>INDEX(RawData!T$2:T$1048576,MATCH(FmtData!$B$4+(ROW()-10),RawData!$A$2:$A$1048576,0))</f>
        <v>4.0267900000000001</v>
      </c>
      <c r="V5005">
        <f>INDEX(RawData!U$2:U$1048576,MATCH(FmtData!$B$4+(ROW()-10),RawData!$A$2:$A$1048576,0))</f>
        <v>4.1809099999999999</v>
      </c>
      <c r="W5005" s="8">
        <f t="shared" si="1770"/>
        <v>0.15411999999999981</v>
      </c>
      <c r="X5005" s="8">
        <f t="shared" si="1771"/>
        <v>-0.26073607999999993</v>
      </c>
      <c r="Y5005" s="8">
        <f t="shared" si="1772"/>
        <v>-0.15884651999999996</v>
      </c>
      <c r="Z5005" s="8">
        <f t="shared" si="1773"/>
        <v>10.152691814042056</v>
      </c>
      <c r="AA5005" s="8">
        <f t="shared" si="1774"/>
        <v>10.050802254042056</v>
      </c>
      <c r="AB5005" s="8">
        <f t="shared" si="1775"/>
        <v>10.101747034042056</v>
      </c>
      <c r="AC5005" s="6">
        <f t="shared" si="1790"/>
        <v>-278.45800000000003</v>
      </c>
      <c r="AD5005" s="15">
        <f t="shared" si="1787"/>
        <v>-18.685999999999979</v>
      </c>
      <c r="AE5005" s="15">
        <f t="shared" si="1788"/>
        <v>68.452791551277301</v>
      </c>
      <c r="AF5005" s="15">
        <f t="shared" si="1789"/>
        <v>41.299610510253387</v>
      </c>
      <c r="AG5005" s="15">
        <f t="shared" si="1776"/>
        <v>54.811079706319902</v>
      </c>
      <c r="AH5005" s="15">
        <f t="shared" si="1769"/>
        <v>-119.5646051813481</v>
      </c>
      <c r="AI5005" s="17">
        <f t="shared" si="1777"/>
        <v>1.1929110758621697</v>
      </c>
      <c r="AJ5005" s="17">
        <f t="shared" si="1778"/>
        <v>0.94573486665829898</v>
      </c>
      <c r="AK5005" s="17">
        <f t="shared" si="1779"/>
        <v>0.75951461028015788</v>
      </c>
      <c r="AL5005" s="17">
        <f t="shared" si="1780"/>
        <v>0.78174490703777533</v>
      </c>
      <c r="AM5005" s="17">
        <f t="shared" si="1781"/>
        <v>0.77052274714301561</v>
      </c>
      <c r="AN5005" s="17">
        <f t="shared" si="1782"/>
        <v>0.94573486665829898</v>
      </c>
      <c r="AO5005" s="17">
        <f t="shared" si="1786"/>
        <v>0</v>
      </c>
      <c r="AP5005" s="17">
        <f t="shared" si="1783"/>
        <v>7.7052274714301561</v>
      </c>
      <c r="AQ5005" s="17">
        <f t="shared" si="1784"/>
        <v>11.929110758621697</v>
      </c>
      <c r="AR5005" s="17">
        <f t="shared" si="1785"/>
        <v>20.011549605334785</v>
      </c>
      <c r="AU5005" s="17"/>
    </row>
    <row r="5006" spans="2:47" x14ac:dyDescent="0.25">
      <c r="B5006">
        <f>INDEX(RawData!$A$2:$A$1048576,MATCH(FmtData!$B$4+(ROW()-10),RawData!$A$2:$A$1048576,0))</f>
        <v>5191</v>
      </c>
      <c r="C5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6)</f>
        <v>42233.686805555553</v>
      </c>
      <c r="D5006" s="46">
        <f>IF($B$6=1,MID(INDEX(RawData!$B$2:$B$1048576, MATCH(FmtData!$B$4+(ROW()-10),RawData!$A$2:$A$1048576,0)),12,8)+$B$5/24,INDEX(RawData!$C$2:$C$1048576, MATCH(FmtData!$B$4+(ROW()-10),RawData!$A$2:$A$1048576,0)))</f>
        <v>0.68680555555555556</v>
      </c>
      <c r="E5006">
        <f>INDEX(RawData!D$2:D$1048576,MATCH(FmtData!$B$4+(ROW()-10),RawData!$A$2:$A$1048576,0))</f>
        <v>2903.37</v>
      </c>
      <c r="F5006">
        <f>INDEX(RawData!E$2:E$1048576,MATCH(FmtData!$B$4+(ROW()-10),RawData!$A$2:$A$1048576,0))</f>
        <v>7.1738299999999997</v>
      </c>
      <c r="G5006">
        <f>INDEX(RawData!F$2:F$1048576,MATCH(FmtData!$B$4+(ROW()-10),RawData!$A$2:$A$1048576,0))</f>
        <v>-142.37299999999999</v>
      </c>
      <c r="H5006">
        <f>INDEX(RawData!G$2:G$1048576,MATCH(FmtData!$B$4+(ROW()-10),RawData!$A$2:$A$1048576,0))</f>
        <v>0.49982199999999999</v>
      </c>
      <c r="I5006">
        <f>INDEX(RawData!H$2:H$1048576,MATCH(FmtData!$B$4+(ROW()-10),RawData!$A$2:$A$1048576,0))</f>
        <v>-3.71981E-3</v>
      </c>
      <c r="J5006">
        <f>INDEX(RawData!I$2:I$1048576,MATCH(FmtData!$B$4+(ROW()-10),RawData!$A$2:$A$1048576,0))</f>
        <v>195.7</v>
      </c>
      <c r="K5006">
        <f>INDEX(RawData!J$2:J$1048576,MATCH(FmtData!$B$4+(ROW()-10),RawData!$A$2:$A$1048576,0))</f>
        <v>193.8</v>
      </c>
      <c r="L5006">
        <f>INDEX(RawData!K$2:K$1048576,MATCH(FmtData!$B$4+(ROW()-10),RawData!$A$2:$A$1048576,0))</f>
        <v>30.1</v>
      </c>
      <c r="M5006">
        <f>INDEX(RawData!L$2:L$1048576,MATCH(FmtData!$B$4+(ROW()-10),RawData!$A$2:$A$1048576,0))</f>
        <v>22.9</v>
      </c>
      <c r="N5006">
        <f>INDEX(RawData!M$2:M$1048576,MATCH(FmtData!$B$4+(ROW()-10),RawData!$A$2:$A$1048576,0))</f>
        <v>21.9</v>
      </c>
      <c r="O5006">
        <f>INDEX(RawData!N$2:N$1048576,MATCH(FmtData!$B$4+(ROW()-10),RawData!$A$2:$A$1048576,0))</f>
        <v>172.4</v>
      </c>
      <c r="P5006">
        <f>INDEX(RawData!O$2:O$1048576,MATCH(FmtData!$B$4+(ROW()-10),RawData!$A$2:$A$1048576,0))</f>
        <v>35.831699999999998</v>
      </c>
      <c r="Q5006">
        <f>INDEX(RawData!P$2:P$1048576,MATCH(FmtData!$B$4+(ROW()-10),RawData!$A$2:$A$1048576,0))</f>
        <v>228.751</v>
      </c>
      <c r="R5006">
        <f>INDEX(RawData!Q$2:Q$1048576,MATCH(FmtData!$B$4+(ROW()-10),RawData!$A$2:$A$1048576,0))</f>
        <v>1.8310500000000001E-3</v>
      </c>
      <c r="S5006">
        <f>INDEX(RawData!R$2:R$1048576,MATCH(FmtData!$B$4+(ROW()-10),RawData!$A$2:$A$1048576,0))</f>
        <v>0.51633799999999996</v>
      </c>
      <c r="T5006">
        <f>INDEX(RawData!S$2:S$1048576,MATCH(FmtData!$B$4+(ROW()-10),RawData!$A$2:$A$1048576,0))</f>
        <v>0.52676999999999996</v>
      </c>
      <c r="U5006">
        <f>INDEX(RawData!T$2:T$1048576,MATCH(FmtData!$B$4+(ROW()-10),RawData!$A$2:$A$1048576,0))</f>
        <v>4.0039100000000003</v>
      </c>
      <c r="V5006">
        <f>INDEX(RawData!U$2:U$1048576,MATCH(FmtData!$B$4+(ROW()-10),RawData!$A$2:$A$1048576,0))</f>
        <v>4.1809099999999999</v>
      </c>
      <c r="W5006" s="8">
        <f t="shared" si="1770"/>
        <v>0.1769999999999996</v>
      </c>
      <c r="X5006" s="8">
        <f t="shared" si="1771"/>
        <v>-0.26073607999999993</v>
      </c>
      <c r="Y5006" s="8">
        <f t="shared" si="1772"/>
        <v>-0.15884651999999996</v>
      </c>
      <c r="Z5006" s="8">
        <f t="shared" si="1773"/>
        <v>10.152691814042056</v>
      </c>
      <c r="AA5006" s="8">
        <f t="shared" si="1774"/>
        <v>10.050802254042056</v>
      </c>
      <c r="AB5006" s="8">
        <f t="shared" si="1775"/>
        <v>10.101747034042056</v>
      </c>
      <c r="AC5006" s="6">
        <f t="shared" si="1790"/>
        <v>-278.58199999999999</v>
      </c>
      <c r="AD5006" s="15">
        <f t="shared" si="1787"/>
        <v>-18.809999999999945</v>
      </c>
      <c r="AE5006" s="15">
        <f t="shared" si="1788"/>
        <v>68.452791551277301</v>
      </c>
      <c r="AF5006" s="15">
        <f t="shared" si="1789"/>
        <v>41.299610510253387</v>
      </c>
      <c r="AG5006" s="15">
        <f t="shared" si="1776"/>
        <v>54.811079706319902</v>
      </c>
      <c r="AH5006" s="15">
        <f t="shared" si="1769"/>
        <v>-119.68860518134807</v>
      </c>
      <c r="AI5006" s="17">
        <f t="shared" si="1777"/>
        <v>1.1931544361824693</v>
      </c>
      <c r="AJ5006" s="17">
        <f t="shared" si="1778"/>
        <v>0.94588781827437463</v>
      </c>
      <c r="AK5006" s="17">
        <f t="shared" si="1779"/>
        <v>0.75951461028015788</v>
      </c>
      <c r="AL5006" s="17">
        <f t="shared" si="1780"/>
        <v>0.78174490703777533</v>
      </c>
      <c r="AM5006" s="17">
        <f t="shared" si="1781"/>
        <v>0.77052274714301561</v>
      </c>
      <c r="AN5006" s="17">
        <f t="shared" si="1782"/>
        <v>0.94588781827437463</v>
      </c>
      <c r="AO5006" s="17">
        <f t="shared" si="1786"/>
        <v>0</v>
      </c>
      <c r="AP5006" s="17">
        <f t="shared" si="1783"/>
        <v>7.7052274714301561</v>
      </c>
      <c r="AQ5006" s="17">
        <f t="shared" si="1784"/>
        <v>11.931544361824693</v>
      </c>
      <c r="AR5006" s="17">
        <f t="shared" si="1785"/>
        <v>20.017961707267283</v>
      </c>
      <c r="AU5006" s="17"/>
    </row>
    <row r="5007" spans="2:47" x14ac:dyDescent="0.25">
      <c r="B5007">
        <f>INDEX(RawData!$A$2:$A$1048576,MATCH(FmtData!$B$4+(ROW()-10),RawData!$A$2:$A$1048576,0))</f>
        <v>5192</v>
      </c>
      <c r="C5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7)</f>
        <v>42233.686921296299</v>
      </c>
      <c r="D5007" s="46">
        <f>IF($B$6=1,MID(INDEX(RawData!$B$2:$B$1048576, MATCH(FmtData!$B$4+(ROW()-10),RawData!$A$2:$A$1048576,0)),12,8)+$B$5/24,INDEX(RawData!$C$2:$C$1048576, MATCH(FmtData!$B$4+(ROW()-10),RawData!$A$2:$A$1048576,0)))</f>
        <v>0.68692129629629628</v>
      </c>
      <c r="E5007">
        <f>INDEX(RawData!D$2:D$1048576,MATCH(FmtData!$B$4+(ROW()-10),RawData!$A$2:$A$1048576,0))</f>
        <v>2903.37</v>
      </c>
      <c r="F5007">
        <f>INDEX(RawData!E$2:E$1048576,MATCH(FmtData!$B$4+(ROW()-10),RawData!$A$2:$A$1048576,0))</f>
        <v>7.1738299999999997</v>
      </c>
      <c r="G5007">
        <f>INDEX(RawData!F$2:F$1048576,MATCH(FmtData!$B$4+(ROW()-10),RawData!$A$2:$A$1048576,0))</f>
        <v>-142.37299999999999</v>
      </c>
      <c r="H5007">
        <f>INDEX(RawData!G$2:G$1048576,MATCH(FmtData!$B$4+(ROW()-10),RawData!$A$2:$A$1048576,0))</f>
        <v>0.49982199999999999</v>
      </c>
      <c r="I5007">
        <f>INDEX(RawData!H$2:H$1048576,MATCH(FmtData!$B$4+(ROW()-10),RawData!$A$2:$A$1048576,0))</f>
        <v>-3.71981E-3</v>
      </c>
      <c r="J5007">
        <f>INDEX(RawData!I$2:I$1048576,MATCH(FmtData!$B$4+(ROW()-10),RawData!$A$2:$A$1048576,0))</f>
        <v>196.2</v>
      </c>
      <c r="K5007">
        <f>INDEX(RawData!J$2:J$1048576,MATCH(FmtData!$B$4+(ROW()-10),RawData!$A$2:$A$1048576,0))</f>
        <v>194.4</v>
      </c>
      <c r="L5007">
        <f>INDEX(RawData!K$2:K$1048576,MATCH(FmtData!$B$4+(ROW()-10),RawData!$A$2:$A$1048576,0))</f>
        <v>29.8</v>
      </c>
      <c r="M5007">
        <f>INDEX(RawData!L$2:L$1048576,MATCH(FmtData!$B$4+(ROW()-10),RawData!$A$2:$A$1048576,0))</f>
        <v>22.9</v>
      </c>
      <c r="N5007">
        <f>INDEX(RawData!M$2:M$1048576,MATCH(FmtData!$B$4+(ROW()-10),RawData!$A$2:$A$1048576,0))</f>
        <v>21.9</v>
      </c>
      <c r="O5007">
        <f>INDEX(RawData!N$2:N$1048576,MATCH(FmtData!$B$4+(ROW()-10),RawData!$A$2:$A$1048576,0))</f>
        <v>172.4</v>
      </c>
      <c r="P5007">
        <f>INDEX(RawData!O$2:O$1048576,MATCH(FmtData!$B$4+(ROW()-10),RawData!$A$2:$A$1048576,0))</f>
        <v>35.831699999999998</v>
      </c>
      <c r="Q5007">
        <f>INDEX(RawData!P$2:P$1048576,MATCH(FmtData!$B$4+(ROW()-10),RawData!$A$2:$A$1048576,0))</f>
        <v>228.751</v>
      </c>
      <c r="R5007">
        <f>INDEX(RawData!Q$2:Q$1048576,MATCH(FmtData!$B$4+(ROW()-10),RawData!$A$2:$A$1048576,0))</f>
        <v>2.4414100000000002E-3</v>
      </c>
      <c r="S5007">
        <f>INDEX(RawData!R$2:R$1048576,MATCH(FmtData!$B$4+(ROW()-10),RawData!$A$2:$A$1048576,0))</f>
        <v>0.51633799999999996</v>
      </c>
      <c r="T5007">
        <f>INDEX(RawData!S$2:S$1048576,MATCH(FmtData!$B$4+(ROW()-10),RawData!$A$2:$A$1048576,0))</f>
        <v>0.52676999999999996</v>
      </c>
      <c r="U5007">
        <f>INDEX(RawData!T$2:T$1048576,MATCH(FmtData!$B$4+(ROW()-10),RawData!$A$2:$A$1048576,0))</f>
        <v>3.9703400000000002</v>
      </c>
      <c r="V5007">
        <f>INDEX(RawData!U$2:U$1048576,MATCH(FmtData!$B$4+(ROW()-10),RawData!$A$2:$A$1048576,0))</f>
        <v>4.1046100000000001</v>
      </c>
      <c r="W5007" s="8">
        <f t="shared" si="1770"/>
        <v>0.13426999999999989</v>
      </c>
      <c r="X5007" s="8">
        <f t="shared" si="1771"/>
        <v>-0.26073607999999993</v>
      </c>
      <c r="Y5007" s="8">
        <f t="shared" si="1772"/>
        <v>-0.15884651999999996</v>
      </c>
      <c r="Z5007" s="8">
        <f t="shared" si="1773"/>
        <v>10.152691814042056</v>
      </c>
      <c r="AA5007" s="8">
        <f t="shared" si="1774"/>
        <v>10.050802254042056</v>
      </c>
      <c r="AB5007" s="8">
        <f t="shared" si="1775"/>
        <v>10.101747034042056</v>
      </c>
      <c r="AC5007" s="6">
        <f t="shared" si="1790"/>
        <v>-278.58199999999999</v>
      </c>
      <c r="AD5007" s="15">
        <f t="shared" si="1787"/>
        <v>-18.809999999999945</v>
      </c>
      <c r="AE5007" s="15">
        <f t="shared" si="1788"/>
        <v>68.452791551277301</v>
      </c>
      <c r="AF5007" s="15">
        <f t="shared" si="1789"/>
        <v>41.299610510253387</v>
      </c>
      <c r="AG5007" s="15">
        <f t="shared" si="1776"/>
        <v>54.811079706319902</v>
      </c>
      <c r="AH5007" s="15">
        <f t="shared" si="1769"/>
        <v>-119.68860518134807</v>
      </c>
      <c r="AI5007" s="17">
        <f t="shared" si="1777"/>
        <v>1.1931544361824693</v>
      </c>
      <c r="AJ5007" s="17">
        <f t="shared" si="1778"/>
        <v>0.94588781827437463</v>
      </c>
      <c r="AK5007" s="17">
        <f t="shared" si="1779"/>
        <v>0.75951461028015788</v>
      </c>
      <c r="AL5007" s="17">
        <f t="shared" si="1780"/>
        <v>0.78174490703777533</v>
      </c>
      <c r="AM5007" s="17">
        <f t="shared" si="1781"/>
        <v>0.77052274714301561</v>
      </c>
      <c r="AN5007" s="17">
        <f t="shared" si="1782"/>
        <v>0.94588781827437463</v>
      </c>
      <c r="AO5007" s="17">
        <f t="shared" si="1786"/>
        <v>0</v>
      </c>
      <c r="AP5007" s="17">
        <f t="shared" si="1783"/>
        <v>7.7052274714301561</v>
      </c>
      <c r="AQ5007" s="17">
        <f t="shared" si="1784"/>
        <v>11.931544361824693</v>
      </c>
      <c r="AR5007" s="17">
        <f t="shared" si="1785"/>
        <v>20.017961707267283</v>
      </c>
      <c r="AU5007" s="17"/>
    </row>
    <row r="5008" spans="2:47" x14ac:dyDescent="0.25">
      <c r="B5008">
        <f>INDEX(RawData!$A$2:$A$1048576,MATCH(FmtData!$B$4+(ROW()-10),RawData!$A$2:$A$1048576,0))</f>
        <v>5193</v>
      </c>
      <c r="C5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8)</f>
        <v>42233.687037037038</v>
      </c>
      <c r="D5008" s="46">
        <f>IF($B$6=1,MID(INDEX(RawData!$B$2:$B$1048576, MATCH(FmtData!$B$4+(ROW()-10),RawData!$A$2:$A$1048576,0)),12,8)+$B$5/24,INDEX(RawData!$C$2:$C$1048576, MATCH(FmtData!$B$4+(ROW()-10),RawData!$A$2:$A$1048576,0)))</f>
        <v>0.687037037037037</v>
      </c>
      <c r="E5008">
        <f>INDEX(RawData!D$2:D$1048576,MATCH(FmtData!$B$4+(ROW()-10),RawData!$A$2:$A$1048576,0))</f>
        <v>2903.37</v>
      </c>
      <c r="F5008">
        <f>INDEX(RawData!E$2:E$1048576,MATCH(FmtData!$B$4+(ROW()-10),RawData!$A$2:$A$1048576,0))</f>
        <v>7.1738299999999997</v>
      </c>
      <c r="G5008">
        <f>INDEX(RawData!F$2:F$1048576,MATCH(FmtData!$B$4+(ROW()-10),RawData!$A$2:$A$1048576,0))</f>
        <v>-142.37299999999999</v>
      </c>
      <c r="H5008">
        <f>INDEX(RawData!G$2:G$1048576,MATCH(FmtData!$B$4+(ROW()-10),RawData!$A$2:$A$1048576,0))</f>
        <v>0.49982199999999999</v>
      </c>
      <c r="I5008">
        <f>INDEX(RawData!H$2:H$1048576,MATCH(FmtData!$B$4+(ROW()-10),RawData!$A$2:$A$1048576,0))</f>
        <v>-3.71981E-3</v>
      </c>
      <c r="J5008">
        <f>INDEX(RawData!I$2:I$1048576,MATCH(FmtData!$B$4+(ROW()-10),RawData!$A$2:$A$1048576,0))</f>
        <v>196.6</v>
      </c>
      <c r="K5008">
        <f>INDEX(RawData!J$2:J$1048576,MATCH(FmtData!$B$4+(ROW()-10),RawData!$A$2:$A$1048576,0))</f>
        <v>194.9</v>
      </c>
      <c r="L5008">
        <f>INDEX(RawData!K$2:K$1048576,MATCH(FmtData!$B$4+(ROW()-10),RawData!$A$2:$A$1048576,0))</f>
        <v>29.6</v>
      </c>
      <c r="M5008">
        <f>INDEX(RawData!L$2:L$1048576,MATCH(FmtData!$B$4+(ROW()-10),RawData!$A$2:$A$1048576,0))</f>
        <v>22.9</v>
      </c>
      <c r="N5008">
        <f>INDEX(RawData!M$2:M$1048576,MATCH(FmtData!$B$4+(ROW()-10),RawData!$A$2:$A$1048576,0))</f>
        <v>21.9</v>
      </c>
      <c r="O5008">
        <f>INDEX(RawData!N$2:N$1048576,MATCH(FmtData!$B$4+(ROW()-10),RawData!$A$2:$A$1048576,0))</f>
        <v>172.4</v>
      </c>
      <c r="P5008">
        <f>INDEX(RawData!O$2:O$1048576,MATCH(FmtData!$B$4+(ROW()-10),RawData!$A$2:$A$1048576,0))</f>
        <v>35.831699999999998</v>
      </c>
      <c r="Q5008">
        <f>INDEX(RawData!P$2:P$1048576,MATCH(FmtData!$B$4+(ROW()-10),RawData!$A$2:$A$1048576,0))</f>
        <v>228.751</v>
      </c>
      <c r="R5008">
        <f>INDEX(RawData!Q$2:Q$1048576,MATCH(FmtData!$B$4+(ROW()-10),RawData!$A$2:$A$1048576,0))</f>
        <v>1.8310500000000001E-3</v>
      </c>
      <c r="S5008">
        <f>INDEX(RawData!R$2:R$1048576,MATCH(FmtData!$B$4+(ROW()-10),RawData!$A$2:$A$1048576,0))</f>
        <v>0.51633799999999996</v>
      </c>
      <c r="T5008">
        <f>INDEX(RawData!S$2:S$1048576,MATCH(FmtData!$B$4+(ROW()-10),RawData!$A$2:$A$1048576,0))</f>
        <v>0.52676999999999996</v>
      </c>
      <c r="U5008">
        <f>INDEX(RawData!T$2:T$1048576,MATCH(FmtData!$B$4+(ROW()-10),RawData!$A$2:$A$1048576,0))</f>
        <v>3.9443999999999999</v>
      </c>
      <c r="V5008">
        <f>INDEX(RawData!U$2:U$1048576,MATCH(FmtData!$B$4+(ROW()-10),RawData!$A$2:$A$1048576,0))</f>
        <v>4.0740999999999996</v>
      </c>
      <c r="W5008" s="8">
        <f t="shared" si="1770"/>
        <v>0.1296999999999997</v>
      </c>
      <c r="X5008" s="8">
        <f t="shared" si="1771"/>
        <v>-0.26073607999999993</v>
      </c>
      <c r="Y5008" s="8">
        <f t="shared" si="1772"/>
        <v>-0.15884651999999996</v>
      </c>
      <c r="Z5008" s="8">
        <f t="shared" si="1773"/>
        <v>10.152691814042056</v>
      </c>
      <c r="AA5008" s="8">
        <f t="shared" si="1774"/>
        <v>10.050802254042056</v>
      </c>
      <c r="AB5008" s="8">
        <f t="shared" si="1775"/>
        <v>10.101747034042056</v>
      </c>
      <c r="AC5008" s="6">
        <f t="shared" si="1790"/>
        <v>-278.58199999999999</v>
      </c>
      <c r="AD5008" s="15">
        <f t="shared" si="1787"/>
        <v>-18.809999999999945</v>
      </c>
      <c r="AE5008" s="15">
        <f t="shared" si="1788"/>
        <v>68.452791551277301</v>
      </c>
      <c r="AF5008" s="15">
        <f t="shared" si="1789"/>
        <v>41.299610510253387</v>
      </c>
      <c r="AG5008" s="15">
        <f t="shared" si="1776"/>
        <v>54.811079706319902</v>
      </c>
      <c r="AH5008" s="15">
        <f t="shared" si="1769"/>
        <v>-119.68860518134807</v>
      </c>
      <c r="AI5008" s="17">
        <f t="shared" si="1777"/>
        <v>1.1931544361824693</v>
      </c>
      <c r="AJ5008" s="17">
        <f t="shared" si="1778"/>
        <v>0.94588781827437463</v>
      </c>
      <c r="AK5008" s="17">
        <f t="shared" si="1779"/>
        <v>0.75951461028015788</v>
      </c>
      <c r="AL5008" s="17">
        <f t="shared" si="1780"/>
        <v>0.78174490703777533</v>
      </c>
      <c r="AM5008" s="17">
        <f t="shared" si="1781"/>
        <v>0.77052274714301561</v>
      </c>
      <c r="AN5008" s="17">
        <f t="shared" si="1782"/>
        <v>0.94588781827437463</v>
      </c>
      <c r="AO5008" s="17">
        <f t="shared" si="1786"/>
        <v>0</v>
      </c>
      <c r="AP5008" s="17">
        <f t="shared" si="1783"/>
        <v>7.7052274714301561</v>
      </c>
      <c r="AQ5008" s="17">
        <f t="shared" si="1784"/>
        <v>11.931544361824693</v>
      </c>
      <c r="AR5008" s="17">
        <f t="shared" si="1785"/>
        <v>20.017961707267283</v>
      </c>
      <c r="AU5008" s="17"/>
    </row>
    <row r="5009" spans="2:47" x14ac:dyDescent="0.25">
      <c r="B5009">
        <f>INDEX(RawData!$A$2:$A$1048576,MATCH(FmtData!$B$4+(ROW()-10),RawData!$A$2:$A$1048576,0))</f>
        <v>5194</v>
      </c>
      <c r="C5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9)</f>
        <v>42233.687164351853</v>
      </c>
      <c r="D5009" s="46">
        <f>IF($B$6=1,MID(INDEX(RawData!$B$2:$B$1048576, MATCH(FmtData!$B$4+(ROW()-10),RawData!$A$2:$A$1048576,0)),12,8)+$B$5/24,INDEX(RawData!$C$2:$C$1048576, MATCH(FmtData!$B$4+(ROW()-10),RawData!$A$2:$A$1048576,0)))</f>
        <v>0.68716435185185187</v>
      </c>
      <c r="E5009">
        <f>INDEX(RawData!D$2:D$1048576,MATCH(FmtData!$B$4+(ROW()-10),RawData!$A$2:$A$1048576,0))</f>
        <v>2904.3</v>
      </c>
      <c r="F5009">
        <f>INDEX(RawData!E$2:E$1048576,MATCH(FmtData!$B$4+(ROW()-10),RawData!$A$2:$A$1048576,0))</f>
        <v>7.1738299999999997</v>
      </c>
      <c r="G5009">
        <f>INDEX(RawData!F$2:F$1048576,MATCH(FmtData!$B$4+(ROW()-10),RawData!$A$2:$A$1048576,0))</f>
        <v>-142.37299999999999</v>
      </c>
      <c r="H5009">
        <f>INDEX(RawData!G$2:G$1048576,MATCH(FmtData!$B$4+(ROW()-10),RawData!$A$2:$A$1048576,0))</f>
        <v>0.49982199999999999</v>
      </c>
      <c r="I5009">
        <f>INDEX(RawData!H$2:H$1048576,MATCH(FmtData!$B$4+(ROW()-10),RawData!$A$2:$A$1048576,0))</f>
        <v>-3.71981E-3</v>
      </c>
      <c r="J5009">
        <f>INDEX(RawData!I$2:I$1048576,MATCH(FmtData!$B$4+(ROW()-10),RawData!$A$2:$A$1048576,0))</f>
        <v>197</v>
      </c>
      <c r="K5009">
        <f>INDEX(RawData!J$2:J$1048576,MATCH(FmtData!$B$4+(ROW()-10),RawData!$A$2:$A$1048576,0))</f>
        <v>195.4</v>
      </c>
      <c r="L5009">
        <f>INDEX(RawData!K$2:K$1048576,MATCH(FmtData!$B$4+(ROW()-10),RawData!$A$2:$A$1048576,0))</f>
        <v>29.7</v>
      </c>
      <c r="M5009">
        <f>INDEX(RawData!L$2:L$1048576,MATCH(FmtData!$B$4+(ROW()-10),RawData!$A$2:$A$1048576,0))</f>
        <v>22.9</v>
      </c>
      <c r="N5009">
        <f>INDEX(RawData!M$2:M$1048576,MATCH(FmtData!$B$4+(ROW()-10),RawData!$A$2:$A$1048576,0))</f>
        <v>21.9</v>
      </c>
      <c r="O5009">
        <f>INDEX(RawData!N$2:N$1048576,MATCH(FmtData!$B$4+(ROW()-10),RawData!$A$2:$A$1048576,0))</f>
        <v>172.4</v>
      </c>
      <c r="P5009">
        <f>INDEX(RawData!O$2:O$1048576,MATCH(FmtData!$B$4+(ROW()-10),RawData!$A$2:$A$1048576,0))</f>
        <v>35.831699999999998</v>
      </c>
      <c r="Q5009">
        <f>INDEX(RawData!P$2:P$1048576,MATCH(FmtData!$B$4+(ROW()-10),RawData!$A$2:$A$1048576,0))</f>
        <v>228.751</v>
      </c>
      <c r="R5009">
        <f>INDEX(RawData!Q$2:Q$1048576,MATCH(FmtData!$B$4+(ROW()-10),RawData!$A$2:$A$1048576,0))</f>
        <v>2.4414100000000002E-3</v>
      </c>
      <c r="S5009">
        <f>INDEX(RawData!R$2:R$1048576,MATCH(FmtData!$B$4+(ROW()-10),RawData!$A$2:$A$1048576,0))</f>
        <v>0.51633799999999996</v>
      </c>
      <c r="T5009">
        <f>INDEX(RawData!S$2:S$1048576,MATCH(FmtData!$B$4+(ROW()-10),RawData!$A$2:$A$1048576,0))</f>
        <v>0.52676999999999996</v>
      </c>
      <c r="U5009">
        <f>INDEX(RawData!T$2:T$1048576,MATCH(FmtData!$B$4+(ROW()-10),RawData!$A$2:$A$1048576,0))</f>
        <v>3.9138799999999998</v>
      </c>
      <c r="V5009">
        <f>INDEX(RawData!U$2:U$1048576,MATCH(FmtData!$B$4+(ROW()-10),RawData!$A$2:$A$1048576,0))</f>
        <v>4.0740999999999996</v>
      </c>
      <c r="W5009" s="8">
        <f t="shared" si="1770"/>
        <v>0.16021999999999981</v>
      </c>
      <c r="X5009" s="8">
        <f t="shared" si="1771"/>
        <v>-0.26073607999999993</v>
      </c>
      <c r="Y5009" s="8">
        <f t="shared" si="1772"/>
        <v>-0.15884651999999996</v>
      </c>
      <c r="Z5009" s="8">
        <f t="shared" si="1773"/>
        <v>10.152691814042056</v>
      </c>
      <c r="AA5009" s="8">
        <f t="shared" si="1774"/>
        <v>10.050802254042056</v>
      </c>
      <c r="AB5009" s="8">
        <f t="shared" si="1775"/>
        <v>10.101747034042056</v>
      </c>
      <c r="AC5009" s="6">
        <f t="shared" si="1790"/>
        <v>-278.58199999999999</v>
      </c>
      <c r="AD5009" s="15">
        <f t="shared" si="1787"/>
        <v>-18.809999999999945</v>
      </c>
      <c r="AE5009" s="15">
        <f t="shared" si="1788"/>
        <v>68.452791551277301</v>
      </c>
      <c r="AF5009" s="15">
        <f t="shared" si="1789"/>
        <v>41.299610510253387</v>
      </c>
      <c r="AG5009" s="15">
        <f t="shared" si="1776"/>
        <v>54.811079706319902</v>
      </c>
      <c r="AH5009" s="15">
        <f t="shared" si="1769"/>
        <v>-119.68860518134807</v>
      </c>
      <c r="AI5009" s="17">
        <f t="shared" si="1777"/>
        <v>1.1931544361824693</v>
      </c>
      <c r="AJ5009" s="17">
        <f t="shared" si="1778"/>
        <v>0.94588781827437463</v>
      </c>
      <c r="AK5009" s="17">
        <f t="shared" si="1779"/>
        <v>0.75951461028015788</v>
      </c>
      <c r="AL5009" s="17">
        <f t="shared" si="1780"/>
        <v>0.78174490703777533</v>
      </c>
      <c r="AM5009" s="17">
        <f t="shared" si="1781"/>
        <v>0.77052274714301561</v>
      </c>
      <c r="AN5009" s="17">
        <f t="shared" si="1782"/>
        <v>0.94588781827437463</v>
      </c>
      <c r="AO5009" s="17">
        <f t="shared" si="1786"/>
        <v>0</v>
      </c>
      <c r="AP5009" s="17">
        <f t="shared" si="1783"/>
        <v>7.7052274714301561</v>
      </c>
      <c r="AQ5009" s="17">
        <f t="shared" si="1784"/>
        <v>11.931544361824693</v>
      </c>
      <c r="AR5009" s="17">
        <f t="shared" si="1785"/>
        <v>20.024373809199783</v>
      </c>
      <c r="AU5009" s="17"/>
    </row>
    <row r="5010" spans="2:47" x14ac:dyDescent="0.25">
      <c r="B5010">
        <f>INDEX(RawData!$A$2:$A$1048576,MATCH(FmtData!$B$4+(ROW()-10),RawData!$A$2:$A$1048576,0))</f>
        <v>5195</v>
      </c>
      <c r="C5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0)</f>
        <v>42233.687280092592</v>
      </c>
      <c r="D5010" s="46">
        <f>IF($B$6=1,MID(INDEX(RawData!$B$2:$B$1048576, MATCH(FmtData!$B$4+(ROW()-10),RawData!$A$2:$A$1048576,0)),12,8)+$B$5/24,INDEX(RawData!$C$2:$C$1048576, MATCH(FmtData!$B$4+(ROW()-10),RawData!$A$2:$A$1048576,0)))</f>
        <v>0.6872800925925926</v>
      </c>
      <c r="E5010">
        <f>INDEX(RawData!D$2:D$1048576,MATCH(FmtData!$B$4+(ROW()-10),RawData!$A$2:$A$1048576,0))</f>
        <v>2906.16</v>
      </c>
      <c r="F5010">
        <f>INDEX(RawData!E$2:E$1048576,MATCH(FmtData!$B$4+(ROW()-10),RawData!$A$2:$A$1048576,0))</f>
        <v>7.1738299999999997</v>
      </c>
      <c r="G5010">
        <f>INDEX(RawData!F$2:F$1048576,MATCH(FmtData!$B$4+(ROW()-10),RawData!$A$2:$A$1048576,0))</f>
        <v>-142.37299999999999</v>
      </c>
      <c r="H5010">
        <f>INDEX(RawData!G$2:G$1048576,MATCH(FmtData!$B$4+(ROW()-10),RawData!$A$2:$A$1048576,0))</f>
        <v>0.49982199999999999</v>
      </c>
      <c r="I5010">
        <f>INDEX(RawData!H$2:H$1048576,MATCH(FmtData!$B$4+(ROW()-10),RawData!$A$2:$A$1048576,0))</f>
        <v>-3.71981E-3</v>
      </c>
      <c r="J5010">
        <f>INDEX(RawData!I$2:I$1048576,MATCH(FmtData!$B$4+(ROW()-10),RawData!$A$2:$A$1048576,0))</f>
        <v>197.1</v>
      </c>
      <c r="K5010">
        <f>INDEX(RawData!J$2:J$1048576,MATCH(FmtData!$B$4+(ROW()-10),RawData!$A$2:$A$1048576,0))</f>
        <v>196</v>
      </c>
      <c r="L5010">
        <f>INDEX(RawData!K$2:K$1048576,MATCH(FmtData!$B$4+(ROW()-10),RawData!$A$2:$A$1048576,0))</f>
        <v>29.5</v>
      </c>
      <c r="M5010">
        <f>INDEX(RawData!L$2:L$1048576,MATCH(FmtData!$B$4+(ROW()-10),RawData!$A$2:$A$1048576,0))</f>
        <v>22.9</v>
      </c>
      <c r="N5010">
        <f>INDEX(RawData!M$2:M$1048576,MATCH(FmtData!$B$4+(ROW()-10),RawData!$A$2:$A$1048576,0))</f>
        <v>21.9</v>
      </c>
      <c r="O5010">
        <f>INDEX(RawData!N$2:N$1048576,MATCH(FmtData!$B$4+(ROW()-10),RawData!$A$2:$A$1048576,0))</f>
        <v>172.4</v>
      </c>
      <c r="P5010">
        <f>INDEX(RawData!O$2:O$1048576,MATCH(FmtData!$B$4+(ROW()-10),RawData!$A$2:$A$1048576,0))</f>
        <v>35.831699999999998</v>
      </c>
      <c r="Q5010">
        <f>INDEX(RawData!P$2:P$1048576,MATCH(FmtData!$B$4+(ROW()-10),RawData!$A$2:$A$1048576,0))</f>
        <v>228.751</v>
      </c>
      <c r="R5010">
        <f>INDEX(RawData!Q$2:Q$1048576,MATCH(FmtData!$B$4+(ROW()-10),RawData!$A$2:$A$1048576,0))</f>
        <v>2.4414100000000002E-3</v>
      </c>
      <c r="S5010">
        <f>INDEX(RawData!R$2:R$1048576,MATCH(FmtData!$B$4+(ROW()-10),RawData!$A$2:$A$1048576,0))</f>
        <v>0.51633799999999996</v>
      </c>
      <c r="T5010">
        <f>INDEX(RawData!S$2:S$1048576,MATCH(FmtData!$B$4+(ROW()-10),RawData!$A$2:$A$1048576,0))</f>
        <v>0.52676999999999996</v>
      </c>
      <c r="U5010">
        <f>INDEX(RawData!T$2:T$1048576,MATCH(FmtData!$B$4+(ROW()-10),RawData!$A$2:$A$1048576,0))</f>
        <v>3.8940399999999999</v>
      </c>
      <c r="V5010">
        <f>INDEX(RawData!U$2:U$1048576,MATCH(FmtData!$B$4+(ROW()-10),RawData!$A$2:$A$1048576,0))</f>
        <v>4.0283199999999999</v>
      </c>
      <c r="W5010" s="8">
        <f t="shared" si="1770"/>
        <v>0.13427999999999995</v>
      </c>
      <c r="X5010" s="8">
        <f t="shared" si="1771"/>
        <v>-0.26073607999999993</v>
      </c>
      <c r="Y5010" s="8">
        <f t="shared" si="1772"/>
        <v>-0.15884651999999996</v>
      </c>
      <c r="Z5010" s="8">
        <f t="shared" si="1773"/>
        <v>10.152691814042056</v>
      </c>
      <c r="AA5010" s="8">
        <f t="shared" si="1774"/>
        <v>10.050802254042056</v>
      </c>
      <c r="AB5010" s="8">
        <f t="shared" si="1775"/>
        <v>10.101747034042056</v>
      </c>
      <c r="AC5010" s="6">
        <f t="shared" si="1790"/>
        <v>-278.58199999999999</v>
      </c>
      <c r="AD5010" s="15">
        <f t="shared" si="1787"/>
        <v>-18.809999999999945</v>
      </c>
      <c r="AE5010" s="15">
        <f t="shared" si="1788"/>
        <v>68.452791551277301</v>
      </c>
      <c r="AF5010" s="15">
        <f t="shared" si="1789"/>
        <v>41.299610510253387</v>
      </c>
      <c r="AG5010" s="15">
        <f t="shared" si="1776"/>
        <v>54.811079706319902</v>
      </c>
      <c r="AH5010" s="15">
        <f t="shared" si="1769"/>
        <v>-119.68860518134807</v>
      </c>
      <c r="AI5010" s="17">
        <f t="shared" si="1777"/>
        <v>1.1931544361824693</v>
      </c>
      <c r="AJ5010" s="17">
        <f t="shared" si="1778"/>
        <v>0.94588781827437463</v>
      </c>
      <c r="AK5010" s="17">
        <f t="shared" si="1779"/>
        <v>0.75951461028015788</v>
      </c>
      <c r="AL5010" s="17">
        <f t="shared" si="1780"/>
        <v>0.78174490703777533</v>
      </c>
      <c r="AM5010" s="17">
        <f t="shared" si="1781"/>
        <v>0.77052274714301561</v>
      </c>
      <c r="AN5010" s="17">
        <f t="shared" si="1782"/>
        <v>0.94588781827437463</v>
      </c>
      <c r="AO5010" s="17">
        <f t="shared" si="1786"/>
        <v>0</v>
      </c>
      <c r="AP5010" s="17">
        <f t="shared" si="1783"/>
        <v>7.7052274714301561</v>
      </c>
      <c r="AQ5010" s="17">
        <f t="shared" si="1784"/>
        <v>11.931544361824693</v>
      </c>
      <c r="AR5010" s="17">
        <f t="shared" si="1785"/>
        <v>20.037198013064778</v>
      </c>
      <c r="AU5010" s="17"/>
    </row>
    <row r="5011" spans="2:47" x14ac:dyDescent="0.25">
      <c r="B5011">
        <f>INDEX(RawData!$A$2:$A$1048576,MATCH(FmtData!$B$4+(ROW()-10),RawData!$A$2:$A$1048576,0))</f>
        <v>5196</v>
      </c>
      <c r="C5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1)</f>
        <v>42233.687384259261</v>
      </c>
      <c r="D5011" s="46">
        <f>IF($B$6=1,MID(INDEX(RawData!$B$2:$B$1048576, MATCH(FmtData!$B$4+(ROW()-10),RawData!$A$2:$A$1048576,0)),12,8)+$B$5/24,INDEX(RawData!$C$2:$C$1048576, MATCH(FmtData!$B$4+(ROW()-10),RawData!$A$2:$A$1048576,0)))</f>
        <v>0.68738425925925928</v>
      </c>
      <c r="E5011">
        <f>INDEX(RawData!D$2:D$1048576,MATCH(FmtData!$B$4+(ROW()-10),RawData!$A$2:$A$1048576,0))</f>
        <v>2903.37</v>
      </c>
      <c r="F5011">
        <f>INDEX(RawData!E$2:E$1048576,MATCH(FmtData!$B$4+(ROW()-10),RawData!$A$2:$A$1048576,0))</f>
        <v>7.1738299999999997</v>
      </c>
      <c r="G5011">
        <f>INDEX(RawData!F$2:F$1048576,MATCH(FmtData!$B$4+(ROW()-10),RawData!$A$2:$A$1048576,0))</f>
        <v>-142.37299999999999</v>
      </c>
      <c r="H5011">
        <f>INDEX(RawData!G$2:G$1048576,MATCH(FmtData!$B$4+(ROW()-10),RawData!$A$2:$A$1048576,0))</f>
        <v>0.49982199999999999</v>
      </c>
      <c r="I5011">
        <f>INDEX(RawData!H$2:H$1048576,MATCH(FmtData!$B$4+(ROW()-10),RawData!$A$2:$A$1048576,0))</f>
        <v>-3.71981E-3</v>
      </c>
      <c r="J5011">
        <f>INDEX(RawData!I$2:I$1048576,MATCH(FmtData!$B$4+(ROW()-10),RawData!$A$2:$A$1048576,0))</f>
        <v>197</v>
      </c>
      <c r="K5011">
        <f>INDEX(RawData!J$2:J$1048576,MATCH(FmtData!$B$4+(ROW()-10),RawData!$A$2:$A$1048576,0))</f>
        <v>196.3</v>
      </c>
      <c r="L5011">
        <f>INDEX(RawData!K$2:K$1048576,MATCH(FmtData!$B$4+(ROW()-10),RawData!$A$2:$A$1048576,0))</f>
        <v>29</v>
      </c>
      <c r="M5011">
        <f>INDEX(RawData!L$2:L$1048576,MATCH(FmtData!$B$4+(ROW()-10),RawData!$A$2:$A$1048576,0))</f>
        <v>22.9</v>
      </c>
      <c r="N5011">
        <f>INDEX(RawData!M$2:M$1048576,MATCH(FmtData!$B$4+(ROW()-10),RawData!$A$2:$A$1048576,0))</f>
        <v>21.9</v>
      </c>
      <c r="O5011">
        <f>INDEX(RawData!N$2:N$1048576,MATCH(FmtData!$B$4+(ROW()-10),RawData!$A$2:$A$1048576,0))</f>
        <v>172.4</v>
      </c>
      <c r="P5011">
        <f>INDEX(RawData!O$2:O$1048576,MATCH(FmtData!$B$4+(ROW()-10),RawData!$A$2:$A$1048576,0))</f>
        <v>35.831699999999998</v>
      </c>
      <c r="Q5011">
        <f>INDEX(RawData!P$2:P$1048576,MATCH(FmtData!$B$4+(ROW()-10),RawData!$A$2:$A$1048576,0))</f>
        <v>228.983</v>
      </c>
      <c r="R5011">
        <f>INDEX(RawData!Q$2:Q$1048576,MATCH(FmtData!$B$4+(ROW()-10),RawData!$A$2:$A$1048576,0))</f>
        <v>1.8310500000000001E-3</v>
      </c>
      <c r="S5011">
        <f>INDEX(RawData!R$2:R$1048576,MATCH(FmtData!$B$4+(ROW()-10),RawData!$A$2:$A$1048576,0))</f>
        <v>0.51633799999999996</v>
      </c>
      <c r="T5011">
        <f>INDEX(RawData!S$2:S$1048576,MATCH(FmtData!$B$4+(ROW()-10),RawData!$A$2:$A$1048576,0))</f>
        <v>0.52676999999999996</v>
      </c>
      <c r="U5011">
        <f>INDEX(RawData!T$2:T$1048576,MATCH(FmtData!$B$4+(ROW()-10),RawData!$A$2:$A$1048576,0))</f>
        <v>3.8681000000000001</v>
      </c>
      <c r="V5011">
        <f>INDEX(RawData!U$2:U$1048576,MATCH(FmtData!$B$4+(ROW()-10),RawData!$A$2:$A$1048576,0))</f>
        <v>4.0283199999999999</v>
      </c>
      <c r="W5011" s="8">
        <f t="shared" si="1770"/>
        <v>0.16021999999999981</v>
      </c>
      <c r="X5011" s="8">
        <f t="shared" si="1771"/>
        <v>-0.26073607999999993</v>
      </c>
      <c r="Y5011" s="8">
        <f t="shared" si="1772"/>
        <v>-0.15884651999999996</v>
      </c>
      <c r="Z5011" s="8">
        <f t="shared" si="1773"/>
        <v>10.152691814042056</v>
      </c>
      <c r="AA5011" s="8">
        <f t="shared" si="1774"/>
        <v>10.050802254042056</v>
      </c>
      <c r="AB5011" s="8">
        <f t="shared" si="1775"/>
        <v>10.101747034042056</v>
      </c>
      <c r="AC5011" s="6">
        <f t="shared" si="1790"/>
        <v>-278.35000000000002</v>
      </c>
      <c r="AD5011" s="15">
        <f t="shared" si="1787"/>
        <v>-18.577999999999975</v>
      </c>
      <c r="AE5011" s="15">
        <f t="shared" si="1788"/>
        <v>68.452791551277301</v>
      </c>
      <c r="AF5011" s="15">
        <f t="shared" si="1789"/>
        <v>41.299610510253387</v>
      </c>
      <c r="AG5011" s="15">
        <f t="shared" si="1776"/>
        <v>54.811079706319902</v>
      </c>
      <c r="AH5011" s="15">
        <f t="shared" si="1769"/>
        <v>-119.4566051813481</v>
      </c>
      <c r="AI5011" s="17">
        <f t="shared" si="1777"/>
        <v>1.1926991977447614</v>
      </c>
      <c r="AJ5011" s="17">
        <f t="shared" si="1778"/>
        <v>0.94560169103189884</v>
      </c>
      <c r="AK5011" s="17">
        <f t="shared" si="1779"/>
        <v>0.75951461028015788</v>
      </c>
      <c r="AL5011" s="17">
        <f t="shared" si="1780"/>
        <v>0.78174490703777533</v>
      </c>
      <c r="AM5011" s="17">
        <f t="shared" si="1781"/>
        <v>0.77052274714301561</v>
      </c>
      <c r="AN5011" s="17">
        <f t="shared" si="1782"/>
        <v>0.94560169103189884</v>
      </c>
      <c r="AO5011" s="17">
        <f t="shared" si="1786"/>
        <v>0</v>
      </c>
      <c r="AP5011" s="17">
        <f t="shared" si="1783"/>
        <v>7.7052274714301561</v>
      </c>
      <c r="AQ5011" s="17">
        <f t="shared" si="1784"/>
        <v>11.926991977447614</v>
      </c>
      <c r="AR5011" s="17">
        <f t="shared" si="1785"/>
        <v>20.017961707267283</v>
      </c>
      <c r="AU5011" s="17"/>
    </row>
    <row r="5012" spans="2:47" x14ac:dyDescent="0.25">
      <c r="B5012">
        <f>INDEX(RawData!$A$2:$A$1048576,MATCH(FmtData!$B$4+(ROW()-10),RawData!$A$2:$A$1048576,0))</f>
        <v>5197</v>
      </c>
      <c r="C5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2)</f>
        <v>42233.6875</v>
      </c>
      <c r="D5012" s="46">
        <f>IF($B$6=1,MID(INDEX(RawData!$B$2:$B$1048576, MATCH(FmtData!$B$4+(ROW()-10),RawData!$A$2:$A$1048576,0)),12,8)+$B$5/24,INDEX(RawData!$C$2:$C$1048576, MATCH(FmtData!$B$4+(ROW()-10),RawData!$A$2:$A$1048576,0)))</f>
        <v>0.6875</v>
      </c>
      <c r="E5012">
        <f>INDEX(RawData!D$2:D$1048576,MATCH(FmtData!$B$4+(ROW()-10),RawData!$A$2:$A$1048576,0))</f>
        <v>2903.37</v>
      </c>
      <c r="F5012">
        <f>INDEX(RawData!E$2:E$1048576,MATCH(FmtData!$B$4+(ROW()-10),RawData!$A$2:$A$1048576,0))</f>
        <v>7.1738299999999997</v>
      </c>
      <c r="G5012">
        <f>INDEX(RawData!F$2:F$1048576,MATCH(FmtData!$B$4+(ROW()-10),RawData!$A$2:$A$1048576,0))</f>
        <v>-142.37299999999999</v>
      </c>
      <c r="H5012">
        <f>INDEX(RawData!G$2:G$1048576,MATCH(FmtData!$B$4+(ROW()-10),RawData!$A$2:$A$1048576,0))</f>
        <v>0.49982199999999999</v>
      </c>
      <c r="I5012">
        <f>INDEX(RawData!H$2:H$1048576,MATCH(FmtData!$B$4+(ROW()-10),RawData!$A$2:$A$1048576,0))</f>
        <v>-3.71981E-3</v>
      </c>
      <c r="J5012">
        <f>INDEX(RawData!I$2:I$1048576,MATCH(FmtData!$B$4+(ROW()-10),RawData!$A$2:$A$1048576,0))</f>
        <v>196.8</v>
      </c>
      <c r="K5012">
        <f>INDEX(RawData!J$2:J$1048576,MATCH(FmtData!$B$4+(ROW()-10),RawData!$A$2:$A$1048576,0))</f>
        <v>196.1</v>
      </c>
      <c r="L5012">
        <f>INDEX(RawData!K$2:K$1048576,MATCH(FmtData!$B$4+(ROW()-10),RawData!$A$2:$A$1048576,0))</f>
        <v>29.6</v>
      </c>
      <c r="M5012">
        <f>INDEX(RawData!L$2:L$1048576,MATCH(FmtData!$B$4+(ROW()-10),RawData!$A$2:$A$1048576,0))</f>
        <v>22.9</v>
      </c>
      <c r="N5012">
        <f>INDEX(RawData!M$2:M$1048576,MATCH(FmtData!$B$4+(ROW()-10),RawData!$A$2:$A$1048576,0))</f>
        <v>21.9</v>
      </c>
      <c r="O5012">
        <f>INDEX(RawData!N$2:N$1048576,MATCH(FmtData!$B$4+(ROW()-10),RawData!$A$2:$A$1048576,0))</f>
        <v>172.4</v>
      </c>
      <c r="P5012">
        <f>INDEX(RawData!O$2:O$1048576,MATCH(FmtData!$B$4+(ROW()-10),RawData!$A$2:$A$1048576,0))</f>
        <v>35.831699999999998</v>
      </c>
      <c r="Q5012">
        <f>INDEX(RawData!P$2:P$1048576,MATCH(FmtData!$B$4+(ROW()-10),RawData!$A$2:$A$1048576,0))</f>
        <v>228.983</v>
      </c>
      <c r="R5012">
        <f>INDEX(RawData!Q$2:Q$1048576,MATCH(FmtData!$B$4+(ROW()-10),RawData!$A$2:$A$1048576,0))</f>
        <v>1.8310500000000001E-3</v>
      </c>
      <c r="S5012">
        <f>INDEX(RawData!R$2:R$1048576,MATCH(FmtData!$B$4+(ROW()-10),RawData!$A$2:$A$1048576,0))</f>
        <v>0.51633799999999996</v>
      </c>
      <c r="T5012">
        <f>INDEX(RawData!S$2:S$1048576,MATCH(FmtData!$B$4+(ROW()-10),RawData!$A$2:$A$1048576,0))</f>
        <v>0.52676999999999996</v>
      </c>
      <c r="U5012">
        <f>INDEX(RawData!T$2:T$1048576,MATCH(FmtData!$B$4+(ROW()-10),RawData!$A$2:$A$1048576,0))</f>
        <v>3.8375900000000001</v>
      </c>
      <c r="V5012">
        <f>INDEX(RawData!U$2:U$1048576,MATCH(FmtData!$B$4+(ROW()-10),RawData!$A$2:$A$1048576,0))</f>
        <v>3.9977999999999998</v>
      </c>
      <c r="W5012" s="8">
        <f t="shared" si="1770"/>
        <v>0.16020999999999974</v>
      </c>
      <c r="X5012" s="8">
        <f t="shared" si="1771"/>
        <v>-0.26073607999999993</v>
      </c>
      <c r="Y5012" s="8">
        <f t="shared" si="1772"/>
        <v>-0.15884651999999996</v>
      </c>
      <c r="Z5012" s="8">
        <f t="shared" si="1773"/>
        <v>10.152691814042056</v>
      </c>
      <c r="AA5012" s="8">
        <f t="shared" si="1774"/>
        <v>10.050802254042056</v>
      </c>
      <c r="AB5012" s="8">
        <f t="shared" si="1775"/>
        <v>10.101747034042056</v>
      </c>
      <c r="AC5012" s="6">
        <f t="shared" si="1790"/>
        <v>-278.35000000000002</v>
      </c>
      <c r="AD5012" s="15">
        <f t="shared" si="1787"/>
        <v>-18.577999999999975</v>
      </c>
      <c r="AE5012" s="15">
        <f t="shared" si="1788"/>
        <v>68.452791551277301</v>
      </c>
      <c r="AF5012" s="15">
        <f t="shared" si="1789"/>
        <v>41.299610510253387</v>
      </c>
      <c r="AG5012" s="15">
        <f t="shared" si="1776"/>
        <v>54.811079706319902</v>
      </c>
      <c r="AH5012" s="15">
        <f t="shared" si="1769"/>
        <v>-119.4566051813481</v>
      </c>
      <c r="AI5012" s="17">
        <f t="shared" si="1777"/>
        <v>1.1926991977447614</v>
      </c>
      <c r="AJ5012" s="17">
        <f t="shared" si="1778"/>
        <v>0.94560169103189884</v>
      </c>
      <c r="AK5012" s="17">
        <f t="shared" si="1779"/>
        <v>0.75951461028015788</v>
      </c>
      <c r="AL5012" s="17">
        <f t="shared" si="1780"/>
        <v>0.78174490703777533</v>
      </c>
      <c r="AM5012" s="17">
        <f t="shared" si="1781"/>
        <v>0.77052274714301561</v>
      </c>
      <c r="AN5012" s="17">
        <f t="shared" si="1782"/>
        <v>0.94560169103189884</v>
      </c>
      <c r="AO5012" s="17">
        <f t="shared" si="1786"/>
        <v>0</v>
      </c>
      <c r="AP5012" s="17">
        <f t="shared" si="1783"/>
        <v>7.7052274714301561</v>
      </c>
      <c r="AQ5012" s="17">
        <f t="shared" si="1784"/>
        <v>11.926991977447614</v>
      </c>
      <c r="AR5012" s="17">
        <f t="shared" si="1785"/>
        <v>20.017961707267283</v>
      </c>
      <c r="AU5012" s="17"/>
    </row>
    <row r="5013" spans="2:47" x14ac:dyDescent="0.25">
      <c r="B5013">
        <f>INDEX(RawData!$A$2:$A$1048576,MATCH(FmtData!$B$4+(ROW()-10),RawData!$A$2:$A$1048576,0))</f>
        <v>5198</v>
      </c>
      <c r="C5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3)</f>
        <v>42233.687615740739</v>
      </c>
      <c r="D5013" s="46">
        <f>IF($B$6=1,MID(INDEX(RawData!$B$2:$B$1048576, MATCH(FmtData!$B$4+(ROW()-10),RawData!$A$2:$A$1048576,0)),12,8)+$B$5/24,INDEX(RawData!$C$2:$C$1048576, MATCH(FmtData!$B$4+(ROW()-10),RawData!$A$2:$A$1048576,0)))</f>
        <v>0.68761574074074072</v>
      </c>
      <c r="E5013">
        <f>INDEX(RawData!D$2:D$1048576,MATCH(FmtData!$B$4+(ROW()-10),RawData!$A$2:$A$1048576,0))</f>
        <v>2904.3</v>
      </c>
      <c r="F5013">
        <f>INDEX(RawData!E$2:E$1048576,MATCH(FmtData!$B$4+(ROW()-10),RawData!$A$2:$A$1048576,0))</f>
        <v>7.1738299999999997</v>
      </c>
      <c r="G5013">
        <f>INDEX(RawData!F$2:F$1048576,MATCH(FmtData!$B$4+(ROW()-10),RawData!$A$2:$A$1048576,0))</f>
        <v>-142.37299999999999</v>
      </c>
      <c r="H5013">
        <f>INDEX(RawData!G$2:G$1048576,MATCH(FmtData!$B$4+(ROW()-10),RawData!$A$2:$A$1048576,0))</f>
        <v>0.49982199999999999</v>
      </c>
      <c r="I5013">
        <f>INDEX(RawData!H$2:H$1048576,MATCH(FmtData!$B$4+(ROW()-10),RawData!$A$2:$A$1048576,0))</f>
        <v>-3.71981E-3</v>
      </c>
      <c r="J5013">
        <f>INDEX(RawData!I$2:I$1048576,MATCH(FmtData!$B$4+(ROW()-10),RawData!$A$2:$A$1048576,0))</f>
        <v>196.5</v>
      </c>
      <c r="K5013">
        <f>INDEX(RawData!J$2:J$1048576,MATCH(FmtData!$B$4+(ROW()-10),RawData!$A$2:$A$1048576,0))</f>
        <v>195.6</v>
      </c>
      <c r="L5013">
        <f>INDEX(RawData!K$2:K$1048576,MATCH(FmtData!$B$4+(ROW()-10),RawData!$A$2:$A$1048576,0))</f>
        <v>29.5</v>
      </c>
      <c r="M5013">
        <f>INDEX(RawData!L$2:L$1048576,MATCH(FmtData!$B$4+(ROW()-10),RawData!$A$2:$A$1048576,0))</f>
        <v>22.9</v>
      </c>
      <c r="N5013">
        <f>INDEX(RawData!M$2:M$1048576,MATCH(FmtData!$B$4+(ROW()-10),RawData!$A$2:$A$1048576,0))</f>
        <v>21.9</v>
      </c>
      <c r="O5013">
        <f>INDEX(RawData!N$2:N$1048576,MATCH(FmtData!$B$4+(ROW()-10),RawData!$A$2:$A$1048576,0))</f>
        <v>172.5</v>
      </c>
      <c r="P5013">
        <f>INDEX(RawData!O$2:O$1048576,MATCH(FmtData!$B$4+(ROW()-10),RawData!$A$2:$A$1048576,0))</f>
        <v>35.831699999999998</v>
      </c>
      <c r="Q5013">
        <f>INDEX(RawData!P$2:P$1048576,MATCH(FmtData!$B$4+(ROW()-10),RawData!$A$2:$A$1048576,0))</f>
        <v>228.983</v>
      </c>
      <c r="R5013">
        <f>INDEX(RawData!Q$2:Q$1048576,MATCH(FmtData!$B$4+(ROW()-10),RawData!$A$2:$A$1048576,0))</f>
        <v>1.8310500000000001E-3</v>
      </c>
      <c r="S5013">
        <f>INDEX(RawData!R$2:R$1048576,MATCH(FmtData!$B$4+(ROW()-10),RawData!$A$2:$A$1048576,0))</f>
        <v>0.51633799999999996</v>
      </c>
      <c r="T5013">
        <f>INDEX(RawData!S$2:S$1048576,MATCH(FmtData!$B$4+(ROW()-10),RawData!$A$2:$A$1048576,0))</f>
        <v>0.52676999999999996</v>
      </c>
      <c r="U5013">
        <f>INDEX(RawData!T$2:T$1048576,MATCH(FmtData!$B$4+(ROW()-10),RawData!$A$2:$A$1048576,0))</f>
        <v>3.80707</v>
      </c>
      <c r="V5013">
        <f>INDEX(RawData!U$2:U$1048576,MATCH(FmtData!$B$4+(ROW()-10),RawData!$A$2:$A$1048576,0))</f>
        <v>3.9520300000000002</v>
      </c>
      <c r="W5013" s="8">
        <f t="shared" si="1770"/>
        <v>0.1449600000000002</v>
      </c>
      <c r="X5013" s="8">
        <f t="shared" si="1771"/>
        <v>-0.26073607999999993</v>
      </c>
      <c r="Y5013" s="8">
        <f t="shared" si="1772"/>
        <v>-0.15884651999999996</v>
      </c>
      <c r="Z5013" s="8">
        <f t="shared" si="1773"/>
        <v>10.152691814042056</v>
      </c>
      <c r="AA5013" s="8">
        <f t="shared" si="1774"/>
        <v>10.050802254042056</v>
      </c>
      <c r="AB5013" s="8">
        <f t="shared" si="1775"/>
        <v>10.101747034042056</v>
      </c>
      <c r="AC5013" s="6">
        <f t="shared" si="1790"/>
        <v>-278.35000000000002</v>
      </c>
      <c r="AD5013" s="15">
        <f t="shared" si="1787"/>
        <v>-18.577999999999975</v>
      </c>
      <c r="AE5013" s="15">
        <f t="shared" si="1788"/>
        <v>68.452791551277301</v>
      </c>
      <c r="AF5013" s="15">
        <f t="shared" si="1789"/>
        <v>41.299610510253387</v>
      </c>
      <c r="AG5013" s="15">
        <f t="shared" si="1776"/>
        <v>54.811079706319902</v>
      </c>
      <c r="AH5013" s="15">
        <f t="shared" si="1769"/>
        <v>-119.4566051813481</v>
      </c>
      <c r="AI5013" s="17">
        <f t="shared" si="1777"/>
        <v>1.1926991977447614</v>
      </c>
      <c r="AJ5013" s="17">
        <f t="shared" si="1778"/>
        <v>0.94560169103189884</v>
      </c>
      <c r="AK5013" s="17">
        <f t="shared" si="1779"/>
        <v>0.75951461028015788</v>
      </c>
      <c r="AL5013" s="17">
        <f t="shared" si="1780"/>
        <v>0.78174490703777533</v>
      </c>
      <c r="AM5013" s="17">
        <f t="shared" si="1781"/>
        <v>0.77052274714301561</v>
      </c>
      <c r="AN5013" s="17">
        <f t="shared" si="1782"/>
        <v>0.94560169103189884</v>
      </c>
      <c r="AO5013" s="17">
        <f t="shared" si="1786"/>
        <v>0</v>
      </c>
      <c r="AP5013" s="17">
        <f t="shared" si="1783"/>
        <v>7.7052274714301561</v>
      </c>
      <c r="AQ5013" s="17">
        <f t="shared" si="1784"/>
        <v>11.926991977447614</v>
      </c>
      <c r="AR5013" s="17">
        <f t="shared" si="1785"/>
        <v>20.024373809199783</v>
      </c>
      <c r="AU5013" s="17"/>
    </row>
    <row r="5014" spans="2:47" x14ac:dyDescent="0.25">
      <c r="B5014">
        <f>INDEX(RawData!$A$2:$A$1048576,MATCH(FmtData!$B$4+(ROW()-10),RawData!$A$2:$A$1048576,0))</f>
        <v>5199</v>
      </c>
      <c r="C5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4)</f>
        <v>42233.687731481485</v>
      </c>
      <c r="D5014" s="46">
        <f>IF($B$6=1,MID(INDEX(RawData!$B$2:$B$1048576, MATCH(FmtData!$B$4+(ROW()-10),RawData!$A$2:$A$1048576,0)),12,8)+$B$5/24,INDEX(RawData!$C$2:$C$1048576, MATCH(FmtData!$B$4+(ROW()-10),RawData!$A$2:$A$1048576,0)))</f>
        <v>0.68773148148148155</v>
      </c>
      <c r="E5014">
        <f>INDEX(RawData!D$2:D$1048576,MATCH(FmtData!$B$4+(ROW()-10),RawData!$A$2:$A$1048576,0))</f>
        <v>2905.23</v>
      </c>
      <c r="F5014">
        <f>INDEX(RawData!E$2:E$1048576,MATCH(FmtData!$B$4+(ROW()-10),RawData!$A$2:$A$1048576,0))</f>
        <v>7.1738299999999997</v>
      </c>
      <c r="G5014">
        <f>INDEX(RawData!F$2:F$1048576,MATCH(FmtData!$B$4+(ROW()-10),RawData!$A$2:$A$1048576,0))</f>
        <v>-142.37299999999999</v>
      </c>
      <c r="H5014">
        <f>INDEX(RawData!G$2:G$1048576,MATCH(FmtData!$B$4+(ROW()-10),RawData!$A$2:$A$1048576,0))</f>
        <v>0.49980400000000003</v>
      </c>
      <c r="I5014">
        <f>INDEX(RawData!H$2:H$1048576,MATCH(FmtData!$B$4+(ROW()-10),RawData!$A$2:$A$1048576,0))</f>
        <v>-3.71981E-3</v>
      </c>
      <c r="J5014">
        <f>INDEX(RawData!I$2:I$1048576,MATCH(FmtData!$B$4+(ROW()-10),RawData!$A$2:$A$1048576,0))</f>
        <v>196.2</v>
      </c>
      <c r="K5014">
        <f>INDEX(RawData!J$2:J$1048576,MATCH(FmtData!$B$4+(ROW()-10),RawData!$A$2:$A$1048576,0))</f>
        <v>195.2</v>
      </c>
      <c r="L5014">
        <f>INDEX(RawData!K$2:K$1048576,MATCH(FmtData!$B$4+(ROW()-10),RawData!$A$2:$A$1048576,0))</f>
        <v>29</v>
      </c>
      <c r="M5014">
        <f>INDEX(RawData!L$2:L$1048576,MATCH(FmtData!$B$4+(ROW()-10),RawData!$A$2:$A$1048576,0))</f>
        <v>22.9</v>
      </c>
      <c r="N5014">
        <f>INDEX(RawData!M$2:M$1048576,MATCH(FmtData!$B$4+(ROW()-10),RawData!$A$2:$A$1048576,0))</f>
        <v>21.9</v>
      </c>
      <c r="O5014">
        <f>INDEX(RawData!N$2:N$1048576,MATCH(FmtData!$B$4+(ROW()-10),RawData!$A$2:$A$1048576,0))</f>
        <v>172.5</v>
      </c>
      <c r="P5014">
        <f>INDEX(RawData!O$2:O$1048576,MATCH(FmtData!$B$4+(ROW()-10),RawData!$A$2:$A$1048576,0))</f>
        <v>35.831699999999998</v>
      </c>
      <c r="Q5014">
        <f>INDEX(RawData!P$2:P$1048576,MATCH(FmtData!$B$4+(ROW()-10),RawData!$A$2:$A$1048576,0))</f>
        <v>228.983</v>
      </c>
      <c r="R5014">
        <f>INDEX(RawData!Q$2:Q$1048576,MATCH(FmtData!$B$4+(ROW()-10),RawData!$A$2:$A$1048576,0))</f>
        <v>2.4414100000000002E-3</v>
      </c>
      <c r="S5014">
        <f>INDEX(RawData!R$2:R$1048576,MATCH(FmtData!$B$4+(ROW()-10),RawData!$A$2:$A$1048576,0))</f>
        <v>0.51633799999999996</v>
      </c>
      <c r="T5014">
        <f>INDEX(RawData!S$2:S$1048576,MATCH(FmtData!$B$4+(ROW()-10),RawData!$A$2:$A$1048576,0))</f>
        <v>0.52676999999999996</v>
      </c>
      <c r="U5014">
        <f>INDEX(RawData!T$2:T$1048576,MATCH(FmtData!$B$4+(ROW()-10),RawData!$A$2:$A$1048576,0))</f>
        <v>3.7795999999999998</v>
      </c>
      <c r="V5014">
        <f>INDEX(RawData!U$2:U$1048576,MATCH(FmtData!$B$4+(ROW()-10),RawData!$A$2:$A$1048576,0))</f>
        <v>3.9215100000000001</v>
      </c>
      <c r="W5014" s="8">
        <f t="shared" si="1770"/>
        <v>0.1419100000000002</v>
      </c>
      <c r="X5014" s="8">
        <f t="shared" si="1771"/>
        <v>-0.26073607999999993</v>
      </c>
      <c r="Y5014" s="8">
        <f t="shared" si="1772"/>
        <v>-0.15884651999999996</v>
      </c>
      <c r="Z5014" s="8">
        <f t="shared" si="1773"/>
        <v>10.152691814042056</v>
      </c>
      <c r="AA5014" s="8">
        <f t="shared" si="1774"/>
        <v>10.050802254042056</v>
      </c>
      <c r="AB5014" s="8">
        <f t="shared" si="1775"/>
        <v>10.101747034042056</v>
      </c>
      <c r="AC5014" s="6">
        <f t="shared" si="1790"/>
        <v>-278.35000000000002</v>
      </c>
      <c r="AD5014" s="15">
        <f t="shared" si="1787"/>
        <v>-18.577999999999975</v>
      </c>
      <c r="AE5014" s="15">
        <f t="shared" si="1788"/>
        <v>68.452791551277301</v>
      </c>
      <c r="AF5014" s="15">
        <f t="shared" si="1789"/>
        <v>41.299610510253387</v>
      </c>
      <c r="AG5014" s="15">
        <f t="shared" si="1776"/>
        <v>54.811079706319902</v>
      </c>
      <c r="AH5014" s="15">
        <f t="shared" si="1769"/>
        <v>-119.4566051813481</v>
      </c>
      <c r="AI5014" s="17">
        <f t="shared" si="1777"/>
        <v>1.1926991977447614</v>
      </c>
      <c r="AJ5014" s="17">
        <f t="shared" si="1778"/>
        <v>0.94560169103189884</v>
      </c>
      <c r="AK5014" s="17">
        <f t="shared" si="1779"/>
        <v>0.75951461028015788</v>
      </c>
      <c r="AL5014" s="17">
        <f t="shared" si="1780"/>
        <v>0.78174490703777533</v>
      </c>
      <c r="AM5014" s="17">
        <f t="shared" si="1781"/>
        <v>0.77052274714301561</v>
      </c>
      <c r="AN5014" s="17">
        <f t="shared" si="1782"/>
        <v>0.94560169103189884</v>
      </c>
      <c r="AO5014" s="17">
        <f t="shared" si="1786"/>
        <v>0</v>
      </c>
      <c r="AP5014" s="17">
        <f t="shared" si="1783"/>
        <v>7.7052274714301561</v>
      </c>
      <c r="AQ5014" s="17">
        <f t="shared" si="1784"/>
        <v>11.926991977447614</v>
      </c>
      <c r="AR5014" s="17">
        <f t="shared" si="1785"/>
        <v>20.030785911132281</v>
      </c>
      <c r="AU5014" s="17"/>
    </row>
    <row r="5015" spans="2:47" x14ac:dyDescent="0.25">
      <c r="B5015">
        <f>INDEX(RawData!$A$2:$A$1048576,MATCH(FmtData!$B$4+(ROW()-10),RawData!$A$2:$A$1048576,0))</f>
        <v>5200</v>
      </c>
      <c r="C5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5)</f>
        <v>42233.687847222223</v>
      </c>
      <c r="D5015" s="46">
        <f>IF($B$6=1,MID(INDEX(RawData!$B$2:$B$1048576, MATCH(FmtData!$B$4+(ROW()-10),RawData!$A$2:$A$1048576,0)),12,8)+$B$5/24,INDEX(RawData!$C$2:$C$1048576, MATCH(FmtData!$B$4+(ROW()-10),RawData!$A$2:$A$1048576,0)))</f>
        <v>0.68784722222222217</v>
      </c>
      <c r="E5015">
        <f>INDEX(RawData!D$2:D$1048576,MATCH(FmtData!$B$4+(ROW()-10),RawData!$A$2:$A$1048576,0))</f>
        <v>2906.16</v>
      </c>
      <c r="F5015">
        <f>INDEX(RawData!E$2:E$1048576,MATCH(FmtData!$B$4+(ROW()-10),RawData!$A$2:$A$1048576,0))</f>
        <v>7.1738299999999997</v>
      </c>
      <c r="G5015">
        <f>INDEX(RawData!F$2:F$1048576,MATCH(FmtData!$B$4+(ROW()-10),RawData!$A$2:$A$1048576,0))</f>
        <v>-142.37299999999999</v>
      </c>
      <c r="H5015">
        <f>INDEX(RawData!G$2:G$1048576,MATCH(FmtData!$B$4+(ROW()-10),RawData!$A$2:$A$1048576,0))</f>
        <v>0.49982199999999999</v>
      </c>
      <c r="I5015">
        <f>INDEX(RawData!H$2:H$1048576,MATCH(FmtData!$B$4+(ROW()-10),RawData!$A$2:$A$1048576,0))</f>
        <v>-3.71981E-3</v>
      </c>
      <c r="J5015">
        <f>INDEX(RawData!I$2:I$1048576,MATCH(FmtData!$B$4+(ROW()-10),RawData!$A$2:$A$1048576,0))</f>
        <v>196</v>
      </c>
      <c r="K5015">
        <f>INDEX(RawData!J$2:J$1048576,MATCH(FmtData!$B$4+(ROW()-10),RawData!$A$2:$A$1048576,0))</f>
        <v>194.6</v>
      </c>
      <c r="L5015">
        <f>INDEX(RawData!K$2:K$1048576,MATCH(FmtData!$B$4+(ROW()-10),RawData!$A$2:$A$1048576,0))</f>
        <v>29</v>
      </c>
      <c r="M5015">
        <f>INDEX(RawData!L$2:L$1048576,MATCH(FmtData!$B$4+(ROW()-10),RawData!$A$2:$A$1048576,0))</f>
        <v>22.9</v>
      </c>
      <c r="N5015">
        <f>INDEX(RawData!M$2:M$1048576,MATCH(FmtData!$B$4+(ROW()-10),RawData!$A$2:$A$1048576,0))</f>
        <v>21.9</v>
      </c>
      <c r="O5015">
        <f>INDEX(RawData!N$2:N$1048576,MATCH(FmtData!$B$4+(ROW()-10),RawData!$A$2:$A$1048576,0))</f>
        <v>172.5</v>
      </c>
      <c r="P5015">
        <f>INDEX(RawData!O$2:O$1048576,MATCH(FmtData!$B$4+(ROW()-10),RawData!$A$2:$A$1048576,0))</f>
        <v>35.831699999999998</v>
      </c>
      <c r="Q5015">
        <f>INDEX(RawData!P$2:P$1048576,MATCH(FmtData!$B$4+(ROW()-10),RawData!$A$2:$A$1048576,0))</f>
        <v>229.13800000000001</v>
      </c>
      <c r="R5015">
        <f>INDEX(RawData!Q$2:Q$1048576,MATCH(FmtData!$B$4+(ROW()-10),RawData!$A$2:$A$1048576,0))</f>
        <v>1.8310500000000001E-3</v>
      </c>
      <c r="S5015">
        <f>INDEX(RawData!R$2:R$1048576,MATCH(FmtData!$B$4+(ROW()-10),RawData!$A$2:$A$1048576,0))</f>
        <v>0.51633799999999996</v>
      </c>
      <c r="T5015">
        <f>INDEX(RawData!S$2:S$1048576,MATCH(FmtData!$B$4+(ROW()-10),RawData!$A$2:$A$1048576,0))</f>
        <v>0.52676999999999996</v>
      </c>
      <c r="U5015">
        <f>INDEX(RawData!T$2:T$1048576,MATCH(FmtData!$B$4+(ROW()-10),RawData!$A$2:$A$1048576,0))</f>
        <v>3.75366</v>
      </c>
      <c r="V5015">
        <f>INDEX(RawData!U$2:U$1048576,MATCH(FmtData!$B$4+(ROW()-10),RawData!$A$2:$A$1048576,0))</f>
        <v>3.8757299999999999</v>
      </c>
      <c r="W5015" s="8">
        <f t="shared" si="1770"/>
        <v>0.1220699999999999</v>
      </c>
      <c r="X5015" s="8">
        <f t="shared" si="1771"/>
        <v>-0.26073607999999993</v>
      </c>
      <c r="Y5015" s="8">
        <f t="shared" si="1772"/>
        <v>-0.15884651999999996</v>
      </c>
      <c r="Z5015" s="8">
        <f t="shared" si="1773"/>
        <v>10.152691814042056</v>
      </c>
      <c r="AA5015" s="8">
        <f t="shared" si="1774"/>
        <v>10.050802254042056</v>
      </c>
      <c r="AB5015" s="8">
        <f t="shared" si="1775"/>
        <v>10.101747034042056</v>
      </c>
      <c r="AC5015" s="6">
        <f t="shared" si="1790"/>
        <v>-278.19500000000005</v>
      </c>
      <c r="AD5015" s="15">
        <f t="shared" si="1787"/>
        <v>-18.423000000000002</v>
      </c>
      <c r="AE5015" s="15">
        <f t="shared" si="1788"/>
        <v>68.452791551277301</v>
      </c>
      <c r="AF5015" s="15">
        <f t="shared" si="1789"/>
        <v>41.299610510253387</v>
      </c>
      <c r="AG5015" s="15">
        <f t="shared" si="1776"/>
        <v>54.811079706319902</v>
      </c>
      <c r="AH5015" s="15">
        <f t="shared" si="1769"/>
        <v>-119.30160518134812</v>
      </c>
      <c r="AI5015" s="17">
        <f t="shared" si="1777"/>
        <v>1.1923952448997919</v>
      </c>
      <c r="AJ5015" s="17">
        <f t="shared" si="1778"/>
        <v>0.94541062487466987</v>
      </c>
      <c r="AK5015" s="17">
        <f t="shared" si="1779"/>
        <v>0.75951461028015788</v>
      </c>
      <c r="AL5015" s="17">
        <f t="shared" si="1780"/>
        <v>0.78174490703777533</v>
      </c>
      <c r="AM5015" s="17">
        <f t="shared" si="1781"/>
        <v>0.77052274714301561</v>
      </c>
      <c r="AN5015" s="17">
        <f t="shared" si="1782"/>
        <v>0.94541062487466987</v>
      </c>
      <c r="AO5015" s="17">
        <f t="shared" si="1786"/>
        <v>0</v>
      </c>
      <c r="AP5015" s="17">
        <f t="shared" si="1783"/>
        <v>7.7052274714301561</v>
      </c>
      <c r="AQ5015" s="17">
        <f t="shared" si="1784"/>
        <v>11.92395244899792</v>
      </c>
      <c r="AR5015" s="17">
        <f t="shared" si="1785"/>
        <v>20.037198013064778</v>
      </c>
      <c r="AU5015" s="17"/>
    </row>
    <row r="5016" spans="2:47" x14ac:dyDescent="0.25">
      <c r="B5016">
        <f>INDEX(RawData!$A$2:$A$1048576,MATCH(FmtData!$B$4+(ROW()-10),RawData!$A$2:$A$1048576,0))</f>
        <v>5201</v>
      </c>
      <c r="C5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6)</f>
        <v>42233.687962962962</v>
      </c>
      <c r="D5016" s="46">
        <f>IF($B$6=1,MID(INDEX(RawData!$B$2:$B$1048576, MATCH(FmtData!$B$4+(ROW()-10),RawData!$A$2:$A$1048576,0)),12,8)+$B$5/24,INDEX(RawData!$C$2:$C$1048576, MATCH(FmtData!$B$4+(ROW()-10),RawData!$A$2:$A$1048576,0)))</f>
        <v>0.687962962962963</v>
      </c>
      <c r="E5016">
        <f>INDEX(RawData!D$2:D$1048576,MATCH(FmtData!$B$4+(ROW()-10),RawData!$A$2:$A$1048576,0))</f>
        <v>2902.44</v>
      </c>
      <c r="F5016">
        <f>INDEX(RawData!E$2:E$1048576,MATCH(FmtData!$B$4+(ROW()-10),RawData!$A$2:$A$1048576,0))</f>
        <v>7.1738299999999997</v>
      </c>
      <c r="G5016">
        <f>INDEX(RawData!F$2:F$1048576,MATCH(FmtData!$B$4+(ROW()-10),RawData!$A$2:$A$1048576,0))</f>
        <v>-142.37299999999999</v>
      </c>
      <c r="H5016">
        <f>INDEX(RawData!G$2:G$1048576,MATCH(FmtData!$B$4+(ROW()-10),RawData!$A$2:$A$1048576,0))</f>
        <v>0.49982199999999999</v>
      </c>
      <c r="I5016">
        <f>INDEX(RawData!H$2:H$1048576,MATCH(FmtData!$B$4+(ROW()-10),RawData!$A$2:$A$1048576,0))</f>
        <v>-3.71981E-3</v>
      </c>
      <c r="J5016">
        <f>INDEX(RawData!I$2:I$1048576,MATCH(FmtData!$B$4+(ROW()-10),RawData!$A$2:$A$1048576,0))</f>
        <v>195.7</v>
      </c>
      <c r="K5016">
        <f>INDEX(RawData!J$2:J$1048576,MATCH(FmtData!$B$4+(ROW()-10),RawData!$A$2:$A$1048576,0))</f>
        <v>194.1</v>
      </c>
      <c r="L5016">
        <f>INDEX(RawData!K$2:K$1048576,MATCH(FmtData!$B$4+(ROW()-10),RawData!$A$2:$A$1048576,0))</f>
        <v>29</v>
      </c>
      <c r="M5016">
        <f>INDEX(RawData!L$2:L$1048576,MATCH(FmtData!$B$4+(ROW()-10),RawData!$A$2:$A$1048576,0))</f>
        <v>23</v>
      </c>
      <c r="N5016">
        <f>INDEX(RawData!M$2:M$1048576,MATCH(FmtData!$B$4+(ROW()-10),RawData!$A$2:$A$1048576,0))</f>
        <v>21.9</v>
      </c>
      <c r="O5016">
        <f>INDEX(RawData!N$2:N$1048576,MATCH(FmtData!$B$4+(ROW()-10),RawData!$A$2:$A$1048576,0))</f>
        <v>172.5</v>
      </c>
      <c r="P5016">
        <f>INDEX(RawData!O$2:O$1048576,MATCH(FmtData!$B$4+(ROW()-10),RawData!$A$2:$A$1048576,0))</f>
        <v>35.831699999999998</v>
      </c>
      <c r="Q5016">
        <f>INDEX(RawData!P$2:P$1048576,MATCH(FmtData!$B$4+(ROW()-10),RawData!$A$2:$A$1048576,0))</f>
        <v>229.24600000000001</v>
      </c>
      <c r="R5016">
        <f>INDEX(RawData!Q$2:Q$1048576,MATCH(FmtData!$B$4+(ROW()-10),RawData!$A$2:$A$1048576,0))</f>
        <v>2.4414100000000002E-3</v>
      </c>
      <c r="S5016">
        <f>INDEX(RawData!R$2:R$1048576,MATCH(FmtData!$B$4+(ROW()-10),RawData!$A$2:$A$1048576,0))</f>
        <v>0.51633799999999996</v>
      </c>
      <c r="T5016">
        <f>INDEX(RawData!S$2:S$1048576,MATCH(FmtData!$B$4+(ROW()-10),RawData!$A$2:$A$1048576,0))</f>
        <v>0.52676999999999996</v>
      </c>
      <c r="U5016">
        <f>INDEX(RawData!T$2:T$1048576,MATCH(FmtData!$B$4+(ROW()-10),RawData!$A$2:$A$1048576,0))</f>
        <v>3.7307700000000001</v>
      </c>
      <c r="V5016">
        <f>INDEX(RawData!U$2:U$1048576,MATCH(FmtData!$B$4+(ROW()-10),RawData!$A$2:$A$1048576,0))</f>
        <v>3.8757299999999999</v>
      </c>
      <c r="W5016" s="8">
        <f t="shared" si="1770"/>
        <v>0.14495999999999976</v>
      </c>
      <c r="X5016" s="8">
        <f t="shared" si="1771"/>
        <v>-0.26073607999999993</v>
      </c>
      <c r="Y5016" s="8">
        <f t="shared" si="1772"/>
        <v>-0.15884651999999996</v>
      </c>
      <c r="Z5016" s="8">
        <f t="shared" si="1773"/>
        <v>10.152691814042056</v>
      </c>
      <c r="AA5016" s="8">
        <f t="shared" si="1774"/>
        <v>10.050802254042056</v>
      </c>
      <c r="AB5016" s="8">
        <f t="shared" si="1775"/>
        <v>10.101747034042056</v>
      </c>
      <c r="AC5016" s="6">
        <f t="shared" si="1790"/>
        <v>-278.08699999999999</v>
      </c>
      <c r="AD5016" s="15">
        <f t="shared" si="1787"/>
        <v>-18.314999999999941</v>
      </c>
      <c r="AE5016" s="15">
        <f t="shared" si="1788"/>
        <v>68.452791551277301</v>
      </c>
      <c r="AF5016" s="15">
        <f t="shared" si="1789"/>
        <v>41.299610510253387</v>
      </c>
      <c r="AG5016" s="15">
        <f t="shared" si="1776"/>
        <v>54.811079706319902</v>
      </c>
      <c r="AH5016" s="15">
        <f t="shared" si="1769"/>
        <v>-119.19360518134806</v>
      </c>
      <c r="AI5016" s="17">
        <f t="shared" si="1777"/>
        <v>1.1921835499644626</v>
      </c>
      <c r="AJ5016" s="17">
        <f t="shared" si="1778"/>
        <v>0.94527754054375568</v>
      </c>
      <c r="AK5016" s="17">
        <f t="shared" si="1779"/>
        <v>0.75951461028015788</v>
      </c>
      <c r="AL5016" s="17">
        <f t="shared" si="1780"/>
        <v>0.78174490703777533</v>
      </c>
      <c r="AM5016" s="17">
        <f t="shared" si="1781"/>
        <v>0.77052274714301561</v>
      </c>
      <c r="AN5016" s="17">
        <f t="shared" si="1782"/>
        <v>0.94527754054375568</v>
      </c>
      <c r="AO5016" s="17">
        <f t="shared" si="1786"/>
        <v>0</v>
      </c>
      <c r="AP5016" s="17">
        <f t="shared" si="1783"/>
        <v>7.7052274714301561</v>
      </c>
      <c r="AQ5016" s="17">
        <f t="shared" si="1784"/>
        <v>11.921835499644626</v>
      </c>
      <c r="AR5016" s="17">
        <f t="shared" si="1785"/>
        <v>20.011549605334785</v>
      </c>
      <c r="AU5016" s="17"/>
    </row>
    <row r="5017" spans="2:47" x14ac:dyDescent="0.25">
      <c r="B5017">
        <f>INDEX(RawData!$A$2:$A$1048576,MATCH(FmtData!$B$4+(ROW()-10),RawData!$A$2:$A$1048576,0))</f>
        <v>5202</v>
      </c>
      <c r="C5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7)</f>
        <v>42233.688090277778</v>
      </c>
      <c r="D5017" s="46">
        <f>IF($B$6=1,MID(INDEX(RawData!$B$2:$B$1048576, MATCH(FmtData!$B$4+(ROW()-10),RawData!$A$2:$A$1048576,0)),12,8)+$B$5/24,INDEX(RawData!$C$2:$C$1048576, MATCH(FmtData!$B$4+(ROW()-10),RawData!$A$2:$A$1048576,0)))</f>
        <v>0.68809027777777787</v>
      </c>
      <c r="E5017">
        <f>INDEX(RawData!D$2:D$1048576,MATCH(FmtData!$B$4+(ROW()-10),RawData!$A$2:$A$1048576,0))</f>
        <v>2903.37</v>
      </c>
      <c r="F5017">
        <f>INDEX(RawData!E$2:E$1048576,MATCH(FmtData!$B$4+(ROW()-10),RawData!$A$2:$A$1048576,0))</f>
        <v>8.0976599999999994</v>
      </c>
      <c r="G5017">
        <f>INDEX(RawData!F$2:F$1048576,MATCH(FmtData!$B$4+(ROW()-10),RawData!$A$2:$A$1048576,0))</f>
        <v>-153.55699999999999</v>
      </c>
      <c r="H5017">
        <f>INDEX(RawData!G$2:G$1048576,MATCH(FmtData!$B$4+(ROW()-10),RawData!$A$2:$A$1048576,0))</f>
        <v>0.49982199999999999</v>
      </c>
      <c r="I5017">
        <f>INDEX(RawData!H$2:H$1048576,MATCH(FmtData!$B$4+(ROW()-10),RawData!$A$2:$A$1048576,0))</f>
        <v>-3.71981E-3</v>
      </c>
      <c r="J5017">
        <f>INDEX(RawData!I$2:I$1048576,MATCH(FmtData!$B$4+(ROW()-10),RawData!$A$2:$A$1048576,0))</f>
        <v>195.4</v>
      </c>
      <c r="K5017">
        <f>INDEX(RawData!J$2:J$1048576,MATCH(FmtData!$B$4+(ROW()-10),RawData!$A$2:$A$1048576,0))</f>
        <v>193.7</v>
      </c>
      <c r="L5017">
        <f>INDEX(RawData!K$2:K$1048576,MATCH(FmtData!$B$4+(ROW()-10),RawData!$A$2:$A$1048576,0))</f>
        <v>29.2</v>
      </c>
      <c r="M5017">
        <f>INDEX(RawData!L$2:L$1048576,MATCH(FmtData!$B$4+(ROW()-10),RawData!$A$2:$A$1048576,0))</f>
        <v>22.9</v>
      </c>
      <c r="N5017">
        <f>INDEX(RawData!M$2:M$1048576,MATCH(FmtData!$B$4+(ROW()-10),RawData!$A$2:$A$1048576,0))</f>
        <v>21.9</v>
      </c>
      <c r="O5017">
        <f>INDEX(RawData!N$2:N$1048576,MATCH(FmtData!$B$4+(ROW()-10),RawData!$A$2:$A$1048576,0))</f>
        <v>172.5</v>
      </c>
      <c r="P5017">
        <f>INDEX(RawData!O$2:O$1048576,MATCH(FmtData!$B$4+(ROW()-10),RawData!$A$2:$A$1048576,0))</f>
        <v>35.831699999999998</v>
      </c>
      <c r="Q5017">
        <f>INDEX(RawData!P$2:P$1048576,MATCH(FmtData!$B$4+(ROW()-10),RawData!$A$2:$A$1048576,0))</f>
        <v>229.24600000000001</v>
      </c>
      <c r="R5017">
        <f>INDEX(RawData!Q$2:Q$1048576,MATCH(FmtData!$B$4+(ROW()-10),RawData!$A$2:$A$1048576,0))</f>
        <v>2.4414100000000002E-3</v>
      </c>
      <c r="S5017">
        <f>INDEX(RawData!R$2:R$1048576,MATCH(FmtData!$B$4+(ROW()-10),RawData!$A$2:$A$1048576,0))</f>
        <v>0.51633799999999996</v>
      </c>
      <c r="T5017">
        <f>INDEX(RawData!S$2:S$1048576,MATCH(FmtData!$B$4+(ROW()-10),RawData!$A$2:$A$1048576,0))</f>
        <v>0.52676999999999996</v>
      </c>
      <c r="U5017">
        <f>INDEX(RawData!T$2:T$1048576,MATCH(FmtData!$B$4+(ROW()-10),RawData!$A$2:$A$1048576,0))</f>
        <v>3.7124600000000001</v>
      </c>
      <c r="V5017">
        <f>INDEX(RawData!U$2:U$1048576,MATCH(FmtData!$B$4+(ROW()-10),RawData!$A$2:$A$1048576,0))</f>
        <v>3.8452099999999998</v>
      </c>
      <c r="W5017" s="8">
        <f t="shared" si="1770"/>
        <v>0.1327499999999997</v>
      </c>
      <c r="X5017" s="8">
        <f t="shared" si="1771"/>
        <v>-0.26073607999999993</v>
      </c>
      <c r="Y5017" s="8">
        <f t="shared" si="1772"/>
        <v>-0.15884651999999996</v>
      </c>
      <c r="Z5017" s="8">
        <f t="shared" si="1773"/>
        <v>10.152691814042056</v>
      </c>
      <c r="AA5017" s="8">
        <f t="shared" si="1774"/>
        <v>10.050802254042056</v>
      </c>
      <c r="AB5017" s="8">
        <f t="shared" si="1775"/>
        <v>10.101747034042056</v>
      </c>
      <c r="AC5017" s="6">
        <f t="shared" si="1790"/>
        <v>-278.08699999999999</v>
      </c>
      <c r="AD5017" s="15">
        <f t="shared" si="1787"/>
        <v>-18.314999999999941</v>
      </c>
      <c r="AE5017" s="15">
        <f t="shared" si="1788"/>
        <v>68.452791551277301</v>
      </c>
      <c r="AF5017" s="15">
        <f t="shared" si="1789"/>
        <v>41.299610510253387</v>
      </c>
      <c r="AG5017" s="15">
        <f t="shared" si="1776"/>
        <v>54.811079706319902</v>
      </c>
      <c r="AH5017" s="15">
        <f t="shared" si="1769"/>
        <v>-119.19360518134806</v>
      </c>
      <c r="AI5017" s="17">
        <f t="shared" si="1777"/>
        <v>1.1921835499644626</v>
      </c>
      <c r="AJ5017" s="17">
        <f t="shared" si="1778"/>
        <v>0.94527754054375568</v>
      </c>
      <c r="AK5017" s="17">
        <f t="shared" si="1779"/>
        <v>0.75951461028015788</v>
      </c>
      <c r="AL5017" s="17">
        <f t="shared" si="1780"/>
        <v>0.78174490703777533</v>
      </c>
      <c r="AM5017" s="17">
        <f t="shared" si="1781"/>
        <v>0.77052274714301561</v>
      </c>
      <c r="AN5017" s="17">
        <f t="shared" si="1782"/>
        <v>0.94527754054375568</v>
      </c>
      <c r="AO5017" s="17">
        <f t="shared" si="1786"/>
        <v>0</v>
      </c>
      <c r="AP5017" s="17">
        <f t="shared" si="1783"/>
        <v>7.7052274714301561</v>
      </c>
      <c r="AQ5017" s="17">
        <f t="shared" si="1784"/>
        <v>11.921835499644626</v>
      </c>
      <c r="AR5017" s="17">
        <f t="shared" si="1785"/>
        <v>20.017961707267283</v>
      </c>
      <c r="AU5017" s="17"/>
    </row>
    <row r="5018" spans="2:47" x14ac:dyDescent="0.25">
      <c r="B5018">
        <f>INDEX(RawData!$A$2:$A$1048576,MATCH(FmtData!$B$4+(ROW()-10),RawData!$A$2:$A$1048576,0))</f>
        <v>5203</v>
      </c>
      <c r="C5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8)</f>
        <v>42233.688206018516</v>
      </c>
      <c r="D5018" s="46">
        <f>IF($B$6=1,MID(INDEX(RawData!$B$2:$B$1048576, MATCH(FmtData!$B$4+(ROW()-10),RawData!$A$2:$A$1048576,0)),12,8)+$B$5/24,INDEX(RawData!$C$2:$C$1048576, MATCH(FmtData!$B$4+(ROW()-10),RawData!$A$2:$A$1048576,0)))</f>
        <v>0.68820601851851848</v>
      </c>
      <c r="E5018">
        <f>INDEX(RawData!D$2:D$1048576,MATCH(FmtData!$B$4+(ROW()-10),RawData!$A$2:$A$1048576,0))</f>
        <v>2904.3</v>
      </c>
      <c r="F5018">
        <f>INDEX(RawData!E$2:E$1048576,MATCH(FmtData!$B$4+(ROW()-10),RawData!$A$2:$A$1048576,0))</f>
        <v>7.1738299999999997</v>
      </c>
      <c r="G5018">
        <f>INDEX(RawData!F$2:F$1048576,MATCH(FmtData!$B$4+(ROW()-10),RawData!$A$2:$A$1048576,0))</f>
        <v>-142.37299999999999</v>
      </c>
      <c r="H5018">
        <f>INDEX(RawData!G$2:G$1048576,MATCH(FmtData!$B$4+(ROW()-10),RawData!$A$2:$A$1048576,0))</f>
        <v>0.49982199999999999</v>
      </c>
      <c r="I5018">
        <f>INDEX(RawData!H$2:H$1048576,MATCH(FmtData!$B$4+(ROW()-10),RawData!$A$2:$A$1048576,0))</f>
        <v>-3.71981E-3</v>
      </c>
      <c r="J5018">
        <f>INDEX(RawData!I$2:I$1048576,MATCH(FmtData!$B$4+(ROW()-10),RawData!$A$2:$A$1048576,0))</f>
        <v>195.1</v>
      </c>
      <c r="K5018">
        <f>INDEX(RawData!J$2:J$1048576,MATCH(FmtData!$B$4+(ROW()-10),RawData!$A$2:$A$1048576,0))</f>
        <v>193.8</v>
      </c>
      <c r="L5018">
        <f>INDEX(RawData!K$2:K$1048576,MATCH(FmtData!$B$4+(ROW()-10),RawData!$A$2:$A$1048576,0))</f>
        <v>29.7</v>
      </c>
      <c r="M5018">
        <f>INDEX(RawData!L$2:L$1048576,MATCH(FmtData!$B$4+(ROW()-10),RawData!$A$2:$A$1048576,0))</f>
        <v>22.9</v>
      </c>
      <c r="N5018">
        <f>INDEX(RawData!M$2:M$1048576,MATCH(FmtData!$B$4+(ROW()-10),RawData!$A$2:$A$1048576,0))</f>
        <v>21.9</v>
      </c>
      <c r="O5018">
        <f>INDEX(RawData!N$2:N$1048576,MATCH(FmtData!$B$4+(ROW()-10),RawData!$A$2:$A$1048576,0))</f>
        <v>172.5</v>
      </c>
      <c r="P5018">
        <f>INDEX(RawData!O$2:O$1048576,MATCH(FmtData!$B$4+(ROW()-10),RawData!$A$2:$A$1048576,0))</f>
        <v>35.831699999999998</v>
      </c>
      <c r="Q5018">
        <f>INDEX(RawData!P$2:P$1048576,MATCH(FmtData!$B$4+(ROW()-10),RawData!$A$2:$A$1048576,0))</f>
        <v>229.24600000000001</v>
      </c>
      <c r="R5018">
        <f>INDEX(RawData!Q$2:Q$1048576,MATCH(FmtData!$B$4+(ROW()-10),RawData!$A$2:$A$1048576,0))</f>
        <v>1.8310500000000001E-3</v>
      </c>
      <c r="S5018">
        <f>INDEX(RawData!R$2:R$1048576,MATCH(FmtData!$B$4+(ROW()-10),RawData!$A$2:$A$1048576,0))</f>
        <v>0.51633799999999996</v>
      </c>
      <c r="T5018">
        <f>INDEX(RawData!S$2:S$1048576,MATCH(FmtData!$B$4+(ROW()-10),RawData!$A$2:$A$1048576,0))</f>
        <v>0.52676999999999996</v>
      </c>
      <c r="U5018">
        <f>INDEX(RawData!T$2:T$1048576,MATCH(FmtData!$B$4+(ROW()-10),RawData!$A$2:$A$1048576,0))</f>
        <v>3.6819500000000001</v>
      </c>
      <c r="V5018">
        <f>INDEX(RawData!U$2:U$1048576,MATCH(FmtData!$B$4+(ROW()-10),RawData!$A$2:$A$1048576,0))</f>
        <v>3.8452099999999998</v>
      </c>
      <c r="W5018" s="8">
        <f t="shared" si="1770"/>
        <v>0.16325999999999974</v>
      </c>
      <c r="X5018" s="8">
        <f t="shared" si="1771"/>
        <v>-0.26073607999999993</v>
      </c>
      <c r="Y5018" s="8">
        <f t="shared" si="1772"/>
        <v>-0.15884651999999996</v>
      </c>
      <c r="Z5018" s="8">
        <f t="shared" si="1773"/>
        <v>10.152691814042056</v>
      </c>
      <c r="AA5018" s="8">
        <f t="shared" si="1774"/>
        <v>10.050802254042056</v>
      </c>
      <c r="AB5018" s="8">
        <f t="shared" si="1775"/>
        <v>10.101747034042056</v>
      </c>
      <c r="AC5018" s="6">
        <f t="shared" si="1790"/>
        <v>-278.08699999999999</v>
      </c>
      <c r="AD5018" s="15">
        <f t="shared" si="1787"/>
        <v>-18.314999999999941</v>
      </c>
      <c r="AE5018" s="15">
        <f t="shared" si="1788"/>
        <v>68.452791551277301</v>
      </c>
      <c r="AF5018" s="15">
        <f t="shared" si="1789"/>
        <v>41.299610510253387</v>
      </c>
      <c r="AG5018" s="15">
        <f t="shared" si="1776"/>
        <v>54.811079706319902</v>
      </c>
      <c r="AH5018" s="15">
        <f t="shared" si="1769"/>
        <v>-119.19360518134806</v>
      </c>
      <c r="AI5018" s="17">
        <f t="shared" si="1777"/>
        <v>1.1921835499644626</v>
      </c>
      <c r="AJ5018" s="17">
        <f t="shared" si="1778"/>
        <v>0.94527754054375568</v>
      </c>
      <c r="AK5018" s="17">
        <f t="shared" si="1779"/>
        <v>0.75951461028015788</v>
      </c>
      <c r="AL5018" s="17">
        <f t="shared" si="1780"/>
        <v>0.78174490703777533</v>
      </c>
      <c r="AM5018" s="17">
        <f t="shared" si="1781"/>
        <v>0.77052274714301561</v>
      </c>
      <c r="AN5018" s="17">
        <f t="shared" si="1782"/>
        <v>0.94527754054375568</v>
      </c>
      <c r="AO5018" s="17">
        <f t="shared" si="1786"/>
        <v>0</v>
      </c>
      <c r="AP5018" s="17">
        <f t="shared" si="1783"/>
        <v>7.7052274714301561</v>
      </c>
      <c r="AQ5018" s="17">
        <f t="shared" si="1784"/>
        <v>11.921835499644626</v>
      </c>
      <c r="AR5018" s="17">
        <f t="shared" si="1785"/>
        <v>20.024373809199783</v>
      </c>
      <c r="AU5018" s="17"/>
    </row>
    <row r="5019" spans="2:47" x14ac:dyDescent="0.25">
      <c r="B5019">
        <f>INDEX(RawData!$A$2:$A$1048576,MATCH(FmtData!$B$4+(ROW()-10),RawData!$A$2:$A$1048576,0))</f>
        <v>5204</v>
      </c>
      <c r="C5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9)</f>
        <v>42233.688310185185</v>
      </c>
      <c r="D5019" s="46">
        <f>IF($B$6=1,MID(INDEX(RawData!$B$2:$B$1048576, MATCH(FmtData!$B$4+(ROW()-10),RawData!$A$2:$A$1048576,0)),12,8)+$B$5/24,INDEX(RawData!$C$2:$C$1048576, MATCH(FmtData!$B$4+(ROW()-10),RawData!$A$2:$A$1048576,0)))</f>
        <v>0.68831018518518527</v>
      </c>
      <c r="E5019">
        <f>INDEX(RawData!D$2:D$1048576,MATCH(FmtData!$B$4+(ROW()-10),RawData!$A$2:$A$1048576,0))</f>
        <v>2904.3</v>
      </c>
      <c r="F5019">
        <f>INDEX(RawData!E$2:E$1048576,MATCH(FmtData!$B$4+(ROW()-10),RawData!$A$2:$A$1048576,0))</f>
        <v>7.1738299999999997</v>
      </c>
      <c r="G5019">
        <f>INDEX(RawData!F$2:F$1048576,MATCH(FmtData!$B$4+(ROW()-10),RawData!$A$2:$A$1048576,0))</f>
        <v>-142.37299999999999</v>
      </c>
      <c r="H5019">
        <f>INDEX(RawData!G$2:G$1048576,MATCH(FmtData!$B$4+(ROW()-10),RawData!$A$2:$A$1048576,0))</f>
        <v>0.49982199999999999</v>
      </c>
      <c r="I5019">
        <f>INDEX(RawData!H$2:H$1048576,MATCH(FmtData!$B$4+(ROW()-10),RawData!$A$2:$A$1048576,0))</f>
        <v>-3.71981E-3</v>
      </c>
      <c r="J5019">
        <f>INDEX(RawData!I$2:I$1048576,MATCH(FmtData!$B$4+(ROW()-10),RawData!$A$2:$A$1048576,0))</f>
        <v>194.9</v>
      </c>
      <c r="K5019">
        <f>INDEX(RawData!J$2:J$1048576,MATCH(FmtData!$B$4+(ROW()-10),RawData!$A$2:$A$1048576,0))</f>
        <v>194.1</v>
      </c>
      <c r="L5019">
        <f>INDEX(RawData!K$2:K$1048576,MATCH(FmtData!$B$4+(ROW()-10),RawData!$A$2:$A$1048576,0))</f>
        <v>29.9</v>
      </c>
      <c r="M5019">
        <f>INDEX(RawData!L$2:L$1048576,MATCH(FmtData!$B$4+(ROW()-10),RawData!$A$2:$A$1048576,0))</f>
        <v>22.9</v>
      </c>
      <c r="N5019">
        <f>INDEX(RawData!M$2:M$1048576,MATCH(FmtData!$B$4+(ROW()-10),RawData!$A$2:$A$1048576,0))</f>
        <v>21.9</v>
      </c>
      <c r="O5019">
        <f>INDEX(RawData!N$2:N$1048576,MATCH(FmtData!$B$4+(ROW()-10),RawData!$A$2:$A$1048576,0))</f>
        <v>172.6</v>
      </c>
      <c r="P5019">
        <f>INDEX(RawData!O$2:O$1048576,MATCH(FmtData!$B$4+(ROW()-10),RawData!$A$2:$A$1048576,0))</f>
        <v>35.831699999999998</v>
      </c>
      <c r="Q5019">
        <f>INDEX(RawData!P$2:P$1048576,MATCH(FmtData!$B$4+(ROW()-10),RawData!$A$2:$A$1048576,0))</f>
        <v>229.24600000000001</v>
      </c>
      <c r="R5019">
        <f>INDEX(RawData!Q$2:Q$1048576,MATCH(FmtData!$B$4+(ROW()-10),RawData!$A$2:$A$1048576,0))</f>
        <v>1.8310500000000001E-3</v>
      </c>
      <c r="S5019">
        <f>INDEX(RawData!R$2:R$1048576,MATCH(FmtData!$B$4+(ROW()-10),RawData!$A$2:$A$1048576,0))</f>
        <v>0.51633799999999996</v>
      </c>
      <c r="T5019">
        <f>INDEX(RawData!S$2:S$1048576,MATCH(FmtData!$B$4+(ROW()-10),RawData!$A$2:$A$1048576,0))</f>
        <v>0.52676999999999996</v>
      </c>
      <c r="U5019">
        <f>INDEX(RawData!T$2:T$1048576,MATCH(FmtData!$B$4+(ROW()-10),RawData!$A$2:$A$1048576,0))</f>
        <v>3.65143</v>
      </c>
      <c r="V5019">
        <f>INDEX(RawData!U$2:U$1048576,MATCH(FmtData!$B$4+(ROW()-10),RawData!$A$2:$A$1048576,0))</f>
        <v>3.7994400000000002</v>
      </c>
      <c r="W5019" s="8">
        <f t="shared" si="1770"/>
        <v>0.1480100000000002</v>
      </c>
      <c r="X5019" s="8">
        <f t="shared" si="1771"/>
        <v>-0.26073607999999993</v>
      </c>
      <c r="Y5019" s="8">
        <f t="shared" si="1772"/>
        <v>-0.15884651999999996</v>
      </c>
      <c r="Z5019" s="8">
        <f t="shared" si="1773"/>
        <v>10.152691814042056</v>
      </c>
      <c r="AA5019" s="8">
        <f t="shared" si="1774"/>
        <v>10.050802254042056</v>
      </c>
      <c r="AB5019" s="8">
        <f t="shared" si="1775"/>
        <v>10.101747034042056</v>
      </c>
      <c r="AC5019" s="6">
        <f t="shared" si="1790"/>
        <v>-278.08699999999999</v>
      </c>
      <c r="AD5019" s="15">
        <f t="shared" si="1787"/>
        <v>-18.314999999999941</v>
      </c>
      <c r="AE5019" s="15">
        <f t="shared" si="1788"/>
        <v>68.452791551277301</v>
      </c>
      <c r="AF5019" s="15">
        <f t="shared" si="1789"/>
        <v>41.299610510253387</v>
      </c>
      <c r="AG5019" s="15">
        <f t="shared" si="1776"/>
        <v>54.811079706319902</v>
      </c>
      <c r="AH5019" s="15">
        <f t="shared" si="1769"/>
        <v>-119.19360518134806</v>
      </c>
      <c r="AI5019" s="17">
        <f t="shared" si="1777"/>
        <v>1.1921835499644626</v>
      </c>
      <c r="AJ5019" s="17">
        <f t="shared" si="1778"/>
        <v>0.94527754054375568</v>
      </c>
      <c r="AK5019" s="17">
        <f t="shared" si="1779"/>
        <v>0.75951461028015788</v>
      </c>
      <c r="AL5019" s="17">
        <f t="shared" si="1780"/>
        <v>0.78174490703777533</v>
      </c>
      <c r="AM5019" s="17">
        <f t="shared" si="1781"/>
        <v>0.77052274714301561</v>
      </c>
      <c r="AN5019" s="17">
        <f t="shared" si="1782"/>
        <v>0.94527754054375568</v>
      </c>
      <c r="AO5019" s="17">
        <f t="shared" si="1786"/>
        <v>0</v>
      </c>
      <c r="AP5019" s="17">
        <f t="shared" si="1783"/>
        <v>7.7052274714301561</v>
      </c>
      <c r="AQ5019" s="17">
        <f t="shared" si="1784"/>
        <v>11.921835499644626</v>
      </c>
      <c r="AR5019" s="17">
        <f t="shared" si="1785"/>
        <v>20.024373809199783</v>
      </c>
      <c r="AU5019" s="17"/>
    </row>
    <row r="5020" spans="2:47" x14ac:dyDescent="0.25">
      <c r="B5020">
        <f>INDEX(RawData!$A$2:$A$1048576,MATCH(FmtData!$B$4+(ROW()-10),RawData!$A$2:$A$1048576,0))</f>
        <v>5205</v>
      </c>
      <c r="C5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0)</f>
        <v>42233.688425925924</v>
      </c>
      <c r="D5020" s="46">
        <f>IF($B$6=1,MID(INDEX(RawData!$B$2:$B$1048576, MATCH(FmtData!$B$4+(ROW()-10),RawData!$A$2:$A$1048576,0)),12,8)+$B$5/24,INDEX(RawData!$C$2:$C$1048576, MATCH(FmtData!$B$4+(ROW()-10),RawData!$A$2:$A$1048576,0)))</f>
        <v>0.68842592592592589</v>
      </c>
      <c r="E5020">
        <f>INDEX(RawData!D$2:D$1048576,MATCH(FmtData!$B$4+(ROW()-10),RawData!$A$2:$A$1048576,0))</f>
        <v>2903.37</v>
      </c>
      <c r="F5020">
        <f>INDEX(RawData!E$2:E$1048576,MATCH(FmtData!$B$4+(ROW()-10),RawData!$A$2:$A$1048576,0))</f>
        <v>7.1738299999999997</v>
      </c>
      <c r="G5020">
        <f>INDEX(RawData!F$2:F$1048576,MATCH(FmtData!$B$4+(ROW()-10),RawData!$A$2:$A$1048576,0))</f>
        <v>-142.37299999999999</v>
      </c>
      <c r="H5020">
        <f>INDEX(RawData!G$2:G$1048576,MATCH(FmtData!$B$4+(ROW()-10),RawData!$A$2:$A$1048576,0))</f>
        <v>0.49982199999999999</v>
      </c>
      <c r="I5020">
        <f>INDEX(RawData!H$2:H$1048576,MATCH(FmtData!$B$4+(ROW()-10),RawData!$A$2:$A$1048576,0))</f>
        <v>-3.71981E-3</v>
      </c>
      <c r="J5020">
        <f>INDEX(RawData!I$2:I$1048576,MATCH(FmtData!$B$4+(ROW()-10),RawData!$A$2:$A$1048576,0))</f>
        <v>194.6</v>
      </c>
      <c r="K5020">
        <f>INDEX(RawData!J$2:J$1048576,MATCH(FmtData!$B$4+(ROW()-10),RawData!$A$2:$A$1048576,0))</f>
        <v>194.4</v>
      </c>
      <c r="L5020">
        <f>INDEX(RawData!K$2:K$1048576,MATCH(FmtData!$B$4+(ROW()-10),RawData!$A$2:$A$1048576,0))</f>
        <v>30.2</v>
      </c>
      <c r="M5020">
        <f>INDEX(RawData!L$2:L$1048576,MATCH(FmtData!$B$4+(ROW()-10),RawData!$A$2:$A$1048576,0))</f>
        <v>23</v>
      </c>
      <c r="N5020">
        <f>INDEX(RawData!M$2:M$1048576,MATCH(FmtData!$B$4+(ROW()-10),RawData!$A$2:$A$1048576,0))</f>
        <v>21.9</v>
      </c>
      <c r="O5020">
        <f>INDEX(RawData!N$2:N$1048576,MATCH(FmtData!$B$4+(ROW()-10),RawData!$A$2:$A$1048576,0))</f>
        <v>172.6</v>
      </c>
      <c r="P5020">
        <f>INDEX(RawData!O$2:O$1048576,MATCH(FmtData!$B$4+(ROW()-10),RawData!$A$2:$A$1048576,0))</f>
        <v>35.831699999999998</v>
      </c>
      <c r="Q5020">
        <f>INDEX(RawData!P$2:P$1048576,MATCH(FmtData!$B$4+(ROW()-10),RawData!$A$2:$A$1048576,0))</f>
        <v>229.24600000000001</v>
      </c>
      <c r="R5020">
        <f>INDEX(RawData!Q$2:Q$1048576,MATCH(FmtData!$B$4+(ROW()-10),RawData!$A$2:$A$1048576,0))</f>
        <v>2.4414100000000002E-3</v>
      </c>
      <c r="S5020">
        <f>INDEX(RawData!R$2:R$1048576,MATCH(FmtData!$B$4+(ROW()-10),RawData!$A$2:$A$1048576,0))</f>
        <v>0.51633799999999996</v>
      </c>
      <c r="T5020">
        <f>INDEX(RawData!S$2:S$1048576,MATCH(FmtData!$B$4+(ROW()-10),RawData!$A$2:$A$1048576,0))</f>
        <v>0.52676999999999996</v>
      </c>
      <c r="U5020">
        <f>INDEX(RawData!T$2:T$1048576,MATCH(FmtData!$B$4+(ROW()-10),RawData!$A$2:$A$1048576,0))</f>
        <v>3.6285400000000001</v>
      </c>
      <c r="V5020">
        <f>INDEX(RawData!U$2:U$1048576,MATCH(FmtData!$B$4+(ROW()-10),RawData!$A$2:$A$1048576,0))</f>
        <v>3.76892</v>
      </c>
      <c r="W5020" s="8">
        <f t="shared" si="1770"/>
        <v>0.14037999999999995</v>
      </c>
      <c r="X5020" s="8">
        <f t="shared" si="1771"/>
        <v>-0.26073607999999993</v>
      </c>
      <c r="Y5020" s="8">
        <f t="shared" si="1772"/>
        <v>-0.15884651999999996</v>
      </c>
      <c r="Z5020" s="8">
        <f t="shared" si="1773"/>
        <v>10.152691814042056</v>
      </c>
      <c r="AA5020" s="8">
        <f t="shared" si="1774"/>
        <v>10.050802254042056</v>
      </c>
      <c r="AB5020" s="8">
        <f t="shared" si="1775"/>
        <v>10.101747034042056</v>
      </c>
      <c r="AC5020" s="6">
        <f t="shared" si="1790"/>
        <v>-278.08699999999999</v>
      </c>
      <c r="AD5020" s="15">
        <f t="shared" si="1787"/>
        <v>-18.314999999999941</v>
      </c>
      <c r="AE5020" s="15">
        <f t="shared" si="1788"/>
        <v>68.452791551277301</v>
      </c>
      <c r="AF5020" s="15">
        <f t="shared" si="1789"/>
        <v>41.299610510253387</v>
      </c>
      <c r="AG5020" s="15">
        <f t="shared" si="1776"/>
        <v>54.811079706319902</v>
      </c>
      <c r="AH5020" s="15">
        <f t="shared" si="1769"/>
        <v>-119.19360518134806</v>
      </c>
      <c r="AI5020" s="17">
        <f t="shared" si="1777"/>
        <v>1.1921835499644626</v>
      </c>
      <c r="AJ5020" s="17">
        <f t="shared" si="1778"/>
        <v>0.94527754054375568</v>
      </c>
      <c r="AK5020" s="17">
        <f t="shared" si="1779"/>
        <v>0.75951461028015788</v>
      </c>
      <c r="AL5020" s="17">
        <f t="shared" si="1780"/>
        <v>0.78174490703777533</v>
      </c>
      <c r="AM5020" s="17">
        <f t="shared" si="1781"/>
        <v>0.77052274714301561</v>
      </c>
      <c r="AN5020" s="17">
        <f t="shared" si="1782"/>
        <v>0.94527754054375568</v>
      </c>
      <c r="AO5020" s="17">
        <f t="shared" si="1786"/>
        <v>0</v>
      </c>
      <c r="AP5020" s="17">
        <f t="shared" si="1783"/>
        <v>7.7052274714301561</v>
      </c>
      <c r="AQ5020" s="17">
        <f t="shared" si="1784"/>
        <v>11.921835499644626</v>
      </c>
      <c r="AR5020" s="17">
        <f t="shared" si="1785"/>
        <v>20.017961707267283</v>
      </c>
      <c r="AU5020" s="17"/>
    </row>
    <row r="5021" spans="2:47" x14ac:dyDescent="0.25">
      <c r="B5021">
        <f>INDEX(RawData!$A$2:$A$1048576,MATCH(FmtData!$B$4+(ROW()-10),RawData!$A$2:$A$1048576,0))</f>
        <v>5206</v>
      </c>
      <c r="C5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1)</f>
        <v>42233.68854166667</v>
      </c>
      <c r="D5021" s="46">
        <f>IF($B$6=1,MID(INDEX(RawData!$B$2:$B$1048576, MATCH(FmtData!$B$4+(ROW()-10),RawData!$A$2:$A$1048576,0)),12,8)+$B$5/24,INDEX(RawData!$C$2:$C$1048576, MATCH(FmtData!$B$4+(ROW()-10),RawData!$A$2:$A$1048576,0)))</f>
        <v>0.68854166666666661</v>
      </c>
      <c r="E5021">
        <f>INDEX(RawData!D$2:D$1048576,MATCH(FmtData!$B$4+(ROW()-10),RawData!$A$2:$A$1048576,0))</f>
        <v>2903.37</v>
      </c>
      <c r="F5021">
        <f>INDEX(RawData!E$2:E$1048576,MATCH(FmtData!$B$4+(ROW()-10),RawData!$A$2:$A$1048576,0))</f>
        <v>7.1738299999999997</v>
      </c>
      <c r="G5021">
        <f>INDEX(RawData!F$2:F$1048576,MATCH(FmtData!$B$4+(ROW()-10),RawData!$A$2:$A$1048576,0))</f>
        <v>-142.37299999999999</v>
      </c>
      <c r="H5021">
        <f>INDEX(RawData!G$2:G$1048576,MATCH(FmtData!$B$4+(ROW()-10),RawData!$A$2:$A$1048576,0))</f>
        <v>0.49982199999999999</v>
      </c>
      <c r="I5021">
        <f>INDEX(RawData!H$2:H$1048576,MATCH(FmtData!$B$4+(ROW()-10),RawData!$A$2:$A$1048576,0))</f>
        <v>-3.71981E-3</v>
      </c>
      <c r="J5021">
        <f>INDEX(RawData!I$2:I$1048576,MATCH(FmtData!$B$4+(ROW()-10),RawData!$A$2:$A$1048576,0))</f>
        <v>194.4</v>
      </c>
      <c r="K5021">
        <f>INDEX(RawData!J$2:J$1048576,MATCH(FmtData!$B$4+(ROW()-10),RawData!$A$2:$A$1048576,0))</f>
        <v>194.9</v>
      </c>
      <c r="L5021">
        <f>INDEX(RawData!K$2:K$1048576,MATCH(FmtData!$B$4+(ROW()-10),RawData!$A$2:$A$1048576,0))</f>
        <v>30.5</v>
      </c>
      <c r="M5021">
        <f>INDEX(RawData!L$2:L$1048576,MATCH(FmtData!$B$4+(ROW()-10),RawData!$A$2:$A$1048576,0))</f>
        <v>23</v>
      </c>
      <c r="N5021">
        <f>INDEX(RawData!M$2:M$1048576,MATCH(FmtData!$B$4+(ROW()-10),RawData!$A$2:$A$1048576,0))</f>
        <v>21.9</v>
      </c>
      <c r="O5021">
        <f>INDEX(RawData!N$2:N$1048576,MATCH(FmtData!$B$4+(ROW()-10),RawData!$A$2:$A$1048576,0))</f>
        <v>172.6</v>
      </c>
      <c r="P5021">
        <f>INDEX(RawData!O$2:O$1048576,MATCH(FmtData!$B$4+(ROW()-10),RawData!$A$2:$A$1048576,0))</f>
        <v>35.831699999999998</v>
      </c>
      <c r="Q5021">
        <f>INDEX(RawData!P$2:P$1048576,MATCH(FmtData!$B$4+(ROW()-10),RawData!$A$2:$A$1048576,0))</f>
        <v>229.24600000000001</v>
      </c>
      <c r="R5021">
        <f>INDEX(RawData!Q$2:Q$1048576,MATCH(FmtData!$B$4+(ROW()-10),RawData!$A$2:$A$1048576,0))</f>
        <v>2.4414100000000002E-3</v>
      </c>
      <c r="S5021">
        <f>INDEX(RawData!R$2:R$1048576,MATCH(FmtData!$B$4+(ROW()-10),RawData!$A$2:$A$1048576,0))</f>
        <v>0.51633799999999996</v>
      </c>
      <c r="T5021">
        <f>INDEX(RawData!S$2:S$1048576,MATCH(FmtData!$B$4+(ROW()-10),RawData!$A$2:$A$1048576,0))</f>
        <v>0.52676999999999996</v>
      </c>
      <c r="U5021">
        <f>INDEX(RawData!T$2:T$1048576,MATCH(FmtData!$B$4+(ROW()-10),RawData!$A$2:$A$1048576,0))</f>
        <v>3.6056499999999998</v>
      </c>
      <c r="V5021">
        <f>INDEX(RawData!U$2:U$1048576,MATCH(FmtData!$B$4+(ROW()-10),RawData!$A$2:$A$1048576,0))</f>
        <v>3.7231399999999999</v>
      </c>
      <c r="W5021" s="8">
        <f t="shared" si="1770"/>
        <v>0.11749000000000009</v>
      </c>
      <c r="X5021" s="8">
        <f t="shared" si="1771"/>
        <v>-0.26073607999999993</v>
      </c>
      <c r="Y5021" s="8">
        <f t="shared" si="1772"/>
        <v>-0.15884651999999996</v>
      </c>
      <c r="Z5021" s="8">
        <f t="shared" si="1773"/>
        <v>10.152691814042056</v>
      </c>
      <c r="AA5021" s="8">
        <f t="shared" si="1774"/>
        <v>10.050802254042056</v>
      </c>
      <c r="AB5021" s="8">
        <f t="shared" si="1775"/>
        <v>10.101747034042056</v>
      </c>
      <c r="AC5021" s="6">
        <f t="shared" si="1790"/>
        <v>-278.08699999999999</v>
      </c>
      <c r="AD5021" s="15">
        <f t="shared" si="1787"/>
        <v>-18.314999999999941</v>
      </c>
      <c r="AE5021" s="15">
        <f t="shared" si="1788"/>
        <v>68.452791551277301</v>
      </c>
      <c r="AF5021" s="15">
        <f t="shared" si="1789"/>
        <v>41.299610510253387</v>
      </c>
      <c r="AG5021" s="15">
        <f t="shared" si="1776"/>
        <v>54.811079706319902</v>
      </c>
      <c r="AH5021" s="15">
        <f t="shared" si="1769"/>
        <v>-119.19360518134806</v>
      </c>
      <c r="AI5021" s="17">
        <f t="shared" si="1777"/>
        <v>1.1921835499644626</v>
      </c>
      <c r="AJ5021" s="17">
        <f t="shared" si="1778"/>
        <v>0.94527754054375568</v>
      </c>
      <c r="AK5021" s="17">
        <f t="shared" si="1779"/>
        <v>0.75951461028015788</v>
      </c>
      <c r="AL5021" s="17">
        <f t="shared" si="1780"/>
        <v>0.78174490703777533</v>
      </c>
      <c r="AM5021" s="17">
        <f t="shared" si="1781"/>
        <v>0.77052274714301561</v>
      </c>
      <c r="AN5021" s="17">
        <f t="shared" si="1782"/>
        <v>0.94527754054375568</v>
      </c>
      <c r="AO5021" s="17">
        <f t="shared" si="1786"/>
        <v>0</v>
      </c>
      <c r="AP5021" s="17">
        <f t="shared" si="1783"/>
        <v>7.7052274714301561</v>
      </c>
      <c r="AQ5021" s="17">
        <f t="shared" si="1784"/>
        <v>11.921835499644626</v>
      </c>
      <c r="AR5021" s="17">
        <f t="shared" si="1785"/>
        <v>20.017961707267283</v>
      </c>
      <c r="AU5021" s="17"/>
    </row>
    <row r="5022" spans="2:47" x14ac:dyDescent="0.25">
      <c r="B5022">
        <f>INDEX(RawData!$A$2:$A$1048576,MATCH(FmtData!$B$4+(ROW()-10),RawData!$A$2:$A$1048576,0))</f>
        <v>5207</v>
      </c>
      <c r="C5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2)</f>
        <v>42233.688657407409</v>
      </c>
      <c r="D5022" s="46">
        <f>IF($B$6=1,MID(INDEX(RawData!$B$2:$B$1048576, MATCH(FmtData!$B$4+(ROW()-10),RawData!$A$2:$A$1048576,0)),12,8)+$B$5/24,INDEX(RawData!$C$2:$C$1048576, MATCH(FmtData!$B$4+(ROW()-10),RawData!$A$2:$A$1048576,0)))</f>
        <v>0.68865740740740744</v>
      </c>
      <c r="E5022">
        <f>INDEX(RawData!D$2:D$1048576,MATCH(FmtData!$B$4+(ROW()-10),RawData!$A$2:$A$1048576,0))</f>
        <v>2902.44</v>
      </c>
      <c r="F5022">
        <f>INDEX(RawData!E$2:E$1048576,MATCH(FmtData!$B$4+(ROW()-10),RawData!$A$2:$A$1048576,0))</f>
        <v>7.1738299999999997</v>
      </c>
      <c r="G5022">
        <f>INDEX(RawData!F$2:F$1048576,MATCH(FmtData!$B$4+(ROW()-10),RawData!$A$2:$A$1048576,0))</f>
        <v>-142.37299999999999</v>
      </c>
      <c r="H5022">
        <f>INDEX(RawData!G$2:G$1048576,MATCH(FmtData!$B$4+(ROW()-10),RawData!$A$2:$A$1048576,0))</f>
        <v>0.49982199999999999</v>
      </c>
      <c r="I5022">
        <f>INDEX(RawData!H$2:H$1048576,MATCH(FmtData!$B$4+(ROW()-10),RawData!$A$2:$A$1048576,0))</f>
        <v>-3.71981E-3</v>
      </c>
      <c r="J5022">
        <f>INDEX(RawData!I$2:I$1048576,MATCH(FmtData!$B$4+(ROW()-10),RawData!$A$2:$A$1048576,0))</f>
        <v>194.1</v>
      </c>
      <c r="K5022">
        <f>INDEX(RawData!J$2:J$1048576,MATCH(FmtData!$B$4+(ROW()-10),RawData!$A$2:$A$1048576,0))</f>
        <v>195.5</v>
      </c>
      <c r="L5022">
        <f>INDEX(RawData!K$2:K$1048576,MATCH(FmtData!$B$4+(ROW()-10),RawData!$A$2:$A$1048576,0))</f>
        <v>30.4</v>
      </c>
      <c r="M5022">
        <f>INDEX(RawData!L$2:L$1048576,MATCH(FmtData!$B$4+(ROW()-10),RawData!$A$2:$A$1048576,0))</f>
        <v>22.9</v>
      </c>
      <c r="N5022">
        <f>INDEX(RawData!M$2:M$1048576,MATCH(FmtData!$B$4+(ROW()-10),RawData!$A$2:$A$1048576,0))</f>
        <v>21.9</v>
      </c>
      <c r="O5022">
        <f>INDEX(RawData!N$2:N$1048576,MATCH(FmtData!$B$4+(ROW()-10),RawData!$A$2:$A$1048576,0))</f>
        <v>172.6</v>
      </c>
      <c r="P5022">
        <f>INDEX(RawData!O$2:O$1048576,MATCH(FmtData!$B$4+(ROW()-10),RawData!$A$2:$A$1048576,0))</f>
        <v>35.831699999999998</v>
      </c>
      <c r="Q5022">
        <f>INDEX(RawData!P$2:P$1048576,MATCH(FmtData!$B$4+(ROW()-10),RawData!$A$2:$A$1048576,0))</f>
        <v>229.24600000000001</v>
      </c>
      <c r="R5022">
        <f>INDEX(RawData!Q$2:Q$1048576,MATCH(FmtData!$B$4+(ROW()-10),RawData!$A$2:$A$1048576,0))</f>
        <v>1.8310500000000001E-3</v>
      </c>
      <c r="S5022">
        <f>INDEX(RawData!R$2:R$1048576,MATCH(FmtData!$B$4+(ROW()-10),RawData!$A$2:$A$1048576,0))</f>
        <v>0.51633799999999996</v>
      </c>
      <c r="T5022">
        <f>INDEX(RawData!S$2:S$1048576,MATCH(FmtData!$B$4+(ROW()-10),RawData!$A$2:$A$1048576,0))</f>
        <v>0.52676999999999996</v>
      </c>
      <c r="U5022">
        <f>INDEX(RawData!T$2:T$1048576,MATCH(FmtData!$B$4+(ROW()-10),RawData!$A$2:$A$1048576,0))</f>
        <v>3.5797099999999999</v>
      </c>
      <c r="V5022">
        <f>INDEX(RawData!U$2:U$1048576,MATCH(FmtData!$B$4+(ROW()-10),RawData!$A$2:$A$1048576,0))</f>
        <v>3.7231399999999999</v>
      </c>
      <c r="W5022" s="8">
        <f t="shared" si="1770"/>
        <v>0.14342999999999995</v>
      </c>
      <c r="X5022" s="8">
        <f t="shared" si="1771"/>
        <v>-0.26073607999999993</v>
      </c>
      <c r="Y5022" s="8">
        <f t="shared" si="1772"/>
        <v>-0.15884651999999996</v>
      </c>
      <c r="Z5022" s="8">
        <f t="shared" si="1773"/>
        <v>10.152691814042056</v>
      </c>
      <c r="AA5022" s="8">
        <f t="shared" si="1774"/>
        <v>10.050802254042056</v>
      </c>
      <c r="AB5022" s="8">
        <f t="shared" si="1775"/>
        <v>10.101747034042056</v>
      </c>
      <c r="AC5022" s="6">
        <f t="shared" si="1790"/>
        <v>-278.08699999999999</v>
      </c>
      <c r="AD5022" s="15">
        <f t="shared" si="1787"/>
        <v>-18.314999999999941</v>
      </c>
      <c r="AE5022" s="15">
        <f t="shared" si="1788"/>
        <v>68.452791551277301</v>
      </c>
      <c r="AF5022" s="15">
        <f t="shared" si="1789"/>
        <v>41.299610510253387</v>
      </c>
      <c r="AG5022" s="15">
        <f t="shared" si="1776"/>
        <v>54.811079706319902</v>
      </c>
      <c r="AH5022" s="15">
        <f t="shared" si="1769"/>
        <v>-119.19360518134806</v>
      </c>
      <c r="AI5022" s="17">
        <f t="shared" si="1777"/>
        <v>1.1921835499644626</v>
      </c>
      <c r="AJ5022" s="17">
        <f t="shared" si="1778"/>
        <v>0.94527754054375568</v>
      </c>
      <c r="AK5022" s="17">
        <f t="shared" si="1779"/>
        <v>0.75951461028015788</v>
      </c>
      <c r="AL5022" s="17">
        <f t="shared" si="1780"/>
        <v>0.78174490703777533</v>
      </c>
      <c r="AM5022" s="17">
        <f t="shared" si="1781"/>
        <v>0.77052274714301561</v>
      </c>
      <c r="AN5022" s="17">
        <f t="shared" si="1782"/>
        <v>0.94527754054375568</v>
      </c>
      <c r="AO5022" s="17">
        <f t="shared" si="1786"/>
        <v>0</v>
      </c>
      <c r="AP5022" s="17">
        <f t="shared" si="1783"/>
        <v>7.7052274714301561</v>
      </c>
      <c r="AQ5022" s="17">
        <f t="shared" si="1784"/>
        <v>11.921835499644626</v>
      </c>
      <c r="AR5022" s="17">
        <f t="shared" si="1785"/>
        <v>20.011549605334785</v>
      </c>
      <c r="AU5022" s="17"/>
    </row>
    <row r="5023" spans="2:47" x14ac:dyDescent="0.25">
      <c r="B5023">
        <f>INDEX(RawData!$A$2:$A$1048576,MATCH(FmtData!$B$4+(ROW()-10),RawData!$A$2:$A$1048576,0))</f>
        <v>5208</v>
      </c>
      <c r="C5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3)</f>
        <v>42233.688773148147</v>
      </c>
      <c r="D5023" s="46">
        <f>IF($B$6=1,MID(INDEX(RawData!$B$2:$B$1048576, MATCH(FmtData!$B$4+(ROW()-10),RawData!$A$2:$A$1048576,0)),12,8)+$B$5/24,INDEX(RawData!$C$2:$C$1048576, MATCH(FmtData!$B$4+(ROW()-10),RawData!$A$2:$A$1048576,0)))</f>
        <v>0.68877314814814816</v>
      </c>
      <c r="E5023">
        <f>INDEX(RawData!D$2:D$1048576,MATCH(FmtData!$B$4+(ROW()-10),RawData!$A$2:$A$1048576,0))</f>
        <v>2902.44</v>
      </c>
      <c r="F5023">
        <f>INDEX(RawData!E$2:E$1048576,MATCH(FmtData!$B$4+(ROW()-10),RawData!$A$2:$A$1048576,0))</f>
        <v>7.1738299999999997</v>
      </c>
      <c r="G5023">
        <f>INDEX(RawData!F$2:F$1048576,MATCH(FmtData!$B$4+(ROW()-10),RawData!$A$2:$A$1048576,0))</f>
        <v>-142.37299999999999</v>
      </c>
      <c r="H5023">
        <f>INDEX(RawData!G$2:G$1048576,MATCH(FmtData!$B$4+(ROW()-10),RawData!$A$2:$A$1048576,0))</f>
        <v>0.49982199999999999</v>
      </c>
      <c r="I5023">
        <f>INDEX(RawData!H$2:H$1048576,MATCH(FmtData!$B$4+(ROW()-10),RawData!$A$2:$A$1048576,0))</f>
        <v>-3.71981E-3</v>
      </c>
      <c r="J5023">
        <f>INDEX(RawData!I$2:I$1048576,MATCH(FmtData!$B$4+(ROW()-10),RawData!$A$2:$A$1048576,0))</f>
        <v>193.9</v>
      </c>
      <c r="K5023">
        <f>INDEX(RawData!J$2:J$1048576,MATCH(FmtData!$B$4+(ROW()-10),RawData!$A$2:$A$1048576,0))</f>
        <v>196.1</v>
      </c>
      <c r="L5023">
        <f>INDEX(RawData!K$2:K$1048576,MATCH(FmtData!$B$4+(ROW()-10),RawData!$A$2:$A$1048576,0))</f>
        <v>30.6</v>
      </c>
      <c r="M5023">
        <f>INDEX(RawData!L$2:L$1048576,MATCH(FmtData!$B$4+(ROW()-10),RawData!$A$2:$A$1048576,0))</f>
        <v>22.9</v>
      </c>
      <c r="N5023">
        <f>INDEX(RawData!M$2:M$1048576,MATCH(FmtData!$B$4+(ROW()-10),RawData!$A$2:$A$1048576,0))</f>
        <v>21.9</v>
      </c>
      <c r="O5023">
        <f>INDEX(RawData!N$2:N$1048576,MATCH(FmtData!$B$4+(ROW()-10),RawData!$A$2:$A$1048576,0))</f>
        <v>172.6</v>
      </c>
      <c r="P5023">
        <f>INDEX(RawData!O$2:O$1048576,MATCH(FmtData!$B$4+(ROW()-10),RawData!$A$2:$A$1048576,0))</f>
        <v>35.831699999999998</v>
      </c>
      <c r="Q5023">
        <f>INDEX(RawData!P$2:P$1048576,MATCH(FmtData!$B$4+(ROW()-10),RawData!$A$2:$A$1048576,0))</f>
        <v>229.24600000000001</v>
      </c>
      <c r="R5023">
        <f>INDEX(RawData!Q$2:Q$1048576,MATCH(FmtData!$B$4+(ROW()-10),RawData!$A$2:$A$1048576,0))</f>
        <v>1.8310500000000001E-3</v>
      </c>
      <c r="S5023">
        <f>INDEX(RawData!R$2:R$1048576,MATCH(FmtData!$B$4+(ROW()-10),RawData!$A$2:$A$1048576,0))</f>
        <v>0.51633799999999996</v>
      </c>
      <c r="T5023">
        <f>INDEX(RawData!S$2:S$1048576,MATCH(FmtData!$B$4+(ROW()-10),RawData!$A$2:$A$1048576,0))</f>
        <v>0.52676999999999996</v>
      </c>
      <c r="U5023">
        <f>INDEX(RawData!T$2:T$1048576,MATCH(FmtData!$B$4+(ROW()-10),RawData!$A$2:$A$1048576,0))</f>
        <v>3.5598800000000002</v>
      </c>
      <c r="V5023">
        <f>INDEX(RawData!U$2:U$1048576,MATCH(FmtData!$B$4+(ROW()-10),RawData!$A$2:$A$1048576,0))</f>
        <v>3.6926299999999999</v>
      </c>
      <c r="W5023" s="8">
        <f t="shared" si="1770"/>
        <v>0.1327499999999997</v>
      </c>
      <c r="X5023" s="8">
        <f t="shared" si="1771"/>
        <v>-0.26073607999999993</v>
      </c>
      <c r="Y5023" s="8">
        <f t="shared" si="1772"/>
        <v>-0.15884651999999996</v>
      </c>
      <c r="Z5023" s="8">
        <f t="shared" si="1773"/>
        <v>10.152691814042056</v>
      </c>
      <c r="AA5023" s="8">
        <f t="shared" si="1774"/>
        <v>10.050802254042056</v>
      </c>
      <c r="AB5023" s="8">
        <f t="shared" si="1775"/>
        <v>10.101747034042056</v>
      </c>
      <c r="AC5023" s="6">
        <f t="shared" si="1790"/>
        <v>-278.08699999999999</v>
      </c>
      <c r="AD5023" s="15">
        <f t="shared" si="1787"/>
        <v>-18.314999999999941</v>
      </c>
      <c r="AE5023" s="15">
        <f t="shared" si="1788"/>
        <v>68.452791551277301</v>
      </c>
      <c r="AF5023" s="15">
        <f t="shared" si="1789"/>
        <v>41.299610510253387</v>
      </c>
      <c r="AG5023" s="15">
        <f t="shared" si="1776"/>
        <v>54.811079706319902</v>
      </c>
      <c r="AH5023" s="15">
        <f t="shared" si="1769"/>
        <v>-119.19360518134806</v>
      </c>
      <c r="AI5023" s="17">
        <f t="shared" si="1777"/>
        <v>1.1921835499644626</v>
      </c>
      <c r="AJ5023" s="17">
        <f t="shared" si="1778"/>
        <v>0.94527754054375568</v>
      </c>
      <c r="AK5023" s="17">
        <f t="shared" si="1779"/>
        <v>0.75951461028015788</v>
      </c>
      <c r="AL5023" s="17">
        <f t="shared" si="1780"/>
        <v>0.78174490703777533</v>
      </c>
      <c r="AM5023" s="17">
        <f t="shared" si="1781"/>
        <v>0.77052274714301561</v>
      </c>
      <c r="AN5023" s="17">
        <f t="shared" si="1782"/>
        <v>0.94527754054375568</v>
      </c>
      <c r="AO5023" s="17">
        <f t="shared" si="1786"/>
        <v>0</v>
      </c>
      <c r="AP5023" s="17">
        <f t="shared" si="1783"/>
        <v>7.7052274714301561</v>
      </c>
      <c r="AQ5023" s="17">
        <f t="shared" si="1784"/>
        <v>11.921835499644626</v>
      </c>
      <c r="AR5023" s="17">
        <f t="shared" si="1785"/>
        <v>20.011549605334785</v>
      </c>
      <c r="AU5023" s="17"/>
    </row>
    <row r="5024" spans="2:47" x14ac:dyDescent="0.25">
      <c r="B5024">
        <f>INDEX(RawData!$A$2:$A$1048576,MATCH(FmtData!$B$4+(ROW()-10),RawData!$A$2:$A$1048576,0))</f>
        <v>5209</v>
      </c>
      <c r="C5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4)</f>
        <v>42233.688900462963</v>
      </c>
      <c r="D5024" s="46">
        <f>IF($B$6=1,MID(INDEX(RawData!$B$2:$B$1048576, MATCH(FmtData!$B$4+(ROW()-10),RawData!$A$2:$A$1048576,0)),12,8)+$B$5/24,INDEX(RawData!$C$2:$C$1048576, MATCH(FmtData!$B$4+(ROW()-10),RawData!$A$2:$A$1048576,0)))</f>
        <v>0.68890046296296292</v>
      </c>
      <c r="E5024">
        <f>INDEX(RawData!D$2:D$1048576,MATCH(FmtData!$B$4+(ROW()-10),RawData!$A$2:$A$1048576,0))</f>
        <v>2903.37</v>
      </c>
      <c r="F5024">
        <f>INDEX(RawData!E$2:E$1048576,MATCH(FmtData!$B$4+(ROW()-10),RawData!$A$2:$A$1048576,0))</f>
        <v>7.1738299999999997</v>
      </c>
      <c r="G5024">
        <f>INDEX(RawData!F$2:F$1048576,MATCH(FmtData!$B$4+(ROW()-10),RawData!$A$2:$A$1048576,0))</f>
        <v>-142.37299999999999</v>
      </c>
      <c r="H5024">
        <f>INDEX(RawData!G$2:G$1048576,MATCH(FmtData!$B$4+(ROW()-10),RawData!$A$2:$A$1048576,0))</f>
        <v>0.49982199999999999</v>
      </c>
      <c r="I5024">
        <f>INDEX(RawData!H$2:H$1048576,MATCH(FmtData!$B$4+(ROW()-10),RawData!$A$2:$A$1048576,0))</f>
        <v>-3.71981E-3</v>
      </c>
      <c r="J5024">
        <f>INDEX(RawData!I$2:I$1048576,MATCH(FmtData!$B$4+(ROW()-10),RawData!$A$2:$A$1048576,0))</f>
        <v>193.9</v>
      </c>
      <c r="K5024">
        <f>INDEX(RawData!J$2:J$1048576,MATCH(FmtData!$B$4+(ROW()-10),RawData!$A$2:$A$1048576,0))</f>
        <v>196.6</v>
      </c>
      <c r="L5024">
        <f>INDEX(RawData!K$2:K$1048576,MATCH(FmtData!$B$4+(ROW()-10),RawData!$A$2:$A$1048576,0))</f>
        <v>30.2</v>
      </c>
      <c r="M5024">
        <f>INDEX(RawData!L$2:L$1048576,MATCH(FmtData!$B$4+(ROW()-10),RawData!$A$2:$A$1048576,0))</f>
        <v>22.9</v>
      </c>
      <c r="N5024">
        <f>INDEX(RawData!M$2:M$1048576,MATCH(FmtData!$B$4+(ROW()-10),RawData!$A$2:$A$1048576,0))</f>
        <v>21.9</v>
      </c>
      <c r="O5024">
        <f>INDEX(RawData!N$2:N$1048576,MATCH(FmtData!$B$4+(ROW()-10),RawData!$A$2:$A$1048576,0))</f>
        <v>172.6</v>
      </c>
      <c r="P5024">
        <f>INDEX(RawData!O$2:O$1048576,MATCH(FmtData!$B$4+(ROW()-10),RawData!$A$2:$A$1048576,0))</f>
        <v>35.831699999999998</v>
      </c>
      <c r="Q5024">
        <f>INDEX(RawData!P$2:P$1048576,MATCH(FmtData!$B$4+(ROW()-10),RawData!$A$2:$A$1048576,0))</f>
        <v>229.09200000000001</v>
      </c>
      <c r="R5024">
        <f>INDEX(RawData!Q$2:Q$1048576,MATCH(FmtData!$B$4+(ROW()-10),RawData!$A$2:$A$1048576,0))</f>
        <v>2.4414100000000002E-3</v>
      </c>
      <c r="S5024">
        <f>INDEX(RawData!R$2:R$1048576,MATCH(FmtData!$B$4+(ROW()-10),RawData!$A$2:$A$1048576,0))</f>
        <v>0.51633799999999996</v>
      </c>
      <c r="T5024">
        <f>INDEX(RawData!S$2:S$1048576,MATCH(FmtData!$B$4+(ROW()-10),RawData!$A$2:$A$1048576,0))</f>
        <v>0.52676999999999996</v>
      </c>
      <c r="U5024">
        <f>INDEX(RawData!T$2:T$1048576,MATCH(FmtData!$B$4+(ROW()-10),RawData!$A$2:$A$1048576,0))</f>
        <v>3.5293600000000001</v>
      </c>
      <c r="V5024">
        <f>INDEX(RawData!U$2:U$1048576,MATCH(FmtData!$B$4+(ROW()-10),RawData!$A$2:$A$1048576,0))</f>
        <v>3.6468500000000001</v>
      </c>
      <c r="W5024" s="8">
        <f t="shared" si="1770"/>
        <v>0.11749000000000009</v>
      </c>
      <c r="X5024" s="8">
        <f t="shared" si="1771"/>
        <v>-0.26073607999999993</v>
      </c>
      <c r="Y5024" s="8">
        <f t="shared" si="1772"/>
        <v>-0.15884651999999996</v>
      </c>
      <c r="Z5024" s="8">
        <f t="shared" si="1773"/>
        <v>10.152691814042056</v>
      </c>
      <c r="AA5024" s="8">
        <f t="shared" si="1774"/>
        <v>10.050802254042056</v>
      </c>
      <c r="AB5024" s="8">
        <f t="shared" si="1775"/>
        <v>10.101747034042056</v>
      </c>
      <c r="AC5024" s="6">
        <f t="shared" si="1790"/>
        <v>-278.24099999999999</v>
      </c>
      <c r="AD5024" s="15">
        <f t="shared" si="1787"/>
        <v>-18.468999999999937</v>
      </c>
      <c r="AE5024" s="15">
        <f t="shared" si="1788"/>
        <v>68.452791551277301</v>
      </c>
      <c r="AF5024" s="15">
        <f t="shared" si="1789"/>
        <v>41.299610510253387</v>
      </c>
      <c r="AG5024" s="15">
        <f t="shared" si="1776"/>
        <v>54.811079706319902</v>
      </c>
      <c r="AH5024" s="15">
        <f t="shared" si="1769"/>
        <v>-119.34760518134806</v>
      </c>
      <c r="AI5024" s="17">
        <f t="shared" si="1777"/>
        <v>1.1924854340930169</v>
      </c>
      <c r="AJ5024" s="17">
        <f t="shared" si="1778"/>
        <v>0.94546732032178527</v>
      </c>
      <c r="AK5024" s="17">
        <f t="shared" si="1779"/>
        <v>0.75951461028015788</v>
      </c>
      <c r="AL5024" s="17">
        <f t="shared" si="1780"/>
        <v>0.78174490703777533</v>
      </c>
      <c r="AM5024" s="17">
        <f t="shared" si="1781"/>
        <v>0.77052274714301561</v>
      </c>
      <c r="AN5024" s="17">
        <f t="shared" si="1782"/>
        <v>0.94546732032178527</v>
      </c>
      <c r="AO5024" s="17">
        <f t="shared" si="1786"/>
        <v>0</v>
      </c>
      <c r="AP5024" s="17">
        <f t="shared" si="1783"/>
        <v>7.7052274714301561</v>
      </c>
      <c r="AQ5024" s="17">
        <f t="shared" si="1784"/>
        <v>11.924854340930169</v>
      </c>
      <c r="AR5024" s="17">
        <f t="shared" si="1785"/>
        <v>20.017961707267283</v>
      </c>
      <c r="AU5024" s="17"/>
    </row>
    <row r="5025" spans="2:47" x14ac:dyDescent="0.25">
      <c r="B5025">
        <f>INDEX(RawData!$A$2:$A$1048576,MATCH(FmtData!$B$4+(ROW()-10),RawData!$A$2:$A$1048576,0))</f>
        <v>5210</v>
      </c>
      <c r="C5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5)</f>
        <v>42233.689016203702</v>
      </c>
      <c r="D5025" s="46">
        <f>IF($B$6=1,MID(INDEX(RawData!$B$2:$B$1048576, MATCH(FmtData!$B$4+(ROW()-10),RawData!$A$2:$A$1048576,0)),12,8)+$B$5/24,INDEX(RawData!$C$2:$C$1048576, MATCH(FmtData!$B$4+(ROW()-10),RawData!$A$2:$A$1048576,0)))</f>
        <v>0.68901620370370376</v>
      </c>
      <c r="E5025">
        <f>INDEX(RawData!D$2:D$1048576,MATCH(FmtData!$B$4+(ROW()-10),RawData!$A$2:$A$1048576,0))</f>
        <v>2902.44</v>
      </c>
      <c r="F5025">
        <f>INDEX(RawData!E$2:E$1048576,MATCH(FmtData!$B$4+(ROW()-10),RawData!$A$2:$A$1048576,0))</f>
        <v>7.1738299999999997</v>
      </c>
      <c r="G5025">
        <f>INDEX(RawData!F$2:F$1048576,MATCH(FmtData!$B$4+(ROW()-10),RawData!$A$2:$A$1048576,0))</f>
        <v>-142.37299999999999</v>
      </c>
      <c r="H5025">
        <f>INDEX(RawData!G$2:G$1048576,MATCH(FmtData!$B$4+(ROW()-10),RawData!$A$2:$A$1048576,0))</f>
        <v>0.49982199999999999</v>
      </c>
      <c r="I5025">
        <f>INDEX(RawData!H$2:H$1048576,MATCH(FmtData!$B$4+(ROW()-10),RawData!$A$2:$A$1048576,0))</f>
        <v>-3.71981E-3</v>
      </c>
      <c r="J5025">
        <f>INDEX(RawData!I$2:I$1048576,MATCH(FmtData!$B$4+(ROW()-10),RawData!$A$2:$A$1048576,0))</f>
        <v>194.4</v>
      </c>
      <c r="K5025">
        <f>INDEX(RawData!J$2:J$1048576,MATCH(FmtData!$B$4+(ROW()-10),RawData!$A$2:$A$1048576,0))</f>
        <v>196.3</v>
      </c>
      <c r="L5025">
        <f>INDEX(RawData!K$2:K$1048576,MATCH(FmtData!$B$4+(ROW()-10),RawData!$A$2:$A$1048576,0))</f>
        <v>30.5</v>
      </c>
      <c r="M5025">
        <f>INDEX(RawData!L$2:L$1048576,MATCH(FmtData!$B$4+(ROW()-10),RawData!$A$2:$A$1048576,0))</f>
        <v>22.9</v>
      </c>
      <c r="N5025">
        <f>INDEX(RawData!M$2:M$1048576,MATCH(FmtData!$B$4+(ROW()-10),RawData!$A$2:$A$1048576,0))</f>
        <v>21.9</v>
      </c>
      <c r="O5025">
        <f>INDEX(RawData!N$2:N$1048576,MATCH(FmtData!$B$4+(ROW()-10),RawData!$A$2:$A$1048576,0))</f>
        <v>172.6</v>
      </c>
      <c r="P5025">
        <f>INDEX(RawData!O$2:O$1048576,MATCH(FmtData!$B$4+(ROW()-10),RawData!$A$2:$A$1048576,0))</f>
        <v>35.831699999999998</v>
      </c>
      <c r="Q5025">
        <f>INDEX(RawData!P$2:P$1048576,MATCH(FmtData!$B$4+(ROW()-10),RawData!$A$2:$A$1048576,0))</f>
        <v>228.983</v>
      </c>
      <c r="R5025">
        <f>INDEX(RawData!Q$2:Q$1048576,MATCH(FmtData!$B$4+(ROW()-10),RawData!$A$2:$A$1048576,0))</f>
        <v>1.8310500000000001E-3</v>
      </c>
      <c r="S5025">
        <f>INDEX(RawData!R$2:R$1048576,MATCH(FmtData!$B$4+(ROW()-10),RawData!$A$2:$A$1048576,0))</f>
        <v>0.51633799999999996</v>
      </c>
      <c r="T5025">
        <f>INDEX(RawData!S$2:S$1048576,MATCH(FmtData!$B$4+(ROW()-10),RawData!$A$2:$A$1048576,0))</f>
        <v>0.52676999999999996</v>
      </c>
      <c r="U5025">
        <f>INDEX(RawData!T$2:T$1048576,MATCH(FmtData!$B$4+(ROW()-10),RawData!$A$2:$A$1048576,0))</f>
        <v>3.5141</v>
      </c>
      <c r="V5025">
        <f>INDEX(RawData!U$2:U$1048576,MATCH(FmtData!$B$4+(ROW()-10),RawData!$A$2:$A$1048576,0))</f>
        <v>3.6468500000000001</v>
      </c>
      <c r="W5025" s="8">
        <f t="shared" si="1770"/>
        <v>0.13275000000000015</v>
      </c>
      <c r="X5025" s="8">
        <f t="shared" si="1771"/>
        <v>-0.26073607999999993</v>
      </c>
      <c r="Y5025" s="8">
        <f t="shared" si="1772"/>
        <v>-0.15884651999999996</v>
      </c>
      <c r="Z5025" s="8">
        <f t="shared" si="1773"/>
        <v>10.152691814042056</v>
      </c>
      <c r="AA5025" s="8">
        <f t="shared" si="1774"/>
        <v>10.050802254042056</v>
      </c>
      <c r="AB5025" s="8">
        <f t="shared" si="1775"/>
        <v>10.101747034042056</v>
      </c>
      <c r="AC5025" s="6">
        <f t="shared" si="1790"/>
        <v>-278.35000000000002</v>
      </c>
      <c r="AD5025" s="15">
        <f t="shared" si="1787"/>
        <v>-18.577999999999975</v>
      </c>
      <c r="AE5025" s="15">
        <f t="shared" si="1788"/>
        <v>68.452791551277301</v>
      </c>
      <c r="AF5025" s="15">
        <f t="shared" si="1789"/>
        <v>41.299610510253387</v>
      </c>
      <c r="AG5025" s="15">
        <f t="shared" si="1776"/>
        <v>54.811079706319902</v>
      </c>
      <c r="AH5025" s="15">
        <f t="shared" si="1769"/>
        <v>-119.4566051813481</v>
      </c>
      <c r="AI5025" s="17">
        <f t="shared" si="1777"/>
        <v>1.1926991977447614</v>
      </c>
      <c r="AJ5025" s="17">
        <f t="shared" si="1778"/>
        <v>0.94560169103189884</v>
      </c>
      <c r="AK5025" s="17">
        <f t="shared" si="1779"/>
        <v>0.75951461028015788</v>
      </c>
      <c r="AL5025" s="17">
        <f t="shared" si="1780"/>
        <v>0.78174490703777533</v>
      </c>
      <c r="AM5025" s="17">
        <f t="shared" si="1781"/>
        <v>0.77052274714301561</v>
      </c>
      <c r="AN5025" s="17">
        <f t="shared" si="1782"/>
        <v>0.94560169103189884</v>
      </c>
      <c r="AO5025" s="17">
        <f t="shared" si="1786"/>
        <v>0</v>
      </c>
      <c r="AP5025" s="17">
        <f t="shared" si="1783"/>
        <v>7.7052274714301561</v>
      </c>
      <c r="AQ5025" s="17">
        <f t="shared" si="1784"/>
        <v>11.926991977447614</v>
      </c>
      <c r="AR5025" s="17">
        <f t="shared" si="1785"/>
        <v>20.011549605334785</v>
      </c>
      <c r="AU5025" s="17"/>
    </row>
    <row r="5026" spans="2:47" x14ac:dyDescent="0.25">
      <c r="B5026">
        <f>INDEX(RawData!$A$2:$A$1048576,MATCH(FmtData!$B$4+(ROW()-10),RawData!$A$2:$A$1048576,0))</f>
        <v>5211</v>
      </c>
      <c r="C5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6)</f>
        <v>42233.689131944448</v>
      </c>
      <c r="D5026" s="46">
        <f>IF($B$6=1,MID(INDEX(RawData!$B$2:$B$1048576, MATCH(FmtData!$B$4+(ROW()-10),RawData!$A$2:$A$1048576,0)),12,8)+$B$5/24,INDEX(RawData!$C$2:$C$1048576, MATCH(FmtData!$B$4+(ROW()-10),RawData!$A$2:$A$1048576,0)))</f>
        <v>0.68913194444444448</v>
      </c>
      <c r="E5026">
        <f>INDEX(RawData!D$2:D$1048576,MATCH(FmtData!$B$4+(ROW()-10),RawData!$A$2:$A$1048576,0))</f>
        <v>2903.37</v>
      </c>
      <c r="F5026">
        <f>INDEX(RawData!E$2:E$1048576,MATCH(FmtData!$B$4+(ROW()-10),RawData!$A$2:$A$1048576,0))</f>
        <v>7.1738299999999997</v>
      </c>
      <c r="G5026">
        <f>INDEX(RawData!F$2:F$1048576,MATCH(FmtData!$B$4+(ROW()-10),RawData!$A$2:$A$1048576,0))</f>
        <v>-142.37299999999999</v>
      </c>
      <c r="H5026">
        <f>INDEX(RawData!G$2:G$1048576,MATCH(FmtData!$B$4+(ROW()-10),RawData!$A$2:$A$1048576,0))</f>
        <v>0.49982199999999999</v>
      </c>
      <c r="I5026">
        <f>INDEX(RawData!H$2:H$1048576,MATCH(FmtData!$B$4+(ROW()-10),RawData!$A$2:$A$1048576,0))</f>
        <v>-3.71981E-3</v>
      </c>
      <c r="J5026">
        <f>INDEX(RawData!I$2:I$1048576,MATCH(FmtData!$B$4+(ROW()-10),RawData!$A$2:$A$1048576,0))</f>
        <v>195</v>
      </c>
      <c r="K5026">
        <f>INDEX(RawData!J$2:J$1048576,MATCH(FmtData!$B$4+(ROW()-10),RawData!$A$2:$A$1048576,0))</f>
        <v>195.9</v>
      </c>
      <c r="L5026">
        <f>INDEX(RawData!K$2:K$1048576,MATCH(FmtData!$B$4+(ROW()-10),RawData!$A$2:$A$1048576,0))</f>
        <v>30</v>
      </c>
      <c r="M5026">
        <f>INDEX(RawData!L$2:L$1048576,MATCH(FmtData!$B$4+(ROW()-10),RawData!$A$2:$A$1048576,0))</f>
        <v>22.9</v>
      </c>
      <c r="N5026">
        <f>INDEX(RawData!M$2:M$1048576,MATCH(FmtData!$B$4+(ROW()-10),RawData!$A$2:$A$1048576,0))</f>
        <v>21.9</v>
      </c>
      <c r="O5026">
        <f>INDEX(RawData!N$2:N$1048576,MATCH(FmtData!$B$4+(ROW()-10),RawData!$A$2:$A$1048576,0))</f>
        <v>172.5</v>
      </c>
      <c r="P5026">
        <f>INDEX(RawData!O$2:O$1048576,MATCH(FmtData!$B$4+(ROW()-10),RawData!$A$2:$A$1048576,0))</f>
        <v>35.831699999999998</v>
      </c>
      <c r="Q5026">
        <f>INDEX(RawData!P$2:P$1048576,MATCH(FmtData!$B$4+(ROW()-10),RawData!$A$2:$A$1048576,0))</f>
        <v>228.875</v>
      </c>
      <c r="R5026">
        <f>INDEX(RawData!Q$2:Q$1048576,MATCH(FmtData!$B$4+(ROW()-10),RawData!$A$2:$A$1048576,0))</f>
        <v>2.4414100000000002E-3</v>
      </c>
      <c r="S5026">
        <f>INDEX(RawData!R$2:R$1048576,MATCH(FmtData!$B$4+(ROW()-10),RawData!$A$2:$A$1048576,0))</f>
        <v>0.51633799999999996</v>
      </c>
      <c r="T5026">
        <f>INDEX(RawData!S$2:S$1048576,MATCH(FmtData!$B$4+(ROW()-10),RawData!$A$2:$A$1048576,0))</f>
        <v>0.52676999999999996</v>
      </c>
      <c r="U5026">
        <f>INDEX(RawData!T$2:T$1048576,MATCH(FmtData!$B$4+(ROW()-10),RawData!$A$2:$A$1048576,0))</f>
        <v>4.9011199999999997</v>
      </c>
      <c r="V5026">
        <f>INDEX(RawData!U$2:U$1048576,MATCH(FmtData!$B$4+(ROW()-10),RawData!$A$2:$A$1048576,0))</f>
        <v>4.9743700000000004</v>
      </c>
      <c r="W5026" s="8">
        <f t="shared" si="1770"/>
        <v>7.3250000000000703E-2</v>
      </c>
      <c r="X5026" s="8">
        <f t="shared" si="1771"/>
        <v>-0.26073607999999993</v>
      </c>
      <c r="Y5026" s="8">
        <f t="shared" si="1772"/>
        <v>-0.15884651999999996</v>
      </c>
      <c r="Z5026" s="8">
        <f t="shared" si="1773"/>
        <v>10.152691814042056</v>
      </c>
      <c r="AA5026" s="8">
        <f t="shared" si="1774"/>
        <v>10.050802254042056</v>
      </c>
      <c r="AB5026" s="8">
        <f t="shared" si="1775"/>
        <v>10.101747034042056</v>
      </c>
      <c r="AC5026" s="6">
        <f t="shared" si="1790"/>
        <v>-278.45800000000003</v>
      </c>
      <c r="AD5026" s="15">
        <f t="shared" si="1787"/>
        <v>-18.685999999999979</v>
      </c>
      <c r="AE5026" s="15">
        <f t="shared" si="1788"/>
        <v>68.452791551277301</v>
      </c>
      <c r="AF5026" s="15">
        <f t="shared" si="1789"/>
        <v>41.299610510253387</v>
      </c>
      <c r="AG5026" s="15">
        <f t="shared" si="1776"/>
        <v>54.811079706319902</v>
      </c>
      <c r="AH5026" s="15">
        <f t="shared" si="1769"/>
        <v>-119.5646051813481</v>
      </c>
      <c r="AI5026" s="17">
        <f t="shared" si="1777"/>
        <v>1.1929110758621697</v>
      </c>
      <c r="AJ5026" s="17">
        <f t="shared" si="1778"/>
        <v>0.94573486665829898</v>
      </c>
      <c r="AK5026" s="17">
        <f t="shared" si="1779"/>
        <v>0.75951461028015788</v>
      </c>
      <c r="AL5026" s="17">
        <f t="shared" si="1780"/>
        <v>0.78174490703777533</v>
      </c>
      <c r="AM5026" s="17">
        <f t="shared" si="1781"/>
        <v>0.77052274714301561</v>
      </c>
      <c r="AN5026" s="17">
        <f t="shared" si="1782"/>
        <v>0.94573486665829898</v>
      </c>
      <c r="AO5026" s="17">
        <f t="shared" si="1786"/>
        <v>0</v>
      </c>
      <c r="AP5026" s="17">
        <f t="shared" si="1783"/>
        <v>7.7052274714301561</v>
      </c>
      <c r="AQ5026" s="17">
        <f t="shared" si="1784"/>
        <v>11.929110758621697</v>
      </c>
      <c r="AR5026" s="17">
        <f t="shared" si="1785"/>
        <v>20.017961707267283</v>
      </c>
      <c r="AU5026" s="17"/>
    </row>
    <row r="5027" spans="2:47" x14ac:dyDescent="0.25">
      <c r="B5027">
        <f>INDEX(RawData!$A$2:$A$1048576,MATCH(FmtData!$B$4+(ROW()-10),RawData!$A$2:$A$1048576,0))</f>
        <v>5212</v>
      </c>
      <c r="C5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7)</f>
        <v>42233.689236111109</v>
      </c>
      <c r="D5027" s="46">
        <f>IF($B$6=1,MID(INDEX(RawData!$B$2:$B$1048576, MATCH(FmtData!$B$4+(ROW()-10),RawData!$A$2:$A$1048576,0)),12,8)+$B$5/24,INDEX(RawData!$C$2:$C$1048576, MATCH(FmtData!$B$4+(ROW()-10),RawData!$A$2:$A$1048576,0)))</f>
        <v>0.68923611111111116</v>
      </c>
      <c r="E5027">
        <f>INDEX(RawData!D$2:D$1048576,MATCH(FmtData!$B$4+(ROW()-10),RawData!$A$2:$A$1048576,0))</f>
        <v>2903.37</v>
      </c>
      <c r="F5027">
        <f>INDEX(RawData!E$2:E$1048576,MATCH(FmtData!$B$4+(ROW()-10),RawData!$A$2:$A$1048576,0))</f>
        <v>7.1738299999999997</v>
      </c>
      <c r="G5027">
        <f>INDEX(RawData!F$2:F$1048576,MATCH(FmtData!$B$4+(ROW()-10),RawData!$A$2:$A$1048576,0))</f>
        <v>-142.37299999999999</v>
      </c>
      <c r="H5027">
        <f>INDEX(RawData!G$2:G$1048576,MATCH(FmtData!$B$4+(ROW()-10),RawData!$A$2:$A$1048576,0))</f>
        <v>0.49982199999999999</v>
      </c>
      <c r="I5027">
        <f>INDEX(RawData!H$2:H$1048576,MATCH(FmtData!$B$4+(ROW()-10),RawData!$A$2:$A$1048576,0))</f>
        <v>-3.71981E-3</v>
      </c>
      <c r="J5027">
        <f>INDEX(RawData!I$2:I$1048576,MATCH(FmtData!$B$4+(ROW()-10),RawData!$A$2:$A$1048576,0))</f>
        <v>195.5</v>
      </c>
      <c r="K5027">
        <f>INDEX(RawData!J$2:J$1048576,MATCH(FmtData!$B$4+(ROW()-10),RawData!$A$2:$A$1048576,0))</f>
        <v>195.5</v>
      </c>
      <c r="L5027">
        <f>INDEX(RawData!K$2:K$1048576,MATCH(FmtData!$B$4+(ROW()-10),RawData!$A$2:$A$1048576,0))</f>
        <v>30.1</v>
      </c>
      <c r="M5027">
        <f>INDEX(RawData!L$2:L$1048576,MATCH(FmtData!$B$4+(ROW()-10),RawData!$A$2:$A$1048576,0))</f>
        <v>22.9</v>
      </c>
      <c r="N5027">
        <f>INDEX(RawData!M$2:M$1048576,MATCH(FmtData!$B$4+(ROW()-10),RawData!$A$2:$A$1048576,0))</f>
        <v>21.9</v>
      </c>
      <c r="O5027">
        <f>INDEX(RawData!N$2:N$1048576,MATCH(FmtData!$B$4+(ROW()-10),RawData!$A$2:$A$1048576,0))</f>
        <v>172.5</v>
      </c>
      <c r="P5027">
        <f>INDEX(RawData!O$2:O$1048576,MATCH(FmtData!$B$4+(ROW()-10),RawData!$A$2:$A$1048576,0))</f>
        <v>35.831699999999998</v>
      </c>
      <c r="Q5027">
        <f>INDEX(RawData!P$2:P$1048576,MATCH(FmtData!$B$4+(ROW()-10),RawData!$A$2:$A$1048576,0))</f>
        <v>228.875</v>
      </c>
      <c r="R5027">
        <f>INDEX(RawData!Q$2:Q$1048576,MATCH(FmtData!$B$4+(ROW()-10),RawData!$A$2:$A$1048576,0))</f>
        <v>1.8310500000000001E-3</v>
      </c>
      <c r="S5027">
        <f>INDEX(RawData!R$2:R$1048576,MATCH(FmtData!$B$4+(ROW()-10),RawData!$A$2:$A$1048576,0))</f>
        <v>0.51633799999999996</v>
      </c>
      <c r="T5027">
        <f>INDEX(RawData!S$2:S$1048576,MATCH(FmtData!$B$4+(ROW()-10),RawData!$A$2:$A$1048576,0))</f>
        <v>0.52676999999999996</v>
      </c>
      <c r="U5027">
        <f>INDEX(RawData!T$2:T$1048576,MATCH(FmtData!$B$4+(ROW()-10),RawData!$A$2:$A$1048576,0))</f>
        <v>16.677900000000001</v>
      </c>
      <c r="V5027">
        <f>INDEX(RawData!U$2:U$1048576,MATCH(FmtData!$B$4+(ROW()-10),RawData!$A$2:$A$1048576,0))</f>
        <v>13.8245</v>
      </c>
      <c r="W5027" s="8">
        <f t="shared" si="1770"/>
        <v>-2.8534000000000006</v>
      </c>
      <c r="X5027" s="8">
        <f t="shared" si="1771"/>
        <v>-0.26073607999999993</v>
      </c>
      <c r="Y5027" s="8">
        <f t="shared" si="1772"/>
        <v>-0.15884651999999996</v>
      </c>
      <c r="Z5027" s="8">
        <f t="shared" si="1773"/>
        <v>10.152691814042056</v>
      </c>
      <c r="AA5027" s="8">
        <f t="shared" si="1774"/>
        <v>10.050802254042056</v>
      </c>
      <c r="AB5027" s="8">
        <f t="shared" si="1775"/>
        <v>10.101747034042056</v>
      </c>
      <c r="AC5027" s="6">
        <f t="shared" si="1790"/>
        <v>-278.45800000000003</v>
      </c>
      <c r="AD5027" s="15">
        <f t="shared" si="1787"/>
        <v>-18.685999999999979</v>
      </c>
      <c r="AE5027" s="15">
        <f t="shared" si="1788"/>
        <v>68.452791551277301</v>
      </c>
      <c r="AF5027" s="15">
        <f t="shared" si="1789"/>
        <v>41.299610510253387</v>
      </c>
      <c r="AG5027" s="15">
        <f t="shared" si="1776"/>
        <v>54.811079706319902</v>
      </c>
      <c r="AH5027" s="15">
        <f t="shared" si="1769"/>
        <v>-119.5646051813481</v>
      </c>
      <c r="AI5027" s="17">
        <f t="shared" si="1777"/>
        <v>1.1929110758621697</v>
      </c>
      <c r="AJ5027" s="17">
        <f t="shared" si="1778"/>
        <v>0.94573486665829898</v>
      </c>
      <c r="AK5027" s="17">
        <f t="shared" si="1779"/>
        <v>0.75951461028015788</v>
      </c>
      <c r="AL5027" s="17">
        <f t="shared" si="1780"/>
        <v>0.78174490703777533</v>
      </c>
      <c r="AM5027" s="17">
        <f t="shared" si="1781"/>
        <v>0.77052274714301561</v>
      </c>
      <c r="AN5027" s="17">
        <f t="shared" si="1782"/>
        <v>0.94573486665829898</v>
      </c>
      <c r="AO5027" s="17">
        <f t="shared" si="1786"/>
        <v>0</v>
      </c>
      <c r="AP5027" s="17">
        <f t="shared" si="1783"/>
        <v>7.7052274714301561</v>
      </c>
      <c r="AQ5027" s="17">
        <f t="shared" si="1784"/>
        <v>11.929110758621697</v>
      </c>
      <c r="AR5027" s="17">
        <f t="shared" si="1785"/>
        <v>20.017961707267283</v>
      </c>
      <c r="AU5027" s="17"/>
    </row>
    <row r="5028" spans="2:47" x14ac:dyDescent="0.25">
      <c r="B5028">
        <f>INDEX(RawData!$A$2:$A$1048576,MATCH(FmtData!$B$4+(ROW()-10),RawData!$A$2:$A$1048576,0))</f>
        <v>5213</v>
      </c>
      <c r="C5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8)</f>
        <v>42233.689351851855</v>
      </c>
      <c r="D5028" s="46">
        <f>IF($B$6=1,MID(INDEX(RawData!$B$2:$B$1048576, MATCH(FmtData!$B$4+(ROW()-10),RawData!$A$2:$A$1048576,0)),12,8)+$B$5/24,INDEX(RawData!$C$2:$C$1048576, MATCH(FmtData!$B$4+(ROW()-10),RawData!$A$2:$A$1048576,0)))</f>
        <v>0.68935185185185188</v>
      </c>
      <c r="E5028">
        <f>INDEX(RawData!D$2:D$1048576,MATCH(FmtData!$B$4+(ROW()-10),RawData!$A$2:$A$1048576,0))</f>
        <v>2902.44</v>
      </c>
      <c r="F5028">
        <f>INDEX(RawData!E$2:E$1048576,MATCH(FmtData!$B$4+(ROW()-10),RawData!$A$2:$A$1048576,0))</f>
        <v>7.1738299999999997</v>
      </c>
      <c r="G5028">
        <f>INDEX(RawData!F$2:F$1048576,MATCH(FmtData!$B$4+(ROW()-10),RawData!$A$2:$A$1048576,0))</f>
        <v>-142.37299999999999</v>
      </c>
      <c r="H5028">
        <f>INDEX(RawData!G$2:G$1048576,MATCH(FmtData!$B$4+(ROW()-10),RawData!$A$2:$A$1048576,0))</f>
        <v>0.49982199999999999</v>
      </c>
      <c r="I5028">
        <f>INDEX(RawData!H$2:H$1048576,MATCH(FmtData!$B$4+(ROW()-10),RawData!$A$2:$A$1048576,0))</f>
        <v>-3.71981E-3</v>
      </c>
      <c r="J5028">
        <f>INDEX(RawData!I$2:I$1048576,MATCH(FmtData!$B$4+(ROW()-10),RawData!$A$2:$A$1048576,0))</f>
        <v>196.2</v>
      </c>
      <c r="K5028">
        <f>INDEX(RawData!J$2:J$1048576,MATCH(FmtData!$B$4+(ROW()-10),RawData!$A$2:$A$1048576,0))</f>
        <v>195</v>
      </c>
      <c r="L5028">
        <f>INDEX(RawData!K$2:K$1048576,MATCH(FmtData!$B$4+(ROW()-10),RawData!$A$2:$A$1048576,0))</f>
        <v>30.4</v>
      </c>
      <c r="M5028">
        <f>INDEX(RawData!L$2:L$1048576,MATCH(FmtData!$B$4+(ROW()-10),RawData!$A$2:$A$1048576,0))</f>
        <v>22.9</v>
      </c>
      <c r="N5028">
        <f>INDEX(RawData!M$2:M$1048576,MATCH(FmtData!$B$4+(ROW()-10),RawData!$A$2:$A$1048576,0))</f>
        <v>21.9</v>
      </c>
      <c r="O5028">
        <f>INDEX(RawData!N$2:N$1048576,MATCH(FmtData!$B$4+(ROW()-10),RawData!$A$2:$A$1048576,0))</f>
        <v>172.5</v>
      </c>
      <c r="P5028">
        <f>INDEX(RawData!O$2:O$1048576,MATCH(FmtData!$B$4+(ROW()-10),RawData!$A$2:$A$1048576,0))</f>
        <v>35.831699999999998</v>
      </c>
      <c r="Q5028">
        <f>INDEX(RawData!P$2:P$1048576,MATCH(FmtData!$B$4+(ROW()-10),RawData!$A$2:$A$1048576,0))</f>
        <v>228.751</v>
      </c>
      <c r="R5028">
        <f>INDEX(RawData!Q$2:Q$1048576,MATCH(FmtData!$B$4+(ROW()-10),RawData!$A$2:$A$1048576,0))</f>
        <v>2.4414100000000002E-3</v>
      </c>
      <c r="S5028">
        <f>INDEX(RawData!R$2:R$1048576,MATCH(FmtData!$B$4+(ROW()-10),RawData!$A$2:$A$1048576,0))</f>
        <v>0.51633799999999996</v>
      </c>
      <c r="T5028">
        <f>INDEX(RawData!S$2:S$1048576,MATCH(FmtData!$B$4+(ROW()-10),RawData!$A$2:$A$1048576,0))</f>
        <v>0.52676999999999996</v>
      </c>
      <c r="U5028">
        <f>INDEX(RawData!T$2:T$1048576,MATCH(FmtData!$B$4+(ROW()-10),RawData!$A$2:$A$1048576,0))</f>
        <v>23.091100000000001</v>
      </c>
      <c r="V5028">
        <f>INDEX(RawData!U$2:U$1048576,MATCH(FmtData!$B$4+(ROW()-10),RawData!$A$2:$A$1048576,0))</f>
        <v>23.132300000000001</v>
      </c>
      <c r="W5028" s="8">
        <f t="shared" si="1770"/>
        <v>4.1199999999999903E-2</v>
      </c>
      <c r="X5028" s="8">
        <f t="shared" si="1771"/>
        <v>-0.26073607999999993</v>
      </c>
      <c r="Y5028" s="8">
        <f t="shared" si="1772"/>
        <v>-0.15884651999999996</v>
      </c>
      <c r="Z5028" s="8">
        <f t="shared" si="1773"/>
        <v>10.152691814042056</v>
      </c>
      <c r="AA5028" s="8">
        <f t="shared" si="1774"/>
        <v>10.050802254042056</v>
      </c>
      <c r="AB5028" s="8">
        <f t="shared" si="1775"/>
        <v>10.101747034042056</v>
      </c>
      <c r="AC5028" s="6">
        <f t="shared" si="1790"/>
        <v>-278.58199999999999</v>
      </c>
      <c r="AD5028" s="15">
        <f t="shared" si="1787"/>
        <v>-18.809999999999945</v>
      </c>
      <c r="AE5028" s="15">
        <f t="shared" si="1788"/>
        <v>68.452791551277301</v>
      </c>
      <c r="AF5028" s="15">
        <f t="shared" si="1789"/>
        <v>41.299610510253387</v>
      </c>
      <c r="AG5028" s="15">
        <f t="shared" si="1776"/>
        <v>54.811079706319902</v>
      </c>
      <c r="AH5028" s="15">
        <f t="shared" si="1769"/>
        <v>-119.68860518134807</v>
      </c>
      <c r="AI5028" s="17">
        <f t="shared" si="1777"/>
        <v>1.1931544361824693</v>
      </c>
      <c r="AJ5028" s="17">
        <f t="shared" si="1778"/>
        <v>0.94588781827437463</v>
      </c>
      <c r="AK5028" s="17">
        <f t="shared" si="1779"/>
        <v>0.75951461028015788</v>
      </c>
      <c r="AL5028" s="17">
        <f t="shared" si="1780"/>
        <v>0.78174490703777533</v>
      </c>
      <c r="AM5028" s="17">
        <f t="shared" si="1781"/>
        <v>0.77052274714301561</v>
      </c>
      <c r="AN5028" s="17">
        <f t="shared" si="1782"/>
        <v>0.94588781827437463</v>
      </c>
      <c r="AO5028" s="17">
        <f t="shared" si="1786"/>
        <v>0</v>
      </c>
      <c r="AP5028" s="17">
        <f t="shared" si="1783"/>
        <v>7.7052274714301561</v>
      </c>
      <c r="AQ5028" s="17">
        <f t="shared" si="1784"/>
        <v>11.931544361824693</v>
      </c>
      <c r="AR5028" s="17">
        <f t="shared" si="1785"/>
        <v>20.011549605334785</v>
      </c>
      <c r="AU5028" s="17"/>
    </row>
    <row r="5029" spans="2:47" x14ac:dyDescent="0.25">
      <c r="B5029">
        <f>INDEX(RawData!$A$2:$A$1048576,MATCH(FmtData!$B$4+(ROW()-10),RawData!$A$2:$A$1048576,0))</f>
        <v>5214</v>
      </c>
      <c r="C5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9)</f>
        <v>42233.689467592594</v>
      </c>
      <c r="D5029" s="46">
        <f>IF($B$6=1,MID(INDEX(RawData!$B$2:$B$1048576, MATCH(FmtData!$B$4+(ROW()-10),RawData!$A$2:$A$1048576,0)),12,8)+$B$5/24,INDEX(RawData!$C$2:$C$1048576, MATCH(FmtData!$B$4+(ROW()-10),RawData!$A$2:$A$1048576,0)))</f>
        <v>0.68946759259259249</v>
      </c>
      <c r="E5029">
        <f>INDEX(RawData!D$2:D$1048576,MATCH(FmtData!$B$4+(ROW()-10),RawData!$A$2:$A$1048576,0))</f>
        <v>2904.3</v>
      </c>
      <c r="F5029">
        <f>INDEX(RawData!E$2:E$1048576,MATCH(FmtData!$B$4+(ROW()-10),RawData!$A$2:$A$1048576,0))</f>
        <v>7.1738299999999997</v>
      </c>
      <c r="G5029">
        <f>INDEX(RawData!F$2:F$1048576,MATCH(FmtData!$B$4+(ROW()-10),RawData!$A$2:$A$1048576,0))</f>
        <v>-142.37299999999999</v>
      </c>
      <c r="H5029">
        <f>INDEX(RawData!G$2:G$1048576,MATCH(FmtData!$B$4+(ROW()-10),RawData!$A$2:$A$1048576,0))</f>
        <v>0.49982199999999999</v>
      </c>
      <c r="I5029">
        <f>INDEX(RawData!H$2:H$1048576,MATCH(FmtData!$B$4+(ROW()-10),RawData!$A$2:$A$1048576,0))</f>
        <v>-3.71981E-3</v>
      </c>
      <c r="J5029">
        <f>INDEX(RawData!I$2:I$1048576,MATCH(FmtData!$B$4+(ROW()-10),RawData!$A$2:$A$1048576,0))</f>
        <v>196.8</v>
      </c>
      <c r="K5029">
        <f>INDEX(RawData!J$2:J$1048576,MATCH(FmtData!$B$4+(ROW()-10),RawData!$A$2:$A$1048576,0))</f>
        <v>194.4</v>
      </c>
      <c r="L5029">
        <f>INDEX(RawData!K$2:K$1048576,MATCH(FmtData!$B$4+(ROW()-10),RawData!$A$2:$A$1048576,0))</f>
        <v>30.5</v>
      </c>
      <c r="M5029">
        <f>INDEX(RawData!L$2:L$1048576,MATCH(FmtData!$B$4+(ROW()-10),RawData!$A$2:$A$1048576,0))</f>
        <v>22.9</v>
      </c>
      <c r="N5029">
        <f>INDEX(RawData!M$2:M$1048576,MATCH(FmtData!$B$4+(ROW()-10),RawData!$A$2:$A$1048576,0))</f>
        <v>21.9</v>
      </c>
      <c r="O5029">
        <f>INDEX(RawData!N$2:N$1048576,MATCH(FmtData!$B$4+(ROW()-10),RawData!$A$2:$A$1048576,0))</f>
        <v>172.5</v>
      </c>
      <c r="P5029">
        <f>INDEX(RawData!O$2:O$1048576,MATCH(FmtData!$B$4+(ROW()-10),RawData!$A$2:$A$1048576,0))</f>
        <v>35.831699999999998</v>
      </c>
      <c r="Q5029">
        <f>INDEX(RawData!P$2:P$1048576,MATCH(FmtData!$B$4+(ROW()-10),RawData!$A$2:$A$1048576,0))</f>
        <v>228.751</v>
      </c>
      <c r="R5029">
        <f>INDEX(RawData!Q$2:Q$1048576,MATCH(FmtData!$B$4+(ROW()-10),RawData!$A$2:$A$1048576,0))</f>
        <v>2.4414100000000002E-3</v>
      </c>
      <c r="S5029">
        <f>INDEX(RawData!R$2:R$1048576,MATCH(FmtData!$B$4+(ROW()-10),RawData!$A$2:$A$1048576,0))</f>
        <v>0.51633799999999996</v>
      </c>
      <c r="T5029">
        <f>INDEX(RawData!S$2:S$1048576,MATCH(FmtData!$B$4+(ROW()-10),RawData!$A$2:$A$1048576,0))</f>
        <v>0.52676999999999996</v>
      </c>
      <c r="U5029">
        <f>INDEX(RawData!T$2:T$1048576,MATCH(FmtData!$B$4+(ROW()-10),RawData!$A$2:$A$1048576,0))</f>
        <v>28.1784</v>
      </c>
      <c r="V5029">
        <f>INDEX(RawData!U$2:U$1048576,MATCH(FmtData!$B$4+(ROW()-10),RawData!$A$2:$A$1048576,0))</f>
        <v>28.3813</v>
      </c>
      <c r="W5029" s="8">
        <f t="shared" si="1770"/>
        <v>0.20289999999999964</v>
      </c>
      <c r="X5029" s="8">
        <f t="shared" si="1771"/>
        <v>-0.26073607999999993</v>
      </c>
      <c r="Y5029" s="8">
        <f t="shared" si="1772"/>
        <v>-0.15884651999999996</v>
      </c>
      <c r="Z5029" s="8">
        <f t="shared" si="1773"/>
        <v>10.152691814042056</v>
      </c>
      <c r="AA5029" s="8">
        <f t="shared" si="1774"/>
        <v>10.050802254042056</v>
      </c>
      <c r="AB5029" s="8">
        <f t="shared" si="1775"/>
        <v>10.101747034042056</v>
      </c>
      <c r="AC5029" s="6">
        <f t="shared" si="1790"/>
        <v>-278.58199999999999</v>
      </c>
      <c r="AD5029" s="15">
        <f t="shared" si="1787"/>
        <v>-18.809999999999945</v>
      </c>
      <c r="AE5029" s="15">
        <f t="shared" si="1788"/>
        <v>68.452791551277301</v>
      </c>
      <c r="AF5029" s="15">
        <f t="shared" si="1789"/>
        <v>41.299610510253387</v>
      </c>
      <c r="AG5029" s="15">
        <f t="shared" si="1776"/>
        <v>54.811079706319902</v>
      </c>
      <c r="AH5029" s="15">
        <f t="shared" si="1769"/>
        <v>-119.68860518134807</v>
      </c>
      <c r="AI5029" s="17">
        <f t="shared" si="1777"/>
        <v>1.1931544361824693</v>
      </c>
      <c r="AJ5029" s="17">
        <f t="shared" si="1778"/>
        <v>0.94588781827437463</v>
      </c>
      <c r="AK5029" s="17">
        <f t="shared" si="1779"/>
        <v>0.75951461028015788</v>
      </c>
      <c r="AL5029" s="17">
        <f t="shared" si="1780"/>
        <v>0.78174490703777533</v>
      </c>
      <c r="AM5029" s="17">
        <f t="shared" si="1781"/>
        <v>0.77052274714301561</v>
      </c>
      <c r="AN5029" s="17">
        <f t="shared" si="1782"/>
        <v>0.94588781827437463</v>
      </c>
      <c r="AO5029" s="17">
        <f t="shared" si="1786"/>
        <v>0</v>
      </c>
      <c r="AP5029" s="17">
        <f t="shared" si="1783"/>
        <v>7.7052274714301561</v>
      </c>
      <c r="AQ5029" s="17">
        <f t="shared" si="1784"/>
        <v>11.931544361824693</v>
      </c>
      <c r="AR5029" s="17">
        <f t="shared" si="1785"/>
        <v>20.024373809199783</v>
      </c>
      <c r="AU5029" s="17"/>
    </row>
    <row r="5030" spans="2:47" x14ac:dyDescent="0.25">
      <c r="B5030">
        <f>INDEX(RawData!$A$2:$A$1048576,MATCH(FmtData!$B$4+(ROW()-10),RawData!$A$2:$A$1048576,0))</f>
        <v>5215</v>
      </c>
      <c r="C5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0)</f>
        <v>42233.689583333333</v>
      </c>
      <c r="D5030" s="46">
        <f>IF($B$6=1,MID(INDEX(RawData!$B$2:$B$1048576, MATCH(FmtData!$B$4+(ROW()-10),RawData!$A$2:$A$1048576,0)),12,8)+$B$5/24,INDEX(RawData!$C$2:$C$1048576, MATCH(FmtData!$B$4+(ROW()-10),RawData!$A$2:$A$1048576,0)))</f>
        <v>0.68958333333333333</v>
      </c>
      <c r="E5030">
        <f>INDEX(RawData!D$2:D$1048576,MATCH(FmtData!$B$4+(ROW()-10),RawData!$A$2:$A$1048576,0))</f>
        <v>2905.23</v>
      </c>
      <c r="F5030">
        <f>INDEX(RawData!E$2:E$1048576,MATCH(FmtData!$B$4+(ROW()-10),RawData!$A$2:$A$1048576,0))</f>
        <v>7.1738299999999997</v>
      </c>
      <c r="G5030">
        <f>INDEX(RawData!F$2:F$1048576,MATCH(FmtData!$B$4+(ROW()-10),RawData!$A$2:$A$1048576,0))</f>
        <v>-142.37299999999999</v>
      </c>
      <c r="H5030">
        <f>INDEX(RawData!G$2:G$1048576,MATCH(FmtData!$B$4+(ROW()-10),RawData!$A$2:$A$1048576,0))</f>
        <v>0.49982199999999999</v>
      </c>
      <c r="I5030">
        <f>INDEX(RawData!H$2:H$1048576,MATCH(FmtData!$B$4+(ROW()-10),RawData!$A$2:$A$1048576,0))</f>
        <v>-3.71981E-3</v>
      </c>
      <c r="J5030">
        <f>INDEX(RawData!I$2:I$1048576,MATCH(FmtData!$B$4+(ROW()-10),RawData!$A$2:$A$1048576,0))</f>
        <v>197.5</v>
      </c>
      <c r="K5030">
        <f>INDEX(RawData!J$2:J$1048576,MATCH(FmtData!$B$4+(ROW()-10),RawData!$A$2:$A$1048576,0))</f>
        <v>193.9</v>
      </c>
      <c r="L5030">
        <f>INDEX(RawData!K$2:K$1048576,MATCH(FmtData!$B$4+(ROW()-10),RawData!$A$2:$A$1048576,0))</f>
        <v>29.9</v>
      </c>
      <c r="M5030">
        <f>INDEX(RawData!L$2:L$1048576,MATCH(FmtData!$B$4+(ROW()-10),RawData!$A$2:$A$1048576,0))</f>
        <v>22.9</v>
      </c>
      <c r="N5030">
        <f>INDEX(RawData!M$2:M$1048576,MATCH(FmtData!$B$4+(ROW()-10),RawData!$A$2:$A$1048576,0))</f>
        <v>21.9</v>
      </c>
      <c r="O5030">
        <f>INDEX(RawData!N$2:N$1048576,MATCH(FmtData!$B$4+(ROW()-10),RawData!$A$2:$A$1048576,0))</f>
        <v>172.5</v>
      </c>
      <c r="P5030">
        <f>INDEX(RawData!O$2:O$1048576,MATCH(FmtData!$B$4+(ROW()-10),RawData!$A$2:$A$1048576,0))</f>
        <v>35.831699999999998</v>
      </c>
      <c r="Q5030">
        <f>INDEX(RawData!P$2:P$1048576,MATCH(FmtData!$B$4+(ROW()-10),RawData!$A$2:$A$1048576,0))</f>
        <v>228.751</v>
      </c>
      <c r="R5030">
        <f>INDEX(RawData!Q$2:Q$1048576,MATCH(FmtData!$B$4+(ROW()-10),RawData!$A$2:$A$1048576,0))</f>
        <v>2.4414100000000002E-3</v>
      </c>
      <c r="S5030">
        <f>INDEX(RawData!R$2:R$1048576,MATCH(FmtData!$B$4+(ROW()-10),RawData!$A$2:$A$1048576,0))</f>
        <v>0.51633799999999996</v>
      </c>
      <c r="T5030">
        <f>INDEX(RawData!S$2:S$1048576,MATCH(FmtData!$B$4+(ROW()-10),RawData!$A$2:$A$1048576,0))</f>
        <v>0.52676999999999996</v>
      </c>
      <c r="U5030">
        <f>INDEX(RawData!T$2:T$1048576,MATCH(FmtData!$B$4+(ROW()-10),RawData!$A$2:$A$1048576,0))</f>
        <v>30.726600000000001</v>
      </c>
      <c r="V5030">
        <f>INDEX(RawData!U$2:U$1048576,MATCH(FmtData!$B$4+(ROW()-10),RawData!$A$2:$A$1048576,0))</f>
        <v>30.807500000000001</v>
      </c>
      <c r="W5030" s="8">
        <f t="shared" si="1770"/>
        <v>8.089999999999975E-2</v>
      </c>
      <c r="X5030" s="8">
        <f t="shared" si="1771"/>
        <v>-0.26073607999999993</v>
      </c>
      <c r="Y5030" s="8">
        <f t="shared" si="1772"/>
        <v>-0.15884651999999996</v>
      </c>
      <c r="Z5030" s="8">
        <f t="shared" si="1773"/>
        <v>10.152691814042056</v>
      </c>
      <c r="AA5030" s="8">
        <f t="shared" si="1774"/>
        <v>10.050802254042056</v>
      </c>
      <c r="AB5030" s="8">
        <f t="shared" si="1775"/>
        <v>10.101747034042056</v>
      </c>
      <c r="AC5030" s="6">
        <f t="shared" si="1790"/>
        <v>-278.58199999999999</v>
      </c>
      <c r="AD5030" s="15">
        <f t="shared" si="1787"/>
        <v>-18.809999999999945</v>
      </c>
      <c r="AE5030" s="15">
        <f t="shared" si="1788"/>
        <v>68.452791551277301</v>
      </c>
      <c r="AF5030" s="15">
        <f t="shared" si="1789"/>
        <v>41.299610510253387</v>
      </c>
      <c r="AG5030" s="15">
        <f t="shared" si="1776"/>
        <v>54.811079706319902</v>
      </c>
      <c r="AH5030" s="15">
        <f t="shared" si="1769"/>
        <v>-119.68860518134807</v>
      </c>
      <c r="AI5030" s="17">
        <f t="shared" si="1777"/>
        <v>1.1931544361824693</v>
      </c>
      <c r="AJ5030" s="17">
        <f t="shared" si="1778"/>
        <v>0.94588781827437463</v>
      </c>
      <c r="AK5030" s="17">
        <f t="shared" si="1779"/>
        <v>0.75951461028015788</v>
      </c>
      <c r="AL5030" s="17">
        <f t="shared" si="1780"/>
        <v>0.78174490703777533</v>
      </c>
      <c r="AM5030" s="17">
        <f t="shared" si="1781"/>
        <v>0.77052274714301561</v>
      </c>
      <c r="AN5030" s="17">
        <f t="shared" si="1782"/>
        <v>0.94588781827437463</v>
      </c>
      <c r="AO5030" s="17">
        <f t="shared" si="1786"/>
        <v>0</v>
      </c>
      <c r="AP5030" s="17">
        <f t="shared" si="1783"/>
        <v>7.7052274714301561</v>
      </c>
      <c r="AQ5030" s="17">
        <f t="shared" si="1784"/>
        <v>11.931544361824693</v>
      </c>
      <c r="AR5030" s="17">
        <f t="shared" si="1785"/>
        <v>20.030785911132281</v>
      </c>
      <c r="AU5030" s="17"/>
    </row>
    <row r="5031" spans="2:47" x14ac:dyDescent="0.25">
      <c r="B5031">
        <f>INDEX(RawData!$A$2:$A$1048576,MATCH(FmtData!$B$4+(ROW()-10),RawData!$A$2:$A$1048576,0))</f>
        <v>5216</v>
      </c>
      <c r="C5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1)</f>
        <v>42233.689710648148</v>
      </c>
      <c r="D5031" s="46">
        <f>IF($B$6=1,MID(INDEX(RawData!$B$2:$B$1048576, MATCH(FmtData!$B$4+(ROW()-10),RawData!$A$2:$A$1048576,0)),12,8)+$B$5/24,INDEX(RawData!$C$2:$C$1048576, MATCH(FmtData!$B$4+(ROW()-10),RawData!$A$2:$A$1048576,0)))</f>
        <v>0.6897106481481482</v>
      </c>
      <c r="E5031">
        <f>INDEX(RawData!D$2:D$1048576,MATCH(FmtData!$B$4+(ROW()-10),RawData!$A$2:$A$1048576,0))</f>
        <v>2906.16</v>
      </c>
      <c r="F5031">
        <f>INDEX(RawData!E$2:E$1048576,MATCH(FmtData!$B$4+(ROW()-10),RawData!$A$2:$A$1048576,0))</f>
        <v>7.1738299999999997</v>
      </c>
      <c r="G5031">
        <f>INDEX(RawData!F$2:F$1048576,MATCH(FmtData!$B$4+(ROW()-10),RawData!$A$2:$A$1048576,0))</f>
        <v>-142.37299999999999</v>
      </c>
      <c r="H5031">
        <f>INDEX(RawData!G$2:G$1048576,MATCH(FmtData!$B$4+(ROW()-10),RawData!$A$2:$A$1048576,0))</f>
        <v>0.49982199999999999</v>
      </c>
      <c r="I5031">
        <f>INDEX(RawData!H$2:H$1048576,MATCH(FmtData!$B$4+(ROW()-10),RawData!$A$2:$A$1048576,0))</f>
        <v>-3.71981E-3</v>
      </c>
      <c r="J5031">
        <f>INDEX(RawData!I$2:I$1048576,MATCH(FmtData!$B$4+(ROW()-10),RawData!$A$2:$A$1048576,0))</f>
        <v>197.8</v>
      </c>
      <c r="K5031">
        <f>INDEX(RawData!J$2:J$1048576,MATCH(FmtData!$B$4+(ROW()-10),RawData!$A$2:$A$1048576,0))</f>
        <v>193.4</v>
      </c>
      <c r="L5031">
        <f>INDEX(RawData!K$2:K$1048576,MATCH(FmtData!$B$4+(ROW()-10),RawData!$A$2:$A$1048576,0))</f>
        <v>30.1</v>
      </c>
      <c r="M5031">
        <f>INDEX(RawData!L$2:L$1048576,MATCH(FmtData!$B$4+(ROW()-10),RawData!$A$2:$A$1048576,0))</f>
        <v>22.9</v>
      </c>
      <c r="N5031">
        <f>INDEX(RawData!M$2:M$1048576,MATCH(FmtData!$B$4+(ROW()-10),RawData!$A$2:$A$1048576,0))</f>
        <v>21.9</v>
      </c>
      <c r="O5031">
        <f>INDEX(RawData!N$2:N$1048576,MATCH(FmtData!$B$4+(ROW()-10),RawData!$A$2:$A$1048576,0))</f>
        <v>172.5</v>
      </c>
      <c r="P5031">
        <f>INDEX(RawData!O$2:O$1048576,MATCH(FmtData!$B$4+(ROW()-10),RawData!$A$2:$A$1048576,0))</f>
        <v>35.831699999999998</v>
      </c>
      <c r="Q5031">
        <f>INDEX(RawData!P$2:P$1048576,MATCH(FmtData!$B$4+(ROW()-10),RawData!$A$2:$A$1048576,0))</f>
        <v>228.875</v>
      </c>
      <c r="R5031">
        <f>INDEX(RawData!Q$2:Q$1048576,MATCH(FmtData!$B$4+(ROW()-10),RawData!$A$2:$A$1048576,0))</f>
        <v>2.4414100000000002E-3</v>
      </c>
      <c r="S5031">
        <f>INDEX(RawData!R$2:R$1048576,MATCH(FmtData!$B$4+(ROW()-10),RawData!$A$2:$A$1048576,0))</f>
        <v>0.51633799999999996</v>
      </c>
      <c r="T5031">
        <f>INDEX(RawData!S$2:S$1048576,MATCH(FmtData!$B$4+(ROW()-10),RawData!$A$2:$A$1048576,0))</f>
        <v>0.52676999999999996</v>
      </c>
      <c r="U5031">
        <f>INDEX(RawData!T$2:T$1048576,MATCH(FmtData!$B$4+(ROW()-10),RawData!$A$2:$A$1048576,0))</f>
        <v>30.769300000000001</v>
      </c>
      <c r="V5031">
        <f>INDEX(RawData!U$2:U$1048576,MATCH(FmtData!$B$4+(ROW()-10),RawData!$A$2:$A$1048576,0))</f>
        <v>30.853300000000001</v>
      </c>
      <c r="W5031" s="8">
        <f t="shared" si="1770"/>
        <v>8.3999999999999631E-2</v>
      </c>
      <c r="X5031" s="8">
        <f t="shared" si="1771"/>
        <v>-0.26073607999999993</v>
      </c>
      <c r="Y5031" s="8">
        <f t="shared" si="1772"/>
        <v>-0.15884651999999996</v>
      </c>
      <c r="Z5031" s="8">
        <f t="shared" si="1773"/>
        <v>10.152691814042056</v>
      </c>
      <c r="AA5031" s="8">
        <f t="shared" si="1774"/>
        <v>10.050802254042056</v>
      </c>
      <c r="AB5031" s="8">
        <f t="shared" si="1775"/>
        <v>10.101747034042056</v>
      </c>
      <c r="AC5031" s="6">
        <f t="shared" si="1790"/>
        <v>-278.45800000000003</v>
      </c>
      <c r="AD5031" s="15">
        <f t="shared" si="1787"/>
        <v>-18.685999999999979</v>
      </c>
      <c r="AE5031" s="15">
        <f t="shared" si="1788"/>
        <v>68.452791551277301</v>
      </c>
      <c r="AF5031" s="15">
        <f t="shared" si="1789"/>
        <v>41.299610510253387</v>
      </c>
      <c r="AG5031" s="15">
        <f t="shared" si="1776"/>
        <v>54.811079706319902</v>
      </c>
      <c r="AH5031" s="15">
        <f t="shared" si="1769"/>
        <v>-119.5646051813481</v>
      </c>
      <c r="AI5031" s="17">
        <f t="shared" si="1777"/>
        <v>1.1929110758621697</v>
      </c>
      <c r="AJ5031" s="17">
        <f t="shared" si="1778"/>
        <v>0.94573486665829898</v>
      </c>
      <c r="AK5031" s="17">
        <f t="shared" si="1779"/>
        <v>0.75951461028015788</v>
      </c>
      <c r="AL5031" s="17">
        <f t="shared" si="1780"/>
        <v>0.78174490703777533</v>
      </c>
      <c r="AM5031" s="17">
        <f t="shared" si="1781"/>
        <v>0.77052274714301561</v>
      </c>
      <c r="AN5031" s="17">
        <f t="shared" si="1782"/>
        <v>0.94573486665829898</v>
      </c>
      <c r="AO5031" s="17">
        <f t="shared" si="1786"/>
        <v>0</v>
      </c>
      <c r="AP5031" s="17">
        <f t="shared" si="1783"/>
        <v>7.7052274714301561</v>
      </c>
      <c r="AQ5031" s="17">
        <f t="shared" si="1784"/>
        <v>11.929110758621697</v>
      </c>
      <c r="AR5031" s="17">
        <f t="shared" si="1785"/>
        <v>20.037198013064778</v>
      </c>
      <c r="AU5031" s="17"/>
    </row>
    <row r="5032" spans="2:47" x14ac:dyDescent="0.25">
      <c r="B5032">
        <f>INDEX(RawData!$A$2:$A$1048576,MATCH(FmtData!$B$4+(ROW()-10),RawData!$A$2:$A$1048576,0))</f>
        <v>5217</v>
      </c>
      <c r="C5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2)</f>
        <v>42233.689826388887</v>
      </c>
      <c r="D5032" s="46">
        <f>IF($B$6=1,MID(INDEX(RawData!$B$2:$B$1048576, MATCH(FmtData!$B$4+(ROW()-10),RawData!$A$2:$A$1048576,0)),12,8)+$B$5/24,INDEX(RawData!$C$2:$C$1048576, MATCH(FmtData!$B$4+(ROW()-10),RawData!$A$2:$A$1048576,0)))</f>
        <v>0.68982638888888881</v>
      </c>
      <c r="E5032">
        <f>INDEX(RawData!D$2:D$1048576,MATCH(FmtData!$B$4+(ROW()-10),RawData!$A$2:$A$1048576,0))</f>
        <v>2902.44</v>
      </c>
      <c r="F5032">
        <f>INDEX(RawData!E$2:E$1048576,MATCH(FmtData!$B$4+(ROW()-10),RawData!$A$2:$A$1048576,0))</f>
        <v>7.1738299999999997</v>
      </c>
      <c r="G5032">
        <f>INDEX(RawData!F$2:F$1048576,MATCH(FmtData!$B$4+(ROW()-10),RawData!$A$2:$A$1048576,0))</f>
        <v>-142.37299999999999</v>
      </c>
      <c r="H5032">
        <f>INDEX(RawData!G$2:G$1048576,MATCH(FmtData!$B$4+(ROW()-10),RawData!$A$2:$A$1048576,0))</f>
        <v>0.49982199999999999</v>
      </c>
      <c r="I5032">
        <f>INDEX(RawData!H$2:H$1048576,MATCH(FmtData!$B$4+(ROW()-10),RawData!$A$2:$A$1048576,0))</f>
        <v>-3.71981E-3</v>
      </c>
      <c r="J5032">
        <f>INDEX(RawData!I$2:I$1048576,MATCH(FmtData!$B$4+(ROW()-10),RawData!$A$2:$A$1048576,0))</f>
        <v>197.9</v>
      </c>
      <c r="K5032">
        <f>INDEX(RawData!J$2:J$1048576,MATCH(FmtData!$B$4+(ROW()-10),RawData!$A$2:$A$1048576,0))</f>
        <v>193.6</v>
      </c>
      <c r="L5032">
        <f>INDEX(RawData!K$2:K$1048576,MATCH(FmtData!$B$4+(ROW()-10),RawData!$A$2:$A$1048576,0))</f>
        <v>30.4</v>
      </c>
      <c r="M5032">
        <f>INDEX(RawData!L$2:L$1048576,MATCH(FmtData!$B$4+(ROW()-10),RawData!$A$2:$A$1048576,0))</f>
        <v>22.9</v>
      </c>
      <c r="N5032">
        <f>INDEX(RawData!M$2:M$1048576,MATCH(FmtData!$B$4+(ROW()-10),RawData!$A$2:$A$1048576,0))</f>
        <v>21.9</v>
      </c>
      <c r="O5032">
        <f>INDEX(RawData!N$2:N$1048576,MATCH(FmtData!$B$4+(ROW()-10),RawData!$A$2:$A$1048576,0))</f>
        <v>172.5</v>
      </c>
      <c r="P5032">
        <f>INDEX(RawData!O$2:O$1048576,MATCH(FmtData!$B$4+(ROW()-10),RawData!$A$2:$A$1048576,0))</f>
        <v>35.831699999999998</v>
      </c>
      <c r="Q5032">
        <f>INDEX(RawData!P$2:P$1048576,MATCH(FmtData!$B$4+(ROW()-10),RawData!$A$2:$A$1048576,0))</f>
        <v>229.13800000000001</v>
      </c>
      <c r="R5032">
        <f>INDEX(RawData!Q$2:Q$1048576,MATCH(FmtData!$B$4+(ROW()-10),RawData!$A$2:$A$1048576,0))</f>
        <v>2.4414100000000002E-3</v>
      </c>
      <c r="S5032">
        <f>INDEX(RawData!R$2:R$1048576,MATCH(FmtData!$B$4+(ROW()-10),RawData!$A$2:$A$1048576,0))</f>
        <v>0.51633799999999996</v>
      </c>
      <c r="T5032">
        <f>INDEX(RawData!S$2:S$1048576,MATCH(FmtData!$B$4+(ROW()-10),RawData!$A$2:$A$1048576,0))</f>
        <v>0.52676999999999996</v>
      </c>
      <c r="U5032">
        <f>INDEX(RawData!T$2:T$1048576,MATCH(FmtData!$B$4+(ROW()-10),RawData!$A$2:$A$1048576,0))</f>
        <v>30.700700000000001</v>
      </c>
      <c r="V5032">
        <f>INDEX(RawData!U$2:U$1048576,MATCH(FmtData!$B$4+(ROW()-10),RawData!$A$2:$A$1048576,0))</f>
        <v>30.853300000000001</v>
      </c>
      <c r="W5032" s="8">
        <f t="shared" si="1770"/>
        <v>0.15259999999999962</v>
      </c>
      <c r="X5032" s="8">
        <f t="shared" si="1771"/>
        <v>-0.26073607999999993</v>
      </c>
      <c r="Y5032" s="8">
        <f t="shared" si="1772"/>
        <v>-0.15884651999999996</v>
      </c>
      <c r="Z5032" s="8">
        <f t="shared" si="1773"/>
        <v>10.152691814042056</v>
      </c>
      <c r="AA5032" s="8">
        <f t="shared" si="1774"/>
        <v>10.050802254042056</v>
      </c>
      <c r="AB5032" s="8">
        <f t="shared" si="1775"/>
        <v>10.101747034042056</v>
      </c>
      <c r="AC5032" s="6">
        <f t="shared" si="1790"/>
        <v>-278.19500000000005</v>
      </c>
      <c r="AD5032" s="15">
        <f t="shared" si="1787"/>
        <v>-18.423000000000002</v>
      </c>
      <c r="AE5032" s="15">
        <f t="shared" si="1788"/>
        <v>68.452791551277301</v>
      </c>
      <c r="AF5032" s="15">
        <f t="shared" si="1789"/>
        <v>41.299610510253387</v>
      </c>
      <c r="AG5032" s="15">
        <f t="shared" si="1776"/>
        <v>54.811079706319902</v>
      </c>
      <c r="AH5032" s="15">
        <f t="shared" si="1769"/>
        <v>-119.30160518134812</v>
      </c>
      <c r="AI5032" s="17">
        <f t="shared" si="1777"/>
        <v>1.1923952448997919</v>
      </c>
      <c r="AJ5032" s="17">
        <f t="shared" si="1778"/>
        <v>0.94541062487466987</v>
      </c>
      <c r="AK5032" s="17">
        <f t="shared" si="1779"/>
        <v>0.75951461028015788</v>
      </c>
      <c r="AL5032" s="17">
        <f t="shared" si="1780"/>
        <v>0.78174490703777533</v>
      </c>
      <c r="AM5032" s="17">
        <f t="shared" si="1781"/>
        <v>0.77052274714301561</v>
      </c>
      <c r="AN5032" s="17">
        <f t="shared" si="1782"/>
        <v>0.94541062487466987</v>
      </c>
      <c r="AO5032" s="17">
        <f t="shared" si="1786"/>
        <v>0</v>
      </c>
      <c r="AP5032" s="17">
        <f t="shared" si="1783"/>
        <v>7.7052274714301561</v>
      </c>
      <c r="AQ5032" s="17">
        <f t="shared" si="1784"/>
        <v>11.92395244899792</v>
      </c>
      <c r="AR5032" s="17">
        <f t="shared" si="1785"/>
        <v>20.011549605334785</v>
      </c>
      <c r="AU5032" s="17"/>
    </row>
    <row r="5033" spans="2:47" x14ac:dyDescent="0.25">
      <c r="B5033">
        <f>INDEX(RawData!$A$2:$A$1048576,MATCH(FmtData!$B$4+(ROW()-10),RawData!$A$2:$A$1048576,0))</f>
        <v>5218</v>
      </c>
      <c r="C5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3)</f>
        <v>42233.689942129633</v>
      </c>
      <c r="D5033" s="46">
        <f>IF($B$6=1,MID(INDEX(RawData!$B$2:$B$1048576, MATCH(FmtData!$B$4+(ROW()-10),RawData!$A$2:$A$1048576,0)),12,8)+$B$5/24,INDEX(RawData!$C$2:$C$1048576, MATCH(FmtData!$B$4+(ROW()-10),RawData!$A$2:$A$1048576,0)))</f>
        <v>0.68994212962962964</v>
      </c>
      <c r="E5033">
        <f>INDEX(RawData!D$2:D$1048576,MATCH(FmtData!$B$4+(ROW()-10),RawData!$A$2:$A$1048576,0))</f>
        <v>2904.3</v>
      </c>
      <c r="F5033">
        <f>INDEX(RawData!E$2:E$1048576,MATCH(FmtData!$B$4+(ROW()-10),RawData!$A$2:$A$1048576,0))</f>
        <v>7.1738299999999997</v>
      </c>
      <c r="G5033">
        <f>INDEX(RawData!F$2:F$1048576,MATCH(FmtData!$B$4+(ROW()-10),RawData!$A$2:$A$1048576,0))</f>
        <v>-142.37299999999999</v>
      </c>
      <c r="H5033">
        <f>INDEX(RawData!G$2:G$1048576,MATCH(FmtData!$B$4+(ROW()-10),RawData!$A$2:$A$1048576,0))</f>
        <v>0.49982199999999999</v>
      </c>
      <c r="I5033">
        <f>INDEX(RawData!H$2:H$1048576,MATCH(FmtData!$B$4+(ROW()-10),RawData!$A$2:$A$1048576,0))</f>
        <v>-3.71981E-3</v>
      </c>
      <c r="J5033">
        <f>INDEX(RawData!I$2:I$1048576,MATCH(FmtData!$B$4+(ROW()-10),RawData!$A$2:$A$1048576,0))</f>
        <v>197.8</v>
      </c>
      <c r="K5033">
        <f>INDEX(RawData!J$2:J$1048576,MATCH(FmtData!$B$4+(ROW()-10),RawData!$A$2:$A$1048576,0))</f>
        <v>193.8</v>
      </c>
      <c r="L5033">
        <f>INDEX(RawData!K$2:K$1048576,MATCH(FmtData!$B$4+(ROW()-10),RawData!$A$2:$A$1048576,0))</f>
        <v>30.5</v>
      </c>
      <c r="M5033">
        <f>INDEX(RawData!L$2:L$1048576,MATCH(FmtData!$B$4+(ROW()-10),RawData!$A$2:$A$1048576,0))</f>
        <v>22.9</v>
      </c>
      <c r="N5033">
        <f>INDEX(RawData!M$2:M$1048576,MATCH(FmtData!$B$4+(ROW()-10),RawData!$A$2:$A$1048576,0))</f>
        <v>21.9</v>
      </c>
      <c r="O5033">
        <f>INDEX(RawData!N$2:N$1048576,MATCH(FmtData!$B$4+(ROW()-10),RawData!$A$2:$A$1048576,0))</f>
        <v>172.5</v>
      </c>
      <c r="P5033">
        <f>INDEX(RawData!O$2:O$1048576,MATCH(FmtData!$B$4+(ROW()-10),RawData!$A$2:$A$1048576,0))</f>
        <v>35.831699999999998</v>
      </c>
      <c r="Q5033">
        <f>INDEX(RawData!P$2:P$1048576,MATCH(FmtData!$B$4+(ROW()-10),RawData!$A$2:$A$1048576,0))</f>
        <v>229.13800000000001</v>
      </c>
      <c r="R5033">
        <f>INDEX(RawData!Q$2:Q$1048576,MATCH(FmtData!$B$4+(ROW()-10),RawData!$A$2:$A$1048576,0))</f>
        <v>1.8310500000000001E-3</v>
      </c>
      <c r="S5033">
        <f>INDEX(RawData!R$2:R$1048576,MATCH(FmtData!$B$4+(ROW()-10),RawData!$A$2:$A$1048576,0))</f>
        <v>0.51633799999999996</v>
      </c>
      <c r="T5033">
        <f>INDEX(RawData!S$2:S$1048576,MATCH(FmtData!$B$4+(ROW()-10),RawData!$A$2:$A$1048576,0))</f>
        <v>0.52676999999999996</v>
      </c>
      <c r="U5033">
        <f>INDEX(RawData!T$2:T$1048576,MATCH(FmtData!$B$4+(ROW()-10),RawData!$A$2:$A$1048576,0))</f>
        <v>30.616800000000001</v>
      </c>
      <c r="V5033">
        <f>INDEX(RawData!U$2:U$1048576,MATCH(FmtData!$B$4+(ROW()-10),RawData!$A$2:$A$1048576,0))</f>
        <v>30.807500000000001</v>
      </c>
      <c r="W5033" s="8">
        <f t="shared" si="1770"/>
        <v>0.19069999999999965</v>
      </c>
      <c r="X5033" s="8">
        <f t="shared" si="1771"/>
        <v>-0.26073607999999993</v>
      </c>
      <c r="Y5033" s="8">
        <f t="shared" si="1772"/>
        <v>-0.15884651999999996</v>
      </c>
      <c r="Z5033" s="8">
        <f t="shared" si="1773"/>
        <v>10.152691814042056</v>
      </c>
      <c r="AA5033" s="8">
        <f t="shared" si="1774"/>
        <v>10.050802254042056</v>
      </c>
      <c r="AB5033" s="8">
        <f t="shared" si="1775"/>
        <v>10.101747034042056</v>
      </c>
      <c r="AC5033" s="6">
        <f t="shared" si="1790"/>
        <v>-278.19500000000005</v>
      </c>
      <c r="AD5033" s="15">
        <f t="shared" si="1787"/>
        <v>-18.423000000000002</v>
      </c>
      <c r="AE5033" s="15">
        <f t="shared" si="1788"/>
        <v>68.452791551277301</v>
      </c>
      <c r="AF5033" s="15">
        <f t="shared" si="1789"/>
        <v>41.299610510253387</v>
      </c>
      <c r="AG5033" s="15">
        <f t="shared" si="1776"/>
        <v>54.811079706319902</v>
      </c>
      <c r="AH5033" s="15">
        <f t="shared" si="1769"/>
        <v>-119.30160518134812</v>
      </c>
      <c r="AI5033" s="17">
        <f t="shared" si="1777"/>
        <v>1.1923952448997919</v>
      </c>
      <c r="AJ5033" s="17">
        <f t="shared" si="1778"/>
        <v>0.94541062487466987</v>
      </c>
      <c r="AK5033" s="17">
        <f t="shared" si="1779"/>
        <v>0.75951461028015788</v>
      </c>
      <c r="AL5033" s="17">
        <f t="shared" si="1780"/>
        <v>0.78174490703777533</v>
      </c>
      <c r="AM5033" s="17">
        <f t="shared" si="1781"/>
        <v>0.77052274714301561</v>
      </c>
      <c r="AN5033" s="17">
        <f t="shared" si="1782"/>
        <v>0.94541062487466987</v>
      </c>
      <c r="AO5033" s="17">
        <f t="shared" si="1786"/>
        <v>0</v>
      </c>
      <c r="AP5033" s="17">
        <f t="shared" si="1783"/>
        <v>7.7052274714301561</v>
      </c>
      <c r="AQ5033" s="17">
        <f t="shared" si="1784"/>
        <v>11.92395244899792</v>
      </c>
      <c r="AR5033" s="17">
        <f t="shared" si="1785"/>
        <v>20.024373809199783</v>
      </c>
      <c r="AU5033" s="17"/>
    </row>
    <row r="5034" spans="2:47" x14ac:dyDescent="0.25">
      <c r="B5034">
        <f>INDEX(RawData!$A$2:$A$1048576,MATCH(FmtData!$B$4+(ROW()-10),RawData!$A$2:$A$1048576,0))</f>
        <v>5219</v>
      </c>
      <c r="C5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4)</f>
        <v>42233.690046296295</v>
      </c>
      <c r="D5034" s="46">
        <f>IF($B$6=1,MID(INDEX(RawData!$B$2:$B$1048576, MATCH(FmtData!$B$4+(ROW()-10),RawData!$A$2:$A$1048576,0)),12,8)+$B$5/24,INDEX(RawData!$C$2:$C$1048576, MATCH(FmtData!$B$4+(ROW()-10),RawData!$A$2:$A$1048576,0)))</f>
        <v>0.69004629629629621</v>
      </c>
      <c r="E5034">
        <f>INDEX(RawData!D$2:D$1048576,MATCH(FmtData!$B$4+(ROW()-10),RawData!$A$2:$A$1048576,0))</f>
        <v>2906.16</v>
      </c>
      <c r="F5034">
        <f>INDEX(RawData!E$2:E$1048576,MATCH(FmtData!$B$4+(ROW()-10),RawData!$A$2:$A$1048576,0))</f>
        <v>7.1738299999999997</v>
      </c>
      <c r="G5034">
        <f>INDEX(RawData!F$2:F$1048576,MATCH(FmtData!$B$4+(ROW()-10),RawData!$A$2:$A$1048576,0))</f>
        <v>-142.37299999999999</v>
      </c>
      <c r="H5034">
        <f>INDEX(RawData!G$2:G$1048576,MATCH(FmtData!$B$4+(ROW()-10),RawData!$A$2:$A$1048576,0))</f>
        <v>0.49982199999999999</v>
      </c>
      <c r="I5034">
        <f>INDEX(RawData!H$2:H$1048576,MATCH(FmtData!$B$4+(ROW()-10),RawData!$A$2:$A$1048576,0))</f>
        <v>-3.71981E-3</v>
      </c>
      <c r="J5034">
        <f>INDEX(RawData!I$2:I$1048576,MATCH(FmtData!$B$4+(ROW()-10),RawData!$A$2:$A$1048576,0))</f>
        <v>197.5</v>
      </c>
      <c r="K5034">
        <f>INDEX(RawData!J$2:J$1048576,MATCH(FmtData!$B$4+(ROW()-10),RawData!$A$2:$A$1048576,0))</f>
        <v>194.2</v>
      </c>
      <c r="L5034">
        <f>INDEX(RawData!K$2:K$1048576,MATCH(FmtData!$B$4+(ROW()-10),RawData!$A$2:$A$1048576,0))</f>
        <v>30.6</v>
      </c>
      <c r="M5034">
        <f>INDEX(RawData!L$2:L$1048576,MATCH(FmtData!$B$4+(ROW()-10),RawData!$A$2:$A$1048576,0))</f>
        <v>22.9</v>
      </c>
      <c r="N5034">
        <f>INDEX(RawData!M$2:M$1048576,MATCH(FmtData!$B$4+(ROW()-10),RawData!$A$2:$A$1048576,0))</f>
        <v>21.9</v>
      </c>
      <c r="O5034">
        <f>INDEX(RawData!N$2:N$1048576,MATCH(FmtData!$B$4+(ROW()-10),RawData!$A$2:$A$1048576,0))</f>
        <v>172.6</v>
      </c>
      <c r="P5034">
        <f>INDEX(RawData!O$2:O$1048576,MATCH(FmtData!$B$4+(ROW()-10),RawData!$A$2:$A$1048576,0))</f>
        <v>35.831699999999998</v>
      </c>
      <c r="Q5034">
        <f>INDEX(RawData!P$2:P$1048576,MATCH(FmtData!$B$4+(ROW()-10),RawData!$A$2:$A$1048576,0))</f>
        <v>229.09200000000001</v>
      </c>
      <c r="R5034">
        <f>INDEX(RawData!Q$2:Q$1048576,MATCH(FmtData!$B$4+(ROW()-10),RawData!$A$2:$A$1048576,0))</f>
        <v>1.8310500000000001E-3</v>
      </c>
      <c r="S5034">
        <f>INDEX(RawData!R$2:R$1048576,MATCH(FmtData!$B$4+(ROW()-10),RawData!$A$2:$A$1048576,0))</f>
        <v>0.51633799999999996</v>
      </c>
      <c r="T5034">
        <f>INDEX(RawData!S$2:S$1048576,MATCH(FmtData!$B$4+(ROW()-10),RawData!$A$2:$A$1048576,0))</f>
        <v>0.52676999999999996</v>
      </c>
      <c r="U5034">
        <f>INDEX(RawData!T$2:T$1048576,MATCH(FmtData!$B$4+(ROW()-10),RawData!$A$2:$A$1048576,0))</f>
        <v>30.522200000000002</v>
      </c>
      <c r="V5034">
        <f>INDEX(RawData!U$2:U$1048576,MATCH(FmtData!$B$4+(ROW()-10),RawData!$A$2:$A$1048576,0))</f>
        <v>30.731200000000001</v>
      </c>
      <c r="W5034" s="8">
        <f t="shared" si="1770"/>
        <v>0.20899999999999963</v>
      </c>
      <c r="X5034" s="8">
        <f t="shared" si="1771"/>
        <v>-0.26073607999999993</v>
      </c>
      <c r="Y5034" s="8">
        <f t="shared" si="1772"/>
        <v>-0.15884651999999996</v>
      </c>
      <c r="Z5034" s="8">
        <f t="shared" si="1773"/>
        <v>10.152691814042056</v>
      </c>
      <c r="AA5034" s="8">
        <f t="shared" si="1774"/>
        <v>10.050802254042056</v>
      </c>
      <c r="AB5034" s="8">
        <f t="shared" si="1775"/>
        <v>10.101747034042056</v>
      </c>
      <c r="AC5034" s="6">
        <f t="shared" si="1790"/>
        <v>-278.24099999999999</v>
      </c>
      <c r="AD5034" s="15">
        <f t="shared" si="1787"/>
        <v>-18.468999999999937</v>
      </c>
      <c r="AE5034" s="15">
        <f t="shared" si="1788"/>
        <v>68.452791551277301</v>
      </c>
      <c r="AF5034" s="15">
        <f t="shared" si="1789"/>
        <v>41.299610510253387</v>
      </c>
      <c r="AG5034" s="15">
        <f t="shared" si="1776"/>
        <v>54.811079706319902</v>
      </c>
      <c r="AH5034" s="15">
        <f t="shared" si="1769"/>
        <v>-119.34760518134806</v>
      </c>
      <c r="AI5034" s="17">
        <f t="shared" si="1777"/>
        <v>1.1924854340930169</v>
      </c>
      <c r="AJ5034" s="17">
        <f t="shared" si="1778"/>
        <v>0.94546732032178527</v>
      </c>
      <c r="AK5034" s="17">
        <f t="shared" si="1779"/>
        <v>0.75951461028015788</v>
      </c>
      <c r="AL5034" s="17">
        <f t="shared" si="1780"/>
        <v>0.78174490703777533</v>
      </c>
      <c r="AM5034" s="17">
        <f t="shared" si="1781"/>
        <v>0.77052274714301561</v>
      </c>
      <c r="AN5034" s="17">
        <f t="shared" si="1782"/>
        <v>0.94546732032178527</v>
      </c>
      <c r="AO5034" s="17">
        <f t="shared" si="1786"/>
        <v>0</v>
      </c>
      <c r="AP5034" s="17">
        <f t="shared" si="1783"/>
        <v>7.7052274714301561</v>
      </c>
      <c r="AQ5034" s="17">
        <f t="shared" si="1784"/>
        <v>11.924854340930169</v>
      </c>
      <c r="AR5034" s="17">
        <f t="shared" si="1785"/>
        <v>20.037198013064778</v>
      </c>
      <c r="AU5034" s="17"/>
    </row>
    <row r="5035" spans="2:47" x14ac:dyDescent="0.25">
      <c r="B5035">
        <f>INDEX(RawData!$A$2:$A$1048576,MATCH(FmtData!$B$4+(ROW()-10),RawData!$A$2:$A$1048576,0))</f>
        <v>5220</v>
      </c>
      <c r="C5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5)</f>
        <v>42233.690162037034</v>
      </c>
      <c r="D5035" s="46">
        <f>IF($B$6=1,MID(INDEX(RawData!$B$2:$B$1048576, MATCH(FmtData!$B$4+(ROW()-10),RawData!$A$2:$A$1048576,0)),12,8)+$B$5/24,INDEX(RawData!$C$2:$C$1048576, MATCH(FmtData!$B$4+(ROW()-10),RawData!$A$2:$A$1048576,0)))</f>
        <v>0.69016203703703705</v>
      </c>
      <c r="E5035">
        <f>INDEX(RawData!D$2:D$1048576,MATCH(FmtData!$B$4+(ROW()-10),RawData!$A$2:$A$1048576,0))</f>
        <v>2903.37</v>
      </c>
      <c r="F5035">
        <f>INDEX(RawData!E$2:E$1048576,MATCH(FmtData!$B$4+(ROW()-10),RawData!$A$2:$A$1048576,0))</f>
        <v>7.1738299999999997</v>
      </c>
      <c r="G5035">
        <f>INDEX(RawData!F$2:F$1048576,MATCH(FmtData!$B$4+(ROW()-10),RawData!$A$2:$A$1048576,0))</f>
        <v>-142.37299999999999</v>
      </c>
      <c r="H5035">
        <f>INDEX(RawData!G$2:G$1048576,MATCH(FmtData!$B$4+(ROW()-10),RawData!$A$2:$A$1048576,0))</f>
        <v>0.49982199999999999</v>
      </c>
      <c r="I5035">
        <f>INDEX(RawData!H$2:H$1048576,MATCH(FmtData!$B$4+(ROW()-10),RawData!$A$2:$A$1048576,0))</f>
        <v>-3.71981E-3</v>
      </c>
      <c r="J5035">
        <f>INDEX(RawData!I$2:I$1048576,MATCH(FmtData!$B$4+(ROW()-10),RawData!$A$2:$A$1048576,0))</f>
        <v>197.3</v>
      </c>
      <c r="K5035">
        <f>INDEX(RawData!J$2:J$1048576,MATCH(FmtData!$B$4+(ROW()-10),RawData!$A$2:$A$1048576,0))</f>
        <v>194.7</v>
      </c>
      <c r="L5035">
        <f>INDEX(RawData!K$2:K$1048576,MATCH(FmtData!$B$4+(ROW()-10),RawData!$A$2:$A$1048576,0))</f>
        <v>30.7</v>
      </c>
      <c r="M5035">
        <f>INDEX(RawData!L$2:L$1048576,MATCH(FmtData!$B$4+(ROW()-10),RawData!$A$2:$A$1048576,0))</f>
        <v>22.9</v>
      </c>
      <c r="N5035">
        <f>INDEX(RawData!M$2:M$1048576,MATCH(FmtData!$B$4+(ROW()-10),RawData!$A$2:$A$1048576,0))</f>
        <v>21.9</v>
      </c>
      <c r="O5035">
        <f>INDEX(RawData!N$2:N$1048576,MATCH(FmtData!$B$4+(ROW()-10),RawData!$A$2:$A$1048576,0))</f>
        <v>172.6</v>
      </c>
      <c r="P5035">
        <f>INDEX(RawData!O$2:O$1048576,MATCH(FmtData!$B$4+(ROW()-10),RawData!$A$2:$A$1048576,0))</f>
        <v>35.831699999999998</v>
      </c>
      <c r="Q5035">
        <f>INDEX(RawData!P$2:P$1048576,MATCH(FmtData!$B$4+(ROW()-10),RawData!$A$2:$A$1048576,0))</f>
        <v>229.37</v>
      </c>
      <c r="R5035">
        <f>INDEX(RawData!Q$2:Q$1048576,MATCH(FmtData!$B$4+(ROW()-10),RawData!$A$2:$A$1048576,0))</f>
        <v>2.4414100000000002E-3</v>
      </c>
      <c r="S5035">
        <f>INDEX(RawData!R$2:R$1048576,MATCH(FmtData!$B$4+(ROW()-10),RawData!$A$2:$A$1048576,0))</f>
        <v>0.51633799999999996</v>
      </c>
      <c r="T5035">
        <f>INDEX(RawData!S$2:S$1048576,MATCH(FmtData!$B$4+(ROW()-10),RawData!$A$2:$A$1048576,0))</f>
        <v>0.52676999999999996</v>
      </c>
      <c r="U5035">
        <f>INDEX(RawData!T$2:T$1048576,MATCH(FmtData!$B$4+(ROW()-10),RawData!$A$2:$A$1048576,0))</f>
        <v>30.476400000000002</v>
      </c>
      <c r="V5035">
        <f>INDEX(RawData!U$2:U$1048576,MATCH(FmtData!$B$4+(ROW()-10),RawData!$A$2:$A$1048576,0))</f>
        <v>30.654900000000001</v>
      </c>
      <c r="W5035" s="8">
        <f t="shared" si="1770"/>
        <v>0.17849999999999966</v>
      </c>
      <c r="X5035" s="8">
        <f t="shared" si="1771"/>
        <v>-0.26073607999999993</v>
      </c>
      <c r="Y5035" s="8">
        <f t="shared" si="1772"/>
        <v>-0.15884651999999996</v>
      </c>
      <c r="Z5035" s="8">
        <f t="shared" si="1773"/>
        <v>10.152691814042056</v>
      </c>
      <c r="AA5035" s="8">
        <f t="shared" si="1774"/>
        <v>10.050802254042056</v>
      </c>
      <c r="AB5035" s="8">
        <f t="shared" si="1775"/>
        <v>10.101747034042056</v>
      </c>
      <c r="AC5035" s="6">
        <f t="shared" si="1790"/>
        <v>-277.96300000000002</v>
      </c>
      <c r="AD5035" s="15">
        <f t="shared" si="1787"/>
        <v>-18.190999999999974</v>
      </c>
      <c r="AE5035" s="15">
        <f t="shared" si="1788"/>
        <v>68.452791551277301</v>
      </c>
      <c r="AF5035" s="15">
        <f t="shared" si="1789"/>
        <v>41.299610510253387</v>
      </c>
      <c r="AG5035" s="15">
        <f t="shared" si="1776"/>
        <v>54.811079706319902</v>
      </c>
      <c r="AH5035" s="15">
        <f t="shared" si="1769"/>
        <v>-119.06960518134809</v>
      </c>
      <c r="AI5035" s="17">
        <f t="shared" si="1777"/>
        <v>1.1919405854939991</v>
      </c>
      <c r="AJ5035" s="17">
        <f t="shared" si="1778"/>
        <v>0.94512478621390006</v>
      </c>
      <c r="AK5035" s="17">
        <f t="shared" si="1779"/>
        <v>0.75951461028015788</v>
      </c>
      <c r="AL5035" s="17">
        <f t="shared" si="1780"/>
        <v>0.78174490703777533</v>
      </c>
      <c r="AM5035" s="17">
        <f t="shared" si="1781"/>
        <v>0.77052274714301561</v>
      </c>
      <c r="AN5035" s="17">
        <f t="shared" si="1782"/>
        <v>0.94512478621390006</v>
      </c>
      <c r="AO5035" s="17">
        <f t="shared" si="1786"/>
        <v>0</v>
      </c>
      <c r="AP5035" s="17">
        <f t="shared" si="1783"/>
        <v>7.7052274714301561</v>
      </c>
      <c r="AQ5035" s="17">
        <f t="shared" si="1784"/>
        <v>11.91940585493999</v>
      </c>
      <c r="AR5035" s="17">
        <f t="shared" si="1785"/>
        <v>20.017961707267283</v>
      </c>
      <c r="AU5035" s="17"/>
    </row>
    <row r="5036" spans="2:47" x14ac:dyDescent="0.25">
      <c r="B5036">
        <f>INDEX(RawData!$A$2:$A$1048576,MATCH(FmtData!$B$4+(ROW()-10),RawData!$A$2:$A$1048576,0))</f>
        <v>5221</v>
      </c>
      <c r="C5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6)</f>
        <v>42233.69027777778</v>
      </c>
      <c r="D5036" s="46">
        <f>IF($B$6=1,MID(INDEX(RawData!$B$2:$B$1048576, MATCH(FmtData!$B$4+(ROW()-10),RawData!$A$2:$A$1048576,0)),12,8)+$B$5/24,INDEX(RawData!$C$2:$C$1048576, MATCH(FmtData!$B$4+(ROW()-10),RawData!$A$2:$A$1048576,0)))</f>
        <v>0.69027777777777777</v>
      </c>
      <c r="E5036">
        <f>INDEX(RawData!D$2:D$1048576,MATCH(FmtData!$B$4+(ROW()-10),RawData!$A$2:$A$1048576,0))</f>
        <v>2904.3</v>
      </c>
      <c r="F5036">
        <f>INDEX(RawData!E$2:E$1048576,MATCH(FmtData!$B$4+(ROW()-10),RawData!$A$2:$A$1048576,0))</f>
        <v>7.1738299999999997</v>
      </c>
      <c r="G5036">
        <f>INDEX(RawData!F$2:F$1048576,MATCH(FmtData!$B$4+(ROW()-10),RawData!$A$2:$A$1048576,0))</f>
        <v>-153.55699999999999</v>
      </c>
      <c r="H5036">
        <f>INDEX(RawData!G$2:G$1048576,MATCH(FmtData!$B$4+(ROW()-10),RawData!$A$2:$A$1048576,0))</f>
        <v>0.49982199999999999</v>
      </c>
      <c r="I5036">
        <f>INDEX(RawData!H$2:H$1048576,MATCH(FmtData!$B$4+(ROW()-10),RawData!$A$2:$A$1048576,0))</f>
        <v>-3.71981E-3</v>
      </c>
      <c r="J5036">
        <f>INDEX(RawData!I$2:I$1048576,MATCH(FmtData!$B$4+(ROW()-10),RawData!$A$2:$A$1048576,0))</f>
        <v>197</v>
      </c>
      <c r="K5036">
        <f>INDEX(RawData!J$2:J$1048576,MATCH(FmtData!$B$4+(ROW()-10),RawData!$A$2:$A$1048576,0))</f>
        <v>195.2</v>
      </c>
      <c r="L5036">
        <f>INDEX(RawData!K$2:K$1048576,MATCH(FmtData!$B$4+(ROW()-10),RawData!$A$2:$A$1048576,0))</f>
        <v>30.4</v>
      </c>
      <c r="M5036">
        <f>INDEX(RawData!L$2:L$1048576,MATCH(FmtData!$B$4+(ROW()-10),RawData!$A$2:$A$1048576,0))</f>
        <v>22.9</v>
      </c>
      <c r="N5036">
        <f>INDEX(RawData!M$2:M$1048576,MATCH(FmtData!$B$4+(ROW()-10),RawData!$A$2:$A$1048576,0))</f>
        <v>21.9</v>
      </c>
      <c r="O5036">
        <f>INDEX(RawData!N$2:N$1048576,MATCH(FmtData!$B$4+(ROW()-10),RawData!$A$2:$A$1048576,0))</f>
        <v>172.7</v>
      </c>
      <c r="P5036">
        <f>INDEX(RawData!O$2:O$1048576,MATCH(FmtData!$B$4+(ROW()-10),RawData!$A$2:$A$1048576,0))</f>
        <v>35.831699999999998</v>
      </c>
      <c r="Q5036">
        <f>INDEX(RawData!P$2:P$1048576,MATCH(FmtData!$B$4+(ROW()-10),RawData!$A$2:$A$1048576,0))</f>
        <v>229.37</v>
      </c>
      <c r="R5036">
        <f>INDEX(RawData!Q$2:Q$1048576,MATCH(FmtData!$B$4+(ROW()-10),RawData!$A$2:$A$1048576,0))</f>
        <v>1.8310500000000001E-3</v>
      </c>
      <c r="S5036">
        <f>INDEX(RawData!R$2:R$1048576,MATCH(FmtData!$B$4+(ROW()-10),RawData!$A$2:$A$1048576,0))</f>
        <v>0.51633799999999996</v>
      </c>
      <c r="T5036">
        <f>INDEX(RawData!S$2:S$1048576,MATCH(FmtData!$B$4+(ROW()-10),RawData!$A$2:$A$1048576,0))</f>
        <v>0.52676999999999996</v>
      </c>
      <c r="U5036">
        <f>INDEX(RawData!T$2:T$1048576,MATCH(FmtData!$B$4+(ROW()-10),RawData!$A$2:$A$1048576,0))</f>
        <v>30.606100000000001</v>
      </c>
      <c r="V5036">
        <f>INDEX(RawData!U$2:U$1048576,MATCH(FmtData!$B$4+(ROW()-10),RawData!$A$2:$A$1048576,0))</f>
        <v>30.654900000000001</v>
      </c>
      <c r="W5036" s="8">
        <f t="shared" si="1770"/>
        <v>4.8799999999999955E-2</v>
      </c>
      <c r="X5036" s="8">
        <f t="shared" si="1771"/>
        <v>-0.26073607999999993</v>
      </c>
      <c r="Y5036" s="8">
        <f t="shared" si="1772"/>
        <v>-0.15884651999999996</v>
      </c>
      <c r="Z5036" s="8">
        <f t="shared" si="1773"/>
        <v>10.152691814042056</v>
      </c>
      <c r="AA5036" s="8">
        <f t="shared" si="1774"/>
        <v>10.050802254042056</v>
      </c>
      <c r="AB5036" s="8">
        <f t="shared" si="1775"/>
        <v>10.101747034042056</v>
      </c>
      <c r="AC5036" s="6">
        <f t="shared" si="1790"/>
        <v>-277.96300000000002</v>
      </c>
      <c r="AD5036" s="15">
        <f t="shared" si="1787"/>
        <v>-18.190999999999974</v>
      </c>
      <c r="AE5036" s="15">
        <f t="shared" si="1788"/>
        <v>68.452791551277301</v>
      </c>
      <c r="AF5036" s="15">
        <f t="shared" si="1789"/>
        <v>41.299610510253387</v>
      </c>
      <c r="AG5036" s="15">
        <f t="shared" si="1776"/>
        <v>54.811079706319902</v>
      </c>
      <c r="AH5036" s="15">
        <f t="shared" si="1769"/>
        <v>-119.06960518134809</v>
      </c>
      <c r="AI5036" s="17">
        <f t="shared" si="1777"/>
        <v>1.1919405854939991</v>
      </c>
      <c r="AJ5036" s="17">
        <f t="shared" si="1778"/>
        <v>0.94512478621390006</v>
      </c>
      <c r="AK5036" s="17">
        <f t="shared" si="1779"/>
        <v>0.75951461028015788</v>
      </c>
      <c r="AL5036" s="17">
        <f t="shared" si="1780"/>
        <v>0.78174490703777533</v>
      </c>
      <c r="AM5036" s="17">
        <f t="shared" si="1781"/>
        <v>0.77052274714301561</v>
      </c>
      <c r="AN5036" s="17">
        <f t="shared" si="1782"/>
        <v>0.94512478621390006</v>
      </c>
      <c r="AO5036" s="17">
        <f t="shared" si="1786"/>
        <v>0</v>
      </c>
      <c r="AP5036" s="17">
        <f t="shared" si="1783"/>
        <v>7.7052274714301561</v>
      </c>
      <c r="AQ5036" s="17">
        <f t="shared" si="1784"/>
        <v>11.91940585493999</v>
      </c>
      <c r="AR5036" s="17">
        <f t="shared" si="1785"/>
        <v>20.024373809199783</v>
      </c>
      <c r="AU5036" s="17"/>
    </row>
    <row r="5037" spans="2:47" x14ac:dyDescent="0.25">
      <c r="B5037">
        <f>INDEX(RawData!$A$2:$A$1048576,MATCH(FmtData!$B$4+(ROW()-10),RawData!$A$2:$A$1048576,0))</f>
        <v>5222</v>
      </c>
      <c r="C5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7)</f>
        <v>42233.690393518518</v>
      </c>
      <c r="D5037" s="46">
        <f>IF($B$6=1,MID(INDEX(RawData!$B$2:$B$1048576, MATCH(FmtData!$B$4+(ROW()-10),RawData!$A$2:$A$1048576,0)),12,8)+$B$5/24,INDEX(RawData!$C$2:$C$1048576, MATCH(FmtData!$B$4+(ROW()-10),RawData!$A$2:$A$1048576,0)))</f>
        <v>0.69039351851851849</v>
      </c>
      <c r="E5037">
        <f>INDEX(RawData!D$2:D$1048576,MATCH(FmtData!$B$4+(ROW()-10),RawData!$A$2:$A$1048576,0))</f>
        <v>2905.23</v>
      </c>
      <c r="F5037">
        <f>INDEX(RawData!E$2:E$1048576,MATCH(FmtData!$B$4+(ROW()-10),RawData!$A$2:$A$1048576,0))</f>
        <v>7.1738299999999997</v>
      </c>
      <c r="G5037">
        <f>INDEX(RawData!F$2:F$1048576,MATCH(FmtData!$B$4+(ROW()-10),RawData!$A$2:$A$1048576,0))</f>
        <v>-142.37299999999999</v>
      </c>
      <c r="H5037">
        <f>INDEX(RawData!G$2:G$1048576,MATCH(FmtData!$B$4+(ROW()-10),RawData!$A$2:$A$1048576,0))</f>
        <v>0.49982199999999999</v>
      </c>
      <c r="I5037">
        <f>INDEX(RawData!H$2:H$1048576,MATCH(FmtData!$B$4+(ROW()-10),RawData!$A$2:$A$1048576,0))</f>
        <v>-3.71981E-3</v>
      </c>
      <c r="J5037">
        <f>INDEX(RawData!I$2:I$1048576,MATCH(FmtData!$B$4+(ROW()-10),RawData!$A$2:$A$1048576,0))</f>
        <v>196.6</v>
      </c>
      <c r="K5037">
        <f>INDEX(RawData!J$2:J$1048576,MATCH(FmtData!$B$4+(ROW()-10),RawData!$A$2:$A$1048576,0))</f>
        <v>195.8</v>
      </c>
      <c r="L5037">
        <f>INDEX(RawData!K$2:K$1048576,MATCH(FmtData!$B$4+(ROW()-10),RawData!$A$2:$A$1048576,0))</f>
        <v>30.4</v>
      </c>
      <c r="M5037">
        <f>INDEX(RawData!L$2:L$1048576,MATCH(FmtData!$B$4+(ROW()-10),RawData!$A$2:$A$1048576,0))</f>
        <v>22.9</v>
      </c>
      <c r="N5037">
        <f>INDEX(RawData!M$2:M$1048576,MATCH(FmtData!$B$4+(ROW()-10),RawData!$A$2:$A$1048576,0))</f>
        <v>21.9</v>
      </c>
      <c r="O5037">
        <f>INDEX(RawData!N$2:N$1048576,MATCH(FmtData!$B$4+(ROW()-10),RawData!$A$2:$A$1048576,0))</f>
        <v>172.7</v>
      </c>
      <c r="P5037">
        <f>INDEX(RawData!O$2:O$1048576,MATCH(FmtData!$B$4+(ROW()-10),RawData!$A$2:$A$1048576,0))</f>
        <v>35.831699999999998</v>
      </c>
      <c r="Q5037">
        <f>INDEX(RawData!P$2:P$1048576,MATCH(FmtData!$B$4+(ROW()-10),RawData!$A$2:$A$1048576,0))</f>
        <v>229.37</v>
      </c>
      <c r="R5037">
        <f>INDEX(RawData!Q$2:Q$1048576,MATCH(FmtData!$B$4+(ROW()-10),RawData!$A$2:$A$1048576,0))</f>
        <v>2.4414100000000002E-3</v>
      </c>
      <c r="S5037">
        <f>INDEX(RawData!R$2:R$1048576,MATCH(FmtData!$B$4+(ROW()-10),RawData!$A$2:$A$1048576,0))</f>
        <v>0.51633799999999996</v>
      </c>
      <c r="T5037">
        <f>INDEX(RawData!S$2:S$1048576,MATCH(FmtData!$B$4+(ROW()-10),RawData!$A$2:$A$1048576,0))</f>
        <v>0.52676999999999996</v>
      </c>
      <c r="U5037">
        <f>INDEX(RawData!T$2:T$1048576,MATCH(FmtData!$B$4+(ROW()-10),RawData!$A$2:$A$1048576,0))</f>
        <v>30.647300000000001</v>
      </c>
      <c r="V5037">
        <f>INDEX(RawData!U$2:U$1048576,MATCH(FmtData!$B$4+(ROW()-10),RawData!$A$2:$A$1048576,0))</f>
        <v>30.700700000000001</v>
      </c>
      <c r="W5037" s="8">
        <f t="shared" si="1770"/>
        <v>5.3399999999999892E-2</v>
      </c>
      <c r="X5037" s="8">
        <f t="shared" si="1771"/>
        <v>-0.26073607999999993</v>
      </c>
      <c r="Y5037" s="8">
        <f t="shared" si="1772"/>
        <v>-0.15884651999999996</v>
      </c>
      <c r="Z5037" s="8">
        <f t="shared" si="1773"/>
        <v>10.152691814042056</v>
      </c>
      <c r="AA5037" s="8">
        <f t="shared" si="1774"/>
        <v>10.050802254042056</v>
      </c>
      <c r="AB5037" s="8">
        <f t="shared" si="1775"/>
        <v>10.101747034042056</v>
      </c>
      <c r="AC5037" s="6">
        <f t="shared" si="1790"/>
        <v>-277.96300000000002</v>
      </c>
      <c r="AD5037" s="15">
        <f t="shared" si="1787"/>
        <v>-18.190999999999974</v>
      </c>
      <c r="AE5037" s="15">
        <f t="shared" si="1788"/>
        <v>68.452791551277301</v>
      </c>
      <c r="AF5037" s="15">
        <f t="shared" si="1789"/>
        <v>41.299610510253387</v>
      </c>
      <c r="AG5037" s="15">
        <f t="shared" si="1776"/>
        <v>54.811079706319902</v>
      </c>
      <c r="AH5037" s="15">
        <f t="shared" si="1769"/>
        <v>-119.06960518134809</v>
      </c>
      <c r="AI5037" s="17">
        <f t="shared" si="1777"/>
        <v>1.1919405854939991</v>
      </c>
      <c r="AJ5037" s="17">
        <f t="shared" si="1778"/>
        <v>0.94512478621390006</v>
      </c>
      <c r="AK5037" s="17">
        <f t="shared" si="1779"/>
        <v>0.75951461028015788</v>
      </c>
      <c r="AL5037" s="17">
        <f t="shared" si="1780"/>
        <v>0.78174490703777533</v>
      </c>
      <c r="AM5037" s="17">
        <f t="shared" si="1781"/>
        <v>0.77052274714301561</v>
      </c>
      <c r="AN5037" s="17">
        <f t="shared" si="1782"/>
        <v>0.94512478621390006</v>
      </c>
      <c r="AO5037" s="17">
        <f t="shared" si="1786"/>
        <v>0</v>
      </c>
      <c r="AP5037" s="17">
        <f t="shared" si="1783"/>
        <v>7.7052274714301561</v>
      </c>
      <c r="AQ5037" s="17">
        <f t="shared" si="1784"/>
        <v>11.91940585493999</v>
      </c>
      <c r="AR5037" s="17">
        <f t="shared" si="1785"/>
        <v>20.030785911132281</v>
      </c>
      <c r="AU5037" s="17"/>
    </row>
    <row r="5038" spans="2:47" x14ac:dyDescent="0.25">
      <c r="B5038">
        <f>INDEX(RawData!$A$2:$A$1048576,MATCH(FmtData!$B$4+(ROW()-10),RawData!$A$2:$A$1048576,0))</f>
        <v>5223</v>
      </c>
      <c r="C5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8)</f>
        <v>42233.690520833334</v>
      </c>
      <c r="D5038" s="46">
        <f>IF($B$6=1,MID(INDEX(RawData!$B$2:$B$1048576, MATCH(FmtData!$B$4+(ROW()-10),RawData!$A$2:$A$1048576,0)),12,8)+$B$5/24,INDEX(RawData!$C$2:$C$1048576, MATCH(FmtData!$B$4+(ROW()-10),RawData!$A$2:$A$1048576,0)))</f>
        <v>0.69052083333333336</v>
      </c>
      <c r="E5038">
        <f>INDEX(RawData!D$2:D$1048576,MATCH(FmtData!$B$4+(ROW()-10),RawData!$A$2:$A$1048576,0))</f>
        <v>2906.16</v>
      </c>
      <c r="F5038">
        <f>INDEX(RawData!E$2:E$1048576,MATCH(FmtData!$B$4+(ROW()-10),RawData!$A$2:$A$1048576,0))</f>
        <v>7.1738299999999997</v>
      </c>
      <c r="G5038">
        <f>INDEX(RawData!F$2:F$1048576,MATCH(FmtData!$B$4+(ROW()-10),RawData!$A$2:$A$1048576,0))</f>
        <v>-142.37299999999999</v>
      </c>
      <c r="H5038">
        <f>INDEX(RawData!G$2:G$1048576,MATCH(FmtData!$B$4+(ROW()-10),RawData!$A$2:$A$1048576,0))</f>
        <v>0.49982199999999999</v>
      </c>
      <c r="I5038">
        <f>INDEX(RawData!H$2:H$1048576,MATCH(FmtData!$B$4+(ROW()-10),RawData!$A$2:$A$1048576,0))</f>
        <v>-3.71981E-3</v>
      </c>
      <c r="J5038">
        <f>INDEX(RawData!I$2:I$1048576,MATCH(FmtData!$B$4+(ROW()-10),RawData!$A$2:$A$1048576,0))</f>
        <v>196.4</v>
      </c>
      <c r="K5038">
        <f>INDEX(RawData!J$2:J$1048576,MATCH(FmtData!$B$4+(ROW()-10),RawData!$A$2:$A$1048576,0))</f>
        <v>196.5</v>
      </c>
      <c r="L5038">
        <f>INDEX(RawData!K$2:K$1048576,MATCH(FmtData!$B$4+(ROW()-10),RawData!$A$2:$A$1048576,0))</f>
        <v>30.2</v>
      </c>
      <c r="M5038">
        <f>INDEX(RawData!L$2:L$1048576,MATCH(FmtData!$B$4+(ROW()-10),RawData!$A$2:$A$1048576,0))</f>
        <v>22.9</v>
      </c>
      <c r="N5038">
        <f>INDEX(RawData!M$2:M$1048576,MATCH(FmtData!$B$4+(ROW()-10),RawData!$A$2:$A$1048576,0))</f>
        <v>21.9</v>
      </c>
      <c r="O5038">
        <f>INDEX(RawData!N$2:N$1048576,MATCH(FmtData!$B$4+(ROW()-10),RawData!$A$2:$A$1048576,0))</f>
        <v>172.7</v>
      </c>
      <c r="P5038">
        <f>INDEX(RawData!O$2:O$1048576,MATCH(FmtData!$B$4+(ROW()-10),RawData!$A$2:$A$1048576,0))</f>
        <v>35.831699999999998</v>
      </c>
      <c r="Q5038">
        <f>INDEX(RawData!P$2:P$1048576,MATCH(FmtData!$B$4+(ROW()-10),RawData!$A$2:$A$1048576,0))</f>
        <v>229.37</v>
      </c>
      <c r="R5038">
        <f>INDEX(RawData!Q$2:Q$1048576,MATCH(FmtData!$B$4+(ROW()-10),RawData!$A$2:$A$1048576,0))</f>
        <v>1.8310500000000001E-3</v>
      </c>
      <c r="S5038">
        <f>INDEX(RawData!R$2:R$1048576,MATCH(FmtData!$B$4+(ROW()-10),RawData!$A$2:$A$1048576,0))</f>
        <v>0.51633799999999996</v>
      </c>
      <c r="T5038">
        <f>INDEX(RawData!S$2:S$1048576,MATCH(FmtData!$B$4+(ROW()-10),RawData!$A$2:$A$1048576,0))</f>
        <v>0.52676999999999996</v>
      </c>
      <c r="U5038">
        <f>INDEX(RawData!T$2:T$1048576,MATCH(FmtData!$B$4+(ROW()-10),RawData!$A$2:$A$1048576,0))</f>
        <v>30.650300000000001</v>
      </c>
      <c r="V5038">
        <f>INDEX(RawData!U$2:U$1048576,MATCH(FmtData!$B$4+(ROW()-10),RawData!$A$2:$A$1048576,0))</f>
        <v>30.731200000000001</v>
      </c>
      <c r="W5038" s="8">
        <f t="shared" si="1770"/>
        <v>8.089999999999975E-2</v>
      </c>
      <c r="X5038" s="8">
        <f t="shared" si="1771"/>
        <v>-0.26073607999999993</v>
      </c>
      <c r="Y5038" s="8">
        <f t="shared" si="1772"/>
        <v>-0.15884651999999996</v>
      </c>
      <c r="Z5038" s="8">
        <f t="shared" si="1773"/>
        <v>10.152691814042056</v>
      </c>
      <c r="AA5038" s="8">
        <f t="shared" si="1774"/>
        <v>10.050802254042056</v>
      </c>
      <c r="AB5038" s="8">
        <f t="shared" si="1775"/>
        <v>10.101747034042056</v>
      </c>
      <c r="AC5038" s="6">
        <f t="shared" si="1790"/>
        <v>-277.96300000000002</v>
      </c>
      <c r="AD5038" s="15">
        <f t="shared" si="1787"/>
        <v>-18.190999999999974</v>
      </c>
      <c r="AE5038" s="15">
        <f t="shared" si="1788"/>
        <v>68.452791551277301</v>
      </c>
      <c r="AF5038" s="15">
        <f t="shared" si="1789"/>
        <v>41.299610510253387</v>
      </c>
      <c r="AG5038" s="15">
        <f t="shared" si="1776"/>
        <v>54.811079706319902</v>
      </c>
      <c r="AH5038" s="15">
        <f t="shared" si="1769"/>
        <v>-119.06960518134809</v>
      </c>
      <c r="AI5038" s="17">
        <f t="shared" si="1777"/>
        <v>1.1919405854939991</v>
      </c>
      <c r="AJ5038" s="17">
        <f t="shared" si="1778"/>
        <v>0.94512478621390006</v>
      </c>
      <c r="AK5038" s="17">
        <f t="shared" si="1779"/>
        <v>0.75951461028015788</v>
      </c>
      <c r="AL5038" s="17">
        <f t="shared" si="1780"/>
        <v>0.78174490703777533</v>
      </c>
      <c r="AM5038" s="17">
        <f t="shared" si="1781"/>
        <v>0.77052274714301561</v>
      </c>
      <c r="AN5038" s="17">
        <f t="shared" si="1782"/>
        <v>0.94512478621390006</v>
      </c>
      <c r="AO5038" s="17">
        <f t="shared" si="1786"/>
        <v>0</v>
      </c>
      <c r="AP5038" s="17">
        <f t="shared" si="1783"/>
        <v>7.7052274714301561</v>
      </c>
      <c r="AQ5038" s="17">
        <f t="shared" si="1784"/>
        <v>11.91940585493999</v>
      </c>
      <c r="AR5038" s="17">
        <f t="shared" si="1785"/>
        <v>20.037198013064778</v>
      </c>
      <c r="AU5038" s="17"/>
    </row>
    <row r="5039" spans="2:47" x14ac:dyDescent="0.25">
      <c r="B5039">
        <f>INDEX(RawData!$A$2:$A$1048576,MATCH(FmtData!$B$4+(ROW()-10),RawData!$A$2:$A$1048576,0))</f>
        <v>5224</v>
      </c>
      <c r="C5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9)</f>
        <v>42233.690636574072</v>
      </c>
      <c r="D5039" s="46">
        <f>IF($B$6=1,MID(INDEX(RawData!$B$2:$B$1048576, MATCH(FmtData!$B$4+(ROW()-10),RawData!$A$2:$A$1048576,0)),12,8)+$B$5/24,INDEX(RawData!$C$2:$C$1048576, MATCH(FmtData!$B$4+(ROW()-10),RawData!$A$2:$A$1048576,0)))</f>
        <v>0.69063657407407408</v>
      </c>
      <c r="E5039">
        <f>INDEX(RawData!D$2:D$1048576,MATCH(FmtData!$B$4+(ROW()-10),RawData!$A$2:$A$1048576,0))</f>
        <v>2903.37</v>
      </c>
      <c r="F5039">
        <f>INDEX(RawData!E$2:E$1048576,MATCH(FmtData!$B$4+(ROW()-10),RawData!$A$2:$A$1048576,0))</f>
        <v>7.1738299999999997</v>
      </c>
      <c r="G5039">
        <f>INDEX(RawData!F$2:F$1048576,MATCH(FmtData!$B$4+(ROW()-10),RawData!$A$2:$A$1048576,0))</f>
        <v>-142.37299999999999</v>
      </c>
      <c r="H5039">
        <f>INDEX(RawData!G$2:G$1048576,MATCH(FmtData!$B$4+(ROW()-10),RawData!$A$2:$A$1048576,0))</f>
        <v>0.49982199999999999</v>
      </c>
      <c r="I5039">
        <f>INDEX(RawData!H$2:H$1048576,MATCH(FmtData!$B$4+(ROW()-10),RawData!$A$2:$A$1048576,0))</f>
        <v>-3.71981E-3</v>
      </c>
      <c r="J5039">
        <f>INDEX(RawData!I$2:I$1048576,MATCH(FmtData!$B$4+(ROW()-10),RawData!$A$2:$A$1048576,0))</f>
        <v>196.1</v>
      </c>
      <c r="K5039">
        <f>INDEX(RawData!J$2:J$1048576,MATCH(FmtData!$B$4+(ROW()-10),RawData!$A$2:$A$1048576,0))</f>
        <v>196.6</v>
      </c>
      <c r="L5039">
        <f>INDEX(RawData!K$2:K$1048576,MATCH(FmtData!$B$4+(ROW()-10),RawData!$A$2:$A$1048576,0))</f>
        <v>30.1</v>
      </c>
      <c r="M5039">
        <f>INDEX(RawData!L$2:L$1048576,MATCH(FmtData!$B$4+(ROW()-10),RawData!$A$2:$A$1048576,0))</f>
        <v>22.9</v>
      </c>
      <c r="N5039">
        <f>INDEX(RawData!M$2:M$1048576,MATCH(FmtData!$B$4+(ROW()-10),RawData!$A$2:$A$1048576,0))</f>
        <v>21.9</v>
      </c>
      <c r="O5039">
        <f>INDEX(RawData!N$2:N$1048576,MATCH(FmtData!$B$4+(ROW()-10),RawData!$A$2:$A$1048576,0))</f>
        <v>172.8</v>
      </c>
      <c r="P5039">
        <f>INDEX(RawData!O$2:O$1048576,MATCH(FmtData!$B$4+(ROW()-10),RawData!$A$2:$A$1048576,0))</f>
        <v>35.831699999999998</v>
      </c>
      <c r="Q5039">
        <f>INDEX(RawData!P$2:P$1048576,MATCH(FmtData!$B$4+(ROW()-10),RawData!$A$2:$A$1048576,0))</f>
        <v>229.60300000000001</v>
      </c>
      <c r="R5039">
        <f>INDEX(RawData!Q$2:Q$1048576,MATCH(FmtData!$B$4+(ROW()-10),RawData!$A$2:$A$1048576,0))</f>
        <v>1.8310500000000001E-3</v>
      </c>
      <c r="S5039">
        <f>INDEX(RawData!R$2:R$1048576,MATCH(FmtData!$B$4+(ROW()-10),RawData!$A$2:$A$1048576,0))</f>
        <v>0.51633799999999996</v>
      </c>
      <c r="T5039">
        <f>INDEX(RawData!S$2:S$1048576,MATCH(FmtData!$B$4+(ROW()-10),RawData!$A$2:$A$1048576,0))</f>
        <v>0.52676999999999996</v>
      </c>
      <c r="U5039">
        <f>INDEX(RawData!T$2:T$1048576,MATCH(FmtData!$B$4+(ROW()-10),RawData!$A$2:$A$1048576,0))</f>
        <v>30.654900000000001</v>
      </c>
      <c r="V5039">
        <f>INDEX(RawData!U$2:U$1048576,MATCH(FmtData!$B$4+(ROW()-10),RawData!$A$2:$A$1048576,0))</f>
        <v>30.731200000000001</v>
      </c>
      <c r="W5039" s="8">
        <f t="shared" si="1770"/>
        <v>7.6299999999999812E-2</v>
      </c>
      <c r="X5039" s="8">
        <f t="shared" si="1771"/>
        <v>-0.26073607999999993</v>
      </c>
      <c r="Y5039" s="8">
        <f t="shared" si="1772"/>
        <v>-0.15884651999999996</v>
      </c>
      <c r="Z5039" s="8">
        <f t="shared" si="1773"/>
        <v>10.152691814042056</v>
      </c>
      <c r="AA5039" s="8">
        <f t="shared" si="1774"/>
        <v>10.050802254042056</v>
      </c>
      <c r="AB5039" s="8">
        <f t="shared" si="1775"/>
        <v>10.101747034042056</v>
      </c>
      <c r="AC5039" s="6">
        <f t="shared" si="1790"/>
        <v>-277.73</v>
      </c>
      <c r="AD5039" s="15">
        <f t="shared" si="1787"/>
        <v>-17.95799999999997</v>
      </c>
      <c r="AE5039" s="15">
        <f t="shared" si="1788"/>
        <v>68.452791551277301</v>
      </c>
      <c r="AF5039" s="15">
        <f t="shared" si="1789"/>
        <v>41.299610510253387</v>
      </c>
      <c r="AG5039" s="15">
        <f t="shared" si="1776"/>
        <v>54.811079706319902</v>
      </c>
      <c r="AH5039" s="15">
        <f t="shared" si="1769"/>
        <v>-118.83660518134809</v>
      </c>
      <c r="AI5039" s="17">
        <f t="shared" si="1777"/>
        <v>1.1914843151833427</v>
      </c>
      <c r="AJ5039" s="17">
        <f t="shared" si="1778"/>
        <v>0.94483788939911828</v>
      </c>
      <c r="AK5039" s="17">
        <f t="shared" si="1779"/>
        <v>0.75951461028015788</v>
      </c>
      <c r="AL5039" s="17">
        <f t="shared" si="1780"/>
        <v>0.78174490703777533</v>
      </c>
      <c r="AM5039" s="17">
        <f t="shared" si="1781"/>
        <v>0.77052274714301561</v>
      </c>
      <c r="AN5039" s="17">
        <f t="shared" si="1782"/>
        <v>0.94483788939911828</v>
      </c>
      <c r="AO5039" s="17">
        <f t="shared" si="1786"/>
        <v>0</v>
      </c>
      <c r="AP5039" s="17">
        <f t="shared" si="1783"/>
        <v>7.7052274714301561</v>
      </c>
      <c r="AQ5039" s="17">
        <f t="shared" si="1784"/>
        <v>11.914843151833427</v>
      </c>
      <c r="AR5039" s="17">
        <f t="shared" si="1785"/>
        <v>20.017961707267283</v>
      </c>
      <c r="AU5039" s="17"/>
    </row>
    <row r="5040" spans="2:47" x14ac:dyDescent="0.25">
      <c r="B5040">
        <f>INDEX(RawData!$A$2:$A$1048576,MATCH(FmtData!$B$4+(ROW()-10),RawData!$A$2:$A$1048576,0))</f>
        <v>5225</v>
      </c>
      <c r="C5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0)</f>
        <v>42233.690752314818</v>
      </c>
      <c r="D5040" s="46">
        <f>IF($B$6=1,MID(INDEX(RawData!$B$2:$B$1048576, MATCH(FmtData!$B$4+(ROW()-10),RawData!$A$2:$A$1048576,0)),12,8)+$B$5/24,INDEX(RawData!$C$2:$C$1048576, MATCH(FmtData!$B$4+(ROW()-10),RawData!$A$2:$A$1048576,0)))</f>
        <v>0.69075231481481481</v>
      </c>
      <c r="E5040">
        <f>INDEX(RawData!D$2:D$1048576,MATCH(FmtData!$B$4+(ROW()-10),RawData!$A$2:$A$1048576,0))</f>
        <v>2902.44</v>
      </c>
      <c r="F5040">
        <f>INDEX(RawData!E$2:E$1048576,MATCH(FmtData!$B$4+(ROW()-10),RawData!$A$2:$A$1048576,0))</f>
        <v>7.1738299999999997</v>
      </c>
      <c r="G5040">
        <f>INDEX(RawData!F$2:F$1048576,MATCH(FmtData!$B$4+(ROW()-10),RawData!$A$2:$A$1048576,0))</f>
        <v>-153.55699999999999</v>
      </c>
      <c r="H5040">
        <f>INDEX(RawData!G$2:G$1048576,MATCH(FmtData!$B$4+(ROW()-10),RawData!$A$2:$A$1048576,0))</f>
        <v>0.49982199999999999</v>
      </c>
      <c r="I5040">
        <f>INDEX(RawData!H$2:H$1048576,MATCH(FmtData!$B$4+(ROW()-10),RawData!$A$2:$A$1048576,0))</f>
        <v>-3.71981E-3</v>
      </c>
      <c r="J5040">
        <f>INDEX(RawData!I$2:I$1048576,MATCH(FmtData!$B$4+(ROW()-10),RawData!$A$2:$A$1048576,0))</f>
        <v>195.8</v>
      </c>
      <c r="K5040">
        <f>INDEX(RawData!J$2:J$1048576,MATCH(FmtData!$B$4+(ROW()-10),RawData!$A$2:$A$1048576,0))</f>
        <v>196.3</v>
      </c>
      <c r="L5040">
        <f>INDEX(RawData!K$2:K$1048576,MATCH(FmtData!$B$4+(ROW()-10),RawData!$A$2:$A$1048576,0))</f>
        <v>30</v>
      </c>
      <c r="M5040">
        <f>INDEX(RawData!L$2:L$1048576,MATCH(FmtData!$B$4+(ROW()-10),RawData!$A$2:$A$1048576,0))</f>
        <v>23</v>
      </c>
      <c r="N5040">
        <f>INDEX(RawData!M$2:M$1048576,MATCH(FmtData!$B$4+(ROW()-10),RawData!$A$2:$A$1048576,0))</f>
        <v>21.9</v>
      </c>
      <c r="O5040">
        <f>INDEX(RawData!N$2:N$1048576,MATCH(FmtData!$B$4+(ROW()-10),RawData!$A$2:$A$1048576,0))</f>
        <v>172.8</v>
      </c>
      <c r="P5040">
        <f>INDEX(RawData!O$2:O$1048576,MATCH(FmtData!$B$4+(ROW()-10),RawData!$A$2:$A$1048576,0))</f>
        <v>35.831699999999998</v>
      </c>
      <c r="Q5040">
        <f>INDEX(RawData!P$2:P$1048576,MATCH(FmtData!$B$4+(ROW()-10),RawData!$A$2:$A$1048576,0))</f>
        <v>229.63300000000001</v>
      </c>
      <c r="R5040">
        <f>INDEX(RawData!Q$2:Q$1048576,MATCH(FmtData!$B$4+(ROW()-10),RawData!$A$2:$A$1048576,0))</f>
        <v>2.4414100000000002E-3</v>
      </c>
      <c r="S5040">
        <f>INDEX(RawData!R$2:R$1048576,MATCH(FmtData!$B$4+(ROW()-10),RawData!$A$2:$A$1048576,0))</f>
        <v>0.51633799999999996</v>
      </c>
      <c r="T5040">
        <f>INDEX(RawData!S$2:S$1048576,MATCH(FmtData!$B$4+(ROW()-10),RawData!$A$2:$A$1048576,0))</f>
        <v>0.52676999999999996</v>
      </c>
      <c r="U5040">
        <f>INDEX(RawData!T$2:T$1048576,MATCH(FmtData!$B$4+(ROW()-10),RawData!$A$2:$A$1048576,0))</f>
        <v>30.635100000000001</v>
      </c>
      <c r="V5040">
        <f>INDEX(RawData!U$2:U$1048576,MATCH(FmtData!$B$4+(ROW()-10),RawData!$A$2:$A$1048576,0))</f>
        <v>30.731200000000001</v>
      </c>
      <c r="W5040" s="8">
        <f t="shared" si="1770"/>
        <v>9.6099999999999852E-2</v>
      </c>
      <c r="X5040" s="8">
        <f t="shared" si="1771"/>
        <v>-0.26073607999999993</v>
      </c>
      <c r="Y5040" s="8">
        <f t="shared" si="1772"/>
        <v>-0.15884651999999996</v>
      </c>
      <c r="Z5040" s="8">
        <f t="shared" si="1773"/>
        <v>10.152691814042056</v>
      </c>
      <c r="AA5040" s="8">
        <f t="shared" si="1774"/>
        <v>10.050802254042056</v>
      </c>
      <c r="AB5040" s="8">
        <f t="shared" si="1775"/>
        <v>10.101747034042056</v>
      </c>
      <c r="AC5040" s="6">
        <f t="shared" si="1790"/>
        <v>-277.70000000000005</v>
      </c>
      <c r="AD5040" s="15">
        <f t="shared" si="1787"/>
        <v>-17.927999999999997</v>
      </c>
      <c r="AE5040" s="15">
        <f t="shared" si="1788"/>
        <v>68.452791551277301</v>
      </c>
      <c r="AF5040" s="15">
        <f t="shared" si="1789"/>
        <v>41.299610510253387</v>
      </c>
      <c r="AG5040" s="15">
        <f t="shared" si="1776"/>
        <v>54.811079706319902</v>
      </c>
      <c r="AH5040" s="15">
        <f t="shared" si="1769"/>
        <v>-118.80660518134812</v>
      </c>
      <c r="AI5040" s="17">
        <f t="shared" si="1777"/>
        <v>1.1914255933154954</v>
      </c>
      <c r="AJ5040" s="17">
        <f t="shared" si="1778"/>
        <v>0.94480096255147783</v>
      </c>
      <c r="AK5040" s="17">
        <f t="shared" si="1779"/>
        <v>0.75951461028015788</v>
      </c>
      <c r="AL5040" s="17">
        <f t="shared" si="1780"/>
        <v>0.78174490703777533</v>
      </c>
      <c r="AM5040" s="17">
        <f t="shared" si="1781"/>
        <v>0.77052274714301561</v>
      </c>
      <c r="AN5040" s="17">
        <f t="shared" si="1782"/>
        <v>0.94480096255147783</v>
      </c>
      <c r="AO5040" s="17">
        <f t="shared" si="1786"/>
        <v>0</v>
      </c>
      <c r="AP5040" s="17">
        <f t="shared" si="1783"/>
        <v>7.7052274714301561</v>
      </c>
      <c r="AQ5040" s="17">
        <f t="shared" si="1784"/>
        <v>11.914255933154953</v>
      </c>
      <c r="AR5040" s="17">
        <f t="shared" si="1785"/>
        <v>20.011549605334785</v>
      </c>
      <c r="AU5040" s="17"/>
    </row>
    <row r="5041" spans="2:47" x14ac:dyDescent="0.25">
      <c r="B5041">
        <f>INDEX(RawData!$A$2:$A$1048576,MATCH(FmtData!$B$4+(ROW()-10),RawData!$A$2:$A$1048576,0))</f>
        <v>5226</v>
      </c>
      <c r="C5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1)</f>
        <v>42233.690787037034</v>
      </c>
      <c r="D5041" s="46">
        <f>IF($B$6=1,MID(INDEX(RawData!$B$2:$B$1048576, MATCH(FmtData!$B$4+(ROW()-10),RawData!$A$2:$A$1048576,0)),12,8)+$B$5/24,INDEX(RawData!$C$2:$C$1048576, MATCH(FmtData!$B$4+(ROW()-10),RawData!$A$2:$A$1048576,0)))</f>
        <v>0.69078703703703714</v>
      </c>
      <c r="E5041">
        <f>INDEX(RawData!D$2:D$1048576,MATCH(FmtData!$B$4+(ROW()-10),RawData!$A$2:$A$1048576,0))</f>
        <v>2903.37</v>
      </c>
      <c r="F5041">
        <f>INDEX(RawData!E$2:E$1048576,MATCH(FmtData!$B$4+(ROW()-10),RawData!$A$2:$A$1048576,0))</f>
        <v>7.1738299999999997</v>
      </c>
      <c r="G5041">
        <f>INDEX(RawData!F$2:F$1048576,MATCH(FmtData!$B$4+(ROW()-10),RawData!$A$2:$A$1048576,0))</f>
        <v>-142.37299999999999</v>
      </c>
      <c r="H5041">
        <f>INDEX(RawData!G$2:G$1048576,MATCH(FmtData!$B$4+(ROW()-10),RawData!$A$2:$A$1048576,0))</f>
        <v>0.49982199999999999</v>
      </c>
      <c r="I5041">
        <f>INDEX(RawData!H$2:H$1048576,MATCH(FmtData!$B$4+(ROW()-10),RawData!$A$2:$A$1048576,0))</f>
        <v>-3.71981E-3</v>
      </c>
      <c r="J5041">
        <f>INDEX(RawData!I$2:I$1048576,MATCH(FmtData!$B$4+(ROW()-10),RawData!$A$2:$A$1048576,0))</f>
        <v>195.7</v>
      </c>
      <c r="K5041">
        <f>INDEX(RawData!J$2:J$1048576,MATCH(FmtData!$B$4+(ROW()-10),RawData!$A$2:$A$1048576,0))</f>
        <v>196.1</v>
      </c>
      <c r="L5041">
        <f>INDEX(RawData!K$2:K$1048576,MATCH(FmtData!$B$4+(ROW()-10),RawData!$A$2:$A$1048576,0))</f>
        <v>29.9</v>
      </c>
      <c r="M5041">
        <f>INDEX(RawData!L$2:L$1048576,MATCH(FmtData!$B$4+(ROW()-10),RawData!$A$2:$A$1048576,0))</f>
        <v>22.9</v>
      </c>
      <c r="N5041">
        <f>INDEX(RawData!M$2:M$1048576,MATCH(FmtData!$B$4+(ROW()-10),RawData!$A$2:$A$1048576,0))</f>
        <v>21.9</v>
      </c>
      <c r="O5041">
        <f>INDEX(RawData!N$2:N$1048576,MATCH(FmtData!$B$4+(ROW()-10),RawData!$A$2:$A$1048576,0))</f>
        <v>172.8</v>
      </c>
      <c r="P5041">
        <f>INDEX(RawData!O$2:O$1048576,MATCH(FmtData!$B$4+(ROW()-10),RawData!$A$2:$A$1048576,0))</f>
        <v>35.831699999999998</v>
      </c>
      <c r="Q5041">
        <f>INDEX(RawData!P$2:P$1048576,MATCH(FmtData!$B$4+(ROW()-10),RawData!$A$2:$A$1048576,0))</f>
        <v>229.63300000000001</v>
      </c>
      <c r="R5041">
        <f>INDEX(RawData!Q$2:Q$1048576,MATCH(FmtData!$B$4+(ROW()-10),RawData!$A$2:$A$1048576,0))</f>
        <v>1.8310500000000001E-3</v>
      </c>
      <c r="S5041">
        <f>INDEX(RawData!R$2:R$1048576,MATCH(FmtData!$B$4+(ROW()-10),RawData!$A$2:$A$1048576,0))</f>
        <v>0.51633799999999996</v>
      </c>
      <c r="T5041">
        <f>INDEX(RawData!S$2:S$1048576,MATCH(FmtData!$B$4+(ROW()-10),RawData!$A$2:$A$1048576,0))</f>
        <v>0.52676999999999996</v>
      </c>
      <c r="U5041">
        <f>INDEX(RawData!T$2:T$1048576,MATCH(FmtData!$B$4+(ROW()-10),RawData!$A$2:$A$1048576,0))</f>
        <v>30.621300000000002</v>
      </c>
      <c r="V5041">
        <f>INDEX(RawData!U$2:U$1048576,MATCH(FmtData!$B$4+(ROW()-10),RawData!$A$2:$A$1048576,0))</f>
        <v>30.731200000000001</v>
      </c>
      <c r="W5041" s="8">
        <f t="shared" si="1770"/>
        <v>0.10989999999999966</v>
      </c>
      <c r="X5041" s="8">
        <f t="shared" si="1771"/>
        <v>-0.26073607999999993</v>
      </c>
      <c r="Y5041" s="8">
        <f t="shared" si="1772"/>
        <v>-0.15884651999999996</v>
      </c>
      <c r="Z5041" s="8">
        <f t="shared" si="1773"/>
        <v>10.152691814042056</v>
      </c>
      <c r="AA5041" s="8">
        <f t="shared" si="1774"/>
        <v>10.050802254042056</v>
      </c>
      <c r="AB5041" s="8">
        <f t="shared" si="1775"/>
        <v>10.101747034042056</v>
      </c>
      <c r="AC5041" s="6">
        <f t="shared" si="1790"/>
        <v>-277.70000000000005</v>
      </c>
      <c r="AD5041" s="15">
        <f t="shared" si="1787"/>
        <v>-17.927999999999997</v>
      </c>
      <c r="AE5041" s="15">
        <f t="shared" si="1788"/>
        <v>68.452791551277301</v>
      </c>
      <c r="AF5041" s="15">
        <f t="shared" si="1789"/>
        <v>41.299610510253387</v>
      </c>
      <c r="AG5041" s="15">
        <f t="shared" si="1776"/>
        <v>54.811079706319902</v>
      </c>
      <c r="AH5041" s="15">
        <f t="shared" si="1769"/>
        <v>-118.80660518134812</v>
      </c>
      <c r="AI5041" s="17">
        <f t="shared" si="1777"/>
        <v>1.1914255933154954</v>
      </c>
      <c r="AJ5041" s="17">
        <f t="shared" si="1778"/>
        <v>0.94480096255147783</v>
      </c>
      <c r="AK5041" s="17">
        <f t="shared" si="1779"/>
        <v>0.75951461028015788</v>
      </c>
      <c r="AL5041" s="17">
        <f t="shared" si="1780"/>
        <v>0.78174490703777533</v>
      </c>
      <c r="AM5041" s="17">
        <f t="shared" si="1781"/>
        <v>0.77052274714301561</v>
      </c>
      <c r="AN5041" s="17">
        <f t="shared" si="1782"/>
        <v>0.94480096255147783</v>
      </c>
      <c r="AO5041" s="17">
        <f t="shared" si="1786"/>
        <v>0</v>
      </c>
      <c r="AP5041" s="17">
        <f t="shared" si="1783"/>
        <v>7.7052274714301561</v>
      </c>
      <c r="AQ5041" s="17">
        <f t="shared" si="1784"/>
        <v>11.914255933154953</v>
      </c>
      <c r="AR5041" s="17">
        <f t="shared" si="1785"/>
        <v>20.017961707267283</v>
      </c>
      <c r="AU5041" s="17"/>
    </row>
    <row r="5042" spans="2:47" x14ac:dyDescent="0.25">
      <c r="B5042">
        <f>INDEX(RawData!$A$2:$A$1048576,MATCH(FmtData!$B$4+(ROW()-10),RawData!$A$2:$A$1048576,0))</f>
        <v>5227</v>
      </c>
      <c r="C5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2)</f>
        <v>42233.690810185188</v>
      </c>
      <c r="D5042" s="46">
        <f>IF($B$6=1,MID(INDEX(RawData!$B$2:$B$1048576, MATCH(FmtData!$B$4+(ROW()-10),RawData!$A$2:$A$1048576,0)),12,8)+$B$5/24,INDEX(RawData!$C$2:$C$1048576, MATCH(FmtData!$B$4+(ROW()-10),RawData!$A$2:$A$1048576,0)))</f>
        <v>0.69081018518518522</v>
      </c>
      <c r="E5042">
        <f>INDEX(RawData!D$2:D$1048576,MATCH(FmtData!$B$4+(ROW()-10),RawData!$A$2:$A$1048576,0))</f>
        <v>2903.37</v>
      </c>
      <c r="F5042">
        <f>INDEX(RawData!E$2:E$1048576,MATCH(FmtData!$B$4+(ROW()-10),RawData!$A$2:$A$1048576,0))</f>
        <v>7.1738299999999997</v>
      </c>
      <c r="G5042">
        <f>INDEX(RawData!F$2:F$1048576,MATCH(FmtData!$B$4+(ROW()-10),RawData!$A$2:$A$1048576,0))</f>
        <v>-142.37299999999999</v>
      </c>
      <c r="H5042">
        <f>INDEX(RawData!G$2:G$1048576,MATCH(FmtData!$B$4+(ROW()-10),RawData!$A$2:$A$1048576,0))</f>
        <v>0.49982199999999999</v>
      </c>
      <c r="I5042">
        <f>INDEX(RawData!H$2:H$1048576,MATCH(FmtData!$B$4+(ROW()-10),RawData!$A$2:$A$1048576,0))</f>
        <v>-3.71981E-3</v>
      </c>
      <c r="J5042">
        <f>INDEX(RawData!I$2:I$1048576,MATCH(FmtData!$B$4+(ROW()-10),RawData!$A$2:$A$1048576,0))</f>
        <v>195.7</v>
      </c>
      <c r="K5042">
        <f>INDEX(RawData!J$2:J$1048576,MATCH(FmtData!$B$4+(ROW()-10),RawData!$A$2:$A$1048576,0))</f>
        <v>196</v>
      </c>
      <c r="L5042">
        <f>INDEX(RawData!K$2:K$1048576,MATCH(FmtData!$B$4+(ROW()-10),RawData!$A$2:$A$1048576,0))</f>
        <v>29.8</v>
      </c>
      <c r="M5042">
        <f>INDEX(RawData!L$2:L$1048576,MATCH(FmtData!$B$4+(ROW()-10),RawData!$A$2:$A$1048576,0))</f>
        <v>22.9</v>
      </c>
      <c r="N5042">
        <f>INDEX(RawData!M$2:M$1048576,MATCH(FmtData!$B$4+(ROW()-10),RawData!$A$2:$A$1048576,0))</f>
        <v>22</v>
      </c>
      <c r="O5042">
        <f>INDEX(RawData!N$2:N$1048576,MATCH(FmtData!$B$4+(ROW()-10),RawData!$A$2:$A$1048576,0))</f>
        <v>172.8</v>
      </c>
      <c r="P5042">
        <f>INDEX(RawData!O$2:O$1048576,MATCH(FmtData!$B$4+(ROW()-10),RawData!$A$2:$A$1048576,0))</f>
        <v>35.831699999999998</v>
      </c>
      <c r="Q5042">
        <f>INDEX(RawData!P$2:P$1048576,MATCH(FmtData!$B$4+(ROW()-10),RawData!$A$2:$A$1048576,0))</f>
        <v>229.63300000000001</v>
      </c>
      <c r="R5042">
        <f>INDEX(RawData!Q$2:Q$1048576,MATCH(FmtData!$B$4+(ROW()-10),RawData!$A$2:$A$1048576,0))</f>
        <v>2.4414100000000002E-3</v>
      </c>
      <c r="S5042">
        <f>INDEX(RawData!R$2:R$1048576,MATCH(FmtData!$B$4+(ROW()-10),RawData!$A$2:$A$1048576,0))</f>
        <v>0.51633799999999996</v>
      </c>
      <c r="T5042">
        <f>INDEX(RawData!S$2:S$1048576,MATCH(FmtData!$B$4+(ROW()-10),RawData!$A$2:$A$1048576,0))</f>
        <v>0.52676999999999996</v>
      </c>
      <c r="U5042">
        <f>INDEX(RawData!T$2:T$1048576,MATCH(FmtData!$B$4+(ROW()-10),RawData!$A$2:$A$1048576,0))</f>
        <v>30.621300000000002</v>
      </c>
      <c r="V5042">
        <f>INDEX(RawData!U$2:U$1048576,MATCH(FmtData!$B$4+(ROW()-10),RawData!$A$2:$A$1048576,0))</f>
        <v>30.731200000000001</v>
      </c>
      <c r="W5042" s="8">
        <f t="shared" si="1770"/>
        <v>0.10989999999999966</v>
      </c>
      <c r="X5042" s="8">
        <f t="shared" si="1771"/>
        <v>-0.26073607999999993</v>
      </c>
      <c r="Y5042" s="8">
        <f t="shared" si="1772"/>
        <v>-0.15884651999999996</v>
      </c>
      <c r="Z5042" s="8">
        <f t="shared" si="1773"/>
        <v>10.152691814042056</v>
      </c>
      <c r="AA5042" s="8">
        <f t="shared" si="1774"/>
        <v>10.050802254042056</v>
      </c>
      <c r="AB5042" s="8">
        <f t="shared" si="1775"/>
        <v>10.101747034042056</v>
      </c>
      <c r="AC5042" s="6">
        <f t="shared" si="1790"/>
        <v>-277.70000000000005</v>
      </c>
      <c r="AD5042" s="15">
        <f t="shared" si="1787"/>
        <v>-17.927999999999997</v>
      </c>
      <c r="AE5042" s="15">
        <f t="shared" si="1788"/>
        <v>68.452791551277301</v>
      </c>
      <c r="AF5042" s="15">
        <f t="shared" si="1789"/>
        <v>41.299610510253387</v>
      </c>
      <c r="AG5042" s="15">
        <f t="shared" si="1776"/>
        <v>54.811079706319902</v>
      </c>
      <c r="AH5042" s="15">
        <f t="shared" ref="AH5042:AH5105" si="1791">$AH$1392+(AD5042-$AD$1392)</f>
        <v>-118.80660518134812</v>
      </c>
      <c r="AI5042" s="17">
        <f t="shared" si="1777"/>
        <v>1.1914255933154954</v>
      </c>
      <c r="AJ5042" s="17">
        <f t="shared" si="1778"/>
        <v>0.94480096255147783</v>
      </c>
      <c r="AK5042" s="17">
        <f t="shared" si="1779"/>
        <v>0.75951461028015788</v>
      </c>
      <c r="AL5042" s="17">
        <f t="shared" si="1780"/>
        <v>0.78174490703777533</v>
      </c>
      <c r="AM5042" s="17">
        <f t="shared" si="1781"/>
        <v>0.77052274714301561</v>
      </c>
      <c r="AN5042" s="17">
        <f t="shared" si="1782"/>
        <v>0.94480096255147783</v>
      </c>
      <c r="AO5042" s="17">
        <f t="shared" si="1786"/>
        <v>0</v>
      </c>
      <c r="AP5042" s="17">
        <f t="shared" si="1783"/>
        <v>7.7052274714301561</v>
      </c>
      <c r="AQ5042" s="17">
        <f t="shared" si="1784"/>
        <v>11.914255933154953</v>
      </c>
      <c r="AR5042" s="17">
        <f t="shared" si="1785"/>
        <v>20.017961707267283</v>
      </c>
      <c r="AU5042" s="17"/>
    </row>
    <row r="5043" spans="2:47" x14ac:dyDescent="0.25">
      <c r="B5043">
        <f>INDEX(RawData!$A$2:$A$1048576,MATCH(FmtData!$B$4+(ROW()-10),RawData!$A$2:$A$1048576,0))</f>
        <v>5228</v>
      </c>
      <c r="C5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3)</f>
        <v>42233.690833333334</v>
      </c>
      <c r="D5043" s="46">
        <f>IF($B$6=1,MID(INDEX(RawData!$B$2:$B$1048576, MATCH(FmtData!$B$4+(ROW()-10),RawData!$A$2:$A$1048576,0)),12,8)+$B$5/24,INDEX(RawData!$C$2:$C$1048576, MATCH(FmtData!$B$4+(ROW()-10),RawData!$A$2:$A$1048576,0)))</f>
        <v>0.6908333333333333</v>
      </c>
      <c r="E5043">
        <f>INDEX(RawData!D$2:D$1048576,MATCH(FmtData!$B$4+(ROW()-10),RawData!$A$2:$A$1048576,0))</f>
        <v>2903.37</v>
      </c>
      <c r="F5043">
        <f>INDEX(RawData!E$2:E$1048576,MATCH(FmtData!$B$4+(ROW()-10),RawData!$A$2:$A$1048576,0))</f>
        <v>7.1738299999999997</v>
      </c>
      <c r="G5043">
        <f>INDEX(RawData!F$2:F$1048576,MATCH(FmtData!$B$4+(ROW()-10),RawData!$A$2:$A$1048576,0))</f>
        <v>-142.37299999999999</v>
      </c>
      <c r="H5043">
        <f>INDEX(RawData!G$2:G$1048576,MATCH(FmtData!$B$4+(ROW()-10),RawData!$A$2:$A$1048576,0))</f>
        <v>0.49982199999999999</v>
      </c>
      <c r="I5043">
        <f>INDEX(RawData!H$2:H$1048576,MATCH(FmtData!$B$4+(ROW()-10),RawData!$A$2:$A$1048576,0))</f>
        <v>-3.71981E-3</v>
      </c>
      <c r="J5043">
        <f>INDEX(RawData!I$2:I$1048576,MATCH(FmtData!$B$4+(ROW()-10),RawData!$A$2:$A$1048576,0))</f>
        <v>195.6</v>
      </c>
      <c r="K5043">
        <f>INDEX(RawData!J$2:J$1048576,MATCH(FmtData!$B$4+(ROW()-10),RawData!$A$2:$A$1048576,0))</f>
        <v>195.9</v>
      </c>
      <c r="L5043">
        <f>INDEX(RawData!K$2:K$1048576,MATCH(FmtData!$B$4+(ROW()-10),RawData!$A$2:$A$1048576,0))</f>
        <v>29.9</v>
      </c>
      <c r="M5043">
        <f>INDEX(RawData!L$2:L$1048576,MATCH(FmtData!$B$4+(ROW()-10),RawData!$A$2:$A$1048576,0))</f>
        <v>22.9</v>
      </c>
      <c r="N5043">
        <f>INDEX(RawData!M$2:M$1048576,MATCH(FmtData!$B$4+(ROW()-10),RawData!$A$2:$A$1048576,0))</f>
        <v>21.9</v>
      </c>
      <c r="O5043">
        <f>INDEX(RawData!N$2:N$1048576,MATCH(FmtData!$B$4+(ROW()-10),RawData!$A$2:$A$1048576,0))</f>
        <v>172.8</v>
      </c>
      <c r="P5043">
        <f>INDEX(RawData!O$2:O$1048576,MATCH(FmtData!$B$4+(ROW()-10),RawData!$A$2:$A$1048576,0))</f>
        <v>35.831699999999998</v>
      </c>
      <c r="Q5043">
        <f>INDEX(RawData!P$2:P$1048576,MATCH(FmtData!$B$4+(ROW()-10),RawData!$A$2:$A$1048576,0))</f>
        <v>229.63300000000001</v>
      </c>
      <c r="R5043">
        <f>INDEX(RawData!Q$2:Q$1048576,MATCH(FmtData!$B$4+(ROW()-10),RawData!$A$2:$A$1048576,0))</f>
        <v>1.8310500000000001E-3</v>
      </c>
      <c r="S5043">
        <f>INDEX(RawData!R$2:R$1048576,MATCH(FmtData!$B$4+(ROW()-10),RawData!$A$2:$A$1048576,0))</f>
        <v>0.51633799999999996</v>
      </c>
      <c r="T5043">
        <f>INDEX(RawData!S$2:S$1048576,MATCH(FmtData!$B$4+(ROW()-10),RawData!$A$2:$A$1048576,0))</f>
        <v>0.52676999999999996</v>
      </c>
      <c r="U5043">
        <f>INDEX(RawData!T$2:T$1048576,MATCH(FmtData!$B$4+(ROW()-10),RawData!$A$2:$A$1048576,0))</f>
        <v>30.616800000000001</v>
      </c>
      <c r="V5043">
        <f>INDEX(RawData!U$2:U$1048576,MATCH(FmtData!$B$4+(ROW()-10),RawData!$A$2:$A$1048576,0))</f>
        <v>30.731200000000001</v>
      </c>
      <c r="W5043" s="8">
        <f t="shared" si="1770"/>
        <v>0.11439999999999984</v>
      </c>
      <c r="X5043" s="8">
        <f t="shared" si="1771"/>
        <v>-0.26073607999999993</v>
      </c>
      <c r="Y5043" s="8">
        <f t="shared" si="1772"/>
        <v>-0.15884651999999996</v>
      </c>
      <c r="Z5043" s="8">
        <f t="shared" si="1773"/>
        <v>10.152691814042056</v>
      </c>
      <c r="AA5043" s="8">
        <f t="shared" si="1774"/>
        <v>10.050802254042056</v>
      </c>
      <c r="AB5043" s="8">
        <f t="shared" si="1775"/>
        <v>10.101747034042056</v>
      </c>
      <c r="AC5043" s="6">
        <f t="shared" si="1790"/>
        <v>-277.70000000000005</v>
      </c>
      <c r="AD5043" s="15">
        <f t="shared" si="1787"/>
        <v>-17.927999999999997</v>
      </c>
      <c r="AE5043" s="15">
        <f t="shared" si="1788"/>
        <v>68.452791551277301</v>
      </c>
      <c r="AF5043" s="15">
        <f t="shared" si="1789"/>
        <v>41.299610510253387</v>
      </c>
      <c r="AG5043" s="15">
        <f t="shared" si="1776"/>
        <v>54.811079706319902</v>
      </c>
      <c r="AH5043" s="15">
        <f t="shared" si="1791"/>
        <v>-118.80660518134812</v>
      </c>
      <c r="AI5043" s="17">
        <f t="shared" si="1777"/>
        <v>1.1914255933154954</v>
      </c>
      <c r="AJ5043" s="17">
        <f t="shared" si="1778"/>
        <v>0.94480096255147783</v>
      </c>
      <c r="AK5043" s="17">
        <f t="shared" si="1779"/>
        <v>0.75951461028015788</v>
      </c>
      <c r="AL5043" s="17">
        <f t="shared" si="1780"/>
        <v>0.78174490703777533</v>
      </c>
      <c r="AM5043" s="17">
        <f t="shared" si="1781"/>
        <v>0.77052274714301561</v>
      </c>
      <c r="AN5043" s="17">
        <f t="shared" si="1782"/>
        <v>0.94480096255147783</v>
      </c>
      <c r="AO5043" s="17">
        <f t="shared" si="1786"/>
        <v>0</v>
      </c>
      <c r="AP5043" s="17">
        <f t="shared" si="1783"/>
        <v>7.7052274714301561</v>
      </c>
      <c r="AQ5043" s="17">
        <f t="shared" si="1784"/>
        <v>11.914255933154953</v>
      </c>
      <c r="AR5043" s="17">
        <f t="shared" si="1785"/>
        <v>20.017961707267283</v>
      </c>
      <c r="AU5043" s="17"/>
    </row>
    <row r="5044" spans="2:47" x14ac:dyDescent="0.25">
      <c r="B5044">
        <f>INDEX(RawData!$A$2:$A$1048576,MATCH(FmtData!$B$4+(ROW()-10),RawData!$A$2:$A$1048576,0))</f>
        <v>5229</v>
      </c>
      <c r="C5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4)</f>
        <v>42233.69085648148</v>
      </c>
      <c r="D5044" s="46">
        <f>IF($B$6=1,MID(INDEX(RawData!$B$2:$B$1048576, MATCH(FmtData!$B$4+(ROW()-10),RawData!$A$2:$A$1048576,0)),12,8)+$B$5/24,INDEX(RawData!$C$2:$C$1048576, MATCH(FmtData!$B$4+(ROW()-10),RawData!$A$2:$A$1048576,0)))</f>
        <v>0.69085648148148149</v>
      </c>
      <c r="E5044">
        <f>INDEX(RawData!D$2:D$1048576,MATCH(FmtData!$B$4+(ROW()-10),RawData!$A$2:$A$1048576,0))</f>
        <v>2904.3</v>
      </c>
      <c r="F5044">
        <f>INDEX(RawData!E$2:E$1048576,MATCH(FmtData!$B$4+(ROW()-10),RawData!$A$2:$A$1048576,0))</f>
        <v>7.1738299999999997</v>
      </c>
      <c r="G5044">
        <f>INDEX(RawData!F$2:F$1048576,MATCH(FmtData!$B$4+(ROW()-10),RawData!$A$2:$A$1048576,0))</f>
        <v>-142.37299999999999</v>
      </c>
      <c r="H5044">
        <f>INDEX(RawData!G$2:G$1048576,MATCH(FmtData!$B$4+(ROW()-10),RawData!$A$2:$A$1048576,0))</f>
        <v>0.49982199999999999</v>
      </c>
      <c r="I5044">
        <f>INDEX(RawData!H$2:H$1048576,MATCH(FmtData!$B$4+(ROW()-10),RawData!$A$2:$A$1048576,0))</f>
        <v>-3.71981E-3</v>
      </c>
      <c r="J5044">
        <f>INDEX(RawData!I$2:I$1048576,MATCH(FmtData!$B$4+(ROW()-10),RawData!$A$2:$A$1048576,0))</f>
        <v>195.5</v>
      </c>
      <c r="K5044">
        <f>INDEX(RawData!J$2:J$1048576,MATCH(FmtData!$B$4+(ROW()-10),RawData!$A$2:$A$1048576,0))</f>
        <v>195.8</v>
      </c>
      <c r="L5044">
        <f>INDEX(RawData!K$2:K$1048576,MATCH(FmtData!$B$4+(ROW()-10),RawData!$A$2:$A$1048576,0))</f>
        <v>30</v>
      </c>
      <c r="M5044">
        <f>INDEX(RawData!L$2:L$1048576,MATCH(FmtData!$B$4+(ROW()-10),RawData!$A$2:$A$1048576,0))</f>
        <v>22.9</v>
      </c>
      <c r="N5044">
        <f>INDEX(RawData!M$2:M$1048576,MATCH(FmtData!$B$4+(ROW()-10),RawData!$A$2:$A$1048576,0))</f>
        <v>21.9</v>
      </c>
      <c r="O5044">
        <f>INDEX(RawData!N$2:N$1048576,MATCH(FmtData!$B$4+(ROW()-10),RawData!$A$2:$A$1048576,0))</f>
        <v>172.8</v>
      </c>
      <c r="P5044">
        <f>INDEX(RawData!O$2:O$1048576,MATCH(FmtData!$B$4+(ROW()-10),RawData!$A$2:$A$1048576,0))</f>
        <v>35.831699999999998</v>
      </c>
      <c r="Q5044">
        <f>INDEX(RawData!P$2:P$1048576,MATCH(FmtData!$B$4+(ROW()-10),RawData!$A$2:$A$1048576,0))</f>
        <v>229.60300000000001</v>
      </c>
      <c r="R5044">
        <f>INDEX(RawData!Q$2:Q$1048576,MATCH(FmtData!$B$4+(ROW()-10),RawData!$A$2:$A$1048576,0))</f>
        <v>1.8310500000000001E-3</v>
      </c>
      <c r="S5044">
        <f>INDEX(RawData!R$2:R$1048576,MATCH(FmtData!$B$4+(ROW()-10),RawData!$A$2:$A$1048576,0))</f>
        <v>0.51633799999999996</v>
      </c>
      <c r="T5044">
        <f>INDEX(RawData!S$2:S$1048576,MATCH(FmtData!$B$4+(ROW()-10),RawData!$A$2:$A$1048576,0))</f>
        <v>0.52676999999999996</v>
      </c>
      <c r="U5044">
        <f>INDEX(RawData!T$2:T$1048576,MATCH(FmtData!$B$4+(ROW()-10),RawData!$A$2:$A$1048576,0))</f>
        <v>30.606100000000001</v>
      </c>
      <c r="V5044">
        <f>INDEX(RawData!U$2:U$1048576,MATCH(FmtData!$B$4+(ROW()-10),RawData!$A$2:$A$1048576,0))</f>
        <v>30.731200000000001</v>
      </c>
      <c r="W5044" s="8">
        <f t="shared" si="1770"/>
        <v>0.12509999999999977</v>
      </c>
      <c r="X5044" s="8">
        <f t="shared" si="1771"/>
        <v>-0.26073607999999993</v>
      </c>
      <c r="Y5044" s="8">
        <f t="shared" si="1772"/>
        <v>-0.15884651999999996</v>
      </c>
      <c r="Z5044" s="8">
        <f t="shared" si="1773"/>
        <v>10.152691814042056</v>
      </c>
      <c r="AA5044" s="8">
        <f t="shared" si="1774"/>
        <v>10.050802254042056</v>
      </c>
      <c r="AB5044" s="8">
        <f t="shared" si="1775"/>
        <v>10.101747034042056</v>
      </c>
      <c r="AC5044" s="6">
        <f t="shared" si="1790"/>
        <v>-277.73</v>
      </c>
      <c r="AD5044" s="15">
        <f t="shared" si="1787"/>
        <v>-17.95799999999997</v>
      </c>
      <c r="AE5044" s="15">
        <f t="shared" si="1788"/>
        <v>68.452791551277301</v>
      </c>
      <c r="AF5044" s="15">
        <f t="shared" si="1789"/>
        <v>41.299610510253387</v>
      </c>
      <c r="AG5044" s="15">
        <f t="shared" si="1776"/>
        <v>54.811079706319902</v>
      </c>
      <c r="AH5044" s="15">
        <f t="shared" si="1791"/>
        <v>-118.83660518134809</v>
      </c>
      <c r="AI5044" s="17">
        <f t="shared" si="1777"/>
        <v>1.1914843151833427</v>
      </c>
      <c r="AJ5044" s="17">
        <f t="shared" si="1778"/>
        <v>0.94483788939911828</v>
      </c>
      <c r="AK5044" s="17">
        <f t="shared" si="1779"/>
        <v>0.75951461028015788</v>
      </c>
      <c r="AL5044" s="17">
        <f t="shared" si="1780"/>
        <v>0.78174490703777533</v>
      </c>
      <c r="AM5044" s="17">
        <f t="shared" si="1781"/>
        <v>0.77052274714301561</v>
      </c>
      <c r="AN5044" s="17">
        <f t="shared" si="1782"/>
        <v>0.94483788939911828</v>
      </c>
      <c r="AO5044" s="17">
        <f t="shared" si="1786"/>
        <v>0</v>
      </c>
      <c r="AP5044" s="17">
        <f t="shared" si="1783"/>
        <v>7.7052274714301561</v>
      </c>
      <c r="AQ5044" s="17">
        <f t="shared" si="1784"/>
        <v>11.914843151833427</v>
      </c>
      <c r="AR5044" s="17">
        <f t="shared" si="1785"/>
        <v>20.024373809199783</v>
      </c>
      <c r="AU5044" s="17"/>
    </row>
    <row r="5045" spans="2:47" x14ac:dyDescent="0.25">
      <c r="B5045">
        <f>INDEX(RawData!$A$2:$A$1048576,MATCH(FmtData!$B$4+(ROW()-10),RawData!$A$2:$A$1048576,0))</f>
        <v>5230</v>
      </c>
      <c r="C5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5)</f>
        <v>42233.690879629627</v>
      </c>
      <c r="D5045" s="46">
        <f>IF($B$6=1,MID(INDEX(RawData!$B$2:$B$1048576, MATCH(FmtData!$B$4+(ROW()-10),RawData!$A$2:$A$1048576,0)),12,8)+$B$5/24,INDEX(RawData!$C$2:$C$1048576, MATCH(FmtData!$B$4+(ROW()-10),RawData!$A$2:$A$1048576,0)))</f>
        <v>0.69087962962962957</v>
      </c>
      <c r="E5045">
        <f>INDEX(RawData!D$2:D$1048576,MATCH(FmtData!$B$4+(ROW()-10),RawData!$A$2:$A$1048576,0))</f>
        <v>2903.37</v>
      </c>
      <c r="F5045">
        <f>INDEX(RawData!E$2:E$1048576,MATCH(FmtData!$B$4+(ROW()-10),RawData!$A$2:$A$1048576,0))</f>
        <v>7.1738299999999997</v>
      </c>
      <c r="G5045">
        <f>INDEX(RawData!F$2:F$1048576,MATCH(FmtData!$B$4+(ROW()-10),RawData!$A$2:$A$1048576,0))</f>
        <v>-142.37299999999999</v>
      </c>
      <c r="H5045">
        <f>INDEX(RawData!G$2:G$1048576,MATCH(FmtData!$B$4+(ROW()-10),RawData!$A$2:$A$1048576,0))</f>
        <v>0.49982199999999999</v>
      </c>
      <c r="I5045">
        <f>INDEX(RawData!H$2:H$1048576,MATCH(FmtData!$B$4+(ROW()-10),RawData!$A$2:$A$1048576,0))</f>
        <v>-3.71981E-3</v>
      </c>
      <c r="J5045">
        <f>INDEX(RawData!I$2:I$1048576,MATCH(FmtData!$B$4+(ROW()-10),RawData!$A$2:$A$1048576,0))</f>
        <v>195.5</v>
      </c>
      <c r="K5045">
        <f>INDEX(RawData!J$2:J$1048576,MATCH(FmtData!$B$4+(ROW()-10),RawData!$A$2:$A$1048576,0))</f>
        <v>195.8</v>
      </c>
      <c r="L5045">
        <f>INDEX(RawData!K$2:K$1048576,MATCH(FmtData!$B$4+(ROW()-10),RawData!$A$2:$A$1048576,0))</f>
        <v>29.9</v>
      </c>
      <c r="M5045">
        <f>INDEX(RawData!L$2:L$1048576,MATCH(FmtData!$B$4+(ROW()-10),RawData!$A$2:$A$1048576,0))</f>
        <v>22.9</v>
      </c>
      <c r="N5045">
        <f>INDEX(RawData!M$2:M$1048576,MATCH(FmtData!$B$4+(ROW()-10),RawData!$A$2:$A$1048576,0))</f>
        <v>21.9</v>
      </c>
      <c r="O5045">
        <f>INDEX(RawData!N$2:N$1048576,MATCH(FmtData!$B$4+(ROW()-10),RawData!$A$2:$A$1048576,0))</f>
        <v>172.8</v>
      </c>
      <c r="P5045">
        <f>INDEX(RawData!O$2:O$1048576,MATCH(FmtData!$B$4+(ROW()-10),RawData!$A$2:$A$1048576,0))</f>
        <v>35.831699999999998</v>
      </c>
      <c r="Q5045">
        <f>INDEX(RawData!P$2:P$1048576,MATCH(FmtData!$B$4+(ROW()-10),RawData!$A$2:$A$1048576,0))</f>
        <v>229.63300000000001</v>
      </c>
      <c r="R5045">
        <f>INDEX(RawData!Q$2:Q$1048576,MATCH(FmtData!$B$4+(ROW()-10),RawData!$A$2:$A$1048576,0))</f>
        <v>2.4414100000000002E-3</v>
      </c>
      <c r="S5045">
        <f>INDEX(RawData!R$2:R$1048576,MATCH(FmtData!$B$4+(ROW()-10),RawData!$A$2:$A$1048576,0))</f>
        <v>0.51633799999999996</v>
      </c>
      <c r="T5045">
        <f>INDEX(RawData!S$2:S$1048576,MATCH(FmtData!$B$4+(ROW()-10),RawData!$A$2:$A$1048576,0))</f>
        <v>0.52676999999999996</v>
      </c>
      <c r="U5045">
        <f>INDEX(RawData!T$2:T$1048576,MATCH(FmtData!$B$4+(ROW()-10),RawData!$A$2:$A$1048576,0))</f>
        <v>30.606100000000001</v>
      </c>
      <c r="V5045">
        <f>INDEX(RawData!U$2:U$1048576,MATCH(FmtData!$B$4+(ROW()-10),RawData!$A$2:$A$1048576,0))</f>
        <v>30.731200000000001</v>
      </c>
      <c r="W5045" s="8">
        <f t="shared" si="1770"/>
        <v>0.12509999999999977</v>
      </c>
      <c r="X5045" s="8">
        <f t="shared" si="1771"/>
        <v>-0.26073607999999993</v>
      </c>
      <c r="Y5045" s="8">
        <f t="shared" si="1772"/>
        <v>-0.15884651999999996</v>
      </c>
      <c r="Z5045" s="8">
        <f t="shared" si="1773"/>
        <v>10.152691814042056</v>
      </c>
      <c r="AA5045" s="8">
        <f t="shared" si="1774"/>
        <v>10.050802254042056</v>
      </c>
      <c r="AB5045" s="8">
        <f t="shared" si="1775"/>
        <v>10.101747034042056</v>
      </c>
      <c r="AC5045" s="6">
        <f t="shared" si="1790"/>
        <v>-277.70000000000005</v>
      </c>
      <c r="AD5045" s="15">
        <f t="shared" si="1787"/>
        <v>-17.927999999999997</v>
      </c>
      <c r="AE5045" s="15">
        <f t="shared" si="1788"/>
        <v>68.452791551277301</v>
      </c>
      <c r="AF5045" s="15">
        <f t="shared" si="1789"/>
        <v>41.299610510253387</v>
      </c>
      <c r="AG5045" s="15">
        <f t="shared" si="1776"/>
        <v>54.811079706319902</v>
      </c>
      <c r="AH5045" s="15">
        <f t="shared" si="1791"/>
        <v>-118.80660518134812</v>
      </c>
      <c r="AI5045" s="17">
        <f t="shared" si="1777"/>
        <v>1.1914255933154954</v>
      </c>
      <c r="AJ5045" s="17">
        <f t="shared" si="1778"/>
        <v>0.94480096255147783</v>
      </c>
      <c r="AK5045" s="17">
        <f t="shared" si="1779"/>
        <v>0.75951461028015788</v>
      </c>
      <c r="AL5045" s="17">
        <f t="shared" si="1780"/>
        <v>0.78174490703777533</v>
      </c>
      <c r="AM5045" s="17">
        <f t="shared" si="1781"/>
        <v>0.77052274714301561</v>
      </c>
      <c r="AN5045" s="17">
        <f t="shared" si="1782"/>
        <v>0.94480096255147783</v>
      </c>
      <c r="AO5045" s="17">
        <f t="shared" si="1786"/>
        <v>0</v>
      </c>
      <c r="AP5045" s="17">
        <f t="shared" si="1783"/>
        <v>7.7052274714301561</v>
      </c>
      <c r="AQ5045" s="17">
        <f t="shared" si="1784"/>
        <v>11.914255933154953</v>
      </c>
      <c r="AR5045" s="17">
        <f t="shared" si="1785"/>
        <v>20.017961707267283</v>
      </c>
      <c r="AU5045" s="17"/>
    </row>
    <row r="5046" spans="2:47" x14ac:dyDescent="0.25">
      <c r="B5046">
        <f>INDEX(RawData!$A$2:$A$1048576,MATCH(FmtData!$B$4+(ROW()-10),RawData!$A$2:$A$1048576,0))</f>
        <v>5231</v>
      </c>
      <c r="C5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6)</f>
        <v>42233.69090277778</v>
      </c>
      <c r="D5046" s="46">
        <f>IF($B$6=1,MID(INDEX(RawData!$B$2:$B$1048576, MATCH(FmtData!$B$4+(ROW()-10),RawData!$A$2:$A$1048576,0)),12,8)+$B$5/24,INDEX(RawData!$C$2:$C$1048576, MATCH(FmtData!$B$4+(ROW()-10),RawData!$A$2:$A$1048576,0)))</f>
        <v>0.69090277777777775</v>
      </c>
      <c r="E5046">
        <f>INDEX(RawData!D$2:D$1048576,MATCH(FmtData!$B$4+(ROW()-10),RawData!$A$2:$A$1048576,0))</f>
        <v>2903.37</v>
      </c>
      <c r="F5046">
        <f>INDEX(RawData!E$2:E$1048576,MATCH(FmtData!$B$4+(ROW()-10),RawData!$A$2:$A$1048576,0))</f>
        <v>7.1738299999999997</v>
      </c>
      <c r="G5046">
        <f>INDEX(RawData!F$2:F$1048576,MATCH(FmtData!$B$4+(ROW()-10),RawData!$A$2:$A$1048576,0))</f>
        <v>-142.37299999999999</v>
      </c>
      <c r="H5046">
        <f>INDEX(RawData!G$2:G$1048576,MATCH(FmtData!$B$4+(ROW()-10),RawData!$A$2:$A$1048576,0))</f>
        <v>0.49982199999999999</v>
      </c>
      <c r="I5046">
        <f>INDEX(RawData!H$2:H$1048576,MATCH(FmtData!$B$4+(ROW()-10),RawData!$A$2:$A$1048576,0))</f>
        <v>-3.71981E-3</v>
      </c>
      <c r="J5046">
        <f>INDEX(RawData!I$2:I$1048576,MATCH(FmtData!$B$4+(ROW()-10),RawData!$A$2:$A$1048576,0))</f>
        <v>195.5</v>
      </c>
      <c r="K5046">
        <f>INDEX(RawData!J$2:J$1048576,MATCH(FmtData!$B$4+(ROW()-10),RawData!$A$2:$A$1048576,0))</f>
        <v>195.7</v>
      </c>
      <c r="L5046">
        <f>INDEX(RawData!K$2:K$1048576,MATCH(FmtData!$B$4+(ROW()-10),RawData!$A$2:$A$1048576,0))</f>
        <v>29.7</v>
      </c>
      <c r="M5046">
        <f>INDEX(RawData!L$2:L$1048576,MATCH(FmtData!$B$4+(ROW()-10),RawData!$A$2:$A$1048576,0))</f>
        <v>22.9</v>
      </c>
      <c r="N5046">
        <f>INDEX(RawData!M$2:M$1048576,MATCH(FmtData!$B$4+(ROW()-10),RawData!$A$2:$A$1048576,0))</f>
        <v>21.9</v>
      </c>
      <c r="O5046">
        <f>INDEX(RawData!N$2:N$1048576,MATCH(FmtData!$B$4+(ROW()-10),RawData!$A$2:$A$1048576,0))</f>
        <v>172.8</v>
      </c>
      <c r="P5046">
        <f>INDEX(RawData!O$2:O$1048576,MATCH(FmtData!$B$4+(ROW()-10),RawData!$A$2:$A$1048576,0))</f>
        <v>35.831699999999998</v>
      </c>
      <c r="Q5046">
        <f>INDEX(RawData!P$2:P$1048576,MATCH(FmtData!$B$4+(ROW()-10),RawData!$A$2:$A$1048576,0))</f>
        <v>229.60300000000001</v>
      </c>
      <c r="R5046">
        <f>INDEX(RawData!Q$2:Q$1048576,MATCH(FmtData!$B$4+(ROW()-10),RawData!$A$2:$A$1048576,0))</f>
        <v>1.8310500000000001E-3</v>
      </c>
      <c r="S5046">
        <f>INDEX(RawData!R$2:R$1048576,MATCH(FmtData!$B$4+(ROW()-10),RawData!$A$2:$A$1048576,0))</f>
        <v>0.51633799999999996</v>
      </c>
      <c r="T5046">
        <f>INDEX(RawData!S$2:S$1048576,MATCH(FmtData!$B$4+(ROW()-10),RawData!$A$2:$A$1048576,0))</f>
        <v>0.52676999999999996</v>
      </c>
      <c r="U5046">
        <f>INDEX(RawData!T$2:T$1048576,MATCH(FmtData!$B$4+(ROW()-10),RawData!$A$2:$A$1048576,0))</f>
        <v>30.601500000000001</v>
      </c>
      <c r="V5046">
        <f>INDEX(RawData!U$2:U$1048576,MATCH(FmtData!$B$4+(ROW()-10),RawData!$A$2:$A$1048576,0))</f>
        <v>30.731200000000001</v>
      </c>
      <c r="W5046" s="8">
        <f t="shared" si="1770"/>
        <v>0.1296999999999997</v>
      </c>
      <c r="X5046" s="8">
        <f t="shared" si="1771"/>
        <v>-0.26073607999999993</v>
      </c>
      <c r="Y5046" s="8">
        <f t="shared" si="1772"/>
        <v>-0.15884651999999996</v>
      </c>
      <c r="Z5046" s="8">
        <f t="shared" si="1773"/>
        <v>10.152691814042056</v>
      </c>
      <c r="AA5046" s="8">
        <f t="shared" si="1774"/>
        <v>10.050802254042056</v>
      </c>
      <c r="AB5046" s="8">
        <f t="shared" si="1775"/>
        <v>10.101747034042056</v>
      </c>
      <c r="AC5046" s="6">
        <f t="shared" si="1790"/>
        <v>-277.73</v>
      </c>
      <c r="AD5046" s="15">
        <f t="shared" si="1787"/>
        <v>-17.95799999999997</v>
      </c>
      <c r="AE5046" s="15">
        <f t="shared" si="1788"/>
        <v>68.452791551277301</v>
      </c>
      <c r="AF5046" s="15">
        <f t="shared" si="1789"/>
        <v>41.299610510253387</v>
      </c>
      <c r="AG5046" s="15">
        <f t="shared" si="1776"/>
        <v>54.811079706319902</v>
      </c>
      <c r="AH5046" s="15">
        <f t="shared" si="1791"/>
        <v>-118.83660518134809</v>
      </c>
      <c r="AI5046" s="17">
        <f t="shared" si="1777"/>
        <v>1.1914843151833427</v>
      </c>
      <c r="AJ5046" s="17">
        <f t="shared" si="1778"/>
        <v>0.94483788939911828</v>
      </c>
      <c r="AK5046" s="17">
        <f t="shared" si="1779"/>
        <v>0.75951461028015788</v>
      </c>
      <c r="AL5046" s="17">
        <f t="shared" si="1780"/>
        <v>0.78174490703777533</v>
      </c>
      <c r="AM5046" s="17">
        <f t="shared" si="1781"/>
        <v>0.77052274714301561</v>
      </c>
      <c r="AN5046" s="17">
        <f t="shared" si="1782"/>
        <v>0.94483788939911828</v>
      </c>
      <c r="AO5046" s="17">
        <f t="shared" si="1786"/>
        <v>0</v>
      </c>
      <c r="AP5046" s="17">
        <f t="shared" si="1783"/>
        <v>7.7052274714301561</v>
      </c>
      <c r="AQ5046" s="17">
        <f t="shared" si="1784"/>
        <v>11.914843151833427</v>
      </c>
      <c r="AR5046" s="17">
        <f t="shared" si="1785"/>
        <v>20.017961707267283</v>
      </c>
      <c r="AU5046" s="17"/>
    </row>
    <row r="5047" spans="2:47" x14ac:dyDescent="0.25">
      <c r="B5047">
        <f>INDEX(RawData!$A$2:$A$1048576,MATCH(FmtData!$B$4+(ROW()-10),RawData!$A$2:$A$1048576,0))</f>
        <v>5232</v>
      </c>
      <c r="C5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7)</f>
        <v>42233.690925925926</v>
      </c>
      <c r="D5047" s="46">
        <f>IF($B$6=1,MID(INDEX(RawData!$B$2:$B$1048576, MATCH(FmtData!$B$4+(ROW()-10),RawData!$A$2:$A$1048576,0)),12,8)+$B$5/24,INDEX(RawData!$C$2:$C$1048576, MATCH(FmtData!$B$4+(ROW()-10),RawData!$A$2:$A$1048576,0)))</f>
        <v>0.69092592592592583</v>
      </c>
      <c r="E5047">
        <f>INDEX(RawData!D$2:D$1048576,MATCH(FmtData!$B$4+(ROW()-10),RawData!$A$2:$A$1048576,0))</f>
        <v>2904.3</v>
      </c>
      <c r="F5047">
        <f>INDEX(RawData!E$2:E$1048576,MATCH(FmtData!$B$4+(ROW()-10),RawData!$A$2:$A$1048576,0))</f>
        <v>7.1738299999999997</v>
      </c>
      <c r="G5047">
        <f>INDEX(RawData!F$2:F$1048576,MATCH(FmtData!$B$4+(ROW()-10),RawData!$A$2:$A$1048576,0))</f>
        <v>-142.37299999999999</v>
      </c>
      <c r="H5047">
        <f>INDEX(RawData!G$2:G$1048576,MATCH(FmtData!$B$4+(ROW()-10),RawData!$A$2:$A$1048576,0))</f>
        <v>0.49982199999999999</v>
      </c>
      <c r="I5047">
        <f>INDEX(RawData!H$2:H$1048576,MATCH(FmtData!$B$4+(ROW()-10),RawData!$A$2:$A$1048576,0))</f>
        <v>-3.71981E-3</v>
      </c>
      <c r="J5047">
        <f>INDEX(RawData!I$2:I$1048576,MATCH(FmtData!$B$4+(ROW()-10),RawData!$A$2:$A$1048576,0))</f>
        <v>195.4</v>
      </c>
      <c r="K5047">
        <f>INDEX(RawData!J$2:J$1048576,MATCH(FmtData!$B$4+(ROW()-10),RawData!$A$2:$A$1048576,0))</f>
        <v>195.5</v>
      </c>
      <c r="L5047">
        <f>INDEX(RawData!K$2:K$1048576,MATCH(FmtData!$B$4+(ROW()-10),RawData!$A$2:$A$1048576,0))</f>
        <v>29.8</v>
      </c>
      <c r="M5047">
        <f>INDEX(RawData!L$2:L$1048576,MATCH(FmtData!$B$4+(ROW()-10),RawData!$A$2:$A$1048576,0))</f>
        <v>22.9</v>
      </c>
      <c r="N5047">
        <f>INDEX(RawData!M$2:M$1048576,MATCH(FmtData!$B$4+(ROW()-10),RawData!$A$2:$A$1048576,0))</f>
        <v>21.9</v>
      </c>
      <c r="O5047">
        <f>INDEX(RawData!N$2:N$1048576,MATCH(FmtData!$B$4+(ROW()-10),RawData!$A$2:$A$1048576,0))</f>
        <v>172.9</v>
      </c>
      <c r="P5047">
        <f>INDEX(RawData!O$2:O$1048576,MATCH(FmtData!$B$4+(ROW()-10),RawData!$A$2:$A$1048576,0))</f>
        <v>35.831699999999998</v>
      </c>
      <c r="Q5047">
        <f>INDEX(RawData!P$2:P$1048576,MATCH(FmtData!$B$4+(ROW()-10),RawData!$A$2:$A$1048576,0))</f>
        <v>229.60300000000001</v>
      </c>
      <c r="R5047">
        <f>INDEX(RawData!Q$2:Q$1048576,MATCH(FmtData!$B$4+(ROW()-10),RawData!$A$2:$A$1048576,0))</f>
        <v>2.4414100000000002E-3</v>
      </c>
      <c r="S5047">
        <f>INDEX(RawData!R$2:R$1048576,MATCH(FmtData!$B$4+(ROW()-10),RawData!$A$2:$A$1048576,0))</f>
        <v>0.51633799999999996</v>
      </c>
      <c r="T5047">
        <f>INDEX(RawData!S$2:S$1048576,MATCH(FmtData!$B$4+(ROW()-10),RawData!$A$2:$A$1048576,0))</f>
        <v>0.52676999999999996</v>
      </c>
      <c r="U5047">
        <f>INDEX(RawData!T$2:T$1048576,MATCH(FmtData!$B$4+(ROW()-10),RawData!$A$2:$A$1048576,0))</f>
        <v>30.606100000000001</v>
      </c>
      <c r="V5047">
        <f>INDEX(RawData!U$2:U$1048576,MATCH(FmtData!$B$4+(ROW()-10),RawData!$A$2:$A$1048576,0))</f>
        <v>30.731200000000001</v>
      </c>
      <c r="W5047" s="8">
        <f t="shared" si="1770"/>
        <v>0.12509999999999977</v>
      </c>
      <c r="X5047" s="8">
        <f t="shared" si="1771"/>
        <v>-0.26073607999999993</v>
      </c>
      <c r="Y5047" s="8">
        <f t="shared" si="1772"/>
        <v>-0.15884651999999996</v>
      </c>
      <c r="Z5047" s="8">
        <f t="shared" si="1773"/>
        <v>10.152691814042056</v>
      </c>
      <c r="AA5047" s="8">
        <f t="shared" si="1774"/>
        <v>10.050802254042056</v>
      </c>
      <c r="AB5047" s="8">
        <f t="shared" si="1775"/>
        <v>10.101747034042056</v>
      </c>
      <c r="AC5047" s="6">
        <f t="shared" si="1790"/>
        <v>-277.73</v>
      </c>
      <c r="AD5047" s="15">
        <f t="shared" si="1787"/>
        <v>-17.95799999999997</v>
      </c>
      <c r="AE5047" s="15">
        <f t="shared" si="1788"/>
        <v>68.452791551277301</v>
      </c>
      <c r="AF5047" s="15">
        <f t="shared" si="1789"/>
        <v>41.299610510253387</v>
      </c>
      <c r="AG5047" s="15">
        <f t="shared" si="1776"/>
        <v>54.811079706319902</v>
      </c>
      <c r="AH5047" s="15">
        <f t="shared" si="1791"/>
        <v>-118.83660518134809</v>
      </c>
      <c r="AI5047" s="17">
        <f t="shared" si="1777"/>
        <v>1.1914843151833427</v>
      </c>
      <c r="AJ5047" s="17">
        <f t="shared" si="1778"/>
        <v>0.94483788939911828</v>
      </c>
      <c r="AK5047" s="17">
        <f t="shared" si="1779"/>
        <v>0.75951461028015788</v>
      </c>
      <c r="AL5047" s="17">
        <f t="shared" si="1780"/>
        <v>0.78174490703777533</v>
      </c>
      <c r="AM5047" s="17">
        <f t="shared" si="1781"/>
        <v>0.77052274714301561</v>
      </c>
      <c r="AN5047" s="17">
        <f t="shared" si="1782"/>
        <v>0.94483788939911828</v>
      </c>
      <c r="AO5047" s="17">
        <f t="shared" si="1786"/>
        <v>0</v>
      </c>
      <c r="AP5047" s="17">
        <f t="shared" si="1783"/>
        <v>7.7052274714301561</v>
      </c>
      <c r="AQ5047" s="17">
        <f t="shared" si="1784"/>
        <v>11.914843151833427</v>
      </c>
      <c r="AR5047" s="17">
        <f t="shared" si="1785"/>
        <v>20.024373809199783</v>
      </c>
      <c r="AU5047" s="17"/>
    </row>
    <row r="5048" spans="2:47" x14ac:dyDescent="0.25">
      <c r="B5048">
        <f>INDEX(RawData!$A$2:$A$1048576,MATCH(FmtData!$B$4+(ROW()-10),RawData!$A$2:$A$1048576,0))</f>
        <v>5233</v>
      </c>
      <c r="C5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8)</f>
        <v>42233.690949074073</v>
      </c>
      <c r="D5048" s="46">
        <f>IF($B$6=1,MID(INDEX(RawData!$B$2:$B$1048576, MATCH(FmtData!$B$4+(ROW()-10),RawData!$A$2:$A$1048576,0)),12,8)+$B$5/24,INDEX(RawData!$C$2:$C$1048576, MATCH(FmtData!$B$4+(ROW()-10),RawData!$A$2:$A$1048576,0)))</f>
        <v>0.69094907407407413</v>
      </c>
      <c r="E5048">
        <f>INDEX(RawData!D$2:D$1048576,MATCH(FmtData!$B$4+(ROW()-10),RawData!$A$2:$A$1048576,0))</f>
        <v>2904.3</v>
      </c>
      <c r="F5048">
        <f>INDEX(RawData!E$2:E$1048576,MATCH(FmtData!$B$4+(ROW()-10),RawData!$A$2:$A$1048576,0))</f>
        <v>7.1738299999999997</v>
      </c>
      <c r="G5048">
        <f>INDEX(RawData!F$2:F$1048576,MATCH(FmtData!$B$4+(ROW()-10),RawData!$A$2:$A$1048576,0))</f>
        <v>-142.37299999999999</v>
      </c>
      <c r="H5048">
        <f>INDEX(RawData!G$2:G$1048576,MATCH(FmtData!$B$4+(ROW()-10),RawData!$A$2:$A$1048576,0))</f>
        <v>0.49982199999999999</v>
      </c>
      <c r="I5048">
        <f>INDEX(RawData!H$2:H$1048576,MATCH(FmtData!$B$4+(ROW()-10),RawData!$A$2:$A$1048576,0))</f>
        <v>-3.71981E-3</v>
      </c>
      <c r="J5048">
        <f>INDEX(RawData!I$2:I$1048576,MATCH(FmtData!$B$4+(ROW()-10),RawData!$A$2:$A$1048576,0))</f>
        <v>195.4</v>
      </c>
      <c r="K5048">
        <f>INDEX(RawData!J$2:J$1048576,MATCH(FmtData!$B$4+(ROW()-10),RawData!$A$2:$A$1048576,0))</f>
        <v>195.5</v>
      </c>
      <c r="L5048">
        <f>INDEX(RawData!K$2:K$1048576,MATCH(FmtData!$B$4+(ROW()-10),RawData!$A$2:$A$1048576,0))</f>
        <v>29.8</v>
      </c>
      <c r="M5048">
        <f>INDEX(RawData!L$2:L$1048576,MATCH(FmtData!$B$4+(ROW()-10),RawData!$A$2:$A$1048576,0))</f>
        <v>22.9</v>
      </c>
      <c r="N5048">
        <f>INDEX(RawData!M$2:M$1048576,MATCH(FmtData!$B$4+(ROW()-10),RawData!$A$2:$A$1048576,0))</f>
        <v>21.9</v>
      </c>
      <c r="O5048">
        <f>INDEX(RawData!N$2:N$1048576,MATCH(FmtData!$B$4+(ROW()-10),RawData!$A$2:$A$1048576,0))</f>
        <v>172.9</v>
      </c>
      <c r="P5048">
        <f>INDEX(RawData!O$2:O$1048576,MATCH(FmtData!$B$4+(ROW()-10),RawData!$A$2:$A$1048576,0))</f>
        <v>35.831699999999998</v>
      </c>
      <c r="Q5048">
        <f>INDEX(RawData!P$2:P$1048576,MATCH(FmtData!$B$4+(ROW()-10),RawData!$A$2:$A$1048576,0))</f>
        <v>229.60300000000001</v>
      </c>
      <c r="R5048">
        <f>INDEX(RawData!Q$2:Q$1048576,MATCH(FmtData!$B$4+(ROW()-10),RawData!$A$2:$A$1048576,0))</f>
        <v>2.4414100000000002E-3</v>
      </c>
      <c r="S5048">
        <f>INDEX(RawData!R$2:R$1048576,MATCH(FmtData!$B$4+(ROW()-10),RawData!$A$2:$A$1048576,0))</f>
        <v>0.51633799999999996</v>
      </c>
      <c r="T5048">
        <f>INDEX(RawData!S$2:S$1048576,MATCH(FmtData!$B$4+(ROW()-10),RawData!$A$2:$A$1048576,0))</f>
        <v>0.52676999999999996</v>
      </c>
      <c r="U5048">
        <f>INDEX(RawData!T$2:T$1048576,MATCH(FmtData!$B$4+(ROW()-10),RawData!$A$2:$A$1048576,0))</f>
        <v>30.601500000000001</v>
      </c>
      <c r="V5048">
        <f>INDEX(RawData!U$2:U$1048576,MATCH(FmtData!$B$4+(ROW()-10),RawData!$A$2:$A$1048576,0))</f>
        <v>30.731200000000001</v>
      </c>
      <c r="W5048" s="8">
        <f t="shared" si="1770"/>
        <v>0.1296999999999997</v>
      </c>
      <c r="X5048" s="8">
        <f t="shared" si="1771"/>
        <v>-0.26073607999999993</v>
      </c>
      <c r="Y5048" s="8">
        <f t="shared" si="1772"/>
        <v>-0.15884651999999996</v>
      </c>
      <c r="Z5048" s="8">
        <f t="shared" si="1773"/>
        <v>10.152691814042056</v>
      </c>
      <c r="AA5048" s="8">
        <f t="shared" si="1774"/>
        <v>10.050802254042056</v>
      </c>
      <c r="AB5048" s="8">
        <f t="shared" si="1775"/>
        <v>10.101747034042056</v>
      </c>
      <c r="AC5048" s="6">
        <f t="shared" si="1790"/>
        <v>-277.73</v>
      </c>
      <c r="AD5048" s="15">
        <f t="shared" si="1787"/>
        <v>-17.95799999999997</v>
      </c>
      <c r="AE5048" s="15">
        <f t="shared" si="1788"/>
        <v>68.452791551277301</v>
      </c>
      <c r="AF5048" s="15">
        <f t="shared" si="1789"/>
        <v>41.299610510253387</v>
      </c>
      <c r="AG5048" s="15">
        <f t="shared" si="1776"/>
        <v>54.811079706319902</v>
      </c>
      <c r="AH5048" s="15">
        <f t="shared" si="1791"/>
        <v>-118.83660518134809</v>
      </c>
      <c r="AI5048" s="17">
        <f t="shared" si="1777"/>
        <v>1.1914843151833427</v>
      </c>
      <c r="AJ5048" s="17">
        <f t="shared" si="1778"/>
        <v>0.94483788939911828</v>
      </c>
      <c r="AK5048" s="17">
        <f t="shared" si="1779"/>
        <v>0.75951461028015788</v>
      </c>
      <c r="AL5048" s="17">
        <f t="shared" si="1780"/>
        <v>0.78174490703777533</v>
      </c>
      <c r="AM5048" s="17">
        <f t="shared" si="1781"/>
        <v>0.77052274714301561</v>
      </c>
      <c r="AN5048" s="17">
        <f t="shared" si="1782"/>
        <v>0.94483788939911828</v>
      </c>
      <c r="AO5048" s="17">
        <f t="shared" si="1786"/>
        <v>0</v>
      </c>
      <c r="AP5048" s="17">
        <f t="shared" si="1783"/>
        <v>7.7052274714301561</v>
      </c>
      <c r="AQ5048" s="17">
        <f t="shared" si="1784"/>
        <v>11.914843151833427</v>
      </c>
      <c r="AR5048" s="17">
        <f t="shared" si="1785"/>
        <v>20.024373809199783</v>
      </c>
      <c r="AU5048" s="17"/>
    </row>
    <row r="5049" spans="2:47" x14ac:dyDescent="0.25">
      <c r="B5049">
        <f>INDEX(RawData!$A$2:$A$1048576,MATCH(FmtData!$B$4+(ROW()-10),RawData!$A$2:$A$1048576,0))</f>
        <v>5234</v>
      </c>
      <c r="C5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9)</f>
        <v>42233.690972222219</v>
      </c>
      <c r="D5049" s="46">
        <f>IF($B$6=1,MID(INDEX(RawData!$B$2:$B$1048576, MATCH(FmtData!$B$4+(ROW()-10),RawData!$A$2:$A$1048576,0)),12,8)+$B$5/24,INDEX(RawData!$C$2:$C$1048576, MATCH(FmtData!$B$4+(ROW()-10),RawData!$A$2:$A$1048576,0)))</f>
        <v>0.69097222222222221</v>
      </c>
      <c r="E5049">
        <f>INDEX(RawData!D$2:D$1048576,MATCH(FmtData!$B$4+(ROW()-10),RawData!$A$2:$A$1048576,0))</f>
        <v>2905.23</v>
      </c>
      <c r="F5049">
        <f>INDEX(RawData!E$2:E$1048576,MATCH(FmtData!$B$4+(ROW()-10),RawData!$A$2:$A$1048576,0))</f>
        <v>7.1738299999999997</v>
      </c>
      <c r="G5049">
        <f>INDEX(RawData!F$2:F$1048576,MATCH(FmtData!$B$4+(ROW()-10),RawData!$A$2:$A$1048576,0))</f>
        <v>-142.37299999999999</v>
      </c>
      <c r="H5049">
        <f>INDEX(RawData!G$2:G$1048576,MATCH(FmtData!$B$4+(ROW()-10),RawData!$A$2:$A$1048576,0))</f>
        <v>0.49982199999999999</v>
      </c>
      <c r="I5049">
        <f>INDEX(RawData!H$2:H$1048576,MATCH(FmtData!$B$4+(ROW()-10),RawData!$A$2:$A$1048576,0))</f>
        <v>-3.71981E-3</v>
      </c>
      <c r="J5049">
        <f>INDEX(RawData!I$2:I$1048576,MATCH(FmtData!$B$4+(ROW()-10),RawData!$A$2:$A$1048576,0))</f>
        <v>195.3</v>
      </c>
      <c r="K5049">
        <f>INDEX(RawData!J$2:J$1048576,MATCH(FmtData!$B$4+(ROW()-10),RawData!$A$2:$A$1048576,0))</f>
        <v>195.4</v>
      </c>
      <c r="L5049">
        <f>INDEX(RawData!K$2:K$1048576,MATCH(FmtData!$B$4+(ROW()-10),RawData!$A$2:$A$1048576,0))</f>
        <v>29.8</v>
      </c>
      <c r="M5049">
        <f>INDEX(RawData!L$2:L$1048576,MATCH(FmtData!$B$4+(ROW()-10),RawData!$A$2:$A$1048576,0))</f>
        <v>22.9</v>
      </c>
      <c r="N5049">
        <f>INDEX(RawData!M$2:M$1048576,MATCH(FmtData!$B$4+(ROW()-10),RawData!$A$2:$A$1048576,0))</f>
        <v>21.9</v>
      </c>
      <c r="O5049">
        <f>INDEX(RawData!N$2:N$1048576,MATCH(FmtData!$B$4+(ROW()-10),RawData!$A$2:$A$1048576,0))</f>
        <v>172.9</v>
      </c>
      <c r="P5049">
        <f>INDEX(RawData!O$2:O$1048576,MATCH(FmtData!$B$4+(ROW()-10),RawData!$A$2:$A$1048576,0))</f>
        <v>35.831699999999998</v>
      </c>
      <c r="Q5049">
        <f>INDEX(RawData!P$2:P$1048576,MATCH(FmtData!$B$4+(ROW()-10),RawData!$A$2:$A$1048576,0))</f>
        <v>229.60300000000001</v>
      </c>
      <c r="R5049">
        <f>INDEX(RawData!Q$2:Q$1048576,MATCH(FmtData!$B$4+(ROW()-10),RawData!$A$2:$A$1048576,0))</f>
        <v>1.8310500000000001E-3</v>
      </c>
      <c r="S5049">
        <f>INDEX(RawData!R$2:R$1048576,MATCH(FmtData!$B$4+(ROW()-10),RawData!$A$2:$A$1048576,0))</f>
        <v>0.51633799999999996</v>
      </c>
      <c r="T5049">
        <f>INDEX(RawData!S$2:S$1048576,MATCH(FmtData!$B$4+(ROW()-10),RawData!$A$2:$A$1048576,0))</f>
        <v>0.52676999999999996</v>
      </c>
      <c r="U5049">
        <f>INDEX(RawData!T$2:T$1048576,MATCH(FmtData!$B$4+(ROW()-10),RawData!$A$2:$A$1048576,0))</f>
        <v>30.601500000000001</v>
      </c>
      <c r="V5049">
        <f>INDEX(RawData!U$2:U$1048576,MATCH(FmtData!$B$4+(ROW()-10),RawData!$A$2:$A$1048576,0))</f>
        <v>30.731200000000001</v>
      </c>
      <c r="W5049" s="8">
        <f t="shared" si="1770"/>
        <v>0.1296999999999997</v>
      </c>
      <c r="X5049" s="8">
        <f t="shared" si="1771"/>
        <v>-0.26073607999999993</v>
      </c>
      <c r="Y5049" s="8">
        <f t="shared" si="1772"/>
        <v>-0.15884651999999996</v>
      </c>
      <c r="Z5049" s="8">
        <f t="shared" si="1773"/>
        <v>10.152691814042056</v>
      </c>
      <c r="AA5049" s="8">
        <f t="shared" si="1774"/>
        <v>10.050802254042056</v>
      </c>
      <c r="AB5049" s="8">
        <f t="shared" si="1775"/>
        <v>10.101747034042056</v>
      </c>
      <c r="AC5049" s="6">
        <f t="shared" si="1790"/>
        <v>-277.73</v>
      </c>
      <c r="AD5049" s="15">
        <f t="shared" si="1787"/>
        <v>-17.95799999999997</v>
      </c>
      <c r="AE5049" s="15">
        <f t="shared" si="1788"/>
        <v>68.452791551277301</v>
      </c>
      <c r="AF5049" s="15">
        <f t="shared" si="1789"/>
        <v>41.299610510253387</v>
      </c>
      <c r="AG5049" s="15">
        <f t="shared" si="1776"/>
        <v>54.811079706319902</v>
      </c>
      <c r="AH5049" s="15">
        <f t="shared" si="1791"/>
        <v>-118.83660518134809</v>
      </c>
      <c r="AI5049" s="17">
        <f t="shared" si="1777"/>
        <v>1.1914843151833427</v>
      </c>
      <c r="AJ5049" s="17">
        <f t="shared" si="1778"/>
        <v>0.94483788939911828</v>
      </c>
      <c r="AK5049" s="17">
        <f t="shared" si="1779"/>
        <v>0.75951461028015788</v>
      </c>
      <c r="AL5049" s="17">
        <f t="shared" si="1780"/>
        <v>0.78174490703777533</v>
      </c>
      <c r="AM5049" s="17">
        <f t="shared" si="1781"/>
        <v>0.77052274714301561</v>
      </c>
      <c r="AN5049" s="17">
        <f t="shared" si="1782"/>
        <v>0.94483788939911828</v>
      </c>
      <c r="AO5049" s="17">
        <f t="shared" si="1786"/>
        <v>0</v>
      </c>
      <c r="AP5049" s="17">
        <f t="shared" si="1783"/>
        <v>7.7052274714301561</v>
      </c>
      <c r="AQ5049" s="17">
        <f t="shared" si="1784"/>
        <v>11.914843151833427</v>
      </c>
      <c r="AR5049" s="17">
        <f t="shared" si="1785"/>
        <v>20.030785911132281</v>
      </c>
      <c r="AU5049" s="17"/>
    </row>
    <row r="5050" spans="2:47" x14ac:dyDescent="0.25">
      <c r="B5050">
        <f>INDEX(RawData!$A$2:$A$1048576,MATCH(FmtData!$B$4+(ROW()-10),RawData!$A$2:$A$1048576,0))</f>
        <v>5235</v>
      </c>
      <c r="C5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0)</f>
        <v>42233.690995370373</v>
      </c>
      <c r="D5050" s="46">
        <f>IF($B$6=1,MID(INDEX(RawData!$B$2:$B$1048576, MATCH(FmtData!$B$4+(ROW()-10),RawData!$A$2:$A$1048576,0)),12,8)+$B$5/24,INDEX(RawData!$C$2:$C$1048576, MATCH(FmtData!$B$4+(ROW()-10),RawData!$A$2:$A$1048576,0)))</f>
        <v>0.6909953703703704</v>
      </c>
      <c r="E5050">
        <f>INDEX(RawData!D$2:D$1048576,MATCH(FmtData!$B$4+(ROW()-10),RawData!$A$2:$A$1048576,0))</f>
        <v>2904.3</v>
      </c>
      <c r="F5050">
        <f>INDEX(RawData!E$2:E$1048576,MATCH(FmtData!$B$4+(ROW()-10),RawData!$A$2:$A$1048576,0))</f>
        <v>7.1738299999999997</v>
      </c>
      <c r="G5050">
        <f>INDEX(RawData!F$2:F$1048576,MATCH(FmtData!$B$4+(ROW()-10),RawData!$A$2:$A$1048576,0))</f>
        <v>-142.37299999999999</v>
      </c>
      <c r="H5050">
        <f>INDEX(RawData!G$2:G$1048576,MATCH(FmtData!$B$4+(ROW()-10),RawData!$A$2:$A$1048576,0))</f>
        <v>0.49982199999999999</v>
      </c>
      <c r="I5050">
        <f>INDEX(RawData!H$2:H$1048576,MATCH(FmtData!$B$4+(ROW()-10),RawData!$A$2:$A$1048576,0))</f>
        <v>-3.71981E-3</v>
      </c>
      <c r="J5050">
        <f>INDEX(RawData!I$2:I$1048576,MATCH(FmtData!$B$4+(ROW()-10),RawData!$A$2:$A$1048576,0))</f>
        <v>195.3</v>
      </c>
      <c r="K5050">
        <f>INDEX(RawData!J$2:J$1048576,MATCH(FmtData!$B$4+(ROW()-10),RawData!$A$2:$A$1048576,0))</f>
        <v>195.4</v>
      </c>
      <c r="L5050">
        <f>INDEX(RawData!K$2:K$1048576,MATCH(FmtData!$B$4+(ROW()-10),RawData!$A$2:$A$1048576,0))</f>
        <v>29.8</v>
      </c>
      <c r="M5050">
        <f>INDEX(RawData!L$2:L$1048576,MATCH(FmtData!$B$4+(ROW()-10),RawData!$A$2:$A$1048576,0))</f>
        <v>22.9</v>
      </c>
      <c r="N5050">
        <f>INDEX(RawData!M$2:M$1048576,MATCH(FmtData!$B$4+(ROW()-10),RawData!$A$2:$A$1048576,0))</f>
        <v>21.9</v>
      </c>
      <c r="O5050">
        <f>INDEX(RawData!N$2:N$1048576,MATCH(FmtData!$B$4+(ROW()-10),RawData!$A$2:$A$1048576,0))</f>
        <v>172.9</v>
      </c>
      <c r="P5050">
        <f>INDEX(RawData!O$2:O$1048576,MATCH(FmtData!$B$4+(ROW()-10),RawData!$A$2:$A$1048576,0))</f>
        <v>35.831699999999998</v>
      </c>
      <c r="Q5050">
        <f>INDEX(RawData!P$2:P$1048576,MATCH(FmtData!$B$4+(ROW()-10),RawData!$A$2:$A$1048576,0))</f>
        <v>229.60300000000001</v>
      </c>
      <c r="R5050">
        <f>INDEX(RawData!Q$2:Q$1048576,MATCH(FmtData!$B$4+(ROW()-10),RawData!$A$2:$A$1048576,0))</f>
        <v>1.8310500000000001E-3</v>
      </c>
      <c r="S5050">
        <f>INDEX(RawData!R$2:R$1048576,MATCH(FmtData!$B$4+(ROW()-10),RawData!$A$2:$A$1048576,0))</f>
        <v>0.51633799999999996</v>
      </c>
      <c r="T5050">
        <f>INDEX(RawData!S$2:S$1048576,MATCH(FmtData!$B$4+(ROW()-10),RawData!$A$2:$A$1048576,0))</f>
        <v>0.52676999999999996</v>
      </c>
      <c r="U5050">
        <f>INDEX(RawData!T$2:T$1048576,MATCH(FmtData!$B$4+(ROW()-10),RawData!$A$2:$A$1048576,0))</f>
        <v>30.601500000000001</v>
      </c>
      <c r="V5050">
        <f>INDEX(RawData!U$2:U$1048576,MATCH(FmtData!$B$4+(ROW()-10),RawData!$A$2:$A$1048576,0))</f>
        <v>30.731200000000001</v>
      </c>
      <c r="W5050" s="8">
        <f t="shared" si="1770"/>
        <v>0.1296999999999997</v>
      </c>
      <c r="X5050" s="8">
        <f t="shared" si="1771"/>
        <v>-0.26073607999999993</v>
      </c>
      <c r="Y5050" s="8">
        <f t="shared" si="1772"/>
        <v>-0.15884651999999996</v>
      </c>
      <c r="Z5050" s="8">
        <f t="shared" si="1773"/>
        <v>10.152691814042056</v>
      </c>
      <c r="AA5050" s="8">
        <f t="shared" si="1774"/>
        <v>10.050802254042056</v>
      </c>
      <c r="AB5050" s="8">
        <f t="shared" si="1775"/>
        <v>10.101747034042056</v>
      </c>
      <c r="AC5050" s="6">
        <f t="shared" si="1790"/>
        <v>-277.73</v>
      </c>
      <c r="AD5050" s="15">
        <f t="shared" si="1787"/>
        <v>-17.95799999999997</v>
      </c>
      <c r="AE5050" s="15">
        <f t="shared" si="1788"/>
        <v>68.452791551277301</v>
      </c>
      <c r="AF5050" s="15">
        <f t="shared" si="1789"/>
        <v>41.299610510253387</v>
      </c>
      <c r="AG5050" s="15">
        <f t="shared" si="1776"/>
        <v>54.811079706319902</v>
      </c>
      <c r="AH5050" s="15">
        <f t="shared" si="1791"/>
        <v>-118.83660518134809</v>
      </c>
      <c r="AI5050" s="17">
        <f t="shared" si="1777"/>
        <v>1.1914843151833427</v>
      </c>
      <c r="AJ5050" s="17">
        <f t="shared" si="1778"/>
        <v>0.94483788939911828</v>
      </c>
      <c r="AK5050" s="17">
        <f t="shared" si="1779"/>
        <v>0.75951461028015788</v>
      </c>
      <c r="AL5050" s="17">
        <f t="shared" si="1780"/>
        <v>0.78174490703777533</v>
      </c>
      <c r="AM5050" s="17">
        <f t="shared" si="1781"/>
        <v>0.77052274714301561</v>
      </c>
      <c r="AN5050" s="17">
        <f t="shared" si="1782"/>
        <v>0.94483788939911828</v>
      </c>
      <c r="AO5050" s="17">
        <f t="shared" si="1786"/>
        <v>0</v>
      </c>
      <c r="AP5050" s="17">
        <f t="shared" si="1783"/>
        <v>7.7052274714301561</v>
      </c>
      <c r="AQ5050" s="17">
        <f t="shared" si="1784"/>
        <v>11.914843151833427</v>
      </c>
      <c r="AR5050" s="17">
        <f t="shared" si="1785"/>
        <v>20.024373809199783</v>
      </c>
      <c r="AU5050" s="17"/>
    </row>
    <row r="5051" spans="2:47" x14ac:dyDescent="0.25">
      <c r="B5051">
        <f>INDEX(RawData!$A$2:$A$1048576,MATCH(FmtData!$B$4+(ROW()-10),RawData!$A$2:$A$1048576,0))</f>
        <v>5236</v>
      </c>
      <c r="C5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1)</f>
        <v>42233.691018518519</v>
      </c>
      <c r="D5051" s="46">
        <f>IF($B$6=1,MID(INDEX(RawData!$B$2:$B$1048576, MATCH(FmtData!$B$4+(ROW()-10),RawData!$A$2:$A$1048576,0)),12,8)+$B$5/24,INDEX(RawData!$C$2:$C$1048576, MATCH(FmtData!$B$4+(ROW()-10),RawData!$A$2:$A$1048576,0)))</f>
        <v>0.69101851851851848</v>
      </c>
      <c r="E5051">
        <f>INDEX(RawData!D$2:D$1048576,MATCH(FmtData!$B$4+(ROW()-10),RawData!$A$2:$A$1048576,0))</f>
        <v>2904.3</v>
      </c>
      <c r="F5051">
        <f>INDEX(RawData!E$2:E$1048576,MATCH(FmtData!$B$4+(ROW()-10),RawData!$A$2:$A$1048576,0))</f>
        <v>7.1738299999999997</v>
      </c>
      <c r="G5051">
        <f>INDEX(RawData!F$2:F$1048576,MATCH(FmtData!$B$4+(ROW()-10),RawData!$A$2:$A$1048576,0))</f>
        <v>-142.37299999999999</v>
      </c>
      <c r="H5051">
        <f>INDEX(RawData!G$2:G$1048576,MATCH(FmtData!$B$4+(ROW()-10),RawData!$A$2:$A$1048576,0))</f>
        <v>0.49982199999999999</v>
      </c>
      <c r="I5051">
        <f>INDEX(RawData!H$2:H$1048576,MATCH(FmtData!$B$4+(ROW()-10),RawData!$A$2:$A$1048576,0))</f>
        <v>-3.71981E-3</v>
      </c>
      <c r="J5051">
        <f>INDEX(RawData!I$2:I$1048576,MATCH(FmtData!$B$4+(ROW()-10),RawData!$A$2:$A$1048576,0))</f>
        <v>195.2</v>
      </c>
      <c r="K5051">
        <f>INDEX(RawData!J$2:J$1048576,MATCH(FmtData!$B$4+(ROW()-10),RawData!$A$2:$A$1048576,0))</f>
        <v>195.2</v>
      </c>
      <c r="L5051">
        <f>INDEX(RawData!K$2:K$1048576,MATCH(FmtData!$B$4+(ROW()-10),RawData!$A$2:$A$1048576,0))</f>
        <v>29.9</v>
      </c>
      <c r="M5051">
        <f>INDEX(RawData!L$2:L$1048576,MATCH(FmtData!$B$4+(ROW()-10),RawData!$A$2:$A$1048576,0))</f>
        <v>22.9</v>
      </c>
      <c r="N5051">
        <f>INDEX(RawData!M$2:M$1048576,MATCH(FmtData!$B$4+(ROW()-10),RawData!$A$2:$A$1048576,0))</f>
        <v>21.9</v>
      </c>
      <c r="O5051">
        <f>INDEX(RawData!N$2:N$1048576,MATCH(FmtData!$B$4+(ROW()-10),RawData!$A$2:$A$1048576,0))</f>
        <v>172.9</v>
      </c>
      <c r="P5051">
        <f>INDEX(RawData!O$2:O$1048576,MATCH(FmtData!$B$4+(ROW()-10),RawData!$A$2:$A$1048576,0))</f>
        <v>35.831699999999998</v>
      </c>
      <c r="Q5051">
        <f>INDEX(RawData!P$2:P$1048576,MATCH(FmtData!$B$4+(ROW()-10),RawData!$A$2:$A$1048576,0))</f>
        <v>229.63300000000001</v>
      </c>
      <c r="R5051">
        <f>INDEX(RawData!Q$2:Q$1048576,MATCH(FmtData!$B$4+(ROW()-10),RawData!$A$2:$A$1048576,0))</f>
        <v>2.4414100000000002E-3</v>
      </c>
      <c r="S5051">
        <f>INDEX(RawData!R$2:R$1048576,MATCH(FmtData!$B$4+(ROW()-10),RawData!$A$2:$A$1048576,0))</f>
        <v>0.51633799999999996</v>
      </c>
      <c r="T5051">
        <f>INDEX(RawData!S$2:S$1048576,MATCH(FmtData!$B$4+(ROW()-10),RawData!$A$2:$A$1048576,0))</f>
        <v>0.52676999999999996</v>
      </c>
      <c r="U5051">
        <f>INDEX(RawData!T$2:T$1048576,MATCH(FmtData!$B$4+(ROW()-10),RawData!$A$2:$A$1048576,0))</f>
        <v>30.598400000000002</v>
      </c>
      <c r="V5051">
        <f>INDEX(RawData!U$2:U$1048576,MATCH(FmtData!$B$4+(ROW()-10),RawData!$A$2:$A$1048576,0))</f>
        <v>30.731200000000001</v>
      </c>
      <c r="W5051" s="8">
        <f t="shared" si="1770"/>
        <v>0.13279999999999959</v>
      </c>
      <c r="X5051" s="8">
        <f t="shared" si="1771"/>
        <v>-0.26073607999999993</v>
      </c>
      <c r="Y5051" s="8">
        <f t="shared" si="1772"/>
        <v>-0.15884651999999996</v>
      </c>
      <c r="Z5051" s="8">
        <f t="shared" si="1773"/>
        <v>10.152691814042056</v>
      </c>
      <c r="AA5051" s="8">
        <f t="shared" si="1774"/>
        <v>10.050802254042056</v>
      </c>
      <c r="AB5051" s="8">
        <f t="shared" si="1775"/>
        <v>10.101747034042056</v>
      </c>
      <c r="AC5051" s="6">
        <f t="shared" si="1790"/>
        <v>-277.70000000000005</v>
      </c>
      <c r="AD5051" s="15">
        <f t="shared" si="1787"/>
        <v>-17.927999999999997</v>
      </c>
      <c r="AE5051" s="15">
        <f t="shared" si="1788"/>
        <v>68.452791551277301</v>
      </c>
      <c r="AF5051" s="15">
        <f t="shared" si="1789"/>
        <v>41.299610510253387</v>
      </c>
      <c r="AG5051" s="15">
        <f t="shared" si="1776"/>
        <v>54.811079706319902</v>
      </c>
      <c r="AH5051" s="15">
        <f t="shared" si="1791"/>
        <v>-118.80660518134812</v>
      </c>
      <c r="AI5051" s="17">
        <f t="shared" si="1777"/>
        <v>1.1914255933154954</v>
      </c>
      <c r="AJ5051" s="17">
        <f t="shared" si="1778"/>
        <v>0.94480096255147783</v>
      </c>
      <c r="AK5051" s="17">
        <f t="shared" si="1779"/>
        <v>0.75951461028015788</v>
      </c>
      <c r="AL5051" s="17">
        <f t="shared" si="1780"/>
        <v>0.78174490703777533</v>
      </c>
      <c r="AM5051" s="17">
        <f t="shared" si="1781"/>
        <v>0.77052274714301561</v>
      </c>
      <c r="AN5051" s="17">
        <f t="shared" si="1782"/>
        <v>0.94480096255147783</v>
      </c>
      <c r="AO5051" s="17">
        <f t="shared" si="1786"/>
        <v>0</v>
      </c>
      <c r="AP5051" s="17">
        <f t="shared" si="1783"/>
        <v>7.7052274714301561</v>
      </c>
      <c r="AQ5051" s="17">
        <f t="shared" si="1784"/>
        <v>11.914255933154953</v>
      </c>
      <c r="AR5051" s="17">
        <f t="shared" si="1785"/>
        <v>20.024373809199783</v>
      </c>
      <c r="AU5051" s="17"/>
    </row>
    <row r="5052" spans="2:47" x14ac:dyDescent="0.25">
      <c r="B5052">
        <f>INDEX(RawData!$A$2:$A$1048576,MATCH(FmtData!$B$4+(ROW()-10),RawData!$A$2:$A$1048576,0))</f>
        <v>5237</v>
      </c>
      <c r="C5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2)</f>
        <v>42233.691041666665</v>
      </c>
      <c r="D5052" s="46">
        <f>IF($B$6=1,MID(INDEX(RawData!$B$2:$B$1048576, MATCH(FmtData!$B$4+(ROW()-10),RawData!$A$2:$A$1048576,0)),12,8)+$B$5/24,INDEX(RawData!$C$2:$C$1048576, MATCH(FmtData!$B$4+(ROW()-10),RawData!$A$2:$A$1048576,0)))</f>
        <v>0.69104166666666667</v>
      </c>
      <c r="E5052">
        <f>INDEX(RawData!D$2:D$1048576,MATCH(FmtData!$B$4+(ROW()-10),RawData!$A$2:$A$1048576,0))</f>
        <v>2904.3</v>
      </c>
      <c r="F5052">
        <f>INDEX(RawData!E$2:E$1048576,MATCH(FmtData!$B$4+(ROW()-10),RawData!$A$2:$A$1048576,0))</f>
        <v>7.1738299999999997</v>
      </c>
      <c r="G5052">
        <f>INDEX(RawData!F$2:F$1048576,MATCH(FmtData!$B$4+(ROW()-10),RawData!$A$2:$A$1048576,0))</f>
        <v>-142.37299999999999</v>
      </c>
      <c r="H5052">
        <f>INDEX(RawData!G$2:G$1048576,MATCH(FmtData!$B$4+(ROW()-10),RawData!$A$2:$A$1048576,0))</f>
        <v>0.49982199999999999</v>
      </c>
      <c r="I5052">
        <f>INDEX(RawData!H$2:H$1048576,MATCH(FmtData!$B$4+(ROW()-10),RawData!$A$2:$A$1048576,0))</f>
        <v>-3.71981E-3</v>
      </c>
      <c r="J5052">
        <f>INDEX(RawData!I$2:I$1048576,MATCH(FmtData!$B$4+(ROW()-10),RawData!$A$2:$A$1048576,0))</f>
        <v>195.2</v>
      </c>
      <c r="K5052">
        <f>INDEX(RawData!J$2:J$1048576,MATCH(FmtData!$B$4+(ROW()-10),RawData!$A$2:$A$1048576,0))</f>
        <v>195.1</v>
      </c>
      <c r="L5052">
        <f>INDEX(RawData!K$2:K$1048576,MATCH(FmtData!$B$4+(ROW()-10),RawData!$A$2:$A$1048576,0))</f>
        <v>29.9</v>
      </c>
      <c r="M5052">
        <f>INDEX(RawData!L$2:L$1048576,MATCH(FmtData!$B$4+(ROW()-10),RawData!$A$2:$A$1048576,0))</f>
        <v>22.9</v>
      </c>
      <c r="N5052">
        <f>INDEX(RawData!M$2:M$1048576,MATCH(FmtData!$B$4+(ROW()-10),RawData!$A$2:$A$1048576,0))</f>
        <v>21.9</v>
      </c>
      <c r="O5052">
        <f>INDEX(RawData!N$2:N$1048576,MATCH(FmtData!$B$4+(ROW()-10),RawData!$A$2:$A$1048576,0))</f>
        <v>172.9</v>
      </c>
      <c r="P5052">
        <f>INDEX(RawData!O$2:O$1048576,MATCH(FmtData!$B$4+(ROW()-10),RawData!$A$2:$A$1048576,0))</f>
        <v>35.831699999999998</v>
      </c>
      <c r="Q5052">
        <f>INDEX(RawData!P$2:P$1048576,MATCH(FmtData!$B$4+(ROW()-10),RawData!$A$2:$A$1048576,0))</f>
        <v>229.60300000000001</v>
      </c>
      <c r="R5052">
        <f>INDEX(RawData!Q$2:Q$1048576,MATCH(FmtData!$B$4+(ROW()-10),RawData!$A$2:$A$1048576,0))</f>
        <v>1.8310500000000001E-3</v>
      </c>
      <c r="S5052">
        <f>INDEX(RawData!R$2:R$1048576,MATCH(FmtData!$B$4+(ROW()-10),RawData!$A$2:$A$1048576,0))</f>
        <v>0.51633799999999996</v>
      </c>
      <c r="T5052">
        <f>INDEX(RawData!S$2:S$1048576,MATCH(FmtData!$B$4+(ROW()-10),RawData!$A$2:$A$1048576,0))</f>
        <v>0.52676999999999996</v>
      </c>
      <c r="U5052">
        <f>INDEX(RawData!T$2:T$1048576,MATCH(FmtData!$B$4+(ROW()-10),RawData!$A$2:$A$1048576,0))</f>
        <v>30.598400000000002</v>
      </c>
      <c r="V5052">
        <f>INDEX(RawData!U$2:U$1048576,MATCH(FmtData!$B$4+(ROW()-10),RawData!$A$2:$A$1048576,0))</f>
        <v>30.731200000000001</v>
      </c>
      <c r="W5052" s="8">
        <f t="shared" si="1770"/>
        <v>0.13279999999999959</v>
      </c>
      <c r="X5052" s="8">
        <f t="shared" si="1771"/>
        <v>-0.26073607999999993</v>
      </c>
      <c r="Y5052" s="8">
        <f t="shared" si="1772"/>
        <v>-0.15884651999999996</v>
      </c>
      <c r="Z5052" s="8">
        <f t="shared" si="1773"/>
        <v>10.152691814042056</v>
      </c>
      <c r="AA5052" s="8">
        <f t="shared" si="1774"/>
        <v>10.050802254042056</v>
      </c>
      <c r="AB5052" s="8">
        <f t="shared" si="1775"/>
        <v>10.101747034042056</v>
      </c>
      <c r="AC5052" s="6">
        <f t="shared" si="1790"/>
        <v>-277.73</v>
      </c>
      <c r="AD5052" s="15">
        <f t="shared" si="1787"/>
        <v>-17.95799999999997</v>
      </c>
      <c r="AE5052" s="15">
        <f t="shared" si="1788"/>
        <v>68.452791551277301</v>
      </c>
      <c r="AF5052" s="15">
        <f t="shared" si="1789"/>
        <v>41.299610510253387</v>
      </c>
      <c r="AG5052" s="15">
        <f t="shared" si="1776"/>
        <v>54.811079706319902</v>
      </c>
      <c r="AH5052" s="15">
        <f t="shared" si="1791"/>
        <v>-118.83660518134809</v>
      </c>
      <c r="AI5052" s="17">
        <f t="shared" si="1777"/>
        <v>1.1914843151833427</v>
      </c>
      <c r="AJ5052" s="17">
        <f t="shared" si="1778"/>
        <v>0.94483788939911828</v>
      </c>
      <c r="AK5052" s="17">
        <f t="shared" si="1779"/>
        <v>0.75951461028015788</v>
      </c>
      <c r="AL5052" s="17">
        <f t="shared" si="1780"/>
        <v>0.78174490703777533</v>
      </c>
      <c r="AM5052" s="17">
        <f t="shared" si="1781"/>
        <v>0.77052274714301561</v>
      </c>
      <c r="AN5052" s="17">
        <f t="shared" si="1782"/>
        <v>0.94483788939911828</v>
      </c>
      <c r="AO5052" s="17">
        <f t="shared" si="1786"/>
        <v>0</v>
      </c>
      <c r="AP5052" s="17">
        <f t="shared" si="1783"/>
        <v>7.7052274714301561</v>
      </c>
      <c r="AQ5052" s="17">
        <f t="shared" si="1784"/>
        <v>11.914843151833427</v>
      </c>
      <c r="AR5052" s="17">
        <f t="shared" si="1785"/>
        <v>20.024373809199783</v>
      </c>
      <c r="AU5052" s="17"/>
    </row>
    <row r="5053" spans="2:47" x14ac:dyDescent="0.25">
      <c r="B5053">
        <f>INDEX(RawData!$A$2:$A$1048576,MATCH(FmtData!$B$4+(ROW()-10),RawData!$A$2:$A$1048576,0))</f>
        <v>5238</v>
      </c>
      <c r="C5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3)</f>
        <v>42233.691064814811</v>
      </c>
      <c r="D5053" s="46">
        <f>IF($B$6=1,MID(INDEX(RawData!$B$2:$B$1048576, MATCH(FmtData!$B$4+(ROW()-10),RawData!$A$2:$A$1048576,0)),12,8)+$B$5/24,INDEX(RawData!$C$2:$C$1048576, MATCH(FmtData!$B$4+(ROW()-10),RawData!$A$2:$A$1048576,0)))</f>
        <v>0.69106481481481474</v>
      </c>
      <c r="E5053">
        <f>INDEX(RawData!D$2:D$1048576,MATCH(FmtData!$B$4+(ROW()-10),RawData!$A$2:$A$1048576,0))</f>
        <v>2905.23</v>
      </c>
      <c r="F5053">
        <f>INDEX(RawData!E$2:E$1048576,MATCH(FmtData!$B$4+(ROW()-10),RawData!$A$2:$A$1048576,0))</f>
        <v>7.1738299999999997</v>
      </c>
      <c r="G5053">
        <f>INDEX(RawData!F$2:F$1048576,MATCH(FmtData!$B$4+(ROW()-10),RawData!$A$2:$A$1048576,0))</f>
        <v>-142.37299999999999</v>
      </c>
      <c r="H5053">
        <f>INDEX(RawData!G$2:G$1048576,MATCH(FmtData!$B$4+(ROW()-10),RawData!$A$2:$A$1048576,0))</f>
        <v>0.49982199999999999</v>
      </c>
      <c r="I5053">
        <f>INDEX(RawData!H$2:H$1048576,MATCH(FmtData!$B$4+(ROW()-10),RawData!$A$2:$A$1048576,0))</f>
        <v>-3.71981E-3</v>
      </c>
      <c r="J5053">
        <f>INDEX(RawData!I$2:I$1048576,MATCH(FmtData!$B$4+(ROW()-10),RawData!$A$2:$A$1048576,0))</f>
        <v>195.1</v>
      </c>
      <c r="K5053">
        <f>INDEX(RawData!J$2:J$1048576,MATCH(FmtData!$B$4+(ROW()-10),RawData!$A$2:$A$1048576,0))</f>
        <v>195</v>
      </c>
      <c r="L5053">
        <f>INDEX(RawData!K$2:K$1048576,MATCH(FmtData!$B$4+(ROW()-10),RawData!$A$2:$A$1048576,0))</f>
        <v>29.8</v>
      </c>
      <c r="M5053">
        <f>INDEX(RawData!L$2:L$1048576,MATCH(FmtData!$B$4+(ROW()-10),RawData!$A$2:$A$1048576,0))</f>
        <v>22.9</v>
      </c>
      <c r="N5053">
        <f>INDEX(RawData!M$2:M$1048576,MATCH(FmtData!$B$4+(ROW()-10),RawData!$A$2:$A$1048576,0))</f>
        <v>21.9</v>
      </c>
      <c r="O5053">
        <f>INDEX(RawData!N$2:N$1048576,MATCH(FmtData!$B$4+(ROW()-10),RawData!$A$2:$A$1048576,0))</f>
        <v>172.9</v>
      </c>
      <c r="P5053">
        <f>INDEX(RawData!O$2:O$1048576,MATCH(FmtData!$B$4+(ROW()-10),RawData!$A$2:$A$1048576,0))</f>
        <v>35.831699999999998</v>
      </c>
      <c r="Q5053">
        <f>INDEX(RawData!P$2:P$1048576,MATCH(FmtData!$B$4+(ROW()-10),RawData!$A$2:$A$1048576,0))</f>
        <v>229.60300000000001</v>
      </c>
      <c r="R5053">
        <f>INDEX(RawData!Q$2:Q$1048576,MATCH(FmtData!$B$4+(ROW()-10),RawData!$A$2:$A$1048576,0))</f>
        <v>2.4414100000000002E-3</v>
      </c>
      <c r="S5053">
        <f>INDEX(RawData!R$2:R$1048576,MATCH(FmtData!$B$4+(ROW()-10),RawData!$A$2:$A$1048576,0))</f>
        <v>0.51633799999999996</v>
      </c>
      <c r="T5053">
        <f>INDEX(RawData!S$2:S$1048576,MATCH(FmtData!$B$4+(ROW()-10),RawData!$A$2:$A$1048576,0))</f>
        <v>0.52676999999999996</v>
      </c>
      <c r="U5053">
        <f>INDEX(RawData!T$2:T$1048576,MATCH(FmtData!$B$4+(ROW()-10),RawData!$A$2:$A$1048576,0))</f>
        <v>30.571000000000002</v>
      </c>
      <c r="V5053">
        <f>INDEX(RawData!U$2:U$1048576,MATCH(FmtData!$B$4+(ROW()-10),RawData!$A$2:$A$1048576,0))</f>
        <v>30.700700000000001</v>
      </c>
      <c r="W5053" s="8">
        <f t="shared" si="1770"/>
        <v>0.1296999999999997</v>
      </c>
      <c r="X5053" s="8">
        <f t="shared" si="1771"/>
        <v>-0.26073607999999993</v>
      </c>
      <c r="Y5053" s="8">
        <f t="shared" si="1772"/>
        <v>-0.15884651999999996</v>
      </c>
      <c r="Z5053" s="8">
        <f t="shared" si="1773"/>
        <v>10.152691814042056</v>
      </c>
      <c r="AA5053" s="8">
        <f t="shared" si="1774"/>
        <v>10.050802254042056</v>
      </c>
      <c r="AB5053" s="8">
        <f t="shared" si="1775"/>
        <v>10.101747034042056</v>
      </c>
      <c r="AC5053" s="6">
        <f t="shared" si="1790"/>
        <v>-277.73</v>
      </c>
      <c r="AD5053" s="15">
        <f t="shared" si="1787"/>
        <v>-17.95799999999997</v>
      </c>
      <c r="AE5053" s="15">
        <f t="shared" si="1788"/>
        <v>68.452791551277301</v>
      </c>
      <c r="AF5053" s="15">
        <f t="shared" si="1789"/>
        <v>41.299610510253387</v>
      </c>
      <c r="AG5053" s="15">
        <f t="shared" si="1776"/>
        <v>54.811079706319902</v>
      </c>
      <c r="AH5053" s="15">
        <f t="shared" si="1791"/>
        <v>-118.83660518134809</v>
      </c>
      <c r="AI5053" s="17">
        <f t="shared" si="1777"/>
        <v>1.1914843151833427</v>
      </c>
      <c r="AJ5053" s="17">
        <f t="shared" si="1778"/>
        <v>0.94483788939911828</v>
      </c>
      <c r="AK5053" s="17">
        <f t="shared" si="1779"/>
        <v>0.75951461028015788</v>
      </c>
      <c r="AL5053" s="17">
        <f t="shared" si="1780"/>
        <v>0.78174490703777533</v>
      </c>
      <c r="AM5053" s="17">
        <f t="shared" si="1781"/>
        <v>0.77052274714301561</v>
      </c>
      <c r="AN5053" s="17">
        <f t="shared" si="1782"/>
        <v>0.94483788939911828</v>
      </c>
      <c r="AO5053" s="17">
        <f t="shared" si="1786"/>
        <v>0</v>
      </c>
      <c r="AP5053" s="17">
        <f t="shared" si="1783"/>
        <v>7.7052274714301561</v>
      </c>
      <c r="AQ5053" s="17">
        <f t="shared" si="1784"/>
        <v>11.914843151833427</v>
      </c>
      <c r="AR5053" s="17">
        <f t="shared" si="1785"/>
        <v>20.030785911132281</v>
      </c>
      <c r="AU5053" s="17"/>
    </row>
    <row r="5054" spans="2:47" x14ac:dyDescent="0.25">
      <c r="B5054">
        <f>INDEX(RawData!$A$2:$A$1048576,MATCH(FmtData!$B$4+(ROW()-10),RawData!$A$2:$A$1048576,0))</f>
        <v>5239</v>
      </c>
      <c r="C5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4)</f>
        <v>42233.691087962965</v>
      </c>
      <c r="D5054" s="46">
        <f>IF($B$6=1,MID(INDEX(RawData!$B$2:$B$1048576, MATCH(FmtData!$B$4+(ROW()-10),RawData!$A$2:$A$1048576,0)),12,8)+$B$5/24,INDEX(RawData!$C$2:$C$1048576, MATCH(FmtData!$B$4+(ROW()-10),RawData!$A$2:$A$1048576,0)))</f>
        <v>0.69108796296296304</v>
      </c>
      <c r="E5054">
        <f>INDEX(RawData!D$2:D$1048576,MATCH(FmtData!$B$4+(ROW()-10),RawData!$A$2:$A$1048576,0))</f>
        <v>2904.3</v>
      </c>
      <c r="F5054">
        <f>INDEX(RawData!E$2:E$1048576,MATCH(FmtData!$B$4+(ROW()-10),RawData!$A$2:$A$1048576,0))</f>
        <v>7.1738299999999997</v>
      </c>
      <c r="G5054">
        <f>INDEX(RawData!F$2:F$1048576,MATCH(FmtData!$B$4+(ROW()-10),RawData!$A$2:$A$1048576,0))</f>
        <v>-142.37299999999999</v>
      </c>
      <c r="H5054">
        <f>INDEX(RawData!G$2:G$1048576,MATCH(FmtData!$B$4+(ROW()-10),RawData!$A$2:$A$1048576,0))</f>
        <v>0.49982199999999999</v>
      </c>
      <c r="I5054">
        <f>INDEX(RawData!H$2:H$1048576,MATCH(FmtData!$B$4+(ROW()-10),RawData!$A$2:$A$1048576,0))</f>
        <v>-3.71981E-3</v>
      </c>
      <c r="J5054">
        <f>INDEX(RawData!I$2:I$1048576,MATCH(FmtData!$B$4+(ROW()-10),RawData!$A$2:$A$1048576,0))</f>
        <v>195</v>
      </c>
      <c r="K5054">
        <f>INDEX(RawData!J$2:J$1048576,MATCH(FmtData!$B$4+(ROW()-10),RawData!$A$2:$A$1048576,0))</f>
        <v>194.8</v>
      </c>
      <c r="L5054">
        <f>INDEX(RawData!K$2:K$1048576,MATCH(FmtData!$B$4+(ROW()-10),RawData!$A$2:$A$1048576,0))</f>
        <v>29.5</v>
      </c>
      <c r="M5054">
        <f>INDEX(RawData!L$2:L$1048576,MATCH(FmtData!$B$4+(ROW()-10),RawData!$A$2:$A$1048576,0))</f>
        <v>23</v>
      </c>
      <c r="N5054">
        <f>INDEX(RawData!M$2:M$1048576,MATCH(FmtData!$B$4+(ROW()-10),RawData!$A$2:$A$1048576,0))</f>
        <v>21.9</v>
      </c>
      <c r="O5054">
        <f>INDEX(RawData!N$2:N$1048576,MATCH(FmtData!$B$4+(ROW()-10),RawData!$A$2:$A$1048576,0))</f>
        <v>172.9</v>
      </c>
      <c r="P5054">
        <f>INDEX(RawData!O$2:O$1048576,MATCH(FmtData!$B$4+(ROW()-10),RawData!$A$2:$A$1048576,0))</f>
        <v>35.831699999999998</v>
      </c>
      <c r="Q5054">
        <f>INDEX(RawData!P$2:P$1048576,MATCH(FmtData!$B$4+(ROW()-10),RawData!$A$2:$A$1048576,0))</f>
        <v>229.60300000000001</v>
      </c>
      <c r="R5054">
        <f>INDEX(RawData!Q$2:Q$1048576,MATCH(FmtData!$B$4+(ROW()-10),RawData!$A$2:$A$1048576,0))</f>
        <v>1.8310500000000001E-3</v>
      </c>
      <c r="S5054">
        <f>INDEX(RawData!R$2:R$1048576,MATCH(FmtData!$B$4+(ROW()-10),RawData!$A$2:$A$1048576,0))</f>
        <v>0.51633799999999996</v>
      </c>
      <c r="T5054">
        <f>INDEX(RawData!S$2:S$1048576,MATCH(FmtData!$B$4+(ROW()-10),RawData!$A$2:$A$1048576,0))</f>
        <v>0.52676999999999996</v>
      </c>
      <c r="U5054">
        <f>INDEX(RawData!T$2:T$1048576,MATCH(FmtData!$B$4+(ROW()-10),RawData!$A$2:$A$1048576,0))</f>
        <v>30.464200000000002</v>
      </c>
      <c r="V5054">
        <f>INDEX(RawData!U$2:U$1048576,MATCH(FmtData!$B$4+(ROW()-10),RawData!$A$2:$A$1048576,0))</f>
        <v>30.700700000000001</v>
      </c>
      <c r="W5054" s="8">
        <f t="shared" si="1770"/>
        <v>0.23649999999999949</v>
      </c>
      <c r="X5054" s="8">
        <f t="shared" si="1771"/>
        <v>-0.26073607999999993</v>
      </c>
      <c r="Y5054" s="8">
        <f t="shared" si="1772"/>
        <v>-0.15884651999999996</v>
      </c>
      <c r="Z5054" s="8">
        <f t="shared" si="1773"/>
        <v>10.152691814042056</v>
      </c>
      <c r="AA5054" s="8">
        <f t="shared" si="1774"/>
        <v>10.050802254042056</v>
      </c>
      <c r="AB5054" s="8">
        <f t="shared" si="1775"/>
        <v>10.101747034042056</v>
      </c>
      <c r="AC5054" s="6">
        <f t="shared" si="1790"/>
        <v>-277.73</v>
      </c>
      <c r="AD5054" s="15">
        <f t="shared" si="1787"/>
        <v>-17.95799999999997</v>
      </c>
      <c r="AE5054" s="15">
        <f t="shared" si="1788"/>
        <v>68.452791551277301</v>
      </c>
      <c r="AF5054" s="15">
        <f t="shared" si="1789"/>
        <v>41.299610510253387</v>
      </c>
      <c r="AG5054" s="15">
        <f t="shared" si="1776"/>
        <v>54.811079706319902</v>
      </c>
      <c r="AH5054" s="15">
        <f t="shared" si="1791"/>
        <v>-118.83660518134809</v>
      </c>
      <c r="AI5054" s="17">
        <f t="shared" si="1777"/>
        <v>1.1914843151833427</v>
      </c>
      <c r="AJ5054" s="17">
        <f t="shared" si="1778"/>
        <v>0.94483788939911828</v>
      </c>
      <c r="AK5054" s="17">
        <f t="shared" si="1779"/>
        <v>0.75951461028015788</v>
      </c>
      <c r="AL5054" s="17">
        <f t="shared" si="1780"/>
        <v>0.78174490703777533</v>
      </c>
      <c r="AM5054" s="17">
        <f t="shared" si="1781"/>
        <v>0.77052274714301561</v>
      </c>
      <c r="AN5054" s="17">
        <f t="shared" si="1782"/>
        <v>0.94483788939911828</v>
      </c>
      <c r="AO5054" s="17">
        <f t="shared" si="1786"/>
        <v>0</v>
      </c>
      <c r="AP5054" s="17">
        <f t="shared" si="1783"/>
        <v>7.7052274714301561</v>
      </c>
      <c r="AQ5054" s="17">
        <f t="shared" si="1784"/>
        <v>11.914843151833427</v>
      </c>
      <c r="AR5054" s="17">
        <f t="shared" si="1785"/>
        <v>20.024373809199783</v>
      </c>
      <c r="AU5054" s="17"/>
    </row>
    <row r="5055" spans="2:47" x14ac:dyDescent="0.25">
      <c r="B5055">
        <f>INDEX(RawData!$A$2:$A$1048576,MATCH(FmtData!$B$4+(ROW()-10),RawData!$A$2:$A$1048576,0))</f>
        <v>5240</v>
      </c>
      <c r="C5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5)</f>
        <v>42233.691111111111</v>
      </c>
      <c r="D5055" s="46">
        <f>IF($B$6=1,MID(INDEX(RawData!$B$2:$B$1048576, MATCH(FmtData!$B$4+(ROW()-10),RawData!$A$2:$A$1048576,0)),12,8)+$B$5/24,INDEX(RawData!$C$2:$C$1048576, MATCH(FmtData!$B$4+(ROW()-10),RawData!$A$2:$A$1048576,0)))</f>
        <v>0.69111111111111112</v>
      </c>
      <c r="E5055">
        <f>INDEX(RawData!D$2:D$1048576,MATCH(FmtData!$B$4+(ROW()-10),RawData!$A$2:$A$1048576,0))</f>
        <v>2905.23</v>
      </c>
      <c r="F5055">
        <f>INDEX(RawData!E$2:E$1048576,MATCH(FmtData!$B$4+(ROW()-10),RawData!$A$2:$A$1048576,0))</f>
        <v>7.1738299999999997</v>
      </c>
      <c r="G5055">
        <f>INDEX(RawData!F$2:F$1048576,MATCH(FmtData!$B$4+(ROW()-10),RawData!$A$2:$A$1048576,0))</f>
        <v>-142.37299999999999</v>
      </c>
      <c r="H5055">
        <f>INDEX(RawData!G$2:G$1048576,MATCH(FmtData!$B$4+(ROW()-10),RawData!$A$2:$A$1048576,0))</f>
        <v>0.49982199999999999</v>
      </c>
      <c r="I5055">
        <f>INDEX(RawData!H$2:H$1048576,MATCH(FmtData!$B$4+(ROW()-10),RawData!$A$2:$A$1048576,0))</f>
        <v>-3.71981E-3</v>
      </c>
      <c r="J5055">
        <f>INDEX(RawData!I$2:I$1048576,MATCH(FmtData!$B$4+(ROW()-10),RawData!$A$2:$A$1048576,0))</f>
        <v>195</v>
      </c>
      <c r="K5055">
        <f>INDEX(RawData!J$2:J$1048576,MATCH(FmtData!$B$4+(ROW()-10),RawData!$A$2:$A$1048576,0))</f>
        <v>194.7</v>
      </c>
      <c r="L5055">
        <f>INDEX(RawData!K$2:K$1048576,MATCH(FmtData!$B$4+(ROW()-10),RawData!$A$2:$A$1048576,0))</f>
        <v>29.6</v>
      </c>
      <c r="M5055">
        <f>INDEX(RawData!L$2:L$1048576,MATCH(FmtData!$B$4+(ROW()-10),RawData!$A$2:$A$1048576,0))</f>
        <v>23</v>
      </c>
      <c r="N5055">
        <f>INDEX(RawData!M$2:M$1048576,MATCH(FmtData!$B$4+(ROW()-10),RawData!$A$2:$A$1048576,0))</f>
        <v>21.9</v>
      </c>
      <c r="O5055">
        <f>INDEX(RawData!N$2:N$1048576,MATCH(FmtData!$B$4+(ROW()-10),RawData!$A$2:$A$1048576,0))</f>
        <v>172.9</v>
      </c>
      <c r="P5055">
        <f>INDEX(RawData!O$2:O$1048576,MATCH(FmtData!$B$4+(ROW()-10),RawData!$A$2:$A$1048576,0))</f>
        <v>35.831699999999998</v>
      </c>
      <c r="Q5055">
        <f>INDEX(RawData!P$2:P$1048576,MATCH(FmtData!$B$4+(ROW()-10),RawData!$A$2:$A$1048576,0))</f>
        <v>229.60300000000001</v>
      </c>
      <c r="R5055">
        <f>INDEX(RawData!Q$2:Q$1048576,MATCH(FmtData!$B$4+(ROW()-10),RawData!$A$2:$A$1048576,0))</f>
        <v>2.4414100000000002E-3</v>
      </c>
      <c r="S5055">
        <f>INDEX(RawData!R$2:R$1048576,MATCH(FmtData!$B$4+(ROW()-10),RawData!$A$2:$A$1048576,0))</f>
        <v>0.51633799999999996</v>
      </c>
      <c r="T5055">
        <f>INDEX(RawData!S$2:S$1048576,MATCH(FmtData!$B$4+(ROW()-10),RawData!$A$2:$A$1048576,0))</f>
        <v>0.52676999999999996</v>
      </c>
      <c r="U5055">
        <f>INDEX(RawData!T$2:T$1048576,MATCH(FmtData!$B$4+(ROW()-10),RawData!$A$2:$A$1048576,0))</f>
        <v>30.328399999999998</v>
      </c>
      <c r="V5055">
        <f>INDEX(RawData!U$2:U$1048576,MATCH(FmtData!$B$4+(ROW()-10),RawData!$A$2:$A$1048576,0))</f>
        <v>30.624400000000001</v>
      </c>
      <c r="W5055" s="8">
        <f t="shared" si="1770"/>
        <v>0.29600000000000293</v>
      </c>
      <c r="X5055" s="8">
        <f t="shared" si="1771"/>
        <v>-0.26073607999999993</v>
      </c>
      <c r="Y5055" s="8">
        <f t="shared" si="1772"/>
        <v>-0.15884651999999996</v>
      </c>
      <c r="Z5055" s="8">
        <f t="shared" si="1773"/>
        <v>10.152691814042056</v>
      </c>
      <c r="AA5055" s="8">
        <f t="shared" si="1774"/>
        <v>10.050802254042056</v>
      </c>
      <c r="AB5055" s="8">
        <f t="shared" si="1775"/>
        <v>10.101747034042056</v>
      </c>
      <c r="AC5055" s="6">
        <f t="shared" si="1790"/>
        <v>-277.73</v>
      </c>
      <c r="AD5055" s="15">
        <f t="shared" si="1787"/>
        <v>-17.95799999999997</v>
      </c>
      <c r="AE5055" s="15">
        <f t="shared" si="1788"/>
        <v>68.452791551277301</v>
      </c>
      <c r="AF5055" s="15">
        <f t="shared" si="1789"/>
        <v>41.299610510253387</v>
      </c>
      <c r="AG5055" s="15">
        <f t="shared" si="1776"/>
        <v>54.811079706319902</v>
      </c>
      <c r="AH5055" s="15">
        <f t="shared" si="1791"/>
        <v>-118.83660518134809</v>
      </c>
      <c r="AI5055" s="17">
        <f t="shared" si="1777"/>
        <v>1.1914843151833427</v>
      </c>
      <c r="AJ5055" s="17">
        <f t="shared" si="1778"/>
        <v>0.94483788939911828</v>
      </c>
      <c r="AK5055" s="17">
        <f t="shared" si="1779"/>
        <v>0.75951461028015788</v>
      </c>
      <c r="AL5055" s="17">
        <f t="shared" si="1780"/>
        <v>0.78174490703777533</v>
      </c>
      <c r="AM5055" s="17">
        <f t="shared" si="1781"/>
        <v>0.77052274714301561</v>
      </c>
      <c r="AN5055" s="17">
        <f t="shared" si="1782"/>
        <v>0.94483788939911828</v>
      </c>
      <c r="AO5055" s="17">
        <f t="shared" si="1786"/>
        <v>0</v>
      </c>
      <c r="AP5055" s="17">
        <f t="shared" si="1783"/>
        <v>7.7052274714301561</v>
      </c>
      <c r="AQ5055" s="17">
        <f t="shared" si="1784"/>
        <v>11.914843151833427</v>
      </c>
      <c r="AR5055" s="17">
        <f t="shared" si="1785"/>
        <v>20.030785911132281</v>
      </c>
      <c r="AU5055" s="17"/>
    </row>
    <row r="5056" spans="2:47" x14ac:dyDescent="0.25">
      <c r="B5056">
        <f>INDEX(RawData!$A$2:$A$1048576,MATCH(FmtData!$B$4+(ROW()-10),RawData!$A$2:$A$1048576,0))</f>
        <v>5241</v>
      </c>
      <c r="C5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6)</f>
        <v>42233.691134259258</v>
      </c>
      <c r="D5056" s="46">
        <f>IF($B$6=1,MID(INDEX(RawData!$B$2:$B$1048576, MATCH(FmtData!$B$4+(ROW()-10),RawData!$A$2:$A$1048576,0)),12,8)+$B$5/24,INDEX(RawData!$C$2:$C$1048576, MATCH(FmtData!$B$4+(ROW()-10),RawData!$A$2:$A$1048576,0)))</f>
        <v>0.69113425925925931</v>
      </c>
      <c r="E5056">
        <f>INDEX(RawData!D$2:D$1048576,MATCH(FmtData!$B$4+(ROW()-10),RawData!$A$2:$A$1048576,0))</f>
        <v>2905.23</v>
      </c>
      <c r="F5056">
        <f>INDEX(RawData!E$2:E$1048576,MATCH(FmtData!$B$4+(ROW()-10),RawData!$A$2:$A$1048576,0))</f>
        <v>7.1738299999999997</v>
      </c>
      <c r="G5056">
        <f>INDEX(RawData!F$2:F$1048576,MATCH(FmtData!$B$4+(ROW()-10),RawData!$A$2:$A$1048576,0))</f>
        <v>-142.37299999999999</v>
      </c>
      <c r="H5056">
        <f>INDEX(RawData!G$2:G$1048576,MATCH(FmtData!$B$4+(ROW()-10),RawData!$A$2:$A$1048576,0))</f>
        <v>0.49982199999999999</v>
      </c>
      <c r="I5056">
        <f>INDEX(RawData!H$2:H$1048576,MATCH(FmtData!$B$4+(ROW()-10),RawData!$A$2:$A$1048576,0))</f>
        <v>-3.71981E-3</v>
      </c>
      <c r="J5056">
        <f>INDEX(RawData!I$2:I$1048576,MATCH(FmtData!$B$4+(ROW()-10),RawData!$A$2:$A$1048576,0))</f>
        <v>194.9</v>
      </c>
      <c r="K5056">
        <f>INDEX(RawData!J$2:J$1048576,MATCH(FmtData!$B$4+(ROW()-10),RawData!$A$2:$A$1048576,0))</f>
        <v>194.7</v>
      </c>
      <c r="L5056">
        <f>INDEX(RawData!K$2:K$1048576,MATCH(FmtData!$B$4+(ROW()-10),RawData!$A$2:$A$1048576,0))</f>
        <v>29.6</v>
      </c>
      <c r="M5056">
        <f>INDEX(RawData!L$2:L$1048576,MATCH(FmtData!$B$4+(ROW()-10),RawData!$A$2:$A$1048576,0))</f>
        <v>23</v>
      </c>
      <c r="N5056">
        <f>INDEX(RawData!M$2:M$1048576,MATCH(FmtData!$B$4+(ROW()-10),RawData!$A$2:$A$1048576,0))</f>
        <v>21.9</v>
      </c>
      <c r="O5056">
        <f>INDEX(RawData!N$2:N$1048576,MATCH(FmtData!$B$4+(ROW()-10),RawData!$A$2:$A$1048576,0))</f>
        <v>172.9</v>
      </c>
      <c r="P5056">
        <f>INDEX(RawData!O$2:O$1048576,MATCH(FmtData!$B$4+(ROW()-10),RawData!$A$2:$A$1048576,0))</f>
        <v>35.831699999999998</v>
      </c>
      <c r="Q5056">
        <f>INDEX(RawData!P$2:P$1048576,MATCH(FmtData!$B$4+(ROW()-10),RawData!$A$2:$A$1048576,0))</f>
        <v>229.63300000000001</v>
      </c>
      <c r="R5056">
        <f>INDEX(RawData!Q$2:Q$1048576,MATCH(FmtData!$B$4+(ROW()-10),RawData!$A$2:$A$1048576,0))</f>
        <v>2.4414100000000002E-3</v>
      </c>
      <c r="S5056">
        <f>INDEX(RawData!R$2:R$1048576,MATCH(FmtData!$B$4+(ROW()-10),RawData!$A$2:$A$1048576,0))</f>
        <v>0.51633799999999996</v>
      </c>
      <c r="T5056">
        <f>INDEX(RawData!S$2:S$1048576,MATCH(FmtData!$B$4+(ROW()-10),RawData!$A$2:$A$1048576,0))</f>
        <v>0.52676999999999996</v>
      </c>
      <c r="U5056">
        <f>INDEX(RawData!T$2:T$1048576,MATCH(FmtData!$B$4+(ROW()-10),RawData!$A$2:$A$1048576,0))</f>
        <v>30.195599999999999</v>
      </c>
      <c r="V5056">
        <f>INDEX(RawData!U$2:U$1048576,MATCH(FmtData!$B$4+(ROW()-10),RawData!$A$2:$A$1048576,0))</f>
        <v>30.548100000000002</v>
      </c>
      <c r="W5056" s="8">
        <f t="shared" si="1770"/>
        <v>0.3525000000000027</v>
      </c>
      <c r="X5056" s="8">
        <f t="shared" si="1771"/>
        <v>-0.26073607999999993</v>
      </c>
      <c r="Y5056" s="8">
        <f t="shared" si="1772"/>
        <v>-0.15884651999999996</v>
      </c>
      <c r="Z5056" s="8">
        <f t="shared" si="1773"/>
        <v>10.152691814042056</v>
      </c>
      <c r="AA5056" s="8">
        <f t="shared" si="1774"/>
        <v>10.050802254042056</v>
      </c>
      <c r="AB5056" s="8">
        <f t="shared" si="1775"/>
        <v>10.101747034042056</v>
      </c>
      <c r="AC5056" s="6">
        <f t="shared" si="1790"/>
        <v>-277.70000000000005</v>
      </c>
      <c r="AD5056" s="15">
        <f t="shared" si="1787"/>
        <v>-17.927999999999997</v>
      </c>
      <c r="AE5056" s="15">
        <f t="shared" si="1788"/>
        <v>68.452791551277301</v>
      </c>
      <c r="AF5056" s="15">
        <f t="shared" si="1789"/>
        <v>41.299610510253387</v>
      </c>
      <c r="AG5056" s="15">
        <f t="shared" si="1776"/>
        <v>54.811079706319902</v>
      </c>
      <c r="AH5056" s="15">
        <f t="shared" si="1791"/>
        <v>-118.80660518134812</v>
      </c>
      <c r="AI5056" s="17">
        <f t="shared" si="1777"/>
        <v>1.1914255933154954</v>
      </c>
      <c r="AJ5056" s="17">
        <f t="shared" si="1778"/>
        <v>0.94480096255147783</v>
      </c>
      <c r="AK5056" s="17">
        <f t="shared" si="1779"/>
        <v>0.75951461028015788</v>
      </c>
      <c r="AL5056" s="17">
        <f t="shared" si="1780"/>
        <v>0.78174490703777533</v>
      </c>
      <c r="AM5056" s="17">
        <f t="shared" si="1781"/>
        <v>0.77052274714301561</v>
      </c>
      <c r="AN5056" s="17">
        <f t="shared" si="1782"/>
        <v>0.94480096255147783</v>
      </c>
      <c r="AO5056" s="17">
        <f t="shared" si="1786"/>
        <v>0</v>
      </c>
      <c r="AP5056" s="17">
        <f t="shared" si="1783"/>
        <v>7.7052274714301561</v>
      </c>
      <c r="AQ5056" s="17">
        <f t="shared" si="1784"/>
        <v>11.914255933154953</v>
      </c>
      <c r="AR5056" s="17">
        <f t="shared" si="1785"/>
        <v>20.030785911132281</v>
      </c>
      <c r="AU5056" s="17"/>
    </row>
    <row r="5057" spans="2:47" x14ac:dyDescent="0.25">
      <c r="B5057">
        <f>INDEX(RawData!$A$2:$A$1048576,MATCH(FmtData!$B$4+(ROW()-10),RawData!$A$2:$A$1048576,0))</f>
        <v>5242</v>
      </c>
      <c r="C5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7)</f>
        <v>42233.691157407404</v>
      </c>
      <c r="D5057" s="46">
        <f>IF($B$6=1,MID(INDEX(RawData!$B$2:$B$1048576, MATCH(FmtData!$B$4+(ROW()-10),RawData!$A$2:$A$1048576,0)),12,8)+$B$5/24,INDEX(RawData!$C$2:$C$1048576, MATCH(FmtData!$B$4+(ROW()-10),RawData!$A$2:$A$1048576,0)))</f>
        <v>0.69115740740740739</v>
      </c>
      <c r="E5057">
        <f>INDEX(RawData!D$2:D$1048576,MATCH(FmtData!$B$4+(ROW()-10),RawData!$A$2:$A$1048576,0))</f>
        <v>2905.23</v>
      </c>
      <c r="F5057">
        <f>INDEX(RawData!E$2:E$1048576,MATCH(FmtData!$B$4+(ROW()-10),RawData!$A$2:$A$1048576,0))</f>
        <v>7.1738299999999997</v>
      </c>
      <c r="G5057">
        <f>INDEX(RawData!F$2:F$1048576,MATCH(FmtData!$B$4+(ROW()-10),RawData!$A$2:$A$1048576,0))</f>
        <v>-142.37299999999999</v>
      </c>
      <c r="H5057">
        <f>INDEX(RawData!G$2:G$1048576,MATCH(FmtData!$B$4+(ROW()-10),RawData!$A$2:$A$1048576,0))</f>
        <v>0.49982199999999999</v>
      </c>
      <c r="I5057">
        <f>INDEX(RawData!H$2:H$1048576,MATCH(FmtData!$B$4+(ROW()-10),RawData!$A$2:$A$1048576,0))</f>
        <v>-3.71981E-3</v>
      </c>
      <c r="J5057">
        <f>INDEX(RawData!I$2:I$1048576,MATCH(FmtData!$B$4+(ROW()-10),RawData!$A$2:$A$1048576,0))</f>
        <v>194.9</v>
      </c>
      <c r="K5057">
        <f>INDEX(RawData!J$2:J$1048576,MATCH(FmtData!$B$4+(ROW()-10),RawData!$A$2:$A$1048576,0))</f>
        <v>194.6</v>
      </c>
      <c r="L5057">
        <f>INDEX(RawData!K$2:K$1048576,MATCH(FmtData!$B$4+(ROW()-10),RawData!$A$2:$A$1048576,0))</f>
        <v>29.6</v>
      </c>
      <c r="M5057">
        <f>INDEX(RawData!L$2:L$1048576,MATCH(FmtData!$B$4+(ROW()-10),RawData!$A$2:$A$1048576,0))</f>
        <v>23</v>
      </c>
      <c r="N5057">
        <f>INDEX(RawData!M$2:M$1048576,MATCH(FmtData!$B$4+(ROW()-10),RawData!$A$2:$A$1048576,0))</f>
        <v>21.9</v>
      </c>
      <c r="O5057">
        <f>INDEX(RawData!N$2:N$1048576,MATCH(FmtData!$B$4+(ROW()-10),RawData!$A$2:$A$1048576,0))</f>
        <v>172.9</v>
      </c>
      <c r="P5057">
        <f>INDEX(RawData!O$2:O$1048576,MATCH(FmtData!$B$4+(ROW()-10),RawData!$A$2:$A$1048576,0))</f>
        <v>35.831699999999998</v>
      </c>
      <c r="Q5057">
        <f>INDEX(RawData!P$2:P$1048576,MATCH(FmtData!$B$4+(ROW()-10),RawData!$A$2:$A$1048576,0))</f>
        <v>229.60300000000001</v>
      </c>
      <c r="R5057">
        <f>INDEX(RawData!Q$2:Q$1048576,MATCH(FmtData!$B$4+(ROW()-10),RawData!$A$2:$A$1048576,0))</f>
        <v>2.4414100000000002E-3</v>
      </c>
      <c r="S5057">
        <f>INDEX(RawData!R$2:R$1048576,MATCH(FmtData!$B$4+(ROW()-10),RawData!$A$2:$A$1048576,0))</f>
        <v>0.51633799999999996</v>
      </c>
      <c r="T5057">
        <f>INDEX(RawData!S$2:S$1048576,MATCH(FmtData!$B$4+(ROW()-10),RawData!$A$2:$A$1048576,0))</f>
        <v>0.52676999999999996</v>
      </c>
      <c r="U5057">
        <f>INDEX(RawData!T$2:T$1048576,MATCH(FmtData!$B$4+(ROW()-10),RawData!$A$2:$A$1048576,0))</f>
        <v>30.062899999999999</v>
      </c>
      <c r="V5057">
        <f>INDEX(RawData!U$2:U$1048576,MATCH(FmtData!$B$4+(ROW()-10),RawData!$A$2:$A$1048576,0))</f>
        <v>30.425999999999998</v>
      </c>
      <c r="W5057" s="8">
        <f t="shared" si="1770"/>
        <v>0.36309999999999931</v>
      </c>
      <c r="X5057" s="8">
        <f t="shared" si="1771"/>
        <v>-0.26073607999999993</v>
      </c>
      <c r="Y5057" s="8">
        <f t="shared" si="1772"/>
        <v>-0.15884651999999996</v>
      </c>
      <c r="Z5057" s="8">
        <f t="shared" si="1773"/>
        <v>10.152691814042056</v>
      </c>
      <c r="AA5057" s="8">
        <f t="shared" si="1774"/>
        <v>10.050802254042056</v>
      </c>
      <c r="AB5057" s="8">
        <f t="shared" si="1775"/>
        <v>10.101747034042056</v>
      </c>
      <c r="AC5057" s="6">
        <f t="shared" si="1790"/>
        <v>-277.73</v>
      </c>
      <c r="AD5057" s="15">
        <f t="shared" si="1787"/>
        <v>-17.95799999999997</v>
      </c>
      <c r="AE5057" s="15">
        <f t="shared" si="1788"/>
        <v>68.452791551277301</v>
      </c>
      <c r="AF5057" s="15">
        <f t="shared" si="1789"/>
        <v>41.299610510253387</v>
      </c>
      <c r="AG5057" s="15">
        <f t="shared" si="1776"/>
        <v>54.811079706319902</v>
      </c>
      <c r="AH5057" s="15">
        <f t="shared" si="1791"/>
        <v>-118.83660518134809</v>
      </c>
      <c r="AI5057" s="17">
        <f t="shared" si="1777"/>
        <v>1.1914843151833427</v>
      </c>
      <c r="AJ5057" s="17">
        <f t="shared" si="1778"/>
        <v>0.94483788939911828</v>
      </c>
      <c r="AK5057" s="17">
        <f t="shared" si="1779"/>
        <v>0.75951461028015788</v>
      </c>
      <c r="AL5057" s="17">
        <f t="shared" si="1780"/>
        <v>0.78174490703777533</v>
      </c>
      <c r="AM5057" s="17">
        <f t="shared" si="1781"/>
        <v>0.77052274714301561</v>
      </c>
      <c r="AN5057" s="17">
        <f t="shared" si="1782"/>
        <v>0.94483788939911828</v>
      </c>
      <c r="AO5057" s="17">
        <f t="shared" si="1786"/>
        <v>0</v>
      </c>
      <c r="AP5057" s="17">
        <f t="shared" si="1783"/>
        <v>7.7052274714301561</v>
      </c>
      <c r="AQ5057" s="17">
        <f t="shared" si="1784"/>
        <v>11.914843151833427</v>
      </c>
      <c r="AR5057" s="17">
        <f t="shared" si="1785"/>
        <v>20.030785911132281</v>
      </c>
      <c r="AU5057" s="17"/>
    </row>
    <row r="5058" spans="2:47" x14ac:dyDescent="0.25">
      <c r="B5058">
        <f>INDEX(RawData!$A$2:$A$1048576,MATCH(FmtData!$B$4+(ROW()-10),RawData!$A$2:$A$1048576,0))</f>
        <v>5243</v>
      </c>
      <c r="C5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8)</f>
        <v>42233.691180555557</v>
      </c>
      <c r="D5058" s="46">
        <f>IF($B$6=1,MID(INDEX(RawData!$B$2:$B$1048576, MATCH(FmtData!$B$4+(ROW()-10),RawData!$A$2:$A$1048576,0)),12,8)+$B$5/24,INDEX(RawData!$C$2:$C$1048576, MATCH(FmtData!$B$4+(ROW()-10),RawData!$A$2:$A$1048576,0)))</f>
        <v>0.69118055555555558</v>
      </c>
      <c r="E5058">
        <f>INDEX(RawData!D$2:D$1048576,MATCH(FmtData!$B$4+(ROW()-10),RawData!$A$2:$A$1048576,0))</f>
        <v>2905.23</v>
      </c>
      <c r="F5058">
        <f>INDEX(RawData!E$2:E$1048576,MATCH(FmtData!$B$4+(ROW()-10),RawData!$A$2:$A$1048576,0))</f>
        <v>7.1738299999999997</v>
      </c>
      <c r="G5058">
        <f>INDEX(RawData!F$2:F$1048576,MATCH(FmtData!$B$4+(ROW()-10),RawData!$A$2:$A$1048576,0))</f>
        <v>-142.37299999999999</v>
      </c>
      <c r="H5058">
        <f>INDEX(RawData!G$2:G$1048576,MATCH(FmtData!$B$4+(ROW()-10),RawData!$A$2:$A$1048576,0))</f>
        <v>0.49982199999999999</v>
      </c>
      <c r="I5058">
        <f>INDEX(RawData!H$2:H$1048576,MATCH(FmtData!$B$4+(ROW()-10),RawData!$A$2:$A$1048576,0))</f>
        <v>-3.71981E-3</v>
      </c>
      <c r="J5058">
        <f>INDEX(RawData!I$2:I$1048576,MATCH(FmtData!$B$4+(ROW()-10),RawData!$A$2:$A$1048576,0))</f>
        <v>194.8</v>
      </c>
      <c r="K5058">
        <f>INDEX(RawData!J$2:J$1048576,MATCH(FmtData!$B$4+(ROW()-10),RawData!$A$2:$A$1048576,0))</f>
        <v>194.4</v>
      </c>
      <c r="L5058">
        <f>INDEX(RawData!K$2:K$1048576,MATCH(FmtData!$B$4+(ROW()-10),RawData!$A$2:$A$1048576,0))</f>
        <v>29.6</v>
      </c>
      <c r="M5058">
        <f>INDEX(RawData!L$2:L$1048576,MATCH(FmtData!$B$4+(ROW()-10),RawData!$A$2:$A$1048576,0))</f>
        <v>23</v>
      </c>
      <c r="N5058">
        <f>INDEX(RawData!M$2:M$1048576,MATCH(FmtData!$B$4+(ROW()-10),RawData!$A$2:$A$1048576,0))</f>
        <v>21.9</v>
      </c>
      <c r="O5058">
        <f>INDEX(RawData!N$2:N$1048576,MATCH(FmtData!$B$4+(ROW()-10),RawData!$A$2:$A$1048576,0))</f>
        <v>172.9</v>
      </c>
      <c r="P5058">
        <f>INDEX(RawData!O$2:O$1048576,MATCH(FmtData!$B$4+(ROW()-10),RawData!$A$2:$A$1048576,0))</f>
        <v>35.831699999999998</v>
      </c>
      <c r="Q5058">
        <f>INDEX(RawData!P$2:P$1048576,MATCH(FmtData!$B$4+(ROW()-10),RawData!$A$2:$A$1048576,0))</f>
        <v>229.60300000000001</v>
      </c>
      <c r="R5058">
        <f>INDEX(RawData!Q$2:Q$1048576,MATCH(FmtData!$B$4+(ROW()-10),RawData!$A$2:$A$1048576,0))</f>
        <v>1.8310500000000001E-3</v>
      </c>
      <c r="S5058">
        <f>INDEX(RawData!R$2:R$1048576,MATCH(FmtData!$B$4+(ROW()-10),RawData!$A$2:$A$1048576,0))</f>
        <v>0.51633799999999996</v>
      </c>
      <c r="T5058">
        <f>INDEX(RawData!S$2:S$1048576,MATCH(FmtData!$B$4+(ROW()-10),RawData!$A$2:$A$1048576,0))</f>
        <v>0.52676999999999996</v>
      </c>
      <c r="U5058">
        <f>INDEX(RawData!T$2:T$1048576,MATCH(FmtData!$B$4+(ROW()-10),RawData!$A$2:$A$1048576,0))</f>
        <v>29.879799999999999</v>
      </c>
      <c r="V5058">
        <f>INDEX(RawData!U$2:U$1048576,MATCH(FmtData!$B$4+(ROW()-10),RawData!$A$2:$A$1048576,0))</f>
        <v>30.319199999999999</v>
      </c>
      <c r="W5058" s="8">
        <f t="shared" si="1770"/>
        <v>0.43939999999999912</v>
      </c>
      <c r="X5058" s="8">
        <f t="shared" si="1771"/>
        <v>-0.26073607999999993</v>
      </c>
      <c r="Y5058" s="8">
        <f t="shared" si="1772"/>
        <v>-0.15884651999999996</v>
      </c>
      <c r="Z5058" s="8">
        <f t="shared" si="1773"/>
        <v>10.152691814042056</v>
      </c>
      <c r="AA5058" s="8">
        <f t="shared" si="1774"/>
        <v>10.050802254042056</v>
      </c>
      <c r="AB5058" s="8">
        <f t="shared" si="1775"/>
        <v>10.101747034042056</v>
      </c>
      <c r="AC5058" s="6">
        <f t="shared" si="1790"/>
        <v>-277.73</v>
      </c>
      <c r="AD5058" s="15">
        <f t="shared" si="1787"/>
        <v>-17.95799999999997</v>
      </c>
      <c r="AE5058" s="15">
        <f t="shared" si="1788"/>
        <v>68.452791551277301</v>
      </c>
      <c r="AF5058" s="15">
        <f t="shared" si="1789"/>
        <v>41.299610510253387</v>
      </c>
      <c r="AG5058" s="15">
        <f t="shared" si="1776"/>
        <v>54.811079706319902</v>
      </c>
      <c r="AH5058" s="15">
        <f t="shared" si="1791"/>
        <v>-118.83660518134809</v>
      </c>
      <c r="AI5058" s="17">
        <f t="shared" si="1777"/>
        <v>1.1914843151833427</v>
      </c>
      <c r="AJ5058" s="17">
        <f t="shared" si="1778"/>
        <v>0.94483788939911828</v>
      </c>
      <c r="AK5058" s="17">
        <f t="shared" si="1779"/>
        <v>0.75951461028015788</v>
      </c>
      <c r="AL5058" s="17">
        <f t="shared" si="1780"/>
        <v>0.78174490703777533</v>
      </c>
      <c r="AM5058" s="17">
        <f t="shared" si="1781"/>
        <v>0.77052274714301561</v>
      </c>
      <c r="AN5058" s="17">
        <f t="shared" si="1782"/>
        <v>0.94483788939911828</v>
      </c>
      <c r="AO5058" s="17">
        <f t="shared" si="1786"/>
        <v>0</v>
      </c>
      <c r="AP5058" s="17">
        <f t="shared" si="1783"/>
        <v>7.7052274714301561</v>
      </c>
      <c r="AQ5058" s="17">
        <f t="shared" si="1784"/>
        <v>11.914843151833427</v>
      </c>
      <c r="AR5058" s="17">
        <f t="shared" si="1785"/>
        <v>20.030785911132281</v>
      </c>
      <c r="AU5058" s="17"/>
    </row>
    <row r="5059" spans="2:47" x14ac:dyDescent="0.25">
      <c r="B5059">
        <f>INDEX(RawData!$A$2:$A$1048576,MATCH(FmtData!$B$4+(ROW()-10),RawData!$A$2:$A$1048576,0))</f>
        <v>5244</v>
      </c>
      <c r="C5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9)</f>
        <v>42233.691203703704</v>
      </c>
      <c r="D5059" s="46">
        <f>IF($B$6=1,MID(INDEX(RawData!$B$2:$B$1048576, MATCH(FmtData!$B$4+(ROW()-10),RawData!$A$2:$A$1048576,0)),12,8)+$B$5/24,INDEX(RawData!$C$2:$C$1048576, MATCH(FmtData!$B$4+(ROW()-10),RawData!$A$2:$A$1048576,0)))</f>
        <v>0.69120370370370365</v>
      </c>
      <c r="E5059">
        <f>INDEX(RawData!D$2:D$1048576,MATCH(FmtData!$B$4+(ROW()-10),RawData!$A$2:$A$1048576,0))</f>
        <v>2905.23</v>
      </c>
      <c r="F5059">
        <f>INDEX(RawData!E$2:E$1048576,MATCH(FmtData!$B$4+(ROW()-10),RawData!$A$2:$A$1048576,0))</f>
        <v>7.1738299999999997</v>
      </c>
      <c r="G5059">
        <f>INDEX(RawData!F$2:F$1048576,MATCH(FmtData!$B$4+(ROW()-10),RawData!$A$2:$A$1048576,0))</f>
        <v>-142.37299999999999</v>
      </c>
      <c r="H5059">
        <f>INDEX(RawData!G$2:G$1048576,MATCH(FmtData!$B$4+(ROW()-10),RawData!$A$2:$A$1048576,0))</f>
        <v>0.49982199999999999</v>
      </c>
      <c r="I5059">
        <f>INDEX(RawData!H$2:H$1048576,MATCH(FmtData!$B$4+(ROW()-10),RawData!$A$2:$A$1048576,0))</f>
        <v>-3.71981E-3</v>
      </c>
      <c r="J5059">
        <f>INDEX(RawData!I$2:I$1048576,MATCH(FmtData!$B$4+(ROW()-10),RawData!$A$2:$A$1048576,0))</f>
        <v>194.8</v>
      </c>
      <c r="K5059">
        <f>INDEX(RawData!J$2:J$1048576,MATCH(FmtData!$B$4+(ROW()-10),RawData!$A$2:$A$1048576,0))</f>
        <v>194.3</v>
      </c>
      <c r="L5059">
        <f>INDEX(RawData!K$2:K$1048576,MATCH(FmtData!$B$4+(ROW()-10),RawData!$A$2:$A$1048576,0))</f>
        <v>29.6</v>
      </c>
      <c r="M5059">
        <f>INDEX(RawData!L$2:L$1048576,MATCH(FmtData!$B$4+(ROW()-10),RawData!$A$2:$A$1048576,0))</f>
        <v>23</v>
      </c>
      <c r="N5059">
        <f>INDEX(RawData!M$2:M$1048576,MATCH(FmtData!$B$4+(ROW()-10),RawData!$A$2:$A$1048576,0))</f>
        <v>21.9</v>
      </c>
      <c r="O5059">
        <f>INDEX(RawData!N$2:N$1048576,MATCH(FmtData!$B$4+(ROW()-10),RawData!$A$2:$A$1048576,0))</f>
        <v>172.9</v>
      </c>
      <c r="P5059">
        <f>INDEX(RawData!O$2:O$1048576,MATCH(FmtData!$B$4+(ROW()-10),RawData!$A$2:$A$1048576,0))</f>
        <v>35.831699999999998</v>
      </c>
      <c r="Q5059">
        <f>INDEX(RawData!P$2:P$1048576,MATCH(FmtData!$B$4+(ROW()-10),RawData!$A$2:$A$1048576,0))</f>
        <v>229.60300000000001</v>
      </c>
      <c r="R5059">
        <f>INDEX(RawData!Q$2:Q$1048576,MATCH(FmtData!$B$4+(ROW()-10),RawData!$A$2:$A$1048576,0))</f>
        <v>1.8310500000000001E-3</v>
      </c>
      <c r="S5059">
        <f>INDEX(RawData!R$2:R$1048576,MATCH(FmtData!$B$4+(ROW()-10),RawData!$A$2:$A$1048576,0))</f>
        <v>0.51633799999999996</v>
      </c>
      <c r="T5059">
        <f>INDEX(RawData!S$2:S$1048576,MATCH(FmtData!$B$4+(ROW()-10),RawData!$A$2:$A$1048576,0))</f>
        <v>0.52676999999999996</v>
      </c>
      <c r="U5059">
        <f>INDEX(RawData!T$2:T$1048576,MATCH(FmtData!$B$4+(ROW()-10),RawData!$A$2:$A$1048576,0))</f>
        <v>29.8187</v>
      </c>
      <c r="V5059">
        <f>INDEX(RawData!U$2:U$1048576,MATCH(FmtData!$B$4+(ROW()-10),RawData!$A$2:$A$1048576,0))</f>
        <v>30.319199999999999</v>
      </c>
      <c r="W5059" s="8">
        <f t="shared" si="1770"/>
        <v>0.50049999999999883</v>
      </c>
      <c r="X5059" s="8">
        <f t="shared" si="1771"/>
        <v>-0.26073607999999993</v>
      </c>
      <c r="Y5059" s="8">
        <f t="shared" si="1772"/>
        <v>-0.15884651999999996</v>
      </c>
      <c r="Z5059" s="8">
        <f t="shared" si="1773"/>
        <v>10.152691814042056</v>
      </c>
      <c r="AA5059" s="8">
        <f t="shared" si="1774"/>
        <v>10.050802254042056</v>
      </c>
      <c r="AB5059" s="8">
        <f t="shared" si="1775"/>
        <v>10.101747034042056</v>
      </c>
      <c r="AC5059" s="6">
        <f t="shared" si="1790"/>
        <v>-277.73</v>
      </c>
      <c r="AD5059" s="15">
        <f t="shared" si="1787"/>
        <v>-17.95799999999997</v>
      </c>
      <c r="AE5059" s="15">
        <f t="shared" si="1788"/>
        <v>68.452791551277301</v>
      </c>
      <c r="AF5059" s="15">
        <f t="shared" si="1789"/>
        <v>41.299610510253387</v>
      </c>
      <c r="AG5059" s="15">
        <f t="shared" si="1776"/>
        <v>54.811079706319902</v>
      </c>
      <c r="AH5059" s="15">
        <f t="shared" si="1791"/>
        <v>-118.83660518134809</v>
      </c>
      <c r="AI5059" s="17">
        <f t="shared" si="1777"/>
        <v>1.1914843151833427</v>
      </c>
      <c r="AJ5059" s="17">
        <f t="shared" si="1778"/>
        <v>0.94483788939911828</v>
      </c>
      <c r="AK5059" s="17">
        <f t="shared" si="1779"/>
        <v>0.75951461028015788</v>
      </c>
      <c r="AL5059" s="17">
        <f t="shared" si="1780"/>
        <v>0.78174490703777533</v>
      </c>
      <c r="AM5059" s="17">
        <f t="shared" si="1781"/>
        <v>0.77052274714301561</v>
      </c>
      <c r="AN5059" s="17">
        <f t="shared" si="1782"/>
        <v>0.94483788939911828</v>
      </c>
      <c r="AO5059" s="17">
        <f t="shared" si="1786"/>
        <v>0</v>
      </c>
      <c r="AP5059" s="17">
        <f t="shared" si="1783"/>
        <v>7.7052274714301561</v>
      </c>
      <c r="AQ5059" s="17">
        <f t="shared" si="1784"/>
        <v>11.914843151833427</v>
      </c>
      <c r="AR5059" s="17">
        <f t="shared" si="1785"/>
        <v>20.030785911132281</v>
      </c>
      <c r="AU5059" s="17"/>
    </row>
    <row r="5060" spans="2:47" x14ac:dyDescent="0.25">
      <c r="B5060">
        <f>INDEX(RawData!$A$2:$A$1048576,MATCH(FmtData!$B$4+(ROW()-10),RawData!$A$2:$A$1048576,0))</f>
        <v>5245</v>
      </c>
      <c r="C5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0)</f>
        <v>42233.69122685185</v>
      </c>
      <c r="D5060" s="46">
        <f>IF($B$6=1,MID(INDEX(RawData!$B$2:$B$1048576, MATCH(FmtData!$B$4+(ROW()-10),RawData!$A$2:$A$1048576,0)),12,8)+$B$5/24,INDEX(RawData!$C$2:$C$1048576, MATCH(FmtData!$B$4+(ROW()-10),RawData!$A$2:$A$1048576,0)))</f>
        <v>0.69122685185185195</v>
      </c>
      <c r="E5060">
        <f>INDEX(RawData!D$2:D$1048576,MATCH(FmtData!$B$4+(ROW()-10),RawData!$A$2:$A$1048576,0))</f>
        <v>2905.23</v>
      </c>
      <c r="F5060">
        <f>INDEX(RawData!E$2:E$1048576,MATCH(FmtData!$B$4+(ROW()-10),RawData!$A$2:$A$1048576,0))</f>
        <v>8.0976599999999994</v>
      </c>
      <c r="G5060">
        <f>INDEX(RawData!F$2:F$1048576,MATCH(FmtData!$B$4+(ROW()-10),RawData!$A$2:$A$1048576,0))</f>
        <v>-142.37299999999999</v>
      </c>
      <c r="H5060">
        <f>INDEX(RawData!G$2:G$1048576,MATCH(FmtData!$B$4+(ROW()-10),RawData!$A$2:$A$1048576,0))</f>
        <v>0.49982199999999999</v>
      </c>
      <c r="I5060">
        <f>INDEX(RawData!H$2:H$1048576,MATCH(FmtData!$B$4+(ROW()-10),RawData!$A$2:$A$1048576,0))</f>
        <v>-3.71981E-3</v>
      </c>
      <c r="J5060">
        <f>INDEX(RawData!I$2:I$1048576,MATCH(FmtData!$B$4+(ROW()-10),RawData!$A$2:$A$1048576,0))</f>
        <v>194.7</v>
      </c>
      <c r="K5060">
        <f>INDEX(RawData!J$2:J$1048576,MATCH(FmtData!$B$4+(ROW()-10),RawData!$A$2:$A$1048576,0))</f>
        <v>194.2</v>
      </c>
      <c r="L5060">
        <f>INDEX(RawData!K$2:K$1048576,MATCH(FmtData!$B$4+(ROW()-10),RawData!$A$2:$A$1048576,0))</f>
        <v>29.7</v>
      </c>
      <c r="M5060">
        <f>INDEX(RawData!L$2:L$1048576,MATCH(FmtData!$B$4+(ROW()-10),RawData!$A$2:$A$1048576,0))</f>
        <v>23</v>
      </c>
      <c r="N5060">
        <f>INDEX(RawData!M$2:M$1048576,MATCH(FmtData!$B$4+(ROW()-10),RawData!$A$2:$A$1048576,0))</f>
        <v>21.9</v>
      </c>
      <c r="O5060">
        <f>INDEX(RawData!N$2:N$1048576,MATCH(FmtData!$B$4+(ROW()-10),RawData!$A$2:$A$1048576,0))</f>
        <v>172.9</v>
      </c>
      <c r="P5060">
        <f>INDEX(RawData!O$2:O$1048576,MATCH(FmtData!$B$4+(ROW()-10),RawData!$A$2:$A$1048576,0))</f>
        <v>35.831699999999998</v>
      </c>
      <c r="Q5060">
        <f>INDEX(RawData!P$2:P$1048576,MATCH(FmtData!$B$4+(ROW()-10),RawData!$A$2:$A$1048576,0))</f>
        <v>229.60300000000001</v>
      </c>
      <c r="R5060">
        <f>INDEX(RawData!Q$2:Q$1048576,MATCH(FmtData!$B$4+(ROW()-10),RawData!$A$2:$A$1048576,0))</f>
        <v>1.8310500000000001E-3</v>
      </c>
      <c r="S5060">
        <f>INDEX(RawData!R$2:R$1048576,MATCH(FmtData!$B$4+(ROW()-10),RawData!$A$2:$A$1048576,0))</f>
        <v>0.51633799999999996</v>
      </c>
      <c r="T5060">
        <f>INDEX(RawData!S$2:S$1048576,MATCH(FmtData!$B$4+(ROW()-10),RawData!$A$2:$A$1048576,0))</f>
        <v>0.52676999999999996</v>
      </c>
      <c r="U5060">
        <f>INDEX(RawData!T$2:T$1048576,MATCH(FmtData!$B$4+(ROW()-10),RawData!$A$2:$A$1048576,0))</f>
        <v>29.66</v>
      </c>
      <c r="V5060">
        <f>INDEX(RawData!U$2:U$1048576,MATCH(FmtData!$B$4+(ROW()-10),RawData!$A$2:$A$1048576,0))</f>
        <v>30.273399999999999</v>
      </c>
      <c r="W5060" s="8">
        <f t="shared" ref="W5060:W5123" si="1792">V5060-U5060</f>
        <v>0.61339999999999861</v>
      </c>
      <c r="X5060" s="8">
        <f t="shared" ref="X5060:X5123" si="1793">-(S5060-$S$10)*2.54</f>
        <v>-0.26073607999999993</v>
      </c>
      <c r="Y5060" s="8">
        <f t="shared" ref="Y5060:Y5123" si="1794">-(T5060-$T$10)*2.54</f>
        <v>-0.15884651999999996</v>
      </c>
      <c r="Z5060" s="8">
        <f t="shared" ref="Z5060:Z5123" si="1795">$S$6-X5060</f>
        <v>10.152691814042056</v>
      </c>
      <c r="AA5060" s="8">
        <f t="shared" ref="AA5060:AA5123" si="1796">$S$6-Y5060</f>
        <v>10.050802254042056</v>
      </c>
      <c r="AB5060" s="8">
        <f t="shared" ref="AB5060:AB5123" si="1797">(Z5060+AA5060)/2</f>
        <v>10.101747034042056</v>
      </c>
      <c r="AC5060" s="6">
        <f t="shared" si="1790"/>
        <v>-277.73</v>
      </c>
      <c r="AD5060" s="15">
        <f t="shared" si="1787"/>
        <v>-17.95799999999997</v>
      </c>
      <c r="AE5060" s="15">
        <f t="shared" si="1788"/>
        <v>68.452791551277301</v>
      </c>
      <c r="AF5060" s="15">
        <f t="shared" si="1789"/>
        <v>41.299610510253387</v>
      </c>
      <c r="AG5060" s="15">
        <f t="shared" ref="AG5060:AG5123" si="1798">PI()*AB5060^2/4*($P$4+(AB5060-$AB$10))-$S$5</f>
        <v>54.811079706319902</v>
      </c>
      <c r="AH5060" s="15">
        <f t="shared" si="1791"/>
        <v>-118.83660518134809</v>
      </c>
      <c r="AI5060" s="17">
        <f t="shared" ref="AI5060:AI5123" si="1799">$L$6/(($S$5+AC5060)*2160)*100^3</f>
        <v>1.1914843151833427</v>
      </c>
      <c r="AJ5060" s="17">
        <f t="shared" ref="AJ5060:AJ5123" si="1800">$L$6/(($S$5+AH5060)*2160)*100^3</f>
        <v>0.94483788939911828</v>
      </c>
      <c r="AK5060" s="17">
        <f t="shared" ref="AK5060:AK5123" si="1801">$L$6/(($S$5+AE5060)*2160)*100^3</f>
        <v>0.75951461028015788</v>
      </c>
      <c r="AL5060" s="17">
        <f t="shared" ref="AL5060:AL5123" si="1802">$L$6/(($S$5+AF5060)*2160)*100^3</f>
        <v>0.78174490703777533</v>
      </c>
      <c r="AM5060" s="17">
        <f t="shared" ref="AM5060:AM5123" si="1803">$L$6/(($S$3+AG5060)*2160)*100^3</f>
        <v>0.77052274714301561</v>
      </c>
      <c r="AN5060" s="17">
        <f t="shared" ref="AN5060:AN5123" si="1804">$L$6/(($S$5+AH5060)*2160)*100^3</f>
        <v>0.94483788939911828</v>
      </c>
      <c r="AO5060" s="17">
        <f t="shared" si="1786"/>
        <v>0</v>
      </c>
      <c r="AP5060" s="17">
        <f t="shared" ref="AP5060:AP5123" si="1805">AM5060*10</f>
        <v>7.7052274714301561</v>
      </c>
      <c r="AQ5060" s="17">
        <f t="shared" ref="AQ5060:AQ5123" si="1806">AI5060*10</f>
        <v>11.914843151833427</v>
      </c>
      <c r="AR5060" s="17">
        <f t="shared" ref="AR5060:AR5123" si="1807">E5060*0.101325/14.696</f>
        <v>20.030785911132281</v>
      </c>
      <c r="AU5060" s="17"/>
    </row>
    <row r="5061" spans="2:47" x14ac:dyDescent="0.25">
      <c r="B5061">
        <f>INDEX(RawData!$A$2:$A$1048576,MATCH(FmtData!$B$4+(ROW()-10),RawData!$A$2:$A$1048576,0))</f>
        <v>5246</v>
      </c>
      <c r="C5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1)</f>
        <v>42233.691250000003</v>
      </c>
      <c r="D5061" s="46">
        <f>IF($B$6=1,MID(INDEX(RawData!$B$2:$B$1048576, MATCH(FmtData!$B$4+(ROW()-10),RawData!$A$2:$A$1048576,0)),12,8)+$B$5/24,INDEX(RawData!$C$2:$C$1048576, MATCH(FmtData!$B$4+(ROW()-10),RawData!$A$2:$A$1048576,0)))</f>
        <v>0.69125000000000003</v>
      </c>
      <c r="E5061">
        <f>INDEX(RawData!D$2:D$1048576,MATCH(FmtData!$B$4+(ROW()-10),RawData!$A$2:$A$1048576,0))</f>
        <v>2905.23</v>
      </c>
      <c r="F5061">
        <f>INDEX(RawData!E$2:E$1048576,MATCH(FmtData!$B$4+(ROW()-10),RawData!$A$2:$A$1048576,0))</f>
        <v>7.1738299999999997</v>
      </c>
      <c r="G5061">
        <f>INDEX(RawData!F$2:F$1048576,MATCH(FmtData!$B$4+(ROW()-10),RawData!$A$2:$A$1048576,0))</f>
        <v>-142.37299999999999</v>
      </c>
      <c r="H5061">
        <f>INDEX(RawData!G$2:G$1048576,MATCH(FmtData!$B$4+(ROW()-10),RawData!$A$2:$A$1048576,0))</f>
        <v>0.49982199999999999</v>
      </c>
      <c r="I5061">
        <f>INDEX(RawData!H$2:H$1048576,MATCH(FmtData!$B$4+(ROW()-10),RawData!$A$2:$A$1048576,0))</f>
        <v>-3.71981E-3</v>
      </c>
      <c r="J5061">
        <f>INDEX(RawData!I$2:I$1048576,MATCH(FmtData!$B$4+(ROW()-10),RawData!$A$2:$A$1048576,0))</f>
        <v>194.7</v>
      </c>
      <c r="K5061">
        <f>INDEX(RawData!J$2:J$1048576,MATCH(FmtData!$B$4+(ROW()-10),RawData!$A$2:$A$1048576,0))</f>
        <v>194.1</v>
      </c>
      <c r="L5061">
        <f>INDEX(RawData!K$2:K$1048576,MATCH(FmtData!$B$4+(ROW()-10),RawData!$A$2:$A$1048576,0))</f>
        <v>29.7</v>
      </c>
      <c r="M5061">
        <f>INDEX(RawData!L$2:L$1048576,MATCH(FmtData!$B$4+(ROW()-10),RawData!$A$2:$A$1048576,0))</f>
        <v>23</v>
      </c>
      <c r="N5061">
        <f>INDEX(RawData!M$2:M$1048576,MATCH(FmtData!$B$4+(ROW()-10),RawData!$A$2:$A$1048576,0))</f>
        <v>21.9</v>
      </c>
      <c r="O5061">
        <f>INDEX(RawData!N$2:N$1048576,MATCH(FmtData!$B$4+(ROW()-10),RawData!$A$2:$A$1048576,0))</f>
        <v>172.9</v>
      </c>
      <c r="P5061">
        <f>INDEX(RawData!O$2:O$1048576,MATCH(FmtData!$B$4+(ROW()-10),RawData!$A$2:$A$1048576,0))</f>
        <v>35.831699999999998</v>
      </c>
      <c r="Q5061">
        <f>INDEX(RawData!P$2:P$1048576,MATCH(FmtData!$B$4+(ROW()-10),RawData!$A$2:$A$1048576,0))</f>
        <v>229.60300000000001</v>
      </c>
      <c r="R5061">
        <f>INDEX(RawData!Q$2:Q$1048576,MATCH(FmtData!$B$4+(ROW()-10),RawData!$A$2:$A$1048576,0))</f>
        <v>1.8310500000000001E-3</v>
      </c>
      <c r="S5061">
        <f>INDEX(RawData!R$2:R$1048576,MATCH(FmtData!$B$4+(ROW()-10),RawData!$A$2:$A$1048576,0))</f>
        <v>0.51633799999999996</v>
      </c>
      <c r="T5061">
        <f>INDEX(RawData!S$2:S$1048576,MATCH(FmtData!$B$4+(ROW()-10),RawData!$A$2:$A$1048576,0))</f>
        <v>0.52676999999999996</v>
      </c>
      <c r="U5061">
        <f>INDEX(RawData!T$2:T$1048576,MATCH(FmtData!$B$4+(ROW()-10),RawData!$A$2:$A$1048576,0))</f>
        <v>29.5532</v>
      </c>
      <c r="V5061">
        <f>INDEX(RawData!U$2:U$1048576,MATCH(FmtData!$B$4+(ROW()-10),RawData!$A$2:$A$1048576,0))</f>
        <v>30.166599999999999</v>
      </c>
      <c r="W5061" s="8">
        <f t="shared" si="1792"/>
        <v>0.61339999999999861</v>
      </c>
      <c r="X5061" s="8">
        <f t="shared" si="1793"/>
        <v>-0.26073607999999993</v>
      </c>
      <c r="Y5061" s="8">
        <f t="shared" si="1794"/>
        <v>-0.15884651999999996</v>
      </c>
      <c r="Z5061" s="8">
        <f t="shared" si="1795"/>
        <v>10.152691814042056</v>
      </c>
      <c r="AA5061" s="8">
        <f t="shared" si="1796"/>
        <v>10.050802254042056</v>
      </c>
      <c r="AB5061" s="8">
        <f t="shared" si="1797"/>
        <v>10.101747034042056</v>
      </c>
      <c r="AC5061" s="6">
        <f t="shared" si="1790"/>
        <v>-277.73</v>
      </c>
      <c r="AD5061" s="15">
        <f t="shared" si="1787"/>
        <v>-17.95799999999997</v>
      </c>
      <c r="AE5061" s="15">
        <f t="shared" si="1788"/>
        <v>68.452791551277301</v>
      </c>
      <c r="AF5061" s="15">
        <f t="shared" si="1789"/>
        <v>41.299610510253387</v>
      </c>
      <c r="AG5061" s="15">
        <f t="shared" si="1798"/>
        <v>54.811079706319902</v>
      </c>
      <c r="AH5061" s="15">
        <f t="shared" si="1791"/>
        <v>-118.83660518134809</v>
      </c>
      <c r="AI5061" s="17">
        <f t="shared" si="1799"/>
        <v>1.1914843151833427</v>
      </c>
      <c r="AJ5061" s="17">
        <f t="shared" si="1800"/>
        <v>0.94483788939911828</v>
      </c>
      <c r="AK5061" s="17">
        <f t="shared" si="1801"/>
        <v>0.75951461028015788</v>
      </c>
      <c r="AL5061" s="17">
        <f t="shared" si="1802"/>
        <v>0.78174490703777533</v>
      </c>
      <c r="AM5061" s="17">
        <f t="shared" si="1803"/>
        <v>0.77052274714301561</v>
      </c>
      <c r="AN5061" s="17">
        <f t="shared" si="1804"/>
        <v>0.94483788939911828</v>
      </c>
      <c r="AO5061" s="17">
        <f t="shared" si="1786"/>
        <v>0</v>
      </c>
      <c r="AP5061" s="17">
        <f t="shared" si="1805"/>
        <v>7.7052274714301561</v>
      </c>
      <c r="AQ5061" s="17">
        <f t="shared" si="1806"/>
        <v>11.914843151833427</v>
      </c>
      <c r="AR5061" s="17">
        <f t="shared" si="1807"/>
        <v>20.030785911132281</v>
      </c>
      <c r="AU5061" s="17"/>
    </row>
    <row r="5062" spans="2:47" x14ac:dyDescent="0.25">
      <c r="B5062">
        <f>INDEX(RawData!$A$2:$A$1048576,MATCH(FmtData!$B$4+(ROW()-10),RawData!$A$2:$A$1048576,0))</f>
        <v>5247</v>
      </c>
      <c r="C5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2)</f>
        <v>42233.69127314815</v>
      </c>
      <c r="D5062" s="46">
        <f>IF($B$6=1,MID(INDEX(RawData!$B$2:$B$1048576, MATCH(FmtData!$B$4+(ROW()-10),RawData!$A$2:$A$1048576,0)),12,8)+$B$5/24,INDEX(RawData!$C$2:$C$1048576, MATCH(FmtData!$B$4+(ROW()-10),RawData!$A$2:$A$1048576,0)))</f>
        <v>0.69127314814814811</v>
      </c>
      <c r="E5062">
        <f>INDEX(RawData!D$2:D$1048576,MATCH(FmtData!$B$4+(ROW()-10),RawData!$A$2:$A$1048576,0))</f>
        <v>2905.23</v>
      </c>
      <c r="F5062">
        <f>INDEX(RawData!E$2:E$1048576,MATCH(FmtData!$B$4+(ROW()-10),RawData!$A$2:$A$1048576,0))</f>
        <v>7.1738299999999997</v>
      </c>
      <c r="G5062">
        <f>INDEX(RawData!F$2:F$1048576,MATCH(FmtData!$B$4+(ROW()-10),RawData!$A$2:$A$1048576,0))</f>
        <v>-153.55699999999999</v>
      </c>
      <c r="H5062">
        <f>INDEX(RawData!G$2:G$1048576,MATCH(FmtData!$B$4+(ROW()-10),RawData!$A$2:$A$1048576,0))</f>
        <v>0.49982199999999999</v>
      </c>
      <c r="I5062">
        <f>INDEX(RawData!H$2:H$1048576,MATCH(FmtData!$B$4+(ROW()-10),RawData!$A$2:$A$1048576,0))</f>
        <v>-3.71981E-3</v>
      </c>
      <c r="J5062">
        <f>INDEX(RawData!I$2:I$1048576,MATCH(FmtData!$B$4+(ROW()-10),RawData!$A$2:$A$1048576,0))</f>
        <v>194.6</v>
      </c>
      <c r="K5062">
        <f>INDEX(RawData!J$2:J$1048576,MATCH(FmtData!$B$4+(ROW()-10),RawData!$A$2:$A$1048576,0))</f>
        <v>194</v>
      </c>
      <c r="L5062">
        <f>INDEX(RawData!K$2:K$1048576,MATCH(FmtData!$B$4+(ROW()-10),RawData!$A$2:$A$1048576,0))</f>
        <v>29.6</v>
      </c>
      <c r="M5062">
        <f>INDEX(RawData!L$2:L$1048576,MATCH(FmtData!$B$4+(ROW()-10),RawData!$A$2:$A$1048576,0))</f>
        <v>22.9</v>
      </c>
      <c r="N5062">
        <f>INDEX(RawData!M$2:M$1048576,MATCH(FmtData!$B$4+(ROW()-10),RawData!$A$2:$A$1048576,0))</f>
        <v>21.9</v>
      </c>
      <c r="O5062">
        <f>INDEX(RawData!N$2:N$1048576,MATCH(FmtData!$B$4+(ROW()-10),RawData!$A$2:$A$1048576,0))</f>
        <v>172.9</v>
      </c>
      <c r="P5062">
        <f>INDEX(RawData!O$2:O$1048576,MATCH(FmtData!$B$4+(ROW()-10),RawData!$A$2:$A$1048576,0))</f>
        <v>35.831699999999998</v>
      </c>
      <c r="Q5062">
        <f>INDEX(RawData!P$2:P$1048576,MATCH(FmtData!$B$4+(ROW()-10),RawData!$A$2:$A$1048576,0))</f>
        <v>229.60300000000001</v>
      </c>
      <c r="R5062">
        <f>INDEX(RawData!Q$2:Q$1048576,MATCH(FmtData!$B$4+(ROW()-10),RawData!$A$2:$A$1048576,0))</f>
        <v>1.8310500000000001E-3</v>
      </c>
      <c r="S5062">
        <f>INDEX(RawData!R$2:R$1048576,MATCH(FmtData!$B$4+(ROW()-10),RawData!$A$2:$A$1048576,0))</f>
        <v>0.51633799999999996</v>
      </c>
      <c r="T5062">
        <f>INDEX(RawData!S$2:S$1048576,MATCH(FmtData!$B$4+(ROW()-10),RawData!$A$2:$A$1048576,0))</f>
        <v>0.52676999999999996</v>
      </c>
      <c r="U5062">
        <f>INDEX(RawData!T$2:T$1048576,MATCH(FmtData!$B$4+(ROW()-10),RawData!$A$2:$A$1048576,0))</f>
        <v>29.408300000000001</v>
      </c>
      <c r="V5062">
        <f>INDEX(RawData!U$2:U$1048576,MATCH(FmtData!$B$4+(ROW()-10),RawData!$A$2:$A$1048576,0))</f>
        <v>30.044599999999999</v>
      </c>
      <c r="W5062" s="8">
        <f t="shared" si="1792"/>
        <v>0.63629999999999853</v>
      </c>
      <c r="X5062" s="8">
        <f t="shared" si="1793"/>
        <v>-0.26073607999999993</v>
      </c>
      <c r="Y5062" s="8">
        <f t="shared" si="1794"/>
        <v>-0.15884651999999996</v>
      </c>
      <c r="Z5062" s="8">
        <f t="shared" si="1795"/>
        <v>10.152691814042056</v>
      </c>
      <c r="AA5062" s="8">
        <f t="shared" si="1796"/>
        <v>10.050802254042056</v>
      </c>
      <c r="AB5062" s="8">
        <f t="shared" si="1797"/>
        <v>10.101747034042056</v>
      </c>
      <c r="AC5062" s="6">
        <f t="shared" si="1790"/>
        <v>-277.73</v>
      </c>
      <c r="AD5062" s="15">
        <f t="shared" si="1787"/>
        <v>-17.95799999999997</v>
      </c>
      <c r="AE5062" s="15">
        <f t="shared" si="1788"/>
        <v>68.452791551277301</v>
      </c>
      <c r="AF5062" s="15">
        <f t="shared" si="1789"/>
        <v>41.299610510253387</v>
      </c>
      <c r="AG5062" s="15">
        <f t="shared" si="1798"/>
        <v>54.811079706319902</v>
      </c>
      <c r="AH5062" s="15">
        <f t="shared" si="1791"/>
        <v>-118.83660518134809</v>
      </c>
      <c r="AI5062" s="17">
        <f t="shared" si="1799"/>
        <v>1.1914843151833427</v>
      </c>
      <c r="AJ5062" s="17">
        <f t="shared" si="1800"/>
        <v>0.94483788939911828</v>
      </c>
      <c r="AK5062" s="17">
        <f t="shared" si="1801"/>
        <v>0.75951461028015788</v>
      </c>
      <c r="AL5062" s="17">
        <f t="shared" si="1802"/>
        <v>0.78174490703777533</v>
      </c>
      <c r="AM5062" s="17">
        <f t="shared" si="1803"/>
        <v>0.77052274714301561</v>
      </c>
      <c r="AN5062" s="17">
        <f t="shared" si="1804"/>
        <v>0.94483788939911828</v>
      </c>
      <c r="AO5062" s="17">
        <f t="shared" si="1786"/>
        <v>0</v>
      </c>
      <c r="AP5062" s="17">
        <f t="shared" si="1805"/>
        <v>7.7052274714301561</v>
      </c>
      <c r="AQ5062" s="17">
        <f t="shared" si="1806"/>
        <v>11.914843151833427</v>
      </c>
      <c r="AR5062" s="17">
        <f t="shared" si="1807"/>
        <v>20.030785911132281</v>
      </c>
      <c r="AU5062" s="17"/>
    </row>
    <row r="5063" spans="2:47" x14ac:dyDescent="0.25">
      <c r="B5063">
        <f>INDEX(RawData!$A$2:$A$1048576,MATCH(FmtData!$B$4+(ROW()-10),RawData!$A$2:$A$1048576,0))</f>
        <v>5248</v>
      </c>
      <c r="C5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3)</f>
        <v>42233.691296296296</v>
      </c>
      <c r="D5063" s="46">
        <f>IF($B$6=1,MID(INDEX(RawData!$B$2:$B$1048576, MATCH(FmtData!$B$4+(ROW()-10),RawData!$A$2:$A$1048576,0)),12,8)+$B$5/24,INDEX(RawData!$C$2:$C$1048576, MATCH(FmtData!$B$4+(ROW()-10),RawData!$A$2:$A$1048576,0)))</f>
        <v>0.6912962962962963</v>
      </c>
      <c r="E5063">
        <f>INDEX(RawData!D$2:D$1048576,MATCH(FmtData!$B$4+(ROW()-10),RawData!$A$2:$A$1048576,0))</f>
        <v>2905.23</v>
      </c>
      <c r="F5063">
        <f>INDEX(RawData!E$2:E$1048576,MATCH(FmtData!$B$4+(ROW()-10),RawData!$A$2:$A$1048576,0))</f>
        <v>7.1738299999999997</v>
      </c>
      <c r="G5063">
        <f>INDEX(RawData!F$2:F$1048576,MATCH(FmtData!$B$4+(ROW()-10),RawData!$A$2:$A$1048576,0))</f>
        <v>-142.37299999999999</v>
      </c>
      <c r="H5063">
        <f>INDEX(RawData!G$2:G$1048576,MATCH(FmtData!$B$4+(ROW()-10),RawData!$A$2:$A$1048576,0))</f>
        <v>0.49982199999999999</v>
      </c>
      <c r="I5063">
        <f>INDEX(RawData!H$2:H$1048576,MATCH(FmtData!$B$4+(ROW()-10),RawData!$A$2:$A$1048576,0))</f>
        <v>-3.71981E-3</v>
      </c>
      <c r="J5063">
        <f>INDEX(RawData!I$2:I$1048576,MATCH(FmtData!$B$4+(ROW()-10),RawData!$A$2:$A$1048576,0))</f>
        <v>194.6</v>
      </c>
      <c r="K5063">
        <f>INDEX(RawData!J$2:J$1048576,MATCH(FmtData!$B$4+(ROW()-10),RawData!$A$2:$A$1048576,0))</f>
        <v>193.9</v>
      </c>
      <c r="L5063">
        <f>INDEX(RawData!K$2:K$1048576,MATCH(FmtData!$B$4+(ROW()-10),RawData!$A$2:$A$1048576,0))</f>
        <v>29.7</v>
      </c>
      <c r="M5063">
        <f>INDEX(RawData!L$2:L$1048576,MATCH(FmtData!$B$4+(ROW()-10),RawData!$A$2:$A$1048576,0))</f>
        <v>22.9</v>
      </c>
      <c r="N5063">
        <f>INDEX(RawData!M$2:M$1048576,MATCH(FmtData!$B$4+(ROW()-10),RawData!$A$2:$A$1048576,0))</f>
        <v>21.9</v>
      </c>
      <c r="O5063">
        <f>INDEX(RawData!N$2:N$1048576,MATCH(FmtData!$B$4+(ROW()-10),RawData!$A$2:$A$1048576,0))</f>
        <v>172.9</v>
      </c>
      <c r="P5063">
        <f>INDEX(RawData!O$2:O$1048576,MATCH(FmtData!$B$4+(ROW()-10),RawData!$A$2:$A$1048576,0))</f>
        <v>35.831699999999998</v>
      </c>
      <c r="Q5063">
        <f>INDEX(RawData!P$2:P$1048576,MATCH(FmtData!$B$4+(ROW()-10),RawData!$A$2:$A$1048576,0))</f>
        <v>229.60300000000001</v>
      </c>
      <c r="R5063">
        <f>INDEX(RawData!Q$2:Q$1048576,MATCH(FmtData!$B$4+(ROW()-10),RawData!$A$2:$A$1048576,0))</f>
        <v>1.8310500000000001E-3</v>
      </c>
      <c r="S5063">
        <f>INDEX(RawData!R$2:R$1048576,MATCH(FmtData!$B$4+(ROW()-10),RawData!$A$2:$A$1048576,0))</f>
        <v>0.51633799999999996</v>
      </c>
      <c r="T5063">
        <f>INDEX(RawData!S$2:S$1048576,MATCH(FmtData!$B$4+(ROW()-10),RawData!$A$2:$A$1048576,0))</f>
        <v>0.52676999999999996</v>
      </c>
      <c r="U5063">
        <f>INDEX(RawData!T$2:T$1048576,MATCH(FmtData!$B$4+(ROW()-10),RawData!$A$2:$A$1048576,0))</f>
        <v>29.359400000000001</v>
      </c>
      <c r="V5063">
        <f>INDEX(RawData!U$2:U$1048576,MATCH(FmtData!$B$4+(ROW()-10),RawData!$A$2:$A$1048576,0))</f>
        <v>30.044599999999999</v>
      </c>
      <c r="W5063" s="8">
        <f t="shared" si="1792"/>
        <v>0.68519999999999825</v>
      </c>
      <c r="X5063" s="8">
        <f t="shared" si="1793"/>
        <v>-0.26073607999999993</v>
      </c>
      <c r="Y5063" s="8">
        <f t="shared" si="1794"/>
        <v>-0.15884651999999996</v>
      </c>
      <c r="Z5063" s="8">
        <f t="shared" si="1795"/>
        <v>10.152691814042056</v>
      </c>
      <c r="AA5063" s="8">
        <f t="shared" si="1796"/>
        <v>10.050802254042056</v>
      </c>
      <c r="AB5063" s="8">
        <f t="shared" si="1797"/>
        <v>10.101747034042056</v>
      </c>
      <c r="AC5063" s="6">
        <f t="shared" si="1790"/>
        <v>-277.73</v>
      </c>
      <c r="AD5063" s="15">
        <f t="shared" si="1787"/>
        <v>-17.95799999999997</v>
      </c>
      <c r="AE5063" s="15">
        <f t="shared" si="1788"/>
        <v>68.452791551277301</v>
      </c>
      <c r="AF5063" s="15">
        <f t="shared" si="1789"/>
        <v>41.299610510253387</v>
      </c>
      <c r="AG5063" s="15">
        <f t="shared" si="1798"/>
        <v>54.811079706319902</v>
      </c>
      <c r="AH5063" s="15">
        <f t="shared" si="1791"/>
        <v>-118.83660518134809</v>
      </c>
      <c r="AI5063" s="17">
        <f t="shared" si="1799"/>
        <v>1.1914843151833427</v>
      </c>
      <c r="AJ5063" s="17">
        <f t="shared" si="1800"/>
        <v>0.94483788939911828</v>
      </c>
      <c r="AK5063" s="17">
        <f t="shared" si="1801"/>
        <v>0.75951461028015788</v>
      </c>
      <c r="AL5063" s="17">
        <f t="shared" si="1802"/>
        <v>0.78174490703777533</v>
      </c>
      <c r="AM5063" s="17">
        <f t="shared" si="1803"/>
        <v>0.77052274714301561</v>
      </c>
      <c r="AN5063" s="17">
        <f t="shared" si="1804"/>
        <v>0.94483788939911828</v>
      </c>
      <c r="AO5063" s="17">
        <f t="shared" si="1786"/>
        <v>0</v>
      </c>
      <c r="AP5063" s="17">
        <f t="shared" si="1805"/>
        <v>7.7052274714301561</v>
      </c>
      <c r="AQ5063" s="17">
        <f t="shared" si="1806"/>
        <v>11.914843151833427</v>
      </c>
      <c r="AR5063" s="17">
        <f t="shared" si="1807"/>
        <v>20.030785911132281</v>
      </c>
      <c r="AU5063" s="17"/>
    </row>
    <row r="5064" spans="2:47" x14ac:dyDescent="0.25">
      <c r="B5064">
        <f>INDEX(RawData!$A$2:$A$1048576,MATCH(FmtData!$B$4+(ROW()-10),RawData!$A$2:$A$1048576,0))</f>
        <v>5249</v>
      </c>
      <c r="C5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4)</f>
        <v>42233.691331018519</v>
      </c>
      <c r="D5064" s="46">
        <f>IF($B$6=1,MID(INDEX(RawData!$B$2:$B$1048576, MATCH(FmtData!$B$4+(ROW()-10),RawData!$A$2:$A$1048576,0)),12,8)+$B$5/24,INDEX(RawData!$C$2:$C$1048576, MATCH(FmtData!$B$4+(ROW()-10),RawData!$A$2:$A$1048576,0)))</f>
        <v>0.69133101851851853</v>
      </c>
      <c r="E5064">
        <f>INDEX(RawData!D$2:D$1048576,MATCH(FmtData!$B$4+(ROW()-10),RawData!$A$2:$A$1048576,0))</f>
        <v>2905.23</v>
      </c>
      <c r="F5064">
        <f>INDEX(RawData!E$2:E$1048576,MATCH(FmtData!$B$4+(ROW()-10),RawData!$A$2:$A$1048576,0))</f>
        <v>7.1738299999999997</v>
      </c>
      <c r="G5064">
        <f>INDEX(RawData!F$2:F$1048576,MATCH(FmtData!$B$4+(ROW()-10),RawData!$A$2:$A$1048576,0))</f>
        <v>-142.37299999999999</v>
      </c>
      <c r="H5064">
        <f>INDEX(RawData!G$2:G$1048576,MATCH(FmtData!$B$4+(ROW()-10),RawData!$A$2:$A$1048576,0))</f>
        <v>0.49982199999999999</v>
      </c>
      <c r="I5064">
        <f>INDEX(RawData!H$2:H$1048576,MATCH(FmtData!$B$4+(ROW()-10),RawData!$A$2:$A$1048576,0))</f>
        <v>-3.71981E-3</v>
      </c>
      <c r="J5064">
        <f>INDEX(RawData!I$2:I$1048576,MATCH(FmtData!$B$4+(ROW()-10),RawData!$A$2:$A$1048576,0))</f>
        <v>194.6</v>
      </c>
      <c r="K5064">
        <f>INDEX(RawData!J$2:J$1048576,MATCH(FmtData!$B$4+(ROW()-10),RawData!$A$2:$A$1048576,0))</f>
        <v>193.9</v>
      </c>
      <c r="L5064">
        <f>INDEX(RawData!K$2:K$1048576,MATCH(FmtData!$B$4+(ROW()-10),RawData!$A$2:$A$1048576,0))</f>
        <v>29.6</v>
      </c>
      <c r="M5064">
        <f>INDEX(RawData!L$2:L$1048576,MATCH(FmtData!$B$4+(ROW()-10),RawData!$A$2:$A$1048576,0))</f>
        <v>22.9</v>
      </c>
      <c r="N5064">
        <f>INDEX(RawData!M$2:M$1048576,MATCH(FmtData!$B$4+(ROW()-10),RawData!$A$2:$A$1048576,0))</f>
        <v>21.9</v>
      </c>
      <c r="O5064">
        <f>INDEX(RawData!N$2:N$1048576,MATCH(FmtData!$B$4+(ROW()-10),RawData!$A$2:$A$1048576,0))</f>
        <v>172.9</v>
      </c>
      <c r="P5064">
        <f>INDEX(RawData!O$2:O$1048576,MATCH(FmtData!$B$4+(ROW()-10),RawData!$A$2:$A$1048576,0))</f>
        <v>35.831699999999998</v>
      </c>
      <c r="Q5064">
        <f>INDEX(RawData!P$2:P$1048576,MATCH(FmtData!$B$4+(ROW()-10),RawData!$A$2:$A$1048576,0))</f>
        <v>229.63300000000001</v>
      </c>
      <c r="R5064">
        <f>INDEX(RawData!Q$2:Q$1048576,MATCH(FmtData!$B$4+(ROW()-10),RawData!$A$2:$A$1048576,0))</f>
        <v>2.4414100000000002E-3</v>
      </c>
      <c r="S5064">
        <f>INDEX(RawData!R$2:R$1048576,MATCH(FmtData!$B$4+(ROW()-10),RawData!$A$2:$A$1048576,0))</f>
        <v>0.51633799999999996</v>
      </c>
      <c r="T5064">
        <f>INDEX(RawData!S$2:S$1048576,MATCH(FmtData!$B$4+(ROW()-10),RawData!$A$2:$A$1048576,0))</f>
        <v>0.52676999999999996</v>
      </c>
      <c r="U5064">
        <f>INDEX(RawData!T$2:T$1048576,MATCH(FmtData!$B$4+(ROW()-10),RawData!$A$2:$A$1048576,0))</f>
        <v>29.222100000000001</v>
      </c>
      <c r="V5064">
        <f>INDEX(RawData!U$2:U$1048576,MATCH(FmtData!$B$4+(ROW()-10),RawData!$A$2:$A$1048576,0))</f>
        <v>30.013999999999999</v>
      </c>
      <c r="W5064" s="8">
        <f t="shared" si="1792"/>
        <v>0.79189999999999827</v>
      </c>
      <c r="X5064" s="8">
        <f t="shared" si="1793"/>
        <v>-0.26073607999999993</v>
      </c>
      <c r="Y5064" s="8">
        <f t="shared" si="1794"/>
        <v>-0.15884651999999996</v>
      </c>
      <c r="Z5064" s="8">
        <f t="shared" si="1795"/>
        <v>10.152691814042056</v>
      </c>
      <c r="AA5064" s="8">
        <f t="shared" si="1796"/>
        <v>10.050802254042056</v>
      </c>
      <c r="AB5064" s="8">
        <f t="shared" si="1797"/>
        <v>10.101747034042056</v>
      </c>
      <c r="AC5064" s="6">
        <f t="shared" si="1790"/>
        <v>-277.70000000000005</v>
      </c>
      <c r="AD5064" s="15">
        <f t="shared" si="1787"/>
        <v>-17.927999999999997</v>
      </c>
      <c r="AE5064" s="15">
        <f t="shared" si="1788"/>
        <v>68.452791551277301</v>
      </c>
      <c r="AF5064" s="15">
        <f t="shared" si="1789"/>
        <v>41.299610510253387</v>
      </c>
      <c r="AG5064" s="15">
        <f t="shared" si="1798"/>
        <v>54.811079706319902</v>
      </c>
      <c r="AH5064" s="15">
        <f t="shared" si="1791"/>
        <v>-118.80660518134812</v>
      </c>
      <c r="AI5064" s="17">
        <f t="shared" si="1799"/>
        <v>1.1914255933154954</v>
      </c>
      <c r="AJ5064" s="17">
        <f t="shared" si="1800"/>
        <v>0.94480096255147783</v>
      </c>
      <c r="AK5064" s="17">
        <f t="shared" si="1801"/>
        <v>0.75951461028015788</v>
      </c>
      <c r="AL5064" s="17">
        <f t="shared" si="1802"/>
        <v>0.78174490703777533</v>
      </c>
      <c r="AM5064" s="17">
        <f t="shared" si="1803"/>
        <v>0.77052274714301561</v>
      </c>
      <c r="AN5064" s="17">
        <f t="shared" si="1804"/>
        <v>0.94480096255147783</v>
      </c>
      <c r="AO5064" s="17">
        <f t="shared" si="1786"/>
        <v>0</v>
      </c>
      <c r="AP5064" s="17">
        <f t="shared" si="1805"/>
        <v>7.7052274714301561</v>
      </c>
      <c r="AQ5064" s="17">
        <f t="shared" si="1806"/>
        <v>11.914255933154953</v>
      </c>
      <c r="AR5064" s="17">
        <f t="shared" si="1807"/>
        <v>20.030785911132281</v>
      </c>
      <c r="AU5064" s="17"/>
    </row>
    <row r="5065" spans="2:47" x14ac:dyDescent="0.25">
      <c r="B5065">
        <f>INDEX(RawData!$A$2:$A$1048576,MATCH(FmtData!$B$4+(ROW()-10),RawData!$A$2:$A$1048576,0))</f>
        <v>5250</v>
      </c>
      <c r="C5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5)</f>
        <v>42233.691354166665</v>
      </c>
      <c r="D5065" s="46">
        <f>IF($B$6=1,MID(INDEX(RawData!$B$2:$B$1048576, MATCH(FmtData!$B$4+(ROW()-10),RawData!$A$2:$A$1048576,0)),12,8)+$B$5/24,INDEX(RawData!$C$2:$C$1048576, MATCH(FmtData!$B$4+(ROW()-10),RawData!$A$2:$A$1048576,0)))</f>
        <v>0.69135416666666671</v>
      </c>
      <c r="E5065">
        <f>INDEX(RawData!D$2:D$1048576,MATCH(FmtData!$B$4+(ROW()-10),RawData!$A$2:$A$1048576,0))</f>
        <v>2905.23</v>
      </c>
      <c r="F5065">
        <f>INDEX(RawData!E$2:E$1048576,MATCH(FmtData!$B$4+(ROW()-10),RawData!$A$2:$A$1048576,0))</f>
        <v>7.1738299999999997</v>
      </c>
      <c r="G5065">
        <f>INDEX(RawData!F$2:F$1048576,MATCH(FmtData!$B$4+(ROW()-10),RawData!$A$2:$A$1048576,0))</f>
        <v>-142.37299999999999</v>
      </c>
      <c r="H5065">
        <f>INDEX(RawData!G$2:G$1048576,MATCH(FmtData!$B$4+(ROW()-10),RawData!$A$2:$A$1048576,0))</f>
        <v>0.49982199999999999</v>
      </c>
      <c r="I5065">
        <f>INDEX(RawData!H$2:H$1048576,MATCH(FmtData!$B$4+(ROW()-10),RawData!$A$2:$A$1048576,0))</f>
        <v>-3.71981E-3</v>
      </c>
      <c r="J5065">
        <f>INDEX(RawData!I$2:I$1048576,MATCH(FmtData!$B$4+(ROW()-10),RawData!$A$2:$A$1048576,0))</f>
        <v>194.5</v>
      </c>
      <c r="K5065">
        <f>INDEX(RawData!J$2:J$1048576,MATCH(FmtData!$B$4+(ROW()-10),RawData!$A$2:$A$1048576,0))</f>
        <v>193.8</v>
      </c>
      <c r="L5065">
        <f>INDEX(RawData!K$2:K$1048576,MATCH(FmtData!$B$4+(ROW()-10),RawData!$A$2:$A$1048576,0))</f>
        <v>29.5</v>
      </c>
      <c r="M5065">
        <f>INDEX(RawData!L$2:L$1048576,MATCH(FmtData!$B$4+(ROW()-10),RawData!$A$2:$A$1048576,0))</f>
        <v>23</v>
      </c>
      <c r="N5065">
        <f>INDEX(RawData!M$2:M$1048576,MATCH(FmtData!$B$4+(ROW()-10),RawData!$A$2:$A$1048576,0))</f>
        <v>21.9</v>
      </c>
      <c r="O5065">
        <f>INDEX(RawData!N$2:N$1048576,MATCH(FmtData!$B$4+(ROW()-10),RawData!$A$2:$A$1048576,0))</f>
        <v>172.9</v>
      </c>
      <c r="P5065">
        <f>INDEX(RawData!O$2:O$1048576,MATCH(FmtData!$B$4+(ROW()-10),RawData!$A$2:$A$1048576,0))</f>
        <v>35.831699999999998</v>
      </c>
      <c r="Q5065">
        <f>INDEX(RawData!P$2:P$1048576,MATCH(FmtData!$B$4+(ROW()-10),RawData!$A$2:$A$1048576,0))</f>
        <v>229.60300000000001</v>
      </c>
      <c r="R5065">
        <f>INDEX(RawData!Q$2:Q$1048576,MATCH(FmtData!$B$4+(ROW()-10),RawData!$A$2:$A$1048576,0))</f>
        <v>1.8310500000000001E-3</v>
      </c>
      <c r="S5065">
        <f>INDEX(RawData!R$2:R$1048576,MATCH(FmtData!$B$4+(ROW()-10),RawData!$A$2:$A$1048576,0))</f>
        <v>0.51633799999999996</v>
      </c>
      <c r="T5065">
        <f>INDEX(RawData!S$2:S$1048576,MATCH(FmtData!$B$4+(ROW()-10),RawData!$A$2:$A$1048576,0))</f>
        <v>0.52676999999999996</v>
      </c>
      <c r="U5065">
        <f>INDEX(RawData!T$2:T$1048576,MATCH(FmtData!$B$4+(ROW()-10),RawData!$A$2:$A$1048576,0))</f>
        <v>29.135100000000001</v>
      </c>
      <c r="V5065">
        <f>INDEX(RawData!U$2:U$1048576,MATCH(FmtData!$B$4+(ROW()-10),RawData!$A$2:$A$1048576,0))</f>
        <v>29.861499999999999</v>
      </c>
      <c r="W5065" s="8">
        <f t="shared" si="1792"/>
        <v>0.72639999999999816</v>
      </c>
      <c r="X5065" s="8">
        <f t="shared" si="1793"/>
        <v>-0.26073607999999993</v>
      </c>
      <c r="Y5065" s="8">
        <f t="shared" si="1794"/>
        <v>-0.15884651999999996</v>
      </c>
      <c r="Z5065" s="8">
        <f t="shared" si="1795"/>
        <v>10.152691814042056</v>
      </c>
      <c r="AA5065" s="8">
        <f t="shared" si="1796"/>
        <v>10.050802254042056</v>
      </c>
      <c r="AB5065" s="8">
        <f t="shared" si="1797"/>
        <v>10.101747034042056</v>
      </c>
      <c r="AC5065" s="6">
        <f t="shared" si="1790"/>
        <v>-277.73</v>
      </c>
      <c r="AD5065" s="15">
        <f t="shared" si="1787"/>
        <v>-17.95799999999997</v>
      </c>
      <c r="AE5065" s="15">
        <f t="shared" si="1788"/>
        <v>68.452791551277301</v>
      </c>
      <c r="AF5065" s="15">
        <f t="shared" si="1789"/>
        <v>41.299610510253387</v>
      </c>
      <c r="AG5065" s="15">
        <f t="shared" si="1798"/>
        <v>54.811079706319902</v>
      </c>
      <c r="AH5065" s="15">
        <f t="shared" si="1791"/>
        <v>-118.83660518134809</v>
      </c>
      <c r="AI5065" s="17">
        <f t="shared" si="1799"/>
        <v>1.1914843151833427</v>
      </c>
      <c r="AJ5065" s="17">
        <f t="shared" si="1800"/>
        <v>0.94483788939911828</v>
      </c>
      <c r="AK5065" s="17">
        <f t="shared" si="1801"/>
        <v>0.75951461028015788</v>
      </c>
      <c r="AL5065" s="17">
        <f t="shared" si="1802"/>
        <v>0.78174490703777533</v>
      </c>
      <c r="AM5065" s="17">
        <f t="shared" si="1803"/>
        <v>0.77052274714301561</v>
      </c>
      <c r="AN5065" s="17">
        <f t="shared" si="1804"/>
        <v>0.94483788939911828</v>
      </c>
      <c r="AO5065" s="17">
        <f t="shared" si="1786"/>
        <v>0</v>
      </c>
      <c r="AP5065" s="17">
        <f t="shared" si="1805"/>
        <v>7.7052274714301561</v>
      </c>
      <c r="AQ5065" s="17">
        <f t="shared" si="1806"/>
        <v>11.914843151833427</v>
      </c>
      <c r="AR5065" s="17">
        <f t="shared" si="1807"/>
        <v>20.030785911132281</v>
      </c>
      <c r="AU5065" s="17"/>
    </row>
    <row r="5066" spans="2:47" x14ac:dyDescent="0.25">
      <c r="B5066">
        <f>INDEX(RawData!$A$2:$A$1048576,MATCH(FmtData!$B$4+(ROW()-10),RawData!$A$2:$A$1048576,0))</f>
        <v>5251</v>
      </c>
      <c r="C5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6)</f>
        <v>42233.691377314812</v>
      </c>
      <c r="D5066" s="46">
        <f>IF($B$6=1,MID(INDEX(RawData!$B$2:$B$1048576, MATCH(FmtData!$B$4+(ROW()-10),RawData!$A$2:$A$1048576,0)),12,8)+$B$5/24,INDEX(RawData!$C$2:$C$1048576, MATCH(FmtData!$B$4+(ROW()-10),RawData!$A$2:$A$1048576,0)))</f>
        <v>0.69137731481481479</v>
      </c>
      <c r="E5066">
        <f>INDEX(RawData!D$2:D$1048576,MATCH(FmtData!$B$4+(ROW()-10),RawData!$A$2:$A$1048576,0))</f>
        <v>2905.23</v>
      </c>
      <c r="F5066">
        <f>INDEX(RawData!E$2:E$1048576,MATCH(FmtData!$B$4+(ROW()-10),RawData!$A$2:$A$1048576,0))</f>
        <v>7.1738299999999997</v>
      </c>
      <c r="G5066">
        <f>INDEX(RawData!F$2:F$1048576,MATCH(FmtData!$B$4+(ROW()-10),RawData!$A$2:$A$1048576,0))</f>
        <v>-142.37299999999999</v>
      </c>
      <c r="H5066">
        <f>INDEX(RawData!G$2:G$1048576,MATCH(FmtData!$B$4+(ROW()-10),RawData!$A$2:$A$1048576,0))</f>
        <v>0.49982199999999999</v>
      </c>
      <c r="I5066">
        <f>INDEX(RawData!H$2:H$1048576,MATCH(FmtData!$B$4+(ROW()-10),RawData!$A$2:$A$1048576,0))</f>
        <v>-3.71981E-3</v>
      </c>
      <c r="J5066">
        <f>INDEX(RawData!I$2:I$1048576,MATCH(FmtData!$B$4+(ROW()-10),RawData!$A$2:$A$1048576,0))</f>
        <v>194.5</v>
      </c>
      <c r="K5066">
        <f>INDEX(RawData!J$2:J$1048576,MATCH(FmtData!$B$4+(ROW()-10),RawData!$A$2:$A$1048576,0))</f>
        <v>193.8</v>
      </c>
      <c r="L5066">
        <f>INDEX(RawData!K$2:K$1048576,MATCH(FmtData!$B$4+(ROW()-10),RawData!$A$2:$A$1048576,0))</f>
        <v>29.4</v>
      </c>
      <c r="M5066">
        <f>INDEX(RawData!L$2:L$1048576,MATCH(FmtData!$B$4+(ROW()-10),RawData!$A$2:$A$1048576,0))</f>
        <v>23</v>
      </c>
      <c r="N5066">
        <f>INDEX(RawData!M$2:M$1048576,MATCH(FmtData!$B$4+(ROW()-10),RawData!$A$2:$A$1048576,0))</f>
        <v>21.9</v>
      </c>
      <c r="O5066">
        <f>INDEX(RawData!N$2:N$1048576,MATCH(FmtData!$B$4+(ROW()-10),RawData!$A$2:$A$1048576,0))</f>
        <v>172.9</v>
      </c>
      <c r="P5066">
        <f>INDEX(RawData!O$2:O$1048576,MATCH(FmtData!$B$4+(ROW()-10),RawData!$A$2:$A$1048576,0))</f>
        <v>35.831699999999998</v>
      </c>
      <c r="Q5066">
        <f>INDEX(RawData!P$2:P$1048576,MATCH(FmtData!$B$4+(ROW()-10),RawData!$A$2:$A$1048576,0))</f>
        <v>229.63300000000001</v>
      </c>
      <c r="R5066">
        <f>INDEX(RawData!Q$2:Q$1048576,MATCH(FmtData!$B$4+(ROW()-10),RawData!$A$2:$A$1048576,0))</f>
        <v>1.8310500000000001E-3</v>
      </c>
      <c r="S5066">
        <f>INDEX(RawData!R$2:R$1048576,MATCH(FmtData!$B$4+(ROW()-10),RawData!$A$2:$A$1048576,0))</f>
        <v>0.51633799999999996</v>
      </c>
      <c r="T5066">
        <f>INDEX(RawData!S$2:S$1048576,MATCH(FmtData!$B$4+(ROW()-10),RawData!$A$2:$A$1048576,0))</f>
        <v>0.52676999999999996</v>
      </c>
      <c r="U5066">
        <f>INDEX(RawData!T$2:T$1048576,MATCH(FmtData!$B$4+(ROW()-10),RawData!$A$2:$A$1048576,0))</f>
        <v>29.01</v>
      </c>
      <c r="V5066">
        <f>INDEX(RawData!U$2:U$1048576,MATCH(FmtData!$B$4+(ROW()-10),RawData!$A$2:$A$1048576,0))</f>
        <v>29.861499999999999</v>
      </c>
      <c r="W5066" s="8">
        <f t="shared" si="1792"/>
        <v>0.85149999999999793</v>
      </c>
      <c r="X5066" s="8">
        <f t="shared" si="1793"/>
        <v>-0.26073607999999993</v>
      </c>
      <c r="Y5066" s="8">
        <f t="shared" si="1794"/>
        <v>-0.15884651999999996</v>
      </c>
      <c r="Z5066" s="8">
        <f t="shared" si="1795"/>
        <v>10.152691814042056</v>
      </c>
      <c r="AA5066" s="8">
        <f t="shared" si="1796"/>
        <v>10.050802254042056</v>
      </c>
      <c r="AB5066" s="8">
        <f t="shared" si="1797"/>
        <v>10.101747034042056</v>
      </c>
      <c r="AC5066" s="6">
        <f t="shared" si="1790"/>
        <v>-277.70000000000005</v>
      </c>
      <c r="AD5066" s="15">
        <f t="shared" si="1787"/>
        <v>-17.927999999999997</v>
      </c>
      <c r="AE5066" s="15">
        <f t="shared" si="1788"/>
        <v>68.452791551277301</v>
      </c>
      <c r="AF5066" s="15">
        <f t="shared" si="1789"/>
        <v>41.299610510253387</v>
      </c>
      <c r="AG5066" s="15">
        <f t="shared" si="1798"/>
        <v>54.811079706319902</v>
      </c>
      <c r="AH5066" s="15">
        <f t="shared" si="1791"/>
        <v>-118.80660518134812</v>
      </c>
      <c r="AI5066" s="17">
        <f t="shared" si="1799"/>
        <v>1.1914255933154954</v>
      </c>
      <c r="AJ5066" s="17">
        <f t="shared" si="1800"/>
        <v>0.94480096255147783</v>
      </c>
      <c r="AK5066" s="17">
        <f t="shared" si="1801"/>
        <v>0.75951461028015788</v>
      </c>
      <c r="AL5066" s="17">
        <f t="shared" si="1802"/>
        <v>0.78174490703777533</v>
      </c>
      <c r="AM5066" s="17">
        <f t="shared" si="1803"/>
        <v>0.77052274714301561</v>
      </c>
      <c r="AN5066" s="17">
        <f t="shared" si="1804"/>
        <v>0.94480096255147783</v>
      </c>
      <c r="AO5066" s="17">
        <f t="shared" ref="AO5066:AO5129" si="1808">INDEX($AN$10:$AN$2627,MATCH(C5066+1/24,$C$10:$C$2627,1))-INDEX($AN$10:$AN$2627,MATCH(C5066,$C$10:$C$2627,1))</f>
        <v>0</v>
      </c>
      <c r="AP5066" s="17">
        <f t="shared" si="1805"/>
        <v>7.7052274714301561</v>
      </c>
      <c r="AQ5066" s="17">
        <f t="shared" si="1806"/>
        <v>11.914255933154953</v>
      </c>
      <c r="AR5066" s="17">
        <f t="shared" si="1807"/>
        <v>20.030785911132281</v>
      </c>
      <c r="AU5066" s="17"/>
    </row>
    <row r="5067" spans="2:47" x14ac:dyDescent="0.25">
      <c r="B5067">
        <f>INDEX(RawData!$A$2:$A$1048576,MATCH(FmtData!$B$4+(ROW()-10),RawData!$A$2:$A$1048576,0))</f>
        <v>5252</v>
      </c>
      <c r="C5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7)</f>
        <v>42233.691400462965</v>
      </c>
      <c r="D5067" s="46">
        <f>IF($B$6=1,MID(INDEX(RawData!$B$2:$B$1048576, MATCH(FmtData!$B$4+(ROW()-10),RawData!$A$2:$A$1048576,0)),12,8)+$B$5/24,INDEX(RawData!$C$2:$C$1048576, MATCH(FmtData!$B$4+(ROW()-10),RawData!$A$2:$A$1048576,0)))</f>
        <v>0.69140046296296298</v>
      </c>
      <c r="E5067">
        <f>INDEX(RawData!D$2:D$1048576,MATCH(FmtData!$B$4+(ROW()-10),RawData!$A$2:$A$1048576,0))</f>
        <v>2905.23</v>
      </c>
      <c r="F5067">
        <f>INDEX(RawData!E$2:E$1048576,MATCH(FmtData!$B$4+(ROW()-10),RawData!$A$2:$A$1048576,0))</f>
        <v>7.1738299999999997</v>
      </c>
      <c r="G5067">
        <f>INDEX(RawData!F$2:F$1048576,MATCH(FmtData!$B$4+(ROW()-10),RawData!$A$2:$A$1048576,0))</f>
        <v>-142.37299999999999</v>
      </c>
      <c r="H5067">
        <f>INDEX(RawData!G$2:G$1048576,MATCH(FmtData!$B$4+(ROW()-10),RawData!$A$2:$A$1048576,0))</f>
        <v>0.49982199999999999</v>
      </c>
      <c r="I5067">
        <f>INDEX(RawData!H$2:H$1048576,MATCH(FmtData!$B$4+(ROW()-10),RawData!$A$2:$A$1048576,0))</f>
        <v>-3.71981E-3</v>
      </c>
      <c r="J5067">
        <f>INDEX(RawData!I$2:I$1048576,MATCH(FmtData!$B$4+(ROW()-10),RawData!$A$2:$A$1048576,0))</f>
        <v>194.4</v>
      </c>
      <c r="K5067">
        <f>INDEX(RawData!J$2:J$1048576,MATCH(FmtData!$B$4+(ROW()-10),RawData!$A$2:$A$1048576,0))</f>
        <v>193.9</v>
      </c>
      <c r="L5067">
        <f>INDEX(RawData!K$2:K$1048576,MATCH(FmtData!$B$4+(ROW()-10),RawData!$A$2:$A$1048576,0))</f>
        <v>29.3</v>
      </c>
      <c r="M5067">
        <f>INDEX(RawData!L$2:L$1048576,MATCH(FmtData!$B$4+(ROW()-10),RawData!$A$2:$A$1048576,0))</f>
        <v>23</v>
      </c>
      <c r="N5067">
        <f>INDEX(RawData!M$2:M$1048576,MATCH(FmtData!$B$4+(ROW()-10),RawData!$A$2:$A$1048576,0))</f>
        <v>21.9</v>
      </c>
      <c r="O5067">
        <f>INDEX(RawData!N$2:N$1048576,MATCH(FmtData!$B$4+(ROW()-10),RawData!$A$2:$A$1048576,0))</f>
        <v>172.9</v>
      </c>
      <c r="P5067">
        <f>INDEX(RawData!O$2:O$1048576,MATCH(FmtData!$B$4+(ROW()-10),RawData!$A$2:$A$1048576,0))</f>
        <v>35.831699999999998</v>
      </c>
      <c r="Q5067">
        <f>INDEX(RawData!P$2:P$1048576,MATCH(FmtData!$B$4+(ROW()-10),RawData!$A$2:$A$1048576,0))</f>
        <v>229.60300000000001</v>
      </c>
      <c r="R5067">
        <f>INDEX(RawData!Q$2:Q$1048576,MATCH(FmtData!$B$4+(ROW()-10),RawData!$A$2:$A$1048576,0))</f>
        <v>2.4414100000000002E-3</v>
      </c>
      <c r="S5067">
        <f>INDEX(RawData!R$2:R$1048576,MATCH(FmtData!$B$4+(ROW()-10),RawData!$A$2:$A$1048576,0))</f>
        <v>0.51633799999999996</v>
      </c>
      <c r="T5067">
        <f>INDEX(RawData!S$2:S$1048576,MATCH(FmtData!$B$4+(ROW()-10),RawData!$A$2:$A$1048576,0))</f>
        <v>0.52676999999999996</v>
      </c>
      <c r="U5067">
        <f>INDEX(RawData!T$2:T$1048576,MATCH(FmtData!$B$4+(ROW()-10),RawData!$A$2:$A$1048576,0))</f>
        <v>28.967300000000002</v>
      </c>
      <c r="V5067">
        <f>INDEX(RawData!U$2:U$1048576,MATCH(FmtData!$B$4+(ROW()-10),RawData!$A$2:$A$1048576,0))</f>
        <v>29.7394</v>
      </c>
      <c r="W5067" s="8">
        <f t="shared" si="1792"/>
        <v>0.77209999999999823</v>
      </c>
      <c r="X5067" s="8">
        <f t="shared" si="1793"/>
        <v>-0.26073607999999993</v>
      </c>
      <c r="Y5067" s="8">
        <f t="shared" si="1794"/>
        <v>-0.15884651999999996</v>
      </c>
      <c r="Z5067" s="8">
        <f t="shared" si="1795"/>
        <v>10.152691814042056</v>
      </c>
      <c r="AA5067" s="8">
        <f t="shared" si="1796"/>
        <v>10.050802254042056</v>
      </c>
      <c r="AB5067" s="8">
        <f t="shared" si="1797"/>
        <v>10.101747034042056</v>
      </c>
      <c r="AC5067" s="6">
        <f t="shared" si="1790"/>
        <v>-277.73</v>
      </c>
      <c r="AD5067" s="15">
        <f t="shared" ref="AD5067:AD5130" si="1809">AC5067+$AD$4</f>
        <v>-17.95799999999997</v>
      </c>
      <c r="AE5067" s="15">
        <f t="shared" ref="AE5067:AE5130" si="1810">PI()*Z5067^2/4*($P$4+(Z5067-$Z$10))-$S$5</f>
        <v>68.452791551277301</v>
      </c>
      <c r="AF5067" s="15">
        <f t="shared" ref="AF5067:AF5130" si="1811">PI()*AA5067^2/4*($P$4+(AA5067-$AA$10))-$S$5</f>
        <v>41.299610510253387</v>
      </c>
      <c r="AG5067" s="15">
        <f t="shared" si="1798"/>
        <v>54.811079706319902</v>
      </c>
      <c r="AH5067" s="15">
        <f t="shared" si="1791"/>
        <v>-118.83660518134809</v>
      </c>
      <c r="AI5067" s="17">
        <f t="shared" si="1799"/>
        <v>1.1914843151833427</v>
      </c>
      <c r="AJ5067" s="17">
        <f t="shared" si="1800"/>
        <v>0.94483788939911828</v>
      </c>
      <c r="AK5067" s="17">
        <f t="shared" si="1801"/>
        <v>0.75951461028015788</v>
      </c>
      <c r="AL5067" s="17">
        <f t="shared" si="1802"/>
        <v>0.78174490703777533</v>
      </c>
      <c r="AM5067" s="17">
        <f t="shared" si="1803"/>
        <v>0.77052274714301561</v>
      </c>
      <c r="AN5067" s="17">
        <f t="shared" si="1804"/>
        <v>0.94483788939911828</v>
      </c>
      <c r="AO5067" s="17">
        <f t="shared" si="1808"/>
        <v>0</v>
      </c>
      <c r="AP5067" s="17">
        <f t="shared" si="1805"/>
        <v>7.7052274714301561</v>
      </c>
      <c r="AQ5067" s="17">
        <f t="shared" si="1806"/>
        <v>11.914843151833427</v>
      </c>
      <c r="AR5067" s="17">
        <f t="shared" si="1807"/>
        <v>20.030785911132281</v>
      </c>
      <c r="AU5067" s="17"/>
    </row>
    <row r="5068" spans="2:47" x14ac:dyDescent="0.25">
      <c r="B5068">
        <f>INDEX(RawData!$A$2:$A$1048576,MATCH(FmtData!$B$4+(ROW()-10),RawData!$A$2:$A$1048576,0))</f>
        <v>5253</v>
      </c>
      <c r="C5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8)</f>
        <v>42233.691423611112</v>
      </c>
      <c r="D5068" s="46">
        <f>IF($B$6=1,MID(INDEX(RawData!$B$2:$B$1048576, MATCH(FmtData!$B$4+(ROW()-10),RawData!$A$2:$A$1048576,0)),12,8)+$B$5/24,INDEX(RawData!$C$2:$C$1048576, MATCH(FmtData!$B$4+(ROW()-10),RawData!$A$2:$A$1048576,0)))</f>
        <v>0.69142361111111106</v>
      </c>
      <c r="E5068">
        <f>INDEX(RawData!D$2:D$1048576,MATCH(FmtData!$B$4+(ROW()-10),RawData!$A$2:$A$1048576,0))</f>
        <v>2905.23</v>
      </c>
      <c r="F5068">
        <f>INDEX(RawData!E$2:E$1048576,MATCH(FmtData!$B$4+(ROW()-10),RawData!$A$2:$A$1048576,0))</f>
        <v>7.1738299999999997</v>
      </c>
      <c r="G5068">
        <f>INDEX(RawData!F$2:F$1048576,MATCH(FmtData!$B$4+(ROW()-10),RawData!$A$2:$A$1048576,0))</f>
        <v>-142.37299999999999</v>
      </c>
      <c r="H5068">
        <f>INDEX(RawData!G$2:G$1048576,MATCH(FmtData!$B$4+(ROW()-10),RawData!$A$2:$A$1048576,0))</f>
        <v>0.49982199999999999</v>
      </c>
      <c r="I5068">
        <f>INDEX(RawData!H$2:H$1048576,MATCH(FmtData!$B$4+(ROW()-10),RawData!$A$2:$A$1048576,0))</f>
        <v>-3.71981E-3</v>
      </c>
      <c r="J5068">
        <f>INDEX(RawData!I$2:I$1048576,MATCH(FmtData!$B$4+(ROW()-10),RawData!$A$2:$A$1048576,0))</f>
        <v>194.4</v>
      </c>
      <c r="K5068">
        <f>INDEX(RawData!J$2:J$1048576,MATCH(FmtData!$B$4+(ROW()-10),RawData!$A$2:$A$1048576,0))</f>
        <v>193.9</v>
      </c>
      <c r="L5068">
        <f>INDEX(RawData!K$2:K$1048576,MATCH(FmtData!$B$4+(ROW()-10),RawData!$A$2:$A$1048576,0))</f>
        <v>29.3</v>
      </c>
      <c r="M5068">
        <f>INDEX(RawData!L$2:L$1048576,MATCH(FmtData!$B$4+(ROW()-10),RawData!$A$2:$A$1048576,0))</f>
        <v>23</v>
      </c>
      <c r="N5068">
        <f>INDEX(RawData!M$2:M$1048576,MATCH(FmtData!$B$4+(ROW()-10),RawData!$A$2:$A$1048576,0))</f>
        <v>21.9</v>
      </c>
      <c r="O5068">
        <f>INDEX(RawData!N$2:N$1048576,MATCH(FmtData!$B$4+(ROW()-10),RawData!$A$2:$A$1048576,0))</f>
        <v>172.9</v>
      </c>
      <c r="P5068">
        <f>INDEX(RawData!O$2:O$1048576,MATCH(FmtData!$B$4+(ROW()-10),RawData!$A$2:$A$1048576,0))</f>
        <v>35.831699999999998</v>
      </c>
      <c r="Q5068">
        <f>INDEX(RawData!P$2:P$1048576,MATCH(FmtData!$B$4+(ROW()-10),RawData!$A$2:$A$1048576,0))</f>
        <v>229.60300000000001</v>
      </c>
      <c r="R5068">
        <f>INDEX(RawData!Q$2:Q$1048576,MATCH(FmtData!$B$4+(ROW()-10),RawData!$A$2:$A$1048576,0))</f>
        <v>1.8310500000000001E-3</v>
      </c>
      <c r="S5068">
        <f>INDEX(RawData!R$2:R$1048576,MATCH(FmtData!$B$4+(ROW()-10),RawData!$A$2:$A$1048576,0))</f>
        <v>0.51633799999999996</v>
      </c>
      <c r="T5068">
        <f>INDEX(RawData!S$2:S$1048576,MATCH(FmtData!$B$4+(ROW()-10),RawData!$A$2:$A$1048576,0))</f>
        <v>0.52676999999999996</v>
      </c>
      <c r="U5068">
        <f>INDEX(RawData!T$2:T$1048576,MATCH(FmtData!$B$4+(ROW()-10),RawData!$A$2:$A$1048576,0))</f>
        <v>28.849799999999998</v>
      </c>
      <c r="V5068">
        <f>INDEX(RawData!U$2:U$1048576,MATCH(FmtData!$B$4+(ROW()-10),RawData!$A$2:$A$1048576,0))</f>
        <v>29.6326</v>
      </c>
      <c r="W5068" s="8">
        <f t="shared" si="1792"/>
        <v>0.78280000000000172</v>
      </c>
      <c r="X5068" s="8">
        <f t="shared" si="1793"/>
        <v>-0.26073607999999993</v>
      </c>
      <c r="Y5068" s="8">
        <f t="shared" si="1794"/>
        <v>-0.15884651999999996</v>
      </c>
      <c r="Z5068" s="8">
        <f t="shared" si="1795"/>
        <v>10.152691814042056</v>
      </c>
      <c r="AA5068" s="8">
        <f t="shared" si="1796"/>
        <v>10.050802254042056</v>
      </c>
      <c r="AB5068" s="8">
        <f t="shared" si="1797"/>
        <v>10.101747034042056</v>
      </c>
      <c r="AC5068" s="6">
        <f t="shared" ref="AC5068:AC5131" si="1812">Q5068-$Q$10</f>
        <v>-277.73</v>
      </c>
      <c r="AD5068" s="15">
        <f t="shared" si="1809"/>
        <v>-17.95799999999997</v>
      </c>
      <c r="AE5068" s="15">
        <f t="shared" si="1810"/>
        <v>68.452791551277301</v>
      </c>
      <c r="AF5068" s="15">
        <f t="shared" si="1811"/>
        <v>41.299610510253387</v>
      </c>
      <c r="AG5068" s="15">
        <f t="shared" si="1798"/>
        <v>54.811079706319902</v>
      </c>
      <c r="AH5068" s="15">
        <f t="shared" si="1791"/>
        <v>-118.83660518134809</v>
      </c>
      <c r="AI5068" s="17">
        <f t="shared" si="1799"/>
        <v>1.1914843151833427</v>
      </c>
      <c r="AJ5068" s="17">
        <f t="shared" si="1800"/>
        <v>0.94483788939911828</v>
      </c>
      <c r="AK5068" s="17">
        <f t="shared" si="1801"/>
        <v>0.75951461028015788</v>
      </c>
      <c r="AL5068" s="17">
        <f t="shared" si="1802"/>
        <v>0.78174490703777533</v>
      </c>
      <c r="AM5068" s="17">
        <f t="shared" si="1803"/>
        <v>0.77052274714301561</v>
      </c>
      <c r="AN5068" s="17">
        <f t="shared" si="1804"/>
        <v>0.94483788939911828</v>
      </c>
      <c r="AO5068" s="17">
        <f t="shared" si="1808"/>
        <v>0</v>
      </c>
      <c r="AP5068" s="17">
        <f t="shared" si="1805"/>
        <v>7.7052274714301561</v>
      </c>
      <c r="AQ5068" s="17">
        <f t="shared" si="1806"/>
        <v>11.914843151833427</v>
      </c>
      <c r="AR5068" s="17">
        <f t="shared" si="1807"/>
        <v>20.030785911132281</v>
      </c>
      <c r="AU5068" s="17"/>
    </row>
    <row r="5069" spans="2:47" x14ac:dyDescent="0.25">
      <c r="B5069">
        <f>INDEX(RawData!$A$2:$A$1048576,MATCH(FmtData!$B$4+(ROW()-10),RawData!$A$2:$A$1048576,0))</f>
        <v>5254</v>
      </c>
      <c r="C5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9)</f>
        <v>42233.691446759258</v>
      </c>
      <c r="D5069" s="46">
        <f>IF($B$6=1,MID(INDEX(RawData!$B$2:$B$1048576, MATCH(FmtData!$B$4+(ROW()-10),RawData!$A$2:$A$1048576,0)),12,8)+$B$5/24,INDEX(RawData!$C$2:$C$1048576, MATCH(FmtData!$B$4+(ROW()-10),RawData!$A$2:$A$1048576,0)))</f>
        <v>0.69144675925925936</v>
      </c>
      <c r="E5069">
        <f>INDEX(RawData!D$2:D$1048576,MATCH(FmtData!$B$4+(ROW()-10),RawData!$A$2:$A$1048576,0))</f>
        <v>2905.23</v>
      </c>
      <c r="F5069">
        <f>INDEX(RawData!E$2:E$1048576,MATCH(FmtData!$B$4+(ROW()-10),RawData!$A$2:$A$1048576,0))</f>
        <v>7.1738299999999997</v>
      </c>
      <c r="G5069">
        <f>INDEX(RawData!F$2:F$1048576,MATCH(FmtData!$B$4+(ROW()-10),RawData!$A$2:$A$1048576,0))</f>
        <v>-142.37299999999999</v>
      </c>
      <c r="H5069">
        <f>INDEX(RawData!G$2:G$1048576,MATCH(FmtData!$B$4+(ROW()-10),RawData!$A$2:$A$1048576,0))</f>
        <v>0.49982199999999999</v>
      </c>
      <c r="I5069">
        <f>INDEX(RawData!H$2:H$1048576,MATCH(FmtData!$B$4+(ROW()-10),RawData!$A$2:$A$1048576,0))</f>
        <v>-3.71981E-3</v>
      </c>
      <c r="J5069">
        <f>INDEX(RawData!I$2:I$1048576,MATCH(FmtData!$B$4+(ROW()-10),RawData!$A$2:$A$1048576,0))</f>
        <v>194.3</v>
      </c>
      <c r="K5069">
        <f>INDEX(RawData!J$2:J$1048576,MATCH(FmtData!$B$4+(ROW()-10),RawData!$A$2:$A$1048576,0))</f>
        <v>193.9</v>
      </c>
      <c r="L5069">
        <f>INDEX(RawData!K$2:K$1048576,MATCH(FmtData!$B$4+(ROW()-10),RawData!$A$2:$A$1048576,0))</f>
        <v>29.5</v>
      </c>
      <c r="M5069">
        <f>INDEX(RawData!L$2:L$1048576,MATCH(FmtData!$B$4+(ROW()-10),RawData!$A$2:$A$1048576,0))</f>
        <v>23</v>
      </c>
      <c r="N5069">
        <f>INDEX(RawData!M$2:M$1048576,MATCH(FmtData!$B$4+(ROW()-10),RawData!$A$2:$A$1048576,0))</f>
        <v>21.9</v>
      </c>
      <c r="O5069">
        <f>INDEX(RawData!N$2:N$1048576,MATCH(FmtData!$B$4+(ROW()-10),RawData!$A$2:$A$1048576,0))</f>
        <v>172.9</v>
      </c>
      <c r="P5069">
        <f>INDEX(RawData!O$2:O$1048576,MATCH(FmtData!$B$4+(ROW()-10),RawData!$A$2:$A$1048576,0))</f>
        <v>35.831699999999998</v>
      </c>
      <c r="Q5069">
        <f>INDEX(RawData!P$2:P$1048576,MATCH(FmtData!$B$4+(ROW()-10),RawData!$A$2:$A$1048576,0))</f>
        <v>229.60300000000001</v>
      </c>
      <c r="R5069">
        <f>INDEX(RawData!Q$2:Q$1048576,MATCH(FmtData!$B$4+(ROW()-10),RawData!$A$2:$A$1048576,0))</f>
        <v>1.8310500000000001E-3</v>
      </c>
      <c r="S5069">
        <f>INDEX(RawData!R$2:R$1048576,MATCH(FmtData!$B$4+(ROW()-10),RawData!$A$2:$A$1048576,0))</f>
        <v>0.51633799999999996</v>
      </c>
      <c r="T5069">
        <f>INDEX(RawData!S$2:S$1048576,MATCH(FmtData!$B$4+(ROW()-10),RawData!$A$2:$A$1048576,0))</f>
        <v>0.52676999999999996</v>
      </c>
      <c r="U5069">
        <f>INDEX(RawData!T$2:T$1048576,MATCH(FmtData!$B$4+(ROW()-10),RawData!$A$2:$A$1048576,0))</f>
        <v>28.774999999999999</v>
      </c>
      <c r="V5069">
        <f>INDEX(RawData!U$2:U$1048576,MATCH(FmtData!$B$4+(ROW()-10),RawData!$A$2:$A$1048576,0))</f>
        <v>29.5868</v>
      </c>
      <c r="W5069" s="8">
        <f t="shared" si="1792"/>
        <v>0.81180000000000163</v>
      </c>
      <c r="X5069" s="8">
        <f t="shared" si="1793"/>
        <v>-0.26073607999999993</v>
      </c>
      <c r="Y5069" s="8">
        <f t="shared" si="1794"/>
        <v>-0.15884651999999996</v>
      </c>
      <c r="Z5069" s="8">
        <f t="shared" si="1795"/>
        <v>10.152691814042056</v>
      </c>
      <c r="AA5069" s="8">
        <f t="shared" si="1796"/>
        <v>10.050802254042056</v>
      </c>
      <c r="AB5069" s="8">
        <f t="shared" si="1797"/>
        <v>10.101747034042056</v>
      </c>
      <c r="AC5069" s="6">
        <f t="shared" si="1812"/>
        <v>-277.73</v>
      </c>
      <c r="AD5069" s="15">
        <f t="shared" si="1809"/>
        <v>-17.95799999999997</v>
      </c>
      <c r="AE5069" s="15">
        <f t="shared" si="1810"/>
        <v>68.452791551277301</v>
      </c>
      <c r="AF5069" s="15">
        <f t="shared" si="1811"/>
        <v>41.299610510253387</v>
      </c>
      <c r="AG5069" s="15">
        <f t="shared" si="1798"/>
        <v>54.811079706319902</v>
      </c>
      <c r="AH5069" s="15">
        <f t="shared" si="1791"/>
        <v>-118.83660518134809</v>
      </c>
      <c r="AI5069" s="17">
        <f t="shared" si="1799"/>
        <v>1.1914843151833427</v>
      </c>
      <c r="AJ5069" s="17">
        <f t="shared" si="1800"/>
        <v>0.94483788939911828</v>
      </c>
      <c r="AK5069" s="17">
        <f t="shared" si="1801"/>
        <v>0.75951461028015788</v>
      </c>
      <c r="AL5069" s="17">
        <f t="shared" si="1802"/>
        <v>0.78174490703777533</v>
      </c>
      <c r="AM5069" s="17">
        <f t="shared" si="1803"/>
        <v>0.77052274714301561</v>
      </c>
      <c r="AN5069" s="17">
        <f t="shared" si="1804"/>
        <v>0.94483788939911828</v>
      </c>
      <c r="AO5069" s="17">
        <f t="shared" si="1808"/>
        <v>0</v>
      </c>
      <c r="AP5069" s="17">
        <f t="shared" si="1805"/>
        <v>7.7052274714301561</v>
      </c>
      <c r="AQ5069" s="17">
        <f t="shared" si="1806"/>
        <v>11.914843151833427</v>
      </c>
      <c r="AR5069" s="17">
        <f t="shared" si="1807"/>
        <v>20.030785911132281</v>
      </c>
      <c r="AU5069" s="17"/>
    </row>
    <row r="5070" spans="2:47" x14ac:dyDescent="0.25">
      <c r="B5070">
        <f>INDEX(RawData!$A$2:$A$1048576,MATCH(FmtData!$B$4+(ROW()-10),RawData!$A$2:$A$1048576,0))</f>
        <v>5255</v>
      </c>
      <c r="C5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0)</f>
        <v>42233.691469907404</v>
      </c>
      <c r="D5070" s="46">
        <f>IF($B$6=1,MID(INDEX(RawData!$B$2:$B$1048576, MATCH(FmtData!$B$4+(ROW()-10),RawData!$A$2:$A$1048576,0)),12,8)+$B$5/24,INDEX(RawData!$C$2:$C$1048576, MATCH(FmtData!$B$4+(ROW()-10),RawData!$A$2:$A$1048576,0)))</f>
        <v>0.69146990740740744</v>
      </c>
      <c r="E5070">
        <f>INDEX(RawData!D$2:D$1048576,MATCH(FmtData!$B$4+(ROW()-10),RawData!$A$2:$A$1048576,0))</f>
        <v>2904.3</v>
      </c>
      <c r="F5070">
        <f>INDEX(RawData!E$2:E$1048576,MATCH(FmtData!$B$4+(ROW()-10),RawData!$A$2:$A$1048576,0))</f>
        <v>7.1738299999999997</v>
      </c>
      <c r="G5070">
        <f>INDEX(RawData!F$2:F$1048576,MATCH(FmtData!$B$4+(ROW()-10),RawData!$A$2:$A$1048576,0))</f>
        <v>-142.37299999999999</v>
      </c>
      <c r="H5070">
        <f>INDEX(RawData!G$2:G$1048576,MATCH(FmtData!$B$4+(ROW()-10),RawData!$A$2:$A$1048576,0))</f>
        <v>0.49982199999999999</v>
      </c>
      <c r="I5070">
        <f>INDEX(RawData!H$2:H$1048576,MATCH(FmtData!$B$4+(ROW()-10),RawData!$A$2:$A$1048576,0))</f>
        <v>-3.71981E-3</v>
      </c>
      <c r="J5070">
        <f>INDEX(RawData!I$2:I$1048576,MATCH(FmtData!$B$4+(ROW()-10),RawData!$A$2:$A$1048576,0))</f>
        <v>194.2</v>
      </c>
      <c r="K5070">
        <f>INDEX(RawData!J$2:J$1048576,MATCH(FmtData!$B$4+(ROW()-10),RawData!$A$2:$A$1048576,0))</f>
        <v>193.9</v>
      </c>
      <c r="L5070">
        <f>INDEX(RawData!K$2:K$1048576,MATCH(FmtData!$B$4+(ROW()-10),RawData!$A$2:$A$1048576,0))</f>
        <v>29.6</v>
      </c>
      <c r="M5070">
        <f>INDEX(RawData!L$2:L$1048576,MATCH(FmtData!$B$4+(ROW()-10),RawData!$A$2:$A$1048576,0))</f>
        <v>23</v>
      </c>
      <c r="N5070">
        <f>INDEX(RawData!M$2:M$1048576,MATCH(FmtData!$B$4+(ROW()-10),RawData!$A$2:$A$1048576,0))</f>
        <v>21.9</v>
      </c>
      <c r="O5070">
        <f>INDEX(RawData!N$2:N$1048576,MATCH(FmtData!$B$4+(ROW()-10),RawData!$A$2:$A$1048576,0))</f>
        <v>172.9</v>
      </c>
      <c r="P5070">
        <f>INDEX(RawData!O$2:O$1048576,MATCH(FmtData!$B$4+(ROW()-10),RawData!$A$2:$A$1048576,0))</f>
        <v>35.831699999999998</v>
      </c>
      <c r="Q5070">
        <f>INDEX(RawData!P$2:P$1048576,MATCH(FmtData!$B$4+(ROW()-10),RawData!$A$2:$A$1048576,0))</f>
        <v>229.63300000000001</v>
      </c>
      <c r="R5070">
        <f>INDEX(RawData!Q$2:Q$1048576,MATCH(FmtData!$B$4+(ROW()-10),RawData!$A$2:$A$1048576,0))</f>
        <v>1.8310500000000001E-3</v>
      </c>
      <c r="S5070">
        <f>INDEX(RawData!R$2:R$1048576,MATCH(FmtData!$B$4+(ROW()-10),RawData!$A$2:$A$1048576,0))</f>
        <v>0.51633799999999996</v>
      </c>
      <c r="T5070">
        <f>INDEX(RawData!S$2:S$1048576,MATCH(FmtData!$B$4+(ROW()-10),RawData!$A$2:$A$1048576,0))</f>
        <v>0.52676999999999996</v>
      </c>
      <c r="U5070">
        <f>INDEX(RawData!T$2:T$1048576,MATCH(FmtData!$B$4+(ROW()-10),RawData!$A$2:$A$1048576,0))</f>
        <v>28.668199999999999</v>
      </c>
      <c r="V5070">
        <f>INDEX(RawData!U$2:U$1048576,MATCH(FmtData!$B$4+(ROW()-10),RawData!$A$2:$A$1048576,0))</f>
        <v>29.5868</v>
      </c>
      <c r="W5070" s="8">
        <f t="shared" si="1792"/>
        <v>0.91860000000000142</v>
      </c>
      <c r="X5070" s="8">
        <f t="shared" si="1793"/>
        <v>-0.26073607999999993</v>
      </c>
      <c r="Y5070" s="8">
        <f t="shared" si="1794"/>
        <v>-0.15884651999999996</v>
      </c>
      <c r="Z5070" s="8">
        <f t="shared" si="1795"/>
        <v>10.152691814042056</v>
      </c>
      <c r="AA5070" s="8">
        <f t="shared" si="1796"/>
        <v>10.050802254042056</v>
      </c>
      <c r="AB5070" s="8">
        <f t="shared" si="1797"/>
        <v>10.101747034042056</v>
      </c>
      <c r="AC5070" s="6">
        <f t="shared" si="1812"/>
        <v>-277.70000000000005</v>
      </c>
      <c r="AD5070" s="15">
        <f t="shared" si="1809"/>
        <v>-17.927999999999997</v>
      </c>
      <c r="AE5070" s="15">
        <f t="shared" si="1810"/>
        <v>68.452791551277301</v>
      </c>
      <c r="AF5070" s="15">
        <f t="shared" si="1811"/>
        <v>41.299610510253387</v>
      </c>
      <c r="AG5070" s="15">
        <f t="shared" si="1798"/>
        <v>54.811079706319902</v>
      </c>
      <c r="AH5070" s="15">
        <f t="shared" si="1791"/>
        <v>-118.80660518134812</v>
      </c>
      <c r="AI5070" s="17">
        <f t="shared" si="1799"/>
        <v>1.1914255933154954</v>
      </c>
      <c r="AJ5070" s="17">
        <f t="shared" si="1800"/>
        <v>0.94480096255147783</v>
      </c>
      <c r="AK5070" s="17">
        <f t="shared" si="1801"/>
        <v>0.75951461028015788</v>
      </c>
      <c r="AL5070" s="17">
        <f t="shared" si="1802"/>
        <v>0.78174490703777533</v>
      </c>
      <c r="AM5070" s="17">
        <f t="shared" si="1803"/>
        <v>0.77052274714301561</v>
      </c>
      <c r="AN5070" s="17">
        <f t="shared" si="1804"/>
        <v>0.94480096255147783</v>
      </c>
      <c r="AO5070" s="17">
        <f t="shared" si="1808"/>
        <v>0</v>
      </c>
      <c r="AP5070" s="17">
        <f t="shared" si="1805"/>
        <v>7.7052274714301561</v>
      </c>
      <c r="AQ5070" s="17">
        <f t="shared" si="1806"/>
        <v>11.914255933154953</v>
      </c>
      <c r="AR5070" s="17">
        <f t="shared" si="1807"/>
        <v>20.024373809199783</v>
      </c>
      <c r="AU5070" s="17"/>
    </row>
    <row r="5071" spans="2:47" x14ac:dyDescent="0.25">
      <c r="B5071">
        <f>INDEX(RawData!$A$2:$A$1048576,MATCH(FmtData!$B$4+(ROW()-10),RawData!$A$2:$A$1048576,0))</f>
        <v>5256</v>
      </c>
      <c r="C5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1)</f>
        <v>42233.691493055558</v>
      </c>
      <c r="D5071" s="46">
        <f>IF($B$6=1,MID(INDEX(RawData!$B$2:$B$1048576, MATCH(FmtData!$B$4+(ROW()-10),RawData!$A$2:$A$1048576,0)),12,8)+$B$5/24,INDEX(RawData!$C$2:$C$1048576, MATCH(FmtData!$B$4+(ROW()-10),RawData!$A$2:$A$1048576,0)))</f>
        <v>0.69149305555555562</v>
      </c>
      <c r="E5071">
        <f>INDEX(RawData!D$2:D$1048576,MATCH(FmtData!$B$4+(ROW()-10),RawData!$A$2:$A$1048576,0))</f>
        <v>2904.3</v>
      </c>
      <c r="F5071">
        <f>INDEX(RawData!E$2:E$1048576,MATCH(FmtData!$B$4+(ROW()-10),RawData!$A$2:$A$1048576,0))</f>
        <v>7.1738299999999997</v>
      </c>
      <c r="G5071">
        <f>INDEX(RawData!F$2:F$1048576,MATCH(FmtData!$B$4+(ROW()-10),RawData!$A$2:$A$1048576,0))</f>
        <v>-142.37299999999999</v>
      </c>
      <c r="H5071">
        <f>INDEX(RawData!G$2:G$1048576,MATCH(FmtData!$B$4+(ROW()-10),RawData!$A$2:$A$1048576,0))</f>
        <v>0.49982199999999999</v>
      </c>
      <c r="I5071">
        <f>INDEX(RawData!H$2:H$1048576,MATCH(FmtData!$B$4+(ROW()-10),RawData!$A$2:$A$1048576,0))</f>
        <v>-3.71981E-3</v>
      </c>
      <c r="J5071">
        <f>INDEX(RawData!I$2:I$1048576,MATCH(FmtData!$B$4+(ROW()-10),RawData!$A$2:$A$1048576,0))</f>
        <v>194.2</v>
      </c>
      <c r="K5071">
        <f>INDEX(RawData!J$2:J$1048576,MATCH(FmtData!$B$4+(ROW()-10),RawData!$A$2:$A$1048576,0))</f>
        <v>193.9</v>
      </c>
      <c r="L5071">
        <f>INDEX(RawData!K$2:K$1048576,MATCH(FmtData!$B$4+(ROW()-10),RawData!$A$2:$A$1048576,0))</f>
        <v>29.5</v>
      </c>
      <c r="M5071">
        <f>INDEX(RawData!L$2:L$1048576,MATCH(FmtData!$B$4+(ROW()-10),RawData!$A$2:$A$1048576,0))</f>
        <v>23</v>
      </c>
      <c r="N5071">
        <f>INDEX(RawData!M$2:M$1048576,MATCH(FmtData!$B$4+(ROW()-10),RawData!$A$2:$A$1048576,0))</f>
        <v>21.9</v>
      </c>
      <c r="O5071">
        <f>INDEX(RawData!N$2:N$1048576,MATCH(FmtData!$B$4+(ROW()-10),RawData!$A$2:$A$1048576,0))</f>
        <v>172.9</v>
      </c>
      <c r="P5071">
        <f>INDEX(RawData!O$2:O$1048576,MATCH(FmtData!$B$4+(ROW()-10),RawData!$A$2:$A$1048576,0))</f>
        <v>35.831699999999998</v>
      </c>
      <c r="Q5071">
        <f>INDEX(RawData!P$2:P$1048576,MATCH(FmtData!$B$4+(ROW()-10),RawData!$A$2:$A$1048576,0))</f>
        <v>229.60300000000001</v>
      </c>
      <c r="R5071">
        <f>INDEX(RawData!Q$2:Q$1048576,MATCH(FmtData!$B$4+(ROW()-10),RawData!$A$2:$A$1048576,0))</f>
        <v>2.4414100000000002E-3</v>
      </c>
      <c r="S5071">
        <f>INDEX(RawData!R$2:R$1048576,MATCH(FmtData!$B$4+(ROW()-10),RawData!$A$2:$A$1048576,0))</f>
        <v>0.51633799999999996</v>
      </c>
      <c r="T5071">
        <f>INDEX(RawData!S$2:S$1048576,MATCH(FmtData!$B$4+(ROW()-10),RawData!$A$2:$A$1048576,0))</f>
        <v>0.52676999999999996</v>
      </c>
      <c r="U5071">
        <f>INDEX(RawData!T$2:T$1048576,MATCH(FmtData!$B$4+(ROW()-10),RawData!$A$2:$A$1048576,0))</f>
        <v>28.630099999999999</v>
      </c>
      <c r="V5071">
        <f>INDEX(RawData!U$2:U$1048576,MATCH(FmtData!$B$4+(ROW()-10),RawData!$A$2:$A$1048576,0))</f>
        <v>29.48</v>
      </c>
      <c r="W5071" s="8">
        <f t="shared" si="1792"/>
        <v>0.84990000000000165</v>
      </c>
      <c r="X5071" s="8">
        <f t="shared" si="1793"/>
        <v>-0.26073607999999993</v>
      </c>
      <c r="Y5071" s="8">
        <f t="shared" si="1794"/>
        <v>-0.15884651999999996</v>
      </c>
      <c r="Z5071" s="8">
        <f t="shared" si="1795"/>
        <v>10.152691814042056</v>
      </c>
      <c r="AA5071" s="8">
        <f t="shared" si="1796"/>
        <v>10.050802254042056</v>
      </c>
      <c r="AB5071" s="8">
        <f t="shared" si="1797"/>
        <v>10.101747034042056</v>
      </c>
      <c r="AC5071" s="6">
        <f t="shared" si="1812"/>
        <v>-277.73</v>
      </c>
      <c r="AD5071" s="15">
        <f t="shared" si="1809"/>
        <v>-17.95799999999997</v>
      </c>
      <c r="AE5071" s="15">
        <f t="shared" si="1810"/>
        <v>68.452791551277301</v>
      </c>
      <c r="AF5071" s="15">
        <f t="shared" si="1811"/>
        <v>41.299610510253387</v>
      </c>
      <c r="AG5071" s="15">
        <f t="shared" si="1798"/>
        <v>54.811079706319902</v>
      </c>
      <c r="AH5071" s="15">
        <f t="shared" si="1791"/>
        <v>-118.83660518134809</v>
      </c>
      <c r="AI5071" s="17">
        <f t="shared" si="1799"/>
        <v>1.1914843151833427</v>
      </c>
      <c r="AJ5071" s="17">
        <f t="shared" si="1800"/>
        <v>0.94483788939911828</v>
      </c>
      <c r="AK5071" s="17">
        <f t="shared" si="1801"/>
        <v>0.75951461028015788</v>
      </c>
      <c r="AL5071" s="17">
        <f t="shared" si="1802"/>
        <v>0.78174490703777533</v>
      </c>
      <c r="AM5071" s="17">
        <f t="shared" si="1803"/>
        <v>0.77052274714301561</v>
      </c>
      <c r="AN5071" s="17">
        <f t="shared" si="1804"/>
        <v>0.94483788939911828</v>
      </c>
      <c r="AO5071" s="17">
        <f t="shared" si="1808"/>
        <v>0</v>
      </c>
      <c r="AP5071" s="17">
        <f t="shared" si="1805"/>
        <v>7.7052274714301561</v>
      </c>
      <c r="AQ5071" s="17">
        <f t="shared" si="1806"/>
        <v>11.914843151833427</v>
      </c>
      <c r="AR5071" s="17">
        <f t="shared" si="1807"/>
        <v>20.024373809199783</v>
      </c>
      <c r="AU5071" s="17"/>
    </row>
    <row r="5072" spans="2:47" x14ac:dyDescent="0.25">
      <c r="B5072">
        <f>INDEX(RawData!$A$2:$A$1048576,MATCH(FmtData!$B$4+(ROW()-10),RawData!$A$2:$A$1048576,0))</f>
        <v>5257</v>
      </c>
      <c r="C5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2)</f>
        <v>42233.691516203704</v>
      </c>
      <c r="D5072" s="46">
        <f>IF($B$6=1,MID(INDEX(RawData!$B$2:$B$1048576, MATCH(FmtData!$B$4+(ROW()-10),RawData!$A$2:$A$1048576,0)),12,8)+$B$5/24,INDEX(RawData!$C$2:$C$1048576, MATCH(FmtData!$B$4+(ROW()-10),RawData!$A$2:$A$1048576,0)))</f>
        <v>0.6915162037037037</v>
      </c>
      <c r="E5072">
        <f>INDEX(RawData!D$2:D$1048576,MATCH(FmtData!$B$4+(ROW()-10),RawData!$A$2:$A$1048576,0))</f>
        <v>2904.3</v>
      </c>
      <c r="F5072">
        <f>INDEX(RawData!E$2:E$1048576,MATCH(FmtData!$B$4+(ROW()-10),RawData!$A$2:$A$1048576,0))</f>
        <v>7.1738299999999997</v>
      </c>
      <c r="G5072">
        <f>INDEX(RawData!F$2:F$1048576,MATCH(FmtData!$B$4+(ROW()-10),RawData!$A$2:$A$1048576,0))</f>
        <v>-142.37299999999999</v>
      </c>
      <c r="H5072">
        <f>INDEX(RawData!G$2:G$1048576,MATCH(FmtData!$B$4+(ROW()-10),RawData!$A$2:$A$1048576,0))</f>
        <v>0.49982199999999999</v>
      </c>
      <c r="I5072">
        <f>INDEX(RawData!H$2:H$1048576,MATCH(FmtData!$B$4+(ROW()-10),RawData!$A$2:$A$1048576,0))</f>
        <v>-3.71981E-3</v>
      </c>
      <c r="J5072">
        <f>INDEX(RawData!I$2:I$1048576,MATCH(FmtData!$B$4+(ROW()-10),RawData!$A$2:$A$1048576,0))</f>
        <v>194.2</v>
      </c>
      <c r="K5072">
        <f>INDEX(RawData!J$2:J$1048576,MATCH(FmtData!$B$4+(ROW()-10),RawData!$A$2:$A$1048576,0))</f>
        <v>193.9</v>
      </c>
      <c r="L5072">
        <f>INDEX(RawData!K$2:K$1048576,MATCH(FmtData!$B$4+(ROW()-10),RawData!$A$2:$A$1048576,0))</f>
        <v>29.4</v>
      </c>
      <c r="M5072">
        <f>INDEX(RawData!L$2:L$1048576,MATCH(FmtData!$B$4+(ROW()-10),RawData!$A$2:$A$1048576,0))</f>
        <v>23</v>
      </c>
      <c r="N5072">
        <f>INDEX(RawData!M$2:M$1048576,MATCH(FmtData!$B$4+(ROW()-10),RawData!$A$2:$A$1048576,0))</f>
        <v>21.9</v>
      </c>
      <c r="O5072">
        <f>INDEX(RawData!N$2:N$1048576,MATCH(FmtData!$B$4+(ROW()-10),RawData!$A$2:$A$1048576,0))</f>
        <v>172.9</v>
      </c>
      <c r="P5072">
        <f>INDEX(RawData!O$2:O$1048576,MATCH(FmtData!$B$4+(ROW()-10),RawData!$A$2:$A$1048576,0))</f>
        <v>35.831699999999998</v>
      </c>
      <c r="Q5072">
        <f>INDEX(RawData!P$2:P$1048576,MATCH(FmtData!$B$4+(ROW()-10),RawData!$A$2:$A$1048576,0))</f>
        <v>229.63300000000001</v>
      </c>
      <c r="R5072">
        <f>INDEX(RawData!Q$2:Q$1048576,MATCH(FmtData!$B$4+(ROW()-10),RawData!$A$2:$A$1048576,0))</f>
        <v>1.8310500000000001E-3</v>
      </c>
      <c r="S5072">
        <f>INDEX(RawData!R$2:R$1048576,MATCH(FmtData!$B$4+(ROW()-10),RawData!$A$2:$A$1048576,0))</f>
        <v>0.51633799999999996</v>
      </c>
      <c r="T5072">
        <f>INDEX(RawData!S$2:S$1048576,MATCH(FmtData!$B$4+(ROW()-10),RawData!$A$2:$A$1048576,0))</f>
        <v>0.52676999999999996</v>
      </c>
      <c r="U5072">
        <f>INDEX(RawData!T$2:T$1048576,MATCH(FmtData!$B$4+(ROW()-10),RawData!$A$2:$A$1048576,0))</f>
        <v>28.527799999999999</v>
      </c>
      <c r="V5072">
        <f>INDEX(RawData!U$2:U$1048576,MATCH(FmtData!$B$4+(ROW()-10),RawData!$A$2:$A$1048576,0))</f>
        <v>29.434200000000001</v>
      </c>
      <c r="W5072" s="8">
        <f t="shared" si="1792"/>
        <v>0.90640000000000143</v>
      </c>
      <c r="X5072" s="8">
        <f t="shared" si="1793"/>
        <v>-0.26073607999999993</v>
      </c>
      <c r="Y5072" s="8">
        <f t="shared" si="1794"/>
        <v>-0.15884651999999996</v>
      </c>
      <c r="Z5072" s="8">
        <f t="shared" si="1795"/>
        <v>10.152691814042056</v>
      </c>
      <c r="AA5072" s="8">
        <f t="shared" si="1796"/>
        <v>10.050802254042056</v>
      </c>
      <c r="AB5072" s="8">
        <f t="shared" si="1797"/>
        <v>10.101747034042056</v>
      </c>
      <c r="AC5072" s="6">
        <f t="shared" si="1812"/>
        <v>-277.70000000000005</v>
      </c>
      <c r="AD5072" s="15">
        <f t="shared" si="1809"/>
        <v>-17.927999999999997</v>
      </c>
      <c r="AE5072" s="15">
        <f t="shared" si="1810"/>
        <v>68.452791551277301</v>
      </c>
      <c r="AF5072" s="15">
        <f t="shared" si="1811"/>
        <v>41.299610510253387</v>
      </c>
      <c r="AG5072" s="15">
        <f t="shared" si="1798"/>
        <v>54.811079706319902</v>
      </c>
      <c r="AH5072" s="15">
        <f t="shared" si="1791"/>
        <v>-118.80660518134812</v>
      </c>
      <c r="AI5072" s="17">
        <f t="shared" si="1799"/>
        <v>1.1914255933154954</v>
      </c>
      <c r="AJ5072" s="17">
        <f t="shared" si="1800"/>
        <v>0.94480096255147783</v>
      </c>
      <c r="AK5072" s="17">
        <f t="shared" si="1801"/>
        <v>0.75951461028015788</v>
      </c>
      <c r="AL5072" s="17">
        <f t="shared" si="1802"/>
        <v>0.78174490703777533</v>
      </c>
      <c r="AM5072" s="17">
        <f t="shared" si="1803"/>
        <v>0.77052274714301561</v>
      </c>
      <c r="AN5072" s="17">
        <f t="shared" si="1804"/>
        <v>0.94480096255147783</v>
      </c>
      <c r="AO5072" s="17">
        <f t="shared" si="1808"/>
        <v>0</v>
      </c>
      <c r="AP5072" s="17">
        <f t="shared" si="1805"/>
        <v>7.7052274714301561</v>
      </c>
      <c r="AQ5072" s="17">
        <f t="shared" si="1806"/>
        <v>11.914255933154953</v>
      </c>
      <c r="AR5072" s="17">
        <f t="shared" si="1807"/>
        <v>20.024373809199783</v>
      </c>
      <c r="AU5072" s="17"/>
    </row>
    <row r="5073" spans="2:47" x14ac:dyDescent="0.25">
      <c r="B5073">
        <f>INDEX(RawData!$A$2:$A$1048576,MATCH(FmtData!$B$4+(ROW()-10),RawData!$A$2:$A$1048576,0))</f>
        <v>5258</v>
      </c>
      <c r="C5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3)</f>
        <v>42233.69153935185</v>
      </c>
      <c r="D5073" s="46">
        <f>IF($B$6=1,MID(INDEX(RawData!$B$2:$B$1048576, MATCH(FmtData!$B$4+(ROW()-10),RawData!$A$2:$A$1048576,0)),12,8)+$B$5/24,INDEX(RawData!$C$2:$C$1048576, MATCH(FmtData!$B$4+(ROW()-10),RawData!$A$2:$A$1048576,0)))</f>
        <v>0.69153935185185189</v>
      </c>
      <c r="E5073">
        <f>INDEX(RawData!D$2:D$1048576,MATCH(FmtData!$B$4+(ROW()-10),RawData!$A$2:$A$1048576,0))</f>
        <v>2904.3</v>
      </c>
      <c r="F5073">
        <f>INDEX(RawData!E$2:E$1048576,MATCH(FmtData!$B$4+(ROW()-10),RawData!$A$2:$A$1048576,0))</f>
        <v>7.1738299999999997</v>
      </c>
      <c r="G5073">
        <f>INDEX(RawData!F$2:F$1048576,MATCH(FmtData!$B$4+(ROW()-10),RawData!$A$2:$A$1048576,0))</f>
        <v>-142.37299999999999</v>
      </c>
      <c r="H5073">
        <f>INDEX(RawData!G$2:G$1048576,MATCH(FmtData!$B$4+(ROW()-10),RawData!$A$2:$A$1048576,0))</f>
        <v>0.49982199999999999</v>
      </c>
      <c r="I5073">
        <f>INDEX(RawData!H$2:H$1048576,MATCH(FmtData!$B$4+(ROW()-10),RawData!$A$2:$A$1048576,0))</f>
        <v>-3.71981E-3</v>
      </c>
      <c r="J5073">
        <f>INDEX(RawData!I$2:I$1048576,MATCH(FmtData!$B$4+(ROW()-10),RawData!$A$2:$A$1048576,0))</f>
        <v>194.1</v>
      </c>
      <c r="K5073">
        <f>INDEX(RawData!J$2:J$1048576,MATCH(FmtData!$B$4+(ROW()-10),RawData!$A$2:$A$1048576,0))</f>
        <v>193.8</v>
      </c>
      <c r="L5073">
        <f>INDEX(RawData!K$2:K$1048576,MATCH(FmtData!$B$4+(ROW()-10),RawData!$A$2:$A$1048576,0))</f>
        <v>29.4</v>
      </c>
      <c r="M5073">
        <f>INDEX(RawData!L$2:L$1048576,MATCH(FmtData!$B$4+(ROW()-10),RawData!$A$2:$A$1048576,0))</f>
        <v>23</v>
      </c>
      <c r="N5073">
        <f>INDEX(RawData!M$2:M$1048576,MATCH(FmtData!$B$4+(ROW()-10),RawData!$A$2:$A$1048576,0))</f>
        <v>21.9</v>
      </c>
      <c r="O5073">
        <f>INDEX(RawData!N$2:N$1048576,MATCH(FmtData!$B$4+(ROW()-10),RawData!$A$2:$A$1048576,0))</f>
        <v>172.9</v>
      </c>
      <c r="P5073">
        <f>INDEX(RawData!O$2:O$1048576,MATCH(FmtData!$B$4+(ROW()-10),RawData!$A$2:$A$1048576,0))</f>
        <v>35.831699999999998</v>
      </c>
      <c r="Q5073">
        <f>INDEX(RawData!P$2:P$1048576,MATCH(FmtData!$B$4+(ROW()-10),RawData!$A$2:$A$1048576,0))</f>
        <v>229.60300000000001</v>
      </c>
      <c r="R5073">
        <f>INDEX(RawData!Q$2:Q$1048576,MATCH(FmtData!$B$4+(ROW()-10),RawData!$A$2:$A$1048576,0))</f>
        <v>1.8310500000000001E-3</v>
      </c>
      <c r="S5073">
        <f>INDEX(RawData!R$2:R$1048576,MATCH(FmtData!$B$4+(ROW()-10),RawData!$A$2:$A$1048576,0))</f>
        <v>0.51633799999999996</v>
      </c>
      <c r="T5073">
        <f>INDEX(RawData!S$2:S$1048576,MATCH(FmtData!$B$4+(ROW()-10),RawData!$A$2:$A$1048576,0))</f>
        <v>0.52676999999999996</v>
      </c>
      <c r="U5073">
        <f>INDEX(RawData!T$2:T$1048576,MATCH(FmtData!$B$4+(ROW()-10),RawData!$A$2:$A$1048576,0))</f>
        <v>28.459199999999999</v>
      </c>
      <c r="V5073">
        <f>INDEX(RawData!U$2:U$1048576,MATCH(FmtData!$B$4+(ROW()-10),RawData!$A$2:$A$1048576,0))</f>
        <v>29.281600000000001</v>
      </c>
      <c r="W5073" s="8">
        <f t="shared" si="1792"/>
        <v>0.8224000000000018</v>
      </c>
      <c r="X5073" s="8">
        <f t="shared" si="1793"/>
        <v>-0.26073607999999993</v>
      </c>
      <c r="Y5073" s="8">
        <f t="shared" si="1794"/>
        <v>-0.15884651999999996</v>
      </c>
      <c r="Z5073" s="8">
        <f t="shared" si="1795"/>
        <v>10.152691814042056</v>
      </c>
      <c r="AA5073" s="8">
        <f t="shared" si="1796"/>
        <v>10.050802254042056</v>
      </c>
      <c r="AB5073" s="8">
        <f t="shared" si="1797"/>
        <v>10.101747034042056</v>
      </c>
      <c r="AC5073" s="6">
        <f t="shared" si="1812"/>
        <v>-277.73</v>
      </c>
      <c r="AD5073" s="15">
        <f t="shared" si="1809"/>
        <v>-17.95799999999997</v>
      </c>
      <c r="AE5073" s="15">
        <f t="shared" si="1810"/>
        <v>68.452791551277301</v>
      </c>
      <c r="AF5073" s="15">
        <f t="shared" si="1811"/>
        <v>41.299610510253387</v>
      </c>
      <c r="AG5073" s="15">
        <f t="shared" si="1798"/>
        <v>54.811079706319902</v>
      </c>
      <c r="AH5073" s="15">
        <f t="shared" si="1791"/>
        <v>-118.83660518134809</v>
      </c>
      <c r="AI5073" s="17">
        <f t="shared" si="1799"/>
        <v>1.1914843151833427</v>
      </c>
      <c r="AJ5073" s="17">
        <f t="shared" si="1800"/>
        <v>0.94483788939911828</v>
      </c>
      <c r="AK5073" s="17">
        <f t="shared" si="1801"/>
        <v>0.75951461028015788</v>
      </c>
      <c r="AL5073" s="17">
        <f t="shared" si="1802"/>
        <v>0.78174490703777533</v>
      </c>
      <c r="AM5073" s="17">
        <f t="shared" si="1803"/>
        <v>0.77052274714301561</v>
      </c>
      <c r="AN5073" s="17">
        <f t="shared" si="1804"/>
        <v>0.94483788939911828</v>
      </c>
      <c r="AO5073" s="17">
        <f t="shared" si="1808"/>
        <v>0</v>
      </c>
      <c r="AP5073" s="17">
        <f t="shared" si="1805"/>
        <v>7.7052274714301561</v>
      </c>
      <c r="AQ5073" s="17">
        <f t="shared" si="1806"/>
        <v>11.914843151833427</v>
      </c>
      <c r="AR5073" s="17">
        <f t="shared" si="1807"/>
        <v>20.024373809199783</v>
      </c>
      <c r="AU5073" s="17"/>
    </row>
    <row r="5074" spans="2:47" x14ac:dyDescent="0.25">
      <c r="B5074">
        <f>INDEX(RawData!$A$2:$A$1048576,MATCH(FmtData!$B$4+(ROW()-10),RawData!$A$2:$A$1048576,0))</f>
        <v>5259</v>
      </c>
      <c r="C5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4)</f>
        <v>42233.691562499997</v>
      </c>
      <c r="D5074" s="46">
        <f>IF($B$6=1,MID(INDEX(RawData!$B$2:$B$1048576, MATCH(FmtData!$B$4+(ROW()-10),RawData!$A$2:$A$1048576,0)),12,8)+$B$5/24,INDEX(RawData!$C$2:$C$1048576, MATCH(FmtData!$B$4+(ROW()-10),RawData!$A$2:$A$1048576,0)))</f>
        <v>0.69156249999999997</v>
      </c>
      <c r="E5074">
        <f>INDEX(RawData!D$2:D$1048576,MATCH(FmtData!$B$4+(ROW()-10),RawData!$A$2:$A$1048576,0))</f>
        <v>2904.3</v>
      </c>
      <c r="F5074">
        <f>INDEX(RawData!E$2:E$1048576,MATCH(FmtData!$B$4+(ROW()-10),RawData!$A$2:$A$1048576,0))</f>
        <v>7.1738299999999997</v>
      </c>
      <c r="G5074">
        <f>INDEX(RawData!F$2:F$1048576,MATCH(FmtData!$B$4+(ROW()-10),RawData!$A$2:$A$1048576,0))</f>
        <v>-142.37299999999999</v>
      </c>
      <c r="H5074">
        <f>INDEX(RawData!G$2:G$1048576,MATCH(FmtData!$B$4+(ROW()-10),RawData!$A$2:$A$1048576,0))</f>
        <v>0.49982199999999999</v>
      </c>
      <c r="I5074">
        <f>INDEX(RawData!H$2:H$1048576,MATCH(FmtData!$B$4+(ROW()-10),RawData!$A$2:$A$1048576,0))</f>
        <v>-3.71981E-3</v>
      </c>
      <c r="J5074">
        <f>INDEX(RawData!I$2:I$1048576,MATCH(FmtData!$B$4+(ROW()-10),RawData!$A$2:$A$1048576,0))</f>
        <v>194.1</v>
      </c>
      <c r="K5074">
        <f>INDEX(RawData!J$2:J$1048576,MATCH(FmtData!$B$4+(ROW()-10),RawData!$A$2:$A$1048576,0))</f>
        <v>193.8</v>
      </c>
      <c r="L5074">
        <f>INDEX(RawData!K$2:K$1048576,MATCH(FmtData!$B$4+(ROW()-10),RawData!$A$2:$A$1048576,0))</f>
        <v>29.3</v>
      </c>
      <c r="M5074">
        <f>INDEX(RawData!L$2:L$1048576,MATCH(FmtData!$B$4+(ROW()-10),RawData!$A$2:$A$1048576,0))</f>
        <v>23</v>
      </c>
      <c r="N5074">
        <f>INDEX(RawData!M$2:M$1048576,MATCH(FmtData!$B$4+(ROW()-10),RawData!$A$2:$A$1048576,0))</f>
        <v>22.1</v>
      </c>
      <c r="O5074">
        <f>INDEX(RawData!N$2:N$1048576,MATCH(FmtData!$B$4+(ROW()-10),RawData!$A$2:$A$1048576,0))</f>
        <v>172.9</v>
      </c>
      <c r="P5074">
        <f>INDEX(RawData!O$2:O$1048576,MATCH(FmtData!$B$4+(ROW()-10),RawData!$A$2:$A$1048576,0))</f>
        <v>35.831699999999998</v>
      </c>
      <c r="Q5074">
        <f>INDEX(RawData!P$2:P$1048576,MATCH(FmtData!$B$4+(ROW()-10),RawData!$A$2:$A$1048576,0))</f>
        <v>229.60300000000001</v>
      </c>
      <c r="R5074">
        <f>INDEX(RawData!Q$2:Q$1048576,MATCH(FmtData!$B$4+(ROW()-10),RawData!$A$2:$A$1048576,0))</f>
        <v>1.8310500000000001E-3</v>
      </c>
      <c r="S5074">
        <f>INDEX(RawData!R$2:R$1048576,MATCH(FmtData!$B$4+(ROW()-10),RawData!$A$2:$A$1048576,0))</f>
        <v>0.51633799999999996</v>
      </c>
      <c r="T5074">
        <f>INDEX(RawData!S$2:S$1048576,MATCH(FmtData!$B$4+(ROW()-10),RawData!$A$2:$A$1048576,0))</f>
        <v>0.52676999999999996</v>
      </c>
      <c r="U5074">
        <f>INDEX(RawData!T$2:T$1048576,MATCH(FmtData!$B$4+(ROW()-10),RawData!$A$2:$A$1048576,0))</f>
        <v>28.395099999999999</v>
      </c>
      <c r="V5074">
        <f>INDEX(RawData!U$2:U$1048576,MATCH(FmtData!$B$4+(ROW()-10),RawData!$A$2:$A$1048576,0))</f>
        <v>29.281600000000001</v>
      </c>
      <c r="W5074" s="8">
        <f t="shared" si="1792"/>
        <v>0.88650000000000162</v>
      </c>
      <c r="X5074" s="8">
        <f t="shared" si="1793"/>
        <v>-0.26073607999999993</v>
      </c>
      <c r="Y5074" s="8">
        <f t="shared" si="1794"/>
        <v>-0.15884651999999996</v>
      </c>
      <c r="Z5074" s="8">
        <f t="shared" si="1795"/>
        <v>10.152691814042056</v>
      </c>
      <c r="AA5074" s="8">
        <f t="shared" si="1796"/>
        <v>10.050802254042056</v>
      </c>
      <c r="AB5074" s="8">
        <f t="shared" si="1797"/>
        <v>10.101747034042056</v>
      </c>
      <c r="AC5074" s="6">
        <f t="shared" si="1812"/>
        <v>-277.73</v>
      </c>
      <c r="AD5074" s="15">
        <f t="shared" si="1809"/>
        <v>-17.95799999999997</v>
      </c>
      <c r="AE5074" s="15">
        <f t="shared" si="1810"/>
        <v>68.452791551277301</v>
      </c>
      <c r="AF5074" s="15">
        <f t="shared" si="1811"/>
        <v>41.299610510253387</v>
      </c>
      <c r="AG5074" s="15">
        <f t="shared" si="1798"/>
        <v>54.811079706319902</v>
      </c>
      <c r="AH5074" s="15">
        <f t="shared" si="1791"/>
        <v>-118.83660518134809</v>
      </c>
      <c r="AI5074" s="17">
        <f t="shared" si="1799"/>
        <v>1.1914843151833427</v>
      </c>
      <c r="AJ5074" s="17">
        <f t="shared" si="1800"/>
        <v>0.94483788939911828</v>
      </c>
      <c r="AK5074" s="17">
        <f t="shared" si="1801"/>
        <v>0.75951461028015788</v>
      </c>
      <c r="AL5074" s="17">
        <f t="shared" si="1802"/>
        <v>0.78174490703777533</v>
      </c>
      <c r="AM5074" s="17">
        <f t="shared" si="1803"/>
        <v>0.77052274714301561</v>
      </c>
      <c r="AN5074" s="17">
        <f t="shared" si="1804"/>
        <v>0.94483788939911828</v>
      </c>
      <c r="AO5074" s="17">
        <f t="shared" si="1808"/>
        <v>0</v>
      </c>
      <c r="AP5074" s="17">
        <f t="shared" si="1805"/>
        <v>7.7052274714301561</v>
      </c>
      <c r="AQ5074" s="17">
        <f t="shared" si="1806"/>
        <v>11.914843151833427</v>
      </c>
      <c r="AR5074" s="17">
        <f t="shared" si="1807"/>
        <v>20.024373809199783</v>
      </c>
      <c r="AU5074" s="17"/>
    </row>
    <row r="5075" spans="2:47" x14ac:dyDescent="0.25">
      <c r="B5075">
        <f>INDEX(RawData!$A$2:$A$1048576,MATCH(FmtData!$B$4+(ROW()-10),RawData!$A$2:$A$1048576,0))</f>
        <v>5260</v>
      </c>
      <c r="C5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5)</f>
        <v>42233.69158564815</v>
      </c>
      <c r="D5075" s="46">
        <f>IF($B$6=1,MID(INDEX(RawData!$B$2:$B$1048576, MATCH(FmtData!$B$4+(ROW()-10),RawData!$A$2:$A$1048576,0)),12,8)+$B$5/24,INDEX(RawData!$C$2:$C$1048576, MATCH(FmtData!$B$4+(ROW()-10),RawData!$A$2:$A$1048576,0)))</f>
        <v>0.69158564814814805</v>
      </c>
      <c r="E5075">
        <f>INDEX(RawData!D$2:D$1048576,MATCH(FmtData!$B$4+(ROW()-10),RawData!$A$2:$A$1048576,0))</f>
        <v>2903.37</v>
      </c>
      <c r="F5075">
        <f>INDEX(RawData!E$2:E$1048576,MATCH(FmtData!$B$4+(ROW()-10),RawData!$A$2:$A$1048576,0))</f>
        <v>7.1738299999999997</v>
      </c>
      <c r="G5075">
        <f>INDEX(RawData!F$2:F$1048576,MATCH(FmtData!$B$4+(ROW()-10),RawData!$A$2:$A$1048576,0))</f>
        <v>-142.37299999999999</v>
      </c>
      <c r="H5075">
        <f>INDEX(RawData!G$2:G$1048576,MATCH(FmtData!$B$4+(ROW()-10),RawData!$A$2:$A$1048576,0))</f>
        <v>0.49982199999999999</v>
      </c>
      <c r="I5075">
        <f>INDEX(RawData!H$2:H$1048576,MATCH(FmtData!$B$4+(ROW()-10),RawData!$A$2:$A$1048576,0))</f>
        <v>-3.71981E-3</v>
      </c>
      <c r="J5075">
        <f>INDEX(RawData!I$2:I$1048576,MATCH(FmtData!$B$4+(ROW()-10),RawData!$A$2:$A$1048576,0))</f>
        <v>194.1</v>
      </c>
      <c r="K5075">
        <f>INDEX(RawData!J$2:J$1048576,MATCH(FmtData!$B$4+(ROW()-10),RawData!$A$2:$A$1048576,0))</f>
        <v>193.8</v>
      </c>
      <c r="L5075">
        <f>INDEX(RawData!K$2:K$1048576,MATCH(FmtData!$B$4+(ROW()-10),RawData!$A$2:$A$1048576,0))</f>
        <v>29.3</v>
      </c>
      <c r="M5075">
        <f>INDEX(RawData!L$2:L$1048576,MATCH(FmtData!$B$4+(ROW()-10),RawData!$A$2:$A$1048576,0))</f>
        <v>23</v>
      </c>
      <c r="N5075">
        <f>INDEX(RawData!M$2:M$1048576,MATCH(FmtData!$B$4+(ROW()-10),RawData!$A$2:$A$1048576,0))</f>
        <v>21.9</v>
      </c>
      <c r="O5075">
        <f>INDEX(RawData!N$2:N$1048576,MATCH(FmtData!$B$4+(ROW()-10),RawData!$A$2:$A$1048576,0))</f>
        <v>172.9</v>
      </c>
      <c r="P5075">
        <f>INDEX(RawData!O$2:O$1048576,MATCH(FmtData!$B$4+(ROW()-10),RawData!$A$2:$A$1048576,0))</f>
        <v>35.831699999999998</v>
      </c>
      <c r="Q5075">
        <f>INDEX(RawData!P$2:P$1048576,MATCH(FmtData!$B$4+(ROW()-10),RawData!$A$2:$A$1048576,0))</f>
        <v>229.60300000000001</v>
      </c>
      <c r="R5075">
        <f>INDEX(RawData!Q$2:Q$1048576,MATCH(FmtData!$B$4+(ROW()-10),RawData!$A$2:$A$1048576,0))</f>
        <v>2.4414100000000002E-3</v>
      </c>
      <c r="S5075">
        <f>INDEX(RawData!R$2:R$1048576,MATCH(FmtData!$B$4+(ROW()-10),RawData!$A$2:$A$1048576,0))</f>
        <v>0.51633799999999996</v>
      </c>
      <c r="T5075">
        <f>INDEX(RawData!S$2:S$1048576,MATCH(FmtData!$B$4+(ROW()-10),RawData!$A$2:$A$1048576,0))</f>
        <v>0.52676999999999996</v>
      </c>
      <c r="U5075">
        <f>INDEX(RawData!T$2:T$1048576,MATCH(FmtData!$B$4+(ROW()-10),RawData!$A$2:$A$1048576,0))</f>
        <v>28.3264</v>
      </c>
      <c r="V5075">
        <f>INDEX(RawData!U$2:U$1048576,MATCH(FmtData!$B$4+(ROW()-10),RawData!$A$2:$A$1048576,0))</f>
        <v>29.281600000000001</v>
      </c>
      <c r="W5075" s="8">
        <f t="shared" si="1792"/>
        <v>0.95520000000000138</v>
      </c>
      <c r="X5075" s="8">
        <f t="shared" si="1793"/>
        <v>-0.26073607999999993</v>
      </c>
      <c r="Y5075" s="8">
        <f t="shared" si="1794"/>
        <v>-0.15884651999999996</v>
      </c>
      <c r="Z5075" s="8">
        <f t="shared" si="1795"/>
        <v>10.152691814042056</v>
      </c>
      <c r="AA5075" s="8">
        <f t="shared" si="1796"/>
        <v>10.050802254042056</v>
      </c>
      <c r="AB5075" s="8">
        <f t="shared" si="1797"/>
        <v>10.101747034042056</v>
      </c>
      <c r="AC5075" s="6">
        <f t="shared" si="1812"/>
        <v>-277.73</v>
      </c>
      <c r="AD5075" s="15">
        <f t="shared" si="1809"/>
        <v>-17.95799999999997</v>
      </c>
      <c r="AE5075" s="15">
        <f t="shared" si="1810"/>
        <v>68.452791551277301</v>
      </c>
      <c r="AF5075" s="15">
        <f t="shared" si="1811"/>
        <v>41.299610510253387</v>
      </c>
      <c r="AG5075" s="15">
        <f t="shared" si="1798"/>
        <v>54.811079706319902</v>
      </c>
      <c r="AH5075" s="15">
        <f t="shared" si="1791"/>
        <v>-118.83660518134809</v>
      </c>
      <c r="AI5075" s="17">
        <f t="shared" si="1799"/>
        <v>1.1914843151833427</v>
      </c>
      <c r="AJ5075" s="17">
        <f t="shared" si="1800"/>
        <v>0.94483788939911828</v>
      </c>
      <c r="AK5075" s="17">
        <f t="shared" si="1801"/>
        <v>0.75951461028015788</v>
      </c>
      <c r="AL5075" s="17">
        <f t="shared" si="1802"/>
        <v>0.78174490703777533</v>
      </c>
      <c r="AM5075" s="17">
        <f t="shared" si="1803"/>
        <v>0.77052274714301561</v>
      </c>
      <c r="AN5075" s="17">
        <f t="shared" si="1804"/>
        <v>0.94483788939911828</v>
      </c>
      <c r="AO5075" s="17">
        <f t="shared" si="1808"/>
        <v>0</v>
      </c>
      <c r="AP5075" s="17">
        <f t="shared" si="1805"/>
        <v>7.7052274714301561</v>
      </c>
      <c r="AQ5075" s="17">
        <f t="shared" si="1806"/>
        <v>11.914843151833427</v>
      </c>
      <c r="AR5075" s="17">
        <f t="shared" si="1807"/>
        <v>20.017961707267283</v>
      </c>
      <c r="AU5075" s="17"/>
    </row>
    <row r="5076" spans="2:47" x14ac:dyDescent="0.25">
      <c r="B5076">
        <f>INDEX(RawData!$A$2:$A$1048576,MATCH(FmtData!$B$4+(ROW()-10),RawData!$A$2:$A$1048576,0))</f>
        <v>5261</v>
      </c>
      <c r="C5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6)</f>
        <v>42233.691608796296</v>
      </c>
      <c r="D5076" s="46">
        <f>IF($B$6=1,MID(INDEX(RawData!$B$2:$B$1048576, MATCH(FmtData!$B$4+(ROW()-10),RawData!$A$2:$A$1048576,0)),12,8)+$B$5/24,INDEX(RawData!$C$2:$C$1048576, MATCH(FmtData!$B$4+(ROW()-10),RawData!$A$2:$A$1048576,0)))</f>
        <v>0.69160879629629635</v>
      </c>
      <c r="E5076">
        <f>INDEX(RawData!D$2:D$1048576,MATCH(FmtData!$B$4+(ROW()-10),RawData!$A$2:$A$1048576,0))</f>
        <v>2902.44</v>
      </c>
      <c r="F5076">
        <f>INDEX(RawData!E$2:E$1048576,MATCH(FmtData!$B$4+(ROW()-10),RawData!$A$2:$A$1048576,0))</f>
        <v>7.1738299999999997</v>
      </c>
      <c r="G5076">
        <f>INDEX(RawData!F$2:F$1048576,MATCH(FmtData!$B$4+(ROW()-10),RawData!$A$2:$A$1048576,0))</f>
        <v>-142.37299999999999</v>
      </c>
      <c r="H5076">
        <f>INDEX(RawData!G$2:G$1048576,MATCH(FmtData!$B$4+(ROW()-10),RawData!$A$2:$A$1048576,0))</f>
        <v>0.49982199999999999</v>
      </c>
      <c r="I5076">
        <f>INDEX(RawData!H$2:H$1048576,MATCH(FmtData!$B$4+(ROW()-10),RawData!$A$2:$A$1048576,0))</f>
        <v>-3.71981E-3</v>
      </c>
      <c r="J5076">
        <f>INDEX(RawData!I$2:I$1048576,MATCH(FmtData!$B$4+(ROW()-10),RawData!$A$2:$A$1048576,0))</f>
        <v>194.1</v>
      </c>
      <c r="K5076">
        <f>INDEX(RawData!J$2:J$1048576,MATCH(FmtData!$B$4+(ROW()-10),RawData!$A$2:$A$1048576,0))</f>
        <v>193.8</v>
      </c>
      <c r="L5076">
        <f>INDEX(RawData!K$2:K$1048576,MATCH(FmtData!$B$4+(ROW()-10),RawData!$A$2:$A$1048576,0))</f>
        <v>29.4</v>
      </c>
      <c r="M5076">
        <f>INDEX(RawData!L$2:L$1048576,MATCH(FmtData!$B$4+(ROW()-10),RawData!$A$2:$A$1048576,0))</f>
        <v>22.9</v>
      </c>
      <c r="N5076">
        <f>INDEX(RawData!M$2:M$1048576,MATCH(FmtData!$B$4+(ROW()-10),RawData!$A$2:$A$1048576,0))</f>
        <v>22.1</v>
      </c>
      <c r="O5076">
        <f>INDEX(RawData!N$2:N$1048576,MATCH(FmtData!$B$4+(ROW()-10),RawData!$A$2:$A$1048576,0))</f>
        <v>172.9</v>
      </c>
      <c r="P5076">
        <f>INDEX(RawData!O$2:O$1048576,MATCH(FmtData!$B$4+(ROW()-10),RawData!$A$2:$A$1048576,0))</f>
        <v>35.831699999999998</v>
      </c>
      <c r="Q5076">
        <f>INDEX(RawData!P$2:P$1048576,MATCH(FmtData!$B$4+(ROW()-10),RawData!$A$2:$A$1048576,0))</f>
        <v>229.60300000000001</v>
      </c>
      <c r="R5076">
        <f>INDEX(RawData!Q$2:Q$1048576,MATCH(FmtData!$B$4+(ROW()-10),RawData!$A$2:$A$1048576,0))</f>
        <v>1.8310500000000001E-3</v>
      </c>
      <c r="S5076">
        <f>INDEX(RawData!R$2:R$1048576,MATCH(FmtData!$B$4+(ROW()-10),RawData!$A$2:$A$1048576,0))</f>
        <v>0.51633799999999996</v>
      </c>
      <c r="T5076">
        <f>INDEX(RawData!S$2:S$1048576,MATCH(FmtData!$B$4+(ROW()-10),RawData!$A$2:$A$1048576,0))</f>
        <v>0.52676999999999996</v>
      </c>
      <c r="U5076">
        <f>INDEX(RawData!T$2:T$1048576,MATCH(FmtData!$B$4+(ROW()-10),RawData!$A$2:$A$1048576,0))</f>
        <v>28.2608</v>
      </c>
      <c r="V5076">
        <f>INDEX(RawData!U$2:U$1048576,MATCH(FmtData!$B$4+(ROW()-10),RawData!$A$2:$A$1048576,0))</f>
        <v>29.144300000000001</v>
      </c>
      <c r="W5076" s="8">
        <f t="shared" si="1792"/>
        <v>0.88350000000000151</v>
      </c>
      <c r="X5076" s="8">
        <f t="shared" si="1793"/>
        <v>-0.26073607999999993</v>
      </c>
      <c r="Y5076" s="8">
        <f t="shared" si="1794"/>
        <v>-0.15884651999999996</v>
      </c>
      <c r="Z5076" s="8">
        <f t="shared" si="1795"/>
        <v>10.152691814042056</v>
      </c>
      <c r="AA5076" s="8">
        <f t="shared" si="1796"/>
        <v>10.050802254042056</v>
      </c>
      <c r="AB5076" s="8">
        <f t="shared" si="1797"/>
        <v>10.101747034042056</v>
      </c>
      <c r="AC5076" s="6">
        <f t="shared" si="1812"/>
        <v>-277.73</v>
      </c>
      <c r="AD5076" s="15">
        <f t="shared" si="1809"/>
        <v>-17.95799999999997</v>
      </c>
      <c r="AE5076" s="15">
        <f t="shared" si="1810"/>
        <v>68.452791551277301</v>
      </c>
      <c r="AF5076" s="15">
        <f t="shared" si="1811"/>
        <v>41.299610510253387</v>
      </c>
      <c r="AG5076" s="15">
        <f t="shared" si="1798"/>
        <v>54.811079706319902</v>
      </c>
      <c r="AH5076" s="15">
        <f t="shared" si="1791"/>
        <v>-118.83660518134809</v>
      </c>
      <c r="AI5076" s="17">
        <f t="shared" si="1799"/>
        <v>1.1914843151833427</v>
      </c>
      <c r="AJ5076" s="17">
        <f t="shared" si="1800"/>
        <v>0.94483788939911828</v>
      </c>
      <c r="AK5076" s="17">
        <f t="shared" si="1801"/>
        <v>0.75951461028015788</v>
      </c>
      <c r="AL5076" s="17">
        <f t="shared" si="1802"/>
        <v>0.78174490703777533</v>
      </c>
      <c r="AM5076" s="17">
        <f t="shared" si="1803"/>
        <v>0.77052274714301561</v>
      </c>
      <c r="AN5076" s="17">
        <f t="shared" si="1804"/>
        <v>0.94483788939911828</v>
      </c>
      <c r="AO5076" s="17">
        <f t="shared" si="1808"/>
        <v>0</v>
      </c>
      <c r="AP5076" s="17">
        <f t="shared" si="1805"/>
        <v>7.7052274714301561</v>
      </c>
      <c r="AQ5076" s="17">
        <f t="shared" si="1806"/>
        <v>11.914843151833427</v>
      </c>
      <c r="AR5076" s="17">
        <f t="shared" si="1807"/>
        <v>20.011549605334785</v>
      </c>
      <c r="AU5076" s="17"/>
    </row>
    <row r="5077" spans="2:47" x14ac:dyDescent="0.25">
      <c r="B5077">
        <f>INDEX(RawData!$A$2:$A$1048576,MATCH(FmtData!$B$4+(ROW()-10),RawData!$A$2:$A$1048576,0))</f>
        <v>5262</v>
      </c>
      <c r="C5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7)</f>
        <v>42233.691631944443</v>
      </c>
      <c r="D5077" s="46">
        <f>IF($B$6=1,MID(INDEX(RawData!$B$2:$B$1048576, MATCH(FmtData!$B$4+(ROW()-10),RawData!$A$2:$A$1048576,0)),12,8)+$B$5/24,INDEX(RawData!$C$2:$C$1048576, MATCH(FmtData!$B$4+(ROW()-10),RawData!$A$2:$A$1048576,0)))</f>
        <v>0.69163194444444442</v>
      </c>
      <c r="E5077">
        <f>INDEX(RawData!D$2:D$1048576,MATCH(FmtData!$B$4+(ROW()-10),RawData!$A$2:$A$1048576,0))</f>
        <v>2902.44</v>
      </c>
      <c r="F5077">
        <f>INDEX(RawData!E$2:E$1048576,MATCH(FmtData!$B$4+(ROW()-10),RawData!$A$2:$A$1048576,0))</f>
        <v>7.1738299999999997</v>
      </c>
      <c r="G5077">
        <f>INDEX(RawData!F$2:F$1048576,MATCH(FmtData!$B$4+(ROW()-10),RawData!$A$2:$A$1048576,0))</f>
        <v>-153.55699999999999</v>
      </c>
      <c r="H5077">
        <f>INDEX(RawData!G$2:G$1048576,MATCH(FmtData!$B$4+(ROW()-10),RawData!$A$2:$A$1048576,0))</f>
        <v>0.49982199999999999</v>
      </c>
      <c r="I5077">
        <f>INDEX(RawData!H$2:H$1048576,MATCH(FmtData!$B$4+(ROW()-10),RawData!$A$2:$A$1048576,0))</f>
        <v>-3.71981E-3</v>
      </c>
      <c r="J5077">
        <f>INDEX(RawData!I$2:I$1048576,MATCH(FmtData!$B$4+(ROW()-10),RawData!$A$2:$A$1048576,0))</f>
        <v>194.1</v>
      </c>
      <c r="K5077">
        <f>INDEX(RawData!J$2:J$1048576,MATCH(FmtData!$B$4+(ROW()-10),RawData!$A$2:$A$1048576,0))</f>
        <v>193.9</v>
      </c>
      <c r="L5077">
        <f>INDEX(RawData!K$2:K$1048576,MATCH(FmtData!$B$4+(ROW()-10),RawData!$A$2:$A$1048576,0))</f>
        <v>29.6</v>
      </c>
      <c r="M5077">
        <f>INDEX(RawData!L$2:L$1048576,MATCH(FmtData!$B$4+(ROW()-10),RawData!$A$2:$A$1048576,0))</f>
        <v>23</v>
      </c>
      <c r="N5077">
        <f>INDEX(RawData!M$2:M$1048576,MATCH(FmtData!$B$4+(ROW()-10),RawData!$A$2:$A$1048576,0))</f>
        <v>21.9</v>
      </c>
      <c r="O5077">
        <f>INDEX(RawData!N$2:N$1048576,MATCH(FmtData!$B$4+(ROW()-10),RawData!$A$2:$A$1048576,0))</f>
        <v>172.9</v>
      </c>
      <c r="P5077">
        <f>INDEX(RawData!O$2:O$1048576,MATCH(FmtData!$B$4+(ROW()-10),RawData!$A$2:$A$1048576,0))</f>
        <v>35.831699999999998</v>
      </c>
      <c r="Q5077">
        <f>INDEX(RawData!P$2:P$1048576,MATCH(FmtData!$B$4+(ROW()-10),RawData!$A$2:$A$1048576,0))</f>
        <v>229.63300000000001</v>
      </c>
      <c r="R5077">
        <f>INDEX(RawData!Q$2:Q$1048576,MATCH(FmtData!$B$4+(ROW()-10),RawData!$A$2:$A$1048576,0))</f>
        <v>2.4414100000000002E-3</v>
      </c>
      <c r="S5077">
        <f>INDEX(RawData!R$2:R$1048576,MATCH(FmtData!$B$4+(ROW()-10),RawData!$A$2:$A$1048576,0))</f>
        <v>0.51633799999999996</v>
      </c>
      <c r="T5077">
        <f>INDEX(RawData!S$2:S$1048576,MATCH(FmtData!$B$4+(ROW()-10),RawData!$A$2:$A$1048576,0))</f>
        <v>0.52676999999999996</v>
      </c>
      <c r="U5077">
        <f>INDEX(RawData!T$2:T$1048576,MATCH(FmtData!$B$4+(ROW()-10),RawData!$A$2:$A$1048576,0))</f>
        <v>28.1662</v>
      </c>
      <c r="V5077">
        <f>INDEX(RawData!U$2:U$1048576,MATCH(FmtData!$B$4+(ROW()-10),RawData!$A$2:$A$1048576,0))</f>
        <v>29.068000000000001</v>
      </c>
      <c r="W5077" s="8">
        <f t="shared" si="1792"/>
        <v>0.90180000000000149</v>
      </c>
      <c r="X5077" s="8">
        <f t="shared" si="1793"/>
        <v>-0.26073607999999993</v>
      </c>
      <c r="Y5077" s="8">
        <f t="shared" si="1794"/>
        <v>-0.15884651999999996</v>
      </c>
      <c r="Z5077" s="8">
        <f t="shared" si="1795"/>
        <v>10.152691814042056</v>
      </c>
      <c r="AA5077" s="8">
        <f t="shared" si="1796"/>
        <v>10.050802254042056</v>
      </c>
      <c r="AB5077" s="8">
        <f t="shared" si="1797"/>
        <v>10.101747034042056</v>
      </c>
      <c r="AC5077" s="6">
        <f t="shared" si="1812"/>
        <v>-277.70000000000005</v>
      </c>
      <c r="AD5077" s="15">
        <f t="shared" si="1809"/>
        <v>-17.927999999999997</v>
      </c>
      <c r="AE5077" s="15">
        <f t="shared" si="1810"/>
        <v>68.452791551277301</v>
      </c>
      <c r="AF5077" s="15">
        <f t="shared" si="1811"/>
        <v>41.299610510253387</v>
      </c>
      <c r="AG5077" s="15">
        <f t="shared" si="1798"/>
        <v>54.811079706319902</v>
      </c>
      <c r="AH5077" s="15">
        <f t="shared" si="1791"/>
        <v>-118.80660518134812</v>
      </c>
      <c r="AI5077" s="17">
        <f t="shared" si="1799"/>
        <v>1.1914255933154954</v>
      </c>
      <c r="AJ5077" s="17">
        <f t="shared" si="1800"/>
        <v>0.94480096255147783</v>
      </c>
      <c r="AK5077" s="17">
        <f t="shared" si="1801"/>
        <v>0.75951461028015788</v>
      </c>
      <c r="AL5077" s="17">
        <f t="shared" si="1802"/>
        <v>0.78174490703777533</v>
      </c>
      <c r="AM5077" s="17">
        <f t="shared" si="1803"/>
        <v>0.77052274714301561</v>
      </c>
      <c r="AN5077" s="17">
        <f t="shared" si="1804"/>
        <v>0.94480096255147783</v>
      </c>
      <c r="AO5077" s="17">
        <f t="shared" si="1808"/>
        <v>0</v>
      </c>
      <c r="AP5077" s="17">
        <f t="shared" si="1805"/>
        <v>7.7052274714301561</v>
      </c>
      <c r="AQ5077" s="17">
        <f t="shared" si="1806"/>
        <v>11.914255933154953</v>
      </c>
      <c r="AR5077" s="17">
        <f t="shared" si="1807"/>
        <v>20.011549605334785</v>
      </c>
      <c r="AU5077" s="17"/>
    </row>
    <row r="5078" spans="2:47" x14ac:dyDescent="0.25">
      <c r="B5078">
        <f>INDEX(RawData!$A$2:$A$1048576,MATCH(FmtData!$B$4+(ROW()-10),RawData!$A$2:$A$1048576,0))</f>
        <v>5263</v>
      </c>
      <c r="C5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8)</f>
        <v>42233.691655092596</v>
      </c>
      <c r="D5078" s="46">
        <f>IF($B$6=1,MID(INDEX(RawData!$B$2:$B$1048576, MATCH(FmtData!$B$4+(ROW()-10),RawData!$A$2:$A$1048576,0)),12,8)+$B$5/24,INDEX(RawData!$C$2:$C$1048576, MATCH(FmtData!$B$4+(ROW()-10),RawData!$A$2:$A$1048576,0)))</f>
        <v>0.69165509259259261</v>
      </c>
      <c r="E5078">
        <f>INDEX(RawData!D$2:D$1048576,MATCH(FmtData!$B$4+(ROW()-10),RawData!$A$2:$A$1048576,0))</f>
        <v>2902.44</v>
      </c>
      <c r="F5078">
        <f>INDEX(RawData!E$2:E$1048576,MATCH(FmtData!$B$4+(ROW()-10),RawData!$A$2:$A$1048576,0))</f>
        <v>7.1738299999999997</v>
      </c>
      <c r="G5078">
        <f>INDEX(RawData!F$2:F$1048576,MATCH(FmtData!$B$4+(ROW()-10),RawData!$A$2:$A$1048576,0))</f>
        <v>-142.37299999999999</v>
      </c>
      <c r="H5078">
        <f>INDEX(RawData!G$2:G$1048576,MATCH(FmtData!$B$4+(ROW()-10),RawData!$A$2:$A$1048576,0))</f>
        <v>0.49982199999999999</v>
      </c>
      <c r="I5078">
        <f>INDEX(RawData!H$2:H$1048576,MATCH(FmtData!$B$4+(ROW()-10),RawData!$A$2:$A$1048576,0))</f>
        <v>-3.71981E-3</v>
      </c>
      <c r="J5078">
        <f>INDEX(RawData!I$2:I$1048576,MATCH(FmtData!$B$4+(ROW()-10),RawData!$A$2:$A$1048576,0))</f>
        <v>194.1</v>
      </c>
      <c r="K5078">
        <f>INDEX(RawData!J$2:J$1048576,MATCH(FmtData!$B$4+(ROW()-10),RawData!$A$2:$A$1048576,0))</f>
        <v>193.9</v>
      </c>
      <c r="L5078">
        <f>INDEX(RawData!K$2:K$1048576,MATCH(FmtData!$B$4+(ROW()-10),RawData!$A$2:$A$1048576,0))</f>
        <v>29.6</v>
      </c>
      <c r="M5078">
        <f>INDEX(RawData!L$2:L$1048576,MATCH(FmtData!$B$4+(ROW()-10),RawData!$A$2:$A$1048576,0))</f>
        <v>23</v>
      </c>
      <c r="N5078">
        <f>INDEX(RawData!M$2:M$1048576,MATCH(FmtData!$B$4+(ROW()-10),RawData!$A$2:$A$1048576,0))</f>
        <v>21.9</v>
      </c>
      <c r="O5078">
        <f>INDEX(RawData!N$2:N$1048576,MATCH(FmtData!$B$4+(ROW()-10),RawData!$A$2:$A$1048576,0))</f>
        <v>172.9</v>
      </c>
      <c r="P5078">
        <f>INDEX(RawData!O$2:O$1048576,MATCH(FmtData!$B$4+(ROW()-10),RawData!$A$2:$A$1048576,0))</f>
        <v>35.831699999999998</v>
      </c>
      <c r="Q5078">
        <f>INDEX(RawData!P$2:P$1048576,MATCH(FmtData!$B$4+(ROW()-10),RawData!$A$2:$A$1048576,0))</f>
        <v>229.63300000000001</v>
      </c>
      <c r="R5078">
        <f>INDEX(RawData!Q$2:Q$1048576,MATCH(FmtData!$B$4+(ROW()-10),RawData!$A$2:$A$1048576,0))</f>
        <v>1.8310500000000001E-3</v>
      </c>
      <c r="S5078">
        <f>INDEX(RawData!R$2:R$1048576,MATCH(FmtData!$B$4+(ROW()-10),RawData!$A$2:$A$1048576,0))</f>
        <v>0.51633799999999996</v>
      </c>
      <c r="T5078">
        <f>INDEX(RawData!S$2:S$1048576,MATCH(FmtData!$B$4+(ROW()-10),RawData!$A$2:$A$1048576,0))</f>
        <v>0.52676999999999996</v>
      </c>
      <c r="U5078">
        <f>INDEX(RawData!T$2:T$1048576,MATCH(FmtData!$B$4+(ROW()-10),RawData!$A$2:$A$1048576,0))</f>
        <v>28.1052</v>
      </c>
      <c r="V5078">
        <f>INDEX(RawData!U$2:U$1048576,MATCH(FmtData!$B$4+(ROW()-10),RawData!$A$2:$A$1048576,0))</f>
        <v>28.991700000000002</v>
      </c>
      <c r="W5078" s="8">
        <f t="shared" si="1792"/>
        <v>0.88650000000000162</v>
      </c>
      <c r="X5078" s="8">
        <f t="shared" si="1793"/>
        <v>-0.26073607999999993</v>
      </c>
      <c r="Y5078" s="8">
        <f t="shared" si="1794"/>
        <v>-0.15884651999999996</v>
      </c>
      <c r="Z5078" s="8">
        <f t="shared" si="1795"/>
        <v>10.152691814042056</v>
      </c>
      <c r="AA5078" s="8">
        <f t="shared" si="1796"/>
        <v>10.050802254042056</v>
      </c>
      <c r="AB5078" s="8">
        <f t="shared" si="1797"/>
        <v>10.101747034042056</v>
      </c>
      <c r="AC5078" s="6">
        <f t="shared" si="1812"/>
        <v>-277.70000000000005</v>
      </c>
      <c r="AD5078" s="15">
        <f t="shared" si="1809"/>
        <v>-17.927999999999997</v>
      </c>
      <c r="AE5078" s="15">
        <f t="shared" si="1810"/>
        <v>68.452791551277301</v>
      </c>
      <c r="AF5078" s="15">
        <f t="shared" si="1811"/>
        <v>41.299610510253387</v>
      </c>
      <c r="AG5078" s="15">
        <f t="shared" si="1798"/>
        <v>54.811079706319902</v>
      </c>
      <c r="AH5078" s="15">
        <f t="shared" si="1791"/>
        <v>-118.80660518134812</v>
      </c>
      <c r="AI5078" s="17">
        <f t="shared" si="1799"/>
        <v>1.1914255933154954</v>
      </c>
      <c r="AJ5078" s="17">
        <f t="shared" si="1800"/>
        <v>0.94480096255147783</v>
      </c>
      <c r="AK5078" s="17">
        <f t="shared" si="1801"/>
        <v>0.75951461028015788</v>
      </c>
      <c r="AL5078" s="17">
        <f t="shared" si="1802"/>
        <v>0.78174490703777533</v>
      </c>
      <c r="AM5078" s="17">
        <f t="shared" si="1803"/>
        <v>0.77052274714301561</v>
      </c>
      <c r="AN5078" s="17">
        <f t="shared" si="1804"/>
        <v>0.94480096255147783</v>
      </c>
      <c r="AO5078" s="17">
        <f t="shared" si="1808"/>
        <v>0</v>
      </c>
      <c r="AP5078" s="17">
        <f t="shared" si="1805"/>
        <v>7.7052274714301561</v>
      </c>
      <c r="AQ5078" s="17">
        <f t="shared" si="1806"/>
        <v>11.914255933154953</v>
      </c>
      <c r="AR5078" s="17">
        <f t="shared" si="1807"/>
        <v>20.011549605334785</v>
      </c>
      <c r="AU5078" s="17"/>
    </row>
    <row r="5079" spans="2:47" x14ac:dyDescent="0.25">
      <c r="B5079">
        <f>INDEX(RawData!$A$2:$A$1048576,MATCH(FmtData!$B$4+(ROW()-10),RawData!$A$2:$A$1048576,0))</f>
        <v>5264</v>
      </c>
      <c r="C5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9)</f>
        <v>42233.691678240742</v>
      </c>
      <c r="D5079" s="46">
        <f>IF($B$6=1,MID(INDEX(RawData!$B$2:$B$1048576, MATCH(FmtData!$B$4+(ROW()-10),RawData!$A$2:$A$1048576,0)),12,8)+$B$5/24,INDEX(RawData!$C$2:$C$1048576, MATCH(FmtData!$B$4+(ROW()-10),RawData!$A$2:$A$1048576,0)))</f>
        <v>0.69167824074074069</v>
      </c>
      <c r="E5079">
        <f>INDEX(RawData!D$2:D$1048576,MATCH(FmtData!$B$4+(ROW()-10),RawData!$A$2:$A$1048576,0))</f>
        <v>2902.44</v>
      </c>
      <c r="F5079">
        <f>INDEX(RawData!E$2:E$1048576,MATCH(FmtData!$B$4+(ROW()-10),RawData!$A$2:$A$1048576,0))</f>
        <v>7.1738299999999997</v>
      </c>
      <c r="G5079">
        <f>INDEX(RawData!F$2:F$1048576,MATCH(FmtData!$B$4+(ROW()-10),RawData!$A$2:$A$1048576,0))</f>
        <v>-142.37299999999999</v>
      </c>
      <c r="H5079">
        <f>INDEX(RawData!G$2:G$1048576,MATCH(FmtData!$B$4+(ROW()-10),RawData!$A$2:$A$1048576,0))</f>
        <v>0.49982199999999999</v>
      </c>
      <c r="I5079">
        <f>INDEX(RawData!H$2:H$1048576,MATCH(FmtData!$B$4+(ROW()-10),RawData!$A$2:$A$1048576,0))</f>
        <v>-3.71981E-3</v>
      </c>
      <c r="J5079">
        <f>INDEX(RawData!I$2:I$1048576,MATCH(FmtData!$B$4+(ROW()-10),RawData!$A$2:$A$1048576,0))</f>
        <v>194.1</v>
      </c>
      <c r="K5079">
        <f>INDEX(RawData!J$2:J$1048576,MATCH(FmtData!$B$4+(ROW()-10),RawData!$A$2:$A$1048576,0))</f>
        <v>194</v>
      </c>
      <c r="L5079">
        <f>INDEX(RawData!K$2:K$1048576,MATCH(FmtData!$B$4+(ROW()-10),RawData!$A$2:$A$1048576,0))</f>
        <v>29.6</v>
      </c>
      <c r="M5079">
        <f>INDEX(RawData!L$2:L$1048576,MATCH(FmtData!$B$4+(ROW()-10),RawData!$A$2:$A$1048576,0))</f>
        <v>23</v>
      </c>
      <c r="N5079">
        <f>INDEX(RawData!M$2:M$1048576,MATCH(FmtData!$B$4+(ROW()-10),RawData!$A$2:$A$1048576,0))</f>
        <v>21.9</v>
      </c>
      <c r="O5079">
        <f>INDEX(RawData!N$2:N$1048576,MATCH(FmtData!$B$4+(ROW()-10),RawData!$A$2:$A$1048576,0))</f>
        <v>172.9</v>
      </c>
      <c r="P5079">
        <f>INDEX(RawData!O$2:O$1048576,MATCH(FmtData!$B$4+(ROW()-10),RawData!$A$2:$A$1048576,0))</f>
        <v>35.831699999999998</v>
      </c>
      <c r="Q5079">
        <f>INDEX(RawData!P$2:P$1048576,MATCH(FmtData!$B$4+(ROW()-10),RawData!$A$2:$A$1048576,0))</f>
        <v>229.60300000000001</v>
      </c>
      <c r="R5079">
        <f>INDEX(RawData!Q$2:Q$1048576,MATCH(FmtData!$B$4+(ROW()-10),RawData!$A$2:$A$1048576,0))</f>
        <v>2.4414100000000002E-3</v>
      </c>
      <c r="S5079">
        <f>INDEX(RawData!R$2:R$1048576,MATCH(FmtData!$B$4+(ROW()-10),RawData!$A$2:$A$1048576,0))</f>
        <v>0.51633799999999996</v>
      </c>
      <c r="T5079">
        <f>INDEX(RawData!S$2:S$1048576,MATCH(FmtData!$B$4+(ROW()-10),RawData!$A$2:$A$1048576,0))</f>
        <v>0.52676999999999996</v>
      </c>
      <c r="U5079">
        <f>INDEX(RawData!T$2:T$1048576,MATCH(FmtData!$B$4+(ROW()-10),RawData!$A$2:$A$1048576,0))</f>
        <v>28.0106</v>
      </c>
      <c r="V5079">
        <f>INDEX(RawData!U$2:U$1048576,MATCH(FmtData!$B$4+(ROW()-10),RawData!$A$2:$A$1048576,0))</f>
        <v>28.869599999999998</v>
      </c>
      <c r="W5079" s="8">
        <f t="shared" si="1792"/>
        <v>0.85899999999999821</v>
      </c>
      <c r="X5079" s="8">
        <f t="shared" si="1793"/>
        <v>-0.26073607999999993</v>
      </c>
      <c r="Y5079" s="8">
        <f t="shared" si="1794"/>
        <v>-0.15884651999999996</v>
      </c>
      <c r="Z5079" s="8">
        <f t="shared" si="1795"/>
        <v>10.152691814042056</v>
      </c>
      <c r="AA5079" s="8">
        <f t="shared" si="1796"/>
        <v>10.050802254042056</v>
      </c>
      <c r="AB5079" s="8">
        <f t="shared" si="1797"/>
        <v>10.101747034042056</v>
      </c>
      <c r="AC5079" s="6">
        <f t="shared" si="1812"/>
        <v>-277.73</v>
      </c>
      <c r="AD5079" s="15">
        <f t="shared" si="1809"/>
        <v>-17.95799999999997</v>
      </c>
      <c r="AE5079" s="15">
        <f t="shared" si="1810"/>
        <v>68.452791551277301</v>
      </c>
      <c r="AF5079" s="15">
        <f t="shared" si="1811"/>
        <v>41.299610510253387</v>
      </c>
      <c r="AG5079" s="15">
        <f t="shared" si="1798"/>
        <v>54.811079706319902</v>
      </c>
      <c r="AH5079" s="15">
        <f t="shared" si="1791"/>
        <v>-118.83660518134809</v>
      </c>
      <c r="AI5079" s="17">
        <f t="shared" si="1799"/>
        <v>1.1914843151833427</v>
      </c>
      <c r="AJ5079" s="17">
        <f t="shared" si="1800"/>
        <v>0.94483788939911828</v>
      </c>
      <c r="AK5079" s="17">
        <f t="shared" si="1801"/>
        <v>0.75951461028015788</v>
      </c>
      <c r="AL5079" s="17">
        <f t="shared" si="1802"/>
        <v>0.78174490703777533</v>
      </c>
      <c r="AM5079" s="17">
        <f t="shared" si="1803"/>
        <v>0.77052274714301561</v>
      </c>
      <c r="AN5079" s="17">
        <f t="shared" si="1804"/>
        <v>0.94483788939911828</v>
      </c>
      <c r="AO5079" s="17">
        <f t="shared" si="1808"/>
        <v>0</v>
      </c>
      <c r="AP5079" s="17">
        <f t="shared" si="1805"/>
        <v>7.7052274714301561</v>
      </c>
      <c r="AQ5079" s="17">
        <f t="shared" si="1806"/>
        <v>11.914843151833427</v>
      </c>
      <c r="AR5079" s="17">
        <f t="shared" si="1807"/>
        <v>20.011549605334785</v>
      </c>
      <c r="AU5079" s="17"/>
    </row>
    <row r="5080" spans="2:47" x14ac:dyDescent="0.25">
      <c r="B5080">
        <f>INDEX(RawData!$A$2:$A$1048576,MATCH(FmtData!$B$4+(ROW()-10),RawData!$A$2:$A$1048576,0))</f>
        <v>5265</v>
      </c>
      <c r="C5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0)</f>
        <v>42233.691701388889</v>
      </c>
      <c r="D5080" s="46">
        <f>IF($B$6=1,MID(INDEX(RawData!$B$2:$B$1048576, MATCH(FmtData!$B$4+(ROW()-10),RawData!$A$2:$A$1048576,0)),12,8)+$B$5/24,INDEX(RawData!$C$2:$C$1048576, MATCH(FmtData!$B$4+(ROW()-10),RawData!$A$2:$A$1048576,0)))</f>
        <v>0.69170138888888888</v>
      </c>
      <c r="E5080">
        <f>INDEX(RawData!D$2:D$1048576,MATCH(FmtData!$B$4+(ROW()-10),RawData!$A$2:$A$1048576,0))</f>
        <v>2902.44</v>
      </c>
      <c r="F5080">
        <f>INDEX(RawData!E$2:E$1048576,MATCH(FmtData!$B$4+(ROW()-10),RawData!$A$2:$A$1048576,0))</f>
        <v>7.1738299999999997</v>
      </c>
      <c r="G5080">
        <f>INDEX(RawData!F$2:F$1048576,MATCH(FmtData!$B$4+(ROW()-10),RawData!$A$2:$A$1048576,0))</f>
        <v>-142.37299999999999</v>
      </c>
      <c r="H5080">
        <f>INDEX(RawData!G$2:G$1048576,MATCH(FmtData!$B$4+(ROW()-10),RawData!$A$2:$A$1048576,0))</f>
        <v>0.49982199999999999</v>
      </c>
      <c r="I5080">
        <f>INDEX(RawData!H$2:H$1048576,MATCH(FmtData!$B$4+(ROW()-10),RawData!$A$2:$A$1048576,0))</f>
        <v>-3.71981E-3</v>
      </c>
      <c r="J5080">
        <f>INDEX(RawData!I$2:I$1048576,MATCH(FmtData!$B$4+(ROW()-10),RawData!$A$2:$A$1048576,0))</f>
        <v>194.2</v>
      </c>
      <c r="K5080">
        <f>INDEX(RawData!J$2:J$1048576,MATCH(FmtData!$B$4+(ROW()-10),RawData!$A$2:$A$1048576,0))</f>
        <v>194.1</v>
      </c>
      <c r="L5080">
        <f>INDEX(RawData!K$2:K$1048576,MATCH(FmtData!$B$4+(ROW()-10),RawData!$A$2:$A$1048576,0))</f>
        <v>29.6</v>
      </c>
      <c r="M5080">
        <f>INDEX(RawData!L$2:L$1048576,MATCH(FmtData!$B$4+(ROW()-10),RawData!$A$2:$A$1048576,0))</f>
        <v>23</v>
      </c>
      <c r="N5080">
        <f>INDEX(RawData!M$2:M$1048576,MATCH(FmtData!$B$4+(ROW()-10),RawData!$A$2:$A$1048576,0))</f>
        <v>21.9</v>
      </c>
      <c r="O5080">
        <f>INDEX(RawData!N$2:N$1048576,MATCH(FmtData!$B$4+(ROW()-10),RawData!$A$2:$A$1048576,0))</f>
        <v>172.9</v>
      </c>
      <c r="P5080">
        <f>INDEX(RawData!O$2:O$1048576,MATCH(FmtData!$B$4+(ROW()-10),RawData!$A$2:$A$1048576,0))</f>
        <v>35.831699999999998</v>
      </c>
      <c r="Q5080">
        <f>INDEX(RawData!P$2:P$1048576,MATCH(FmtData!$B$4+(ROW()-10),RawData!$A$2:$A$1048576,0))</f>
        <v>229.47900000000001</v>
      </c>
      <c r="R5080">
        <f>INDEX(RawData!Q$2:Q$1048576,MATCH(FmtData!$B$4+(ROW()-10),RawData!$A$2:$A$1048576,0))</f>
        <v>2.4414100000000002E-3</v>
      </c>
      <c r="S5080">
        <f>INDEX(RawData!R$2:R$1048576,MATCH(FmtData!$B$4+(ROW()-10),RawData!$A$2:$A$1048576,0))</f>
        <v>0.51633799999999996</v>
      </c>
      <c r="T5080">
        <f>INDEX(RawData!S$2:S$1048576,MATCH(FmtData!$B$4+(ROW()-10),RawData!$A$2:$A$1048576,0))</f>
        <v>0.52676999999999996</v>
      </c>
      <c r="U5080">
        <f>INDEX(RawData!T$2:T$1048576,MATCH(FmtData!$B$4+(ROW()-10),RawData!$A$2:$A$1048576,0))</f>
        <v>27.98</v>
      </c>
      <c r="V5080">
        <f>INDEX(RawData!U$2:U$1048576,MATCH(FmtData!$B$4+(ROW()-10),RawData!$A$2:$A$1048576,0))</f>
        <v>28.869599999999998</v>
      </c>
      <c r="W5080" s="8">
        <f t="shared" si="1792"/>
        <v>0.88959999999999795</v>
      </c>
      <c r="X5080" s="8">
        <f t="shared" si="1793"/>
        <v>-0.26073607999999993</v>
      </c>
      <c r="Y5080" s="8">
        <f t="shared" si="1794"/>
        <v>-0.15884651999999996</v>
      </c>
      <c r="Z5080" s="8">
        <f t="shared" si="1795"/>
        <v>10.152691814042056</v>
      </c>
      <c r="AA5080" s="8">
        <f t="shared" si="1796"/>
        <v>10.050802254042056</v>
      </c>
      <c r="AB5080" s="8">
        <f t="shared" si="1797"/>
        <v>10.101747034042056</v>
      </c>
      <c r="AC5080" s="6">
        <f t="shared" si="1812"/>
        <v>-277.85400000000004</v>
      </c>
      <c r="AD5080" s="15">
        <f t="shared" si="1809"/>
        <v>-18.081999999999994</v>
      </c>
      <c r="AE5080" s="15">
        <f t="shared" si="1810"/>
        <v>68.452791551277301</v>
      </c>
      <c r="AF5080" s="15">
        <f t="shared" si="1811"/>
        <v>41.299610510253387</v>
      </c>
      <c r="AG5080" s="15">
        <f t="shared" si="1798"/>
        <v>54.811079706319902</v>
      </c>
      <c r="AH5080" s="15">
        <f t="shared" si="1791"/>
        <v>-118.96060518134811</v>
      </c>
      <c r="AI5080" s="17">
        <f t="shared" si="1799"/>
        <v>1.1917270936587194</v>
      </c>
      <c r="AJ5080" s="17">
        <f t="shared" si="1800"/>
        <v>0.9449905509970532</v>
      </c>
      <c r="AK5080" s="17">
        <f t="shared" si="1801"/>
        <v>0.75951461028015788</v>
      </c>
      <c r="AL5080" s="17">
        <f t="shared" si="1802"/>
        <v>0.78174490703777533</v>
      </c>
      <c r="AM5080" s="17">
        <f t="shared" si="1803"/>
        <v>0.77052274714301561</v>
      </c>
      <c r="AN5080" s="17">
        <f t="shared" si="1804"/>
        <v>0.9449905509970532</v>
      </c>
      <c r="AO5080" s="17">
        <f t="shared" si="1808"/>
        <v>0</v>
      </c>
      <c r="AP5080" s="17">
        <f t="shared" si="1805"/>
        <v>7.7052274714301561</v>
      </c>
      <c r="AQ5080" s="17">
        <f t="shared" si="1806"/>
        <v>11.917270936587194</v>
      </c>
      <c r="AR5080" s="17">
        <f t="shared" si="1807"/>
        <v>20.011549605334785</v>
      </c>
      <c r="AU5080" s="17"/>
    </row>
    <row r="5081" spans="2:47" x14ac:dyDescent="0.25">
      <c r="B5081">
        <f>INDEX(RawData!$A$2:$A$1048576,MATCH(FmtData!$B$4+(ROW()-10),RawData!$A$2:$A$1048576,0))</f>
        <v>5266</v>
      </c>
      <c r="C5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1)</f>
        <v>42233.691724537035</v>
      </c>
      <c r="D5081" s="46">
        <f>IF($B$6=1,MID(INDEX(RawData!$B$2:$B$1048576, MATCH(FmtData!$B$4+(ROW()-10),RawData!$A$2:$A$1048576,0)),12,8)+$B$5/24,INDEX(RawData!$C$2:$C$1048576, MATCH(FmtData!$B$4+(ROW()-10),RawData!$A$2:$A$1048576,0)))</f>
        <v>0.69172453703703696</v>
      </c>
      <c r="E5081">
        <f>INDEX(RawData!D$2:D$1048576,MATCH(FmtData!$B$4+(ROW()-10),RawData!$A$2:$A$1048576,0))</f>
        <v>2903.37</v>
      </c>
      <c r="F5081">
        <f>INDEX(RawData!E$2:E$1048576,MATCH(FmtData!$B$4+(ROW()-10),RawData!$A$2:$A$1048576,0))</f>
        <v>7.1738299999999997</v>
      </c>
      <c r="G5081">
        <f>INDEX(RawData!F$2:F$1048576,MATCH(FmtData!$B$4+(ROW()-10),RawData!$A$2:$A$1048576,0))</f>
        <v>-142.37299999999999</v>
      </c>
      <c r="H5081">
        <f>INDEX(RawData!G$2:G$1048576,MATCH(FmtData!$B$4+(ROW()-10),RawData!$A$2:$A$1048576,0))</f>
        <v>0.49982199999999999</v>
      </c>
      <c r="I5081">
        <f>INDEX(RawData!H$2:H$1048576,MATCH(FmtData!$B$4+(ROW()-10),RawData!$A$2:$A$1048576,0))</f>
        <v>-3.71981E-3</v>
      </c>
      <c r="J5081">
        <f>INDEX(RawData!I$2:I$1048576,MATCH(FmtData!$B$4+(ROW()-10),RawData!$A$2:$A$1048576,0))</f>
        <v>194.3</v>
      </c>
      <c r="K5081">
        <f>INDEX(RawData!J$2:J$1048576,MATCH(FmtData!$B$4+(ROW()-10),RawData!$A$2:$A$1048576,0))</f>
        <v>194.2</v>
      </c>
      <c r="L5081">
        <f>INDEX(RawData!K$2:K$1048576,MATCH(FmtData!$B$4+(ROW()-10),RawData!$A$2:$A$1048576,0))</f>
        <v>29.7</v>
      </c>
      <c r="M5081">
        <f>INDEX(RawData!L$2:L$1048576,MATCH(FmtData!$B$4+(ROW()-10),RawData!$A$2:$A$1048576,0))</f>
        <v>23</v>
      </c>
      <c r="N5081">
        <f>INDEX(RawData!M$2:M$1048576,MATCH(FmtData!$B$4+(ROW()-10),RawData!$A$2:$A$1048576,0))</f>
        <v>21.9</v>
      </c>
      <c r="O5081">
        <f>INDEX(RawData!N$2:N$1048576,MATCH(FmtData!$B$4+(ROW()-10),RawData!$A$2:$A$1048576,0))</f>
        <v>172.9</v>
      </c>
      <c r="P5081">
        <f>INDEX(RawData!O$2:O$1048576,MATCH(FmtData!$B$4+(ROW()-10),RawData!$A$2:$A$1048576,0))</f>
        <v>35.831699999999998</v>
      </c>
      <c r="Q5081">
        <f>INDEX(RawData!P$2:P$1048576,MATCH(FmtData!$B$4+(ROW()-10),RawData!$A$2:$A$1048576,0))</f>
        <v>229.47900000000001</v>
      </c>
      <c r="R5081">
        <f>INDEX(RawData!Q$2:Q$1048576,MATCH(FmtData!$B$4+(ROW()-10),RawData!$A$2:$A$1048576,0))</f>
        <v>1.8310500000000001E-3</v>
      </c>
      <c r="S5081">
        <f>INDEX(RawData!R$2:R$1048576,MATCH(FmtData!$B$4+(ROW()-10),RawData!$A$2:$A$1048576,0))</f>
        <v>0.51633799999999996</v>
      </c>
      <c r="T5081">
        <f>INDEX(RawData!S$2:S$1048576,MATCH(FmtData!$B$4+(ROW()-10),RawData!$A$2:$A$1048576,0))</f>
        <v>0.52676999999999996</v>
      </c>
      <c r="U5081">
        <f>INDEX(RawData!T$2:T$1048576,MATCH(FmtData!$B$4+(ROW()-10),RawData!$A$2:$A$1048576,0))</f>
        <v>27.8931</v>
      </c>
      <c r="V5081">
        <f>INDEX(RawData!U$2:U$1048576,MATCH(FmtData!$B$4+(ROW()-10),RawData!$A$2:$A$1048576,0))</f>
        <v>28.793299999999999</v>
      </c>
      <c r="W5081" s="8">
        <f t="shared" si="1792"/>
        <v>0.90019999999999811</v>
      </c>
      <c r="X5081" s="8">
        <f t="shared" si="1793"/>
        <v>-0.26073607999999993</v>
      </c>
      <c r="Y5081" s="8">
        <f t="shared" si="1794"/>
        <v>-0.15884651999999996</v>
      </c>
      <c r="Z5081" s="8">
        <f t="shared" si="1795"/>
        <v>10.152691814042056</v>
      </c>
      <c r="AA5081" s="8">
        <f t="shared" si="1796"/>
        <v>10.050802254042056</v>
      </c>
      <c r="AB5081" s="8">
        <f t="shared" si="1797"/>
        <v>10.101747034042056</v>
      </c>
      <c r="AC5081" s="6">
        <f t="shared" si="1812"/>
        <v>-277.85400000000004</v>
      </c>
      <c r="AD5081" s="15">
        <f t="shared" si="1809"/>
        <v>-18.081999999999994</v>
      </c>
      <c r="AE5081" s="15">
        <f t="shared" si="1810"/>
        <v>68.452791551277301</v>
      </c>
      <c r="AF5081" s="15">
        <f t="shared" si="1811"/>
        <v>41.299610510253387</v>
      </c>
      <c r="AG5081" s="15">
        <f t="shared" si="1798"/>
        <v>54.811079706319902</v>
      </c>
      <c r="AH5081" s="15">
        <f t="shared" si="1791"/>
        <v>-118.96060518134811</v>
      </c>
      <c r="AI5081" s="17">
        <f t="shared" si="1799"/>
        <v>1.1917270936587194</v>
      </c>
      <c r="AJ5081" s="17">
        <f t="shared" si="1800"/>
        <v>0.9449905509970532</v>
      </c>
      <c r="AK5081" s="17">
        <f t="shared" si="1801"/>
        <v>0.75951461028015788</v>
      </c>
      <c r="AL5081" s="17">
        <f t="shared" si="1802"/>
        <v>0.78174490703777533</v>
      </c>
      <c r="AM5081" s="17">
        <f t="shared" si="1803"/>
        <v>0.77052274714301561</v>
      </c>
      <c r="AN5081" s="17">
        <f t="shared" si="1804"/>
        <v>0.9449905509970532</v>
      </c>
      <c r="AO5081" s="17">
        <f t="shared" si="1808"/>
        <v>0</v>
      </c>
      <c r="AP5081" s="17">
        <f t="shared" si="1805"/>
        <v>7.7052274714301561</v>
      </c>
      <c r="AQ5081" s="17">
        <f t="shared" si="1806"/>
        <v>11.917270936587194</v>
      </c>
      <c r="AR5081" s="17">
        <f t="shared" si="1807"/>
        <v>20.017961707267283</v>
      </c>
      <c r="AU5081" s="17"/>
    </row>
    <row r="5082" spans="2:47" x14ac:dyDescent="0.25">
      <c r="B5082">
        <f>INDEX(RawData!$A$2:$A$1048576,MATCH(FmtData!$B$4+(ROW()-10),RawData!$A$2:$A$1048576,0))</f>
        <v>5267</v>
      </c>
      <c r="C5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2)</f>
        <v>42233.691747685189</v>
      </c>
      <c r="D5082" s="46">
        <f>IF($B$6=1,MID(INDEX(RawData!$B$2:$B$1048576, MATCH(FmtData!$B$4+(ROW()-10),RawData!$A$2:$A$1048576,0)),12,8)+$B$5/24,INDEX(RawData!$C$2:$C$1048576, MATCH(FmtData!$B$4+(ROW()-10),RawData!$A$2:$A$1048576,0)))</f>
        <v>0.69174768518518526</v>
      </c>
      <c r="E5082">
        <f>INDEX(RawData!D$2:D$1048576,MATCH(FmtData!$B$4+(ROW()-10),RawData!$A$2:$A$1048576,0))</f>
        <v>2903.37</v>
      </c>
      <c r="F5082">
        <f>INDEX(RawData!E$2:E$1048576,MATCH(FmtData!$B$4+(ROW()-10),RawData!$A$2:$A$1048576,0))</f>
        <v>7.1738299999999997</v>
      </c>
      <c r="G5082">
        <f>INDEX(RawData!F$2:F$1048576,MATCH(FmtData!$B$4+(ROW()-10),RawData!$A$2:$A$1048576,0))</f>
        <v>-142.37299999999999</v>
      </c>
      <c r="H5082">
        <f>INDEX(RawData!G$2:G$1048576,MATCH(FmtData!$B$4+(ROW()-10),RawData!$A$2:$A$1048576,0))</f>
        <v>0.49982199999999999</v>
      </c>
      <c r="I5082">
        <f>INDEX(RawData!H$2:H$1048576,MATCH(FmtData!$B$4+(ROW()-10),RawData!$A$2:$A$1048576,0))</f>
        <v>-3.71981E-3</v>
      </c>
      <c r="J5082">
        <f>INDEX(RawData!I$2:I$1048576,MATCH(FmtData!$B$4+(ROW()-10),RawData!$A$2:$A$1048576,0))</f>
        <v>194.4</v>
      </c>
      <c r="K5082">
        <f>INDEX(RawData!J$2:J$1048576,MATCH(FmtData!$B$4+(ROW()-10),RawData!$A$2:$A$1048576,0))</f>
        <v>194.2</v>
      </c>
      <c r="L5082">
        <f>INDEX(RawData!K$2:K$1048576,MATCH(FmtData!$B$4+(ROW()-10),RawData!$A$2:$A$1048576,0))</f>
        <v>29.7</v>
      </c>
      <c r="M5082">
        <f>INDEX(RawData!L$2:L$1048576,MATCH(FmtData!$B$4+(ROW()-10),RawData!$A$2:$A$1048576,0))</f>
        <v>23</v>
      </c>
      <c r="N5082">
        <f>INDEX(RawData!M$2:M$1048576,MATCH(FmtData!$B$4+(ROW()-10),RawData!$A$2:$A$1048576,0))</f>
        <v>21.9</v>
      </c>
      <c r="O5082">
        <f>INDEX(RawData!N$2:N$1048576,MATCH(FmtData!$B$4+(ROW()-10),RawData!$A$2:$A$1048576,0))</f>
        <v>172.9</v>
      </c>
      <c r="P5082">
        <f>INDEX(RawData!O$2:O$1048576,MATCH(FmtData!$B$4+(ROW()-10),RawData!$A$2:$A$1048576,0))</f>
        <v>35.831699999999998</v>
      </c>
      <c r="Q5082">
        <f>INDEX(RawData!P$2:P$1048576,MATCH(FmtData!$B$4+(ROW()-10),RawData!$A$2:$A$1048576,0))</f>
        <v>229.47900000000001</v>
      </c>
      <c r="R5082">
        <f>INDEX(RawData!Q$2:Q$1048576,MATCH(FmtData!$B$4+(ROW()-10),RawData!$A$2:$A$1048576,0))</f>
        <v>1.8310500000000001E-3</v>
      </c>
      <c r="S5082">
        <f>INDEX(RawData!R$2:R$1048576,MATCH(FmtData!$B$4+(ROW()-10),RawData!$A$2:$A$1048576,0))</f>
        <v>0.51633799999999996</v>
      </c>
      <c r="T5082">
        <f>INDEX(RawData!S$2:S$1048576,MATCH(FmtData!$B$4+(ROW()-10),RawData!$A$2:$A$1048576,0))</f>
        <v>0.52676999999999996</v>
      </c>
      <c r="U5082">
        <f>INDEX(RawData!T$2:T$1048576,MATCH(FmtData!$B$4+(ROW()-10),RawData!$A$2:$A$1048576,0))</f>
        <v>27.832000000000001</v>
      </c>
      <c r="V5082">
        <f>INDEX(RawData!U$2:U$1048576,MATCH(FmtData!$B$4+(ROW()-10),RawData!$A$2:$A$1048576,0))</f>
        <v>28.762799999999999</v>
      </c>
      <c r="W5082" s="8">
        <f t="shared" si="1792"/>
        <v>0.93079999999999785</v>
      </c>
      <c r="X5082" s="8">
        <f t="shared" si="1793"/>
        <v>-0.26073607999999993</v>
      </c>
      <c r="Y5082" s="8">
        <f t="shared" si="1794"/>
        <v>-0.15884651999999996</v>
      </c>
      <c r="Z5082" s="8">
        <f t="shared" si="1795"/>
        <v>10.152691814042056</v>
      </c>
      <c r="AA5082" s="8">
        <f t="shared" si="1796"/>
        <v>10.050802254042056</v>
      </c>
      <c r="AB5082" s="8">
        <f t="shared" si="1797"/>
        <v>10.101747034042056</v>
      </c>
      <c r="AC5082" s="6">
        <f t="shared" si="1812"/>
        <v>-277.85400000000004</v>
      </c>
      <c r="AD5082" s="15">
        <f t="shared" si="1809"/>
        <v>-18.081999999999994</v>
      </c>
      <c r="AE5082" s="15">
        <f t="shared" si="1810"/>
        <v>68.452791551277301</v>
      </c>
      <c r="AF5082" s="15">
        <f t="shared" si="1811"/>
        <v>41.299610510253387</v>
      </c>
      <c r="AG5082" s="15">
        <f t="shared" si="1798"/>
        <v>54.811079706319902</v>
      </c>
      <c r="AH5082" s="15">
        <f t="shared" si="1791"/>
        <v>-118.96060518134811</v>
      </c>
      <c r="AI5082" s="17">
        <f t="shared" si="1799"/>
        <v>1.1917270936587194</v>
      </c>
      <c r="AJ5082" s="17">
        <f t="shared" si="1800"/>
        <v>0.9449905509970532</v>
      </c>
      <c r="AK5082" s="17">
        <f t="shared" si="1801"/>
        <v>0.75951461028015788</v>
      </c>
      <c r="AL5082" s="17">
        <f t="shared" si="1802"/>
        <v>0.78174490703777533</v>
      </c>
      <c r="AM5082" s="17">
        <f t="shared" si="1803"/>
        <v>0.77052274714301561</v>
      </c>
      <c r="AN5082" s="17">
        <f t="shared" si="1804"/>
        <v>0.9449905509970532</v>
      </c>
      <c r="AO5082" s="17">
        <f t="shared" si="1808"/>
        <v>0</v>
      </c>
      <c r="AP5082" s="17">
        <f t="shared" si="1805"/>
        <v>7.7052274714301561</v>
      </c>
      <c r="AQ5082" s="17">
        <f t="shared" si="1806"/>
        <v>11.917270936587194</v>
      </c>
      <c r="AR5082" s="17">
        <f t="shared" si="1807"/>
        <v>20.017961707267283</v>
      </c>
      <c r="AU5082" s="17"/>
    </row>
    <row r="5083" spans="2:47" x14ac:dyDescent="0.25">
      <c r="B5083">
        <f>INDEX(RawData!$A$2:$A$1048576,MATCH(FmtData!$B$4+(ROW()-10),RawData!$A$2:$A$1048576,0))</f>
        <v>5268</v>
      </c>
      <c r="C5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3)</f>
        <v>42233.691770833335</v>
      </c>
      <c r="D5083" s="46">
        <f>IF($B$6=1,MID(INDEX(RawData!$B$2:$B$1048576, MATCH(FmtData!$B$4+(ROW()-10),RawData!$A$2:$A$1048576,0)),12,8)+$B$5/24,INDEX(RawData!$C$2:$C$1048576, MATCH(FmtData!$B$4+(ROW()-10),RawData!$A$2:$A$1048576,0)))</f>
        <v>0.69177083333333333</v>
      </c>
      <c r="E5083">
        <f>INDEX(RawData!D$2:D$1048576,MATCH(FmtData!$B$4+(ROW()-10),RawData!$A$2:$A$1048576,0))</f>
        <v>2903.37</v>
      </c>
      <c r="F5083">
        <f>INDEX(RawData!E$2:E$1048576,MATCH(FmtData!$B$4+(ROW()-10),RawData!$A$2:$A$1048576,0))</f>
        <v>7.1738299999999997</v>
      </c>
      <c r="G5083">
        <f>INDEX(RawData!F$2:F$1048576,MATCH(FmtData!$B$4+(ROW()-10),RawData!$A$2:$A$1048576,0))</f>
        <v>-142.37299999999999</v>
      </c>
      <c r="H5083">
        <f>INDEX(RawData!G$2:G$1048576,MATCH(FmtData!$B$4+(ROW()-10),RawData!$A$2:$A$1048576,0))</f>
        <v>0.49982199999999999</v>
      </c>
      <c r="I5083">
        <f>INDEX(RawData!H$2:H$1048576,MATCH(FmtData!$B$4+(ROW()-10),RawData!$A$2:$A$1048576,0))</f>
        <v>-3.71981E-3</v>
      </c>
      <c r="J5083">
        <f>INDEX(RawData!I$2:I$1048576,MATCH(FmtData!$B$4+(ROW()-10),RawData!$A$2:$A$1048576,0))</f>
        <v>194.6</v>
      </c>
      <c r="K5083">
        <f>INDEX(RawData!J$2:J$1048576,MATCH(FmtData!$B$4+(ROW()-10),RawData!$A$2:$A$1048576,0))</f>
        <v>194.4</v>
      </c>
      <c r="L5083">
        <f>INDEX(RawData!K$2:K$1048576,MATCH(FmtData!$B$4+(ROW()-10),RawData!$A$2:$A$1048576,0))</f>
        <v>29.7</v>
      </c>
      <c r="M5083">
        <f>INDEX(RawData!L$2:L$1048576,MATCH(FmtData!$B$4+(ROW()-10),RawData!$A$2:$A$1048576,0))</f>
        <v>23</v>
      </c>
      <c r="N5083">
        <f>INDEX(RawData!M$2:M$1048576,MATCH(FmtData!$B$4+(ROW()-10),RawData!$A$2:$A$1048576,0))</f>
        <v>21.9</v>
      </c>
      <c r="O5083">
        <f>INDEX(RawData!N$2:N$1048576,MATCH(FmtData!$B$4+(ROW()-10),RawData!$A$2:$A$1048576,0))</f>
        <v>172.9</v>
      </c>
      <c r="P5083">
        <f>INDEX(RawData!O$2:O$1048576,MATCH(FmtData!$B$4+(ROW()-10),RawData!$A$2:$A$1048576,0))</f>
        <v>35.831699999999998</v>
      </c>
      <c r="Q5083">
        <f>INDEX(RawData!P$2:P$1048576,MATCH(FmtData!$B$4+(ROW()-10),RawData!$A$2:$A$1048576,0))</f>
        <v>229.47900000000001</v>
      </c>
      <c r="R5083">
        <f>INDEX(RawData!Q$2:Q$1048576,MATCH(FmtData!$B$4+(ROW()-10),RawData!$A$2:$A$1048576,0))</f>
        <v>1.8310500000000001E-3</v>
      </c>
      <c r="S5083">
        <f>INDEX(RawData!R$2:R$1048576,MATCH(FmtData!$B$4+(ROW()-10),RawData!$A$2:$A$1048576,0))</f>
        <v>0.51633799999999996</v>
      </c>
      <c r="T5083">
        <f>INDEX(RawData!S$2:S$1048576,MATCH(FmtData!$B$4+(ROW()-10),RawData!$A$2:$A$1048576,0))</f>
        <v>0.52676999999999996</v>
      </c>
      <c r="U5083">
        <f>INDEX(RawData!T$2:T$1048576,MATCH(FmtData!$B$4+(ROW()-10),RawData!$A$2:$A$1048576,0))</f>
        <v>27.745100000000001</v>
      </c>
      <c r="V5083">
        <f>INDEX(RawData!U$2:U$1048576,MATCH(FmtData!$B$4+(ROW()-10),RawData!$A$2:$A$1048576,0))</f>
        <v>28.762799999999999</v>
      </c>
      <c r="W5083" s="8">
        <f t="shared" si="1792"/>
        <v>1.0176999999999978</v>
      </c>
      <c r="X5083" s="8">
        <f t="shared" si="1793"/>
        <v>-0.26073607999999993</v>
      </c>
      <c r="Y5083" s="8">
        <f t="shared" si="1794"/>
        <v>-0.15884651999999996</v>
      </c>
      <c r="Z5083" s="8">
        <f t="shared" si="1795"/>
        <v>10.152691814042056</v>
      </c>
      <c r="AA5083" s="8">
        <f t="shared" si="1796"/>
        <v>10.050802254042056</v>
      </c>
      <c r="AB5083" s="8">
        <f t="shared" si="1797"/>
        <v>10.101747034042056</v>
      </c>
      <c r="AC5083" s="6">
        <f t="shared" si="1812"/>
        <v>-277.85400000000004</v>
      </c>
      <c r="AD5083" s="15">
        <f t="shared" si="1809"/>
        <v>-18.081999999999994</v>
      </c>
      <c r="AE5083" s="15">
        <f t="shared" si="1810"/>
        <v>68.452791551277301</v>
      </c>
      <c r="AF5083" s="15">
        <f t="shared" si="1811"/>
        <v>41.299610510253387</v>
      </c>
      <c r="AG5083" s="15">
        <f t="shared" si="1798"/>
        <v>54.811079706319902</v>
      </c>
      <c r="AH5083" s="15">
        <f t="shared" si="1791"/>
        <v>-118.96060518134811</v>
      </c>
      <c r="AI5083" s="17">
        <f t="shared" si="1799"/>
        <v>1.1917270936587194</v>
      </c>
      <c r="AJ5083" s="17">
        <f t="shared" si="1800"/>
        <v>0.9449905509970532</v>
      </c>
      <c r="AK5083" s="17">
        <f t="shared" si="1801"/>
        <v>0.75951461028015788</v>
      </c>
      <c r="AL5083" s="17">
        <f t="shared" si="1802"/>
        <v>0.78174490703777533</v>
      </c>
      <c r="AM5083" s="17">
        <f t="shared" si="1803"/>
        <v>0.77052274714301561</v>
      </c>
      <c r="AN5083" s="17">
        <f t="shared" si="1804"/>
        <v>0.9449905509970532</v>
      </c>
      <c r="AO5083" s="17">
        <f t="shared" si="1808"/>
        <v>0</v>
      </c>
      <c r="AP5083" s="17">
        <f t="shared" si="1805"/>
        <v>7.7052274714301561</v>
      </c>
      <c r="AQ5083" s="17">
        <f t="shared" si="1806"/>
        <v>11.917270936587194</v>
      </c>
      <c r="AR5083" s="17">
        <f t="shared" si="1807"/>
        <v>20.017961707267283</v>
      </c>
      <c r="AU5083" s="17"/>
    </row>
    <row r="5084" spans="2:47" x14ac:dyDescent="0.25">
      <c r="B5084">
        <f>INDEX(RawData!$A$2:$A$1048576,MATCH(FmtData!$B$4+(ROW()-10),RawData!$A$2:$A$1048576,0))</f>
        <v>5269</v>
      </c>
      <c r="C5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4)</f>
        <v>42233.691793981481</v>
      </c>
      <c r="D5084" s="46">
        <f>IF($B$6=1,MID(INDEX(RawData!$B$2:$B$1048576, MATCH(FmtData!$B$4+(ROW()-10),RawData!$A$2:$A$1048576,0)),12,8)+$B$5/24,INDEX(RawData!$C$2:$C$1048576, MATCH(FmtData!$B$4+(ROW()-10),RawData!$A$2:$A$1048576,0)))</f>
        <v>0.69179398148148152</v>
      </c>
      <c r="E5084">
        <f>INDEX(RawData!D$2:D$1048576,MATCH(FmtData!$B$4+(ROW()-10),RawData!$A$2:$A$1048576,0))</f>
        <v>2902.44</v>
      </c>
      <c r="F5084">
        <f>INDEX(RawData!E$2:E$1048576,MATCH(FmtData!$B$4+(ROW()-10),RawData!$A$2:$A$1048576,0))</f>
        <v>7.1738299999999997</v>
      </c>
      <c r="G5084">
        <f>INDEX(RawData!F$2:F$1048576,MATCH(FmtData!$B$4+(ROW()-10),RawData!$A$2:$A$1048576,0))</f>
        <v>-142.37299999999999</v>
      </c>
      <c r="H5084">
        <f>INDEX(RawData!G$2:G$1048576,MATCH(FmtData!$B$4+(ROW()-10),RawData!$A$2:$A$1048576,0))</f>
        <v>0.49982199999999999</v>
      </c>
      <c r="I5084">
        <f>INDEX(RawData!H$2:H$1048576,MATCH(FmtData!$B$4+(ROW()-10),RawData!$A$2:$A$1048576,0))</f>
        <v>-3.71981E-3</v>
      </c>
      <c r="J5084">
        <f>INDEX(RawData!I$2:I$1048576,MATCH(FmtData!$B$4+(ROW()-10),RawData!$A$2:$A$1048576,0))</f>
        <v>194.6</v>
      </c>
      <c r="K5084">
        <f>INDEX(RawData!J$2:J$1048576,MATCH(FmtData!$B$4+(ROW()-10),RawData!$A$2:$A$1048576,0))</f>
        <v>194.5</v>
      </c>
      <c r="L5084">
        <f>INDEX(RawData!K$2:K$1048576,MATCH(FmtData!$B$4+(ROW()-10),RawData!$A$2:$A$1048576,0))</f>
        <v>29.6</v>
      </c>
      <c r="M5084">
        <f>INDEX(RawData!L$2:L$1048576,MATCH(FmtData!$B$4+(ROW()-10),RawData!$A$2:$A$1048576,0))</f>
        <v>23</v>
      </c>
      <c r="N5084">
        <f>INDEX(RawData!M$2:M$1048576,MATCH(FmtData!$B$4+(ROW()-10),RawData!$A$2:$A$1048576,0))</f>
        <v>21.9</v>
      </c>
      <c r="O5084">
        <f>INDEX(RawData!N$2:N$1048576,MATCH(FmtData!$B$4+(ROW()-10),RawData!$A$2:$A$1048576,0))</f>
        <v>172.9</v>
      </c>
      <c r="P5084">
        <f>INDEX(RawData!O$2:O$1048576,MATCH(FmtData!$B$4+(ROW()-10),RawData!$A$2:$A$1048576,0))</f>
        <v>35.831699999999998</v>
      </c>
      <c r="Q5084">
        <f>INDEX(RawData!P$2:P$1048576,MATCH(FmtData!$B$4+(ROW()-10),RawData!$A$2:$A$1048576,0))</f>
        <v>229.47900000000001</v>
      </c>
      <c r="R5084">
        <f>INDEX(RawData!Q$2:Q$1048576,MATCH(FmtData!$B$4+(ROW()-10),RawData!$A$2:$A$1048576,0))</f>
        <v>1.8310500000000001E-3</v>
      </c>
      <c r="S5084">
        <f>INDEX(RawData!R$2:R$1048576,MATCH(FmtData!$B$4+(ROW()-10),RawData!$A$2:$A$1048576,0))</f>
        <v>0.51633799999999996</v>
      </c>
      <c r="T5084">
        <f>INDEX(RawData!S$2:S$1048576,MATCH(FmtData!$B$4+(ROW()-10),RawData!$A$2:$A$1048576,0))</f>
        <v>0.52676999999999996</v>
      </c>
      <c r="U5084">
        <f>INDEX(RawData!T$2:T$1048576,MATCH(FmtData!$B$4+(ROW()-10),RawData!$A$2:$A$1048576,0))</f>
        <v>27.717600000000001</v>
      </c>
      <c r="V5084">
        <f>INDEX(RawData!U$2:U$1048576,MATCH(FmtData!$B$4+(ROW()-10),RawData!$A$2:$A$1048576,0))</f>
        <v>28.610199999999999</v>
      </c>
      <c r="W5084" s="8">
        <f t="shared" si="1792"/>
        <v>0.89259999999999806</v>
      </c>
      <c r="X5084" s="8">
        <f t="shared" si="1793"/>
        <v>-0.26073607999999993</v>
      </c>
      <c r="Y5084" s="8">
        <f t="shared" si="1794"/>
        <v>-0.15884651999999996</v>
      </c>
      <c r="Z5084" s="8">
        <f t="shared" si="1795"/>
        <v>10.152691814042056</v>
      </c>
      <c r="AA5084" s="8">
        <f t="shared" si="1796"/>
        <v>10.050802254042056</v>
      </c>
      <c r="AB5084" s="8">
        <f t="shared" si="1797"/>
        <v>10.101747034042056</v>
      </c>
      <c r="AC5084" s="6">
        <f t="shared" si="1812"/>
        <v>-277.85400000000004</v>
      </c>
      <c r="AD5084" s="15">
        <f t="shared" si="1809"/>
        <v>-18.081999999999994</v>
      </c>
      <c r="AE5084" s="15">
        <f t="shared" si="1810"/>
        <v>68.452791551277301</v>
      </c>
      <c r="AF5084" s="15">
        <f t="shared" si="1811"/>
        <v>41.299610510253387</v>
      </c>
      <c r="AG5084" s="15">
        <f t="shared" si="1798"/>
        <v>54.811079706319902</v>
      </c>
      <c r="AH5084" s="15">
        <f t="shared" si="1791"/>
        <v>-118.96060518134811</v>
      </c>
      <c r="AI5084" s="17">
        <f t="shared" si="1799"/>
        <v>1.1917270936587194</v>
      </c>
      <c r="AJ5084" s="17">
        <f t="shared" si="1800"/>
        <v>0.9449905509970532</v>
      </c>
      <c r="AK5084" s="17">
        <f t="shared" si="1801"/>
        <v>0.75951461028015788</v>
      </c>
      <c r="AL5084" s="17">
        <f t="shared" si="1802"/>
        <v>0.78174490703777533</v>
      </c>
      <c r="AM5084" s="17">
        <f t="shared" si="1803"/>
        <v>0.77052274714301561</v>
      </c>
      <c r="AN5084" s="17">
        <f t="shared" si="1804"/>
        <v>0.9449905509970532</v>
      </c>
      <c r="AO5084" s="17">
        <f t="shared" si="1808"/>
        <v>0</v>
      </c>
      <c r="AP5084" s="17">
        <f t="shared" si="1805"/>
        <v>7.7052274714301561</v>
      </c>
      <c r="AQ5084" s="17">
        <f t="shared" si="1806"/>
        <v>11.917270936587194</v>
      </c>
      <c r="AR5084" s="17">
        <f t="shared" si="1807"/>
        <v>20.011549605334785</v>
      </c>
      <c r="AU5084" s="17"/>
    </row>
    <row r="5085" spans="2:47" x14ac:dyDescent="0.25">
      <c r="B5085">
        <f>INDEX(RawData!$A$2:$A$1048576,MATCH(FmtData!$B$4+(ROW()-10),RawData!$A$2:$A$1048576,0))</f>
        <v>5270</v>
      </c>
      <c r="C5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5)</f>
        <v>42233.691817129627</v>
      </c>
      <c r="D5085" s="46">
        <f>IF($B$6=1,MID(INDEX(RawData!$B$2:$B$1048576, MATCH(FmtData!$B$4+(ROW()-10),RawData!$A$2:$A$1048576,0)),12,8)+$B$5/24,INDEX(RawData!$C$2:$C$1048576, MATCH(FmtData!$B$4+(ROW()-10),RawData!$A$2:$A$1048576,0)))</f>
        <v>0.6918171296296296</v>
      </c>
      <c r="E5085">
        <f>INDEX(RawData!D$2:D$1048576,MATCH(FmtData!$B$4+(ROW()-10),RawData!$A$2:$A$1048576,0))</f>
        <v>2903.37</v>
      </c>
      <c r="F5085">
        <f>INDEX(RawData!E$2:E$1048576,MATCH(FmtData!$B$4+(ROW()-10),RawData!$A$2:$A$1048576,0))</f>
        <v>7.1738299999999997</v>
      </c>
      <c r="G5085">
        <f>INDEX(RawData!F$2:F$1048576,MATCH(FmtData!$B$4+(ROW()-10),RawData!$A$2:$A$1048576,0))</f>
        <v>-142.37299999999999</v>
      </c>
      <c r="H5085">
        <f>INDEX(RawData!G$2:G$1048576,MATCH(FmtData!$B$4+(ROW()-10),RawData!$A$2:$A$1048576,0))</f>
        <v>0.49982199999999999</v>
      </c>
      <c r="I5085">
        <f>INDEX(RawData!H$2:H$1048576,MATCH(FmtData!$B$4+(ROW()-10),RawData!$A$2:$A$1048576,0))</f>
        <v>-3.53587E-3</v>
      </c>
      <c r="J5085">
        <f>INDEX(RawData!I$2:I$1048576,MATCH(FmtData!$B$4+(ROW()-10),RawData!$A$2:$A$1048576,0))</f>
        <v>194.7</v>
      </c>
      <c r="K5085">
        <f>INDEX(RawData!J$2:J$1048576,MATCH(FmtData!$B$4+(ROW()-10),RawData!$A$2:$A$1048576,0))</f>
        <v>194.6</v>
      </c>
      <c r="L5085">
        <f>INDEX(RawData!K$2:K$1048576,MATCH(FmtData!$B$4+(ROW()-10),RawData!$A$2:$A$1048576,0))</f>
        <v>29.7</v>
      </c>
      <c r="M5085">
        <f>INDEX(RawData!L$2:L$1048576,MATCH(FmtData!$B$4+(ROW()-10),RawData!$A$2:$A$1048576,0))</f>
        <v>23</v>
      </c>
      <c r="N5085">
        <f>INDEX(RawData!M$2:M$1048576,MATCH(FmtData!$B$4+(ROW()-10),RawData!$A$2:$A$1048576,0))</f>
        <v>21.9</v>
      </c>
      <c r="O5085">
        <f>INDEX(RawData!N$2:N$1048576,MATCH(FmtData!$B$4+(ROW()-10),RawData!$A$2:$A$1048576,0))</f>
        <v>172.9</v>
      </c>
      <c r="P5085">
        <f>INDEX(RawData!O$2:O$1048576,MATCH(FmtData!$B$4+(ROW()-10),RawData!$A$2:$A$1048576,0))</f>
        <v>35.831699999999998</v>
      </c>
      <c r="Q5085">
        <f>INDEX(RawData!P$2:P$1048576,MATCH(FmtData!$B$4+(ROW()-10),RawData!$A$2:$A$1048576,0))</f>
        <v>229.47900000000001</v>
      </c>
      <c r="R5085">
        <f>INDEX(RawData!Q$2:Q$1048576,MATCH(FmtData!$B$4+(ROW()-10),RawData!$A$2:$A$1048576,0))</f>
        <v>2.4414100000000002E-3</v>
      </c>
      <c r="S5085">
        <f>INDEX(RawData!R$2:R$1048576,MATCH(FmtData!$B$4+(ROW()-10),RawData!$A$2:$A$1048576,0))</f>
        <v>0.51633799999999996</v>
      </c>
      <c r="T5085">
        <f>INDEX(RawData!S$2:S$1048576,MATCH(FmtData!$B$4+(ROW()-10),RawData!$A$2:$A$1048576,0))</f>
        <v>0.52676999999999996</v>
      </c>
      <c r="U5085">
        <f>INDEX(RawData!T$2:T$1048576,MATCH(FmtData!$B$4+(ROW()-10),RawData!$A$2:$A$1048576,0))</f>
        <v>27.630600000000001</v>
      </c>
      <c r="V5085">
        <f>INDEX(RawData!U$2:U$1048576,MATCH(FmtData!$B$4+(ROW()-10),RawData!$A$2:$A$1048576,0))</f>
        <v>28.533899999999999</v>
      </c>
      <c r="W5085" s="8">
        <f t="shared" si="1792"/>
        <v>0.90329999999999799</v>
      </c>
      <c r="X5085" s="8">
        <f t="shared" si="1793"/>
        <v>-0.26073607999999993</v>
      </c>
      <c r="Y5085" s="8">
        <f t="shared" si="1794"/>
        <v>-0.15884651999999996</v>
      </c>
      <c r="Z5085" s="8">
        <f t="shared" si="1795"/>
        <v>10.152691814042056</v>
      </c>
      <c r="AA5085" s="8">
        <f t="shared" si="1796"/>
        <v>10.050802254042056</v>
      </c>
      <c r="AB5085" s="8">
        <f t="shared" si="1797"/>
        <v>10.101747034042056</v>
      </c>
      <c r="AC5085" s="6">
        <f t="shared" si="1812"/>
        <v>-277.85400000000004</v>
      </c>
      <c r="AD5085" s="15">
        <f t="shared" si="1809"/>
        <v>-18.081999999999994</v>
      </c>
      <c r="AE5085" s="15">
        <f t="shared" si="1810"/>
        <v>68.452791551277301</v>
      </c>
      <c r="AF5085" s="15">
        <f t="shared" si="1811"/>
        <v>41.299610510253387</v>
      </c>
      <c r="AG5085" s="15">
        <f t="shared" si="1798"/>
        <v>54.811079706319902</v>
      </c>
      <c r="AH5085" s="15">
        <f t="shared" si="1791"/>
        <v>-118.96060518134811</v>
      </c>
      <c r="AI5085" s="17">
        <f t="shared" si="1799"/>
        <v>1.1917270936587194</v>
      </c>
      <c r="AJ5085" s="17">
        <f t="shared" si="1800"/>
        <v>0.9449905509970532</v>
      </c>
      <c r="AK5085" s="17">
        <f t="shared" si="1801"/>
        <v>0.75951461028015788</v>
      </c>
      <c r="AL5085" s="17">
        <f t="shared" si="1802"/>
        <v>0.78174490703777533</v>
      </c>
      <c r="AM5085" s="17">
        <f t="shared" si="1803"/>
        <v>0.77052274714301561</v>
      </c>
      <c r="AN5085" s="17">
        <f t="shared" si="1804"/>
        <v>0.9449905509970532</v>
      </c>
      <c r="AO5085" s="17">
        <f t="shared" si="1808"/>
        <v>0</v>
      </c>
      <c r="AP5085" s="17">
        <f t="shared" si="1805"/>
        <v>7.7052274714301561</v>
      </c>
      <c r="AQ5085" s="17">
        <f t="shared" si="1806"/>
        <v>11.917270936587194</v>
      </c>
      <c r="AR5085" s="17">
        <f t="shared" si="1807"/>
        <v>20.017961707267283</v>
      </c>
      <c r="AU5085" s="17"/>
    </row>
    <row r="5086" spans="2:47" x14ac:dyDescent="0.25">
      <c r="B5086">
        <f>INDEX(RawData!$A$2:$A$1048576,MATCH(FmtData!$B$4+(ROW()-10),RawData!$A$2:$A$1048576,0))</f>
        <v>5271</v>
      </c>
      <c r="C5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6)</f>
        <v>42233.691840277781</v>
      </c>
      <c r="D5086" s="46">
        <f>IF($B$6=1,MID(INDEX(RawData!$B$2:$B$1048576, MATCH(FmtData!$B$4+(ROW()-10),RawData!$A$2:$A$1048576,0)),12,8)+$B$5/24,INDEX(RawData!$C$2:$C$1048576, MATCH(FmtData!$B$4+(ROW()-10),RawData!$A$2:$A$1048576,0)))</f>
        <v>0.69184027777777779</v>
      </c>
      <c r="E5086">
        <f>INDEX(RawData!D$2:D$1048576,MATCH(FmtData!$B$4+(ROW()-10),RawData!$A$2:$A$1048576,0))</f>
        <v>2902.44</v>
      </c>
      <c r="F5086">
        <f>INDEX(RawData!E$2:E$1048576,MATCH(FmtData!$B$4+(ROW()-10),RawData!$A$2:$A$1048576,0))</f>
        <v>7.1738299999999997</v>
      </c>
      <c r="G5086">
        <f>INDEX(RawData!F$2:F$1048576,MATCH(FmtData!$B$4+(ROW()-10),RawData!$A$2:$A$1048576,0))</f>
        <v>-142.37299999999999</v>
      </c>
      <c r="H5086">
        <f>INDEX(RawData!G$2:G$1048576,MATCH(FmtData!$B$4+(ROW()-10),RawData!$A$2:$A$1048576,0))</f>
        <v>0.49982199999999999</v>
      </c>
      <c r="I5086">
        <f>INDEX(RawData!H$2:H$1048576,MATCH(FmtData!$B$4+(ROW()-10),RawData!$A$2:$A$1048576,0))</f>
        <v>-3.71981E-3</v>
      </c>
      <c r="J5086">
        <f>INDEX(RawData!I$2:I$1048576,MATCH(FmtData!$B$4+(ROW()-10),RawData!$A$2:$A$1048576,0))</f>
        <v>194.7</v>
      </c>
      <c r="K5086">
        <f>INDEX(RawData!J$2:J$1048576,MATCH(FmtData!$B$4+(ROW()-10),RawData!$A$2:$A$1048576,0))</f>
        <v>194.7</v>
      </c>
      <c r="L5086">
        <f>INDEX(RawData!K$2:K$1048576,MATCH(FmtData!$B$4+(ROW()-10),RawData!$A$2:$A$1048576,0))</f>
        <v>29.8</v>
      </c>
      <c r="M5086">
        <f>INDEX(RawData!L$2:L$1048576,MATCH(FmtData!$B$4+(ROW()-10),RawData!$A$2:$A$1048576,0))</f>
        <v>23</v>
      </c>
      <c r="N5086">
        <f>INDEX(RawData!M$2:M$1048576,MATCH(FmtData!$B$4+(ROW()-10),RawData!$A$2:$A$1048576,0))</f>
        <v>21.9</v>
      </c>
      <c r="O5086">
        <f>INDEX(RawData!N$2:N$1048576,MATCH(FmtData!$B$4+(ROW()-10),RawData!$A$2:$A$1048576,0))</f>
        <v>172.9</v>
      </c>
      <c r="P5086">
        <f>INDEX(RawData!O$2:O$1048576,MATCH(FmtData!$B$4+(ROW()-10),RawData!$A$2:$A$1048576,0))</f>
        <v>35.831699999999998</v>
      </c>
      <c r="Q5086">
        <f>INDEX(RawData!P$2:P$1048576,MATCH(FmtData!$B$4+(ROW()-10),RawData!$A$2:$A$1048576,0))</f>
        <v>229.47900000000001</v>
      </c>
      <c r="R5086">
        <f>INDEX(RawData!Q$2:Q$1048576,MATCH(FmtData!$B$4+(ROW()-10),RawData!$A$2:$A$1048576,0))</f>
        <v>2.4414100000000002E-3</v>
      </c>
      <c r="S5086">
        <f>INDEX(RawData!R$2:R$1048576,MATCH(FmtData!$B$4+(ROW()-10),RawData!$A$2:$A$1048576,0))</f>
        <v>0.51633799999999996</v>
      </c>
      <c r="T5086">
        <f>INDEX(RawData!S$2:S$1048576,MATCH(FmtData!$B$4+(ROW()-10),RawData!$A$2:$A$1048576,0))</f>
        <v>0.52676999999999996</v>
      </c>
      <c r="U5086">
        <f>INDEX(RawData!T$2:T$1048576,MATCH(FmtData!$B$4+(ROW()-10),RawData!$A$2:$A$1048576,0))</f>
        <v>27.574200000000001</v>
      </c>
      <c r="V5086">
        <f>INDEX(RawData!U$2:U$1048576,MATCH(FmtData!$B$4+(ROW()-10),RawData!$A$2:$A$1048576,0))</f>
        <v>28.488199999999999</v>
      </c>
      <c r="W5086" s="8">
        <f t="shared" si="1792"/>
        <v>0.91399999999999793</v>
      </c>
      <c r="X5086" s="8">
        <f t="shared" si="1793"/>
        <v>-0.26073607999999993</v>
      </c>
      <c r="Y5086" s="8">
        <f t="shared" si="1794"/>
        <v>-0.15884651999999996</v>
      </c>
      <c r="Z5086" s="8">
        <f t="shared" si="1795"/>
        <v>10.152691814042056</v>
      </c>
      <c r="AA5086" s="8">
        <f t="shared" si="1796"/>
        <v>10.050802254042056</v>
      </c>
      <c r="AB5086" s="8">
        <f t="shared" si="1797"/>
        <v>10.101747034042056</v>
      </c>
      <c r="AC5086" s="6">
        <f t="shared" si="1812"/>
        <v>-277.85400000000004</v>
      </c>
      <c r="AD5086" s="15">
        <f t="shared" si="1809"/>
        <v>-18.081999999999994</v>
      </c>
      <c r="AE5086" s="15">
        <f t="shared" si="1810"/>
        <v>68.452791551277301</v>
      </c>
      <c r="AF5086" s="15">
        <f t="shared" si="1811"/>
        <v>41.299610510253387</v>
      </c>
      <c r="AG5086" s="15">
        <f t="shared" si="1798"/>
        <v>54.811079706319902</v>
      </c>
      <c r="AH5086" s="15">
        <f t="shared" si="1791"/>
        <v>-118.96060518134811</v>
      </c>
      <c r="AI5086" s="17">
        <f t="shared" si="1799"/>
        <v>1.1917270936587194</v>
      </c>
      <c r="AJ5086" s="17">
        <f t="shared" si="1800"/>
        <v>0.9449905509970532</v>
      </c>
      <c r="AK5086" s="17">
        <f t="shared" si="1801"/>
        <v>0.75951461028015788</v>
      </c>
      <c r="AL5086" s="17">
        <f t="shared" si="1802"/>
        <v>0.78174490703777533</v>
      </c>
      <c r="AM5086" s="17">
        <f t="shared" si="1803"/>
        <v>0.77052274714301561</v>
      </c>
      <c r="AN5086" s="17">
        <f t="shared" si="1804"/>
        <v>0.9449905509970532</v>
      </c>
      <c r="AO5086" s="17">
        <f t="shared" si="1808"/>
        <v>0</v>
      </c>
      <c r="AP5086" s="17">
        <f t="shared" si="1805"/>
        <v>7.7052274714301561</v>
      </c>
      <c r="AQ5086" s="17">
        <f t="shared" si="1806"/>
        <v>11.917270936587194</v>
      </c>
      <c r="AR5086" s="17">
        <f t="shared" si="1807"/>
        <v>20.011549605334785</v>
      </c>
      <c r="AU5086" s="17"/>
    </row>
    <row r="5087" spans="2:47" x14ac:dyDescent="0.25">
      <c r="B5087">
        <f>INDEX(RawData!$A$2:$A$1048576,MATCH(FmtData!$B$4+(ROW()-10),RawData!$A$2:$A$1048576,0))</f>
        <v>5272</v>
      </c>
      <c r="C5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7)</f>
        <v>42233.691863425927</v>
      </c>
      <c r="D5087" s="46">
        <f>IF($B$6=1,MID(INDEX(RawData!$B$2:$B$1048576, MATCH(FmtData!$B$4+(ROW()-10),RawData!$A$2:$A$1048576,0)),12,8)+$B$5/24,INDEX(RawData!$C$2:$C$1048576, MATCH(FmtData!$B$4+(ROW()-10),RawData!$A$2:$A$1048576,0)))</f>
        <v>0.69186342592592587</v>
      </c>
      <c r="E5087">
        <f>INDEX(RawData!D$2:D$1048576,MATCH(FmtData!$B$4+(ROW()-10),RawData!$A$2:$A$1048576,0))</f>
        <v>2903.37</v>
      </c>
      <c r="F5087">
        <f>INDEX(RawData!E$2:E$1048576,MATCH(FmtData!$B$4+(ROW()-10),RawData!$A$2:$A$1048576,0))</f>
        <v>7.1738299999999997</v>
      </c>
      <c r="G5087">
        <f>INDEX(RawData!F$2:F$1048576,MATCH(FmtData!$B$4+(ROW()-10),RawData!$A$2:$A$1048576,0))</f>
        <v>-142.37299999999999</v>
      </c>
      <c r="H5087">
        <f>INDEX(RawData!G$2:G$1048576,MATCH(FmtData!$B$4+(ROW()-10),RawData!$A$2:$A$1048576,0))</f>
        <v>0.49982199999999999</v>
      </c>
      <c r="I5087">
        <f>INDEX(RawData!H$2:H$1048576,MATCH(FmtData!$B$4+(ROW()-10),RawData!$A$2:$A$1048576,0))</f>
        <v>-3.71981E-3</v>
      </c>
      <c r="J5087">
        <f>INDEX(RawData!I$2:I$1048576,MATCH(FmtData!$B$4+(ROW()-10),RawData!$A$2:$A$1048576,0))</f>
        <v>194.9</v>
      </c>
      <c r="K5087">
        <f>INDEX(RawData!J$2:J$1048576,MATCH(FmtData!$B$4+(ROW()-10),RawData!$A$2:$A$1048576,0))</f>
        <v>194.9</v>
      </c>
      <c r="L5087">
        <f>INDEX(RawData!K$2:K$1048576,MATCH(FmtData!$B$4+(ROW()-10),RawData!$A$2:$A$1048576,0))</f>
        <v>29.8</v>
      </c>
      <c r="M5087">
        <f>INDEX(RawData!L$2:L$1048576,MATCH(FmtData!$B$4+(ROW()-10),RawData!$A$2:$A$1048576,0))</f>
        <v>23</v>
      </c>
      <c r="N5087">
        <f>INDEX(RawData!M$2:M$1048576,MATCH(FmtData!$B$4+(ROW()-10),RawData!$A$2:$A$1048576,0))</f>
        <v>21.9</v>
      </c>
      <c r="O5087">
        <f>INDEX(RawData!N$2:N$1048576,MATCH(FmtData!$B$4+(ROW()-10),RawData!$A$2:$A$1048576,0))</f>
        <v>172.9</v>
      </c>
      <c r="P5087">
        <f>INDEX(RawData!O$2:O$1048576,MATCH(FmtData!$B$4+(ROW()-10),RawData!$A$2:$A$1048576,0))</f>
        <v>35.831699999999998</v>
      </c>
      <c r="Q5087">
        <f>INDEX(RawData!P$2:P$1048576,MATCH(FmtData!$B$4+(ROW()-10),RawData!$A$2:$A$1048576,0))</f>
        <v>229.37</v>
      </c>
      <c r="R5087">
        <f>INDEX(RawData!Q$2:Q$1048576,MATCH(FmtData!$B$4+(ROW()-10),RawData!$A$2:$A$1048576,0))</f>
        <v>2.4414100000000002E-3</v>
      </c>
      <c r="S5087">
        <f>INDEX(RawData!R$2:R$1048576,MATCH(FmtData!$B$4+(ROW()-10),RawData!$A$2:$A$1048576,0))</f>
        <v>0.51633799999999996</v>
      </c>
      <c r="T5087">
        <f>INDEX(RawData!S$2:S$1048576,MATCH(FmtData!$B$4+(ROW()-10),RawData!$A$2:$A$1048576,0))</f>
        <v>0.52676999999999996</v>
      </c>
      <c r="U5087">
        <f>INDEX(RawData!T$2:T$1048576,MATCH(FmtData!$B$4+(ROW()-10),RawData!$A$2:$A$1048576,0))</f>
        <v>27.520800000000001</v>
      </c>
      <c r="V5087">
        <f>INDEX(RawData!U$2:U$1048576,MATCH(FmtData!$B$4+(ROW()-10),RawData!$A$2:$A$1048576,0))</f>
        <v>28.488199999999999</v>
      </c>
      <c r="W5087" s="8">
        <f t="shared" si="1792"/>
        <v>0.96739999999999782</v>
      </c>
      <c r="X5087" s="8">
        <f t="shared" si="1793"/>
        <v>-0.26073607999999993</v>
      </c>
      <c r="Y5087" s="8">
        <f t="shared" si="1794"/>
        <v>-0.15884651999999996</v>
      </c>
      <c r="Z5087" s="8">
        <f t="shared" si="1795"/>
        <v>10.152691814042056</v>
      </c>
      <c r="AA5087" s="8">
        <f t="shared" si="1796"/>
        <v>10.050802254042056</v>
      </c>
      <c r="AB5087" s="8">
        <f t="shared" si="1797"/>
        <v>10.101747034042056</v>
      </c>
      <c r="AC5087" s="6">
        <f t="shared" si="1812"/>
        <v>-277.96300000000002</v>
      </c>
      <c r="AD5087" s="15">
        <f t="shared" si="1809"/>
        <v>-18.190999999999974</v>
      </c>
      <c r="AE5087" s="15">
        <f t="shared" si="1810"/>
        <v>68.452791551277301</v>
      </c>
      <c r="AF5087" s="15">
        <f t="shared" si="1811"/>
        <v>41.299610510253387</v>
      </c>
      <c r="AG5087" s="15">
        <f t="shared" si="1798"/>
        <v>54.811079706319902</v>
      </c>
      <c r="AH5087" s="15">
        <f t="shared" si="1791"/>
        <v>-119.06960518134809</v>
      </c>
      <c r="AI5087" s="17">
        <f t="shared" si="1799"/>
        <v>1.1919405854939991</v>
      </c>
      <c r="AJ5087" s="17">
        <f t="shared" si="1800"/>
        <v>0.94512478621390006</v>
      </c>
      <c r="AK5087" s="17">
        <f t="shared" si="1801"/>
        <v>0.75951461028015788</v>
      </c>
      <c r="AL5087" s="17">
        <f t="shared" si="1802"/>
        <v>0.78174490703777533</v>
      </c>
      <c r="AM5087" s="17">
        <f t="shared" si="1803"/>
        <v>0.77052274714301561</v>
      </c>
      <c r="AN5087" s="17">
        <f t="shared" si="1804"/>
        <v>0.94512478621390006</v>
      </c>
      <c r="AO5087" s="17">
        <f t="shared" si="1808"/>
        <v>0</v>
      </c>
      <c r="AP5087" s="17">
        <f t="shared" si="1805"/>
        <v>7.7052274714301561</v>
      </c>
      <c r="AQ5087" s="17">
        <f t="shared" si="1806"/>
        <v>11.91940585493999</v>
      </c>
      <c r="AR5087" s="17">
        <f t="shared" si="1807"/>
        <v>20.017961707267283</v>
      </c>
      <c r="AU5087" s="17"/>
    </row>
    <row r="5088" spans="2:47" x14ac:dyDescent="0.25">
      <c r="B5088">
        <f>INDEX(RawData!$A$2:$A$1048576,MATCH(FmtData!$B$4+(ROW()-10),RawData!$A$2:$A$1048576,0))</f>
        <v>5273</v>
      </c>
      <c r="C5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8)</f>
        <v>42233.691886574074</v>
      </c>
      <c r="D5088" s="46">
        <f>IF($B$6=1,MID(INDEX(RawData!$B$2:$B$1048576, MATCH(FmtData!$B$4+(ROW()-10),RawData!$A$2:$A$1048576,0)),12,8)+$B$5/24,INDEX(RawData!$C$2:$C$1048576, MATCH(FmtData!$B$4+(ROW()-10),RawData!$A$2:$A$1048576,0)))</f>
        <v>0.69188657407407417</v>
      </c>
      <c r="E5088">
        <f>INDEX(RawData!D$2:D$1048576,MATCH(FmtData!$B$4+(ROW()-10),RawData!$A$2:$A$1048576,0))</f>
        <v>2903.37</v>
      </c>
      <c r="F5088">
        <f>INDEX(RawData!E$2:E$1048576,MATCH(FmtData!$B$4+(ROW()-10),RawData!$A$2:$A$1048576,0))</f>
        <v>7.1738299999999997</v>
      </c>
      <c r="G5088">
        <f>INDEX(RawData!F$2:F$1048576,MATCH(FmtData!$B$4+(ROW()-10),RawData!$A$2:$A$1048576,0))</f>
        <v>-142.37299999999999</v>
      </c>
      <c r="H5088">
        <f>INDEX(RawData!G$2:G$1048576,MATCH(FmtData!$B$4+(ROW()-10),RawData!$A$2:$A$1048576,0))</f>
        <v>0.49982199999999999</v>
      </c>
      <c r="I5088">
        <f>INDEX(RawData!H$2:H$1048576,MATCH(FmtData!$B$4+(ROW()-10),RawData!$A$2:$A$1048576,0))</f>
        <v>-3.71981E-3</v>
      </c>
      <c r="J5088">
        <f>INDEX(RawData!I$2:I$1048576,MATCH(FmtData!$B$4+(ROW()-10),RawData!$A$2:$A$1048576,0))</f>
        <v>195</v>
      </c>
      <c r="K5088">
        <f>INDEX(RawData!J$2:J$1048576,MATCH(FmtData!$B$4+(ROW()-10),RawData!$A$2:$A$1048576,0))</f>
        <v>194.9</v>
      </c>
      <c r="L5088">
        <f>INDEX(RawData!K$2:K$1048576,MATCH(FmtData!$B$4+(ROW()-10),RawData!$A$2:$A$1048576,0))</f>
        <v>29.7</v>
      </c>
      <c r="M5088">
        <f>INDEX(RawData!L$2:L$1048576,MATCH(FmtData!$B$4+(ROW()-10),RawData!$A$2:$A$1048576,0))</f>
        <v>23</v>
      </c>
      <c r="N5088">
        <f>INDEX(RawData!M$2:M$1048576,MATCH(FmtData!$B$4+(ROW()-10),RawData!$A$2:$A$1048576,0))</f>
        <v>21.9</v>
      </c>
      <c r="O5088">
        <f>INDEX(RawData!N$2:N$1048576,MATCH(FmtData!$B$4+(ROW()-10),RawData!$A$2:$A$1048576,0))</f>
        <v>172.9</v>
      </c>
      <c r="P5088">
        <f>INDEX(RawData!O$2:O$1048576,MATCH(FmtData!$B$4+(ROW()-10),RawData!$A$2:$A$1048576,0))</f>
        <v>35.831699999999998</v>
      </c>
      <c r="Q5088">
        <f>INDEX(RawData!P$2:P$1048576,MATCH(FmtData!$B$4+(ROW()-10),RawData!$A$2:$A$1048576,0))</f>
        <v>229.37</v>
      </c>
      <c r="R5088">
        <f>INDEX(RawData!Q$2:Q$1048576,MATCH(FmtData!$B$4+(ROW()-10),RawData!$A$2:$A$1048576,0))</f>
        <v>2.4414100000000002E-3</v>
      </c>
      <c r="S5088">
        <f>INDEX(RawData!R$2:R$1048576,MATCH(FmtData!$B$4+(ROW()-10),RawData!$A$2:$A$1048576,0))</f>
        <v>0.51633799999999996</v>
      </c>
      <c r="T5088">
        <f>INDEX(RawData!S$2:S$1048576,MATCH(FmtData!$B$4+(ROW()-10),RawData!$A$2:$A$1048576,0))</f>
        <v>0.52676999999999996</v>
      </c>
      <c r="U5088">
        <f>INDEX(RawData!T$2:T$1048576,MATCH(FmtData!$B$4+(ROW()-10),RawData!$A$2:$A$1048576,0))</f>
        <v>27.464300000000001</v>
      </c>
      <c r="V5088">
        <f>INDEX(RawData!U$2:U$1048576,MATCH(FmtData!$B$4+(ROW()-10),RawData!$A$2:$A$1048576,0))</f>
        <v>28.3813</v>
      </c>
      <c r="W5088" s="8">
        <f t="shared" si="1792"/>
        <v>0.91699999999999804</v>
      </c>
      <c r="X5088" s="8">
        <f t="shared" si="1793"/>
        <v>-0.26073607999999993</v>
      </c>
      <c r="Y5088" s="8">
        <f t="shared" si="1794"/>
        <v>-0.15884651999999996</v>
      </c>
      <c r="Z5088" s="8">
        <f t="shared" si="1795"/>
        <v>10.152691814042056</v>
      </c>
      <c r="AA5088" s="8">
        <f t="shared" si="1796"/>
        <v>10.050802254042056</v>
      </c>
      <c r="AB5088" s="8">
        <f t="shared" si="1797"/>
        <v>10.101747034042056</v>
      </c>
      <c r="AC5088" s="6">
        <f t="shared" si="1812"/>
        <v>-277.96300000000002</v>
      </c>
      <c r="AD5088" s="15">
        <f t="shared" si="1809"/>
        <v>-18.190999999999974</v>
      </c>
      <c r="AE5088" s="15">
        <f t="shared" si="1810"/>
        <v>68.452791551277301</v>
      </c>
      <c r="AF5088" s="15">
        <f t="shared" si="1811"/>
        <v>41.299610510253387</v>
      </c>
      <c r="AG5088" s="15">
        <f t="shared" si="1798"/>
        <v>54.811079706319902</v>
      </c>
      <c r="AH5088" s="15">
        <f t="shared" si="1791"/>
        <v>-119.06960518134809</v>
      </c>
      <c r="AI5088" s="17">
        <f t="shared" si="1799"/>
        <v>1.1919405854939991</v>
      </c>
      <c r="AJ5088" s="17">
        <f t="shared" si="1800"/>
        <v>0.94512478621390006</v>
      </c>
      <c r="AK5088" s="17">
        <f t="shared" si="1801"/>
        <v>0.75951461028015788</v>
      </c>
      <c r="AL5088" s="17">
        <f t="shared" si="1802"/>
        <v>0.78174490703777533</v>
      </c>
      <c r="AM5088" s="17">
        <f t="shared" si="1803"/>
        <v>0.77052274714301561</v>
      </c>
      <c r="AN5088" s="17">
        <f t="shared" si="1804"/>
        <v>0.94512478621390006</v>
      </c>
      <c r="AO5088" s="17">
        <f t="shared" si="1808"/>
        <v>0</v>
      </c>
      <c r="AP5088" s="17">
        <f t="shared" si="1805"/>
        <v>7.7052274714301561</v>
      </c>
      <c r="AQ5088" s="17">
        <f t="shared" si="1806"/>
        <v>11.91940585493999</v>
      </c>
      <c r="AR5088" s="17">
        <f t="shared" si="1807"/>
        <v>20.017961707267283</v>
      </c>
      <c r="AU5088" s="17"/>
    </row>
    <row r="5089" spans="2:47" x14ac:dyDescent="0.25">
      <c r="B5089">
        <f>INDEX(RawData!$A$2:$A$1048576,MATCH(FmtData!$B$4+(ROW()-10),RawData!$A$2:$A$1048576,0))</f>
        <v>5274</v>
      </c>
      <c r="C5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9)</f>
        <v>42233.69190972222</v>
      </c>
      <c r="D5089" s="46">
        <f>IF($B$6=1,MID(INDEX(RawData!$B$2:$B$1048576, MATCH(FmtData!$B$4+(ROW()-10),RawData!$A$2:$A$1048576,0)),12,8)+$B$5/24,INDEX(RawData!$C$2:$C$1048576, MATCH(FmtData!$B$4+(ROW()-10),RawData!$A$2:$A$1048576,0)))</f>
        <v>0.69190972222222225</v>
      </c>
      <c r="E5089">
        <f>INDEX(RawData!D$2:D$1048576,MATCH(FmtData!$B$4+(ROW()-10),RawData!$A$2:$A$1048576,0))</f>
        <v>2903.37</v>
      </c>
      <c r="F5089">
        <f>INDEX(RawData!E$2:E$1048576,MATCH(FmtData!$B$4+(ROW()-10),RawData!$A$2:$A$1048576,0))</f>
        <v>7.1738299999999997</v>
      </c>
      <c r="G5089">
        <f>INDEX(RawData!F$2:F$1048576,MATCH(FmtData!$B$4+(ROW()-10),RawData!$A$2:$A$1048576,0))</f>
        <v>-142.37299999999999</v>
      </c>
      <c r="H5089">
        <f>INDEX(RawData!G$2:G$1048576,MATCH(FmtData!$B$4+(ROW()-10),RawData!$A$2:$A$1048576,0))</f>
        <v>0.49982199999999999</v>
      </c>
      <c r="I5089">
        <f>INDEX(RawData!H$2:H$1048576,MATCH(FmtData!$B$4+(ROW()-10),RawData!$A$2:$A$1048576,0))</f>
        <v>-3.71981E-3</v>
      </c>
      <c r="J5089">
        <f>INDEX(RawData!I$2:I$1048576,MATCH(FmtData!$B$4+(ROW()-10),RawData!$A$2:$A$1048576,0))</f>
        <v>195</v>
      </c>
      <c r="K5089">
        <f>INDEX(RawData!J$2:J$1048576,MATCH(FmtData!$B$4+(ROW()-10),RawData!$A$2:$A$1048576,0))</f>
        <v>195.1</v>
      </c>
      <c r="L5089">
        <f>INDEX(RawData!K$2:K$1048576,MATCH(FmtData!$B$4+(ROW()-10),RawData!$A$2:$A$1048576,0))</f>
        <v>29.8</v>
      </c>
      <c r="M5089">
        <f>INDEX(RawData!L$2:L$1048576,MATCH(FmtData!$B$4+(ROW()-10),RawData!$A$2:$A$1048576,0))</f>
        <v>23</v>
      </c>
      <c r="N5089">
        <f>INDEX(RawData!M$2:M$1048576,MATCH(FmtData!$B$4+(ROW()-10),RawData!$A$2:$A$1048576,0))</f>
        <v>21.9</v>
      </c>
      <c r="O5089">
        <f>INDEX(RawData!N$2:N$1048576,MATCH(FmtData!$B$4+(ROW()-10),RawData!$A$2:$A$1048576,0))</f>
        <v>172.9</v>
      </c>
      <c r="P5089">
        <f>INDEX(RawData!O$2:O$1048576,MATCH(FmtData!$B$4+(ROW()-10),RawData!$A$2:$A$1048576,0))</f>
        <v>35.831699999999998</v>
      </c>
      <c r="Q5089">
        <f>INDEX(RawData!P$2:P$1048576,MATCH(FmtData!$B$4+(ROW()-10),RawData!$A$2:$A$1048576,0))</f>
        <v>229.37</v>
      </c>
      <c r="R5089">
        <f>INDEX(RawData!Q$2:Q$1048576,MATCH(FmtData!$B$4+(ROW()-10),RawData!$A$2:$A$1048576,0))</f>
        <v>2.4414100000000002E-3</v>
      </c>
      <c r="S5089">
        <f>INDEX(RawData!R$2:R$1048576,MATCH(FmtData!$B$4+(ROW()-10),RawData!$A$2:$A$1048576,0))</f>
        <v>0.51633799999999996</v>
      </c>
      <c r="T5089">
        <f>INDEX(RawData!S$2:S$1048576,MATCH(FmtData!$B$4+(ROW()-10),RawData!$A$2:$A$1048576,0))</f>
        <v>0.52676999999999996</v>
      </c>
      <c r="U5089">
        <f>INDEX(RawData!T$2:T$1048576,MATCH(FmtData!$B$4+(ROW()-10),RawData!$A$2:$A$1048576,0))</f>
        <v>27.403300000000002</v>
      </c>
      <c r="V5089">
        <f>INDEX(RawData!U$2:U$1048576,MATCH(FmtData!$B$4+(ROW()-10),RawData!$A$2:$A$1048576,0))</f>
        <v>28.335599999999999</v>
      </c>
      <c r="W5089" s="8">
        <f t="shared" si="1792"/>
        <v>0.93229999999999791</v>
      </c>
      <c r="X5089" s="8">
        <f t="shared" si="1793"/>
        <v>-0.26073607999999993</v>
      </c>
      <c r="Y5089" s="8">
        <f t="shared" si="1794"/>
        <v>-0.15884651999999996</v>
      </c>
      <c r="Z5089" s="8">
        <f t="shared" si="1795"/>
        <v>10.152691814042056</v>
      </c>
      <c r="AA5089" s="8">
        <f t="shared" si="1796"/>
        <v>10.050802254042056</v>
      </c>
      <c r="AB5089" s="8">
        <f t="shared" si="1797"/>
        <v>10.101747034042056</v>
      </c>
      <c r="AC5089" s="6">
        <f t="shared" si="1812"/>
        <v>-277.96300000000002</v>
      </c>
      <c r="AD5089" s="15">
        <f t="shared" si="1809"/>
        <v>-18.190999999999974</v>
      </c>
      <c r="AE5089" s="15">
        <f t="shared" si="1810"/>
        <v>68.452791551277301</v>
      </c>
      <c r="AF5089" s="15">
        <f t="shared" si="1811"/>
        <v>41.299610510253387</v>
      </c>
      <c r="AG5089" s="15">
        <f t="shared" si="1798"/>
        <v>54.811079706319902</v>
      </c>
      <c r="AH5089" s="15">
        <f t="shared" si="1791"/>
        <v>-119.06960518134809</v>
      </c>
      <c r="AI5089" s="17">
        <f t="shared" si="1799"/>
        <v>1.1919405854939991</v>
      </c>
      <c r="AJ5089" s="17">
        <f t="shared" si="1800"/>
        <v>0.94512478621390006</v>
      </c>
      <c r="AK5089" s="17">
        <f t="shared" si="1801"/>
        <v>0.75951461028015788</v>
      </c>
      <c r="AL5089" s="17">
        <f t="shared" si="1802"/>
        <v>0.78174490703777533</v>
      </c>
      <c r="AM5089" s="17">
        <f t="shared" si="1803"/>
        <v>0.77052274714301561</v>
      </c>
      <c r="AN5089" s="17">
        <f t="shared" si="1804"/>
        <v>0.94512478621390006</v>
      </c>
      <c r="AO5089" s="17">
        <f t="shared" si="1808"/>
        <v>0</v>
      </c>
      <c r="AP5089" s="17">
        <f t="shared" si="1805"/>
        <v>7.7052274714301561</v>
      </c>
      <c r="AQ5089" s="17">
        <f t="shared" si="1806"/>
        <v>11.91940585493999</v>
      </c>
      <c r="AR5089" s="17">
        <f t="shared" si="1807"/>
        <v>20.017961707267283</v>
      </c>
      <c r="AU5089" s="17"/>
    </row>
    <row r="5090" spans="2:47" x14ac:dyDescent="0.25">
      <c r="B5090">
        <f>INDEX(RawData!$A$2:$A$1048576,MATCH(FmtData!$B$4+(ROW()-10),RawData!$A$2:$A$1048576,0))</f>
        <v>5275</v>
      </c>
      <c r="C5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0)</f>
        <v>42233.691932870373</v>
      </c>
      <c r="D5090" s="46">
        <f>IF($B$6=1,MID(INDEX(RawData!$B$2:$B$1048576, MATCH(FmtData!$B$4+(ROW()-10),RawData!$A$2:$A$1048576,0)),12,8)+$B$5/24,INDEX(RawData!$C$2:$C$1048576, MATCH(FmtData!$B$4+(ROW()-10),RawData!$A$2:$A$1048576,0)))</f>
        <v>0.69193287037037043</v>
      </c>
      <c r="E5090">
        <f>INDEX(RawData!D$2:D$1048576,MATCH(FmtData!$B$4+(ROW()-10),RawData!$A$2:$A$1048576,0))</f>
        <v>2903.37</v>
      </c>
      <c r="F5090">
        <f>INDEX(RawData!E$2:E$1048576,MATCH(FmtData!$B$4+(ROW()-10),RawData!$A$2:$A$1048576,0))</f>
        <v>7.1738299999999997</v>
      </c>
      <c r="G5090">
        <f>INDEX(RawData!F$2:F$1048576,MATCH(FmtData!$B$4+(ROW()-10),RawData!$A$2:$A$1048576,0))</f>
        <v>-142.37299999999999</v>
      </c>
      <c r="H5090">
        <f>INDEX(RawData!G$2:G$1048576,MATCH(FmtData!$B$4+(ROW()-10),RawData!$A$2:$A$1048576,0))</f>
        <v>0.49982199999999999</v>
      </c>
      <c r="I5090">
        <f>INDEX(RawData!H$2:H$1048576,MATCH(FmtData!$B$4+(ROW()-10),RawData!$A$2:$A$1048576,0))</f>
        <v>-3.71981E-3</v>
      </c>
      <c r="J5090">
        <f>INDEX(RawData!I$2:I$1048576,MATCH(FmtData!$B$4+(ROW()-10),RawData!$A$2:$A$1048576,0))</f>
        <v>195.2</v>
      </c>
      <c r="K5090">
        <f>INDEX(RawData!J$2:J$1048576,MATCH(FmtData!$B$4+(ROW()-10),RawData!$A$2:$A$1048576,0))</f>
        <v>195.2</v>
      </c>
      <c r="L5090">
        <f>INDEX(RawData!K$2:K$1048576,MATCH(FmtData!$B$4+(ROW()-10),RawData!$A$2:$A$1048576,0))</f>
        <v>29.9</v>
      </c>
      <c r="M5090">
        <f>INDEX(RawData!L$2:L$1048576,MATCH(FmtData!$B$4+(ROW()-10),RawData!$A$2:$A$1048576,0))</f>
        <v>23</v>
      </c>
      <c r="N5090">
        <f>INDEX(RawData!M$2:M$1048576,MATCH(FmtData!$B$4+(ROW()-10),RawData!$A$2:$A$1048576,0))</f>
        <v>22</v>
      </c>
      <c r="O5090">
        <f>INDEX(RawData!N$2:N$1048576,MATCH(FmtData!$B$4+(ROW()-10),RawData!$A$2:$A$1048576,0))</f>
        <v>172.9</v>
      </c>
      <c r="P5090">
        <f>INDEX(RawData!O$2:O$1048576,MATCH(FmtData!$B$4+(ROW()-10),RawData!$A$2:$A$1048576,0))</f>
        <v>35.831699999999998</v>
      </c>
      <c r="Q5090">
        <f>INDEX(RawData!P$2:P$1048576,MATCH(FmtData!$B$4+(ROW()-10),RawData!$A$2:$A$1048576,0))</f>
        <v>229.37</v>
      </c>
      <c r="R5090">
        <f>INDEX(RawData!Q$2:Q$1048576,MATCH(FmtData!$B$4+(ROW()-10),RawData!$A$2:$A$1048576,0))</f>
        <v>2.4414100000000002E-3</v>
      </c>
      <c r="S5090">
        <f>INDEX(RawData!R$2:R$1048576,MATCH(FmtData!$B$4+(ROW()-10),RawData!$A$2:$A$1048576,0))</f>
        <v>0.51633799999999996</v>
      </c>
      <c r="T5090">
        <f>INDEX(RawData!S$2:S$1048576,MATCH(FmtData!$B$4+(ROW()-10),RawData!$A$2:$A$1048576,0))</f>
        <v>0.52676999999999996</v>
      </c>
      <c r="U5090">
        <f>INDEX(RawData!T$2:T$1048576,MATCH(FmtData!$B$4+(ROW()-10),RawData!$A$2:$A$1048576,0))</f>
        <v>27.349900000000002</v>
      </c>
      <c r="V5090">
        <f>INDEX(RawData!U$2:U$1048576,MATCH(FmtData!$B$4+(ROW()-10),RawData!$A$2:$A$1048576,0))</f>
        <v>28.335599999999999</v>
      </c>
      <c r="W5090" s="8">
        <f t="shared" si="1792"/>
        <v>0.9856999999999978</v>
      </c>
      <c r="X5090" s="8">
        <f t="shared" si="1793"/>
        <v>-0.26073607999999993</v>
      </c>
      <c r="Y5090" s="8">
        <f t="shared" si="1794"/>
        <v>-0.15884651999999996</v>
      </c>
      <c r="Z5090" s="8">
        <f t="shared" si="1795"/>
        <v>10.152691814042056</v>
      </c>
      <c r="AA5090" s="8">
        <f t="shared" si="1796"/>
        <v>10.050802254042056</v>
      </c>
      <c r="AB5090" s="8">
        <f t="shared" si="1797"/>
        <v>10.101747034042056</v>
      </c>
      <c r="AC5090" s="6">
        <f t="shared" si="1812"/>
        <v>-277.96300000000002</v>
      </c>
      <c r="AD5090" s="15">
        <f t="shared" si="1809"/>
        <v>-18.190999999999974</v>
      </c>
      <c r="AE5090" s="15">
        <f t="shared" si="1810"/>
        <v>68.452791551277301</v>
      </c>
      <c r="AF5090" s="15">
        <f t="shared" si="1811"/>
        <v>41.299610510253387</v>
      </c>
      <c r="AG5090" s="15">
        <f t="shared" si="1798"/>
        <v>54.811079706319902</v>
      </c>
      <c r="AH5090" s="15">
        <f t="shared" si="1791"/>
        <v>-119.06960518134809</v>
      </c>
      <c r="AI5090" s="17">
        <f t="shared" si="1799"/>
        <v>1.1919405854939991</v>
      </c>
      <c r="AJ5090" s="17">
        <f t="shared" si="1800"/>
        <v>0.94512478621390006</v>
      </c>
      <c r="AK5090" s="17">
        <f t="shared" si="1801"/>
        <v>0.75951461028015788</v>
      </c>
      <c r="AL5090" s="17">
        <f t="shared" si="1802"/>
        <v>0.78174490703777533</v>
      </c>
      <c r="AM5090" s="17">
        <f t="shared" si="1803"/>
        <v>0.77052274714301561</v>
      </c>
      <c r="AN5090" s="17">
        <f t="shared" si="1804"/>
        <v>0.94512478621390006</v>
      </c>
      <c r="AO5090" s="17">
        <f t="shared" si="1808"/>
        <v>0</v>
      </c>
      <c r="AP5090" s="17">
        <f t="shared" si="1805"/>
        <v>7.7052274714301561</v>
      </c>
      <c r="AQ5090" s="17">
        <f t="shared" si="1806"/>
        <v>11.91940585493999</v>
      </c>
      <c r="AR5090" s="17">
        <f t="shared" si="1807"/>
        <v>20.017961707267283</v>
      </c>
      <c r="AU5090" s="17"/>
    </row>
    <row r="5091" spans="2:47" x14ac:dyDescent="0.25">
      <c r="B5091">
        <f>INDEX(RawData!$A$2:$A$1048576,MATCH(FmtData!$B$4+(ROW()-10),RawData!$A$2:$A$1048576,0))</f>
        <v>5276</v>
      </c>
      <c r="C5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1)</f>
        <v>42233.69195601852</v>
      </c>
      <c r="D5091" s="46">
        <f>IF($B$6=1,MID(INDEX(RawData!$B$2:$B$1048576, MATCH(FmtData!$B$4+(ROW()-10),RawData!$A$2:$A$1048576,0)),12,8)+$B$5/24,INDEX(RawData!$C$2:$C$1048576, MATCH(FmtData!$B$4+(ROW()-10),RawData!$A$2:$A$1048576,0)))</f>
        <v>0.69195601851851851</v>
      </c>
      <c r="E5091">
        <f>INDEX(RawData!D$2:D$1048576,MATCH(FmtData!$B$4+(ROW()-10),RawData!$A$2:$A$1048576,0))</f>
        <v>2903.37</v>
      </c>
      <c r="F5091">
        <f>INDEX(RawData!E$2:E$1048576,MATCH(FmtData!$B$4+(ROW()-10),RawData!$A$2:$A$1048576,0))</f>
        <v>7.1738299999999997</v>
      </c>
      <c r="G5091">
        <f>INDEX(RawData!F$2:F$1048576,MATCH(FmtData!$B$4+(ROW()-10),RawData!$A$2:$A$1048576,0))</f>
        <v>-153.55699999999999</v>
      </c>
      <c r="H5091">
        <f>INDEX(RawData!G$2:G$1048576,MATCH(FmtData!$B$4+(ROW()-10),RawData!$A$2:$A$1048576,0))</f>
        <v>0.49982199999999999</v>
      </c>
      <c r="I5091">
        <f>INDEX(RawData!H$2:H$1048576,MATCH(FmtData!$B$4+(ROW()-10),RawData!$A$2:$A$1048576,0))</f>
        <v>-3.71981E-3</v>
      </c>
      <c r="J5091">
        <f>INDEX(RawData!I$2:I$1048576,MATCH(FmtData!$B$4+(ROW()-10),RawData!$A$2:$A$1048576,0))</f>
        <v>195.2</v>
      </c>
      <c r="K5091">
        <f>INDEX(RawData!J$2:J$1048576,MATCH(FmtData!$B$4+(ROW()-10),RawData!$A$2:$A$1048576,0))</f>
        <v>195.2</v>
      </c>
      <c r="L5091">
        <f>INDEX(RawData!K$2:K$1048576,MATCH(FmtData!$B$4+(ROW()-10),RawData!$A$2:$A$1048576,0))</f>
        <v>29.9</v>
      </c>
      <c r="M5091">
        <f>INDEX(RawData!L$2:L$1048576,MATCH(FmtData!$B$4+(ROW()-10),RawData!$A$2:$A$1048576,0))</f>
        <v>23</v>
      </c>
      <c r="N5091">
        <f>INDEX(RawData!M$2:M$1048576,MATCH(FmtData!$B$4+(ROW()-10),RawData!$A$2:$A$1048576,0))</f>
        <v>21.9</v>
      </c>
      <c r="O5091">
        <f>INDEX(RawData!N$2:N$1048576,MATCH(FmtData!$B$4+(ROW()-10),RawData!$A$2:$A$1048576,0))</f>
        <v>172.9</v>
      </c>
      <c r="P5091">
        <f>INDEX(RawData!O$2:O$1048576,MATCH(FmtData!$B$4+(ROW()-10),RawData!$A$2:$A$1048576,0))</f>
        <v>35.831699999999998</v>
      </c>
      <c r="Q5091">
        <f>INDEX(RawData!P$2:P$1048576,MATCH(FmtData!$B$4+(ROW()-10),RawData!$A$2:$A$1048576,0))</f>
        <v>229.37</v>
      </c>
      <c r="R5091">
        <f>INDEX(RawData!Q$2:Q$1048576,MATCH(FmtData!$B$4+(ROW()-10),RawData!$A$2:$A$1048576,0))</f>
        <v>2.4414100000000002E-3</v>
      </c>
      <c r="S5091">
        <f>INDEX(RawData!R$2:R$1048576,MATCH(FmtData!$B$4+(ROW()-10),RawData!$A$2:$A$1048576,0))</f>
        <v>0.51633799999999996</v>
      </c>
      <c r="T5091">
        <f>INDEX(RawData!S$2:S$1048576,MATCH(FmtData!$B$4+(ROW()-10),RawData!$A$2:$A$1048576,0))</f>
        <v>0.52676999999999996</v>
      </c>
      <c r="U5091">
        <f>INDEX(RawData!T$2:T$1048576,MATCH(FmtData!$B$4+(ROW()-10),RawData!$A$2:$A$1048576,0))</f>
        <v>27.265899999999998</v>
      </c>
      <c r="V5091">
        <f>INDEX(RawData!U$2:U$1048576,MATCH(FmtData!$B$4+(ROW()-10),RawData!$A$2:$A$1048576,0))</f>
        <v>28.183</v>
      </c>
      <c r="W5091" s="8">
        <f t="shared" si="1792"/>
        <v>0.91710000000000136</v>
      </c>
      <c r="X5091" s="8">
        <f t="shared" si="1793"/>
        <v>-0.26073607999999993</v>
      </c>
      <c r="Y5091" s="8">
        <f t="shared" si="1794"/>
        <v>-0.15884651999999996</v>
      </c>
      <c r="Z5091" s="8">
        <f t="shared" si="1795"/>
        <v>10.152691814042056</v>
      </c>
      <c r="AA5091" s="8">
        <f t="shared" si="1796"/>
        <v>10.050802254042056</v>
      </c>
      <c r="AB5091" s="8">
        <f t="shared" si="1797"/>
        <v>10.101747034042056</v>
      </c>
      <c r="AC5091" s="6">
        <f t="shared" si="1812"/>
        <v>-277.96300000000002</v>
      </c>
      <c r="AD5091" s="15">
        <f t="shared" si="1809"/>
        <v>-18.190999999999974</v>
      </c>
      <c r="AE5091" s="15">
        <f t="shared" si="1810"/>
        <v>68.452791551277301</v>
      </c>
      <c r="AF5091" s="15">
        <f t="shared" si="1811"/>
        <v>41.299610510253387</v>
      </c>
      <c r="AG5091" s="15">
        <f t="shared" si="1798"/>
        <v>54.811079706319902</v>
      </c>
      <c r="AH5091" s="15">
        <f t="shared" si="1791"/>
        <v>-119.06960518134809</v>
      </c>
      <c r="AI5091" s="17">
        <f t="shared" si="1799"/>
        <v>1.1919405854939991</v>
      </c>
      <c r="AJ5091" s="17">
        <f t="shared" si="1800"/>
        <v>0.94512478621390006</v>
      </c>
      <c r="AK5091" s="17">
        <f t="shared" si="1801"/>
        <v>0.75951461028015788</v>
      </c>
      <c r="AL5091" s="17">
        <f t="shared" si="1802"/>
        <v>0.78174490703777533</v>
      </c>
      <c r="AM5091" s="17">
        <f t="shared" si="1803"/>
        <v>0.77052274714301561</v>
      </c>
      <c r="AN5091" s="17">
        <f t="shared" si="1804"/>
        <v>0.94512478621390006</v>
      </c>
      <c r="AO5091" s="17">
        <f t="shared" si="1808"/>
        <v>0</v>
      </c>
      <c r="AP5091" s="17">
        <f t="shared" si="1805"/>
        <v>7.7052274714301561</v>
      </c>
      <c r="AQ5091" s="17">
        <f t="shared" si="1806"/>
        <v>11.91940585493999</v>
      </c>
      <c r="AR5091" s="17">
        <f t="shared" si="1807"/>
        <v>20.017961707267283</v>
      </c>
      <c r="AU5091" s="17"/>
    </row>
    <row r="5092" spans="2:47" x14ac:dyDescent="0.25">
      <c r="B5092">
        <f>INDEX(RawData!$A$2:$A$1048576,MATCH(FmtData!$B$4+(ROW()-10),RawData!$A$2:$A$1048576,0))</f>
        <v>5277</v>
      </c>
      <c r="C5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2)</f>
        <v>42233.691979166666</v>
      </c>
      <c r="D5092" s="46">
        <f>IF($B$6=1,MID(INDEX(RawData!$B$2:$B$1048576, MATCH(FmtData!$B$4+(ROW()-10),RawData!$A$2:$A$1048576,0)),12,8)+$B$5/24,INDEX(RawData!$C$2:$C$1048576, MATCH(FmtData!$B$4+(ROW()-10),RawData!$A$2:$A$1048576,0)))</f>
        <v>0.6919791666666667</v>
      </c>
      <c r="E5092">
        <f>INDEX(RawData!D$2:D$1048576,MATCH(FmtData!$B$4+(ROW()-10),RawData!$A$2:$A$1048576,0))</f>
        <v>2903.37</v>
      </c>
      <c r="F5092">
        <f>INDEX(RawData!E$2:E$1048576,MATCH(FmtData!$B$4+(ROW()-10),RawData!$A$2:$A$1048576,0))</f>
        <v>7.1738299999999997</v>
      </c>
      <c r="G5092">
        <f>INDEX(RawData!F$2:F$1048576,MATCH(FmtData!$B$4+(ROW()-10),RawData!$A$2:$A$1048576,0))</f>
        <v>-142.37299999999999</v>
      </c>
      <c r="H5092">
        <f>INDEX(RawData!G$2:G$1048576,MATCH(FmtData!$B$4+(ROW()-10),RawData!$A$2:$A$1048576,0))</f>
        <v>0.49982199999999999</v>
      </c>
      <c r="I5092">
        <f>INDEX(RawData!H$2:H$1048576,MATCH(FmtData!$B$4+(ROW()-10),RawData!$A$2:$A$1048576,0))</f>
        <v>-3.71981E-3</v>
      </c>
      <c r="J5092">
        <f>INDEX(RawData!I$2:I$1048576,MATCH(FmtData!$B$4+(ROW()-10),RawData!$A$2:$A$1048576,0))</f>
        <v>195.4</v>
      </c>
      <c r="K5092">
        <f>INDEX(RawData!J$2:J$1048576,MATCH(FmtData!$B$4+(ROW()-10),RawData!$A$2:$A$1048576,0))</f>
        <v>195.4</v>
      </c>
      <c r="L5092">
        <f>INDEX(RawData!K$2:K$1048576,MATCH(FmtData!$B$4+(ROW()-10),RawData!$A$2:$A$1048576,0))</f>
        <v>29.8</v>
      </c>
      <c r="M5092">
        <f>INDEX(RawData!L$2:L$1048576,MATCH(FmtData!$B$4+(ROW()-10),RawData!$A$2:$A$1048576,0))</f>
        <v>23</v>
      </c>
      <c r="N5092">
        <f>INDEX(RawData!M$2:M$1048576,MATCH(FmtData!$B$4+(ROW()-10),RawData!$A$2:$A$1048576,0))</f>
        <v>21.9</v>
      </c>
      <c r="O5092">
        <f>INDEX(RawData!N$2:N$1048576,MATCH(FmtData!$B$4+(ROW()-10),RawData!$A$2:$A$1048576,0))</f>
        <v>172.9</v>
      </c>
      <c r="P5092">
        <f>INDEX(RawData!O$2:O$1048576,MATCH(FmtData!$B$4+(ROW()-10),RawData!$A$2:$A$1048576,0))</f>
        <v>35.831699999999998</v>
      </c>
      <c r="Q5092">
        <f>INDEX(RawData!P$2:P$1048576,MATCH(FmtData!$B$4+(ROW()-10),RawData!$A$2:$A$1048576,0))</f>
        <v>229.37</v>
      </c>
      <c r="R5092">
        <f>INDEX(RawData!Q$2:Q$1048576,MATCH(FmtData!$B$4+(ROW()-10),RawData!$A$2:$A$1048576,0))</f>
        <v>1.8310500000000001E-3</v>
      </c>
      <c r="S5092">
        <f>INDEX(RawData!R$2:R$1048576,MATCH(FmtData!$B$4+(ROW()-10),RawData!$A$2:$A$1048576,0))</f>
        <v>0.51633799999999996</v>
      </c>
      <c r="T5092">
        <f>INDEX(RawData!S$2:S$1048576,MATCH(FmtData!$B$4+(ROW()-10),RawData!$A$2:$A$1048576,0))</f>
        <v>0.52676999999999996</v>
      </c>
      <c r="U5092">
        <f>INDEX(RawData!T$2:T$1048576,MATCH(FmtData!$B$4+(ROW()-10),RawData!$A$2:$A$1048576,0))</f>
        <v>27.181999999999999</v>
      </c>
      <c r="V5092">
        <f>INDEX(RawData!U$2:U$1048576,MATCH(FmtData!$B$4+(ROW()-10),RawData!$A$2:$A$1048576,0))</f>
        <v>28.0304</v>
      </c>
      <c r="W5092" s="8">
        <f t="shared" si="1792"/>
        <v>0.8484000000000016</v>
      </c>
      <c r="X5092" s="8">
        <f t="shared" si="1793"/>
        <v>-0.26073607999999993</v>
      </c>
      <c r="Y5092" s="8">
        <f t="shared" si="1794"/>
        <v>-0.15884651999999996</v>
      </c>
      <c r="Z5092" s="8">
        <f t="shared" si="1795"/>
        <v>10.152691814042056</v>
      </c>
      <c r="AA5092" s="8">
        <f t="shared" si="1796"/>
        <v>10.050802254042056</v>
      </c>
      <c r="AB5092" s="8">
        <f t="shared" si="1797"/>
        <v>10.101747034042056</v>
      </c>
      <c r="AC5092" s="6">
        <f t="shared" si="1812"/>
        <v>-277.96300000000002</v>
      </c>
      <c r="AD5092" s="15">
        <f t="shared" si="1809"/>
        <v>-18.190999999999974</v>
      </c>
      <c r="AE5092" s="15">
        <f t="shared" si="1810"/>
        <v>68.452791551277301</v>
      </c>
      <c r="AF5092" s="15">
        <f t="shared" si="1811"/>
        <v>41.299610510253387</v>
      </c>
      <c r="AG5092" s="15">
        <f t="shared" si="1798"/>
        <v>54.811079706319902</v>
      </c>
      <c r="AH5092" s="15">
        <f t="shared" si="1791"/>
        <v>-119.06960518134809</v>
      </c>
      <c r="AI5092" s="17">
        <f t="shared" si="1799"/>
        <v>1.1919405854939991</v>
      </c>
      <c r="AJ5092" s="17">
        <f t="shared" si="1800"/>
        <v>0.94512478621390006</v>
      </c>
      <c r="AK5092" s="17">
        <f t="shared" si="1801"/>
        <v>0.75951461028015788</v>
      </c>
      <c r="AL5092" s="17">
        <f t="shared" si="1802"/>
        <v>0.78174490703777533</v>
      </c>
      <c r="AM5092" s="17">
        <f t="shared" si="1803"/>
        <v>0.77052274714301561</v>
      </c>
      <c r="AN5092" s="17">
        <f t="shared" si="1804"/>
        <v>0.94512478621390006</v>
      </c>
      <c r="AO5092" s="17">
        <f t="shared" si="1808"/>
        <v>0</v>
      </c>
      <c r="AP5092" s="17">
        <f t="shared" si="1805"/>
        <v>7.7052274714301561</v>
      </c>
      <c r="AQ5092" s="17">
        <f t="shared" si="1806"/>
        <v>11.91940585493999</v>
      </c>
      <c r="AR5092" s="17">
        <f t="shared" si="1807"/>
        <v>20.017961707267283</v>
      </c>
      <c r="AU5092" s="17"/>
    </row>
    <row r="5093" spans="2:47" x14ac:dyDescent="0.25">
      <c r="B5093">
        <f>INDEX(RawData!$A$2:$A$1048576,MATCH(FmtData!$B$4+(ROW()-10),RawData!$A$2:$A$1048576,0))</f>
        <v>5278</v>
      </c>
      <c r="C5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3)</f>
        <v>42233.691990740743</v>
      </c>
      <c r="D5093" s="46">
        <f>IF($B$6=1,MID(INDEX(RawData!$B$2:$B$1048576, MATCH(FmtData!$B$4+(ROW()-10),RawData!$A$2:$A$1048576,0)),12,8)+$B$5/24,INDEX(RawData!$C$2:$C$1048576, MATCH(FmtData!$B$4+(ROW()-10),RawData!$A$2:$A$1048576,0)))</f>
        <v>0.69199074074074074</v>
      </c>
      <c r="E5093">
        <f>INDEX(RawData!D$2:D$1048576,MATCH(FmtData!$B$4+(ROW()-10),RawData!$A$2:$A$1048576,0))</f>
        <v>2902.44</v>
      </c>
      <c r="F5093">
        <f>INDEX(RawData!E$2:E$1048576,MATCH(FmtData!$B$4+(ROW()-10),RawData!$A$2:$A$1048576,0))</f>
        <v>7.1738299999999997</v>
      </c>
      <c r="G5093">
        <f>INDEX(RawData!F$2:F$1048576,MATCH(FmtData!$B$4+(ROW()-10),RawData!$A$2:$A$1048576,0))</f>
        <v>-142.37299999999999</v>
      </c>
      <c r="H5093">
        <f>INDEX(RawData!G$2:G$1048576,MATCH(FmtData!$B$4+(ROW()-10),RawData!$A$2:$A$1048576,0))</f>
        <v>0.49982199999999999</v>
      </c>
      <c r="I5093">
        <f>INDEX(RawData!H$2:H$1048576,MATCH(FmtData!$B$4+(ROW()-10),RawData!$A$2:$A$1048576,0))</f>
        <v>-3.71981E-3</v>
      </c>
      <c r="J5093">
        <f>INDEX(RawData!I$2:I$1048576,MATCH(FmtData!$B$4+(ROW()-10),RawData!$A$2:$A$1048576,0))</f>
        <v>195.4</v>
      </c>
      <c r="K5093">
        <f>INDEX(RawData!J$2:J$1048576,MATCH(FmtData!$B$4+(ROW()-10),RawData!$A$2:$A$1048576,0))</f>
        <v>195.5</v>
      </c>
      <c r="L5093">
        <f>INDEX(RawData!K$2:K$1048576,MATCH(FmtData!$B$4+(ROW()-10),RawData!$A$2:$A$1048576,0))</f>
        <v>29.9</v>
      </c>
      <c r="M5093">
        <f>INDEX(RawData!L$2:L$1048576,MATCH(FmtData!$B$4+(ROW()-10),RawData!$A$2:$A$1048576,0))</f>
        <v>23</v>
      </c>
      <c r="N5093">
        <f>INDEX(RawData!M$2:M$1048576,MATCH(FmtData!$B$4+(ROW()-10),RawData!$A$2:$A$1048576,0))</f>
        <v>21.9</v>
      </c>
      <c r="O5093">
        <f>INDEX(RawData!N$2:N$1048576,MATCH(FmtData!$B$4+(ROW()-10),RawData!$A$2:$A$1048576,0))</f>
        <v>172.9</v>
      </c>
      <c r="P5093">
        <f>INDEX(RawData!O$2:O$1048576,MATCH(FmtData!$B$4+(ROW()-10),RawData!$A$2:$A$1048576,0))</f>
        <v>35.831699999999998</v>
      </c>
      <c r="Q5093">
        <f>INDEX(RawData!P$2:P$1048576,MATCH(FmtData!$B$4+(ROW()-10),RawData!$A$2:$A$1048576,0))</f>
        <v>229.37</v>
      </c>
      <c r="R5093">
        <f>INDEX(RawData!Q$2:Q$1048576,MATCH(FmtData!$B$4+(ROW()-10),RawData!$A$2:$A$1048576,0))</f>
        <v>1.8310500000000001E-3</v>
      </c>
      <c r="S5093">
        <f>INDEX(RawData!R$2:R$1048576,MATCH(FmtData!$B$4+(ROW()-10),RawData!$A$2:$A$1048576,0))</f>
        <v>0.51633799999999996</v>
      </c>
      <c r="T5093">
        <f>INDEX(RawData!S$2:S$1048576,MATCH(FmtData!$B$4+(ROW()-10),RawData!$A$2:$A$1048576,0))</f>
        <v>0.52676999999999996</v>
      </c>
      <c r="U5093">
        <f>INDEX(RawData!T$2:T$1048576,MATCH(FmtData!$B$4+(ROW()-10),RawData!$A$2:$A$1048576,0))</f>
        <v>27.151499999999999</v>
      </c>
      <c r="V5093">
        <f>INDEX(RawData!U$2:U$1048576,MATCH(FmtData!$B$4+(ROW()-10),RawData!$A$2:$A$1048576,0))</f>
        <v>28.0304</v>
      </c>
      <c r="W5093" s="8">
        <f t="shared" si="1792"/>
        <v>0.87890000000000157</v>
      </c>
      <c r="X5093" s="8">
        <f t="shared" si="1793"/>
        <v>-0.26073607999999993</v>
      </c>
      <c r="Y5093" s="8">
        <f t="shared" si="1794"/>
        <v>-0.15884651999999996</v>
      </c>
      <c r="Z5093" s="8">
        <f t="shared" si="1795"/>
        <v>10.152691814042056</v>
      </c>
      <c r="AA5093" s="8">
        <f t="shared" si="1796"/>
        <v>10.050802254042056</v>
      </c>
      <c r="AB5093" s="8">
        <f t="shared" si="1797"/>
        <v>10.101747034042056</v>
      </c>
      <c r="AC5093" s="6">
        <f t="shared" si="1812"/>
        <v>-277.96300000000002</v>
      </c>
      <c r="AD5093" s="15">
        <f t="shared" si="1809"/>
        <v>-18.190999999999974</v>
      </c>
      <c r="AE5093" s="15">
        <f t="shared" si="1810"/>
        <v>68.452791551277301</v>
      </c>
      <c r="AF5093" s="15">
        <f t="shared" si="1811"/>
        <v>41.299610510253387</v>
      </c>
      <c r="AG5093" s="15">
        <f t="shared" si="1798"/>
        <v>54.811079706319902</v>
      </c>
      <c r="AH5093" s="15">
        <f t="shared" si="1791"/>
        <v>-119.06960518134809</v>
      </c>
      <c r="AI5093" s="17">
        <f t="shared" si="1799"/>
        <v>1.1919405854939991</v>
      </c>
      <c r="AJ5093" s="17">
        <f t="shared" si="1800"/>
        <v>0.94512478621390006</v>
      </c>
      <c r="AK5093" s="17">
        <f t="shared" si="1801"/>
        <v>0.75951461028015788</v>
      </c>
      <c r="AL5093" s="17">
        <f t="shared" si="1802"/>
        <v>0.78174490703777533</v>
      </c>
      <c r="AM5093" s="17">
        <f t="shared" si="1803"/>
        <v>0.77052274714301561</v>
      </c>
      <c r="AN5093" s="17">
        <f t="shared" si="1804"/>
        <v>0.94512478621390006</v>
      </c>
      <c r="AO5093" s="17">
        <f t="shared" si="1808"/>
        <v>0</v>
      </c>
      <c r="AP5093" s="17">
        <f t="shared" si="1805"/>
        <v>7.7052274714301561</v>
      </c>
      <c r="AQ5093" s="17">
        <f t="shared" si="1806"/>
        <v>11.91940585493999</v>
      </c>
      <c r="AR5093" s="17">
        <f t="shared" si="1807"/>
        <v>20.011549605334785</v>
      </c>
      <c r="AU5093" s="17"/>
    </row>
    <row r="5094" spans="2:47" x14ac:dyDescent="0.25">
      <c r="B5094">
        <f>INDEX(RawData!$A$2:$A$1048576,MATCH(FmtData!$B$4+(ROW()-10),RawData!$A$2:$A$1048576,0))</f>
        <v>5279</v>
      </c>
      <c r="C5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4)</f>
        <v>42233.692013888889</v>
      </c>
      <c r="D5094" s="46">
        <f>IF($B$6=1,MID(INDEX(RawData!$B$2:$B$1048576, MATCH(FmtData!$B$4+(ROW()-10),RawData!$A$2:$A$1048576,0)),12,8)+$B$5/24,INDEX(RawData!$C$2:$C$1048576, MATCH(FmtData!$B$4+(ROW()-10),RawData!$A$2:$A$1048576,0)))</f>
        <v>0.69201388888888893</v>
      </c>
      <c r="E5094">
        <f>INDEX(RawData!D$2:D$1048576,MATCH(FmtData!$B$4+(ROW()-10),RawData!$A$2:$A$1048576,0))</f>
        <v>2903.37</v>
      </c>
      <c r="F5094">
        <f>INDEX(RawData!E$2:E$1048576,MATCH(FmtData!$B$4+(ROW()-10),RawData!$A$2:$A$1048576,0))</f>
        <v>7.1738299999999997</v>
      </c>
      <c r="G5094">
        <f>INDEX(RawData!F$2:F$1048576,MATCH(FmtData!$B$4+(ROW()-10),RawData!$A$2:$A$1048576,0))</f>
        <v>-142.37299999999999</v>
      </c>
      <c r="H5094">
        <f>INDEX(RawData!G$2:G$1048576,MATCH(FmtData!$B$4+(ROW()-10),RawData!$A$2:$A$1048576,0))</f>
        <v>0.49982199999999999</v>
      </c>
      <c r="I5094">
        <f>INDEX(RawData!H$2:H$1048576,MATCH(FmtData!$B$4+(ROW()-10),RawData!$A$2:$A$1048576,0))</f>
        <v>-3.71981E-3</v>
      </c>
      <c r="J5094">
        <f>INDEX(RawData!I$2:I$1048576,MATCH(FmtData!$B$4+(ROW()-10),RawData!$A$2:$A$1048576,0))</f>
        <v>195.6</v>
      </c>
      <c r="K5094">
        <f>INDEX(RawData!J$2:J$1048576,MATCH(FmtData!$B$4+(ROW()-10),RawData!$A$2:$A$1048576,0))</f>
        <v>195.7</v>
      </c>
      <c r="L5094">
        <f>INDEX(RawData!K$2:K$1048576,MATCH(FmtData!$B$4+(ROW()-10),RawData!$A$2:$A$1048576,0))</f>
        <v>29.9</v>
      </c>
      <c r="M5094">
        <f>INDEX(RawData!L$2:L$1048576,MATCH(FmtData!$B$4+(ROW()-10),RawData!$A$2:$A$1048576,0))</f>
        <v>23</v>
      </c>
      <c r="N5094">
        <f>INDEX(RawData!M$2:M$1048576,MATCH(FmtData!$B$4+(ROW()-10),RawData!$A$2:$A$1048576,0))</f>
        <v>21.9</v>
      </c>
      <c r="O5094">
        <f>INDEX(RawData!N$2:N$1048576,MATCH(FmtData!$B$4+(ROW()-10),RawData!$A$2:$A$1048576,0))</f>
        <v>172.8</v>
      </c>
      <c r="P5094">
        <f>INDEX(RawData!O$2:O$1048576,MATCH(FmtData!$B$4+(ROW()-10),RawData!$A$2:$A$1048576,0))</f>
        <v>35.831699999999998</v>
      </c>
      <c r="Q5094">
        <f>INDEX(RawData!P$2:P$1048576,MATCH(FmtData!$B$4+(ROW()-10),RawData!$A$2:$A$1048576,0))</f>
        <v>229.24600000000001</v>
      </c>
      <c r="R5094">
        <f>INDEX(RawData!Q$2:Q$1048576,MATCH(FmtData!$B$4+(ROW()-10),RawData!$A$2:$A$1048576,0))</f>
        <v>2.4414100000000002E-3</v>
      </c>
      <c r="S5094">
        <f>INDEX(RawData!R$2:R$1048576,MATCH(FmtData!$B$4+(ROW()-10),RawData!$A$2:$A$1048576,0))</f>
        <v>0.51633799999999996</v>
      </c>
      <c r="T5094">
        <f>INDEX(RawData!S$2:S$1048576,MATCH(FmtData!$B$4+(ROW()-10),RawData!$A$2:$A$1048576,0))</f>
        <v>0.52676999999999996</v>
      </c>
      <c r="U5094">
        <f>INDEX(RawData!T$2:T$1048576,MATCH(FmtData!$B$4+(ROW()-10),RawData!$A$2:$A$1048576,0))</f>
        <v>27.069099999999999</v>
      </c>
      <c r="V5094">
        <f>INDEX(RawData!U$2:U$1048576,MATCH(FmtData!$B$4+(ROW()-10),RawData!$A$2:$A$1048576,0))</f>
        <v>27.9541</v>
      </c>
      <c r="W5094" s="8">
        <f t="shared" si="1792"/>
        <v>0.88500000000000156</v>
      </c>
      <c r="X5094" s="8">
        <f t="shared" si="1793"/>
        <v>-0.26073607999999993</v>
      </c>
      <c r="Y5094" s="8">
        <f t="shared" si="1794"/>
        <v>-0.15884651999999996</v>
      </c>
      <c r="Z5094" s="8">
        <f t="shared" si="1795"/>
        <v>10.152691814042056</v>
      </c>
      <c r="AA5094" s="8">
        <f t="shared" si="1796"/>
        <v>10.050802254042056</v>
      </c>
      <c r="AB5094" s="8">
        <f t="shared" si="1797"/>
        <v>10.101747034042056</v>
      </c>
      <c r="AC5094" s="6">
        <f t="shared" si="1812"/>
        <v>-278.08699999999999</v>
      </c>
      <c r="AD5094" s="15">
        <f t="shared" si="1809"/>
        <v>-18.314999999999941</v>
      </c>
      <c r="AE5094" s="15">
        <f t="shared" si="1810"/>
        <v>68.452791551277301</v>
      </c>
      <c r="AF5094" s="15">
        <f t="shared" si="1811"/>
        <v>41.299610510253387</v>
      </c>
      <c r="AG5094" s="15">
        <f t="shared" si="1798"/>
        <v>54.811079706319902</v>
      </c>
      <c r="AH5094" s="15">
        <f t="shared" si="1791"/>
        <v>-119.19360518134806</v>
      </c>
      <c r="AI5094" s="17">
        <f t="shared" si="1799"/>
        <v>1.1921835499644626</v>
      </c>
      <c r="AJ5094" s="17">
        <f t="shared" si="1800"/>
        <v>0.94527754054375568</v>
      </c>
      <c r="AK5094" s="17">
        <f t="shared" si="1801"/>
        <v>0.75951461028015788</v>
      </c>
      <c r="AL5094" s="17">
        <f t="shared" si="1802"/>
        <v>0.78174490703777533</v>
      </c>
      <c r="AM5094" s="17">
        <f t="shared" si="1803"/>
        <v>0.77052274714301561</v>
      </c>
      <c r="AN5094" s="17">
        <f t="shared" si="1804"/>
        <v>0.94527754054375568</v>
      </c>
      <c r="AO5094" s="17">
        <f t="shared" si="1808"/>
        <v>0</v>
      </c>
      <c r="AP5094" s="17">
        <f t="shared" si="1805"/>
        <v>7.7052274714301561</v>
      </c>
      <c r="AQ5094" s="17">
        <f t="shared" si="1806"/>
        <v>11.921835499644626</v>
      </c>
      <c r="AR5094" s="17">
        <f t="shared" si="1807"/>
        <v>20.017961707267283</v>
      </c>
      <c r="AU5094" s="17"/>
    </row>
    <row r="5095" spans="2:47" x14ac:dyDescent="0.25">
      <c r="B5095">
        <f>INDEX(RawData!$A$2:$A$1048576,MATCH(FmtData!$B$4+(ROW()-10),RawData!$A$2:$A$1048576,0))</f>
        <v>5280</v>
      </c>
      <c r="C5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5)</f>
        <v>42233.692037037035</v>
      </c>
      <c r="D5095" s="46">
        <f>IF($B$6=1,MID(INDEX(RawData!$B$2:$B$1048576, MATCH(FmtData!$B$4+(ROW()-10),RawData!$A$2:$A$1048576,0)),12,8)+$B$5/24,INDEX(RawData!$C$2:$C$1048576, MATCH(FmtData!$B$4+(ROW()-10),RawData!$A$2:$A$1048576,0)))</f>
        <v>0.69203703703703701</v>
      </c>
      <c r="E5095">
        <f>INDEX(RawData!D$2:D$1048576,MATCH(FmtData!$B$4+(ROW()-10),RawData!$A$2:$A$1048576,0))</f>
        <v>2903.37</v>
      </c>
      <c r="F5095">
        <f>INDEX(RawData!E$2:E$1048576,MATCH(FmtData!$B$4+(ROW()-10),RawData!$A$2:$A$1048576,0))</f>
        <v>7.1738299999999997</v>
      </c>
      <c r="G5095">
        <f>INDEX(RawData!F$2:F$1048576,MATCH(FmtData!$B$4+(ROW()-10),RawData!$A$2:$A$1048576,0))</f>
        <v>-142.37299999999999</v>
      </c>
      <c r="H5095">
        <f>INDEX(RawData!G$2:G$1048576,MATCH(FmtData!$B$4+(ROW()-10),RawData!$A$2:$A$1048576,0))</f>
        <v>0.49982199999999999</v>
      </c>
      <c r="I5095">
        <f>INDEX(RawData!H$2:H$1048576,MATCH(FmtData!$B$4+(ROW()-10),RawData!$A$2:$A$1048576,0))</f>
        <v>-3.71981E-3</v>
      </c>
      <c r="J5095">
        <f>INDEX(RawData!I$2:I$1048576,MATCH(FmtData!$B$4+(ROW()-10),RawData!$A$2:$A$1048576,0))</f>
        <v>195.7</v>
      </c>
      <c r="K5095">
        <f>INDEX(RawData!J$2:J$1048576,MATCH(FmtData!$B$4+(ROW()-10),RawData!$A$2:$A$1048576,0))</f>
        <v>195.7</v>
      </c>
      <c r="L5095">
        <f>INDEX(RawData!K$2:K$1048576,MATCH(FmtData!$B$4+(ROW()-10),RawData!$A$2:$A$1048576,0))</f>
        <v>30</v>
      </c>
      <c r="M5095">
        <f>INDEX(RawData!L$2:L$1048576,MATCH(FmtData!$B$4+(ROW()-10),RawData!$A$2:$A$1048576,0))</f>
        <v>23</v>
      </c>
      <c r="N5095">
        <f>INDEX(RawData!M$2:M$1048576,MATCH(FmtData!$B$4+(ROW()-10),RawData!$A$2:$A$1048576,0))</f>
        <v>21.9</v>
      </c>
      <c r="O5095">
        <f>INDEX(RawData!N$2:N$1048576,MATCH(FmtData!$B$4+(ROW()-10),RawData!$A$2:$A$1048576,0))</f>
        <v>172.9</v>
      </c>
      <c r="P5095">
        <f>INDEX(RawData!O$2:O$1048576,MATCH(FmtData!$B$4+(ROW()-10),RawData!$A$2:$A$1048576,0))</f>
        <v>35.831699999999998</v>
      </c>
      <c r="Q5095">
        <f>INDEX(RawData!P$2:P$1048576,MATCH(FmtData!$B$4+(ROW()-10),RawData!$A$2:$A$1048576,0))</f>
        <v>229.24600000000001</v>
      </c>
      <c r="R5095">
        <f>INDEX(RawData!Q$2:Q$1048576,MATCH(FmtData!$B$4+(ROW()-10),RawData!$A$2:$A$1048576,0))</f>
        <v>2.4414100000000002E-3</v>
      </c>
      <c r="S5095">
        <f>INDEX(RawData!R$2:R$1048576,MATCH(FmtData!$B$4+(ROW()-10),RawData!$A$2:$A$1048576,0))</f>
        <v>0.51633799999999996</v>
      </c>
      <c r="T5095">
        <f>INDEX(RawData!S$2:S$1048576,MATCH(FmtData!$B$4+(ROW()-10),RawData!$A$2:$A$1048576,0))</f>
        <v>0.52676999999999996</v>
      </c>
      <c r="U5095">
        <f>INDEX(RawData!T$2:T$1048576,MATCH(FmtData!$B$4+(ROW()-10),RawData!$A$2:$A$1048576,0))</f>
        <v>27.015699999999999</v>
      </c>
      <c r="V5095">
        <f>INDEX(RawData!U$2:U$1048576,MATCH(FmtData!$B$4+(ROW()-10),RawData!$A$2:$A$1048576,0))</f>
        <v>27.9236</v>
      </c>
      <c r="W5095" s="8">
        <f t="shared" si="1792"/>
        <v>0.90790000000000148</v>
      </c>
      <c r="X5095" s="8">
        <f t="shared" si="1793"/>
        <v>-0.26073607999999993</v>
      </c>
      <c r="Y5095" s="8">
        <f t="shared" si="1794"/>
        <v>-0.15884651999999996</v>
      </c>
      <c r="Z5095" s="8">
        <f t="shared" si="1795"/>
        <v>10.152691814042056</v>
      </c>
      <c r="AA5095" s="8">
        <f t="shared" si="1796"/>
        <v>10.050802254042056</v>
      </c>
      <c r="AB5095" s="8">
        <f t="shared" si="1797"/>
        <v>10.101747034042056</v>
      </c>
      <c r="AC5095" s="6">
        <f t="shared" si="1812"/>
        <v>-278.08699999999999</v>
      </c>
      <c r="AD5095" s="15">
        <f t="shared" si="1809"/>
        <v>-18.314999999999941</v>
      </c>
      <c r="AE5095" s="15">
        <f t="shared" si="1810"/>
        <v>68.452791551277301</v>
      </c>
      <c r="AF5095" s="15">
        <f t="shared" si="1811"/>
        <v>41.299610510253387</v>
      </c>
      <c r="AG5095" s="15">
        <f t="shared" si="1798"/>
        <v>54.811079706319902</v>
      </c>
      <c r="AH5095" s="15">
        <f t="shared" si="1791"/>
        <v>-119.19360518134806</v>
      </c>
      <c r="AI5095" s="17">
        <f t="shared" si="1799"/>
        <v>1.1921835499644626</v>
      </c>
      <c r="AJ5095" s="17">
        <f t="shared" si="1800"/>
        <v>0.94527754054375568</v>
      </c>
      <c r="AK5095" s="17">
        <f t="shared" si="1801"/>
        <v>0.75951461028015788</v>
      </c>
      <c r="AL5095" s="17">
        <f t="shared" si="1802"/>
        <v>0.78174490703777533</v>
      </c>
      <c r="AM5095" s="17">
        <f t="shared" si="1803"/>
        <v>0.77052274714301561</v>
      </c>
      <c r="AN5095" s="17">
        <f t="shared" si="1804"/>
        <v>0.94527754054375568</v>
      </c>
      <c r="AO5095" s="17">
        <f t="shared" si="1808"/>
        <v>0</v>
      </c>
      <c r="AP5095" s="17">
        <f t="shared" si="1805"/>
        <v>7.7052274714301561</v>
      </c>
      <c r="AQ5095" s="17">
        <f t="shared" si="1806"/>
        <v>11.921835499644626</v>
      </c>
      <c r="AR5095" s="17">
        <f t="shared" si="1807"/>
        <v>20.017961707267283</v>
      </c>
      <c r="AU5095" s="17"/>
    </row>
    <row r="5096" spans="2:47" x14ac:dyDescent="0.25">
      <c r="B5096">
        <f>INDEX(RawData!$A$2:$A$1048576,MATCH(FmtData!$B$4+(ROW()-10),RawData!$A$2:$A$1048576,0))</f>
        <v>5281</v>
      </c>
      <c r="C5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6)</f>
        <v>42233.692060185182</v>
      </c>
      <c r="D5096" s="46">
        <f>IF($B$6=1,MID(INDEX(RawData!$B$2:$B$1048576, MATCH(FmtData!$B$4+(ROW()-10),RawData!$A$2:$A$1048576,0)),12,8)+$B$5/24,INDEX(RawData!$C$2:$C$1048576, MATCH(FmtData!$B$4+(ROW()-10),RawData!$A$2:$A$1048576,0)))</f>
        <v>0.69206018518518519</v>
      </c>
      <c r="E5096">
        <f>INDEX(RawData!D$2:D$1048576,MATCH(FmtData!$B$4+(ROW()-10),RawData!$A$2:$A$1048576,0))</f>
        <v>2903.37</v>
      </c>
      <c r="F5096">
        <f>INDEX(RawData!E$2:E$1048576,MATCH(FmtData!$B$4+(ROW()-10),RawData!$A$2:$A$1048576,0))</f>
        <v>7.1738299999999997</v>
      </c>
      <c r="G5096">
        <f>INDEX(RawData!F$2:F$1048576,MATCH(FmtData!$B$4+(ROW()-10),RawData!$A$2:$A$1048576,0))</f>
        <v>-142.37299999999999</v>
      </c>
      <c r="H5096">
        <f>INDEX(RawData!G$2:G$1048576,MATCH(FmtData!$B$4+(ROW()-10),RawData!$A$2:$A$1048576,0))</f>
        <v>0.49982199999999999</v>
      </c>
      <c r="I5096">
        <f>INDEX(RawData!H$2:H$1048576,MATCH(FmtData!$B$4+(ROW()-10),RawData!$A$2:$A$1048576,0))</f>
        <v>-3.71981E-3</v>
      </c>
      <c r="J5096">
        <f>INDEX(RawData!I$2:I$1048576,MATCH(FmtData!$B$4+(ROW()-10),RawData!$A$2:$A$1048576,0))</f>
        <v>195.8</v>
      </c>
      <c r="K5096">
        <f>INDEX(RawData!J$2:J$1048576,MATCH(FmtData!$B$4+(ROW()-10),RawData!$A$2:$A$1048576,0))</f>
        <v>195.8</v>
      </c>
      <c r="L5096">
        <f>INDEX(RawData!K$2:K$1048576,MATCH(FmtData!$B$4+(ROW()-10),RawData!$A$2:$A$1048576,0))</f>
        <v>30.1</v>
      </c>
      <c r="M5096">
        <f>INDEX(RawData!L$2:L$1048576,MATCH(FmtData!$B$4+(ROW()-10),RawData!$A$2:$A$1048576,0))</f>
        <v>23</v>
      </c>
      <c r="N5096">
        <f>INDEX(RawData!M$2:M$1048576,MATCH(FmtData!$B$4+(ROW()-10),RawData!$A$2:$A$1048576,0))</f>
        <v>21.9</v>
      </c>
      <c r="O5096">
        <f>INDEX(RawData!N$2:N$1048576,MATCH(FmtData!$B$4+(ROW()-10),RawData!$A$2:$A$1048576,0))</f>
        <v>172.9</v>
      </c>
      <c r="P5096">
        <f>INDEX(RawData!O$2:O$1048576,MATCH(FmtData!$B$4+(ROW()-10),RawData!$A$2:$A$1048576,0))</f>
        <v>35.831699999999998</v>
      </c>
      <c r="Q5096">
        <f>INDEX(RawData!P$2:P$1048576,MATCH(FmtData!$B$4+(ROW()-10),RawData!$A$2:$A$1048576,0))</f>
        <v>229.24600000000001</v>
      </c>
      <c r="R5096">
        <f>INDEX(RawData!Q$2:Q$1048576,MATCH(FmtData!$B$4+(ROW()-10),RawData!$A$2:$A$1048576,0))</f>
        <v>2.4414100000000002E-3</v>
      </c>
      <c r="S5096">
        <f>INDEX(RawData!R$2:R$1048576,MATCH(FmtData!$B$4+(ROW()-10),RawData!$A$2:$A$1048576,0))</f>
        <v>0.51633799999999996</v>
      </c>
      <c r="T5096">
        <f>INDEX(RawData!S$2:S$1048576,MATCH(FmtData!$B$4+(ROW()-10),RawData!$A$2:$A$1048576,0))</f>
        <v>0.52676999999999996</v>
      </c>
      <c r="U5096">
        <f>INDEX(RawData!T$2:T$1048576,MATCH(FmtData!$B$4+(ROW()-10),RawData!$A$2:$A$1048576,0))</f>
        <v>26.957699999999999</v>
      </c>
      <c r="V5096">
        <f>INDEX(RawData!U$2:U$1048576,MATCH(FmtData!$B$4+(ROW()-10),RawData!$A$2:$A$1048576,0))</f>
        <v>27.9236</v>
      </c>
      <c r="W5096" s="8">
        <f t="shared" si="1792"/>
        <v>0.96590000000000131</v>
      </c>
      <c r="X5096" s="8">
        <f t="shared" si="1793"/>
        <v>-0.26073607999999993</v>
      </c>
      <c r="Y5096" s="8">
        <f t="shared" si="1794"/>
        <v>-0.15884651999999996</v>
      </c>
      <c r="Z5096" s="8">
        <f t="shared" si="1795"/>
        <v>10.152691814042056</v>
      </c>
      <c r="AA5096" s="8">
        <f t="shared" si="1796"/>
        <v>10.050802254042056</v>
      </c>
      <c r="AB5096" s="8">
        <f t="shared" si="1797"/>
        <v>10.101747034042056</v>
      </c>
      <c r="AC5096" s="6">
        <f t="shared" si="1812"/>
        <v>-278.08699999999999</v>
      </c>
      <c r="AD5096" s="15">
        <f t="shared" si="1809"/>
        <v>-18.314999999999941</v>
      </c>
      <c r="AE5096" s="15">
        <f t="shared" si="1810"/>
        <v>68.452791551277301</v>
      </c>
      <c r="AF5096" s="15">
        <f t="shared" si="1811"/>
        <v>41.299610510253387</v>
      </c>
      <c r="AG5096" s="15">
        <f t="shared" si="1798"/>
        <v>54.811079706319902</v>
      </c>
      <c r="AH5096" s="15">
        <f t="shared" si="1791"/>
        <v>-119.19360518134806</v>
      </c>
      <c r="AI5096" s="17">
        <f t="shared" si="1799"/>
        <v>1.1921835499644626</v>
      </c>
      <c r="AJ5096" s="17">
        <f t="shared" si="1800"/>
        <v>0.94527754054375568</v>
      </c>
      <c r="AK5096" s="17">
        <f t="shared" si="1801"/>
        <v>0.75951461028015788</v>
      </c>
      <c r="AL5096" s="17">
        <f t="shared" si="1802"/>
        <v>0.78174490703777533</v>
      </c>
      <c r="AM5096" s="17">
        <f t="shared" si="1803"/>
        <v>0.77052274714301561</v>
      </c>
      <c r="AN5096" s="17">
        <f t="shared" si="1804"/>
        <v>0.94527754054375568</v>
      </c>
      <c r="AO5096" s="17">
        <f t="shared" si="1808"/>
        <v>0</v>
      </c>
      <c r="AP5096" s="17">
        <f t="shared" si="1805"/>
        <v>7.7052274714301561</v>
      </c>
      <c r="AQ5096" s="17">
        <f t="shared" si="1806"/>
        <v>11.921835499644626</v>
      </c>
      <c r="AR5096" s="17">
        <f t="shared" si="1807"/>
        <v>20.017961707267283</v>
      </c>
      <c r="AU5096" s="17"/>
    </row>
    <row r="5097" spans="2:47" x14ac:dyDescent="0.25">
      <c r="B5097">
        <f>INDEX(RawData!$A$2:$A$1048576,MATCH(FmtData!$B$4+(ROW()-10),RawData!$A$2:$A$1048576,0))</f>
        <v>5282</v>
      </c>
      <c r="C5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7)</f>
        <v>42233.692083333335</v>
      </c>
      <c r="D5097" s="46">
        <f>IF($B$6=1,MID(INDEX(RawData!$B$2:$B$1048576, MATCH(FmtData!$B$4+(ROW()-10),RawData!$A$2:$A$1048576,0)),12,8)+$B$5/24,INDEX(RawData!$C$2:$C$1048576, MATCH(FmtData!$B$4+(ROW()-10),RawData!$A$2:$A$1048576,0)))</f>
        <v>0.69208333333333327</v>
      </c>
      <c r="E5097">
        <f>INDEX(RawData!D$2:D$1048576,MATCH(FmtData!$B$4+(ROW()-10),RawData!$A$2:$A$1048576,0))</f>
        <v>2903.37</v>
      </c>
      <c r="F5097">
        <f>INDEX(RawData!E$2:E$1048576,MATCH(FmtData!$B$4+(ROW()-10),RawData!$A$2:$A$1048576,0))</f>
        <v>8.0976599999999994</v>
      </c>
      <c r="G5097">
        <f>INDEX(RawData!F$2:F$1048576,MATCH(FmtData!$B$4+(ROW()-10),RawData!$A$2:$A$1048576,0))</f>
        <v>-142.37299999999999</v>
      </c>
      <c r="H5097">
        <f>INDEX(RawData!G$2:G$1048576,MATCH(FmtData!$B$4+(ROW()-10),RawData!$A$2:$A$1048576,0))</f>
        <v>0.49982199999999999</v>
      </c>
      <c r="I5097">
        <f>INDEX(RawData!H$2:H$1048576,MATCH(FmtData!$B$4+(ROW()-10),RawData!$A$2:$A$1048576,0))</f>
        <v>-3.71981E-3</v>
      </c>
      <c r="J5097">
        <f>INDEX(RawData!I$2:I$1048576,MATCH(FmtData!$B$4+(ROW()-10),RawData!$A$2:$A$1048576,0))</f>
        <v>195.8</v>
      </c>
      <c r="K5097">
        <f>INDEX(RawData!J$2:J$1048576,MATCH(FmtData!$B$4+(ROW()-10),RawData!$A$2:$A$1048576,0))</f>
        <v>195.9</v>
      </c>
      <c r="L5097">
        <f>INDEX(RawData!K$2:K$1048576,MATCH(FmtData!$B$4+(ROW()-10),RawData!$A$2:$A$1048576,0))</f>
        <v>30.1</v>
      </c>
      <c r="M5097">
        <f>INDEX(RawData!L$2:L$1048576,MATCH(FmtData!$B$4+(ROW()-10),RawData!$A$2:$A$1048576,0))</f>
        <v>23</v>
      </c>
      <c r="N5097">
        <f>INDEX(RawData!M$2:M$1048576,MATCH(FmtData!$B$4+(ROW()-10),RawData!$A$2:$A$1048576,0))</f>
        <v>21.9</v>
      </c>
      <c r="O5097">
        <f>INDEX(RawData!N$2:N$1048576,MATCH(FmtData!$B$4+(ROW()-10),RawData!$A$2:$A$1048576,0))</f>
        <v>172.9</v>
      </c>
      <c r="P5097">
        <f>INDEX(RawData!O$2:O$1048576,MATCH(FmtData!$B$4+(ROW()-10),RawData!$A$2:$A$1048576,0))</f>
        <v>35.831699999999998</v>
      </c>
      <c r="Q5097">
        <f>INDEX(RawData!P$2:P$1048576,MATCH(FmtData!$B$4+(ROW()-10),RawData!$A$2:$A$1048576,0))</f>
        <v>229.24600000000001</v>
      </c>
      <c r="R5097">
        <f>INDEX(RawData!Q$2:Q$1048576,MATCH(FmtData!$B$4+(ROW()-10),RawData!$A$2:$A$1048576,0))</f>
        <v>2.4414100000000002E-3</v>
      </c>
      <c r="S5097">
        <f>INDEX(RawData!R$2:R$1048576,MATCH(FmtData!$B$4+(ROW()-10),RawData!$A$2:$A$1048576,0))</f>
        <v>0.51633799999999996</v>
      </c>
      <c r="T5097">
        <f>INDEX(RawData!S$2:S$1048576,MATCH(FmtData!$B$4+(ROW()-10),RawData!$A$2:$A$1048576,0))</f>
        <v>0.52676999999999996</v>
      </c>
      <c r="U5097">
        <f>INDEX(RawData!T$2:T$1048576,MATCH(FmtData!$B$4+(ROW()-10),RawData!$A$2:$A$1048576,0))</f>
        <v>26.905799999999999</v>
      </c>
      <c r="V5097">
        <f>INDEX(RawData!U$2:U$1048576,MATCH(FmtData!$B$4+(ROW()-10),RawData!$A$2:$A$1048576,0))</f>
        <v>27.801500000000001</v>
      </c>
      <c r="W5097" s="8">
        <f t="shared" si="1792"/>
        <v>0.89570000000000149</v>
      </c>
      <c r="X5097" s="8">
        <f t="shared" si="1793"/>
        <v>-0.26073607999999993</v>
      </c>
      <c r="Y5097" s="8">
        <f t="shared" si="1794"/>
        <v>-0.15884651999999996</v>
      </c>
      <c r="Z5097" s="8">
        <f t="shared" si="1795"/>
        <v>10.152691814042056</v>
      </c>
      <c r="AA5097" s="8">
        <f t="shared" si="1796"/>
        <v>10.050802254042056</v>
      </c>
      <c r="AB5097" s="8">
        <f t="shared" si="1797"/>
        <v>10.101747034042056</v>
      </c>
      <c r="AC5097" s="6">
        <f t="shared" si="1812"/>
        <v>-278.08699999999999</v>
      </c>
      <c r="AD5097" s="15">
        <f t="shared" si="1809"/>
        <v>-18.314999999999941</v>
      </c>
      <c r="AE5097" s="15">
        <f t="shared" si="1810"/>
        <v>68.452791551277301</v>
      </c>
      <c r="AF5097" s="15">
        <f t="shared" si="1811"/>
        <v>41.299610510253387</v>
      </c>
      <c r="AG5097" s="15">
        <f t="shared" si="1798"/>
        <v>54.811079706319902</v>
      </c>
      <c r="AH5097" s="15">
        <f t="shared" si="1791"/>
        <v>-119.19360518134806</v>
      </c>
      <c r="AI5097" s="17">
        <f t="shared" si="1799"/>
        <v>1.1921835499644626</v>
      </c>
      <c r="AJ5097" s="17">
        <f t="shared" si="1800"/>
        <v>0.94527754054375568</v>
      </c>
      <c r="AK5097" s="17">
        <f t="shared" si="1801"/>
        <v>0.75951461028015788</v>
      </c>
      <c r="AL5097" s="17">
        <f t="shared" si="1802"/>
        <v>0.78174490703777533</v>
      </c>
      <c r="AM5097" s="17">
        <f t="shared" si="1803"/>
        <v>0.77052274714301561</v>
      </c>
      <c r="AN5097" s="17">
        <f t="shared" si="1804"/>
        <v>0.94527754054375568</v>
      </c>
      <c r="AO5097" s="17">
        <f t="shared" si="1808"/>
        <v>0</v>
      </c>
      <c r="AP5097" s="17">
        <f t="shared" si="1805"/>
        <v>7.7052274714301561</v>
      </c>
      <c r="AQ5097" s="17">
        <f t="shared" si="1806"/>
        <v>11.921835499644626</v>
      </c>
      <c r="AR5097" s="17">
        <f t="shared" si="1807"/>
        <v>20.017961707267283</v>
      </c>
      <c r="AU5097" s="17"/>
    </row>
    <row r="5098" spans="2:47" x14ac:dyDescent="0.25">
      <c r="B5098">
        <f>INDEX(RawData!$A$2:$A$1048576,MATCH(FmtData!$B$4+(ROW()-10),RawData!$A$2:$A$1048576,0))</f>
        <v>5283</v>
      </c>
      <c r="C5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8)</f>
        <v>42233.692106481481</v>
      </c>
      <c r="D5098" s="46">
        <f>IF($B$6=1,MID(INDEX(RawData!$B$2:$B$1048576, MATCH(FmtData!$B$4+(ROW()-10),RawData!$A$2:$A$1048576,0)),12,8)+$B$5/24,INDEX(RawData!$C$2:$C$1048576, MATCH(FmtData!$B$4+(ROW()-10),RawData!$A$2:$A$1048576,0)))</f>
        <v>0.69210648148148157</v>
      </c>
      <c r="E5098">
        <f>INDEX(RawData!D$2:D$1048576,MATCH(FmtData!$B$4+(ROW()-10),RawData!$A$2:$A$1048576,0))</f>
        <v>2902.44</v>
      </c>
      <c r="F5098">
        <f>INDEX(RawData!E$2:E$1048576,MATCH(FmtData!$B$4+(ROW()-10),RawData!$A$2:$A$1048576,0))</f>
        <v>7.1738299999999997</v>
      </c>
      <c r="G5098">
        <f>INDEX(RawData!F$2:F$1048576,MATCH(FmtData!$B$4+(ROW()-10),RawData!$A$2:$A$1048576,0))</f>
        <v>-142.37299999999999</v>
      </c>
      <c r="H5098">
        <f>INDEX(RawData!G$2:G$1048576,MATCH(FmtData!$B$4+(ROW()-10),RawData!$A$2:$A$1048576,0))</f>
        <v>0.49982199999999999</v>
      </c>
      <c r="I5098">
        <f>INDEX(RawData!H$2:H$1048576,MATCH(FmtData!$B$4+(ROW()-10),RawData!$A$2:$A$1048576,0))</f>
        <v>-3.71981E-3</v>
      </c>
      <c r="J5098">
        <f>INDEX(RawData!I$2:I$1048576,MATCH(FmtData!$B$4+(ROW()-10),RawData!$A$2:$A$1048576,0))</f>
        <v>196</v>
      </c>
      <c r="K5098">
        <f>INDEX(RawData!J$2:J$1048576,MATCH(FmtData!$B$4+(ROW()-10),RawData!$A$2:$A$1048576,0))</f>
        <v>196.1</v>
      </c>
      <c r="L5098">
        <f>INDEX(RawData!K$2:K$1048576,MATCH(FmtData!$B$4+(ROW()-10),RawData!$A$2:$A$1048576,0))</f>
        <v>30.1</v>
      </c>
      <c r="M5098">
        <f>INDEX(RawData!L$2:L$1048576,MATCH(FmtData!$B$4+(ROW()-10),RawData!$A$2:$A$1048576,0))</f>
        <v>23</v>
      </c>
      <c r="N5098">
        <f>INDEX(RawData!M$2:M$1048576,MATCH(FmtData!$B$4+(ROW()-10),RawData!$A$2:$A$1048576,0))</f>
        <v>21.9</v>
      </c>
      <c r="O5098">
        <f>INDEX(RawData!N$2:N$1048576,MATCH(FmtData!$B$4+(ROW()-10),RawData!$A$2:$A$1048576,0))</f>
        <v>172.8</v>
      </c>
      <c r="P5098">
        <f>INDEX(RawData!O$2:O$1048576,MATCH(FmtData!$B$4+(ROW()-10),RawData!$A$2:$A$1048576,0))</f>
        <v>35.831699999999998</v>
      </c>
      <c r="Q5098">
        <f>INDEX(RawData!P$2:P$1048576,MATCH(FmtData!$B$4+(ROW()-10),RawData!$A$2:$A$1048576,0))</f>
        <v>229.24600000000001</v>
      </c>
      <c r="R5098">
        <f>INDEX(RawData!Q$2:Q$1048576,MATCH(FmtData!$B$4+(ROW()-10),RawData!$A$2:$A$1048576,0))</f>
        <v>2.4414100000000002E-3</v>
      </c>
      <c r="S5098">
        <f>INDEX(RawData!R$2:R$1048576,MATCH(FmtData!$B$4+(ROW()-10),RawData!$A$2:$A$1048576,0))</f>
        <v>0.51633799999999996</v>
      </c>
      <c r="T5098">
        <f>INDEX(RawData!S$2:S$1048576,MATCH(FmtData!$B$4+(ROW()-10),RawData!$A$2:$A$1048576,0))</f>
        <v>0.52676999999999996</v>
      </c>
      <c r="U5098">
        <f>INDEX(RawData!T$2:T$1048576,MATCH(FmtData!$B$4+(ROW()-10),RawData!$A$2:$A$1048576,0))</f>
        <v>26.821899999999999</v>
      </c>
      <c r="V5098">
        <f>INDEX(RawData!U$2:U$1048576,MATCH(FmtData!$B$4+(ROW()-10),RawData!$A$2:$A$1048576,0))</f>
        <v>27.771000000000001</v>
      </c>
      <c r="W5098" s="8">
        <f t="shared" si="1792"/>
        <v>0.94910000000000139</v>
      </c>
      <c r="X5098" s="8">
        <f t="shared" si="1793"/>
        <v>-0.26073607999999993</v>
      </c>
      <c r="Y5098" s="8">
        <f t="shared" si="1794"/>
        <v>-0.15884651999999996</v>
      </c>
      <c r="Z5098" s="8">
        <f t="shared" si="1795"/>
        <v>10.152691814042056</v>
      </c>
      <c r="AA5098" s="8">
        <f t="shared" si="1796"/>
        <v>10.050802254042056</v>
      </c>
      <c r="AB5098" s="8">
        <f t="shared" si="1797"/>
        <v>10.101747034042056</v>
      </c>
      <c r="AC5098" s="6">
        <f t="shared" si="1812"/>
        <v>-278.08699999999999</v>
      </c>
      <c r="AD5098" s="15">
        <f t="shared" si="1809"/>
        <v>-18.314999999999941</v>
      </c>
      <c r="AE5098" s="15">
        <f t="shared" si="1810"/>
        <v>68.452791551277301</v>
      </c>
      <c r="AF5098" s="15">
        <f t="shared" si="1811"/>
        <v>41.299610510253387</v>
      </c>
      <c r="AG5098" s="15">
        <f t="shared" si="1798"/>
        <v>54.811079706319902</v>
      </c>
      <c r="AH5098" s="15">
        <f t="shared" si="1791"/>
        <v>-119.19360518134806</v>
      </c>
      <c r="AI5098" s="17">
        <f t="shared" si="1799"/>
        <v>1.1921835499644626</v>
      </c>
      <c r="AJ5098" s="17">
        <f t="shared" si="1800"/>
        <v>0.94527754054375568</v>
      </c>
      <c r="AK5098" s="17">
        <f t="shared" si="1801"/>
        <v>0.75951461028015788</v>
      </c>
      <c r="AL5098" s="17">
        <f t="shared" si="1802"/>
        <v>0.78174490703777533</v>
      </c>
      <c r="AM5098" s="17">
        <f t="shared" si="1803"/>
        <v>0.77052274714301561</v>
      </c>
      <c r="AN5098" s="17">
        <f t="shared" si="1804"/>
        <v>0.94527754054375568</v>
      </c>
      <c r="AO5098" s="17">
        <f t="shared" si="1808"/>
        <v>0</v>
      </c>
      <c r="AP5098" s="17">
        <f t="shared" si="1805"/>
        <v>7.7052274714301561</v>
      </c>
      <c r="AQ5098" s="17">
        <f t="shared" si="1806"/>
        <v>11.921835499644626</v>
      </c>
      <c r="AR5098" s="17">
        <f t="shared" si="1807"/>
        <v>20.011549605334785</v>
      </c>
      <c r="AU5098" s="17"/>
    </row>
    <row r="5099" spans="2:47" x14ac:dyDescent="0.25">
      <c r="B5099">
        <f>INDEX(RawData!$A$2:$A$1048576,MATCH(FmtData!$B$4+(ROW()-10),RawData!$A$2:$A$1048576,0))</f>
        <v>5284</v>
      </c>
      <c r="C5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9)</f>
        <v>42233.692129629628</v>
      </c>
      <c r="D5099" s="46">
        <f>IF($B$6=1,MID(INDEX(RawData!$B$2:$B$1048576, MATCH(FmtData!$B$4+(ROW()-10),RawData!$A$2:$A$1048576,0)),12,8)+$B$5/24,INDEX(RawData!$C$2:$C$1048576, MATCH(FmtData!$B$4+(ROW()-10),RawData!$A$2:$A$1048576,0)))</f>
        <v>0.69212962962962965</v>
      </c>
      <c r="E5099">
        <f>INDEX(RawData!D$2:D$1048576,MATCH(FmtData!$B$4+(ROW()-10),RawData!$A$2:$A$1048576,0))</f>
        <v>2902.44</v>
      </c>
      <c r="F5099">
        <f>INDEX(RawData!E$2:E$1048576,MATCH(FmtData!$B$4+(ROW()-10),RawData!$A$2:$A$1048576,0))</f>
        <v>7.1738299999999997</v>
      </c>
      <c r="G5099">
        <f>INDEX(RawData!F$2:F$1048576,MATCH(FmtData!$B$4+(ROW()-10),RawData!$A$2:$A$1048576,0))</f>
        <v>-142.37299999999999</v>
      </c>
      <c r="H5099">
        <f>INDEX(RawData!G$2:G$1048576,MATCH(FmtData!$B$4+(ROW()-10),RawData!$A$2:$A$1048576,0))</f>
        <v>0.49982199999999999</v>
      </c>
      <c r="I5099">
        <f>INDEX(RawData!H$2:H$1048576,MATCH(FmtData!$B$4+(ROW()-10),RawData!$A$2:$A$1048576,0))</f>
        <v>-3.71981E-3</v>
      </c>
      <c r="J5099">
        <f>INDEX(RawData!I$2:I$1048576,MATCH(FmtData!$B$4+(ROW()-10),RawData!$A$2:$A$1048576,0))</f>
        <v>196.1</v>
      </c>
      <c r="K5099">
        <f>INDEX(RawData!J$2:J$1048576,MATCH(FmtData!$B$4+(ROW()-10),RawData!$A$2:$A$1048576,0))</f>
        <v>196.2</v>
      </c>
      <c r="L5099">
        <f>INDEX(RawData!K$2:K$1048576,MATCH(FmtData!$B$4+(ROW()-10),RawData!$A$2:$A$1048576,0))</f>
        <v>30</v>
      </c>
      <c r="M5099">
        <f>INDEX(RawData!L$2:L$1048576,MATCH(FmtData!$B$4+(ROW()-10),RawData!$A$2:$A$1048576,0))</f>
        <v>23</v>
      </c>
      <c r="N5099">
        <f>INDEX(RawData!M$2:M$1048576,MATCH(FmtData!$B$4+(ROW()-10),RawData!$A$2:$A$1048576,0))</f>
        <v>21.9</v>
      </c>
      <c r="O5099">
        <f>INDEX(RawData!N$2:N$1048576,MATCH(FmtData!$B$4+(ROW()-10),RawData!$A$2:$A$1048576,0))</f>
        <v>172.9</v>
      </c>
      <c r="P5099">
        <f>INDEX(RawData!O$2:O$1048576,MATCH(FmtData!$B$4+(ROW()-10),RawData!$A$2:$A$1048576,0))</f>
        <v>35.831699999999998</v>
      </c>
      <c r="Q5099">
        <f>INDEX(RawData!P$2:P$1048576,MATCH(FmtData!$B$4+(ROW()-10),RawData!$A$2:$A$1048576,0))</f>
        <v>229.24600000000001</v>
      </c>
      <c r="R5099">
        <f>INDEX(RawData!Q$2:Q$1048576,MATCH(FmtData!$B$4+(ROW()-10),RawData!$A$2:$A$1048576,0))</f>
        <v>1.8310500000000001E-3</v>
      </c>
      <c r="S5099">
        <f>INDEX(RawData!R$2:R$1048576,MATCH(FmtData!$B$4+(ROW()-10),RawData!$A$2:$A$1048576,0))</f>
        <v>0.51633799999999996</v>
      </c>
      <c r="T5099">
        <f>INDEX(RawData!S$2:S$1048576,MATCH(FmtData!$B$4+(ROW()-10),RawData!$A$2:$A$1048576,0))</f>
        <v>0.52676999999999996</v>
      </c>
      <c r="U5099">
        <f>INDEX(RawData!T$2:T$1048576,MATCH(FmtData!$B$4+(ROW()-10),RawData!$A$2:$A$1048576,0))</f>
        <v>26.7685</v>
      </c>
      <c r="V5099">
        <f>INDEX(RawData!U$2:U$1048576,MATCH(FmtData!$B$4+(ROW()-10),RawData!$A$2:$A$1048576,0))</f>
        <v>27.694700000000001</v>
      </c>
      <c r="W5099" s="8">
        <f t="shared" si="1792"/>
        <v>0.92620000000000147</v>
      </c>
      <c r="X5099" s="8">
        <f t="shared" si="1793"/>
        <v>-0.26073607999999993</v>
      </c>
      <c r="Y5099" s="8">
        <f t="shared" si="1794"/>
        <v>-0.15884651999999996</v>
      </c>
      <c r="Z5099" s="8">
        <f t="shared" si="1795"/>
        <v>10.152691814042056</v>
      </c>
      <c r="AA5099" s="8">
        <f t="shared" si="1796"/>
        <v>10.050802254042056</v>
      </c>
      <c r="AB5099" s="8">
        <f t="shared" si="1797"/>
        <v>10.101747034042056</v>
      </c>
      <c r="AC5099" s="6">
        <f t="shared" si="1812"/>
        <v>-278.08699999999999</v>
      </c>
      <c r="AD5099" s="15">
        <f t="shared" si="1809"/>
        <v>-18.314999999999941</v>
      </c>
      <c r="AE5099" s="15">
        <f t="shared" si="1810"/>
        <v>68.452791551277301</v>
      </c>
      <c r="AF5099" s="15">
        <f t="shared" si="1811"/>
        <v>41.299610510253387</v>
      </c>
      <c r="AG5099" s="15">
        <f t="shared" si="1798"/>
        <v>54.811079706319902</v>
      </c>
      <c r="AH5099" s="15">
        <f t="shared" si="1791"/>
        <v>-119.19360518134806</v>
      </c>
      <c r="AI5099" s="17">
        <f t="shared" si="1799"/>
        <v>1.1921835499644626</v>
      </c>
      <c r="AJ5099" s="17">
        <f t="shared" si="1800"/>
        <v>0.94527754054375568</v>
      </c>
      <c r="AK5099" s="17">
        <f t="shared" si="1801"/>
        <v>0.75951461028015788</v>
      </c>
      <c r="AL5099" s="17">
        <f t="shared" si="1802"/>
        <v>0.78174490703777533</v>
      </c>
      <c r="AM5099" s="17">
        <f t="shared" si="1803"/>
        <v>0.77052274714301561</v>
      </c>
      <c r="AN5099" s="17">
        <f t="shared" si="1804"/>
        <v>0.94527754054375568</v>
      </c>
      <c r="AO5099" s="17">
        <f t="shared" si="1808"/>
        <v>0</v>
      </c>
      <c r="AP5099" s="17">
        <f t="shared" si="1805"/>
        <v>7.7052274714301561</v>
      </c>
      <c r="AQ5099" s="17">
        <f t="shared" si="1806"/>
        <v>11.921835499644626</v>
      </c>
      <c r="AR5099" s="17">
        <f t="shared" si="1807"/>
        <v>20.011549605334785</v>
      </c>
      <c r="AU5099" s="17"/>
    </row>
    <row r="5100" spans="2:47" x14ac:dyDescent="0.25">
      <c r="B5100">
        <f>INDEX(RawData!$A$2:$A$1048576,MATCH(FmtData!$B$4+(ROW()-10),RawData!$A$2:$A$1048576,0))</f>
        <v>5285</v>
      </c>
      <c r="C5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0)</f>
        <v>42233.692152777781</v>
      </c>
      <c r="D5100" s="46">
        <f>IF($B$6=1,MID(INDEX(RawData!$B$2:$B$1048576, MATCH(FmtData!$B$4+(ROW()-10),RawData!$A$2:$A$1048576,0)),12,8)+$B$5/24,INDEX(RawData!$C$2:$C$1048576, MATCH(FmtData!$B$4+(ROW()-10),RawData!$A$2:$A$1048576,0)))</f>
        <v>0.69215277777777784</v>
      </c>
      <c r="E5100">
        <f>INDEX(RawData!D$2:D$1048576,MATCH(FmtData!$B$4+(ROW()-10),RawData!$A$2:$A$1048576,0))</f>
        <v>2902.44</v>
      </c>
      <c r="F5100">
        <f>INDEX(RawData!E$2:E$1048576,MATCH(FmtData!$B$4+(ROW()-10),RawData!$A$2:$A$1048576,0))</f>
        <v>7.1738299999999997</v>
      </c>
      <c r="G5100">
        <f>INDEX(RawData!F$2:F$1048576,MATCH(FmtData!$B$4+(ROW()-10),RawData!$A$2:$A$1048576,0))</f>
        <v>-142.37299999999999</v>
      </c>
      <c r="H5100">
        <f>INDEX(RawData!G$2:G$1048576,MATCH(FmtData!$B$4+(ROW()-10),RawData!$A$2:$A$1048576,0))</f>
        <v>0.49982199999999999</v>
      </c>
      <c r="I5100">
        <f>INDEX(RawData!H$2:H$1048576,MATCH(FmtData!$B$4+(ROW()-10),RawData!$A$2:$A$1048576,0))</f>
        <v>-3.71981E-3</v>
      </c>
      <c r="J5100">
        <f>INDEX(RawData!I$2:I$1048576,MATCH(FmtData!$B$4+(ROW()-10),RawData!$A$2:$A$1048576,0))</f>
        <v>196.2</v>
      </c>
      <c r="K5100">
        <f>INDEX(RawData!J$2:J$1048576,MATCH(FmtData!$B$4+(ROW()-10),RawData!$A$2:$A$1048576,0))</f>
        <v>196.3</v>
      </c>
      <c r="L5100">
        <f>INDEX(RawData!K$2:K$1048576,MATCH(FmtData!$B$4+(ROW()-10),RawData!$A$2:$A$1048576,0))</f>
        <v>30.1</v>
      </c>
      <c r="M5100">
        <f>INDEX(RawData!L$2:L$1048576,MATCH(FmtData!$B$4+(ROW()-10),RawData!$A$2:$A$1048576,0))</f>
        <v>23</v>
      </c>
      <c r="N5100">
        <f>INDEX(RawData!M$2:M$1048576,MATCH(FmtData!$B$4+(ROW()-10),RawData!$A$2:$A$1048576,0))</f>
        <v>21.9</v>
      </c>
      <c r="O5100">
        <f>INDEX(RawData!N$2:N$1048576,MATCH(FmtData!$B$4+(ROW()-10),RawData!$A$2:$A$1048576,0))</f>
        <v>172.9</v>
      </c>
      <c r="P5100">
        <f>INDEX(RawData!O$2:O$1048576,MATCH(FmtData!$B$4+(ROW()-10),RawData!$A$2:$A$1048576,0))</f>
        <v>35.831699999999998</v>
      </c>
      <c r="Q5100">
        <f>INDEX(RawData!P$2:P$1048576,MATCH(FmtData!$B$4+(ROW()-10),RawData!$A$2:$A$1048576,0))</f>
        <v>229.24600000000001</v>
      </c>
      <c r="R5100">
        <f>INDEX(RawData!Q$2:Q$1048576,MATCH(FmtData!$B$4+(ROW()-10),RawData!$A$2:$A$1048576,0))</f>
        <v>2.4414100000000002E-3</v>
      </c>
      <c r="S5100">
        <f>INDEX(RawData!R$2:R$1048576,MATCH(FmtData!$B$4+(ROW()-10),RawData!$A$2:$A$1048576,0))</f>
        <v>0.51633799999999996</v>
      </c>
      <c r="T5100">
        <f>INDEX(RawData!S$2:S$1048576,MATCH(FmtData!$B$4+(ROW()-10),RawData!$A$2:$A$1048576,0))</f>
        <v>0.52676999999999996</v>
      </c>
      <c r="U5100">
        <f>INDEX(RawData!T$2:T$1048576,MATCH(FmtData!$B$4+(ROW()-10),RawData!$A$2:$A$1048576,0))</f>
        <v>26.7151</v>
      </c>
      <c r="V5100">
        <f>INDEX(RawData!U$2:U$1048576,MATCH(FmtData!$B$4+(ROW()-10),RawData!$A$2:$A$1048576,0))</f>
        <v>27.648900000000001</v>
      </c>
      <c r="W5100" s="8">
        <f t="shared" si="1792"/>
        <v>0.93380000000000152</v>
      </c>
      <c r="X5100" s="8">
        <f t="shared" si="1793"/>
        <v>-0.26073607999999993</v>
      </c>
      <c r="Y5100" s="8">
        <f t="shared" si="1794"/>
        <v>-0.15884651999999996</v>
      </c>
      <c r="Z5100" s="8">
        <f t="shared" si="1795"/>
        <v>10.152691814042056</v>
      </c>
      <c r="AA5100" s="8">
        <f t="shared" si="1796"/>
        <v>10.050802254042056</v>
      </c>
      <c r="AB5100" s="8">
        <f t="shared" si="1797"/>
        <v>10.101747034042056</v>
      </c>
      <c r="AC5100" s="6">
        <f t="shared" si="1812"/>
        <v>-278.08699999999999</v>
      </c>
      <c r="AD5100" s="15">
        <f t="shared" si="1809"/>
        <v>-18.314999999999941</v>
      </c>
      <c r="AE5100" s="15">
        <f t="shared" si="1810"/>
        <v>68.452791551277301</v>
      </c>
      <c r="AF5100" s="15">
        <f t="shared" si="1811"/>
        <v>41.299610510253387</v>
      </c>
      <c r="AG5100" s="15">
        <f t="shared" si="1798"/>
        <v>54.811079706319902</v>
      </c>
      <c r="AH5100" s="15">
        <f t="shared" si="1791"/>
        <v>-119.19360518134806</v>
      </c>
      <c r="AI5100" s="17">
        <f t="shared" si="1799"/>
        <v>1.1921835499644626</v>
      </c>
      <c r="AJ5100" s="17">
        <f t="shared" si="1800"/>
        <v>0.94527754054375568</v>
      </c>
      <c r="AK5100" s="17">
        <f t="shared" si="1801"/>
        <v>0.75951461028015788</v>
      </c>
      <c r="AL5100" s="17">
        <f t="shared" si="1802"/>
        <v>0.78174490703777533</v>
      </c>
      <c r="AM5100" s="17">
        <f t="shared" si="1803"/>
        <v>0.77052274714301561</v>
      </c>
      <c r="AN5100" s="17">
        <f t="shared" si="1804"/>
        <v>0.94527754054375568</v>
      </c>
      <c r="AO5100" s="17">
        <f t="shared" si="1808"/>
        <v>0</v>
      </c>
      <c r="AP5100" s="17">
        <f t="shared" si="1805"/>
        <v>7.7052274714301561</v>
      </c>
      <c r="AQ5100" s="17">
        <f t="shared" si="1806"/>
        <v>11.921835499644626</v>
      </c>
      <c r="AR5100" s="17">
        <f t="shared" si="1807"/>
        <v>20.011549605334785</v>
      </c>
      <c r="AU5100" s="17"/>
    </row>
    <row r="5101" spans="2:47" x14ac:dyDescent="0.25">
      <c r="B5101">
        <f>INDEX(RawData!$A$2:$A$1048576,MATCH(FmtData!$B$4+(ROW()-10),RawData!$A$2:$A$1048576,0))</f>
        <v>5286</v>
      </c>
      <c r="C5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1)</f>
        <v>42233.692187499997</v>
      </c>
      <c r="D5101" s="46">
        <f>IF($B$6=1,MID(INDEX(RawData!$B$2:$B$1048576, MATCH(FmtData!$B$4+(ROW()-10),RawData!$A$2:$A$1048576,0)),12,8)+$B$5/24,INDEX(RawData!$C$2:$C$1048576, MATCH(FmtData!$B$4+(ROW()-10),RawData!$A$2:$A$1048576,0)))</f>
        <v>0.69218750000000007</v>
      </c>
      <c r="E5101">
        <f>INDEX(RawData!D$2:D$1048576,MATCH(FmtData!$B$4+(ROW()-10),RawData!$A$2:$A$1048576,0))</f>
        <v>2903.37</v>
      </c>
      <c r="F5101">
        <f>INDEX(RawData!E$2:E$1048576,MATCH(FmtData!$B$4+(ROW()-10),RawData!$A$2:$A$1048576,0))</f>
        <v>7.1738299999999997</v>
      </c>
      <c r="G5101">
        <f>INDEX(RawData!F$2:F$1048576,MATCH(FmtData!$B$4+(ROW()-10),RawData!$A$2:$A$1048576,0))</f>
        <v>-142.37299999999999</v>
      </c>
      <c r="H5101">
        <f>INDEX(RawData!G$2:G$1048576,MATCH(FmtData!$B$4+(ROW()-10),RawData!$A$2:$A$1048576,0))</f>
        <v>0.49982199999999999</v>
      </c>
      <c r="I5101">
        <f>INDEX(RawData!H$2:H$1048576,MATCH(FmtData!$B$4+(ROW()-10),RawData!$A$2:$A$1048576,0))</f>
        <v>-3.71981E-3</v>
      </c>
      <c r="J5101">
        <f>INDEX(RawData!I$2:I$1048576,MATCH(FmtData!$B$4+(ROW()-10),RawData!$A$2:$A$1048576,0))</f>
        <v>196.3</v>
      </c>
      <c r="K5101">
        <f>INDEX(RawData!J$2:J$1048576,MATCH(FmtData!$B$4+(ROW()-10),RawData!$A$2:$A$1048576,0))</f>
        <v>196.4</v>
      </c>
      <c r="L5101">
        <f>INDEX(RawData!K$2:K$1048576,MATCH(FmtData!$B$4+(ROW()-10),RawData!$A$2:$A$1048576,0))</f>
        <v>30.2</v>
      </c>
      <c r="M5101">
        <f>INDEX(RawData!L$2:L$1048576,MATCH(FmtData!$B$4+(ROW()-10),RawData!$A$2:$A$1048576,0))</f>
        <v>23</v>
      </c>
      <c r="N5101">
        <f>INDEX(RawData!M$2:M$1048576,MATCH(FmtData!$B$4+(ROW()-10),RawData!$A$2:$A$1048576,0))</f>
        <v>21.9</v>
      </c>
      <c r="O5101">
        <f>INDEX(RawData!N$2:N$1048576,MATCH(FmtData!$B$4+(ROW()-10),RawData!$A$2:$A$1048576,0))</f>
        <v>172.9</v>
      </c>
      <c r="P5101">
        <f>INDEX(RawData!O$2:O$1048576,MATCH(FmtData!$B$4+(ROW()-10),RawData!$A$2:$A$1048576,0))</f>
        <v>35.831699999999998</v>
      </c>
      <c r="Q5101">
        <f>INDEX(RawData!P$2:P$1048576,MATCH(FmtData!$B$4+(ROW()-10),RawData!$A$2:$A$1048576,0))</f>
        <v>229.24600000000001</v>
      </c>
      <c r="R5101">
        <f>INDEX(RawData!Q$2:Q$1048576,MATCH(FmtData!$B$4+(ROW()-10),RawData!$A$2:$A$1048576,0))</f>
        <v>2.4414100000000002E-3</v>
      </c>
      <c r="S5101">
        <f>INDEX(RawData!R$2:R$1048576,MATCH(FmtData!$B$4+(ROW()-10),RawData!$A$2:$A$1048576,0))</f>
        <v>0.51633799999999996</v>
      </c>
      <c r="T5101">
        <f>INDEX(RawData!S$2:S$1048576,MATCH(FmtData!$B$4+(ROW()-10),RawData!$A$2:$A$1048576,0))</f>
        <v>0.52676999999999996</v>
      </c>
      <c r="U5101">
        <f>INDEX(RawData!T$2:T$1048576,MATCH(FmtData!$B$4+(ROW()-10),RawData!$A$2:$A$1048576,0))</f>
        <v>26.6617</v>
      </c>
      <c r="V5101">
        <f>INDEX(RawData!U$2:U$1048576,MATCH(FmtData!$B$4+(ROW()-10),RawData!$A$2:$A$1048576,0))</f>
        <v>27.648900000000001</v>
      </c>
      <c r="W5101" s="8">
        <f t="shared" si="1792"/>
        <v>0.98720000000000141</v>
      </c>
      <c r="X5101" s="8">
        <f t="shared" si="1793"/>
        <v>-0.26073607999999993</v>
      </c>
      <c r="Y5101" s="8">
        <f t="shared" si="1794"/>
        <v>-0.15884651999999996</v>
      </c>
      <c r="Z5101" s="8">
        <f t="shared" si="1795"/>
        <v>10.152691814042056</v>
      </c>
      <c r="AA5101" s="8">
        <f t="shared" si="1796"/>
        <v>10.050802254042056</v>
      </c>
      <c r="AB5101" s="8">
        <f t="shared" si="1797"/>
        <v>10.101747034042056</v>
      </c>
      <c r="AC5101" s="6">
        <f t="shared" si="1812"/>
        <v>-278.08699999999999</v>
      </c>
      <c r="AD5101" s="15">
        <f t="shared" si="1809"/>
        <v>-18.314999999999941</v>
      </c>
      <c r="AE5101" s="15">
        <f t="shared" si="1810"/>
        <v>68.452791551277301</v>
      </c>
      <c r="AF5101" s="15">
        <f t="shared" si="1811"/>
        <v>41.299610510253387</v>
      </c>
      <c r="AG5101" s="15">
        <f t="shared" si="1798"/>
        <v>54.811079706319902</v>
      </c>
      <c r="AH5101" s="15">
        <f t="shared" si="1791"/>
        <v>-119.19360518134806</v>
      </c>
      <c r="AI5101" s="17">
        <f t="shared" si="1799"/>
        <v>1.1921835499644626</v>
      </c>
      <c r="AJ5101" s="17">
        <f t="shared" si="1800"/>
        <v>0.94527754054375568</v>
      </c>
      <c r="AK5101" s="17">
        <f t="shared" si="1801"/>
        <v>0.75951461028015788</v>
      </c>
      <c r="AL5101" s="17">
        <f t="shared" si="1802"/>
        <v>0.78174490703777533</v>
      </c>
      <c r="AM5101" s="17">
        <f t="shared" si="1803"/>
        <v>0.77052274714301561</v>
      </c>
      <c r="AN5101" s="17">
        <f t="shared" si="1804"/>
        <v>0.94527754054375568</v>
      </c>
      <c r="AO5101" s="17">
        <f t="shared" si="1808"/>
        <v>0</v>
      </c>
      <c r="AP5101" s="17">
        <f t="shared" si="1805"/>
        <v>7.7052274714301561</v>
      </c>
      <c r="AQ5101" s="17">
        <f t="shared" si="1806"/>
        <v>11.921835499644626</v>
      </c>
      <c r="AR5101" s="17">
        <f t="shared" si="1807"/>
        <v>20.017961707267283</v>
      </c>
      <c r="AU5101" s="17"/>
    </row>
    <row r="5102" spans="2:47" x14ac:dyDescent="0.25">
      <c r="B5102">
        <f>INDEX(RawData!$A$2:$A$1048576,MATCH(FmtData!$B$4+(ROW()-10),RawData!$A$2:$A$1048576,0))</f>
        <v>5287</v>
      </c>
      <c r="C5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2)</f>
        <v>42233.692210648151</v>
      </c>
      <c r="D5102" s="46">
        <f>IF($B$6=1,MID(INDEX(RawData!$B$2:$B$1048576, MATCH(FmtData!$B$4+(ROW()-10),RawData!$A$2:$A$1048576,0)),12,8)+$B$5/24,INDEX(RawData!$C$2:$C$1048576, MATCH(FmtData!$B$4+(ROW()-10),RawData!$A$2:$A$1048576,0)))</f>
        <v>0.69221064814814814</v>
      </c>
      <c r="E5102">
        <f>INDEX(RawData!D$2:D$1048576,MATCH(FmtData!$B$4+(ROW()-10),RawData!$A$2:$A$1048576,0))</f>
        <v>2903.37</v>
      </c>
      <c r="F5102">
        <f>INDEX(RawData!E$2:E$1048576,MATCH(FmtData!$B$4+(ROW()-10),RawData!$A$2:$A$1048576,0))</f>
        <v>7.1738299999999997</v>
      </c>
      <c r="G5102">
        <f>INDEX(RawData!F$2:F$1048576,MATCH(FmtData!$B$4+(ROW()-10),RawData!$A$2:$A$1048576,0))</f>
        <v>-142.37299999999999</v>
      </c>
      <c r="H5102">
        <f>INDEX(RawData!G$2:G$1048576,MATCH(FmtData!$B$4+(ROW()-10),RawData!$A$2:$A$1048576,0))</f>
        <v>0.49982199999999999</v>
      </c>
      <c r="I5102">
        <f>INDEX(RawData!H$2:H$1048576,MATCH(FmtData!$B$4+(ROW()-10),RawData!$A$2:$A$1048576,0))</f>
        <v>-3.71981E-3</v>
      </c>
      <c r="J5102">
        <f>INDEX(RawData!I$2:I$1048576,MATCH(FmtData!$B$4+(ROW()-10),RawData!$A$2:$A$1048576,0))</f>
        <v>196.5</v>
      </c>
      <c r="K5102">
        <f>INDEX(RawData!J$2:J$1048576,MATCH(FmtData!$B$4+(ROW()-10),RawData!$A$2:$A$1048576,0))</f>
        <v>196.5</v>
      </c>
      <c r="L5102">
        <f>INDEX(RawData!K$2:K$1048576,MATCH(FmtData!$B$4+(ROW()-10),RawData!$A$2:$A$1048576,0))</f>
        <v>30.2</v>
      </c>
      <c r="M5102">
        <f>INDEX(RawData!L$2:L$1048576,MATCH(FmtData!$B$4+(ROW()-10),RawData!$A$2:$A$1048576,0))</f>
        <v>23</v>
      </c>
      <c r="N5102">
        <f>INDEX(RawData!M$2:M$1048576,MATCH(FmtData!$B$4+(ROW()-10),RawData!$A$2:$A$1048576,0))</f>
        <v>21.9</v>
      </c>
      <c r="O5102">
        <f>INDEX(RawData!N$2:N$1048576,MATCH(FmtData!$B$4+(ROW()-10),RawData!$A$2:$A$1048576,0))</f>
        <v>172.8</v>
      </c>
      <c r="P5102">
        <f>INDEX(RawData!O$2:O$1048576,MATCH(FmtData!$B$4+(ROW()-10),RawData!$A$2:$A$1048576,0))</f>
        <v>35.831699999999998</v>
      </c>
      <c r="Q5102">
        <f>INDEX(RawData!P$2:P$1048576,MATCH(FmtData!$B$4+(ROW()-10),RawData!$A$2:$A$1048576,0))</f>
        <v>229.24600000000001</v>
      </c>
      <c r="R5102">
        <f>INDEX(RawData!Q$2:Q$1048576,MATCH(FmtData!$B$4+(ROW()-10),RawData!$A$2:$A$1048576,0))</f>
        <v>1.8310500000000001E-3</v>
      </c>
      <c r="S5102">
        <f>INDEX(RawData!R$2:R$1048576,MATCH(FmtData!$B$4+(ROW()-10),RawData!$A$2:$A$1048576,0))</f>
        <v>0.51633799999999996</v>
      </c>
      <c r="T5102">
        <f>INDEX(RawData!S$2:S$1048576,MATCH(FmtData!$B$4+(ROW()-10),RawData!$A$2:$A$1048576,0))</f>
        <v>0.52676999999999996</v>
      </c>
      <c r="U5102">
        <f>INDEX(RawData!T$2:T$1048576,MATCH(FmtData!$B$4+(ROW()-10),RawData!$A$2:$A$1048576,0))</f>
        <v>26.5823</v>
      </c>
      <c r="V5102">
        <f>INDEX(RawData!U$2:U$1048576,MATCH(FmtData!$B$4+(ROW()-10),RawData!$A$2:$A$1048576,0))</f>
        <v>27.496300000000002</v>
      </c>
      <c r="W5102" s="8">
        <f t="shared" si="1792"/>
        <v>0.91400000000000148</v>
      </c>
      <c r="X5102" s="8">
        <f t="shared" si="1793"/>
        <v>-0.26073607999999993</v>
      </c>
      <c r="Y5102" s="8">
        <f t="shared" si="1794"/>
        <v>-0.15884651999999996</v>
      </c>
      <c r="Z5102" s="8">
        <f t="shared" si="1795"/>
        <v>10.152691814042056</v>
      </c>
      <c r="AA5102" s="8">
        <f t="shared" si="1796"/>
        <v>10.050802254042056</v>
      </c>
      <c r="AB5102" s="8">
        <f t="shared" si="1797"/>
        <v>10.101747034042056</v>
      </c>
      <c r="AC5102" s="6">
        <f t="shared" si="1812"/>
        <v>-278.08699999999999</v>
      </c>
      <c r="AD5102" s="15">
        <f t="shared" si="1809"/>
        <v>-18.314999999999941</v>
      </c>
      <c r="AE5102" s="15">
        <f t="shared" si="1810"/>
        <v>68.452791551277301</v>
      </c>
      <c r="AF5102" s="15">
        <f t="shared" si="1811"/>
        <v>41.299610510253387</v>
      </c>
      <c r="AG5102" s="15">
        <f t="shared" si="1798"/>
        <v>54.811079706319902</v>
      </c>
      <c r="AH5102" s="15">
        <f t="shared" si="1791"/>
        <v>-119.19360518134806</v>
      </c>
      <c r="AI5102" s="17">
        <f t="shared" si="1799"/>
        <v>1.1921835499644626</v>
      </c>
      <c r="AJ5102" s="17">
        <f t="shared" si="1800"/>
        <v>0.94527754054375568</v>
      </c>
      <c r="AK5102" s="17">
        <f t="shared" si="1801"/>
        <v>0.75951461028015788</v>
      </c>
      <c r="AL5102" s="17">
        <f t="shared" si="1802"/>
        <v>0.78174490703777533</v>
      </c>
      <c r="AM5102" s="17">
        <f t="shared" si="1803"/>
        <v>0.77052274714301561</v>
      </c>
      <c r="AN5102" s="17">
        <f t="shared" si="1804"/>
        <v>0.94527754054375568</v>
      </c>
      <c r="AO5102" s="17">
        <f t="shared" si="1808"/>
        <v>0</v>
      </c>
      <c r="AP5102" s="17">
        <f t="shared" si="1805"/>
        <v>7.7052274714301561</v>
      </c>
      <c r="AQ5102" s="17">
        <f t="shared" si="1806"/>
        <v>11.921835499644626</v>
      </c>
      <c r="AR5102" s="17">
        <f t="shared" si="1807"/>
        <v>20.017961707267283</v>
      </c>
      <c r="AU5102" s="17"/>
    </row>
    <row r="5103" spans="2:47" x14ac:dyDescent="0.25">
      <c r="B5103">
        <f>INDEX(RawData!$A$2:$A$1048576,MATCH(FmtData!$B$4+(ROW()-10),RawData!$A$2:$A$1048576,0))</f>
        <v>5288</v>
      </c>
      <c r="C5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3)</f>
        <v>42233.692233796297</v>
      </c>
      <c r="D5103" s="46">
        <f>IF($B$6=1,MID(INDEX(RawData!$B$2:$B$1048576, MATCH(FmtData!$B$4+(ROW()-10),RawData!$A$2:$A$1048576,0)),12,8)+$B$5/24,INDEX(RawData!$C$2:$C$1048576, MATCH(FmtData!$B$4+(ROW()-10),RawData!$A$2:$A$1048576,0)))</f>
        <v>0.69223379629629633</v>
      </c>
      <c r="E5103">
        <f>INDEX(RawData!D$2:D$1048576,MATCH(FmtData!$B$4+(ROW()-10),RawData!$A$2:$A$1048576,0))</f>
        <v>2903.37</v>
      </c>
      <c r="F5103">
        <f>INDEX(RawData!E$2:E$1048576,MATCH(FmtData!$B$4+(ROW()-10),RawData!$A$2:$A$1048576,0))</f>
        <v>7.1738299999999997</v>
      </c>
      <c r="G5103">
        <f>INDEX(RawData!F$2:F$1048576,MATCH(FmtData!$B$4+(ROW()-10),RawData!$A$2:$A$1048576,0))</f>
        <v>-142.37299999999999</v>
      </c>
      <c r="H5103">
        <f>INDEX(RawData!G$2:G$1048576,MATCH(FmtData!$B$4+(ROW()-10),RawData!$A$2:$A$1048576,0))</f>
        <v>0.49982199999999999</v>
      </c>
      <c r="I5103">
        <f>INDEX(RawData!H$2:H$1048576,MATCH(FmtData!$B$4+(ROW()-10),RawData!$A$2:$A$1048576,0))</f>
        <v>-3.71981E-3</v>
      </c>
      <c r="J5103">
        <f>INDEX(RawData!I$2:I$1048576,MATCH(FmtData!$B$4+(ROW()-10),RawData!$A$2:$A$1048576,0))</f>
        <v>196.5</v>
      </c>
      <c r="K5103">
        <f>INDEX(RawData!J$2:J$1048576,MATCH(FmtData!$B$4+(ROW()-10),RawData!$A$2:$A$1048576,0))</f>
        <v>196.5</v>
      </c>
      <c r="L5103">
        <f>INDEX(RawData!K$2:K$1048576,MATCH(FmtData!$B$4+(ROW()-10),RawData!$A$2:$A$1048576,0))</f>
        <v>30.1</v>
      </c>
      <c r="M5103">
        <f>INDEX(RawData!L$2:L$1048576,MATCH(FmtData!$B$4+(ROW()-10),RawData!$A$2:$A$1048576,0))</f>
        <v>23</v>
      </c>
      <c r="N5103">
        <f>INDEX(RawData!M$2:M$1048576,MATCH(FmtData!$B$4+(ROW()-10),RawData!$A$2:$A$1048576,0))</f>
        <v>21.9</v>
      </c>
      <c r="O5103">
        <f>INDEX(RawData!N$2:N$1048576,MATCH(FmtData!$B$4+(ROW()-10),RawData!$A$2:$A$1048576,0))</f>
        <v>172.8</v>
      </c>
      <c r="P5103">
        <f>INDEX(RawData!O$2:O$1048576,MATCH(FmtData!$B$4+(ROW()-10),RawData!$A$2:$A$1048576,0))</f>
        <v>35.831699999999998</v>
      </c>
      <c r="Q5103">
        <f>INDEX(RawData!P$2:P$1048576,MATCH(FmtData!$B$4+(ROW()-10),RawData!$A$2:$A$1048576,0))</f>
        <v>229.24600000000001</v>
      </c>
      <c r="R5103">
        <f>INDEX(RawData!Q$2:Q$1048576,MATCH(FmtData!$B$4+(ROW()-10),RawData!$A$2:$A$1048576,0))</f>
        <v>1.8310500000000001E-3</v>
      </c>
      <c r="S5103">
        <f>INDEX(RawData!R$2:R$1048576,MATCH(FmtData!$B$4+(ROW()-10),RawData!$A$2:$A$1048576,0))</f>
        <v>0.51633799999999996</v>
      </c>
      <c r="T5103">
        <f>INDEX(RawData!S$2:S$1048576,MATCH(FmtData!$B$4+(ROW()-10),RawData!$A$2:$A$1048576,0))</f>
        <v>0.52676999999999996</v>
      </c>
      <c r="U5103">
        <f>INDEX(RawData!T$2:T$1048576,MATCH(FmtData!$B$4+(ROW()-10),RawData!$A$2:$A$1048576,0))</f>
        <v>26.5594</v>
      </c>
      <c r="V5103">
        <f>INDEX(RawData!U$2:U$1048576,MATCH(FmtData!$B$4+(ROW()-10),RawData!$A$2:$A$1048576,0))</f>
        <v>27.496300000000002</v>
      </c>
      <c r="W5103" s="8">
        <f t="shared" si="1792"/>
        <v>0.9369000000000014</v>
      </c>
      <c r="X5103" s="8">
        <f t="shared" si="1793"/>
        <v>-0.26073607999999993</v>
      </c>
      <c r="Y5103" s="8">
        <f t="shared" si="1794"/>
        <v>-0.15884651999999996</v>
      </c>
      <c r="Z5103" s="8">
        <f t="shared" si="1795"/>
        <v>10.152691814042056</v>
      </c>
      <c r="AA5103" s="8">
        <f t="shared" si="1796"/>
        <v>10.050802254042056</v>
      </c>
      <c r="AB5103" s="8">
        <f t="shared" si="1797"/>
        <v>10.101747034042056</v>
      </c>
      <c r="AC5103" s="6">
        <f t="shared" si="1812"/>
        <v>-278.08699999999999</v>
      </c>
      <c r="AD5103" s="15">
        <f t="shared" si="1809"/>
        <v>-18.314999999999941</v>
      </c>
      <c r="AE5103" s="15">
        <f t="shared" si="1810"/>
        <v>68.452791551277301</v>
      </c>
      <c r="AF5103" s="15">
        <f t="shared" si="1811"/>
        <v>41.299610510253387</v>
      </c>
      <c r="AG5103" s="15">
        <f t="shared" si="1798"/>
        <v>54.811079706319902</v>
      </c>
      <c r="AH5103" s="15">
        <f t="shared" si="1791"/>
        <v>-119.19360518134806</v>
      </c>
      <c r="AI5103" s="17">
        <f t="shared" si="1799"/>
        <v>1.1921835499644626</v>
      </c>
      <c r="AJ5103" s="17">
        <f t="shared" si="1800"/>
        <v>0.94527754054375568</v>
      </c>
      <c r="AK5103" s="17">
        <f t="shared" si="1801"/>
        <v>0.75951461028015788</v>
      </c>
      <c r="AL5103" s="17">
        <f t="shared" si="1802"/>
        <v>0.78174490703777533</v>
      </c>
      <c r="AM5103" s="17">
        <f t="shared" si="1803"/>
        <v>0.77052274714301561</v>
      </c>
      <c r="AN5103" s="17">
        <f t="shared" si="1804"/>
        <v>0.94527754054375568</v>
      </c>
      <c r="AO5103" s="17">
        <f t="shared" si="1808"/>
        <v>0</v>
      </c>
      <c r="AP5103" s="17">
        <f t="shared" si="1805"/>
        <v>7.7052274714301561</v>
      </c>
      <c r="AQ5103" s="17">
        <f t="shared" si="1806"/>
        <v>11.921835499644626</v>
      </c>
      <c r="AR5103" s="17">
        <f t="shared" si="1807"/>
        <v>20.017961707267283</v>
      </c>
      <c r="AU5103" s="17"/>
    </row>
    <row r="5104" spans="2:47" x14ac:dyDescent="0.25">
      <c r="B5104">
        <f>INDEX(RawData!$A$2:$A$1048576,MATCH(FmtData!$B$4+(ROW()-10),RawData!$A$2:$A$1048576,0))</f>
        <v>5289</v>
      </c>
      <c r="C5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4)</f>
        <v>42233.692256944443</v>
      </c>
      <c r="D5104" s="46">
        <f>IF($B$6=1,MID(INDEX(RawData!$B$2:$B$1048576, MATCH(FmtData!$B$4+(ROW()-10),RawData!$A$2:$A$1048576,0)),12,8)+$B$5/24,INDEX(RawData!$C$2:$C$1048576, MATCH(FmtData!$B$4+(ROW()-10),RawData!$A$2:$A$1048576,0)))</f>
        <v>0.69225694444444441</v>
      </c>
      <c r="E5104">
        <f>INDEX(RawData!D$2:D$1048576,MATCH(FmtData!$B$4+(ROW()-10),RawData!$A$2:$A$1048576,0))</f>
        <v>2903.37</v>
      </c>
      <c r="F5104">
        <f>INDEX(RawData!E$2:E$1048576,MATCH(FmtData!$B$4+(ROW()-10),RawData!$A$2:$A$1048576,0))</f>
        <v>7.1738299999999997</v>
      </c>
      <c r="G5104">
        <f>INDEX(RawData!F$2:F$1048576,MATCH(FmtData!$B$4+(ROW()-10),RawData!$A$2:$A$1048576,0))</f>
        <v>-153.55699999999999</v>
      </c>
      <c r="H5104">
        <f>INDEX(RawData!G$2:G$1048576,MATCH(FmtData!$B$4+(ROW()-10),RawData!$A$2:$A$1048576,0))</f>
        <v>0.49982199999999999</v>
      </c>
      <c r="I5104">
        <f>INDEX(RawData!H$2:H$1048576,MATCH(FmtData!$B$4+(ROW()-10),RawData!$A$2:$A$1048576,0))</f>
        <v>-3.71981E-3</v>
      </c>
      <c r="J5104">
        <f>INDEX(RawData!I$2:I$1048576,MATCH(FmtData!$B$4+(ROW()-10),RawData!$A$2:$A$1048576,0))</f>
        <v>196.7</v>
      </c>
      <c r="K5104">
        <f>INDEX(RawData!J$2:J$1048576,MATCH(FmtData!$B$4+(ROW()-10),RawData!$A$2:$A$1048576,0))</f>
        <v>196.4</v>
      </c>
      <c r="L5104">
        <f>INDEX(RawData!K$2:K$1048576,MATCH(FmtData!$B$4+(ROW()-10),RawData!$A$2:$A$1048576,0))</f>
        <v>30.1</v>
      </c>
      <c r="M5104">
        <f>INDEX(RawData!L$2:L$1048576,MATCH(FmtData!$B$4+(ROW()-10),RawData!$A$2:$A$1048576,0))</f>
        <v>23</v>
      </c>
      <c r="N5104">
        <f>INDEX(RawData!M$2:M$1048576,MATCH(FmtData!$B$4+(ROW()-10),RawData!$A$2:$A$1048576,0))</f>
        <v>21.9</v>
      </c>
      <c r="O5104">
        <f>INDEX(RawData!N$2:N$1048576,MATCH(FmtData!$B$4+(ROW()-10),RawData!$A$2:$A$1048576,0))</f>
        <v>172.8</v>
      </c>
      <c r="P5104">
        <f>INDEX(RawData!O$2:O$1048576,MATCH(FmtData!$B$4+(ROW()-10),RawData!$A$2:$A$1048576,0))</f>
        <v>35.831699999999998</v>
      </c>
      <c r="Q5104">
        <f>INDEX(RawData!P$2:P$1048576,MATCH(FmtData!$B$4+(ROW()-10),RawData!$A$2:$A$1048576,0))</f>
        <v>229.24600000000001</v>
      </c>
      <c r="R5104">
        <f>INDEX(RawData!Q$2:Q$1048576,MATCH(FmtData!$B$4+(ROW()-10),RawData!$A$2:$A$1048576,0))</f>
        <v>1.8310500000000001E-3</v>
      </c>
      <c r="S5104">
        <f>INDEX(RawData!R$2:R$1048576,MATCH(FmtData!$B$4+(ROW()-10),RawData!$A$2:$A$1048576,0))</f>
        <v>0.51633799999999996</v>
      </c>
      <c r="T5104">
        <f>INDEX(RawData!S$2:S$1048576,MATCH(FmtData!$B$4+(ROW()-10),RawData!$A$2:$A$1048576,0))</f>
        <v>0.52676999999999996</v>
      </c>
      <c r="U5104">
        <f>INDEX(RawData!T$2:T$1048576,MATCH(FmtData!$B$4+(ROW()-10),RawData!$A$2:$A$1048576,0))</f>
        <v>26.4877</v>
      </c>
      <c r="V5104">
        <f>INDEX(RawData!U$2:U$1048576,MATCH(FmtData!$B$4+(ROW()-10),RawData!$A$2:$A$1048576,0))</f>
        <v>27.359000000000002</v>
      </c>
      <c r="W5104" s="8">
        <f t="shared" si="1792"/>
        <v>0.87130000000000152</v>
      </c>
      <c r="X5104" s="8">
        <f t="shared" si="1793"/>
        <v>-0.26073607999999993</v>
      </c>
      <c r="Y5104" s="8">
        <f t="shared" si="1794"/>
        <v>-0.15884651999999996</v>
      </c>
      <c r="Z5104" s="8">
        <f t="shared" si="1795"/>
        <v>10.152691814042056</v>
      </c>
      <c r="AA5104" s="8">
        <f t="shared" si="1796"/>
        <v>10.050802254042056</v>
      </c>
      <c r="AB5104" s="8">
        <f t="shared" si="1797"/>
        <v>10.101747034042056</v>
      </c>
      <c r="AC5104" s="6">
        <f t="shared" si="1812"/>
        <v>-278.08699999999999</v>
      </c>
      <c r="AD5104" s="15">
        <f t="shared" si="1809"/>
        <v>-18.314999999999941</v>
      </c>
      <c r="AE5104" s="15">
        <f t="shared" si="1810"/>
        <v>68.452791551277301</v>
      </c>
      <c r="AF5104" s="15">
        <f t="shared" si="1811"/>
        <v>41.299610510253387</v>
      </c>
      <c r="AG5104" s="15">
        <f t="shared" si="1798"/>
        <v>54.811079706319902</v>
      </c>
      <c r="AH5104" s="15">
        <f t="shared" si="1791"/>
        <v>-119.19360518134806</v>
      </c>
      <c r="AI5104" s="17">
        <f t="shared" si="1799"/>
        <v>1.1921835499644626</v>
      </c>
      <c r="AJ5104" s="17">
        <f t="shared" si="1800"/>
        <v>0.94527754054375568</v>
      </c>
      <c r="AK5104" s="17">
        <f t="shared" si="1801"/>
        <v>0.75951461028015788</v>
      </c>
      <c r="AL5104" s="17">
        <f t="shared" si="1802"/>
        <v>0.78174490703777533</v>
      </c>
      <c r="AM5104" s="17">
        <f t="shared" si="1803"/>
        <v>0.77052274714301561</v>
      </c>
      <c r="AN5104" s="17">
        <f t="shared" si="1804"/>
        <v>0.94527754054375568</v>
      </c>
      <c r="AO5104" s="17">
        <f t="shared" si="1808"/>
        <v>0</v>
      </c>
      <c r="AP5104" s="17">
        <f t="shared" si="1805"/>
        <v>7.7052274714301561</v>
      </c>
      <c r="AQ5104" s="17">
        <f t="shared" si="1806"/>
        <v>11.921835499644626</v>
      </c>
      <c r="AR5104" s="17">
        <f t="shared" si="1807"/>
        <v>20.017961707267283</v>
      </c>
      <c r="AU5104" s="17"/>
    </row>
    <row r="5105" spans="2:47" x14ac:dyDescent="0.25">
      <c r="B5105">
        <f>INDEX(RawData!$A$2:$A$1048576,MATCH(FmtData!$B$4+(ROW()-10),RawData!$A$2:$A$1048576,0))</f>
        <v>5290</v>
      </c>
      <c r="C5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5)</f>
        <v>42233.692280092589</v>
      </c>
      <c r="D5105" s="46">
        <f>IF($B$6=1,MID(INDEX(RawData!$B$2:$B$1048576, MATCH(FmtData!$B$4+(ROW()-10),RawData!$A$2:$A$1048576,0)),12,8)+$B$5/24,INDEX(RawData!$C$2:$C$1048576, MATCH(FmtData!$B$4+(ROW()-10),RawData!$A$2:$A$1048576,0)))</f>
        <v>0.6922800925925926</v>
      </c>
      <c r="E5105">
        <f>INDEX(RawData!D$2:D$1048576,MATCH(FmtData!$B$4+(ROW()-10),RawData!$A$2:$A$1048576,0))</f>
        <v>2903.37</v>
      </c>
      <c r="F5105">
        <f>INDEX(RawData!E$2:E$1048576,MATCH(FmtData!$B$4+(ROW()-10),RawData!$A$2:$A$1048576,0))</f>
        <v>7.1738299999999997</v>
      </c>
      <c r="G5105">
        <f>INDEX(RawData!F$2:F$1048576,MATCH(FmtData!$B$4+(ROW()-10),RawData!$A$2:$A$1048576,0))</f>
        <v>-142.37299999999999</v>
      </c>
      <c r="H5105">
        <f>INDEX(RawData!G$2:G$1048576,MATCH(FmtData!$B$4+(ROW()-10),RawData!$A$2:$A$1048576,0))</f>
        <v>0.49982199999999999</v>
      </c>
      <c r="I5105">
        <f>INDEX(RawData!H$2:H$1048576,MATCH(FmtData!$B$4+(ROW()-10),RawData!$A$2:$A$1048576,0))</f>
        <v>-3.71981E-3</v>
      </c>
      <c r="J5105">
        <f>INDEX(RawData!I$2:I$1048576,MATCH(FmtData!$B$4+(ROW()-10),RawData!$A$2:$A$1048576,0))</f>
        <v>196.8</v>
      </c>
      <c r="K5105">
        <f>INDEX(RawData!J$2:J$1048576,MATCH(FmtData!$B$4+(ROW()-10),RawData!$A$2:$A$1048576,0))</f>
        <v>196.4</v>
      </c>
      <c r="L5105">
        <f>INDEX(RawData!K$2:K$1048576,MATCH(FmtData!$B$4+(ROW()-10),RawData!$A$2:$A$1048576,0))</f>
        <v>30.2</v>
      </c>
      <c r="M5105">
        <f>INDEX(RawData!L$2:L$1048576,MATCH(FmtData!$B$4+(ROW()-10),RawData!$A$2:$A$1048576,0))</f>
        <v>23</v>
      </c>
      <c r="N5105">
        <f>INDEX(RawData!M$2:M$1048576,MATCH(FmtData!$B$4+(ROW()-10),RawData!$A$2:$A$1048576,0))</f>
        <v>21.9</v>
      </c>
      <c r="O5105">
        <f>INDEX(RawData!N$2:N$1048576,MATCH(FmtData!$B$4+(ROW()-10),RawData!$A$2:$A$1048576,0))</f>
        <v>172.9</v>
      </c>
      <c r="P5105">
        <f>INDEX(RawData!O$2:O$1048576,MATCH(FmtData!$B$4+(ROW()-10),RawData!$A$2:$A$1048576,0))</f>
        <v>35.831699999999998</v>
      </c>
      <c r="Q5105">
        <f>INDEX(RawData!P$2:P$1048576,MATCH(FmtData!$B$4+(ROW()-10),RawData!$A$2:$A$1048576,0))</f>
        <v>229.24600000000001</v>
      </c>
      <c r="R5105">
        <f>INDEX(RawData!Q$2:Q$1048576,MATCH(FmtData!$B$4+(ROW()-10),RawData!$A$2:$A$1048576,0))</f>
        <v>1.8310500000000001E-3</v>
      </c>
      <c r="S5105">
        <f>INDEX(RawData!R$2:R$1048576,MATCH(FmtData!$B$4+(ROW()-10),RawData!$A$2:$A$1048576,0))</f>
        <v>0.51633799999999996</v>
      </c>
      <c r="T5105">
        <f>INDEX(RawData!S$2:S$1048576,MATCH(FmtData!$B$4+(ROW()-10),RawData!$A$2:$A$1048576,0))</f>
        <v>0.52676999999999996</v>
      </c>
      <c r="U5105">
        <f>INDEX(RawData!T$2:T$1048576,MATCH(FmtData!$B$4+(ROW()-10),RawData!$A$2:$A$1048576,0))</f>
        <v>26.4297</v>
      </c>
      <c r="V5105">
        <f>INDEX(RawData!U$2:U$1048576,MATCH(FmtData!$B$4+(ROW()-10),RawData!$A$2:$A$1048576,0))</f>
        <v>27.359000000000002</v>
      </c>
      <c r="W5105" s="8">
        <f t="shared" si="1792"/>
        <v>0.92930000000000135</v>
      </c>
      <c r="X5105" s="8">
        <f t="shared" si="1793"/>
        <v>-0.26073607999999993</v>
      </c>
      <c r="Y5105" s="8">
        <f t="shared" si="1794"/>
        <v>-0.15884651999999996</v>
      </c>
      <c r="Z5105" s="8">
        <f t="shared" si="1795"/>
        <v>10.152691814042056</v>
      </c>
      <c r="AA5105" s="8">
        <f t="shared" si="1796"/>
        <v>10.050802254042056</v>
      </c>
      <c r="AB5105" s="8">
        <f t="shared" si="1797"/>
        <v>10.101747034042056</v>
      </c>
      <c r="AC5105" s="6">
        <f t="shared" si="1812"/>
        <v>-278.08699999999999</v>
      </c>
      <c r="AD5105" s="15">
        <f t="shared" si="1809"/>
        <v>-18.314999999999941</v>
      </c>
      <c r="AE5105" s="15">
        <f t="shared" si="1810"/>
        <v>68.452791551277301</v>
      </c>
      <c r="AF5105" s="15">
        <f t="shared" si="1811"/>
        <v>41.299610510253387</v>
      </c>
      <c r="AG5105" s="15">
        <f t="shared" si="1798"/>
        <v>54.811079706319902</v>
      </c>
      <c r="AH5105" s="15">
        <f t="shared" si="1791"/>
        <v>-119.19360518134806</v>
      </c>
      <c r="AI5105" s="17">
        <f t="shared" si="1799"/>
        <v>1.1921835499644626</v>
      </c>
      <c r="AJ5105" s="17">
        <f t="shared" si="1800"/>
        <v>0.94527754054375568</v>
      </c>
      <c r="AK5105" s="17">
        <f t="shared" si="1801"/>
        <v>0.75951461028015788</v>
      </c>
      <c r="AL5105" s="17">
        <f t="shared" si="1802"/>
        <v>0.78174490703777533</v>
      </c>
      <c r="AM5105" s="17">
        <f t="shared" si="1803"/>
        <v>0.77052274714301561</v>
      </c>
      <c r="AN5105" s="17">
        <f t="shared" si="1804"/>
        <v>0.94527754054375568</v>
      </c>
      <c r="AO5105" s="17">
        <f t="shared" si="1808"/>
        <v>0</v>
      </c>
      <c r="AP5105" s="17">
        <f t="shared" si="1805"/>
        <v>7.7052274714301561</v>
      </c>
      <c r="AQ5105" s="17">
        <f t="shared" si="1806"/>
        <v>11.921835499644626</v>
      </c>
      <c r="AR5105" s="17">
        <f t="shared" si="1807"/>
        <v>20.017961707267283</v>
      </c>
      <c r="AU5105" s="17"/>
    </row>
    <row r="5106" spans="2:47" x14ac:dyDescent="0.25">
      <c r="B5106">
        <f>INDEX(RawData!$A$2:$A$1048576,MATCH(FmtData!$B$4+(ROW()-10),RawData!$A$2:$A$1048576,0))</f>
        <v>5291</v>
      </c>
      <c r="C5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6)</f>
        <v>42233.692303240743</v>
      </c>
      <c r="D5106" s="46">
        <f>IF($B$6=1,MID(INDEX(RawData!$B$2:$B$1048576, MATCH(FmtData!$B$4+(ROW()-10),RawData!$A$2:$A$1048576,0)),12,8)+$B$5/24,INDEX(RawData!$C$2:$C$1048576, MATCH(FmtData!$B$4+(ROW()-10),RawData!$A$2:$A$1048576,0)))</f>
        <v>0.69230324074074068</v>
      </c>
      <c r="E5106">
        <f>INDEX(RawData!D$2:D$1048576,MATCH(FmtData!$B$4+(ROW()-10),RawData!$A$2:$A$1048576,0))</f>
        <v>2904.3</v>
      </c>
      <c r="F5106">
        <f>INDEX(RawData!E$2:E$1048576,MATCH(FmtData!$B$4+(ROW()-10),RawData!$A$2:$A$1048576,0))</f>
        <v>7.1738299999999997</v>
      </c>
      <c r="G5106">
        <f>INDEX(RawData!F$2:F$1048576,MATCH(FmtData!$B$4+(ROW()-10),RawData!$A$2:$A$1048576,0))</f>
        <v>-142.37299999999999</v>
      </c>
      <c r="H5106">
        <f>INDEX(RawData!G$2:G$1048576,MATCH(FmtData!$B$4+(ROW()-10),RawData!$A$2:$A$1048576,0))</f>
        <v>0.49982199999999999</v>
      </c>
      <c r="I5106">
        <f>INDEX(RawData!H$2:H$1048576,MATCH(FmtData!$B$4+(ROW()-10),RawData!$A$2:$A$1048576,0))</f>
        <v>-3.71981E-3</v>
      </c>
      <c r="J5106">
        <f>INDEX(RawData!I$2:I$1048576,MATCH(FmtData!$B$4+(ROW()-10),RawData!$A$2:$A$1048576,0))</f>
        <v>197</v>
      </c>
      <c r="K5106">
        <f>INDEX(RawData!J$2:J$1048576,MATCH(FmtData!$B$4+(ROW()-10),RawData!$A$2:$A$1048576,0))</f>
        <v>196.3</v>
      </c>
      <c r="L5106">
        <f>INDEX(RawData!K$2:K$1048576,MATCH(FmtData!$B$4+(ROW()-10),RawData!$A$2:$A$1048576,0))</f>
        <v>30.2</v>
      </c>
      <c r="M5106">
        <f>INDEX(RawData!L$2:L$1048576,MATCH(FmtData!$B$4+(ROW()-10),RawData!$A$2:$A$1048576,0))</f>
        <v>23</v>
      </c>
      <c r="N5106">
        <f>INDEX(RawData!M$2:M$1048576,MATCH(FmtData!$B$4+(ROW()-10),RawData!$A$2:$A$1048576,0))</f>
        <v>21.9</v>
      </c>
      <c r="O5106">
        <f>INDEX(RawData!N$2:N$1048576,MATCH(FmtData!$B$4+(ROW()-10),RawData!$A$2:$A$1048576,0))</f>
        <v>172.8</v>
      </c>
      <c r="P5106">
        <f>INDEX(RawData!O$2:O$1048576,MATCH(FmtData!$B$4+(ROW()-10),RawData!$A$2:$A$1048576,0))</f>
        <v>35.831699999999998</v>
      </c>
      <c r="Q5106">
        <f>INDEX(RawData!P$2:P$1048576,MATCH(FmtData!$B$4+(ROW()-10),RawData!$A$2:$A$1048576,0))</f>
        <v>229.24600000000001</v>
      </c>
      <c r="R5106">
        <f>INDEX(RawData!Q$2:Q$1048576,MATCH(FmtData!$B$4+(ROW()-10),RawData!$A$2:$A$1048576,0))</f>
        <v>1.8310500000000001E-3</v>
      </c>
      <c r="S5106">
        <f>INDEX(RawData!R$2:R$1048576,MATCH(FmtData!$B$4+(ROW()-10),RawData!$A$2:$A$1048576,0))</f>
        <v>0.51633799999999996</v>
      </c>
      <c r="T5106">
        <f>INDEX(RawData!S$2:S$1048576,MATCH(FmtData!$B$4+(ROW()-10),RawData!$A$2:$A$1048576,0))</f>
        <v>0.52676999999999996</v>
      </c>
      <c r="U5106">
        <f>INDEX(RawData!T$2:T$1048576,MATCH(FmtData!$B$4+(ROW()-10),RawData!$A$2:$A$1048576,0))</f>
        <v>26.376300000000001</v>
      </c>
      <c r="V5106">
        <f>INDEX(RawData!U$2:U$1048576,MATCH(FmtData!$B$4+(ROW()-10),RawData!$A$2:$A$1048576,0))</f>
        <v>27.282699999999998</v>
      </c>
      <c r="W5106" s="8">
        <f t="shared" si="1792"/>
        <v>0.90639999999999787</v>
      </c>
      <c r="X5106" s="8">
        <f t="shared" si="1793"/>
        <v>-0.26073607999999993</v>
      </c>
      <c r="Y5106" s="8">
        <f t="shared" si="1794"/>
        <v>-0.15884651999999996</v>
      </c>
      <c r="Z5106" s="8">
        <f t="shared" si="1795"/>
        <v>10.152691814042056</v>
      </c>
      <c r="AA5106" s="8">
        <f t="shared" si="1796"/>
        <v>10.050802254042056</v>
      </c>
      <c r="AB5106" s="8">
        <f t="shared" si="1797"/>
        <v>10.101747034042056</v>
      </c>
      <c r="AC5106" s="6">
        <f t="shared" si="1812"/>
        <v>-278.08699999999999</v>
      </c>
      <c r="AD5106" s="15">
        <f t="shared" si="1809"/>
        <v>-18.314999999999941</v>
      </c>
      <c r="AE5106" s="15">
        <f t="shared" si="1810"/>
        <v>68.452791551277301</v>
      </c>
      <c r="AF5106" s="15">
        <f t="shared" si="1811"/>
        <v>41.299610510253387</v>
      </c>
      <c r="AG5106" s="15">
        <f t="shared" si="1798"/>
        <v>54.811079706319902</v>
      </c>
      <c r="AH5106" s="15">
        <f t="shared" ref="AH5106:AH5169" si="1813">$AH$1392+(AD5106-$AD$1392)</f>
        <v>-119.19360518134806</v>
      </c>
      <c r="AI5106" s="17">
        <f t="shared" si="1799"/>
        <v>1.1921835499644626</v>
      </c>
      <c r="AJ5106" s="17">
        <f t="shared" si="1800"/>
        <v>0.94527754054375568</v>
      </c>
      <c r="AK5106" s="17">
        <f t="shared" si="1801"/>
        <v>0.75951461028015788</v>
      </c>
      <c r="AL5106" s="17">
        <f t="shared" si="1802"/>
        <v>0.78174490703777533</v>
      </c>
      <c r="AM5106" s="17">
        <f t="shared" si="1803"/>
        <v>0.77052274714301561</v>
      </c>
      <c r="AN5106" s="17">
        <f t="shared" si="1804"/>
        <v>0.94527754054375568</v>
      </c>
      <c r="AO5106" s="17">
        <f t="shared" si="1808"/>
        <v>0</v>
      </c>
      <c r="AP5106" s="17">
        <f t="shared" si="1805"/>
        <v>7.7052274714301561</v>
      </c>
      <c r="AQ5106" s="17">
        <f t="shared" si="1806"/>
        <v>11.921835499644626</v>
      </c>
      <c r="AR5106" s="17">
        <f t="shared" si="1807"/>
        <v>20.024373809199783</v>
      </c>
      <c r="AU5106" s="17"/>
    </row>
    <row r="5107" spans="2:47" x14ac:dyDescent="0.25">
      <c r="B5107">
        <f>INDEX(RawData!$A$2:$A$1048576,MATCH(FmtData!$B$4+(ROW()-10),RawData!$A$2:$A$1048576,0))</f>
        <v>5292</v>
      </c>
      <c r="C5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7)</f>
        <v>42233.692326388889</v>
      </c>
      <c r="D5107" s="46">
        <f>IF($B$6=1,MID(INDEX(RawData!$B$2:$B$1048576, MATCH(FmtData!$B$4+(ROW()-10),RawData!$A$2:$A$1048576,0)),12,8)+$B$5/24,INDEX(RawData!$C$2:$C$1048576, MATCH(FmtData!$B$4+(ROW()-10),RawData!$A$2:$A$1048576,0)))</f>
        <v>0.69232638888888898</v>
      </c>
      <c r="E5107">
        <f>INDEX(RawData!D$2:D$1048576,MATCH(FmtData!$B$4+(ROW()-10),RawData!$A$2:$A$1048576,0))</f>
        <v>2904.3</v>
      </c>
      <c r="F5107">
        <f>INDEX(RawData!E$2:E$1048576,MATCH(FmtData!$B$4+(ROW()-10),RawData!$A$2:$A$1048576,0))</f>
        <v>7.1738299999999997</v>
      </c>
      <c r="G5107">
        <f>INDEX(RawData!F$2:F$1048576,MATCH(FmtData!$B$4+(ROW()-10),RawData!$A$2:$A$1048576,0))</f>
        <v>-142.37299999999999</v>
      </c>
      <c r="H5107">
        <f>INDEX(RawData!G$2:G$1048576,MATCH(FmtData!$B$4+(ROW()-10),RawData!$A$2:$A$1048576,0))</f>
        <v>0.49982199999999999</v>
      </c>
      <c r="I5107">
        <f>INDEX(RawData!H$2:H$1048576,MATCH(FmtData!$B$4+(ROW()-10),RawData!$A$2:$A$1048576,0))</f>
        <v>-3.71981E-3</v>
      </c>
      <c r="J5107">
        <f>INDEX(RawData!I$2:I$1048576,MATCH(FmtData!$B$4+(ROW()-10),RawData!$A$2:$A$1048576,0))</f>
        <v>197.1</v>
      </c>
      <c r="K5107">
        <f>INDEX(RawData!J$2:J$1048576,MATCH(FmtData!$B$4+(ROW()-10),RawData!$A$2:$A$1048576,0))</f>
        <v>196.2</v>
      </c>
      <c r="L5107">
        <f>INDEX(RawData!K$2:K$1048576,MATCH(FmtData!$B$4+(ROW()-10),RawData!$A$2:$A$1048576,0))</f>
        <v>30.2</v>
      </c>
      <c r="M5107">
        <f>INDEX(RawData!L$2:L$1048576,MATCH(FmtData!$B$4+(ROW()-10),RawData!$A$2:$A$1048576,0))</f>
        <v>23</v>
      </c>
      <c r="N5107">
        <f>INDEX(RawData!M$2:M$1048576,MATCH(FmtData!$B$4+(ROW()-10),RawData!$A$2:$A$1048576,0))</f>
        <v>21.9</v>
      </c>
      <c r="O5107">
        <f>INDEX(RawData!N$2:N$1048576,MATCH(FmtData!$B$4+(ROW()-10),RawData!$A$2:$A$1048576,0))</f>
        <v>172.8</v>
      </c>
      <c r="P5107">
        <f>INDEX(RawData!O$2:O$1048576,MATCH(FmtData!$B$4+(ROW()-10),RawData!$A$2:$A$1048576,0))</f>
        <v>35.831699999999998</v>
      </c>
      <c r="Q5107">
        <f>INDEX(RawData!P$2:P$1048576,MATCH(FmtData!$B$4+(ROW()-10),RawData!$A$2:$A$1048576,0))</f>
        <v>229.24600000000001</v>
      </c>
      <c r="R5107">
        <f>INDEX(RawData!Q$2:Q$1048576,MATCH(FmtData!$B$4+(ROW()-10),RawData!$A$2:$A$1048576,0))</f>
        <v>1.8310500000000001E-3</v>
      </c>
      <c r="S5107">
        <f>INDEX(RawData!R$2:R$1048576,MATCH(FmtData!$B$4+(ROW()-10),RawData!$A$2:$A$1048576,0))</f>
        <v>0.51633799999999996</v>
      </c>
      <c r="T5107">
        <f>INDEX(RawData!S$2:S$1048576,MATCH(FmtData!$B$4+(ROW()-10),RawData!$A$2:$A$1048576,0))</f>
        <v>0.52676999999999996</v>
      </c>
      <c r="U5107">
        <f>INDEX(RawData!T$2:T$1048576,MATCH(FmtData!$B$4+(ROW()-10),RawData!$A$2:$A$1048576,0))</f>
        <v>26.327500000000001</v>
      </c>
      <c r="V5107">
        <f>INDEX(RawData!U$2:U$1048576,MATCH(FmtData!$B$4+(ROW()-10),RawData!$A$2:$A$1048576,0))</f>
        <v>27.236899999999999</v>
      </c>
      <c r="W5107" s="8">
        <f t="shared" si="1792"/>
        <v>0.90939999999999799</v>
      </c>
      <c r="X5107" s="8">
        <f t="shared" si="1793"/>
        <v>-0.26073607999999993</v>
      </c>
      <c r="Y5107" s="8">
        <f t="shared" si="1794"/>
        <v>-0.15884651999999996</v>
      </c>
      <c r="Z5107" s="8">
        <f t="shared" si="1795"/>
        <v>10.152691814042056</v>
      </c>
      <c r="AA5107" s="8">
        <f t="shared" si="1796"/>
        <v>10.050802254042056</v>
      </c>
      <c r="AB5107" s="8">
        <f t="shared" si="1797"/>
        <v>10.101747034042056</v>
      </c>
      <c r="AC5107" s="6">
        <f t="shared" si="1812"/>
        <v>-278.08699999999999</v>
      </c>
      <c r="AD5107" s="15">
        <f t="shared" si="1809"/>
        <v>-18.314999999999941</v>
      </c>
      <c r="AE5107" s="15">
        <f t="shared" si="1810"/>
        <v>68.452791551277301</v>
      </c>
      <c r="AF5107" s="15">
        <f t="shared" si="1811"/>
        <v>41.299610510253387</v>
      </c>
      <c r="AG5107" s="15">
        <f t="shared" si="1798"/>
        <v>54.811079706319902</v>
      </c>
      <c r="AH5107" s="15">
        <f t="shared" si="1813"/>
        <v>-119.19360518134806</v>
      </c>
      <c r="AI5107" s="17">
        <f t="shared" si="1799"/>
        <v>1.1921835499644626</v>
      </c>
      <c r="AJ5107" s="17">
        <f t="shared" si="1800"/>
        <v>0.94527754054375568</v>
      </c>
      <c r="AK5107" s="17">
        <f t="shared" si="1801"/>
        <v>0.75951461028015788</v>
      </c>
      <c r="AL5107" s="17">
        <f t="shared" si="1802"/>
        <v>0.78174490703777533</v>
      </c>
      <c r="AM5107" s="17">
        <f t="shared" si="1803"/>
        <v>0.77052274714301561</v>
      </c>
      <c r="AN5107" s="17">
        <f t="shared" si="1804"/>
        <v>0.94527754054375568</v>
      </c>
      <c r="AO5107" s="17">
        <f t="shared" si="1808"/>
        <v>0</v>
      </c>
      <c r="AP5107" s="17">
        <f t="shared" si="1805"/>
        <v>7.7052274714301561</v>
      </c>
      <c r="AQ5107" s="17">
        <f t="shared" si="1806"/>
        <v>11.921835499644626</v>
      </c>
      <c r="AR5107" s="17">
        <f t="shared" si="1807"/>
        <v>20.024373809199783</v>
      </c>
      <c r="AU5107" s="17"/>
    </row>
    <row r="5108" spans="2:47" x14ac:dyDescent="0.25">
      <c r="B5108">
        <f>INDEX(RawData!$A$2:$A$1048576,MATCH(FmtData!$B$4+(ROW()-10),RawData!$A$2:$A$1048576,0))</f>
        <v>5293</v>
      </c>
      <c r="C5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8)</f>
        <v>42233.692349537036</v>
      </c>
      <c r="D5108" s="46">
        <f>IF($B$6=1,MID(INDEX(RawData!$B$2:$B$1048576, MATCH(FmtData!$B$4+(ROW()-10),RawData!$A$2:$A$1048576,0)),12,8)+$B$5/24,INDEX(RawData!$C$2:$C$1048576, MATCH(FmtData!$B$4+(ROW()-10),RawData!$A$2:$A$1048576,0)))</f>
        <v>0.69234953703703705</v>
      </c>
      <c r="E5108">
        <f>INDEX(RawData!D$2:D$1048576,MATCH(FmtData!$B$4+(ROW()-10),RawData!$A$2:$A$1048576,0))</f>
        <v>2904.3</v>
      </c>
      <c r="F5108">
        <f>INDEX(RawData!E$2:E$1048576,MATCH(FmtData!$B$4+(ROW()-10),RawData!$A$2:$A$1048576,0))</f>
        <v>7.1738299999999997</v>
      </c>
      <c r="G5108">
        <f>INDEX(RawData!F$2:F$1048576,MATCH(FmtData!$B$4+(ROW()-10),RawData!$A$2:$A$1048576,0))</f>
        <v>-142.37299999999999</v>
      </c>
      <c r="H5108">
        <f>INDEX(RawData!G$2:G$1048576,MATCH(FmtData!$B$4+(ROW()-10),RawData!$A$2:$A$1048576,0))</f>
        <v>0.49982199999999999</v>
      </c>
      <c r="I5108">
        <f>INDEX(RawData!H$2:H$1048576,MATCH(FmtData!$B$4+(ROW()-10),RawData!$A$2:$A$1048576,0))</f>
        <v>-3.71981E-3</v>
      </c>
      <c r="J5108">
        <f>INDEX(RawData!I$2:I$1048576,MATCH(FmtData!$B$4+(ROW()-10),RawData!$A$2:$A$1048576,0))</f>
        <v>197.1</v>
      </c>
      <c r="K5108">
        <f>INDEX(RawData!J$2:J$1048576,MATCH(FmtData!$B$4+(ROW()-10),RawData!$A$2:$A$1048576,0))</f>
        <v>196.2</v>
      </c>
      <c r="L5108">
        <f>INDEX(RawData!K$2:K$1048576,MATCH(FmtData!$B$4+(ROW()-10),RawData!$A$2:$A$1048576,0))</f>
        <v>30.2</v>
      </c>
      <c r="M5108">
        <f>INDEX(RawData!L$2:L$1048576,MATCH(FmtData!$B$4+(ROW()-10),RawData!$A$2:$A$1048576,0))</f>
        <v>23</v>
      </c>
      <c r="N5108">
        <f>INDEX(RawData!M$2:M$1048576,MATCH(FmtData!$B$4+(ROW()-10),RawData!$A$2:$A$1048576,0))</f>
        <v>21.9</v>
      </c>
      <c r="O5108">
        <f>INDEX(RawData!N$2:N$1048576,MATCH(FmtData!$B$4+(ROW()-10),RawData!$A$2:$A$1048576,0))</f>
        <v>172.8</v>
      </c>
      <c r="P5108">
        <f>INDEX(RawData!O$2:O$1048576,MATCH(FmtData!$B$4+(ROW()-10),RawData!$A$2:$A$1048576,0))</f>
        <v>35.831699999999998</v>
      </c>
      <c r="Q5108">
        <f>INDEX(RawData!P$2:P$1048576,MATCH(FmtData!$B$4+(ROW()-10),RawData!$A$2:$A$1048576,0))</f>
        <v>229.24600000000001</v>
      </c>
      <c r="R5108">
        <f>INDEX(RawData!Q$2:Q$1048576,MATCH(FmtData!$B$4+(ROW()-10),RawData!$A$2:$A$1048576,0))</f>
        <v>2.4414100000000002E-3</v>
      </c>
      <c r="S5108">
        <f>INDEX(RawData!R$2:R$1048576,MATCH(FmtData!$B$4+(ROW()-10),RawData!$A$2:$A$1048576,0))</f>
        <v>0.51633799999999996</v>
      </c>
      <c r="T5108">
        <f>INDEX(RawData!S$2:S$1048576,MATCH(FmtData!$B$4+(ROW()-10),RawData!$A$2:$A$1048576,0))</f>
        <v>0.52676999999999996</v>
      </c>
      <c r="U5108">
        <f>INDEX(RawData!T$2:T$1048576,MATCH(FmtData!$B$4+(ROW()-10),RawData!$A$2:$A$1048576,0))</f>
        <v>26.255800000000001</v>
      </c>
      <c r="V5108">
        <f>INDEX(RawData!U$2:U$1048576,MATCH(FmtData!$B$4+(ROW()-10),RawData!$A$2:$A$1048576,0))</f>
        <v>27.130099999999999</v>
      </c>
      <c r="W5108" s="8">
        <f t="shared" si="1792"/>
        <v>0.87429999999999808</v>
      </c>
      <c r="X5108" s="8">
        <f t="shared" si="1793"/>
        <v>-0.26073607999999993</v>
      </c>
      <c r="Y5108" s="8">
        <f t="shared" si="1794"/>
        <v>-0.15884651999999996</v>
      </c>
      <c r="Z5108" s="8">
        <f t="shared" si="1795"/>
        <v>10.152691814042056</v>
      </c>
      <c r="AA5108" s="8">
        <f t="shared" si="1796"/>
        <v>10.050802254042056</v>
      </c>
      <c r="AB5108" s="8">
        <f t="shared" si="1797"/>
        <v>10.101747034042056</v>
      </c>
      <c r="AC5108" s="6">
        <f t="shared" si="1812"/>
        <v>-278.08699999999999</v>
      </c>
      <c r="AD5108" s="15">
        <f t="shared" si="1809"/>
        <v>-18.314999999999941</v>
      </c>
      <c r="AE5108" s="15">
        <f t="shared" si="1810"/>
        <v>68.452791551277301</v>
      </c>
      <c r="AF5108" s="15">
        <f t="shared" si="1811"/>
        <v>41.299610510253387</v>
      </c>
      <c r="AG5108" s="15">
        <f t="shared" si="1798"/>
        <v>54.811079706319902</v>
      </c>
      <c r="AH5108" s="15">
        <f t="shared" si="1813"/>
        <v>-119.19360518134806</v>
      </c>
      <c r="AI5108" s="17">
        <f t="shared" si="1799"/>
        <v>1.1921835499644626</v>
      </c>
      <c r="AJ5108" s="17">
        <f t="shared" si="1800"/>
        <v>0.94527754054375568</v>
      </c>
      <c r="AK5108" s="17">
        <f t="shared" si="1801"/>
        <v>0.75951461028015788</v>
      </c>
      <c r="AL5108" s="17">
        <f t="shared" si="1802"/>
        <v>0.78174490703777533</v>
      </c>
      <c r="AM5108" s="17">
        <f t="shared" si="1803"/>
        <v>0.77052274714301561</v>
      </c>
      <c r="AN5108" s="17">
        <f t="shared" si="1804"/>
        <v>0.94527754054375568</v>
      </c>
      <c r="AO5108" s="17">
        <f t="shared" si="1808"/>
        <v>0</v>
      </c>
      <c r="AP5108" s="17">
        <f t="shared" si="1805"/>
        <v>7.7052274714301561</v>
      </c>
      <c r="AQ5108" s="17">
        <f t="shared" si="1806"/>
        <v>11.921835499644626</v>
      </c>
      <c r="AR5108" s="17">
        <f t="shared" si="1807"/>
        <v>20.024373809199783</v>
      </c>
      <c r="AU5108" s="17"/>
    </row>
    <row r="5109" spans="2:47" x14ac:dyDescent="0.25">
      <c r="B5109">
        <f>INDEX(RawData!$A$2:$A$1048576,MATCH(FmtData!$B$4+(ROW()-10),RawData!$A$2:$A$1048576,0))</f>
        <v>5294</v>
      </c>
      <c r="C5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9)</f>
        <v>42233.692372685182</v>
      </c>
      <c r="D5109" s="46">
        <f>IF($B$6=1,MID(INDEX(RawData!$B$2:$B$1048576, MATCH(FmtData!$B$4+(ROW()-10),RawData!$A$2:$A$1048576,0)),12,8)+$B$5/24,INDEX(RawData!$C$2:$C$1048576, MATCH(FmtData!$B$4+(ROW()-10),RawData!$A$2:$A$1048576,0)))</f>
        <v>0.69237268518518524</v>
      </c>
      <c r="E5109">
        <f>INDEX(RawData!D$2:D$1048576,MATCH(FmtData!$B$4+(ROW()-10),RawData!$A$2:$A$1048576,0))</f>
        <v>2905.23</v>
      </c>
      <c r="F5109">
        <f>INDEX(RawData!E$2:E$1048576,MATCH(FmtData!$B$4+(ROW()-10),RawData!$A$2:$A$1048576,0))</f>
        <v>7.1738299999999997</v>
      </c>
      <c r="G5109">
        <f>INDEX(RawData!F$2:F$1048576,MATCH(FmtData!$B$4+(ROW()-10),RawData!$A$2:$A$1048576,0))</f>
        <v>-153.55699999999999</v>
      </c>
      <c r="H5109">
        <f>INDEX(RawData!G$2:G$1048576,MATCH(FmtData!$B$4+(ROW()-10),RawData!$A$2:$A$1048576,0))</f>
        <v>0.49982199999999999</v>
      </c>
      <c r="I5109">
        <f>INDEX(RawData!H$2:H$1048576,MATCH(FmtData!$B$4+(ROW()-10),RawData!$A$2:$A$1048576,0))</f>
        <v>-3.71981E-3</v>
      </c>
      <c r="J5109">
        <f>INDEX(RawData!I$2:I$1048576,MATCH(FmtData!$B$4+(ROW()-10),RawData!$A$2:$A$1048576,0))</f>
        <v>197.2</v>
      </c>
      <c r="K5109">
        <f>INDEX(RawData!J$2:J$1048576,MATCH(FmtData!$B$4+(ROW()-10),RawData!$A$2:$A$1048576,0))</f>
        <v>196.2</v>
      </c>
      <c r="L5109">
        <f>INDEX(RawData!K$2:K$1048576,MATCH(FmtData!$B$4+(ROW()-10),RawData!$A$2:$A$1048576,0))</f>
        <v>30.2</v>
      </c>
      <c r="M5109">
        <f>INDEX(RawData!L$2:L$1048576,MATCH(FmtData!$B$4+(ROW()-10),RawData!$A$2:$A$1048576,0))</f>
        <v>23</v>
      </c>
      <c r="N5109">
        <f>INDEX(RawData!M$2:M$1048576,MATCH(FmtData!$B$4+(ROW()-10),RawData!$A$2:$A$1048576,0))</f>
        <v>21.9</v>
      </c>
      <c r="O5109">
        <f>INDEX(RawData!N$2:N$1048576,MATCH(FmtData!$B$4+(ROW()-10),RawData!$A$2:$A$1048576,0))</f>
        <v>172.8</v>
      </c>
      <c r="P5109">
        <f>INDEX(RawData!O$2:O$1048576,MATCH(FmtData!$B$4+(ROW()-10),RawData!$A$2:$A$1048576,0))</f>
        <v>35.831699999999998</v>
      </c>
      <c r="Q5109">
        <f>INDEX(RawData!P$2:P$1048576,MATCH(FmtData!$B$4+(ROW()-10),RawData!$A$2:$A$1048576,0))</f>
        <v>229.24600000000001</v>
      </c>
      <c r="R5109">
        <f>INDEX(RawData!Q$2:Q$1048576,MATCH(FmtData!$B$4+(ROW()-10),RawData!$A$2:$A$1048576,0))</f>
        <v>1.8310500000000001E-3</v>
      </c>
      <c r="S5109">
        <f>INDEX(RawData!R$2:R$1048576,MATCH(FmtData!$B$4+(ROW()-10),RawData!$A$2:$A$1048576,0))</f>
        <v>0.51633799999999996</v>
      </c>
      <c r="T5109">
        <f>INDEX(RawData!S$2:S$1048576,MATCH(FmtData!$B$4+(ROW()-10),RawData!$A$2:$A$1048576,0))</f>
        <v>0.52676999999999996</v>
      </c>
      <c r="U5109">
        <f>INDEX(RawData!T$2:T$1048576,MATCH(FmtData!$B$4+(ROW()-10),RawData!$A$2:$A$1048576,0))</f>
        <v>26.202400000000001</v>
      </c>
      <c r="V5109">
        <f>INDEX(RawData!U$2:U$1048576,MATCH(FmtData!$B$4+(ROW()-10),RawData!$A$2:$A$1048576,0))</f>
        <v>27.084399999999999</v>
      </c>
      <c r="W5109" s="8">
        <f t="shared" si="1792"/>
        <v>0.8819999999999979</v>
      </c>
      <c r="X5109" s="8">
        <f t="shared" si="1793"/>
        <v>-0.26073607999999993</v>
      </c>
      <c r="Y5109" s="8">
        <f t="shared" si="1794"/>
        <v>-0.15884651999999996</v>
      </c>
      <c r="Z5109" s="8">
        <f t="shared" si="1795"/>
        <v>10.152691814042056</v>
      </c>
      <c r="AA5109" s="8">
        <f t="shared" si="1796"/>
        <v>10.050802254042056</v>
      </c>
      <c r="AB5109" s="8">
        <f t="shared" si="1797"/>
        <v>10.101747034042056</v>
      </c>
      <c r="AC5109" s="6">
        <f t="shared" si="1812"/>
        <v>-278.08699999999999</v>
      </c>
      <c r="AD5109" s="15">
        <f t="shared" si="1809"/>
        <v>-18.314999999999941</v>
      </c>
      <c r="AE5109" s="15">
        <f t="shared" si="1810"/>
        <v>68.452791551277301</v>
      </c>
      <c r="AF5109" s="15">
        <f t="shared" si="1811"/>
        <v>41.299610510253387</v>
      </c>
      <c r="AG5109" s="15">
        <f t="shared" si="1798"/>
        <v>54.811079706319902</v>
      </c>
      <c r="AH5109" s="15">
        <f t="shared" si="1813"/>
        <v>-119.19360518134806</v>
      </c>
      <c r="AI5109" s="17">
        <f t="shared" si="1799"/>
        <v>1.1921835499644626</v>
      </c>
      <c r="AJ5109" s="17">
        <f t="shared" si="1800"/>
        <v>0.94527754054375568</v>
      </c>
      <c r="AK5109" s="17">
        <f t="shared" si="1801"/>
        <v>0.75951461028015788</v>
      </c>
      <c r="AL5109" s="17">
        <f t="shared" si="1802"/>
        <v>0.78174490703777533</v>
      </c>
      <c r="AM5109" s="17">
        <f t="shared" si="1803"/>
        <v>0.77052274714301561</v>
      </c>
      <c r="AN5109" s="17">
        <f t="shared" si="1804"/>
        <v>0.94527754054375568</v>
      </c>
      <c r="AO5109" s="17">
        <f t="shared" si="1808"/>
        <v>0</v>
      </c>
      <c r="AP5109" s="17">
        <f t="shared" si="1805"/>
        <v>7.7052274714301561</v>
      </c>
      <c r="AQ5109" s="17">
        <f t="shared" si="1806"/>
        <v>11.921835499644626</v>
      </c>
      <c r="AR5109" s="17">
        <f t="shared" si="1807"/>
        <v>20.030785911132281</v>
      </c>
      <c r="AU5109" s="17"/>
    </row>
    <row r="5110" spans="2:47" x14ac:dyDescent="0.25">
      <c r="B5110">
        <f>INDEX(RawData!$A$2:$A$1048576,MATCH(FmtData!$B$4+(ROW()-10),RawData!$A$2:$A$1048576,0))</f>
        <v>5295</v>
      </c>
      <c r="C5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0)</f>
        <v>42233.692395833335</v>
      </c>
      <c r="D5110" s="46">
        <f>IF($B$6=1,MID(INDEX(RawData!$B$2:$B$1048576, MATCH(FmtData!$B$4+(ROW()-10),RawData!$A$2:$A$1048576,0)),12,8)+$B$5/24,INDEX(RawData!$C$2:$C$1048576, MATCH(FmtData!$B$4+(ROW()-10),RawData!$A$2:$A$1048576,0)))</f>
        <v>0.69239583333333332</v>
      </c>
      <c r="E5110">
        <f>INDEX(RawData!D$2:D$1048576,MATCH(FmtData!$B$4+(ROW()-10),RawData!$A$2:$A$1048576,0))</f>
        <v>2905.23</v>
      </c>
      <c r="F5110">
        <f>INDEX(RawData!E$2:E$1048576,MATCH(FmtData!$B$4+(ROW()-10),RawData!$A$2:$A$1048576,0))</f>
        <v>7.1738299999999997</v>
      </c>
      <c r="G5110">
        <f>INDEX(RawData!F$2:F$1048576,MATCH(FmtData!$B$4+(ROW()-10),RawData!$A$2:$A$1048576,0))</f>
        <v>-142.37299999999999</v>
      </c>
      <c r="H5110">
        <f>INDEX(RawData!G$2:G$1048576,MATCH(FmtData!$B$4+(ROW()-10),RawData!$A$2:$A$1048576,0))</f>
        <v>0.49982199999999999</v>
      </c>
      <c r="I5110">
        <f>INDEX(RawData!H$2:H$1048576,MATCH(FmtData!$B$4+(ROW()-10),RawData!$A$2:$A$1048576,0))</f>
        <v>-3.71981E-3</v>
      </c>
      <c r="J5110">
        <f>INDEX(RawData!I$2:I$1048576,MATCH(FmtData!$B$4+(ROW()-10),RawData!$A$2:$A$1048576,0))</f>
        <v>197.4</v>
      </c>
      <c r="K5110">
        <f>INDEX(RawData!J$2:J$1048576,MATCH(FmtData!$B$4+(ROW()-10),RawData!$A$2:$A$1048576,0))</f>
        <v>196</v>
      </c>
      <c r="L5110">
        <f>INDEX(RawData!K$2:K$1048576,MATCH(FmtData!$B$4+(ROW()-10),RawData!$A$2:$A$1048576,0))</f>
        <v>30.2</v>
      </c>
      <c r="M5110">
        <f>INDEX(RawData!L$2:L$1048576,MATCH(FmtData!$B$4+(ROW()-10),RawData!$A$2:$A$1048576,0))</f>
        <v>23</v>
      </c>
      <c r="N5110">
        <f>INDEX(RawData!M$2:M$1048576,MATCH(FmtData!$B$4+(ROW()-10),RawData!$A$2:$A$1048576,0))</f>
        <v>22</v>
      </c>
      <c r="O5110">
        <f>INDEX(RawData!N$2:N$1048576,MATCH(FmtData!$B$4+(ROW()-10),RawData!$A$2:$A$1048576,0))</f>
        <v>172.8</v>
      </c>
      <c r="P5110">
        <f>INDEX(RawData!O$2:O$1048576,MATCH(FmtData!$B$4+(ROW()-10),RawData!$A$2:$A$1048576,0))</f>
        <v>35.831699999999998</v>
      </c>
      <c r="Q5110">
        <f>INDEX(RawData!P$2:P$1048576,MATCH(FmtData!$B$4+(ROW()-10),RawData!$A$2:$A$1048576,0))</f>
        <v>229.24600000000001</v>
      </c>
      <c r="R5110">
        <f>INDEX(RawData!Q$2:Q$1048576,MATCH(FmtData!$B$4+(ROW()-10),RawData!$A$2:$A$1048576,0))</f>
        <v>1.8310500000000001E-3</v>
      </c>
      <c r="S5110">
        <f>INDEX(RawData!R$2:R$1048576,MATCH(FmtData!$B$4+(ROW()-10),RawData!$A$2:$A$1048576,0))</f>
        <v>0.51633799999999996</v>
      </c>
      <c r="T5110">
        <f>INDEX(RawData!S$2:S$1048576,MATCH(FmtData!$B$4+(ROW()-10),RawData!$A$2:$A$1048576,0))</f>
        <v>0.52676999999999996</v>
      </c>
      <c r="U5110">
        <f>INDEX(RawData!T$2:T$1048576,MATCH(FmtData!$B$4+(ROW()-10),RawData!$A$2:$A$1048576,0))</f>
        <v>26.149000000000001</v>
      </c>
      <c r="V5110">
        <f>INDEX(RawData!U$2:U$1048576,MATCH(FmtData!$B$4+(ROW()-10),RawData!$A$2:$A$1048576,0))</f>
        <v>27.084399999999999</v>
      </c>
      <c r="W5110" s="8">
        <f t="shared" si="1792"/>
        <v>0.93539999999999779</v>
      </c>
      <c r="X5110" s="8">
        <f t="shared" si="1793"/>
        <v>-0.26073607999999993</v>
      </c>
      <c r="Y5110" s="8">
        <f t="shared" si="1794"/>
        <v>-0.15884651999999996</v>
      </c>
      <c r="Z5110" s="8">
        <f t="shared" si="1795"/>
        <v>10.152691814042056</v>
      </c>
      <c r="AA5110" s="8">
        <f t="shared" si="1796"/>
        <v>10.050802254042056</v>
      </c>
      <c r="AB5110" s="8">
        <f t="shared" si="1797"/>
        <v>10.101747034042056</v>
      </c>
      <c r="AC5110" s="6">
        <f t="shared" si="1812"/>
        <v>-278.08699999999999</v>
      </c>
      <c r="AD5110" s="15">
        <f t="shared" si="1809"/>
        <v>-18.314999999999941</v>
      </c>
      <c r="AE5110" s="15">
        <f t="shared" si="1810"/>
        <v>68.452791551277301</v>
      </c>
      <c r="AF5110" s="15">
        <f t="shared" si="1811"/>
        <v>41.299610510253387</v>
      </c>
      <c r="AG5110" s="15">
        <f t="shared" si="1798"/>
        <v>54.811079706319902</v>
      </c>
      <c r="AH5110" s="15">
        <f t="shared" si="1813"/>
        <v>-119.19360518134806</v>
      </c>
      <c r="AI5110" s="17">
        <f t="shared" si="1799"/>
        <v>1.1921835499644626</v>
      </c>
      <c r="AJ5110" s="17">
        <f t="shared" si="1800"/>
        <v>0.94527754054375568</v>
      </c>
      <c r="AK5110" s="17">
        <f t="shared" si="1801"/>
        <v>0.75951461028015788</v>
      </c>
      <c r="AL5110" s="17">
        <f t="shared" si="1802"/>
        <v>0.78174490703777533</v>
      </c>
      <c r="AM5110" s="17">
        <f t="shared" si="1803"/>
        <v>0.77052274714301561</v>
      </c>
      <c r="AN5110" s="17">
        <f t="shared" si="1804"/>
        <v>0.94527754054375568</v>
      </c>
      <c r="AO5110" s="17">
        <f t="shared" si="1808"/>
        <v>0</v>
      </c>
      <c r="AP5110" s="17">
        <f t="shared" si="1805"/>
        <v>7.7052274714301561</v>
      </c>
      <c r="AQ5110" s="17">
        <f t="shared" si="1806"/>
        <v>11.921835499644626</v>
      </c>
      <c r="AR5110" s="17">
        <f t="shared" si="1807"/>
        <v>20.030785911132281</v>
      </c>
      <c r="AU5110" s="17"/>
    </row>
    <row r="5111" spans="2:47" x14ac:dyDescent="0.25">
      <c r="B5111">
        <f>INDEX(RawData!$A$2:$A$1048576,MATCH(FmtData!$B$4+(ROW()-10),RawData!$A$2:$A$1048576,0))</f>
        <v>5296</v>
      </c>
      <c r="C5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1)</f>
        <v>42233.692418981482</v>
      </c>
      <c r="D5111" s="46">
        <f>IF($B$6=1,MID(INDEX(RawData!$B$2:$B$1048576, MATCH(FmtData!$B$4+(ROW()-10),RawData!$A$2:$A$1048576,0)),12,8)+$B$5/24,INDEX(RawData!$C$2:$C$1048576, MATCH(FmtData!$B$4+(ROW()-10),RawData!$A$2:$A$1048576,0)))</f>
        <v>0.69241898148148151</v>
      </c>
      <c r="E5111">
        <f>INDEX(RawData!D$2:D$1048576,MATCH(FmtData!$B$4+(ROW()-10),RawData!$A$2:$A$1048576,0))</f>
        <v>2906.16</v>
      </c>
      <c r="F5111">
        <f>INDEX(RawData!E$2:E$1048576,MATCH(FmtData!$B$4+(ROW()-10),RawData!$A$2:$A$1048576,0))</f>
        <v>7.1738299999999997</v>
      </c>
      <c r="G5111">
        <f>INDEX(RawData!F$2:F$1048576,MATCH(FmtData!$B$4+(ROW()-10),RawData!$A$2:$A$1048576,0))</f>
        <v>-142.37299999999999</v>
      </c>
      <c r="H5111">
        <f>INDEX(RawData!G$2:G$1048576,MATCH(FmtData!$B$4+(ROW()-10),RawData!$A$2:$A$1048576,0))</f>
        <v>0.49982199999999999</v>
      </c>
      <c r="I5111">
        <f>INDEX(RawData!H$2:H$1048576,MATCH(FmtData!$B$4+(ROW()-10),RawData!$A$2:$A$1048576,0))</f>
        <v>-3.71981E-3</v>
      </c>
      <c r="J5111">
        <f>INDEX(RawData!I$2:I$1048576,MATCH(FmtData!$B$4+(ROW()-10),RawData!$A$2:$A$1048576,0))</f>
        <v>197.5</v>
      </c>
      <c r="K5111">
        <f>INDEX(RawData!J$2:J$1048576,MATCH(FmtData!$B$4+(ROW()-10),RawData!$A$2:$A$1048576,0))</f>
        <v>195.8</v>
      </c>
      <c r="L5111">
        <f>INDEX(RawData!K$2:K$1048576,MATCH(FmtData!$B$4+(ROW()-10),RawData!$A$2:$A$1048576,0))</f>
        <v>30.2</v>
      </c>
      <c r="M5111">
        <f>INDEX(RawData!L$2:L$1048576,MATCH(FmtData!$B$4+(ROW()-10),RawData!$A$2:$A$1048576,0))</f>
        <v>23</v>
      </c>
      <c r="N5111">
        <f>INDEX(RawData!M$2:M$1048576,MATCH(FmtData!$B$4+(ROW()-10),RawData!$A$2:$A$1048576,0))</f>
        <v>21.9</v>
      </c>
      <c r="O5111">
        <f>INDEX(RawData!N$2:N$1048576,MATCH(FmtData!$B$4+(ROW()-10),RawData!$A$2:$A$1048576,0))</f>
        <v>172.8</v>
      </c>
      <c r="P5111">
        <f>INDEX(RawData!O$2:O$1048576,MATCH(FmtData!$B$4+(ROW()-10),RawData!$A$2:$A$1048576,0))</f>
        <v>35.831699999999998</v>
      </c>
      <c r="Q5111">
        <f>INDEX(RawData!P$2:P$1048576,MATCH(FmtData!$B$4+(ROW()-10),RawData!$A$2:$A$1048576,0))</f>
        <v>229.24600000000001</v>
      </c>
      <c r="R5111">
        <f>INDEX(RawData!Q$2:Q$1048576,MATCH(FmtData!$B$4+(ROW()-10),RawData!$A$2:$A$1048576,0))</f>
        <v>1.8310500000000001E-3</v>
      </c>
      <c r="S5111">
        <f>INDEX(RawData!R$2:R$1048576,MATCH(FmtData!$B$4+(ROW()-10),RawData!$A$2:$A$1048576,0))</f>
        <v>0.51633799999999996</v>
      </c>
      <c r="T5111">
        <f>INDEX(RawData!S$2:S$1048576,MATCH(FmtData!$B$4+(ROW()-10),RawData!$A$2:$A$1048576,0))</f>
        <v>0.52676999999999996</v>
      </c>
      <c r="U5111">
        <f>INDEX(RawData!T$2:T$1048576,MATCH(FmtData!$B$4+(ROW()-10),RawData!$A$2:$A$1048576,0))</f>
        <v>26.077300000000001</v>
      </c>
      <c r="V5111">
        <f>INDEX(RawData!U$2:U$1048576,MATCH(FmtData!$B$4+(ROW()-10),RawData!$A$2:$A$1048576,0))</f>
        <v>27.008099999999999</v>
      </c>
      <c r="W5111" s="8">
        <f t="shared" si="1792"/>
        <v>0.93079999999999785</v>
      </c>
      <c r="X5111" s="8">
        <f t="shared" si="1793"/>
        <v>-0.26073607999999993</v>
      </c>
      <c r="Y5111" s="8">
        <f t="shared" si="1794"/>
        <v>-0.15884651999999996</v>
      </c>
      <c r="Z5111" s="8">
        <f t="shared" si="1795"/>
        <v>10.152691814042056</v>
      </c>
      <c r="AA5111" s="8">
        <f t="shared" si="1796"/>
        <v>10.050802254042056</v>
      </c>
      <c r="AB5111" s="8">
        <f t="shared" si="1797"/>
        <v>10.101747034042056</v>
      </c>
      <c r="AC5111" s="6">
        <f t="shared" si="1812"/>
        <v>-278.08699999999999</v>
      </c>
      <c r="AD5111" s="15">
        <f t="shared" si="1809"/>
        <v>-18.314999999999941</v>
      </c>
      <c r="AE5111" s="15">
        <f t="shared" si="1810"/>
        <v>68.452791551277301</v>
      </c>
      <c r="AF5111" s="15">
        <f t="shared" si="1811"/>
        <v>41.299610510253387</v>
      </c>
      <c r="AG5111" s="15">
        <f t="shared" si="1798"/>
        <v>54.811079706319902</v>
      </c>
      <c r="AH5111" s="15">
        <f t="shared" si="1813"/>
        <v>-119.19360518134806</v>
      </c>
      <c r="AI5111" s="17">
        <f t="shared" si="1799"/>
        <v>1.1921835499644626</v>
      </c>
      <c r="AJ5111" s="17">
        <f t="shared" si="1800"/>
        <v>0.94527754054375568</v>
      </c>
      <c r="AK5111" s="17">
        <f t="shared" si="1801"/>
        <v>0.75951461028015788</v>
      </c>
      <c r="AL5111" s="17">
        <f t="shared" si="1802"/>
        <v>0.78174490703777533</v>
      </c>
      <c r="AM5111" s="17">
        <f t="shared" si="1803"/>
        <v>0.77052274714301561</v>
      </c>
      <c r="AN5111" s="17">
        <f t="shared" si="1804"/>
        <v>0.94527754054375568</v>
      </c>
      <c r="AO5111" s="17">
        <f t="shared" si="1808"/>
        <v>0</v>
      </c>
      <c r="AP5111" s="17">
        <f t="shared" si="1805"/>
        <v>7.7052274714301561</v>
      </c>
      <c r="AQ5111" s="17">
        <f t="shared" si="1806"/>
        <v>11.921835499644626</v>
      </c>
      <c r="AR5111" s="17">
        <f t="shared" si="1807"/>
        <v>20.037198013064778</v>
      </c>
      <c r="AU5111" s="17"/>
    </row>
    <row r="5112" spans="2:47" x14ac:dyDescent="0.25">
      <c r="B5112">
        <f>INDEX(RawData!$A$2:$A$1048576,MATCH(FmtData!$B$4+(ROW()-10),RawData!$A$2:$A$1048576,0))</f>
        <v>5297</v>
      </c>
      <c r="C5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2)</f>
        <v>42233.692442129628</v>
      </c>
      <c r="D5112" s="46">
        <f>IF($B$6=1,MID(INDEX(RawData!$B$2:$B$1048576, MATCH(FmtData!$B$4+(ROW()-10),RawData!$A$2:$A$1048576,0)),12,8)+$B$5/24,INDEX(RawData!$C$2:$C$1048576, MATCH(FmtData!$B$4+(ROW()-10),RawData!$A$2:$A$1048576,0)))</f>
        <v>0.69244212962962959</v>
      </c>
      <c r="E5112">
        <f>INDEX(RawData!D$2:D$1048576,MATCH(FmtData!$B$4+(ROW()-10),RawData!$A$2:$A$1048576,0))</f>
        <v>2906.16</v>
      </c>
      <c r="F5112">
        <f>INDEX(RawData!E$2:E$1048576,MATCH(FmtData!$B$4+(ROW()-10),RawData!$A$2:$A$1048576,0))</f>
        <v>7.1738299999999997</v>
      </c>
      <c r="G5112">
        <f>INDEX(RawData!F$2:F$1048576,MATCH(FmtData!$B$4+(ROW()-10),RawData!$A$2:$A$1048576,0))</f>
        <v>-142.37299999999999</v>
      </c>
      <c r="H5112">
        <f>INDEX(RawData!G$2:G$1048576,MATCH(FmtData!$B$4+(ROW()-10),RawData!$A$2:$A$1048576,0))</f>
        <v>0.49982199999999999</v>
      </c>
      <c r="I5112">
        <f>INDEX(RawData!H$2:H$1048576,MATCH(FmtData!$B$4+(ROW()-10),RawData!$A$2:$A$1048576,0))</f>
        <v>-3.71981E-3</v>
      </c>
      <c r="J5112">
        <f>INDEX(RawData!I$2:I$1048576,MATCH(FmtData!$B$4+(ROW()-10),RawData!$A$2:$A$1048576,0))</f>
        <v>197.5</v>
      </c>
      <c r="K5112">
        <f>INDEX(RawData!J$2:J$1048576,MATCH(FmtData!$B$4+(ROW()-10),RawData!$A$2:$A$1048576,0))</f>
        <v>195.8</v>
      </c>
      <c r="L5112">
        <f>INDEX(RawData!K$2:K$1048576,MATCH(FmtData!$B$4+(ROW()-10),RawData!$A$2:$A$1048576,0))</f>
        <v>30.3</v>
      </c>
      <c r="M5112">
        <f>INDEX(RawData!L$2:L$1048576,MATCH(FmtData!$B$4+(ROW()-10),RawData!$A$2:$A$1048576,0))</f>
        <v>23</v>
      </c>
      <c r="N5112">
        <f>INDEX(RawData!M$2:M$1048576,MATCH(FmtData!$B$4+(ROW()-10),RawData!$A$2:$A$1048576,0))</f>
        <v>21.9</v>
      </c>
      <c r="O5112">
        <f>INDEX(RawData!N$2:N$1048576,MATCH(FmtData!$B$4+(ROW()-10),RawData!$A$2:$A$1048576,0))</f>
        <v>172.8</v>
      </c>
      <c r="P5112">
        <f>INDEX(RawData!O$2:O$1048576,MATCH(FmtData!$B$4+(ROW()-10),RawData!$A$2:$A$1048576,0))</f>
        <v>35.831699999999998</v>
      </c>
      <c r="Q5112">
        <f>INDEX(RawData!P$2:P$1048576,MATCH(FmtData!$B$4+(ROW()-10),RawData!$A$2:$A$1048576,0))</f>
        <v>229.24600000000001</v>
      </c>
      <c r="R5112">
        <f>INDEX(RawData!Q$2:Q$1048576,MATCH(FmtData!$B$4+(ROW()-10),RawData!$A$2:$A$1048576,0))</f>
        <v>1.8310500000000001E-3</v>
      </c>
      <c r="S5112">
        <f>INDEX(RawData!R$2:R$1048576,MATCH(FmtData!$B$4+(ROW()-10),RawData!$A$2:$A$1048576,0))</f>
        <v>0.51633799999999996</v>
      </c>
      <c r="T5112">
        <f>INDEX(RawData!S$2:S$1048576,MATCH(FmtData!$B$4+(ROW()-10),RawData!$A$2:$A$1048576,0))</f>
        <v>0.52676999999999996</v>
      </c>
      <c r="U5112">
        <f>INDEX(RawData!T$2:T$1048576,MATCH(FmtData!$B$4+(ROW()-10),RawData!$A$2:$A$1048576,0))</f>
        <v>26.049800000000001</v>
      </c>
      <c r="V5112">
        <f>INDEX(RawData!U$2:U$1048576,MATCH(FmtData!$B$4+(ROW()-10),RawData!$A$2:$A$1048576,0))</f>
        <v>26.901199999999999</v>
      </c>
      <c r="W5112" s="8">
        <f t="shared" si="1792"/>
        <v>0.85139999999999816</v>
      </c>
      <c r="X5112" s="8">
        <f t="shared" si="1793"/>
        <v>-0.26073607999999993</v>
      </c>
      <c r="Y5112" s="8">
        <f t="shared" si="1794"/>
        <v>-0.15884651999999996</v>
      </c>
      <c r="Z5112" s="8">
        <f t="shared" si="1795"/>
        <v>10.152691814042056</v>
      </c>
      <c r="AA5112" s="8">
        <f t="shared" si="1796"/>
        <v>10.050802254042056</v>
      </c>
      <c r="AB5112" s="8">
        <f t="shared" si="1797"/>
        <v>10.101747034042056</v>
      </c>
      <c r="AC5112" s="6">
        <f t="shared" si="1812"/>
        <v>-278.08699999999999</v>
      </c>
      <c r="AD5112" s="15">
        <f t="shared" si="1809"/>
        <v>-18.314999999999941</v>
      </c>
      <c r="AE5112" s="15">
        <f t="shared" si="1810"/>
        <v>68.452791551277301</v>
      </c>
      <c r="AF5112" s="15">
        <f t="shared" si="1811"/>
        <v>41.299610510253387</v>
      </c>
      <c r="AG5112" s="15">
        <f t="shared" si="1798"/>
        <v>54.811079706319902</v>
      </c>
      <c r="AH5112" s="15">
        <f t="shared" si="1813"/>
        <v>-119.19360518134806</v>
      </c>
      <c r="AI5112" s="17">
        <f t="shared" si="1799"/>
        <v>1.1921835499644626</v>
      </c>
      <c r="AJ5112" s="17">
        <f t="shared" si="1800"/>
        <v>0.94527754054375568</v>
      </c>
      <c r="AK5112" s="17">
        <f t="shared" si="1801"/>
        <v>0.75951461028015788</v>
      </c>
      <c r="AL5112" s="17">
        <f t="shared" si="1802"/>
        <v>0.78174490703777533</v>
      </c>
      <c r="AM5112" s="17">
        <f t="shared" si="1803"/>
        <v>0.77052274714301561</v>
      </c>
      <c r="AN5112" s="17">
        <f t="shared" si="1804"/>
        <v>0.94527754054375568</v>
      </c>
      <c r="AO5112" s="17">
        <f t="shared" si="1808"/>
        <v>0</v>
      </c>
      <c r="AP5112" s="17">
        <f t="shared" si="1805"/>
        <v>7.7052274714301561</v>
      </c>
      <c r="AQ5112" s="17">
        <f t="shared" si="1806"/>
        <v>11.921835499644626</v>
      </c>
      <c r="AR5112" s="17">
        <f t="shared" si="1807"/>
        <v>20.037198013064778</v>
      </c>
      <c r="AU5112" s="17"/>
    </row>
    <row r="5113" spans="2:47" x14ac:dyDescent="0.25">
      <c r="B5113">
        <f>INDEX(RawData!$A$2:$A$1048576,MATCH(FmtData!$B$4+(ROW()-10),RawData!$A$2:$A$1048576,0))</f>
        <v>5298</v>
      </c>
      <c r="C5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3)</f>
        <v>42233.692465277774</v>
      </c>
      <c r="D5113" s="46">
        <f>IF($B$6=1,MID(INDEX(RawData!$B$2:$B$1048576, MATCH(FmtData!$B$4+(ROW()-10),RawData!$A$2:$A$1048576,0)),12,8)+$B$5/24,INDEX(RawData!$C$2:$C$1048576, MATCH(FmtData!$B$4+(ROW()-10),RawData!$A$2:$A$1048576,0)))</f>
        <v>0.69246527777777767</v>
      </c>
      <c r="E5113">
        <f>INDEX(RawData!D$2:D$1048576,MATCH(FmtData!$B$4+(ROW()-10),RawData!$A$2:$A$1048576,0))</f>
        <v>2906.16</v>
      </c>
      <c r="F5113">
        <f>INDEX(RawData!E$2:E$1048576,MATCH(FmtData!$B$4+(ROW()-10),RawData!$A$2:$A$1048576,0))</f>
        <v>7.1738299999999997</v>
      </c>
      <c r="G5113">
        <f>INDEX(RawData!F$2:F$1048576,MATCH(FmtData!$B$4+(ROW()-10),RawData!$A$2:$A$1048576,0))</f>
        <v>-142.37299999999999</v>
      </c>
      <c r="H5113">
        <f>INDEX(RawData!G$2:G$1048576,MATCH(FmtData!$B$4+(ROW()-10),RawData!$A$2:$A$1048576,0))</f>
        <v>0.49982199999999999</v>
      </c>
      <c r="I5113">
        <f>INDEX(RawData!H$2:H$1048576,MATCH(FmtData!$B$4+(ROW()-10),RawData!$A$2:$A$1048576,0))</f>
        <v>-3.71981E-3</v>
      </c>
      <c r="J5113">
        <f>INDEX(RawData!I$2:I$1048576,MATCH(FmtData!$B$4+(ROW()-10),RawData!$A$2:$A$1048576,0))</f>
        <v>197.5</v>
      </c>
      <c r="K5113">
        <f>INDEX(RawData!J$2:J$1048576,MATCH(FmtData!$B$4+(ROW()-10),RawData!$A$2:$A$1048576,0))</f>
        <v>195.7</v>
      </c>
      <c r="L5113">
        <f>INDEX(RawData!K$2:K$1048576,MATCH(FmtData!$B$4+(ROW()-10),RawData!$A$2:$A$1048576,0))</f>
        <v>30.3</v>
      </c>
      <c r="M5113">
        <f>INDEX(RawData!L$2:L$1048576,MATCH(FmtData!$B$4+(ROW()-10),RawData!$A$2:$A$1048576,0))</f>
        <v>23</v>
      </c>
      <c r="N5113">
        <f>INDEX(RawData!M$2:M$1048576,MATCH(FmtData!$B$4+(ROW()-10),RawData!$A$2:$A$1048576,0))</f>
        <v>21.9</v>
      </c>
      <c r="O5113">
        <f>INDEX(RawData!N$2:N$1048576,MATCH(FmtData!$B$4+(ROW()-10),RawData!$A$2:$A$1048576,0))</f>
        <v>172.8</v>
      </c>
      <c r="P5113">
        <f>INDEX(RawData!O$2:O$1048576,MATCH(FmtData!$B$4+(ROW()-10),RawData!$A$2:$A$1048576,0))</f>
        <v>35.831699999999998</v>
      </c>
      <c r="Q5113">
        <f>INDEX(RawData!P$2:P$1048576,MATCH(FmtData!$B$4+(ROW()-10),RawData!$A$2:$A$1048576,0))</f>
        <v>229.24600000000001</v>
      </c>
      <c r="R5113">
        <f>INDEX(RawData!Q$2:Q$1048576,MATCH(FmtData!$B$4+(ROW()-10),RawData!$A$2:$A$1048576,0))</f>
        <v>1.8310500000000001E-3</v>
      </c>
      <c r="S5113">
        <f>INDEX(RawData!R$2:R$1048576,MATCH(FmtData!$B$4+(ROW()-10),RawData!$A$2:$A$1048576,0))</f>
        <v>0.51633799999999996</v>
      </c>
      <c r="T5113">
        <f>INDEX(RawData!S$2:S$1048576,MATCH(FmtData!$B$4+(ROW()-10),RawData!$A$2:$A$1048576,0))</f>
        <v>0.52676999999999996</v>
      </c>
      <c r="U5113">
        <f>INDEX(RawData!T$2:T$1048576,MATCH(FmtData!$B$4+(ROW()-10),RawData!$A$2:$A$1048576,0))</f>
        <v>25.975000000000001</v>
      </c>
      <c r="V5113">
        <f>INDEX(RawData!U$2:U$1048576,MATCH(FmtData!$B$4+(ROW()-10),RawData!$A$2:$A$1048576,0))</f>
        <v>26.901199999999999</v>
      </c>
      <c r="W5113" s="8">
        <f t="shared" si="1792"/>
        <v>0.92619999999999791</v>
      </c>
      <c r="X5113" s="8">
        <f t="shared" si="1793"/>
        <v>-0.26073607999999993</v>
      </c>
      <c r="Y5113" s="8">
        <f t="shared" si="1794"/>
        <v>-0.15884651999999996</v>
      </c>
      <c r="Z5113" s="8">
        <f t="shared" si="1795"/>
        <v>10.152691814042056</v>
      </c>
      <c r="AA5113" s="8">
        <f t="shared" si="1796"/>
        <v>10.050802254042056</v>
      </c>
      <c r="AB5113" s="8">
        <f t="shared" si="1797"/>
        <v>10.101747034042056</v>
      </c>
      <c r="AC5113" s="6">
        <f t="shared" si="1812"/>
        <v>-278.08699999999999</v>
      </c>
      <c r="AD5113" s="15">
        <f t="shared" si="1809"/>
        <v>-18.314999999999941</v>
      </c>
      <c r="AE5113" s="15">
        <f t="shared" si="1810"/>
        <v>68.452791551277301</v>
      </c>
      <c r="AF5113" s="15">
        <f t="shared" si="1811"/>
        <v>41.299610510253387</v>
      </c>
      <c r="AG5113" s="15">
        <f t="shared" si="1798"/>
        <v>54.811079706319902</v>
      </c>
      <c r="AH5113" s="15">
        <f t="shared" si="1813"/>
        <v>-119.19360518134806</v>
      </c>
      <c r="AI5113" s="17">
        <f t="shared" si="1799"/>
        <v>1.1921835499644626</v>
      </c>
      <c r="AJ5113" s="17">
        <f t="shared" si="1800"/>
        <v>0.94527754054375568</v>
      </c>
      <c r="AK5113" s="17">
        <f t="shared" si="1801"/>
        <v>0.75951461028015788</v>
      </c>
      <c r="AL5113" s="17">
        <f t="shared" si="1802"/>
        <v>0.78174490703777533</v>
      </c>
      <c r="AM5113" s="17">
        <f t="shared" si="1803"/>
        <v>0.77052274714301561</v>
      </c>
      <c r="AN5113" s="17">
        <f t="shared" si="1804"/>
        <v>0.94527754054375568</v>
      </c>
      <c r="AO5113" s="17">
        <f t="shared" si="1808"/>
        <v>0</v>
      </c>
      <c r="AP5113" s="17">
        <f t="shared" si="1805"/>
        <v>7.7052274714301561</v>
      </c>
      <c r="AQ5113" s="17">
        <f t="shared" si="1806"/>
        <v>11.921835499644626</v>
      </c>
      <c r="AR5113" s="17">
        <f t="shared" si="1807"/>
        <v>20.037198013064778</v>
      </c>
      <c r="AU5113" s="17"/>
    </row>
    <row r="5114" spans="2:47" x14ac:dyDescent="0.25">
      <c r="B5114">
        <f>INDEX(RawData!$A$2:$A$1048576,MATCH(FmtData!$B$4+(ROW()-10),RawData!$A$2:$A$1048576,0))</f>
        <v>5299</v>
      </c>
      <c r="C5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4)</f>
        <v>42233.692488425928</v>
      </c>
      <c r="D5114" s="46">
        <f>IF($B$6=1,MID(INDEX(RawData!$B$2:$B$1048576, MATCH(FmtData!$B$4+(ROW()-10),RawData!$A$2:$A$1048576,0)),12,8)+$B$5/24,INDEX(RawData!$C$2:$C$1048576, MATCH(FmtData!$B$4+(ROW()-10),RawData!$A$2:$A$1048576,0)))</f>
        <v>0.69248842592592597</v>
      </c>
      <c r="E5114">
        <f>INDEX(RawData!D$2:D$1048576,MATCH(FmtData!$B$4+(ROW()-10),RawData!$A$2:$A$1048576,0))</f>
        <v>2906.16</v>
      </c>
      <c r="F5114">
        <f>INDEX(RawData!E$2:E$1048576,MATCH(FmtData!$B$4+(ROW()-10),RawData!$A$2:$A$1048576,0))</f>
        <v>7.1738299999999997</v>
      </c>
      <c r="G5114">
        <f>INDEX(RawData!F$2:F$1048576,MATCH(FmtData!$B$4+(ROW()-10),RawData!$A$2:$A$1048576,0))</f>
        <v>-153.55699999999999</v>
      </c>
      <c r="H5114">
        <f>INDEX(RawData!G$2:G$1048576,MATCH(FmtData!$B$4+(ROW()-10),RawData!$A$2:$A$1048576,0))</f>
        <v>0.49982199999999999</v>
      </c>
      <c r="I5114">
        <f>INDEX(RawData!H$2:H$1048576,MATCH(FmtData!$B$4+(ROW()-10),RawData!$A$2:$A$1048576,0))</f>
        <v>-3.71981E-3</v>
      </c>
      <c r="J5114">
        <f>INDEX(RawData!I$2:I$1048576,MATCH(FmtData!$B$4+(ROW()-10),RawData!$A$2:$A$1048576,0))</f>
        <v>197.6</v>
      </c>
      <c r="K5114">
        <f>INDEX(RawData!J$2:J$1048576,MATCH(FmtData!$B$4+(ROW()-10),RawData!$A$2:$A$1048576,0))</f>
        <v>195.6</v>
      </c>
      <c r="L5114">
        <f>INDEX(RawData!K$2:K$1048576,MATCH(FmtData!$B$4+(ROW()-10),RawData!$A$2:$A$1048576,0))</f>
        <v>30.3</v>
      </c>
      <c r="M5114">
        <f>INDEX(RawData!L$2:L$1048576,MATCH(FmtData!$B$4+(ROW()-10),RawData!$A$2:$A$1048576,0))</f>
        <v>23</v>
      </c>
      <c r="N5114">
        <f>INDEX(RawData!M$2:M$1048576,MATCH(FmtData!$B$4+(ROW()-10),RawData!$A$2:$A$1048576,0))</f>
        <v>21.9</v>
      </c>
      <c r="O5114">
        <f>INDEX(RawData!N$2:N$1048576,MATCH(FmtData!$B$4+(ROW()-10),RawData!$A$2:$A$1048576,0))</f>
        <v>172.8</v>
      </c>
      <c r="P5114">
        <f>INDEX(RawData!O$2:O$1048576,MATCH(FmtData!$B$4+(ROW()-10),RawData!$A$2:$A$1048576,0))</f>
        <v>35.831699999999998</v>
      </c>
      <c r="Q5114">
        <f>INDEX(RawData!P$2:P$1048576,MATCH(FmtData!$B$4+(ROW()-10),RawData!$A$2:$A$1048576,0))</f>
        <v>229.24600000000001</v>
      </c>
      <c r="R5114">
        <f>INDEX(RawData!Q$2:Q$1048576,MATCH(FmtData!$B$4+(ROW()-10),RawData!$A$2:$A$1048576,0))</f>
        <v>1.8310500000000001E-3</v>
      </c>
      <c r="S5114">
        <f>INDEX(RawData!R$2:R$1048576,MATCH(FmtData!$B$4+(ROW()-10),RawData!$A$2:$A$1048576,0))</f>
        <v>0.51633799999999996</v>
      </c>
      <c r="T5114">
        <f>INDEX(RawData!S$2:S$1048576,MATCH(FmtData!$B$4+(ROW()-10),RawData!$A$2:$A$1048576,0))</f>
        <v>0.52676999999999996</v>
      </c>
      <c r="U5114">
        <f>INDEX(RawData!T$2:T$1048576,MATCH(FmtData!$B$4+(ROW()-10),RawData!$A$2:$A$1048576,0))</f>
        <v>25.924700000000001</v>
      </c>
      <c r="V5114">
        <f>INDEX(RawData!U$2:U$1048576,MATCH(FmtData!$B$4+(ROW()-10),RawData!$A$2:$A$1048576,0))</f>
        <v>26.824999999999999</v>
      </c>
      <c r="W5114" s="8">
        <f t="shared" si="1792"/>
        <v>0.90029999999999788</v>
      </c>
      <c r="X5114" s="8">
        <f t="shared" si="1793"/>
        <v>-0.26073607999999993</v>
      </c>
      <c r="Y5114" s="8">
        <f t="shared" si="1794"/>
        <v>-0.15884651999999996</v>
      </c>
      <c r="Z5114" s="8">
        <f t="shared" si="1795"/>
        <v>10.152691814042056</v>
      </c>
      <c r="AA5114" s="8">
        <f t="shared" si="1796"/>
        <v>10.050802254042056</v>
      </c>
      <c r="AB5114" s="8">
        <f t="shared" si="1797"/>
        <v>10.101747034042056</v>
      </c>
      <c r="AC5114" s="6">
        <f t="shared" si="1812"/>
        <v>-278.08699999999999</v>
      </c>
      <c r="AD5114" s="15">
        <f t="shared" si="1809"/>
        <v>-18.314999999999941</v>
      </c>
      <c r="AE5114" s="15">
        <f t="shared" si="1810"/>
        <v>68.452791551277301</v>
      </c>
      <c r="AF5114" s="15">
        <f t="shared" si="1811"/>
        <v>41.299610510253387</v>
      </c>
      <c r="AG5114" s="15">
        <f t="shared" si="1798"/>
        <v>54.811079706319902</v>
      </c>
      <c r="AH5114" s="15">
        <f t="shared" si="1813"/>
        <v>-119.19360518134806</v>
      </c>
      <c r="AI5114" s="17">
        <f t="shared" si="1799"/>
        <v>1.1921835499644626</v>
      </c>
      <c r="AJ5114" s="17">
        <f t="shared" si="1800"/>
        <v>0.94527754054375568</v>
      </c>
      <c r="AK5114" s="17">
        <f t="shared" si="1801"/>
        <v>0.75951461028015788</v>
      </c>
      <c r="AL5114" s="17">
        <f t="shared" si="1802"/>
        <v>0.78174490703777533</v>
      </c>
      <c r="AM5114" s="17">
        <f t="shared" si="1803"/>
        <v>0.77052274714301561</v>
      </c>
      <c r="AN5114" s="17">
        <f t="shared" si="1804"/>
        <v>0.94527754054375568</v>
      </c>
      <c r="AO5114" s="17">
        <f t="shared" si="1808"/>
        <v>0</v>
      </c>
      <c r="AP5114" s="17">
        <f t="shared" si="1805"/>
        <v>7.7052274714301561</v>
      </c>
      <c r="AQ5114" s="17">
        <f t="shared" si="1806"/>
        <v>11.921835499644626</v>
      </c>
      <c r="AR5114" s="17">
        <f t="shared" si="1807"/>
        <v>20.037198013064778</v>
      </c>
      <c r="AU5114" s="17"/>
    </row>
    <row r="5115" spans="2:47" x14ac:dyDescent="0.25">
      <c r="B5115">
        <f>INDEX(RawData!$A$2:$A$1048576,MATCH(FmtData!$B$4+(ROW()-10),RawData!$A$2:$A$1048576,0))</f>
        <v>5300</v>
      </c>
      <c r="C5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5)</f>
        <v>42233.692511574074</v>
      </c>
      <c r="D5115" s="46">
        <f>IF($B$6=1,MID(INDEX(RawData!$B$2:$B$1048576, MATCH(FmtData!$B$4+(ROW()-10),RawData!$A$2:$A$1048576,0)),12,8)+$B$5/24,INDEX(RawData!$C$2:$C$1048576, MATCH(FmtData!$B$4+(ROW()-10),RawData!$A$2:$A$1048576,0)))</f>
        <v>0.69251157407407404</v>
      </c>
      <c r="E5115">
        <f>INDEX(RawData!D$2:D$1048576,MATCH(FmtData!$B$4+(ROW()-10),RawData!$A$2:$A$1048576,0))</f>
        <v>2905.23</v>
      </c>
      <c r="F5115">
        <f>INDEX(RawData!E$2:E$1048576,MATCH(FmtData!$B$4+(ROW()-10),RawData!$A$2:$A$1048576,0))</f>
        <v>7.1738299999999997</v>
      </c>
      <c r="G5115">
        <f>INDEX(RawData!F$2:F$1048576,MATCH(FmtData!$B$4+(ROW()-10),RawData!$A$2:$A$1048576,0))</f>
        <v>-142.37299999999999</v>
      </c>
      <c r="H5115">
        <f>INDEX(RawData!G$2:G$1048576,MATCH(FmtData!$B$4+(ROW()-10),RawData!$A$2:$A$1048576,0))</f>
        <v>0.49982199999999999</v>
      </c>
      <c r="I5115">
        <f>INDEX(RawData!H$2:H$1048576,MATCH(FmtData!$B$4+(ROW()-10),RawData!$A$2:$A$1048576,0))</f>
        <v>-3.71981E-3</v>
      </c>
      <c r="J5115">
        <f>INDEX(RawData!I$2:I$1048576,MATCH(FmtData!$B$4+(ROW()-10),RawData!$A$2:$A$1048576,0))</f>
        <v>197.6</v>
      </c>
      <c r="K5115">
        <f>INDEX(RawData!J$2:J$1048576,MATCH(FmtData!$B$4+(ROW()-10),RawData!$A$2:$A$1048576,0))</f>
        <v>195.5</v>
      </c>
      <c r="L5115">
        <f>INDEX(RawData!K$2:K$1048576,MATCH(FmtData!$B$4+(ROW()-10),RawData!$A$2:$A$1048576,0))</f>
        <v>30.3</v>
      </c>
      <c r="M5115">
        <f>INDEX(RawData!L$2:L$1048576,MATCH(FmtData!$B$4+(ROW()-10),RawData!$A$2:$A$1048576,0))</f>
        <v>23</v>
      </c>
      <c r="N5115">
        <f>INDEX(RawData!M$2:M$1048576,MATCH(FmtData!$B$4+(ROW()-10),RawData!$A$2:$A$1048576,0))</f>
        <v>21.9</v>
      </c>
      <c r="O5115">
        <f>INDEX(RawData!N$2:N$1048576,MATCH(FmtData!$B$4+(ROW()-10),RawData!$A$2:$A$1048576,0))</f>
        <v>172.8</v>
      </c>
      <c r="P5115">
        <f>INDEX(RawData!O$2:O$1048576,MATCH(FmtData!$B$4+(ROW()-10),RawData!$A$2:$A$1048576,0))</f>
        <v>35.831699999999998</v>
      </c>
      <c r="Q5115">
        <f>INDEX(RawData!P$2:P$1048576,MATCH(FmtData!$B$4+(ROW()-10),RawData!$A$2:$A$1048576,0))</f>
        <v>229.37</v>
      </c>
      <c r="R5115">
        <f>INDEX(RawData!Q$2:Q$1048576,MATCH(FmtData!$B$4+(ROW()-10),RawData!$A$2:$A$1048576,0))</f>
        <v>1.8310500000000001E-3</v>
      </c>
      <c r="S5115">
        <f>INDEX(RawData!R$2:R$1048576,MATCH(FmtData!$B$4+(ROW()-10),RawData!$A$2:$A$1048576,0))</f>
        <v>0.51633799999999996</v>
      </c>
      <c r="T5115">
        <f>INDEX(RawData!S$2:S$1048576,MATCH(FmtData!$B$4+(ROW()-10),RawData!$A$2:$A$1048576,0))</f>
        <v>0.52676999999999996</v>
      </c>
      <c r="U5115">
        <f>INDEX(RawData!T$2:T$1048576,MATCH(FmtData!$B$4+(ROW()-10),RawData!$A$2:$A$1048576,0))</f>
        <v>25.848400000000002</v>
      </c>
      <c r="V5115">
        <f>INDEX(RawData!U$2:U$1048576,MATCH(FmtData!$B$4+(ROW()-10),RawData!$A$2:$A$1048576,0))</f>
        <v>26.779199999999999</v>
      </c>
      <c r="W5115" s="8">
        <f t="shared" si="1792"/>
        <v>0.93079999999999785</v>
      </c>
      <c r="X5115" s="8">
        <f t="shared" si="1793"/>
        <v>-0.26073607999999993</v>
      </c>
      <c r="Y5115" s="8">
        <f t="shared" si="1794"/>
        <v>-0.15884651999999996</v>
      </c>
      <c r="Z5115" s="8">
        <f t="shared" si="1795"/>
        <v>10.152691814042056</v>
      </c>
      <c r="AA5115" s="8">
        <f t="shared" si="1796"/>
        <v>10.050802254042056</v>
      </c>
      <c r="AB5115" s="8">
        <f t="shared" si="1797"/>
        <v>10.101747034042056</v>
      </c>
      <c r="AC5115" s="6">
        <f t="shared" si="1812"/>
        <v>-277.96300000000002</v>
      </c>
      <c r="AD5115" s="15">
        <f t="shared" si="1809"/>
        <v>-18.190999999999974</v>
      </c>
      <c r="AE5115" s="15">
        <f t="shared" si="1810"/>
        <v>68.452791551277301</v>
      </c>
      <c r="AF5115" s="15">
        <f t="shared" si="1811"/>
        <v>41.299610510253387</v>
      </c>
      <c r="AG5115" s="15">
        <f t="shared" si="1798"/>
        <v>54.811079706319902</v>
      </c>
      <c r="AH5115" s="15">
        <f t="shared" si="1813"/>
        <v>-119.06960518134809</v>
      </c>
      <c r="AI5115" s="17">
        <f t="shared" si="1799"/>
        <v>1.1919405854939991</v>
      </c>
      <c r="AJ5115" s="17">
        <f t="shared" si="1800"/>
        <v>0.94512478621390006</v>
      </c>
      <c r="AK5115" s="17">
        <f t="shared" si="1801"/>
        <v>0.75951461028015788</v>
      </c>
      <c r="AL5115" s="17">
        <f t="shared" si="1802"/>
        <v>0.78174490703777533</v>
      </c>
      <c r="AM5115" s="17">
        <f t="shared" si="1803"/>
        <v>0.77052274714301561</v>
      </c>
      <c r="AN5115" s="17">
        <f t="shared" si="1804"/>
        <v>0.94512478621390006</v>
      </c>
      <c r="AO5115" s="17">
        <f t="shared" si="1808"/>
        <v>0</v>
      </c>
      <c r="AP5115" s="17">
        <f t="shared" si="1805"/>
        <v>7.7052274714301561</v>
      </c>
      <c r="AQ5115" s="17">
        <f t="shared" si="1806"/>
        <v>11.91940585493999</v>
      </c>
      <c r="AR5115" s="17">
        <f t="shared" si="1807"/>
        <v>20.030785911132281</v>
      </c>
      <c r="AU5115" s="17"/>
    </row>
    <row r="5116" spans="2:47" x14ac:dyDescent="0.25">
      <c r="B5116">
        <f>INDEX(RawData!$A$2:$A$1048576,MATCH(FmtData!$B$4+(ROW()-10),RawData!$A$2:$A$1048576,0))</f>
        <v>5301</v>
      </c>
      <c r="C5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6)</f>
        <v>42233.69253472222</v>
      </c>
      <c r="D5116" s="46">
        <f>IF($B$6=1,MID(INDEX(RawData!$B$2:$B$1048576, MATCH(FmtData!$B$4+(ROW()-10),RawData!$A$2:$A$1048576,0)),12,8)+$B$5/24,INDEX(RawData!$C$2:$C$1048576, MATCH(FmtData!$B$4+(ROW()-10),RawData!$A$2:$A$1048576,0)))</f>
        <v>0.69253472222222223</v>
      </c>
      <c r="E5116">
        <f>INDEX(RawData!D$2:D$1048576,MATCH(FmtData!$B$4+(ROW()-10),RawData!$A$2:$A$1048576,0))</f>
        <v>2905.23</v>
      </c>
      <c r="F5116">
        <f>INDEX(RawData!E$2:E$1048576,MATCH(FmtData!$B$4+(ROW()-10),RawData!$A$2:$A$1048576,0))</f>
        <v>7.1738299999999997</v>
      </c>
      <c r="G5116">
        <f>INDEX(RawData!F$2:F$1048576,MATCH(FmtData!$B$4+(ROW()-10),RawData!$A$2:$A$1048576,0))</f>
        <v>-153.55699999999999</v>
      </c>
      <c r="H5116">
        <f>INDEX(RawData!G$2:G$1048576,MATCH(FmtData!$B$4+(ROW()-10),RawData!$A$2:$A$1048576,0))</f>
        <v>0.49982199999999999</v>
      </c>
      <c r="I5116">
        <f>INDEX(RawData!H$2:H$1048576,MATCH(FmtData!$B$4+(ROW()-10),RawData!$A$2:$A$1048576,0))</f>
        <v>-3.71981E-3</v>
      </c>
      <c r="J5116">
        <f>INDEX(RawData!I$2:I$1048576,MATCH(FmtData!$B$4+(ROW()-10),RawData!$A$2:$A$1048576,0))</f>
        <v>197.6</v>
      </c>
      <c r="K5116">
        <f>INDEX(RawData!J$2:J$1048576,MATCH(FmtData!$B$4+(ROW()-10),RawData!$A$2:$A$1048576,0))</f>
        <v>195.4</v>
      </c>
      <c r="L5116">
        <f>INDEX(RawData!K$2:K$1048576,MATCH(FmtData!$B$4+(ROW()-10),RawData!$A$2:$A$1048576,0))</f>
        <v>30.2</v>
      </c>
      <c r="M5116">
        <f>INDEX(RawData!L$2:L$1048576,MATCH(FmtData!$B$4+(ROW()-10),RawData!$A$2:$A$1048576,0))</f>
        <v>23</v>
      </c>
      <c r="N5116">
        <f>INDEX(RawData!M$2:M$1048576,MATCH(FmtData!$B$4+(ROW()-10),RawData!$A$2:$A$1048576,0))</f>
        <v>21.9</v>
      </c>
      <c r="O5116">
        <f>INDEX(RawData!N$2:N$1048576,MATCH(FmtData!$B$4+(ROW()-10),RawData!$A$2:$A$1048576,0))</f>
        <v>172.8</v>
      </c>
      <c r="P5116">
        <f>INDEX(RawData!O$2:O$1048576,MATCH(FmtData!$B$4+(ROW()-10),RawData!$A$2:$A$1048576,0))</f>
        <v>35.831699999999998</v>
      </c>
      <c r="Q5116">
        <f>INDEX(RawData!P$2:P$1048576,MATCH(FmtData!$B$4+(ROW()-10),RawData!$A$2:$A$1048576,0))</f>
        <v>229.37</v>
      </c>
      <c r="R5116">
        <f>INDEX(RawData!Q$2:Q$1048576,MATCH(FmtData!$B$4+(ROW()-10),RawData!$A$2:$A$1048576,0))</f>
        <v>2.4414100000000002E-3</v>
      </c>
      <c r="S5116">
        <f>INDEX(RawData!R$2:R$1048576,MATCH(FmtData!$B$4+(ROW()-10),RawData!$A$2:$A$1048576,0))</f>
        <v>0.51633799999999996</v>
      </c>
      <c r="T5116">
        <f>INDEX(RawData!S$2:S$1048576,MATCH(FmtData!$B$4+(ROW()-10),RawData!$A$2:$A$1048576,0))</f>
        <v>0.52676999999999996</v>
      </c>
      <c r="U5116">
        <f>INDEX(RawData!T$2:T$1048576,MATCH(FmtData!$B$4+(ROW()-10),RawData!$A$2:$A$1048576,0))</f>
        <v>25.822399999999998</v>
      </c>
      <c r="V5116">
        <f>INDEX(RawData!U$2:U$1048576,MATCH(FmtData!$B$4+(ROW()-10),RawData!$A$2:$A$1048576,0))</f>
        <v>26.7029</v>
      </c>
      <c r="W5116" s="8">
        <f t="shared" si="1792"/>
        <v>0.88050000000000139</v>
      </c>
      <c r="X5116" s="8">
        <f t="shared" si="1793"/>
        <v>-0.26073607999999993</v>
      </c>
      <c r="Y5116" s="8">
        <f t="shared" si="1794"/>
        <v>-0.15884651999999996</v>
      </c>
      <c r="Z5116" s="8">
        <f t="shared" si="1795"/>
        <v>10.152691814042056</v>
      </c>
      <c r="AA5116" s="8">
        <f t="shared" si="1796"/>
        <v>10.050802254042056</v>
      </c>
      <c r="AB5116" s="8">
        <f t="shared" si="1797"/>
        <v>10.101747034042056</v>
      </c>
      <c r="AC5116" s="6">
        <f t="shared" si="1812"/>
        <v>-277.96300000000002</v>
      </c>
      <c r="AD5116" s="15">
        <f t="shared" si="1809"/>
        <v>-18.190999999999974</v>
      </c>
      <c r="AE5116" s="15">
        <f t="shared" si="1810"/>
        <v>68.452791551277301</v>
      </c>
      <c r="AF5116" s="15">
        <f t="shared" si="1811"/>
        <v>41.299610510253387</v>
      </c>
      <c r="AG5116" s="15">
        <f t="shared" si="1798"/>
        <v>54.811079706319902</v>
      </c>
      <c r="AH5116" s="15">
        <f t="shared" si="1813"/>
        <v>-119.06960518134809</v>
      </c>
      <c r="AI5116" s="17">
        <f t="shared" si="1799"/>
        <v>1.1919405854939991</v>
      </c>
      <c r="AJ5116" s="17">
        <f t="shared" si="1800"/>
        <v>0.94512478621390006</v>
      </c>
      <c r="AK5116" s="17">
        <f t="shared" si="1801"/>
        <v>0.75951461028015788</v>
      </c>
      <c r="AL5116" s="17">
        <f t="shared" si="1802"/>
        <v>0.78174490703777533</v>
      </c>
      <c r="AM5116" s="17">
        <f t="shared" si="1803"/>
        <v>0.77052274714301561</v>
      </c>
      <c r="AN5116" s="17">
        <f t="shared" si="1804"/>
        <v>0.94512478621390006</v>
      </c>
      <c r="AO5116" s="17">
        <f t="shared" si="1808"/>
        <v>0</v>
      </c>
      <c r="AP5116" s="17">
        <f t="shared" si="1805"/>
        <v>7.7052274714301561</v>
      </c>
      <c r="AQ5116" s="17">
        <f t="shared" si="1806"/>
        <v>11.91940585493999</v>
      </c>
      <c r="AR5116" s="17">
        <f t="shared" si="1807"/>
        <v>20.030785911132281</v>
      </c>
      <c r="AU5116" s="17"/>
    </row>
    <row r="5117" spans="2:47" x14ac:dyDescent="0.25">
      <c r="B5117">
        <f>INDEX(RawData!$A$2:$A$1048576,MATCH(FmtData!$B$4+(ROW()-10),RawData!$A$2:$A$1048576,0))</f>
        <v>5302</v>
      </c>
      <c r="C5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7)</f>
        <v>42233.692557870374</v>
      </c>
      <c r="D5117" s="46">
        <f>IF($B$6=1,MID(INDEX(RawData!$B$2:$B$1048576, MATCH(FmtData!$B$4+(ROW()-10),RawData!$A$2:$A$1048576,0)),12,8)+$B$5/24,INDEX(RawData!$C$2:$C$1048576, MATCH(FmtData!$B$4+(ROW()-10),RawData!$A$2:$A$1048576,0)))</f>
        <v>0.69255787037037031</v>
      </c>
      <c r="E5117">
        <f>INDEX(RawData!D$2:D$1048576,MATCH(FmtData!$B$4+(ROW()-10),RawData!$A$2:$A$1048576,0))</f>
        <v>2903.37</v>
      </c>
      <c r="F5117">
        <f>INDEX(RawData!E$2:E$1048576,MATCH(FmtData!$B$4+(ROW()-10),RawData!$A$2:$A$1048576,0))</f>
        <v>7.1738299999999997</v>
      </c>
      <c r="G5117">
        <f>INDEX(RawData!F$2:F$1048576,MATCH(FmtData!$B$4+(ROW()-10),RawData!$A$2:$A$1048576,0))</f>
        <v>-142.37299999999999</v>
      </c>
      <c r="H5117">
        <f>INDEX(RawData!G$2:G$1048576,MATCH(FmtData!$B$4+(ROW()-10),RawData!$A$2:$A$1048576,0))</f>
        <v>0.49982199999999999</v>
      </c>
      <c r="I5117">
        <f>INDEX(RawData!H$2:H$1048576,MATCH(FmtData!$B$4+(ROW()-10),RawData!$A$2:$A$1048576,0))</f>
        <v>-3.71981E-3</v>
      </c>
      <c r="J5117">
        <f>INDEX(RawData!I$2:I$1048576,MATCH(FmtData!$B$4+(ROW()-10),RawData!$A$2:$A$1048576,0))</f>
        <v>197.6</v>
      </c>
      <c r="K5117">
        <f>INDEX(RawData!J$2:J$1048576,MATCH(FmtData!$B$4+(ROW()-10),RawData!$A$2:$A$1048576,0))</f>
        <v>195.3</v>
      </c>
      <c r="L5117">
        <f>INDEX(RawData!K$2:K$1048576,MATCH(FmtData!$B$4+(ROW()-10),RawData!$A$2:$A$1048576,0))</f>
        <v>30.1</v>
      </c>
      <c r="M5117">
        <f>INDEX(RawData!L$2:L$1048576,MATCH(FmtData!$B$4+(ROW()-10),RawData!$A$2:$A$1048576,0))</f>
        <v>23</v>
      </c>
      <c r="N5117">
        <f>INDEX(RawData!M$2:M$1048576,MATCH(FmtData!$B$4+(ROW()-10),RawData!$A$2:$A$1048576,0))</f>
        <v>21.9</v>
      </c>
      <c r="O5117">
        <f>INDEX(RawData!N$2:N$1048576,MATCH(FmtData!$B$4+(ROW()-10),RawData!$A$2:$A$1048576,0))</f>
        <v>172.8</v>
      </c>
      <c r="P5117">
        <f>INDEX(RawData!O$2:O$1048576,MATCH(FmtData!$B$4+(ROW()-10),RawData!$A$2:$A$1048576,0))</f>
        <v>35.831699999999998</v>
      </c>
      <c r="Q5117">
        <f>INDEX(RawData!P$2:P$1048576,MATCH(FmtData!$B$4+(ROW()-10),RawData!$A$2:$A$1048576,0))</f>
        <v>229.47900000000001</v>
      </c>
      <c r="R5117">
        <f>INDEX(RawData!Q$2:Q$1048576,MATCH(FmtData!$B$4+(ROW()-10),RawData!$A$2:$A$1048576,0))</f>
        <v>1.8310500000000001E-3</v>
      </c>
      <c r="S5117">
        <f>INDEX(RawData!R$2:R$1048576,MATCH(FmtData!$B$4+(ROW()-10),RawData!$A$2:$A$1048576,0))</f>
        <v>0.51633799999999996</v>
      </c>
      <c r="T5117">
        <f>INDEX(RawData!S$2:S$1048576,MATCH(FmtData!$B$4+(ROW()-10),RawData!$A$2:$A$1048576,0))</f>
        <v>0.52676999999999996</v>
      </c>
      <c r="U5117">
        <f>INDEX(RawData!T$2:T$1048576,MATCH(FmtData!$B$4+(ROW()-10),RawData!$A$2:$A$1048576,0))</f>
        <v>25.750699999999998</v>
      </c>
      <c r="V5117">
        <f>INDEX(RawData!U$2:U$1048576,MATCH(FmtData!$B$4+(ROW()-10),RawData!$A$2:$A$1048576,0))</f>
        <v>26.6266</v>
      </c>
      <c r="W5117" s="8">
        <f t="shared" si="1792"/>
        <v>0.87590000000000146</v>
      </c>
      <c r="X5117" s="8">
        <f t="shared" si="1793"/>
        <v>-0.26073607999999993</v>
      </c>
      <c r="Y5117" s="8">
        <f t="shared" si="1794"/>
        <v>-0.15884651999999996</v>
      </c>
      <c r="Z5117" s="8">
        <f t="shared" si="1795"/>
        <v>10.152691814042056</v>
      </c>
      <c r="AA5117" s="8">
        <f t="shared" si="1796"/>
        <v>10.050802254042056</v>
      </c>
      <c r="AB5117" s="8">
        <f t="shared" si="1797"/>
        <v>10.101747034042056</v>
      </c>
      <c r="AC5117" s="6">
        <f t="shared" si="1812"/>
        <v>-277.85400000000004</v>
      </c>
      <c r="AD5117" s="15">
        <f t="shared" si="1809"/>
        <v>-18.081999999999994</v>
      </c>
      <c r="AE5117" s="15">
        <f t="shared" si="1810"/>
        <v>68.452791551277301</v>
      </c>
      <c r="AF5117" s="15">
        <f t="shared" si="1811"/>
        <v>41.299610510253387</v>
      </c>
      <c r="AG5117" s="15">
        <f t="shared" si="1798"/>
        <v>54.811079706319902</v>
      </c>
      <c r="AH5117" s="15">
        <f t="shared" si="1813"/>
        <v>-118.96060518134811</v>
      </c>
      <c r="AI5117" s="17">
        <f t="shared" si="1799"/>
        <v>1.1917270936587194</v>
      </c>
      <c r="AJ5117" s="17">
        <f t="shared" si="1800"/>
        <v>0.9449905509970532</v>
      </c>
      <c r="AK5117" s="17">
        <f t="shared" si="1801"/>
        <v>0.75951461028015788</v>
      </c>
      <c r="AL5117" s="17">
        <f t="shared" si="1802"/>
        <v>0.78174490703777533</v>
      </c>
      <c r="AM5117" s="17">
        <f t="shared" si="1803"/>
        <v>0.77052274714301561</v>
      </c>
      <c r="AN5117" s="17">
        <f t="shared" si="1804"/>
        <v>0.9449905509970532</v>
      </c>
      <c r="AO5117" s="17">
        <f t="shared" si="1808"/>
        <v>0</v>
      </c>
      <c r="AP5117" s="17">
        <f t="shared" si="1805"/>
        <v>7.7052274714301561</v>
      </c>
      <c r="AQ5117" s="17">
        <f t="shared" si="1806"/>
        <v>11.917270936587194</v>
      </c>
      <c r="AR5117" s="17">
        <f t="shared" si="1807"/>
        <v>20.017961707267283</v>
      </c>
      <c r="AU5117" s="17"/>
    </row>
    <row r="5118" spans="2:47" x14ac:dyDescent="0.25">
      <c r="B5118">
        <f>INDEX(RawData!$A$2:$A$1048576,MATCH(FmtData!$B$4+(ROW()-10),RawData!$A$2:$A$1048576,0))</f>
        <v>5303</v>
      </c>
      <c r="C5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8)</f>
        <v>42233.69258101852</v>
      </c>
      <c r="D5118" s="46">
        <f>IF($B$6=1,MID(INDEX(RawData!$B$2:$B$1048576, MATCH(FmtData!$B$4+(ROW()-10),RawData!$A$2:$A$1048576,0)),12,8)+$B$5/24,INDEX(RawData!$C$2:$C$1048576, MATCH(FmtData!$B$4+(ROW()-10),RawData!$A$2:$A$1048576,0)))</f>
        <v>0.6925810185185185</v>
      </c>
      <c r="E5118">
        <f>INDEX(RawData!D$2:D$1048576,MATCH(FmtData!$B$4+(ROW()-10),RawData!$A$2:$A$1048576,0))</f>
        <v>2902.44</v>
      </c>
      <c r="F5118">
        <f>INDEX(RawData!E$2:E$1048576,MATCH(FmtData!$B$4+(ROW()-10),RawData!$A$2:$A$1048576,0))</f>
        <v>7.1738299999999997</v>
      </c>
      <c r="G5118">
        <f>INDEX(RawData!F$2:F$1048576,MATCH(FmtData!$B$4+(ROW()-10),RawData!$A$2:$A$1048576,0))</f>
        <v>-142.37299999999999</v>
      </c>
      <c r="H5118">
        <f>INDEX(RawData!G$2:G$1048576,MATCH(FmtData!$B$4+(ROW()-10),RawData!$A$2:$A$1048576,0))</f>
        <v>0.49982199999999999</v>
      </c>
      <c r="I5118">
        <f>INDEX(RawData!H$2:H$1048576,MATCH(FmtData!$B$4+(ROW()-10),RawData!$A$2:$A$1048576,0))</f>
        <v>-3.71981E-3</v>
      </c>
      <c r="J5118">
        <f>INDEX(RawData!I$2:I$1048576,MATCH(FmtData!$B$4+(ROW()-10),RawData!$A$2:$A$1048576,0))</f>
        <v>197.6</v>
      </c>
      <c r="K5118">
        <f>INDEX(RawData!J$2:J$1048576,MATCH(FmtData!$B$4+(ROW()-10),RawData!$A$2:$A$1048576,0))</f>
        <v>195.2</v>
      </c>
      <c r="L5118">
        <f>INDEX(RawData!K$2:K$1048576,MATCH(FmtData!$B$4+(ROW()-10),RawData!$A$2:$A$1048576,0))</f>
        <v>30</v>
      </c>
      <c r="M5118">
        <f>INDEX(RawData!L$2:L$1048576,MATCH(FmtData!$B$4+(ROW()-10),RawData!$A$2:$A$1048576,0))</f>
        <v>23</v>
      </c>
      <c r="N5118">
        <f>INDEX(RawData!M$2:M$1048576,MATCH(FmtData!$B$4+(ROW()-10),RawData!$A$2:$A$1048576,0))</f>
        <v>21.9</v>
      </c>
      <c r="O5118">
        <f>INDEX(RawData!N$2:N$1048576,MATCH(FmtData!$B$4+(ROW()-10),RawData!$A$2:$A$1048576,0))</f>
        <v>172.8</v>
      </c>
      <c r="P5118">
        <f>INDEX(RawData!O$2:O$1048576,MATCH(FmtData!$B$4+(ROW()-10),RawData!$A$2:$A$1048576,0))</f>
        <v>35.831699999999998</v>
      </c>
      <c r="Q5118">
        <f>INDEX(RawData!P$2:P$1048576,MATCH(FmtData!$B$4+(ROW()-10),RawData!$A$2:$A$1048576,0))</f>
        <v>229.47900000000001</v>
      </c>
      <c r="R5118">
        <f>INDEX(RawData!Q$2:Q$1048576,MATCH(FmtData!$B$4+(ROW()-10),RawData!$A$2:$A$1048576,0))</f>
        <v>1.8310500000000001E-3</v>
      </c>
      <c r="S5118">
        <f>INDEX(RawData!R$2:R$1048576,MATCH(FmtData!$B$4+(ROW()-10),RawData!$A$2:$A$1048576,0))</f>
        <v>0.51633799999999996</v>
      </c>
      <c r="T5118">
        <f>INDEX(RawData!S$2:S$1048576,MATCH(FmtData!$B$4+(ROW()-10),RawData!$A$2:$A$1048576,0))</f>
        <v>0.52676999999999996</v>
      </c>
      <c r="U5118">
        <f>INDEX(RawData!T$2:T$1048576,MATCH(FmtData!$B$4+(ROW()-10),RawData!$A$2:$A$1048576,0))</f>
        <v>25.700399999999998</v>
      </c>
      <c r="V5118">
        <f>INDEX(RawData!U$2:U$1048576,MATCH(FmtData!$B$4+(ROW()-10),RawData!$A$2:$A$1048576,0))</f>
        <v>26.6266</v>
      </c>
      <c r="W5118" s="8">
        <f t="shared" si="1792"/>
        <v>0.92620000000000147</v>
      </c>
      <c r="X5118" s="8">
        <f t="shared" si="1793"/>
        <v>-0.26073607999999993</v>
      </c>
      <c r="Y5118" s="8">
        <f t="shared" si="1794"/>
        <v>-0.15884651999999996</v>
      </c>
      <c r="Z5118" s="8">
        <f t="shared" si="1795"/>
        <v>10.152691814042056</v>
      </c>
      <c r="AA5118" s="8">
        <f t="shared" si="1796"/>
        <v>10.050802254042056</v>
      </c>
      <c r="AB5118" s="8">
        <f t="shared" si="1797"/>
        <v>10.101747034042056</v>
      </c>
      <c r="AC5118" s="6">
        <f t="shared" si="1812"/>
        <v>-277.85400000000004</v>
      </c>
      <c r="AD5118" s="15">
        <f t="shared" si="1809"/>
        <v>-18.081999999999994</v>
      </c>
      <c r="AE5118" s="15">
        <f t="shared" si="1810"/>
        <v>68.452791551277301</v>
      </c>
      <c r="AF5118" s="15">
        <f t="shared" si="1811"/>
        <v>41.299610510253387</v>
      </c>
      <c r="AG5118" s="15">
        <f t="shared" si="1798"/>
        <v>54.811079706319902</v>
      </c>
      <c r="AH5118" s="15">
        <f t="shared" si="1813"/>
        <v>-118.96060518134811</v>
      </c>
      <c r="AI5118" s="17">
        <f t="shared" si="1799"/>
        <v>1.1917270936587194</v>
      </c>
      <c r="AJ5118" s="17">
        <f t="shared" si="1800"/>
        <v>0.9449905509970532</v>
      </c>
      <c r="AK5118" s="17">
        <f t="shared" si="1801"/>
        <v>0.75951461028015788</v>
      </c>
      <c r="AL5118" s="17">
        <f t="shared" si="1802"/>
        <v>0.78174490703777533</v>
      </c>
      <c r="AM5118" s="17">
        <f t="shared" si="1803"/>
        <v>0.77052274714301561</v>
      </c>
      <c r="AN5118" s="17">
        <f t="shared" si="1804"/>
        <v>0.9449905509970532</v>
      </c>
      <c r="AO5118" s="17">
        <f t="shared" si="1808"/>
        <v>0</v>
      </c>
      <c r="AP5118" s="17">
        <f t="shared" si="1805"/>
        <v>7.7052274714301561</v>
      </c>
      <c r="AQ5118" s="17">
        <f t="shared" si="1806"/>
        <v>11.917270936587194</v>
      </c>
      <c r="AR5118" s="17">
        <f t="shared" si="1807"/>
        <v>20.011549605334785</v>
      </c>
      <c r="AU5118" s="17"/>
    </row>
    <row r="5119" spans="2:47" x14ac:dyDescent="0.25">
      <c r="B5119">
        <f>INDEX(RawData!$A$2:$A$1048576,MATCH(FmtData!$B$4+(ROW()-10),RawData!$A$2:$A$1048576,0))</f>
        <v>5304</v>
      </c>
      <c r="C5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9)</f>
        <v>42233.692604166667</v>
      </c>
      <c r="D5119" s="46">
        <f>IF($B$6=1,MID(INDEX(RawData!$B$2:$B$1048576, MATCH(FmtData!$B$4+(ROW()-10),RawData!$A$2:$A$1048576,0)),12,8)+$B$5/24,INDEX(RawData!$C$2:$C$1048576, MATCH(FmtData!$B$4+(ROW()-10),RawData!$A$2:$A$1048576,0)))</f>
        <v>0.69260416666666658</v>
      </c>
      <c r="E5119">
        <f>INDEX(RawData!D$2:D$1048576,MATCH(FmtData!$B$4+(ROW()-10),RawData!$A$2:$A$1048576,0))</f>
        <v>2902.44</v>
      </c>
      <c r="F5119">
        <f>INDEX(RawData!E$2:E$1048576,MATCH(FmtData!$B$4+(ROW()-10),RawData!$A$2:$A$1048576,0))</f>
        <v>7.1738299999999997</v>
      </c>
      <c r="G5119">
        <f>INDEX(RawData!F$2:F$1048576,MATCH(FmtData!$B$4+(ROW()-10),RawData!$A$2:$A$1048576,0))</f>
        <v>-142.37299999999999</v>
      </c>
      <c r="H5119">
        <f>INDEX(RawData!G$2:G$1048576,MATCH(FmtData!$B$4+(ROW()-10),RawData!$A$2:$A$1048576,0))</f>
        <v>0.49982199999999999</v>
      </c>
      <c r="I5119">
        <f>INDEX(RawData!H$2:H$1048576,MATCH(FmtData!$B$4+(ROW()-10),RawData!$A$2:$A$1048576,0))</f>
        <v>-3.71981E-3</v>
      </c>
      <c r="J5119">
        <f>INDEX(RawData!I$2:I$1048576,MATCH(FmtData!$B$4+(ROW()-10),RawData!$A$2:$A$1048576,0))</f>
        <v>197.6</v>
      </c>
      <c r="K5119">
        <f>INDEX(RawData!J$2:J$1048576,MATCH(FmtData!$B$4+(ROW()-10),RawData!$A$2:$A$1048576,0))</f>
        <v>195.1</v>
      </c>
      <c r="L5119">
        <f>INDEX(RawData!K$2:K$1048576,MATCH(FmtData!$B$4+(ROW()-10),RawData!$A$2:$A$1048576,0))</f>
        <v>29.9</v>
      </c>
      <c r="M5119">
        <f>INDEX(RawData!L$2:L$1048576,MATCH(FmtData!$B$4+(ROW()-10),RawData!$A$2:$A$1048576,0))</f>
        <v>23</v>
      </c>
      <c r="N5119">
        <f>INDEX(RawData!M$2:M$1048576,MATCH(FmtData!$B$4+(ROW()-10),RawData!$A$2:$A$1048576,0))</f>
        <v>21.9</v>
      </c>
      <c r="O5119">
        <f>INDEX(RawData!N$2:N$1048576,MATCH(FmtData!$B$4+(ROW()-10),RawData!$A$2:$A$1048576,0))</f>
        <v>172.8</v>
      </c>
      <c r="P5119">
        <f>INDEX(RawData!O$2:O$1048576,MATCH(FmtData!$B$4+(ROW()-10),RawData!$A$2:$A$1048576,0))</f>
        <v>35.831699999999998</v>
      </c>
      <c r="Q5119">
        <f>INDEX(RawData!P$2:P$1048576,MATCH(FmtData!$B$4+(ROW()-10),RawData!$A$2:$A$1048576,0))</f>
        <v>229.47900000000001</v>
      </c>
      <c r="R5119">
        <f>INDEX(RawData!Q$2:Q$1048576,MATCH(FmtData!$B$4+(ROW()-10),RawData!$A$2:$A$1048576,0))</f>
        <v>2.4414100000000002E-3</v>
      </c>
      <c r="S5119">
        <f>INDEX(RawData!R$2:R$1048576,MATCH(FmtData!$B$4+(ROW()-10),RawData!$A$2:$A$1048576,0))</f>
        <v>0.51633799999999996</v>
      </c>
      <c r="T5119">
        <f>INDEX(RawData!S$2:S$1048576,MATCH(FmtData!$B$4+(ROW()-10),RawData!$A$2:$A$1048576,0))</f>
        <v>0.52676999999999996</v>
      </c>
      <c r="U5119">
        <f>INDEX(RawData!T$2:T$1048576,MATCH(FmtData!$B$4+(ROW()-10),RawData!$A$2:$A$1048576,0))</f>
        <v>25.651599999999998</v>
      </c>
      <c r="V5119">
        <f>INDEX(RawData!U$2:U$1048576,MATCH(FmtData!$B$4+(ROW()-10),RawData!$A$2:$A$1048576,0))</f>
        <v>26.474</v>
      </c>
      <c r="W5119" s="8">
        <f t="shared" si="1792"/>
        <v>0.8224000000000018</v>
      </c>
      <c r="X5119" s="8">
        <f t="shared" si="1793"/>
        <v>-0.26073607999999993</v>
      </c>
      <c r="Y5119" s="8">
        <f t="shared" si="1794"/>
        <v>-0.15884651999999996</v>
      </c>
      <c r="Z5119" s="8">
        <f t="shared" si="1795"/>
        <v>10.152691814042056</v>
      </c>
      <c r="AA5119" s="8">
        <f t="shared" si="1796"/>
        <v>10.050802254042056</v>
      </c>
      <c r="AB5119" s="8">
        <f t="shared" si="1797"/>
        <v>10.101747034042056</v>
      </c>
      <c r="AC5119" s="6">
        <f t="shared" si="1812"/>
        <v>-277.85400000000004</v>
      </c>
      <c r="AD5119" s="15">
        <f t="shared" si="1809"/>
        <v>-18.081999999999994</v>
      </c>
      <c r="AE5119" s="15">
        <f t="shared" si="1810"/>
        <v>68.452791551277301</v>
      </c>
      <c r="AF5119" s="15">
        <f t="shared" si="1811"/>
        <v>41.299610510253387</v>
      </c>
      <c r="AG5119" s="15">
        <f t="shared" si="1798"/>
        <v>54.811079706319902</v>
      </c>
      <c r="AH5119" s="15">
        <f t="shared" si="1813"/>
        <v>-118.96060518134811</v>
      </c>
      <c r="AI5119" s="17">
        <f t="shared" si="1799"/>
        <v>1.1917270936587194</v>
      </c>
      <c r="AJ5119" s="17">
        <f t="shared" si="1800"/>
        <v>0.9449905509970532</v>
      </c>
      <c r="AK5119" s="17">
        <f t="shared" si="1801"/>
        <v>0.75951461028015788</v>
      </c>
      <c r="AL5119" s="17">
        <f t="shared" si="1802"/>
        <v>0.78174490703777533</v>
      </c>
      <c r="AM5119" s="17">
        <f t="shared" si="1803"/>
        <v>0.77052274714301561</v>
      </c>
      <c r="AN5119" s="17">
        <f t="shared" si="1804"/>
        <v>0.9449905509970532</v>
      </c>
      <c r="AO5119" s="17">
        <f t="shared" si="1808"/>
        <v>0</v>
      </c>
      <c r="AP5119" s="17">
        <f t="shared" si="1805"/>
        <v>7.7052274714301561</v>
      </c>
      <c r="AQ5119" s="17">
        <f t="shared" si="1806"/>
        <v>11.917270936587194</v>
      </c>
      <c r="AR5119" s="17">
        <f t="shared" si="1807"/>
        <v>20.011549605334785</v>
      </c>
      <c r="AU5119" s="17"/>
    </row>
    <row r="5120" spans="2:47" x14ac:dyDescent="0.25">
      <c r="B5120">
        <f>INDEX(RawData!$A$2:$A$1048576,MATCH(FmtData!$B$4+(ROW()-10),RawData!$A$2:$A$1048576,0))</f>
        <v>5305</v>
      </c>
      <c r="C5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0)</f>
        <v>42233.692627314813</v>
      </c>
      <c r="D5120" s="46">
        <f>IF($B$6=1,MID(INDEX(RawData!$B$2:$B$1048576, MATCH(FmtData!$B$4+(ROW()-10),RawData!$A$2:$A$1048576,0)),12,8)+$B$5/24,INDEX(RawData!$C$2:$C$1048576, MATCH(FmtData!$B$4+(ROW()-10),RawData!$A$2:$A$1048576,0)))</f>
        <v>0.69262731481481488</v>
      </c>
      <c r="E5120">
        <f>INDEX(RawData!D$2:D$1048576,MATCH(FmtData!$B$4+(ROW()-10),RawData!$A$2:$A$1048576,0))</f>
        <v>2902.44</v>
      </c>
      <c r="F5120">
        <f>INDEX(RawData!E$2:E$1048576,MATCH(FmtData!$B$4+(ROW()-10),RawData!$A$2:$A$1048576,0))</f>
        <v>7.1738299999999997</v>
      </c>
      <c r="G5120">
        <f>INDEX(RawData!F$2:F$1048576,MATCH(FmtData!$B$4+(ROW()-10),RawData!$A$2:$A$1048576,0))</f>
        <v>-153.55699999999999</v>
      </c>
      <c r="H5120">
        <f>INDEX(RawData!G$2:G$1048576,MATCH(FmtData!$B$4+(ROW()-10),RawData!$A$2:$A$1048576,0))</f>
        <v>0.49982199999999999</v>
      </c>
      <c r="I5120">
        <f>INDEX(RawData!H$2:H$1048576,MATCH(FmtData!$B$4+(ROW()-10),RawData!$A$2:$A$1048576,0))</f>
        <v>-3.71981E-3</v>
      </c>
      <c r="J5120">
        <f>INDEX(RawData!I$2:I$1048576,MATCH(FmtData!$B$4+(ROW()-10),RawData!$A$2:$A$1048576,0))</f>
        <v>197.6</v>
      </c>
      <c r="K5120">
        <f>INDEX(RawData!J$2:J$1048576,MATCH(FmtData!$B$4+(ROW()-10),RawData!$A$2:$A$1048576,0))</f>
        <v>195.1</v>
      </c>
      <c r="L5120">
        <f>INDEX(RawData!K$2:K$1048576,MATCH(FmtData!$B$4+(ROW()-10),RawData!$A$2:$A$1048576,0))</f>
        <v>29.8</v>
      </c>
      <c r="M5120">
        <f>INDEX(RawData!L$2:L$1048576,MATCH(FmtData!$B$4+(ROW()-10),RawData!$A$2:$A$1048576,0))</f>
        <v>23</v>
      </c>
      <c r="N5120">
        <f>INDEX(RawData!M$2:M$1048576,MATCH(FmtData!$B$4+(ROW()-10),RawData!$A$2:$A$1048576,0))</f>
        <v>21.9</v>
      </c>
      <c r="O5120">
        <f>INDEX(RawData!N$2:N$1048576,MATCH(FmtData!$B$4+(ROW()-10),RawData!$A$2:$A$1048576,0))</f>
        <v>172.9</v>
      </c>
      <c r="P5120">
        <f>INDEX(RawData!O$2:O$1048576,MATCH(FmtData!$B$4+(ROW()-10),RawData!$A$2:$A$1048576,0))</f>
        <v>35.831699999999998</v>
      </c>
      <c r="Q5120">
        <f>INDEX(RawData!P$2:P$1048576,MATCH(FmtData!$B$4+(ROW()-10),RawData!$A$2:$A$1048576,0))</f>
        <v>229.47900000000001</v>
      </c>
      <c r="R5120">
        <f>INDEX(RawData!Q$2:Q$1048576,MATCH(FmtData!$B$4+(ROW()-10),RawData!$A$2:$A$1048576,0))</f>
        <v>1.8310500000000001E-3</v>
      </c>
      <c r="S5120">
        <f>INDEX(RawData!R$2:R$1048576,MATCH(FmtData!$B$4+(ROW()-10),RawData!$A$2:$A$1048576,0))</f>
        <v>0.51633799999999996</v>
      </c>
      <c r="T5120">
        <f>INDEX(RawData!S$2:S$1048576,MATCH(FmtData!$B$4+(ROW()-10),RawData!$A$2:$A$1048576,0))</f>
        <v>0.52676999999999996</v>
      </c>
      <c r="U5120">
        <f>INDEX(RawData!T$2:T$1048576,MATCH(FmtData!$B$4+(ROW()-10),RawData!$A$2:$A$1048576,0))</f>
        <v>25.602699999999999</v>
      </c>
      <c r="V5120">
        <f>INDEX(RawData!U$2:U$1048576,MATCH(FmtData!$B$4+(ROW()-10),RawData!$A$2:$A$1048576,0))</f>
        <v>26.474</v>
      </c>
      <c r="W5120" s="8">
        <f t="shared" si="1792"/>
        <v>0.87130000000000152</v>
      </c>
      <c r="X5120" s="8">
        <f t="shared" si="1793"/>
        <v>-0.26073607999999993</v>
      </c>
      <c r="Y5120" s="8">
        <f t="shared" si="1794"/>
        <v>-0.15884651999999996</v>
      </c>
      <c r="Z5120" s="8">
        <f t="shared" si="1795"/>
        <v>10.152691814042056</v>
      </c>
      <c r="AA5120" s="8">
        <f t="shared" si="1796"/>
        <v>10.050802254042056</v>
      </c>
      <c r="AB5120" s="8">
        <f t="shared" si="1797"/>
        <v>10.101747034042056</v>
      </c>
      <c r="AC5120" s="6">
        <f t="shared" si="1812"/>
        <v>-277.85400000000004</v>
      </c>
      <c r="AD5120" s="15">
        <f t="shared" si="1809"/>
        <v>-18.081999999999994</v>
      </c>
      <c r="AE5120" s="15">
        <f t="shared" si="1810"/>
        <v>68.452791551277301</v>
      </c>
      <c r="AF5120" s="15">
        <f t="shared" si="1811"/>
        <v>41.299610510253387</v>
      </c>
      <c r="AG5120" s="15">
        <f t="shared" si="1798"/>
        <v>54.811079706319902</v>
      </c>
      <c r="AH5120" s="15">
        <f t="shared" si="1813"/>
        <v>-118.96060518134811</v>
      </c>
      <c r="AI5120" s="17">
        <f t="shared" si="1799"/>
        <v>1.1917270936587194</v>
      </c>
      <c r="AJ5120" s="17">
        <f t="shared" si="1800"/>
        <v>0.9449905509970532</v>
      </c>
      <c r="AK5120" s="17">
        <f t="shared" si="1801"/>
        <v>0.75951461028015788</v>
      </c>
      <c r="AL5120" s="17">
        <f t="shared" si="1802"/>
        <v>0.78174490703777533</v>
      </c>
      <c r="AM5120" s="17">
        <f t="shared" si="1803"/>
        <v>0.77052274714301561</v>
      </c>
      <c r="AN5120" s="17">
        <f t="shared" si="1804"/>
        <v>0.9449905509970532</v>
      </c>
      <c r="AO5120" s="17">
        <f t="shared" si="1808"/>
        <v>0</v>
      </c>
      <c r="AP5120" s="17">
        <f t="shared" si="1805"/>
        <v>7.7052274714301561</v>
      </c>
      <c r="AQ5120" s="17">
        <f t="shared" si="1806"/>
        <v>11.917270936587194</v>
      </c>
      <c r="AR5120" s="17">
        <f t="shared" si="1807"/>
        <v>20.011549605334785</v>
      </c>
      <c r="AU5120" s="17"/>
    </row>
    <row r="5121" spans="2:47" x14ac:dyDescent="0.25">
      <c r="B5121">
        <f>INDEX(RawData!$A$2:$A$1048576,MATCH(FmtData!$B$4+(ROW()-10),RawData!$A$2:$A$1048576,0))</f>
        <v>5306</v>
      </c>
      <c r="C5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1)</f>
        <v>42233.692650462966</v>
      </c>
      <c r="D5121" s="46">
        <f>IF($B$6=1,MID(INDEX(RawData!$B$2:$B$1048576, MATCH(FmtData!$B$4+(ROW()-10),RawData!$A$2:$A$1048576,0)),12,8)+$B$5/24,INDEX(RawData!$C$2:$C$1048576, MATCH(FmtData!$B$4+(ROW()-10),RawData!$A$2:$A$1048576,0)))</f>
        <v>0.69265046296296295</v>
      </c>
      <c r="E5121">
        <f>INDEX(RawData!D$2:D$1048576,MATCH(FmtData!$B$4+(ROW()-10),RawData!$A$2:$A$1048576,0))</f>
        <v>2902.44</v>
      </c>
      <c r="F5121">
        <f>INDEX(RawData!E$2:E$1048576,MATCH(FmtData!$B$4+(ROW()-10),RawData!$A$2:$A$1048576,0))</f>
        <v>7.1738299999999997</v>
      </c>
      <c r="G5121">
        <f>INDEX(RawData!F$2:F$1048576,MATCH(FmtData!$B$4+(ROW()-10),RawData!$A$2:$A$1048576,0))</f>
        <v>-142.37299999999999</v>
      </c>
      <c r="H5121">
        <f>INDEX(RawData!G$2:G$1048576,MATCH(FmtData!$B$4+(ROW()-10),RawData!$A$2:$A$1048576,0))</f>
        <v>0.49982199999999999</v>
      </c>
      <c r="I5121">
        <f>INDEX(RawData!H$2:H$1048576,MATCH(FmtData!$B$4+(ROW()-10),RawData!$A$2:$A$1048576,0))</f>
        <v>-3.71981E-3</v>
      </c>
      <c r="J5121">
        <f>INDEX(RawData!I$2:I$1048576,MATCH(FmtData!$B$4+(ROW()-10),RawData!$A$2:$A$1048576,0))</f>
        <v>197.5</v>
      </c>
      <c r="K5121">
        <f>INDEX(RawData!J$2:J$1048576,MATCH(FmtData!$B$4+(ROW()-10),RawData!$A$2:$A$1048576,0))</f>
        <v>194.9</v>
      </c>
      <c r="L5121">
        <f>INDEX(RawData!K$2:K$1048576,MATCH(FmtData!$B$4+(ROW()-10),RawData!$A$2:$A$1048576,0))</f>
        <v>29.8</v>
      </c>
      <c r="M5121">
        <f>INDEX(RawData!L$2:L$1048576,MATCH(FmtData!$B$4+(ROW()-10),RawData!$A$2:$A$1048576,0))</f>
        <v>23</v>
      </c>
      <c r="N5121">
        <f>INDEX(RawData!M$2:M$1048576,MATCH(FmtData!$B$4+(ROW()-10),RawData!$A$2:$A$1048576,0))</f>
        <v>21.9</v>
      </c>
      <c r="O5121">
        <f>INDEX(RawData!N$2:N$1048576,MATCH(FmtData!$B$4+(ROW()-10),RawData!$A$2:$A$1048576,0))</f>
        <v>172.8</v>
      </c>
      <c r="P5121">
        <f>INDEX(RawData!O$2:O$1048576,MATCH(FmtData!$B$4+(ROW()-10),RawData!$A$2:$A$1048576,0))</f>
        <v>35.831699999999998</v>
      </c>
      <c r="Q5121">
        <f>INDEX(RawData!P$2:P$1048576,MATCH(FmtData!$B$4+(ROW()-10),RawData!$A$2:$A$1048576,0))</f>
        <v>229.47900000000001</v>
      </c>
      <c r="R5121">
        <f>INDEX(RawData!Q$2:Q$1048576,MATCH(FmtData!$B$4+(ROW()-10),RawData!$A$2:$A$1048576,0))</f>
        <v>1.8310500000000001E-3</v>
      </c>
      <c r="S5121">
        <f>INDEX(RawData!R$2:R$1048576,MATCH(FmtData!$B$4+(ROW()-10),RawData!$A$2:$A$1048576,0))</f>
        <v>0.51633799999999996</v>
      </c>
      <c r="T5121">
        <f>INDEX(RawData!S$2:S$1048576,MATCH(FmtData!$B$4+(ROW()-10),RawData!$A$2:$A$1048576,0))</f>
        <v>0.52676999999999996</v>
      </c>
      <c r="U5121">
        <f>INDEX(RawData!T$2:T$1048576,MATCH(FmtData!$B$4+(ROW()-10),RawData!$A$2:$A$1048576,0))</f>
        <v>25.529499999999999</v>
      </c>
      <c r="V5121">
        <f>INDEX(RawData!U$2:U$1048576,MATCH(FmtData!$B$4+(ROW()-10),RawData!$A$2:$A$1048576,0))</f>
        <v>26.3672</v>
      </c>
      <c r="W5121" s="8">
        <f t="shared" si="1792"/>
        <v>0.83770000000000167</v>
      </c>
      <c r="X5121" s="8">
        <f t="shared" si="1793"/>
        <v>-0.26073607999999993</v>
      </c>
      <c r="Y5121" s="8">
        <f t="shared" si="1794"/>
        <v>-0.15884651999999996</v>
      </c>
      <c r="Z5121" s="8">
        <f t="shared" si="1795"/>
        <v>10.152691814042056</v>
      </c>
      <c r="AA5121" s="8">
        <f t="shared" si="1796"/>
        <v>10.050802254042056</v>
      </c>
      <c r="AB5121" s="8">
        <f t="shared" si="1797"/>
        <v>10.101747034042056</v>
      </c>
      <c r="AC5121" s="6">
        <f t="shared" si="1812"/>
        <v>-277.85400000000004</v>
      </c>
      <c r="AD5121" s="15">
        <f t="shared" si="1809"/>
        <v>-18.081999999999994</v>
      </c>
      <c r="AE5121" s="15">
        <f t="shared" si="1810"/>
        <v>68.452791551277301</v>
      </c>
      <c r="AF5121" s="15">
        <f t="shared" si="1811"/>
        <v>41.299610510253387</v>
      </c>
      <c r="AG5121" s="15">
        <f t="shared" si="1798"/>
        <v>54.811079706319902</v>
      </c>
      <c r="AH5121" s="15">
        <f t="shared" si="1813"/>
        <v>-118.96060518134811</v>
      </c>
      <c r="AI5121" s="17">
        <f t="shared" si="1799"/>
        <v>1.1917270936587194</v>
      </c>
      <c r="AJ5121" s="17">
        <f t="shared" si="1800"/>
        <v>0.9449905509970532</v>
      </c>
      <c r="AK5121" s="17">
        <f t="shared" si="1801"/>
        <v>0.75951461028015788</v>
      </c>
      <c r="AL5121" s="17">
        <f t="shared" si="1802"/>
        <v>0.78174490703777533</v>
      </c>
      <c r="AM5121" s="17">
        <f t="shared" si="1803"/>
        <v>0.77052274714301561</v>
      </c>
      <c r="AN5121" s="17">
        <f t="shared" si="1804"/>
        <v>0.9449905509970532</v>
      </c>
      <c r="AO5121" s="17">
        <f t="shared" si="1808"/>
        <v>0</v>
      </c>
      <c r="AP5121" s="17">
        <f t="shared" si="1805"/>
        <v>7.7052274714301561</v>
      </c>
      <c r="AQ5121" s="17">
        <f t="shared" si="1806"/>
        <v>11.917270936587194</v>
      </c>
      <c r="AR5121" s="17">
        <f t="shared" si="1807"/>
        <v>20.011549605334785</v>
      </c>
      <c r="AU5121" s="17"/>
    </row>
    <row r="5122" spans="2:47" x14ac:dyDescent="0.25">
      <c r="B5122">
        <f>INDEX(RawData!$A$2:$A$1048576,MATCH(FmtData!$B$4+(ROW()-10),RawData!$A$2:$A$1048576,0))</f>
        <v>5307</v>
      </c>
      <c r="C5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2)</f>
        <v>42233.692673611113</v>
      </c>
      <c r="D5122" s="46">
        <f>IF($B$6=1,MID(INDEX(RawData!$B$2:$B$1048576, MATCH(FmtData!$B$4+(ROW()-10),RawData!$A$2:$A$1048576,0)),12,8)+$B$5/24,INDEX(RawData!$C$2:$C$1048576, MATCH(FmtData!$B$4+(ROW()-10),RawData!$A$2:$A$1048576,0)))</f>
        <v>0.69267361111111114</v>
      </c>
      <c r="E5122">
        <f>INDEX(RawData!D$2:D$1048576,MATCH(FmtData!$B$4+(ROW()-10),RawData!$A$2:$A$1048576,0))</f>
        <v>2903.37</v>
      </c>
      <c r="F5122">
        <f>INDEX(RawData!E$2:E$1048576,MATCH(FmtData!$B$4+(ROW()-10),RawData!$A$2:$A$1048576,0))</f>
        <v>7.1738299999999997</v>
      </c>
      <c r="G5122">
        <f>INDEX(RawData!F$2:F$1048576,MATCH(FmtData!$B$4+(ROW()-10),RawData!$A$2:$A$1048576,0))</f>
        <v>-142.37299999999999</v>
      </c>
      <c r="H5122">
        <f>INDEX(RawData!G$2:G$1048576,MATCH(FmtData!$B$4+(ROW()-10),RawData!$A$2:$A$1048576,0))</f>
        <v>0.49982199999999999</v>
      </c>
      <c r="I5122">
        <f>INDEX(RawData!H$2:H$1048576,MATCH(FmtData!$B$4+(ROW()-10),RawData!$A$2:$A$1048576,0))</f>
        <v>-3.71981E-3</v>
      </c>
      <c r="J5122">
        <f>INDEX(RawData!I$2:I$1048576,MATCH(FmtData!$B$4+(ROW()-10),RawData!$A$2:$A$1048576,0))</f>
        <v>197.5</v>
      </c>
      <c r="K5122">
        <f>INDEX(RawData!J$2:J$1048576,MATCH(FmtData!$B$4+(ROW()-10),RawData!$A$2:$A$1048576,0))</f>
        <v>194.9</v>
      </c>
      <c r="L5122">
        <f>INDEX(RawData!K$2:K$1048576,MATCH(FmtData!$B$4+(ROW()-10),RawData!$A$2:$A$1048576,0))</f>
        <v>30</v>
      </c>
      <c r="M5122">
        <f>INDEX(RawData!L$2:L$1048576,MATCH(FmtData!$B$4+(ROW()-10),RawData!$A$2:$A$1048576,0))</f>
        <v>23</v>
      </c>
      <c r="N5122">
        <f>INDEX(RawData!M$2:M$1048576,MATCH(FmtData!$B$4+(ROW()-10),RawData!$A$2:$A$1048576,0))</f>
        <v>22</v>
      </c>
      <c r="O5122">
        <f>INDEX(RawData!N$2:N$1048576,MATCH(FmtData!$B$4+(ROW()-10),RawData!$A$2:$A$1048576,0))</f>
        <v>172.9</v>
      </c>
      <c r="P5122">
        <f>INDEX(RawData!O$2:O$1048576,MATCH(FmtData!$B$4+(ROW()-10),RawData!$A$2:$A$1048576,0))</f>
        <v>35.831699999999998</v>
      </c>
      <c r="Q5122">
        <f>INDEX(RawData!P$2:P$1048576,MATCH(FmtData!$B$4+(ROW()-10),RawData!$A$2:$A$1048576,0))</f>
        <v>229.47900000000001</v>
      </c>
      <c r="R5122">
        <f>INDEX(RawData!Q$2:Q$1048576,MATCH(FmtData!$B$4+(ROW()-10),RawData!$A$2:$A$1048576,0))</f>
        <v>2.4414100000000002E-3</v>
      </c>
      <c r="S5122">
        <f>INDEX(RawData!R$2:R$1048576,MATCH(FmtData!$B$4+(ROW()-10),RawData!$A$2:$A$1048576,0))</f>
        <v>0.51633799999999996</v>
      </c>
      <c r="T5122">
        <f>INDEX(RawData!S$2:S$1048576,MATCH(FmtData!$B$4+(ROW()-10),RawData!$A$2:$A$1048576,0))</f>
        <v>0.52676999999999996</v>
      </c>
      <c r="U5122">
        <f>INDEX(RawData!T$2:T$1048576,MATCH(FmtData!$B$4+(ROW()-10),RawData!$A$2:$A$1048576,0))</f>
        <v>25.480699999999999</v>
      </c>
      <c r="V5122">
        <f>INDEX(RawData!U$2:U$1048576,MATCH(FmtData!$B$4+(ROW()-10),RawData!$A$2:$A$1048576,0))</f>
        <v>26.321400000000001</v>
      </c>
      <c r="W5122" s="8">
        <f t="shared" si="1792"/>
        <v>0.84070000000000178</v>
      </c>
      <c r="X5122" s="8">
        <f t="shared" si="1793"/>
        <v>-0.26073607999999993</v>
      </c>
      <c r="Y5122" s="8">
        <f t="shared" si="1794"/>
        <v>-0.15884651999999996</v>
      </c>
      <c r="Z5122" s="8">
        <f t="shared" si="1795"/>
        <v>10.152691814042056</v>
      </c>
      <c r="AA5122" s="8">
        <f t="shared" si="1796"/>
        <v>10.050802254042056</v>
      </c>
      <c r="AB5122" s="8">
        <f t="shared" si="1797"/>
        <v>10.101747034042056</v>
      </c>
      <c r="AC5122" s="6">
        <f t="shared" si="1812"/>
        <v>-277.85400000000004</v>
      </c>
      <c r="AD5122" s="15">
        <f t="shared" si="1809"/>
        <v>-18.081999999999994</v>
      </c>
      <c r="AE5122" s="15">
        <f t="shared" si="1810"/>
        <v>68.452791551277301</v>
      </c>
      <c r="AF5122" s="15">
        <f t="shared" si="1811"/>
        <v>41.299610510253387</v>
      </c>
      <c r="AG5122" s="15">
        <f t="shared" si="1798"/>
        <v>54.811079706319902</v>
      </c>
      <c r="AH5122" s="15">
        <f t="shared" si="1813"/>
        <v>-118.96060518134811</v>
      </c>
      <c r="AI5122" s="17">
        <f t="shared" si="1799"/>
        <v>1.1917270936587194</v>
      </c>
      <c r="AJ5122" s="17">
        <f t="shared" si="1800"/>
        <v>0.9449905509970532</v>
      </c>
      <c r="AK5122" s="17">
        <f t="shared" si="1801"/>
        <v>0.75951461028015788</v>
      </c>
      <c r="AL5122" s="17">
        <f t="shared" si="1802"/>
        <v>0.78174490703777533</v>
      </c>
      <c r="AM5122" s="17">
        <f t="shared" si="1803"/>
        <v>0.77052274714301561</v>
      </c>
      <c r="AN5122" s="17">
        <f t="shared" si="1804"/>
        <v>0.9449905509970532</v>
      </c>
      <c r="AO5122" s="17">
        <f t="shared" si="1808"/>
        <v>0</v>
      </c>
      <c r="AP5122" s="17">
        <f t="shared" si="1805"/>
        <v>7.7052274714301561</v>
      </c>
      <c r="AQ5122" s="17">
        <f t="shared" si="1806"/>
        <v>11.917270936587194</v>
      </c>
      <c r="AR5122" s="17">
        <f t="shared" si="1807"/>
        <v>20.017961707267283</v>
      </c>
      <c r="AU5122" s="17"/>
    </row>
    <row r="5123" spans="2:47" x14ac:dyDescent="0.25">
      <c r="B5123">
        <f>INDEX(RawData!$A$2:$A$1048576,MATCH(FmtData!$B$4+(ROW()-10),RawData!$A$2:$A$1048576,0))</f>
        <v>5308</v>
      </c>
      <c r="C5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3)</f>
        <v>42233.692696759259</v>
      </c>
      <c r="D5123" s="46">
        <f>IF($B$6=1,MID(INDEX(RawData!$B$2:$B$1048576, MATCH(FmtData!$B$4+(ROW()-10),RawData!$A$2:$A$1048576,0)),12,8)+$B$5/24,INDEX(RawData!$C$2:$C$1048576, MATCH(FmtData!$B$4+(ROW()-10),RawData!$A$2:$A$1048576,0)))</f>
        <v>0.69269675925925922</v>
      </c>
      <c r="E5123">
        <f>INDEX(RawData!D$2:D$1048576,MATCH(FmtData!$B$4+(ROW()-10),RawData!$A$2:$A$1048576,0))</f>
        <v>2903.37</v>
      </c>
      <c r="F5123">
        <f>INDEX(RawData!E$2:E$1048576,MATCH(FmtData!$B$4+(ROW()-10),RawData!$A$2:$A$1048576,0))</f>
        <v>7.1738299999999997</v>
      </c>
      <c r="G5123">
        <f>INDEX(RawData!F$2:F$1048576,MATCH(FmtData!$B$4+(ROW()-10),RawData!$A$2:$A$1048576,0))</f>
        <v>-142.37299999999999</v>
      </c>
      <c r="H5123">
        <f>INDEX(RawData!G$2:G$1048576,MATCH(FmtData!$B$4+(ROW()-10),RawData!$A$2:$A$1048576,0))</f>
        <v>0.49982199999999999</v>
      </c>
      <c r="I5123">
        <f>INDEX(RawData!H$2:H$1048576,MATCH(FmtData!$B$4+(ROW()-10),RawData!$A$2:$A$1048576,0))</f>
        <v>-3.71981E-3</v>
      </c>
      <c r="J5123">
        <f>INDEX(RawData!I$2:I$1048576,MATCH(FmtData!$B$4+(ROW()-10),RawData!$A$2:$A$1048576,0))</f>
        <v>197.5</v>
      </c>
      <c r="K5123">
        <f>INDEX(RawData!J$2:J$1048576,MATCH(FmtData!$B$4+(ROW()-10),RawData!$A$2:$A$1048576,0))</f>
        <v>194.7</v>
      </c>
      <c r="L5123">
        <f>INDEX(RawData!K$2:K$1048576,MATCH(FmtData!$B$4+(ROW()-10),RawData!$A$2:$A$1048576,0))</f>
        <v>30</v>
      </c>
      <c r="M5123">
        <f>INDEX(RawData!L$2:L$1048576,MATCH(FmtData!$B$4+(ROW()-10),RawData!$A$2:$A$1048576,0))</f>
        <v>23</v>
      </c>
      <c r="N5123">
        <f>INDEX(RawData!M$2:M$1048576,MATCH(FmtData!$B$4+(ROW()-10),RawData!$A$2:$A$1048576,0))</f>
        <v>21.9</v>
      </c>
      <c r="O5123">
        <f>INDEX(RawData!N$2:N$1048576,MATCH(FmtData!$B$4+(ROW()-10),RawData!$A$2:$A$1048576,0))</f>
        <v>172.9</v>
      </c>
      <c r="P5123">
        <f>INDEX(RawData!O$2:O$1048576,MATCH(FmtData!$B$4+(ROW()-10),RawData!$A$2:$A$1048576,0))</f>
        <v>35.831699999999998</v>
      </c>
      <c r="Q5123">
        <f>INDEX(RawData!P$2:P$1048576,MATCH(FmtData!$B$4+(ROW()-10),RawData!$A$2:$A$1048576,0))</f>
        <v>229.47900000000001</v>
      </c>
      <c r="R5123">
        <f>INDEX(RawData!Q$2:Q$1048576,MATCH(FmtData!$B$4+(ROW()-10),RawData!$A$2:$A$1048576,0))</f>
        <v>2.4414100000000002E-3</v>
      </c>
      <c r="S5123">
        <f>INDEX(RawData!R$2:R$1048576,MATCH(FmtData!$B$4+(ROW()-10),RawData!$A$2:$A$1048576,0))</f>
        <v>0.51633799999999996</v>
      </c>
      <c r="T5123">
        <f>INDEX(RawData!S$2:S$1048576,MATCH(FmtData!$B$4+(ROW()-10),RawData!$A$2:$A$1048576,0))</f>
        <v>0.52676999999999996</v>
      </c>
      <c r="U5123">
        <f>INDEX(RawData!T$2:T$1048576,MATCH(FmtData!$B$4+(ROW()-10),RawData!$A$2:$A$1048576,0))</f>
        <v>25.434899999999999</v>
      </c>
      <c r="V5123">
        <f>INDEX(RawData!U$2:U$1048576,MATCH(FmtData!$B$4+(ROW()-10),RawData!$A$2:$A$1048576,0))</f>
        <v>26.3672</v>
      </c>
      <c r="W5123" s="8">
        <f t="shared" si="1792"/>
        <v>0.93230000000000146</v>
      </c>
      <c r="X5123" s="8">
        <f t="shared" si="1793"/>
        <v>-0.26073607999999993</v>
      </c>
      <c r="Y5123" s="8">
        <f t="shared" si="1794"/>
        <v>-0.15884651999999996</v>
      </c>
      <c r="Z5123" s="8">
        <f t="shared" si="1795"/>
        <v>10.152691814042056</v>
      </c>
      <c r="AA5123" s="8">
        <f t="shared" si="1796"/>
        <v>10.050802254042056</v>
      </c>
      <c r="AB5123" s="8">
        <f t="shared" si="1797"/>
        <v>10.101747034042056</v>
      </c>
      <c r="AC5123" s="6">
        <f t="shared" si="1812"/>
        <v>-277.85400000000004</v>
      </c>
      <c r="AD5123" s="15">
        <f t="shared" si="1809"/>
        <v>-18.081999999999994</v>
      </c>
      <c r="AE5123" s="15">
        <f t="shared" si="1810"/>
        <v>68.452791551277301</v>
      </c>
      <c r="AF5123" s="15">
        <f t="shared" si="1811"/>
        <v>41.299610510253387</v>
      </c>
      <c r="AG5123" s="15">
        <f t="shared" si="1798"/>
        <v>54.811079706319902</v>
      </c>
      <c r="AH5123" s="15">
        <f t="shared" si="1813"/>
        <v>-118.96060518134811</v>
      </c>
      <c r="AI5123" s="17">
        <f t="shared" si="1799"/>
        <v>1.1917270936587194</v>
      </c>
      <c r="AJ5123" s="17">
        <f t="shared" si="1800"/>
        <v>0.9449905509970532</v>
      </c>
      <c r="AK5123" s="17">
        <f t="shared" si="1801"/>
        <v>0.75951461028015788</v>
      </c>
      <c r="AL5123" s="17">
        <f t="shared" si="1802"/>
        <v>0.78174490703777533</v>
      </c>
      <c r="AM5123" s="17">
        <f t="shared" si="1803"/>
        <v>0.77052274714301561</v>
      </c>
      <c r="AN5123" s="17">
        <f t="shared" si="1804"/>
        <v>0.9449905509970532</v>
      </c>
      <c r="AO5123" s="17">
        <f t="shared" si="1808"/>
        <v>0</v>
      </c>
      <c r="AP5123" s="17">
        <f t="shared" si="1805"/>
        <v>7.7052274714301561</v>
      </c>
      <c r="AQ5123" s="17">
        <f t="shared" si="1806"/>
        <v>11.917270936587194</v>
      </c>
      <c r="AR5123" s="17">
        <f t="shared" si="1807"/>
        <v>20.017961707267283</v>
      </c>
      <c r="AU5123" s="17"/>
    </row>
    <row r="5124" spans="2:47" x14ac:dyDescent="0.25">
      <c r="B5124">
        <f>INDEX(RawData!$A$2:$A$1048576,MATCH(FmtData!$B$4+(ROW()-10),RawData!$A$2:$A$1048576,0))</f>
        <v>5309</v>
      </c>
      <c r="C5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4)</f>
        <v>42233.692719907405</v>
      </c>
      <c r="D5124" s="46">
        <f>IF($B$6=1,MID(INDEX(RawData!$B$2:$B$1048576, MATCH(FmtData!$B$4+(ROW()-10),RawData!$A$2:$A$1048576,0)),12,8)+$B$5/24,INDEX(RawData!$C$2:$C$1048576, MATCH(FmtData!$B$4+(ROW()-10),RawData!$A$2:$A$1048576,0)))</f>
        <v>0.69271990740740741</v>
      </c>
      <c r="E5124">
        <f>INDEX(RawData!D$2:D$1048576,MATCH(FmtData!$B$4+(ROW()-10),RawData!$A$2:$A$1048576,0))</f>
        <v>2903.37</v>
      </c>
      <c r="F5124">
        <f>INDEX(RawData!E$2:E$1048576,MATCH(FmtData!$B$4+(ROW()-10),RawData!$A$2:$A$1048576,0))</f>
        <v>7.1738299999999997</v>
      </c>
      <c r="G5124">
        <f>INDEX(RawData!F$2:F$1048576,MATCH(FmtData!$B$4+(ROW()-10),RawData!$A$2:$A$1048576,0))</f>
        <v>-142.37299999999999</v>
      </c>
      <c r="H5124">
        <f>INDEX(RawData!G$2:G$1048576,MATCH(FmtData!$B$4+(ROW()-10),RawData!$A$2:$A$1048576,0))</f>
        <v>0.49982199999999999</v>
      </c>
      <c r="I5124">
        <f>INDEX(RawData!H$2:H$1048576,MATCH(FmtData!$B$4+(ROW()-10),RawData!$A$2:$A$1048576,0))</f>
        <v>-3.71981E-3</v>
      </c>
      <c r="J5124">
        <f>INDEX(RawData!I$2:I$1048576,MATCH(FmtData!$B$4+(ROW()-10),RawData!$A$2:$A$1048576,0))</f>
        <v>197.5</v>
      </c>
      <c r="K5124">
        <f>INDEX(RawData!J$2:J$1048576,MATCH(FmtData!$B$4+(ROW()-10),RawData!$A$2:$A$1048576,0))</f>
        <v>194.6</v>
      </c>
      <c r="L5124">
        <f>INDEX(RawData!K$2:K$1048576,MATCH(FmtData!$B$4+(ROW()-10),RawData!$A$2:$A$1048576,0))</f>
        <v>29.9</v>
      </c>
      <c r="M5124">
        <f>INDEX(RawData!L$2:L$1048576,MATCH(FmtData!$B$4+(ROW()-10),RawData!$A$2:$A$1048576,0))</f>
        <v>23</v>
      </c>
      <c r="N5124">
        <f>INDEX(RawData!M$2:M$1048576,MATCH(FmtData!$B$4+(ROW()-10),RawData!$A$2:$A$1048576,0))</f>
        <v>21.9</v>
      </c>
      <c r="O5124">
        <f>INDEX(RawData!N$2:N$1048576,MATCH(FmtData!$B$4+(ROW()-10),RawData!$A$2:$A$1048576,0))</f>
        <v>172.8</v>
      </c>
      <c r="P5124">
        <f>INDEX(RawData!O$2:O$1048576,MATCH(FmtData!$B$4+(ROW()-10),RawData!$A$2:$A$1048576,0))</f>
        <v>35.831699999999998</v>
      </c>
      <c r="Q5124">
        <f>INDEX(RawData!P$2:P$1048576,MATCH(FmtData!$B$4+(ROW()-10),RawData!$A$2:$A$1048576,0))</f>
        <v>229.47900000000001</v>
      </c>
      <c r="R5124">
        <f>INDEX(RawData!Q$2:Q$1048576,MATCH(FmtData!$B$4+(ROW()-10),RawData!$A$2:$A$1048576,0))</f>
        <v>1.8310500000000001E-3</v>
      </c>
      <c r="S5124">
        <f>INDEX(RawData!R$2:R$1048576,MATCH(FmtData!$B$4+(ROW()-10),RawData!$A$2:$A$1048576,0))</f>
        <v>0.51633799999999996</v>
      </c>
      <c r="T5124">
        <f>INDEX(RawData!S$2:S$1048576,MATCH(FmtData!$B$4+(ROW()-10),RawData!$A$2:$A$1048576,0))</f>
        <v>0.52676999999999996</v>
      </c>
      <c r="U5124">
        <f>INDEX(RawData!T$2:T$1048576,MATCH(FmtData!$B$4+(ROW()-10),RawData!$A$2:$A$1048576,0))</f>
        <v>25.385999999999999</v>
      </c>
      <c r="V5124">
        <f>INDEX(RawData!U$2:U$1048576,MATCH(FmtData!$B$4+(ROW()-10),RawData!$A$2:$A$1048576,0))</f>
        <v>26.214600000000001</v>
      </c>
      <c r="W5124" s="8">
        <f t="shared" ref="W5124:W5187" si="1814">V5124-U5124</f>
        <v>0.82860000000000156</v>
      </c>
      <c r="X5124" s="8">
        <f t="shared" ref="X5124:X5187" si="1815">-(S5124-$S$10)*2.54</f>
        <v>-0.26073607999999993</v>
      </c>
      <c r="Y5124" s="8">
        <f t="shared" ref="Y5124:Y5187" si="1816">-(T5124-$T$10)*2.54</f>
        <v>-0.15884651999999996</v>
      </c>
      <c r="Z5124" s="8">
        <f t="shared" ref="Z5124:Z5187" si="1817">$S$6-X5124</f>
        <v>10.152691814042056</v>
      </c>
      <c r="AA5124" s="8">
        <f t="shared" ref="AA5124:AA5187" si="1818">$S$6-Y5124</f>
        <v>10.050802254042056</v>
      </c>
      <c r="AB5124" s="8">
        <f t="shared" ref="AB5124:AB5187" si="1819">(Z5124+AA5124)/2</f>
        <v>10.101747034042056</v>
      </c>
      <c r="AC5124" s="6">
        <f t="shared" si="1812"/>
        <v>-277.85400000000004</v>
      </c>
      <c r="AD5124" s="15">
        <f t="shared" si="1809"/>
        <v>-18.081999999999994</v>
      </c>
      <c r="AE5124" s="15">
        <f t="shared" si="1810"/>
        <v>68.452791551277301</v>
      </c>
      <c r="AF5124" s="15">
        <f t="shared" si="1811"/>
        <v>41.299610510253387</v>
      </c>
      <c r="AG5124" s="15">
        <f t="shared" ref="AG5124:AG5187" si="1820">PI()*AB5124^2/4*($P$4+(AB5124-$AB$10))-$S$5</f>
        <v>54.811079706319902</v>
      </c>
      <c r="AH5124" s="15">
        <f t="shared" si="1813"/>
        <v>-118.96060518134811</v>
      </c>
      <c r="AI5124" s="17">
        <f t="shared" ref="AI5124:AI5187" si="1821">$L$6/(($S$5+AC5124)*2160)*100^3</f>
        <v>1.1917270936587194</v>
      </c>
      <c r="AJ5124" s="17">
        <f t="shared" ref="AJ5124:AJ5187" si="1822">$L$6/(($S$5+AH5124)*2160)*100^3</f>
        <v>0.9449905509970532</v>
      </c>
      <c r="AK5124" s="17">
        <f t="shared" ref="AK5124:AK5187" si="1823">$L$6/(($S$5+AE5124)*2160)*100^3</f>
        <v>0.75951461028015788</v>
      </c>
      <c r="AL5124" s="17">
        <f t="shared" ref="AL5124:AL5187" si="1824">$L$6/(($S$5+AF5124)*2160)*100^3</f>
        <v>0.78174490703777533</v>
      </c>
      <c r="AM5124" s="17">
        <f t="shared" ref="AM5124:AM5187" si="1825">$L$6/(($S$3+AG5124)*2160)*100^3</f>
        <v>0.77052274714301561</v>
      </c>
      <c r="AN5124" s="17">
        <f t="shared" ref="AN5124:AN5187" si="1826">$L$6/(($S$5+AH5124)*2160)*100^3</f>
        <v>0.9449905509970532</v>
      </c>
      <c r="AO5124" s="17">
        <f t="shared" si="1808"/>
        <v>0</v>
      </c>
      <c r="AP5124" s="17">
        <f t="shared" ref="AP5124:AP5187" si="1827">AM5124*10</f>
        <v>7.7052274714301561</v>
      </c>
      <c r="AQ5124" s="17">
        <f t="shared" ref="AQ5124:AQ5187" si="1828">AI5124*10</f>
        <v>11.917270936587194</v>
      </c>
      <c r="AR5124" s="17">
        <f t="shared" ref="AR5124:AR5187" si="1829">E5124*0.101325/14.696</f>
        <v>20.017961707267283</v>
      </c>
      <c r="AU5124" s="17"/>
    </row>
    <row r="5125" spans="2:47" x14ac:dyDescent="0.25">
      <c r="B5125">
        <f>INDEX(RawData!$A$2:$A$1048576,MATCH(FmtData!$B$4+(ROW()-10),RawData!$A$2:$A$1048576,0))</f>
        <v>5310</v>
      </c>
      <c r="C5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5)</f>
        <v>42233.692743055559</v>
      </c>
      <c r="D5125" s="46">
        <f>IF($B$6=1,MID(INDEX(RawData!$B$2:$B$1048576, MATCH(FmtData!$B$4+(ROW()-10),RawData!$A$2:$A$1048576,0)),12,8)+$B$5/24,INDEX(RawData!$C$2:$C$1048576, MATCH(FmtData!$B$4+(ROW()-10),RawData!$A$2:$A$1048576,0)))</f>
        <v>0.69274305555555549</v>
      </c>
      <c r="E5125">
        <f>INDEX(RawData!D$2:D$1048576,MATCH(FmtData!$B$4+(ROW()-10),RawData!$A$2:$A$1048576,0))</f>
        <v>2903.37</v>
      </c>
      <c r="F5125">
        <f>INDEX(RawData!E$2:E$1048576,MATCH(FmtData!$B$4+(ROW()-10),RawData!$A$2:$A$1048576,0))</f>
        <v>7.1738299999999997</v>
      </c>
      <c r="G5125">
        <f>INDEX(RawData!F$2:F$1048576,MATCH(FmtData!$B$4+(ROW()-10),RawData!$A$2:$A$1048576,0))</f>
        <v>-142.37299999999999</v>
      </c>
      <c r="H5125">
        <f>INDEX(RawData!G$2:G$1048576,MATCH(FmtData!$B$4+(ROW()-10),RawData!$A$2:$A$1048576,0))</f>
        <v>0.49982199999999999</v>
      </c>
      <c r="I5125">
        <f>INDEX(RawData!H$2:H$1048576,MATCH(FmtData!$B$4+(ROW()-10),RawData!$A$2:$A$1048576,0))</f>
        <v>-3.71981E-3</v>
      </c>
      <c r="J5125">
        <f>INDEX(RawData!I$2:I$1048576,MATCH(FmtData!$B$4+(ROW()-10),RawData!$A$2:$A$1048576,0))</f>
        <v>197.4</v>
      </c>
      <c r="K5125">
        <f>INDEX(RawData!J$2:J$1048576,MATCH(FmtData!$B$4+(ROW()-10),RawData!$A$2:$A$1048576,0))</f>
        <v>194.6</v>
      </c>
      <c r="L5125">
        <f>INDEX(RawData!K$2:K$1048576,MATCH(FmtData!$B$4+(ROW()-10),RawData!$A$2:$A$1048576,0))</f>
        <v>29.8</v>
      </c>
      <c r="M5125">
        <f>INDEX(RawData!L$2:L$1048576,MATCH(FmtData!$B$4+(ROW()-10),RawData!$A$2:$A$1048576,0))</f>
        <v>23</v>
      </c>
      <c r="N5125">
        <f>INDEX(RawData!M$2:M$1048576,MATCH(FmtData!$B$4+(ROW()-10),RawData!$A$2:$A$1048576,0))</f>
        <v>21.9</v>
      </c>
      <c r="O5125">
        <f>INDEX(RawData!N$2:N$1048576,MATCH(FmtData!$B$4+(ROW()-10),RawData!$A$2:$A$1048576,0))</f>
        <v>172.9</v>
      </c>
      <c r="P5125">
        <f>INDEX(RawData!O$2:O$1048576,MATCH(FmtData!$B$4+(ROW()-10),RawData!$A$2:$A$1048576,0))</f>
        <v>35.831699999999998</v>
      </c>
      <c r="Q5125">
        <f>INDEX(RawData!P$2:P$1048576,MATCH(FmtData!$B$4+(ROW()-10),RawData!$A$2:$A$1048576,0))</f>
        <v>229.47900000000001</v>
      </c>
      <c r="R5125">
        <f>INDEX(RawData!Q$2:Q$1048576,MATCH(FmtData!$B$4+(ROW()-10),RawData!$A$2:$A$1048576,0))</f>
        <v>1.8310500000000001E-3</v>
      </c>
      <c r="S5125">
        <f>INDEX(RawData!R$2:R$1048576,MATCH(FmtData!$B$4+(ROW()-10),RawData!$A$2:$A$1048576,0))</f>
        <v>0.51633799999999996</v>
      </c>
      <c r="T5125">
        <f>INDEX(RawData!S$2:S$1048576,MATCH(FmtData!$B$4+(ROW()-10),RawData!$A$2:$A$1048576,0))</f>
        <v>0.52676999999999996</v>
      </c>
      <c r="U5125">
        <f>INDEX(RawData!T$2:T$1048576,MATCH(FmtData!$B$4+(ROW()-10),RawData!$A$2:$A$1048576,0))</f>
        <v>25.317399999999999</v>
      </c>
      <c r="V5125">
        <f>INDEX(RawData!U$2:U$1048576,MATCH(FmtData!$B$4+(ROW()-10),RawData!$A$2:$A$1048576,0))</f>
        <v>26.214600000000001</v>
      </c>
      <c r="W5125" s="8">
        <f t="shared" si="1814"/>
        <v>0.89720000000000155</v>
      </c>
      <c r="X5125" s="8">
        <f t="shared" si="1815"/>
        <v>-0.26073607999999993</v>
      </c>
      <c r="Y5125" s="8">
        <f t="shared" si="1816"/>
        <v>-0.15884651999999996</v>
      </c>
      <c r="Z5125" s="8">
        <f t="shared" si="1817"/>
        <v>10.152691814042056</v>
      </c>
      <c r="AA5125" s="8">
        <f t="shared" si="1818"/>
        <v>10.050802254042056</v>
      </c>
      <c r="AB5125" s="8">
        <f t="shared" si="1819"/>
        <v>10.101747034042056</v>
      </c>
      <c r="AC5125" s="6">
        <f t="shared" si="1812"/>
        <v>-277.85400000000004</v>
      </c>
      <c r="AD5125" s="15">
        <f t="shared" si="1809"/>
        <v>-18.081999999999994</v>
      </c>
      <c r="AE5125" s="15">
        <f t="shared" si="1810"/>
        <v>68.452791551277301</v>
      </c>
      <c r="AF5125" s="15">
        <f t="shared" si="1811"/>
        <v>41.299610510253387</v>
      </c>
      <c r="AG5125" s="15">
        <f t="shared" si="1820"/>
        <v>54.811079706319902</v>
      </c>
      <c r="AH5125" s="15">
        <f t="shared" si="1813"/>
        <v>-118.96060518134811</v>
      </c>
      <c r="AI5125" s="17">
        <f t="shared" si="1821"/>
        <v>1.1917270936587194</v>
      </c>
      <c r="AJ5125" s="17">
        <f t="shared" si="1822"/>
        <v>0.9449905509970532</v>
      </c>
      <c r="AK5125" s="17">
        <f t="shared" si="1823"/>
        <v>0.75951461028015788</v>
      </c>
      <c r="AL5125" s="17">
        <f t="shared" si="1824"/>
        <v>0.78174490703777533</v>
      </c>
      <c r="AM5125" s="17">
        <f t="shared" si="1825"/>
        <v>0.77052274714301561</v>
      </c>
      <c r="AN5125" s="17">
        <f t="shared" si="1826"/>
        <v>0.9449905509970532</v>
      </c>
      <c r="AO5125" s="17">
        <f t="shared" si="1808"/>
        <v>0</v>
      </c>
      <c r="AP5125" s="17">
        <f t="shared" si="1827"/>
        <v>7.7052274714301561</v>
      </c>
      <c r="AQ5125" s="17">
        <f t="shared" si="1828"/>
        <v>11.917270936587194</v>
      </c>
      <c r="AR5125" s="17">
        <f t="shared" si="1829"/>
        <v>20.017961707267283</v>
      </c>
      <c r="AU5125" s="17"/>
    </row>
    <row r="5126" spans="2:47" x14ac:dyDescent="0.25">
      <c r="B5126">
        <f>INDEX(RawData!$A$2:$A$1048576,MATCH(FmtData!$B$4+(ROW()-10),RawData!$A$2:$A$1048576,0))</f>
        <v>5311</v>
      </c>
      <c r="C5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6)</f>
        <v>42233.692766203705</v>
      </c>
      <c r="D5126" s="46">
        <f>IF($B$6=1,MID(INDEX(RawData!$B$2:$B$1048576, MATCH(FmtData!$B$4+(ROW()-10),RawData!$A$2:$A$1048576,0)),12,8)+$B$5/24,INDEX(RawData!$C$2:$C$1048576, MATCH(FmtData!$B$4+(ROW()-10),RawData!$A$2:$A$1048576,0)))</f>
        <v>0.69276620370370379</v>
      </c>
      <c r="E5126">
        <f>INDEX(RawData!D$2:D$1048576,MATCH(FmtData!$B$4+(ROW()-10),RawData!$A$2:$A$1048576,0))</f>
        <v>2904.3</v>
      </c>
      <c r="F5126">
        <f>INDEX(RawData!E$2:E$1048576,MATCH(FmtData!$B$4+(ROW()-10),RawData!$A$2:$A$1048576,0))</f>
        <v>7.1738299999999997</v>
      </c>
      <c r="G5126">
        <f>INDEX(RawData!F$2:F$1048576,MATCH(FmtData!$B$4+(ROW()-10),RawData!$A$2:$A$1048576,0))</f>
        <v>-142.37299999999999</v>
      </c>
      <c r="H5126">
        <f>INDEX(RawData!G$2:G$1048576,MATCH(FmtData!$B$4+(ROW()-10),RawData!$A$2:$A$1048576,0))</f>
        <v>0.49982199999999999</v>
      </c>
      <c r="I5126">
        <f>INDEX(RawData!H$2:H$1048576,MATCH(FmtData!$B$4+(ROW()-10),RawData!$A$2:$A$1048576,0))</f>
        <v>-3.71981E-3</v>
      </c>
      <c r="J5126">
        <f>INDEX(RawData!I$2:I$1048576,MATCH(FmtData!$B$4+(ROW()-10),RawData!$A$2:$A$1048576,0))</f>
        <v>197.4</v>
      </c>
      <c r="K5126">
        <f>INDEX(RawData!J$2:J$1048576,MATCH(FmtData!$B$4+(ROW()-10),RawData!$A$2:$A$1048576,0))</f>
        <v>194.4</v>
      </c>
      <c r="L5126">
        <f>INDEX(RawData!K$2:K$1048576,MATCH(FmtData!$B$4+(ROW()-10),RawData!$A$2:$A$1048576,0))</f>
        <v>29.9</v>
      </c>
      <c r="M5126">
        <f>INDEX(RawData!L$2:L$1048576,MATCH(FmtData!$B$4+(ROW()-10),RawData!$A$2:$A$1048576,0))</f>
        <v>23</v>
      </c>
      <c r="N5126">
        <f>INDEX(RawData!M$2:M$1048576,MATCH(FmtData!$B$4+(ROW()-10),RawData!$A$2:$A$1048576,0))</f>
        <v>21.9</v>
      </c>
      <c r="O5126">
        <f>INDEX(RawData!N$2:N$1048576,MATCH(FmtData!$B$4+(ROW()-10),RawData!$A$2:$A$1048576,0))</f>
        <v>172.9</v>
      </c>
      <c r="P5126">
        <f>INDEX(RawData!O$2:O$1048576,MATCH(FmtData!$B$4+(ROW()-10),RawData!$A$2:$A$1048576,0))</f>
        <v>35.831699999999998</v>
      </c>
      <c r="Q5126">
        <f>INDEX(RawData!P$2:P$1048576,MATCH(FmtData!$B$4+(ROW()-10),RawData!$A$2:$A$1048576,0))</f>
        <v>229.47900000000001</v>
      </c>
      <c r="R5126">
        <f>INDEX(RawData!Q$2:Q$1048576,MATCH(FmtData!$B$4+(ROW()-10),RawData!$A$2:$A$1048576,0))</f>
        <v>1.8310500000000001E-3</v>
      </c>
      <c r="S5126">
        <f>INDEX(RawData!R$2:R$1048576,MATCH(FmtData!$B$4+(ROW()-10),RawData!$A$2:$A$1048576,0))</f>
        <v>0.51633799999999996</v>
      </c>
      <c r="T5126">
        <f>INDEX(RawData!S$2:S$1048576,MATCH(FmtData!$B$4+(ROW()-10),RawData!$A$2:$A$1048576,0))</f>
        <v>0.52676999999999996</v>
      </c>
      <c r="U5126">
        <f>INDEX(RawData!T$2:T$1048576,MATCH(FmtData!$B$4+(ROW()-10),RawData!$A$2:$A$1048576,0))</f>
        <v>25.266999999999999</v>
      </c>
      <c r="V5126">
        <f>INDEX(RawData!U$2:U$1048576,MATCH(FmtData!$B$4+(ROW()-10),RawData!$A$2:$A$1048576,0))</f>
        <v>26.214600000000001</v>
      </c>
      <c r="W5126" s="8">
        <f t="shared" si="1814"/>
        <v>0.94760000000000133</v>
      </c>
      <c r="X5126" s="8">
        <f t="shared" si="1815"/>
        <v>-0.26073607999999993</v>
      </c>
      <c r="Y5126" s="8">
        <f t="shared" si="1816"/>
        <v>-0.15884651999999996</v>
      </c>
      <c r="Z5126" s="8">
        <f t="shared" si="1817"/>
        <v>10.152691814042056</v>
      </c>
      <c r="AA5126" s="8">
        <f t="shared" si="1818"/>
        <v>10.050802254042056</v>
      </c>
      <c r="AB5126" s="8">
        <f t="shared" si="1819"/>
        <v>10.101747034042056</v>
      </c>
      <c r="AC5126" s="6">
        <f t="shared" si="1812"/>
        <v>-277.85400000000004</v>
      </c>
      <c r="AD5126" s="15">
        <f t="shared" si="1809"/>
        <v>-18.081999999999994</v>
      </c>
      <c r="AE5126" s="15">
        <f t="shared" si="1810"/>
        <v>68.452791551277301</v>
      </c>
      <c r="AF5126" s="15">
        <f t="shared" si="1811"/>
        <v>41.299610510253387</v>
      </c>
      <c r="AG5126" s="15">
        <f t="shared" si="1820"/>
        <v>54.811079706319902</v>
      </c>
      <c r="AH5126" s="15">
        <f t="shared" si="1813"/>
        <v>-118.96060518134811</v>
      </c>
      <c r="AI5126" s="17">
        <f t="shared" si="1821"/>
        <v>1.1917270936587194</v>
      </c>
      <c r="AJ5126" s="17">
        <f t="shared" si="1822"/>
        <v>0.9449905509970532</v>
      </c>
      <c r="AK5126" s="17">
        <f t="shared" si="1823"/>
        <v>0.75951461028015788</v>
      </c>
      <c r="AL5126" s="17">
        <f t="shared" si="1824"/>
        <v>0.78174490703777533</v>
      </c>
      <c r="AM5126" s="17">
        <f t="shared" si="1825"/>
        <v>0.77052274714301561</v>
      </c>
      <c r="AN5126" s="17">
        <f t="shared" si="1826"/>
        <v>0.9449905509970532</v>
      </c>
      <c r="AO5126" s="17">
        <f t="shared" si="1808"/>
        <v>0</v>
      </c>
      <c r="AP5126" s="17">
        <f t="shared" si="1827"/>
        <v>7.7052274714301561</v>
      </c>
      <c r="AQ5126" s="17">
        <f t="shared" si="1828"/>
        <v>11.917270936587194</v>
      </c>
      <c r="AR5126" s="17">
        <f t="shared" si="1829"/>
        <v>20.024373809199783</v>
      </c>
      <c r="AU5126" s="17"/>
    </row>
    <row r="5127" spans="2:47" x14ac:dyDescent="0.25">
      <c r="B5127">
        <f>INDEX(RawData!$A$2:$A$1048576,MATCH(FmtData!$B$4+(ROW()-10),RawData!$A$2:$A$1048576,0))</f>
        <v>5312</v>
      </c>
      <c r="C5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7)</f>
        <v>42233.692789351851</v>
      </c>
      <c r="D5127" s="46">
        <f>IF($B$6=1,MID(INDEX(RawData!$B$2:$B$1048576, MATCH(FmtData!$B$4+(ROW()-10),RawData!$A$2:$A$1048576,0)),12,8)+$B$5/24,INDEX(RawData!$C$2:$C$1048576, MATCH(FmtData!$B$4+(ROW()-10),RawData!$A$2:$A$1048576,0)))</f>
        <v>0.69278935185185186</v>
      </c>
      <c r="E5127">
        <f>INDEX(RawData!D$2:D$1048576,MATCH(FmtData!$B$4+(ROW()-10),RawData!$A$2:$A$1048576,0))</f>
        <v>2905.23</v>
      </c>
      <c r="F5127">
        <f>INDEX(RawData!E$2:E$1048576,MATCH(FmtData!$B$4+(ROW()-10),RawData!$A$2:$A$1048576,0))</f>
        <v>7.1738299999999997</v>
      </c>
      <c r="G5127">
        <f>INDEX(RawData!F$2:F$1048576,MATCH(FmtData!$B$4+(ROW()-10),RawData!$A$2:$A$1048576,0))</f>
        <v>-153.55699999999999</v>
      </c>
      <c r="H5127">
        <f>INDEX(RawData!G$2:G$1048576,MATCH(FmtData!$B$4+(ROW()-10),RawData!$A$2:$A$1048576,0))</f>
        <v>0.49982199999999999</v>
      </c>
      <c r="I5127">
        <f>INDEX(RawData!H$2:H$1048576,MATCH(FmtData!$B$4+(ROW()-10),RawData!$A$2:$A$1048576,0))</f>
        <v>-3.71981E-3</v>
      </c>
      <c r="J5127">
        <f>INDEX(RawData!I$2:I$1048576,MATCH(FmtData!$B$4+(ROW()-10),RawData!$A$2:$A$1048576,0))</f>
        <v>197.3</v>
      </c>
      <c r="K5127">
        <f>INDEX(RawData!J$2:J$1048576,MATCH(FmtData!$B$4+(ROW()-10),RawData!$A$2:$A$1048576,0))</f>
        <v>194.3</v>
      </c>
      <c r="L5127">
        <f>INDEX(RawData!K$2:K$1048576,MATCH(FmtData!$B$4+(ROW()-10),RawData!$A$2:$A$1048576,0))</f>
        <v>29.9</v>
      </c>
      <c r="M5127">
        <f>INDEX(RawData!L$2:L$1048576,MATCH(FmtData!$B$4+(ROW()-10),RawData!$A$2:$A$1048576,0))</f>
        <v>23</v>
      </c>
      <c r="N5127">
        <f>INDEX(RawData!M$2:M$1048576,MATCH(FmtData!$B$4+(ROW()-10),RawData!$A$2:$A$1048576,0))</f>
        <v>21.9</v>
      </c>
      <c r="O5127">
        <f>INDEX(RawData!N$2:N$1048576,MATCH(FmtData!$B$4+(ROW()-10),RawData!$A$2:$A$1048576,0))</f>
        <v>172.9</v>
      </c>
      <c r="P5127">
        <f>INDEX(RawData!O$2:O$1048576,MATCH(FmtData!$B$4+(ROW()-10),RawData!$A$2:$A$1048576,0))</f>
        <v>35.831699999999998</v>
      </c>
      <c r="Q5127">
        <f>INDEX(RawData!P$2:P$1048576,MATCH(FmtData!$B$4+(ROW()-10),RawData!$A$2:$A$1048576,0))</f>
        <v>229.47900000000001</v>
      </c>
      <c r="R5127">
        <f>INDEX(RawData!Q$2:Q$1048576,MATCH(FmtData!$B$4+(ROW()-10),RawData!$A$2:$A$1048576,0))</f>
        <v>2.4414100000000002E-3</v>
      </c>
      <c r="S5127">
        <f>INDEX(RawData!R$2:R$1048576,MATCH(FmtData!$B$4+(ROW()-10),RawData!$A$2:$A$1048576,0))</f>
        <v>0.51633799999999996</v>
      </c>
      <c r="T5127">
        <f>INDEX(RawData!S$2:S$1048576,MATCH(FmtData!$B$4+(ROW()-10),RawData!$A$2:$A$1048576,0))</f>
        <v>0.52676999999999996</v>
      </c>
      <c r="U5127">
        <f>INDEX(RawData!T$2:T$1048576,MATCH(FmtData!$B$4+(ROW()-10),RawData!$A$2:$A$1048576,0))</f>
        <v>25.2151</v>
      </c>
      <c r="V5127">
        <f>INDEX(RawData!U$2:U$1048576,MATCH(FmtData!$B$4+(ROW()-10),RawData!$A$2:$A$1048576,0))</f>
        <v>26.062000000000001</v>
      </c>
      <c r="W5127" s="8">
        <f t="shared" si="1814"/>
        <v>0.84690000000000154</v>
      </c>
      <c r="X5127" s="8">
        <f t="shared" si="1815"/>
        <v>-0.26073607999999993</v>
      </c>
      <c r="Y5127" s="8">
        <f t="shared" si="1816"/>
        <v>-0.15884651999999996</v>
      </c>
      <c r="Z5127" s="8">
        <f t="shared" si="1817"/>
        <v>10.152691814042056</v>
      </c>
      <c r="AA5127" s="8">
        <f t="shared" si="1818"/>
        <v>10.050802254042056</v>
      </c>
      <c r="AB5127" s="8">
        <f t="shared" si="1819"/>
        <v>10.101747034042056</v>
      </c>
      <c r="AC5127" s="6">
        <f t="shared" si="1812"/>
        <v>-277.85400000000004</v>
      </c>
      <c r="AD5127" s="15">
        <f t="shared" si="1809"/>
        <v>-18.081999999999994</v>
      </c>
      <c r="AE5127" s="15">
        <f t="shared" si="1810"/>
        <v>68.452791551277301</v>
      </c>
      <c r="AF5127" s="15">
        <f t="shared" si="1811"/>
        <v>41.299610510253387</v>
      </c>
      <c r="AG5127" s="15">
        <f t="shared" si="1820"/>
        <v>54.811079706319902</v>
      </c>
      <c r="AH5127" s="15">
        <f t="shared" si="1813"/>
        <v>-118.96060518134811</v>
      </c>
      <c r="AI5127" s="17">
        <f t="shared" si="1821"/>
        <v>1.1917270936587194</v>
      </c>
      <c r="AJ5127" s="17">
        <f t="shared" si="1822"/>
        <v>0.9449905509970532</v>
      </c>
      <c r="AK5127" s="17">
        <f t="shared" si="1823"/>
        <v>0.75951461028015788</v>
      </c>
      <c r="AL5127" s="17">
        <f t="shared" si="1824"/>
        <v>0.78174490703777533</v>
      </c>
      <c r="AM5127" s="17">
        <f t="shared" si="1825"/>
        <v>0.77052274714301561</v>
      </c>
      <c r="AN5127" s="17">
        <f t="shared" si="1826"/>
        <v>0.9449905509970532</v>
      </c>
      <c r="AO5127" s="17">
        <f t="shared" si="1808"/>
        <v>0</v>
      </c>
      <c r="AP5127" s="17">
        <f t="shared" si="1827"/>
        <v>7.7052274714301561</v>
      </c>
      <c r="AQ5127" s="17">
        <f t="shared" si="1828"/>
        <v>11.917270936587194</v>
      </c>
      <c r="AR5127" s="17">
        <f t="shared" si="1829"/>
        <v>20.030785911132281</v>
      </c>
      <c r="AU5127" s="17"/>
    </row>
    <row r="5128" spans="2:47" x14ac:dyDescent="0.25">
      <c r="B5128">
        <f>INDEX(RawData!$A$2:$A$1048576,MATCH(FmtData!$B$4+(ROW()-10),RawData!$A$2:$A$1048576,0))</f>
        <v>5313</v>
      </c>
      <c r="C5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8)</f>
        <v>42233.692812499998</v>
      </c>
      <c r="D5128" s="46">
        <f>IF($B$6=1,MID(INDEX(RawData!$B$2:$B$1048576, MATCH(FmtData!$B$4+(ROW()-10),RawData!$A$2:$A$1048576,0)),12,8)+$B$5/24,INDEX(RawData!$C$2:$C$1048576, MATCH(FmtData!$B$4+(ROW()-10),RawData!$A$2:$A$1048576,0)))</f>
        <v>0.69281250000000005</v>
      </c>
      <c r="E5128">
        <f>INDEX(RawData!D$2:D$1048576,MATCH(FmtData!$B$4+(ROW()-10),RawData!$A$2:$A$1048576,0))</f>
        <v>2905.23</v>
      </c>
      <c r="F5128">
        <f>INDEX(RawData!E$2:E$1048576,MATCH(FmtData!$B$4+(ROW()-10),RawData!$A$2:$A$1048576,0))</f>
        <v>7.1738299999999997</v>
      </c>
      <c r="G5128">
        <f>INDEX(RawData!F$2:F$1048576,MATCH(FmtData!$B$4+(ROW()-10),RawData!$A$2:$A$1048576,0))</f>
        <v>-153.55699999999999</v>
      </c>
      <c r="H5128">
        <f>INDEX(RawData!G$2:G$1048576,MATCH(FmtData!$B$4+(ROW()-10),RawData!$A$2:$A$1048576,0))</f>
        <v>0.49982199999999999</v>
      </c>
      <c r="I5128">
        <f>INDEX(RawData!H$2:H$1048576,MATCH(FmtData!$B$4+(ROW()-10),RawData!$A$2:$A$1048576,0))</f>
        <v>-3.71981E-3</v>
      </c>
      <c r="J5128">
        <f>INDEX(RawData!I$2:I$1048576,MATCH(FmtData!$B$4+(ROW()-10),RawData!$A$2:$A$1048576,0))</f>
        <v>197.3</v>
      </c>
      <c r="K5128">
        <f>INDEX(RawData!J$2:J$1048576,MATCH(FmtData!$B$4+(ROW()-10),RawData!$A$2:$A$1048576,0))</f>
        <v>194.2</v>
      </c>
      <c r="L5128">
        <f>INDEX(RawData!K$2:K$1048576,MATCH(FmtData!$B$4+(ROW()-10),RawData!$A$2:$A$1048576,0))</f>
        <v>29.8</v>
      </c>
      <c r="M5128">
        <f>INDEX(RawData!L$2:L$1048576,MATCH(FmtData!$B$4+(ROW()-10),RawData!$A$2:$A$1048576,0))</f>
        <v>23</v>
      </c>
      <c r="N5128">
        <f>INDEX(RawData!M$2:M$1048576,MATCH(FmtData!$B$4+(ROW()-10),RawData!$A$2:$A$1048576,0))</f>
        <v>21.9</v>
      </c>
      <c r="O5128">
        <f>INDEX(RawData!N$2:N$1048576,MATCH(FmtData!$B$4+(ROW()-10),RawData!$A$2:$A$1048576,0))</f>
        <v>172.9</v>
      </c>
      <c r="P5128">
        <f>INDEX(RawData!O$2:O$1048576,MATCH(FmtData!$B$4+(ROW()-10),RawData!$A$2:$A$1048576,0))</f>
        <v>35.831699999999998</v>
      </c>
      <c r="Q5128">
        <f>INDEX(RawData!P$2:P$1048576,MATCH(FmtData!$B$4+(ROW()-10),RawData!$A$2:$A$1048576,0))</f>
        <v>229.47900000000001</v>
      </c>
      <c r="R5128">
        <f>INDEX(RawData!Q$2:Q$1048576,MATCH(FmtData!$B$4+(ROW()-10),RawData!$A$2:$A$1048576,0))</f>
        <v>2.4414100000000002E-3</v>
      </c>
      <c r="S5128">
        <f>INDEX(RawData!R$2:R$1048576,MATCH(FmtData!$B$4+(ROW()-10),RawData!$A$2:$A$1048576,0))</f>
        <v>0.51633799999999996</v>
      </c>
      <c r="T5128">
        <f>INDEX(RawData!S$2:S$1048576,MATCH(FmtData!$B$4+(ROW()-10),RawData!$A$2:$A$1048576,0))</f>
        <v>0.52676999999999996</v>
      </c>
      <c r="U5128">
        <f>INDEX(RawData!T$2:T$1048576,MATCH(FmtData!$B$4+(ROW()-10),RawData!$A$2:$A$1048576,0))</f>
        <v>25.1648</v>
      </c>
      <c r="V5128">
        <f>INDEX(RawData!U$2:U$1048576,MATCH(FmtData!$B$4+(ROW()-10),RawData!$A$2:$A$1048576,0))</f>
        <v>26.062000000000001</v>
      </c>
      <c r="W5128" s="8">
        <f t="shared" si="1814"/>
        <v>0.89720000000000155</v>
      </c>
      <c r="X5128" s="8">
        <f t="shared" si="1815"/>
        <v>-0.26073607999999993</v>
      </c>
      <c r="Y5128" s="8">
        <f t="shared" si="1816"/>
        <v>-0.15884651999999996</v>
      </c>
      <c r="Z5128" s="8">
        <f t="shared" si="1817"/>
        <v>10.152691814042056</v>
      </c>
      <c r="AA5128" s="8">
        <f t="shared" si="1818"/>
        <v>10.050802254042056</v>
      </c>
      <c r="AB5128" s="8">
        <f t="shared" si="1819"/>
        <v>10.101747034042056</v>
      </c>
      <c r="AC5128" s="6">
        <f t="shared" si="1812"/>
        <v>-277.85400000000004</v>
      </c>
      <c r="AD5128" s="15">
        <f t="shared" si="1809"/>
        <v>-18.081999999999994</v>
      </c>
      <c r="AE5128" s="15">
        <f t="shared" si="1810"/>
        <v>68.452791551277301</v>
      </c>
      <c r="AF5128" s="15">
        <f t="shared" si="1811"/>
        <v>41.299610510253387</v>
      </c>
      <c r="AG5128" s="15">
        <f t="shared" si="1820"/>
        <v>54.811079706319902</v>
      </c>
      <c r="AH5128" s="15">
        <f t="shared" si="1813"/>
        <v>-118.96060518134811</v>
      </c>
      <c r="AI5128" s="17">
        <f t="shared" si="1821"/>
        <v>1.1917270936587194</v>
      </c>
      <c r="AJ5128" s="17">
        <f t="shared" si="1822"/>
        <v>0.9449905509970532</v>
      </c>
      <c r="AK5128" s="17">
        <f t="shared" si="1823"/>
        <v>0.75951461028015788</v>
      </c>
      <c r="AL5128" s="17">
        <f t="shared" si="1824"/>
        <v>0.78174490703777533</v>
      </c>
      <c r="AM5128" s="17">
        <f t="shared" si="1825"/>
        <v>0.77052274714301561</v>
      </c>
      <c r="AN5128" s="17">
        <f t="shared" si="1826"/>
        <v>0.9449905509970532</v>
      </c>
      <c r="AO5128" s="17">
        <f t="shared" si="1808"/>
        <v>0</v>
      </c>
      <c r="AP5128" s="17">
        <f t="shared" si="1827"/>
        <v>7.7052274714301561</v>
      </c>
      <c r="AQ5128" s="17">
        <f t="shared" si="1828"/>
        <v>11.917270936587194</v>
      </c>
      <c r="AR5128" s="17">
        <f t="shared" si="1829"/>
        <v>20.030785911132281</v>
      </c>
      <c r="AU5128" s="17"/>
    </row>
    <row r="5129" spans="2:47" x14ac:dyDescent="0.25">
      <c r="B5129">
        <f>INDEX(RawData!$A$2:$A$1048576,MATCH(FmtData!$B$4+(ROW()-10),RawData!$A$2:$A$1048576,0))</f>
        <v>5314</v>
      </c>
      <c r="C5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9)</f>
        <v>42233.692835648151</v>
      </c>
      <c r="D5129" s="46">
        <f>IF($B$6=1,MID(INDEX(RawData!$B$2:$B$1048576, MATCH(FmtData!$B$4+(ROW()-10),RawData!$A$2:$A$1048576,0)),12,8)+$B$5/24,INDEX(RawData!$C$2:$C$1048576, MATCH(FmtData!$B$4+(ROW()-10),RawData!$A$2:$A$1048576,0)))</f>
        <v>0.69283564814814813</v>
      </c>
      <c r="E5129">
        <f>INDEX(RawData!D$2:D$1048576,MATCH(FmtData!$B$4+(ROW()-10),RawData!$A$2:$A$1048576,0))</f>
        <v>2906.16</v>
      </c>
      <c r="F5129">
        <f>INDEX(RawData!E$2:E$1048576,MATCH(FmtData!$B$4+(ROW()-10),RawData!$A$2:$A$1048576,0))</f>
        <v>7.1738299999999997</v>
      </c>
      <c r="G5129">
        <f>INDEX(RawData!F$2:F$1048576,MATCH(FmtData!$B$4+(ROW()-10),RawData!$A$2:$A$1048576,0))</f>
        <v>-142.37299999999999</v>
      </c>
      <c r="H5129">
        <f>INDEX(RawData!G$2:G$1048576,MATCH(FmtData!$B$4+(ROW()-10),RawData!$A$2:$A$1048576,0))</f>
        <v>0.49982199999999999</v>
      </c>
      <c r="I5129">
        <f>INDEX(RawData!H$2:H$1048576,MATCH(FmtData!$B$4+(ROW()-10),RawData!$A$2:$A$1048576,0))</f>
        <v>-3.71981E-3</v>
      </c>
      <c r="J5129">
        <f>INDEX(RawData!I$2:I$1048576,MATCH(FmtData!$B$4+(ROW()-10),RawData!$A$2:$A$1048576,0))</f>
        <v>197.2</v>
      </c>
      <c r="K5129">
        <f>INDEX(RawData!J$2:J$1048576,MATCH(FmtData!$B$4+(ROW()-10),RawData!$A$2:$A$1048576,0))</f>
        <v>194.1</v>
      </c>
      <c r="L5129">
        <f>INDEX(RawData!K$2:K$1048576,MATCH(FmtData!$B$4+(ROW()-10),RawData!$A$2:$A$1048576,0))</f>
        <v>29.9</v>
      </c>
      <c r="M5129">
        <f>INDEX(RawData!L$2:L$1048576,MATCH(FmtData!$B$4+(ROW()-10),RawData!$A$2:$A$1048576,0))</f>
        <v>22.9</v>
      </c>
      <c r="N5129">
        <f>INDEX(RawData!M$2:M$1048576,MATCH(FmtData!$B$4+(ROW()-10),RawData!$A$2:$A$1048576,0))</f>
        <v>21.9</v>
      </c>
      <c r="O5129">
        <f>INDEX(RawData!N$2:N$1048576,MATCH(FmtData!$B$4+(ROW()-10),RawData!$A$2:$A$1048576,0))</f>
        <v>172.9</v>
      </c>
      <c r="P5129">
        <f>INDEX(RawData!O$2:O$1048576,MATCH(FmtData!$B$4+(ROW()-10),RawData!$A$2:$A$1048576,0))</f>
        <v>35.831699999999998</v>
      </c>
      <c r="Q5129">
        <f>INDEX(RawData!P$2:P$1048576,MATCH(FmtData!$B$4+(ROW()-10),RawData!$A$2:$A$1048576,0))</f>
        <v>229.47900000000001</v>
      </c>
      <c r="R5129">
        <f>INDEX(RawData!Q$2:Q$1048576,MATCH(FmtData!$B$4+(ROW()-10),RawData!$A$2:$A$1048576,0))</f>
        <v>1.8310500000000001E-3</v>
      </c>
      <c r="S5129">
        <f>INDEX(RawData!R$2:R$1048576,MATCH(FmtData!$B$4+(ROW()-10),RawData!$A$2:$A$1048576,0))</f>
        <v>0.51633799999999996</v>
      </c>
      <c r="T5129">
        <f>INDEX(RawData!S$2:S$1048576,MATCH(FmtData!$B$4+(ROW()-10),RawData!$A$2:$A$1048576,0))</f>
        <v>0.52676999999999996</v>
      </c>
      <c r="U5129">
        <f>INDEX(RawData!T$2:T$1048576,MATCH(FmtData!$B$4+(ROW()-10),RawData!$A$2:$A$1048576,0))</f>
        <v>25.1007</v>
      </c>
      <c r="V5129">
        <f>INDEX(RawData!U$2:U$1048576,MATCH(FmtData!$B$4+(ROW()-10),RawData!$A$2:$A$1048576,0))</f>
        <v>25.909400000000002</v>
      </c>
      <c r="W5129" s="8">
        <f t="shared" si="1814"/>
        <v>0.80870000000000175</v>
      </c>
      <c r="X5129" s="8">
        <f t="shared" si="1815"/>
        <v>-0.26073607999999993</v>
      </c>
      <c r="Y5129" s="8">
        <f t="shared" si="1816"/>
        <v>-0.15884651999999996</v>
      </c>
      <c r="Z5129" s="8">
        <f t="shared" si="1817"/>
        <v>10.152691814042056</v>
      </c>
      <c r="AA5129" s="8">
        <f t="shared" si="1818"/>
        <v>10.050802254042056</v>
      </c>
      <c r="AB5129" s="8">
        <f t="shared" si="1819"/>
        <v>10.101747034042056</v>
      </c>
      <c r="AC5129" s="6">
        <f t="shared" si="1812"/>
        <v>-277.85400000000004</v>
      </c>
      <c r="AD5129" s="15">
        <f t="shared" si="1809"/>
        <v>-18.081999999999994</v>
      </c>
      <c r="AE5129" s="15">
        <f t="shared" si="1810"/>
        <v>68.452791551277301</v>
      </c>
      <c r="AF5129" s="15">
        <f t="shared" si="1811"/>
        <v>41.299610510253387</v>
      </c>
      <c r="AG5129" s="15">
        <f t="shared" si="1820"/>
        <v>54.811079706319902</v>
      </c>
      <c r="AH5129" s="15">
        <f t="shared" si="1813"/>
        <v>-118.96060518134811</v>
      </c>
      <c r="AI5129" s="17">
        <f t="shared" si="1821"/>
        <v>1.1917270936587194</v>
      </c>
      <c r="AJ5129" s="17">
        <f t="shared" si="1822"/>
        <v>0.9449905509970532</v>
      </c>
      <c r="AK5129" s="17">
        <f t="shared" si="1823"/>
        <v>0.75951461028015788</v>
      </c>
      <c r="AL5129" s="17">
        <f t="shared" si="1824"/>
        <v>0.78174490703777533</v>
      </c>
      <c r="AM5129" s="17">
        <f t="shared" si="1825"/>
        <v>0.77052274714301561</v>
      </c>
      <c r="AN5129" s="17">
        <f t="shared" si="1826"/>
        <v>0.9449905509970532</v>
      </c>
      <c r="AO5129" s="17">
        <f t="shared" si="1808"/>
        <v>0</v>
      </c>
      <c r="AP5129" s="17">
        <f t="shared" si="1827"/>
        <v>7.7052274714301561</v>
      </c>
      <c r="AQ5129" s="17">
        <f t="shared" si="1828"/>
        <v>11.917270936587194</v>
      </c>
      <c r="AR5129" s="17">
        <f t="shared" si="1829"/>
        <v>20.037198013064778</v>
      </c>
      <c r="AU5129" s="17"/>
    </row>
    <row r="5130" spans="2:47" x14ac:dyDescent="0.25">
      <c r="B5130">
        <f>INDEX(RawData!$A$2:$A$1048576,MATCH(FmtData!$B$4+(ROW()-10),RawData!$A$2:$A$1048576,0))</f>
        <v>5315</v>
      </c>
      <c r="C5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0)</f>
        <v>42233.692858796298</v>
      </c>
      <c r="D5130" s="46">
        <f>IF($B$6=1,MID(INDEX(RawData!$B$2:$B$1048576, MATCH(FmtData!$B$4+(ROW()-10),RawData!$A$2:$A$1048576,0)),12,8)+$B$5/24,INDEX(RawData!$C$2:$C$1048576, MATCH(FmtData!$B$4+(ROW()-10),RawData!$A$2:$A$1048576,0)))</f>
        <v>0.69285879629629632</v>
      </c>
      <c r="E5130">
        <f>INDEX(RawData!D$2:D$1048576,MATCH(FmtData!$B$4+(ROW()-10),RawData!$A$2:$A$1048576,0))</f>
        <v>2906.16</v>
      </c>
      <c r="F5130">
        <f>INDEX(RawData!E$2:E$1048576,MATCH(FmtData!$B$4+(ROW()-10),RawData!$A$2:$A$1048576,0))</f>
        <v>7.1738299999999997</v>
      </c>
      <c r="G5130">
        <f>INDEX(RawData!F$2:F$1048576,MATCH(FmtData!$B$4+(ROW()-10),RawData!$A$2:$A$1048576,0))</f>
        <v>-153.55699999999999</v>
      </c>
      <c r="H5130">
        <f>INDEX(RawData!G$2:G$1048576,MATCH(FmtData!$B$4+(ROW()-10),RawData!$A$2:$A$1048576,0))</f>
        <v>0.49982199999999999</v>
      </c>
      <c r="I5130">
        <f>INDEX(RawData!H$2:H$1048576,MATCH(FmtData!$B$4+(ROW()-10),RawData!$A$2:$A$1048576,0))</f>
        <v>-3.71981E-3</v>
      </c>
      <c r="J5130">
        <f>INDEX(RawData!I$2:I$1048576,MATCH(FmtData!$B$4+(ROW()-10),RawData!$A$2:$A$1048576,0))</f>
        <v>197.1</v>
      </c>
      <c r="K5130">
        <f>INDEX(RawData!J$2:J$1048576,MATCH(FmtData!$B$4+(ROW()-10),RawData!$A$2:$A$1048576,0))</f>
        <v>194.1</v>
      </c>
      <c r="L5130">
        <f>INDEX(RawData!K$2:K$1048576,MATCH(FmtData!$B$4+(ROW()-10),RawData!$A$2:$A$1048576,0))</f>
        <v>30</v>
      </c>
      <c r="M5130">
        <f>INDEX(RawData!L$2:L$1048576,MATCH(FmtData!$B$4+(ROW()-10),RawData!$A$2:$A$1048576,0))</f>
        <v>22.9</v>
      </c>
      <c r="N5130">
        <f>INDEX(RawData!M$2:M$1048576,MATCH(FmtData!$B$4+(ROW()-10),RawData!$A$2:$A$1048576,0))</f>
        <v>21.9</v>
      </c>
      <c r="O5130">
        <f>INDEX(RawData!N$2:N$1048576,MATCH(FmtData!$B$4+(ROW()-10),RawData!$A$2:$A$1048576,0))</f>
        <v>172.9</v>
      </c>
      <c r="P5130">
        <f>INDEX(RawData!O$2:O$1048576,MATCH(FmtData!$B$4+(ROW()-10),RawData!$A$2:$A$1048576,0))</f>
        <v>35.831699999999998</v>
      </c>
      <c r="Q5130">
        <f>INDEX(RawData!P$2:P$1048576,MATCH(FmtData!$B$4+(ROW()-10),RawData!$A$2:$A$1048576,0))</f>
        <v>229.60300000000001</v>
      </c>
      <c r="R5130">
        <f>INDEX(RawData!Q$2:Q$1048576,MATCH(FmtData!$B$4+(ROW()-10),RawData!$A$2:$A$1048576,0))</f>
        <v>1.8310500000000001E-3</v>
      </c>
      <c r="S5130">
        <f>INDEX(RawData!R$2:R$1048576,MATCH(FmtData!$B$4+(ROW()-10),RawData!$A$2:$A$1048576,0))</f>
        <v>0.51633799999999996</v>
      </c>
      <c r="T5130">
        <f>INDEX(RawData!S$2:S$1048576,MATCH(FmtData!$B$4+(ROW()-10),RawData!$A$2:$A$1048576,0))</f>
        <v>0.52676999999999996</v>
      </c>
      <c r="U5130">
        <f>INDEX(RawData!T$2:T$1048576,MATCH(FmtData!$B$4+(ROW()-10),RawData!$A$2:$A$1048576,0))</f>
        <v>25.0473</v>
      </c>
      <c r="V5130">
        <f>INDEX(RawData!U$2:U$1048576,MATCH(FmtData!$B$4+(ROW()-10),RawData!$A$2:$A$1048576,0))</f>
        <v>25.909400000000002</v>
      </c>
      <c r="W5130" s="8">
        <f t="shared" si="1814"/>
        <v>0.86210000000000164</v>
      </c>
      <c r="X5130" s="8">
        <f t="shared" si="1815"/>
        <v>-0.26073607999999993</v>
      </c>
      <c r="Y5130" s="8">
        <f t="shared" si="1816"/>
        <v>-0.15884651999999996</v>
      </c>
      <c r="Z5130" s="8">
        <f t="shared" si="1817"/>
        <v>10.152691814042056</v>
      </c>
      <c r="AA5130" s="8">
        <f t="shared" si="1818"/>
        <v>10.050802254042056</v>
      </c>
      <c r="AB5130" s="8">
        <f t="shared" si="1819"/>
        <v>10.101747034042056</v>
      </c>
      <c r="AC5130" s="6">
        <f t="shared" si="1812"/>
        <v>-277.73</v>
      </c>
      <c r="AD5130" s="15">
        <f t="shared" si="1809"/>
        <v>-17.95799999999997</v>
      </c>
      <c r="AE5130" s="15">
        <f t="shared" si="1810"/>
        <v>68.452791551277301</v>
      </c>
      <c r="AF5130" s="15">
        <f t="shared" si="1811"/>
        <v>41.299610510253387</v>
      </c>
      <c r="AG5130" s="15">
        <f t="shared" si="1820"/>
        <v>54.811079706319902</v>
      </c>
      <c r="AH5130" s="15">
        <f t="shared" si="1813"/>
        <v>-118.83660518134809</v>
      </c>
      <c r="AI5130" s="17">
        <f t="shared" si="1821"/>
        <v>1.1914843151833427</v>
      </c>
      <c r="AJ5130" s="17">
        <f t="shared" si="1822"/>
        <v>0.94483788939911828</v>
      </c>
      <c r="AK5130" s="17">
        <f t="shared" si="1823"/>
        <v>0.75951461028015788</v>
      </c>
      <c r="AL5130" s="17">
        <f t="shared" si="1824"/>
        <v>0.78174490703777533</v>
      </c>
      <c r="AM5130" s="17">
        <f t="shared" si="1825"/>
        <v>0.77052274714301561</v>
      </c>
      <c r="AN5130" s="17">
        <f t="shared" si="1826"/>
        <v>0.94483788939911828</v>
      </c>
      <c r="AO5130" s="17">
        <f t="shared" ref="AO5130:AO5193" si="1830">INDEX($AN$10:$AN$2627,MATCH(C5130+1/24,$C$10:$C$2627,1))-INDEX($AN$10:$AN$2627,MATCH(C5130,$C$10:$C$2627,1))</f>
        <v>0</v>
      </c>
      <c r="AP5130" s="17">
        <f t="shared" si="1827"/>
        <v>7.7052274714301561</v>
      </c>
      <c r="AQ5130" s="17">
        <f t="shared" si="1828"/>
        <v>11.914843151833427</v>
      </c>
      <c r="AR5130" s="17">
        <f t="shared" si="1829"/>
        <v>20.037198013064778</v>
      </c>
      <c r="AU5130" s="17"/>
    </row>
    <row r="5131" spans="2:47" x14ac:dyDescent="0.25">
      <c r="B5131">
        <f>INDEX(RawData!$A$2:$A$1048576,MATCH(FmtData!$B$4+(ROW()-10),RawData!$A$2:$A$1048576,0))</f>
        <v>5316</v>
      </c>
      <c r="C5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1)</f>
        <v>42233.692881944444</v>
      </c>
      <c r="D5131" s="46">
        <f>IF($B$6=1,MID(INDEX(RawData!$B$2:$B$1048576, MATCH(FmtData!$B$4+(ROW()-10),RawData!$A$2:$A$1048576,0)),12,8)+$B$5/24,INDEX(RawData!$C$2:$C$1048576, MATCH(FmtData!$B$4+(ROW()-10),RawData!$A$2:$A$1048576,0)))</f>
        <v>0.6928819444444444</v>
      </c>
      <c r="E5131">
        <f>INDEX(RawData!D$2:D$1048576,MATCH(FmtData!$B$4+(ROW()-10),RawData!$A$2:$A$1048576,0))</f>
        <v>2906.16</v>
      </c>
      <c r="F5131">
        <f>INDEX(RawData!E$2:E$1048576,MATCH(FmtData!$B$4+(ROW()-10),RawData!$A$2:$A$1048576,0))</f>
        <v>7.1738299999999997</v>
      </c>
      <c r="G5131">
        <f>INDEX(RawData!F$2:F$1048576,MATCH(FmtData!$B$4+(ROW()-10),RawData!$A$2:$A$1048576,0))</f>
        <v>-142.37299999999999</v>
      </c>
      <c r="H5131">
        <f>INDEX(RawData!G$2:G$1048576,MATCH(FmtData!$B$4+(ROW()-10),RawData!$A$2:$A$1048576,0))</f>
        <v>0.49982199999999999</v>
      </c>
      <c r="I5131">
        <f>INDEX(RawData!H$2:H$1048576,MATCH(FmtData!$B$4+(ROW()-10),RawData!$A$2:$A$1048576,0))</f>
        <v>-3.71981E-3</v>
      </c>
      <c r="J5131">
        <f>INDEX(RawData!I$2:I$1048576,MATCH(FmtData!$B$4+(ROW()-10),RawData!$A$2:$A$1048576,0))</f>
        <v>197.1</v>
      </c>
      <c r="K5131">
        <f>INDEX(RawData!J$2:J$1048576,MATCH(FmtData!$B$4+(ROW()-10),RawData!$A$2:$A$1048576,0))</f>
        <v>193.9</v>
      </c>
      <c r="L5131">
        <f>INDEX(RawData!K$2:K$1048576,MATCH(FmtData!$B$4+(ROW()-10),RawData!$A$2:$A$1048576,0))</f>
        <v>30.1</v>
      </c>
      <c r="M5131">
        <f>INDEX(RawData!L$2:L$1048576,MATCH(FmtData!$B$4+(ROW()-10),RawData!$A$2:$A$1048576,0))</f>
        <v>22.9</v>
      </c>
      <c r="N5131">
        <f>INDEX(RawData!M$2:M$1048576,MATCH(FmtData!$B$4+(ROW()-10),RawData!$A$2:$A$1048576,0))</f>
        <v>21.9</v>
      </c>
      <c r="O5131">
        <f>INDEX(RawData!N$2:N$1048576,MATCH(FmtData!$B$4+(ROW()-10),RawData!$A$2:$A$1048576,0))</f>
        <v>172.9</v>
      </c>
      <c r="P5131">
        <f>INDEX(RawData!O$2:O$1048576,MATCH(FmtData!$B$4+(ROW()-10),RawData!$A$2:$A$1048576,0))</f>
        <v>35.831699999999998</v>
      </c>
      <c r="Q5131">
        <f>INDEX(RawData!P$2:P$1048576,MATCH(FmtData!$B$4+(ROW()-10),RawData!$A$2:$A$1048576,0))</f>
        <v>229.60300000000001</v>
      </c>
      <c r="R5131">
        <f>INDEX(RawData!Q$2:Q$1048576,MATCH(FmtData!$B$4+(ROW()-10),RawData!$A$2:$A$1048576,0))</f>
        <v>2.4414100000000002E-3</v>
      </c>
      <c r="S5131">
        <f>INDEX(RawData!R$2:R$1048576,MATCH(FmtData!$B$4+(ROW()-10),RawData!$A$2:$A$1048576,0))</f>
        <v>0.51633799999999996</v>
      </c>
      <c r="T5131">
        <f>INDEX(RawData!S$2:S$1048576,MATCH(FmtData!$B$4+(ROW()-10),RawData!$A$2:$A$1048576,0))</f>
        <v>0.52676999999999996</v>
      </c>
      <c r="U5131">
        <f>INDEX(RawData!T$2:T$1048576,MATCH(FmtData!$B$4+(ROW()-10),RawData!$A$2:$A$1048576,0))</f>
        <v>25.0015</v>
      </c>
      <c r="V5131">
        <f>INDEX(RawData!U$2:U$1048576,MATCH(FmtData!$B$4+(ROW()-10),RawData!$A$2:$A$1048576,0))</f>
        <v>25.863600000000002</v>
      </c>
      <c r="W5131" s="8">
        <f t="shared" si="1814"/>
        <v>0.86210000000000164</v>
      </c>
      <c r="X5131" s="8">
        <f t="shared" si="1815"/>
        <v>-0.26073607999999993</v>
      </c>
      <c r="Y5131" s="8">
        <f t="shared" si="1816"/>
        <v>-0.15884651999999996</v>
      </c>
      <c r="Z5131" s="8">
        <f t="shared" si="1817"/>
        <v>10.152691814042056</v>
      </c>
      <c r="AA5131" s="8">
        <f t="shared" si="1818"/>
        <v>10.050802254042056</v>
      </c>
      <c r="AB5131" s="8">
        <f t="shared" si="1819"/>
        <v>10.101747034042056</v>
      </c>
      <c r="AC5131" s="6">
        <f t="shared" si="1812"/>
        <v>-277.73</v>
      </c>
      <c r="AD5131" s="15">
        <f t="shared" ref="AD5131:AD5194" si="1831">AC5131+$AD$4</f>
        <v>-17.95799999999997</v>
      </c>
      <c r="AE5131" s="15">
        <f t="shared" ref="AE5131:AE5194" si="1832">PI()*Z5131^2/4*($P$4+(Z5131-$Z$10))-$S$5</f>
        <v>68.452791551277301</v>
      </c>
      <c r="AF5131" s="15">
        <f t="shared" ref="AF5131:AF5194" si="1833">PI()*AA5131^2/4*($P$4+(AA5131-$AA$10))-$S$5</f>
        <v>41.299610510253387</v>
      </c>
      <c r="AG5131" s="15">
        <f t="shared" si="1820"/>
        <v>54.811079706319902</v>
      </c>
      <c r="AH5131" s="15">
        <f t="shared" si="1813"/>
        <v>-118.83660518134809</v>
      </c>
      <c r="AI5131" s="17">
        <f t="shared" si="1821"/>
        <v>1.1914843151833427</v>
      </c>
      <c r="AJ5131" s="17">
        <f t="shared" si="1822"/>
        <v>0.94483788939911828</v>
      </c>
      <c r="AK5131" s="17">
        <f t="shared" si="1823"/>
        <v>0.75951461028015788</v>
      </c>
      <c r="AL5131" s="17">
        <f t="shared" si="1824"/>
        <v>0.78174490703777533</v>
      </c>
      <c r="AM5131" s="17">
        <f t="shared" si="1825"/>
        <v>0.77052274714301561</v>
      </c>
      <c r="AN5131" s="17">
        <f t="shared" si="1826"/>
        <v>0.94483788939911828</v>
      </c>
      <c r="AO5131" s="17">
        <f t="shared" si="1830"/>
        <v>0</v>
      </c>
      <c r="AP5131" s="17">
        <f t="shared" si="1827"/>
        <v>7.7052274714301561</v>
      </c>
      <c r="AQ5131" s="17">
        <f t="shared" si="1828"/>
        <v>11.914843151833427</v>
      </c>
      <c r="AR5131" s="17">
        <f t="shared" si="1829"/>
        <v>20.037198013064778</v>
      </c>
      <c r="AU5131" s="17"/>
    </row>
    <row r="5132" spans="2:47" x14ac:dyDescent="0.25">
      <c r="B5132">
        <f>INDEX(RawData!$A$2:$A$1048576,MATCH(FmtData!$B$4+(ROW()-10),RawData!$A$2:$A$1048576,0))</f>
        <v>5317</v>
      </c>
      <c r="C5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2)</f>
        <v>42233.69290509259</v>
      </c>
      <c r="D5132" s="46">
        <f>IF($B$6=1,MID(INDEX(RawData!$B$2:$B$1048576, MATCH(FmtData!$B$4+(ROW()-10),RawData!$A$2:$A$1048576,0)),12,8)+$B$5/24,INDEX(RawData!$C$2:$C$1048576, MATCH(FmtData!$B$4+(ROW()-10),RawData!$A$2:$A$1048576,0)))</f>
        <v>0.6929050925925927</v>
      </c>
      <c r="E5132">
        <f>INDEX(RawData!D$2:D$1048576,MATCH(FmtData!$B$4+(ROW()-10),RawData!$A$2:$A$1048576,0))</f>
        <v>2906.16</v>
      </c>
      <c r="F5132">
        <f>INDEX(RawData!E$2:E$1048576,MATCH(FmtData!$B$4+(ROW()-10),RawData!$A$2:$A$1048576,0))</f>
        <v>7.1738299999999997</v>
      </c>
      <c r="G5132">
        <f>INDEX(RawData!F$2:F$1048576,MATCH(FmtData!$B$4+(ROW()-10),RawData!$A$2:$A$1048576,0))</f>
        <v>-142.37299999999999</v>
      </c>
      <c r="H5132">
        <f>INDEX(RawData!G$2:G$1048576,MATCH(FmtData!$B$4+(ROW()-10),RawData!$A$2:$A$1048576,0))</f>
        <v>0.49982199999999999</v>
      </c>
      <c r="I5132">
        <f>INDEX(RawData!H$2:H$1048576,MATCH(FmtData!$B$4+(ROW()-10),RawData!$A$2:$A$1048576,0))</f>
        <v>-3.71981E-3</v>
      </c>
      <c r="J5132">
        <f>INDEX(RawData!I$2:I$1048576,MATCH(FmtData!$B$4+(ROW()-10),RawData!$A$2:$A$1048576,0))</f>
        <v>197</v>
      </c>
      <c r="K5132">
        <f>INDEX(RawData!J$2:J$1048576,MATCH(FmtData!$B$4+(ROW()-10),RawData!$A$2:$A$1048576,0))</f>
        <v>193.8</v>
      </c>
      <c r="L5132">
        <f>INDEX(RawData!K$2:K$1048576,MATCH(FmtData!$B$4+(ROW()-10),RawData!$A$2:$A$1048576,0))</f>
        <v>30</v>
      </c>
      <c r="M5132">
        <f>INDEX(RawData!L$2:L$1048576,MATCH(FmtData!$B$4+(ROW()-10),RawData!$A$2:$A$1048576,0))</f>
        <v>22.9</v>
      </c>
      <c r="N5132">
        <f>INDEX(RawData!M$2:M$1048576,MATCH(FmtData!$B$4+(ROW()-10),RawData!$A$2:$A$1048576,0))</f>
        <v>22</v>
      </c>
      <c r="O5132">
        <f>INDEX(RawData!N$2:N$1048576,MATCH(FmtData!$B$4+(ROW()-10),RawData!$A$2:$A$1048576,0))</f>
        <v>172.9</v>
      </c>
      <c r="P5132">
        <f>INDEX(RawData!O$2:O$1048576,MATCH(FmtData!$B$4+(ROW()-10),RawData!$A$2:$A$1048576,0))</f>
        <v>35.831699999999998</v>
      </c>
      <c r="Q5132">
        <f>INDEX(RawData!P$2:P$1048576,MATCH(FmtData!$B$4+(ROW()-10),RawData!$A$2:$A$1048576,0))</f>
        <v>229.60300000000001</v>
      </c>
      <c r="R5132">
        <f>INDEX(RawData!Q$2:Q$1048576,MATCH(FmtData!$B$4+(ROW()-10),RawData!$A$2:$A$1048576,0))</f>
        <v>2.4414100000000002E-3</v>
      </c>
      <c r="S5132">
        <f>INDEX(RawData!R$2:R$1048576,MATCH(FmtData!$B$4+(ROW()-10),RawData!$A$2:$A$1048576,0))</f>
        <v>0.51633799999999996</v>
      </c>
      <c r="T5132">
        <f>INDEX(RawData!S$2:S$1048576,MATCH(FmtData!$B$4+(ROW()-10),RawData!$A$2:$A$1048576,0))</f>
        <v>0.52676999999999996</v>
      </c>
      <c r="U5132">
        <f>INDEX(RawData!T$2:T$1048576,MATCH(FmtData!$B$4+(ROW()-10),RawData!$A$2:$A$1048576,0))</f>
        <v>24.9786</v>
      </c>
      <c r="V5132">
        <f>INDEX(RawData!U$2:U$1048576,MATCH(FmtData!$B$4+(ROW()-10),RawData!$A$2:$A$1048576,0))</f>
        <v>25.787400000000002</v>
      </c>
      <c r="W5132" s="8">
        <f t="shared" si="1814"/>
        <v>0.80880000000000152</v>
      </c>
      <c r="X5132" s="8">
        <f t="shared" si="1815"/>
        <v>-0.26073607999999993</v>
      </c>
      <c r="Y5132" s="8">
        <f t="shared" si="1816"/>
        <v>-0.15884651999999996</v>
      </c>
      <c r="Z5132" s="8">
        <f t="shared" si="1817"/>
        <v>10.152691814042056</v>
      </c>
      <c r="AA5132" s="8">
        <f t="shared" si="1818"/>
        <v>10.050802254042056</v>
      </c>
      <c r="AB5132" s="8">
        <f t="shared" si="1819"/>
        <v>10.101747034042056</v>
      </c>
      <c r="AC5132" s="6">
        <f t="shared" ref="AC5132:AC5195" si="1834">Q5132-$Q$10</f>
        <v>-277.73</v>
      </c>
      <c r="AD5132" s="15">
        <f t="shared" si="1831"/>
        <v>-17.95799999999997</v>
      </c>
      <c r="AE5132" s="15">
        <f t="shared" si="1832"/>
        <v>68.452791551277301</v>
      </c>
      <c r="AF5132" s="15">
        <f t="shared" si="1833"/>
        <v>41.299610510253387</v>
      </c>
      <c r="AG5132" s="15">
        <f t="shared" si="1820"/>
        <v>54.811079706319902</v>
      </c>
      <c r="AH5132" s="15">
        <f t="shared" si="1813"/>
        <v>-118.83660518134809</v>
      </c>
      <c r="AI5132" s="17">
        <f t="shared" si="1821"/>
        <v>1.1914843151833427</v>
      </c>
      <c r="AJ5132" s="17">
        <f t="shared" si="1822"/>
        <v>0.94483788939911828</v>
      </c>
      <c r="AK5132" s="17">
        <f t="shared" si="1823"/>
        <v>0.75951461028015788</v>
      </c>
      <c r="AL5132" s="17">
        <f t="shared" si="1824"/>
        <v>0.78174490703777533</v>
      </c>
      <c r="AM5132" s="17">
        <f t="shared" si="1825"/>
        <v>0.77052274714301561</v>
      </c>
      <c r="AN5132" s="17">
        <f t="shared" si="1826"/>
        <v>0.94483788939911828</v>
      </c>
      <c r="AO5132" s="17">
        <f t="shared" si="1830"/>
        <v>0</v>
      </c>
      <c r="AP5132" s="17">
        <f t="shared" si="1827"/>
        <v>7.7052274714301561</v>
      </c>
      <c r="AQ5132" s="17">
        <f t="shared" si="1828"/>
        <v>11.914843151833427</v>
      </c>
      <c r="AR5132" s="17">
        <f t="shared" si="1829"/>
        <v>20.037198013064778</v>
      </c>
      <c r="AU5132" s="17"/>
    </row>
    <row r="5133" spans="2:47" x14ac:dyDescent="0.25">
      <c r="B5133">
        <f>INDEX(RawData!$A$2:$A$1048576,MATCH(FmtData!$B$4+(ROW()-10),RawData!$A$2:$A$1048576,0))</f>
        <v>5318</v>
      </c>
      <c r="C5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3)</f>
        <v>42233.692928240744</v>
      </c>
      <c r="D5133" s="46">
        <f>IF($B$6=1,MID(INDEX(RawData!$B$2:$B$1048576, MATCH(FmtData!$B$4+(ROW()-10),RawData!$A$2:$A$1048576,0)),12,8)+$B$5/24,INDEX(RawData!$C$2:$C$1048576, MATCH(FmtData!$B$4+(ROW()-10),RawData!$A$2:$A$1048576,0)))</f>
        <v>0.69292824074074078</v>
      </c>
      <c r="E5133">
        <f>INDEX(RawData!D$2:D$1048576,MATCH(FmtData!$B$4+(ROW()-10),RawData!$A$2:$A$1048576,0))</f>
        <v>2906.16</v>
      </c>
      <c r="F5133">
        <f>INDEX(RawData!E$2:E$1048576,MATCH(FmtData!$B$4+(ROW()-10),RawData!$A$2:$A$1048576,0))</f>
        <v>7.1738299999999997</v>
      </c>
      <c r="G5133">
        <f>INDEX(RawData!F$2:F$1048576,MATCH(FmtData!$B$4+(ROW()-10),RawData!$A$2:$A$1048576,0))</f>
        <v>-142.37299999999999</v>
      </c>
      <c r="H5133">
        <f>INDEX(RawData!G$2:G$1048576,MATCH(FmtData!$B$4+(ROW()-10),RawData!$A$2:$A$1048576,0))</f>
        <v>0.49982199999999999</v>
      </c>
      <c r="I5133">
        <f>INDEX(RawData!H$2:H$1048576,MATCH(FmtData!$B$4+(ROW()-10),RawData!$A$2:$A$1048576,0))</f>
        <v>-3.71981E-3</v>
      </c>
      <c r="J5133">
        <f>INDEX(RawData!I$2:I$1048576,MATCH(FmtData!$B$4+(ROW()-10),RawData!$A$2:$A$1048576,0))</f>
        <v>197</v>
      </c>
      <c r="K5133">
        <f>INDEX(RawData!J$2:J$1048576,MATCH(FmtData!$B$4+(ROW()-10),RawData!$A$2:$A$1048576,0))</f>
        <v>193.7</v>
      </c>
      <c r="L5133">
        <f>INDEX(RawData!K$2:K$1048576,MATCH(FmtData!$B$4+(ROW()-10),RawData!$A$2:$A$1048576,0))</f>
        <v>30</v>
      </c>
      <c r="M5133">
        <f>INDEX(RawData!L$2:L$1048576,MATCH(FmtData!$B$4+(ROW()-10),RawData!$A$2:$A$1048576,0))</f>
        <v>22.9</v>
      </c>
      <c r="N5133">
        <f>INDEX(RawData!M$2:M$1048576,MATCH(FmtData!$B$4+(ROW()-10),RawData!$A$2:$A$1048576,0))</f>
        <v>21.9</v>
      </c>
      <c r="O5133">
        <f>INDEX(RawData!N$2:N$1048576,MATCH(FmtData!$B$4+(ROW()-10),RawData!$A$2:$A$1048576,0))</f>
        <v>172.9</v>
      </c>
      <c r="P5133">
        <f>INDEX(RawData!O$2:O$1048576,MATCH(FmtData!$B$4+(ROW()-10),RawData!$A$2:$A$1048576,0))</f>
        <v>35.831699999999998</v>
      </c>
      <c r="Q5133">
        <f>INDEX(RawData!P$2:P$1048576,MATCH(FmtData!$B$4+(ROW()-10),RawData!$A$2:$A$1048576,0))</f>
        <v>229.60300000000001</v>
      </c>
      <c r="R5133">
        <f>INDEX(RawData!Q$2:Q$1048576,MATCH(FmtData!$B$4+(ROW()-10),RawData!$A$2:$A$1048576,0))</f>
        <v>2.4414100000000002E-3</v>
      </c>
      <c r="S5133">
        <f>INDEX(RawData!R$2:R$1048576,MATCH(FmtData!$B$4+(ROW()-10),RawData!$A$2:$A$1048576,0))</f>
        <v>0.51633799999999996</v>
      </c>
      <c r="T5133">
        <f>INDEX(RawData!S$2:S$1048576,MATCH(FmtData!$B$4+(ROW()-10),RawData!$A$2:$A$1048576,0))</f>
        <v>0.52676999999999996</v>
      </c>
      <c r="U5133">
        <f>INDEX(RawData!T$2:T$1048576,MATCH(FmtData!$B$4+(ROW()-10),RawData!$A$2:$A$1048576,0))</f>
        <v>24.9069</v>
      </c>
      <c r="V5133">
        <f>INDEX(RawData!U$2:U$1048576,MATCH(FmtData!$B$4+(ROW()-10),RawData!$A$2:$A$1048576,0))</f>
        <v>25.787400000000002</v>
      </c>
      <c r="W5133" s="8">
        <f t="shared" si="1814"/>
        <v>0.88050000000000139</v>
      </c>
      <c r="X5133" s="8">
        <f t="shared" si="1815"/>
        <v>-0.26073607999999993</v>
      </c>
      <c r="Y5133" s="8">
        <f t="shared" si="1816"/>
        <v>-0.15884651999999996</v>
      </c>
      <c r="Z5133" s="8">
        <f t="shared" si="1817"/>
        <v>10.152691814042056</v>
      </c>
      <c r="AA5133" s="8">
        <f t="shared" si="1818"/>
        <v>10.050802254042056</v>
      </c>
      <c r="AB5133" s="8">
        <f t="shared" si="1819"/>
        <v>10.101747034042056</v>
      </c>
      <c r="AC5133" s="6">
        <f t="shared" si="1834"/>
        <v>-277.73</v>
      </c>
      <c r="AD5133" s="15">
        <f t="shared" si="1831"/>
        <v>-17.95799999999997</v>
      </c>
      <c r="AE5133" s="15">
        <f t="shared" si="1832"/>
        <v>68.452791551277301</v>
      </c>
      <c r="AF5133" s="15">
        <f t="shared" si="1833"/>
        <v>41.299610510253387</v>
      </c>
      <c r="AG5133" s="15">
        <f t="shared" si="1820"/>
        <v>54.811079706319902</v>
      </c>
      <c r="AH5133" s="15">
        <f t="shared" si="1813"/>
        <v>-118.83660518134809</v>
      </c>
      <c r="AI5133" s="17">
        <f t="shared" si="1821"/>
        <v>1.1914843151833427</v>
      </c>
      <c r="AJ5133" s="17">
        <f t="shared" si="1822"/>
        <v>0.94483788939911828</v>
      </c>
      <c r="AK5133" s="17">
        <f t="shared" si="1823"/>
        <v>0.75951461028015788</v>
      </c>
      <c r="AL5133" s="17">
        <f t="shared" si="1824"/>
        <v>0.78174490703777533</v>
      </c>
      <c r="AM5133" s="17">
        <f t="shared" si="1825"/>
        <v>0.77052274714301561</v>
      </c>
      <c r="AN5133" s="17">
        <f t="shared" si="1826"/>
        <v>0.94483788939911828</v>
      </c>
      <c r="AO5133" s="17">
        <f t="shared" si="1830"/>
        <v>0</v>
      </c>
      <c r="AP5133" s="17">
        <f t="shared" si="1827"/>
        <v>7.7052274714301561</v>
      </c>
      <c r="AQ5133" s="17">
        <f t="shared" si="1828"/>
        <v>11.914843151833427</v>
      </c>
      <c r="AR5133" s="17">
        <f t="shared" si="1829"/>
        <v>20.037198013064778</v>
      </c>
      <c r="AU5133" s="17"/>
    </row>
    <row r="5134" spans="2:47" x14ac:dyDescent="0.25">
      <c r="B5134">
        <f>INDEX(RawData!$A$2:$A$1048576,MATCH(FmtData!$B$4+(ROW()-10),RawData!$A$2:$A$1048576,0))</f>
        <v>5319</v>
      </c>
      <c r="C5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4)</f>
        <v>42233.69295138889</v>
      </c>
      <c r="D5134" s="46">
        <f>IF($B$6=1,MID(INDEX(RawData!$B$2:$B$1048576, MATCH(FmtData!$B$4+(ROW()-10),RawData!$A$2:$A$1048576,0)),12,8)+$B$5/24,INDEX(RawData!$C$2:$C$1048576, MATCH(FmtData!$B$4+(ROW()-10),RawData!$A$2:$A$1048576,0)))</f>
        <v>0.69295138888888896</v>
      </c>
      <c r="E5134">
        <f>INDEX(RawData!D$2:D$1048576,MATCH(FmtData!$B$4+(ROW()-10),RawData!$A$2:$A$1048576,0))</f>
        <v>2904.3</v>
      </c>
      <c r="F5134">
        <f>INDEX(RawData!E$2:E$1048576,MATCH(FmtData!$B$4+(ROW()-10),RawData!$A$2:$A$1048576,0))</f>
        <v>7.1738299999999997</v>
      </c>
      <c r="G5134">
        <f>INDEX(RawData!F$2:F$1048576,MATCH(FmtData!$B$4+(ROW()-10),RawData!$A$2:$A$1048576,0))</f>
        <v>-142.37299999999999</v>
      </c>
      <c r="H5134">
        <f>INDEX(RawData!G$2:G$1048576,MATCH(FmtData!$B$4+(ROW()-10),RawData!$A$2:$A$1048576,0))</f>
        <v>0.49982199999999999</v>
      </c>
      <c r="I5134">
        <f>INDEX(RawData!H$2:H$1048576,MATCH(FmtData!$B$4+(ROW()-10),RawData!$A$2:$A$1048576,0))</f>
        <v>-3.71981E-3</v>
      </c>
      <c r="J5134">
        <f>INDEX(RawData!I$2:I$1048576,MATCH(FmtData!$B$4+(ROW()-10),RawData!$A$2:$A$1048576,0))</f>
        <v>196.9</v>
      </c>
      <c r="K5134">
        <f>INDEX(RawData!J$2:J$1048576,MATCH(FmtData!$B$4+(ROW()-10),RawData!$A$2:$A$1048576,0))</f>
        <v>193.6</v>
      </c>
      <c r="L5134">
        <f>INDEX(RawData!K$2:K$1048576,MATCH(FmtData!$B$4+(ROW()-10),RawData!$A$2:$A$1048576,0))</f>
        <v>29.9</v>
      </c>
      <c r="M5134">
        <f>INDEX(RawData!L$2:L$1048576,MATCH(FmtData!$B$4+(ROW()-10),RawData!$A$2:$A$1048576,0))</f>
        <v>22.9</v>
      </c>
      <c r="N5134">
        <f>INDEX(RawData!M$2:M$1048576,MATCH(FmtData!$B$4+(ROW()-10),RawData!$A$2:$A$1048576,0))</f>
        <v>21.9</v>
      </c>
      <c r="O5134">
        <f>INDEX(RawData!N$2:N$1048576,MATCH(FmtData!$B$4+(ROW()-10),RawData!$A$2:$A$1048576,0))</f>
        <v>172.9</v>
      </c>
      <c r="P5134">
        <f>INDEX(RawData!O$2:O$1048576,MATCH(FmtData!$B$4+(ROW()-10),RawData!$A$2:$A$1048576,0))</f>
        <v>35.831699999999998</v>
      </c>
      <c r="Q5134">
        <f>INDEX(RawData!P$2:P$1048576,MATCH(FmtData!$B$4+(ROW()-10),RawData!$A$2:$A$1048576,0))</f>
        <v>229.68</v>
      </c>
      <c r="R5134">
        <f>INDEX(RawData!Q$2:Q$1048576,MATCH(FmtData!$B$4+(ROW()-10),RawData!$A$2:$A$1048576,0))</f>
        <v>2.4414100000000002E-3</v>
      </c>
      <c r="S5134">
        <f>INDEX(RawData!R$2:R$1048576,MATCH(FmtData!$B$4+(ROW()-10),RawData!$A$2:$A$1048576,0))</f>
        <v>0.51633799999999996</v>
      </c>
      <c r="T5134">
        <f>INDEX(RawData!S$2:S$1048576,MATCH(FmtData!$B$4+(ROW()-10),RawData!$A$2:$A$1048576,0))</f>
        <v>0.52676999999999996</v>
      </c>
      <c r="U5134">
        <f>INDEX(RawData!T$2:T$1048576,MATCH(FmtData!$B$4+(ROW()-10),RawData!$A$2:$A$1048576,0))</f>
        <v>24.8383</v>
      </c>
      <c r="V5134">
        <f>INDEX(RawData!U$2:U$1048576,MATCH(FmtData!$B$4+(ROW()-10),RawData!$A$2:$A$1048576,0))</f>
        <v>25.756799999999998</v>
      </c>
      <c r="W5134" s="8">
        <f t="shared" si="1814"/>
        <v>0.9184999999999981</v>
      </c>
      <c r="X5134" s="8">
        <f t="shared" si="1815"/>
        <v>-0.26073607999999993</v>
      </c>
      <c r="Y5134" s="8">
        <f t="shared" si="1816"/>
        <v>-0.15884651999999996</v>
      </c>
      <c r="Z5134" s="8">
        <f t="shared" si="1817"/>
        <v>10.152691814042056</v>
      </c>
      <c r="AA5134" s="8">
        <f t="shared" si="1818"/>
        <v>10.050802254042056</v>
      </c>
      <c r="AB5134" s="8">
        <f t="shared" si="1819"/>
        <v>10.101747034042056</v>
      </c>
      <c r="AC5134" s="6">
        <f t="shared" si="1834"/>
        <v>-277.65300000000002</v>
      </c>
      <c r="AD5134" s="15">
        <f t="shared" si="1831"/>
        <v>-17.880999999999972</v>
      </c>
      <c r="AE5134" s="15">
        <f t="shared" si="1832"/>
        <v>68.452791551277301</v>
      </c>
      <c r="AF5134" s="15">
        <f t="shared" si="1833"/>
        <v>41.299610510253387</v>
      </c>
      <c r="AG5134" s="15">
        <f t="shared" si="1820"/>
        <v>54.811079706319902</v>
      </c>
      <c r="AH5134" s="15">
        <f t="shared" si="1813"/>
        <v>-118.75960518134809</v>
      </c>
      <c r="AI5134" s="17">
        <f t="shared" si="1821"/>
        <v>1.1913336073590763</v>
      </c>
      <c r="AJ5134" s="17">
        <f t="shared" si="1822"/>
        <v>0.94474311629309515</v>
      </c>
      <c r="AK5134" s="17">
        <f t="shared" si="1823"/>
        <v>0.75951461028015788</v>
      </c>
      <c r="AL5134" s="17">
        <f t="shared" si="1824"/>
        <v>0.78174490703777533</v>
      </c>
      <c r="AM5134" s="17">
        <f t="shared" si="1825"/>
        <v>0.77052274714301561</v>
      </c>
      <c r="AN5134" s="17">
        <f t="shared" si="1826"/>
        <v>0.94474311629309515</v>
      </c>
      <c r="AO5134" s="17">
        <f t="shared" si="1830"/>
        <v>0</v>
      </c>
      <c r="AP5134" s="17">
        <f t="shared" si="1827"/>
        <v>7.7052274714301561</v>
      </c>
      <c r="AQ5134" s="17">
        <f t="shared" si="1828"/>
        <v>11.913336073590763</v>
      </c>
      <c r="AR5134" s="17">
        <f t="shared" si="1829"/>
        <v>20.024373809199783</v>
      </c>
      <c r="AU5134" s="17"/>
    </row>
    <row r="5135" spans="2:47" x14ac:dyDescent="0.25">
      <c r="B5135">
        <f>INDEX(RawData!$A$2:$A$1048576,MATCH(FmtData!$B$4+(ROW()-10),RawData!$A$2:$A$1048576,0))</f>
        <v>5320</v>
      </c>
      <c r="C5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5)</f>
        <v>42233.692974537036</v>
      </c>
      <c r="D5135" s="46">
        <f>IF($B$6=1,MID(INDEX(RawData!$B$2:$B$1048576, MATCH(FmtData!$B$4+(ROW()-10),RawData!$A$2:$A$1048576,0)),12,8)+$B$5/24,INDEX(RawData!$C$2:$C$1048576, MATCH(FmtData!$B$4+(ROW()-10),RawData!$A$2:$A$1048576,0)))</f>
        <v>0.69297453703703704</v>
      </c>
      <c r="E5135">
        <f>INDEX(RawData!D$2:D$1048576,MATCH(FmtData!$B$4+(ROW()-10),RawData!$A$2:$A$1048576,0))</f>
        <v>2904.3</v>
      </c>
      <c r="F5135">
        <f>INDEX(RawData!E$2:E$1048576,MATCH(FmtData!$B$4+(ROW()-10),RawData!$A$2:$A$1048576,0))</f>
        <v>7.1738299999999997</v>
      </c>
      <c r="G5135">
        <f>INDEX(RawData!F$2:F$1048576,MATCH(FmtData!$B$4+(ROW()-10),RawData!$A$2:$A$1048576,0))</f>
        <v>-142.37299999999999</v>
      </c>
      <c r="H5135">
        <f>INDEX(RawData!G$2:G$1048576,MATCH(FmtData!$B$4+(ROW()-10),RawData!$A$2:$A$1048576,0))</f>
        <v>0.49982199999999999</v>
      </c>
      <c r="I5135">
        <f>INDEX(RawData!H$2:H$1048576,MATCH(FmtData!$B$4+(ROW()-10),RawData!$A$2:$A$1048576,0))</f>
        <v>-3.71981E-3</v>
      </c>
      <c r="J5135">
        <f>INDEX(RawData!I$2:I$1048576,MATCH(FmtData!$B$4+(ROW()-10),RawData!$A$2:$A$1048576,0))</f>
        <v>196.9</v>
      </c>
      <c r="K5135">
        <f>INDEX(RawData!J$2:J$1048576,MATCH(FmtData!$B$4+(ROW()-10),RawData!$A$2:$A$1048576,0))</f>
        <v>193.6</v>
      </c>
      <c r="L5135">
        <f>INDEX(RawData!K$2:K$1048576,MATCH(FmtData!$B$4+(ROW()-10),RawData!$A$2:$A$1048576,0))</f>
        <v>29.9</v>
      </c>
      <c r="M5135">
        <f>INDEX(RawData!L$2:L$1048576,MATCH(FmtData!$B$4+(ROW()-10),RawData!$A$2:$A$1048576,0))</f>
        <v>22.9</v>
      </c>
      <c r="N5135">
        <f>INDEX(RawData!M$2:M$1048576,MATCH(FmtData!$B$4+(ROW()-10),RawData!$A$2:$A$1048576,0))</f>
        <v>21.9</v>
      </c>
      <c r="O5135">
        <f>INDEX(RawData!N$2:N$1048576,MATCH(FmtData!$B$4+(ROW()-10),RawData!$A$2:$A$1048576,0))</f>
        <v>172.9</v>
      </c>
      <c r="P5135">
        <f>INDEX(RawData!O$2:O$1048576,MATCH(FmtData!$B$4+(ROW()-10),RawData!$A$2:$A$1048576,0))</f>
        <v>35.831699999999998</v>
      </c>
      <c r="Q5135">
        <f>INDEX(RawData!P$2:P$1048576,MATCH(FmtData!$B$4+(ROW()-10),RawData!$A$2:$A$1048576,0))</f>
        <v>229.75700000000001</v>
      </c>
      <c r="R5135">
        <f>INDEX(RawData!Q$2:Q$1048576,MATCH(FmtData!$B$4+(ROW()-10),RawData!$A$2:$A$1048576,0))</f>
        <v>1.8310500000000001E-3</v>
      </c>
      <c r="S5135">
        <f>INDEX(RawData!R$2:R$1048576,MATCH(FmtData!$B$4+(ROW()-10),RawData!$A$2:$A$1048576,0))</f>
        <v>0.51633799999999996</v>
      </c>
      <c r="T5135">
        <f>INDEX(RawData!S$2:S$1048576,MATCH(FmtData!$B$4+(ROW()-10),RawData!$A$2:$A$1048576,0))</f>
        <v>0.52676999999999996</v>
      </c>
      <c r="U5135">
        <f>INDEX(RawData!T$2:T$1048576,MATCH(FmtData!$B$4+(ROW()-10),RawData!$A$2:$A$1048576,0))</f>
        <v>24.789400000000001</v>
      </c>
      <c r="V5135">
        <f>INDEX(RawData!U$2:U$1048576,MATCH(FmtData!$B$4+(ROW()-10),RawData!$A$2:$A$1048576,0))</f>
        <v>25.604199999999999</v>
      </c>
      <c r="W5135" s="8">
        <f t="shared" si="1814"/>
        <v>0.81479999999999819</v>
      </c>
      <c r="X5135" s="8">
        <f t="shared" si="1815"/>
        <v>-0.26073607999999993</v>
      </c>
      <c r="Y5135" s="8">
        <f t="shared" si="1816"/>
        <v>-0.15884651999999996</v>
      </c>
      <c r="Z5135" s="8">
        <f t="shared" si="1817"/>
        <v>10.152691814042056</v>
      </c>
      <c r="AA5135" s="8">
        <f t="shared" si="1818"/>
        <v>10.050802254042056</v>
      </c>
      <c r="AB5135" s="8">
        <f t="shared" si="1819"/>
        <v>10.101747034042056</v>
      </c>
      <c r="AC5135" s="6">
        <f t="shared" si="1834"/>
        <v>-277.57600000000002</v>
      </c>
      <c r="AD5135" s="15">
        <f t="shared" si="1831"/>
        <v>-17.803999999999974</v>
      </c>
      <c r="AE5135" s="15">
        <f t="shared" si="1832"/>
        <v>68.452791551277301</v>
      </c>
      <c r="AF5135" s="15">
        <f t="shared" si="1833"/>
        <v>41.299610510253387</v>
      </c>
      <c r="AG5135" s="15">
        <f t="shared" si="1820"/>
        <v>54.811079706319902</v>
      </c>
      <c r="AH5135" s="15">
        <f t="shared" si="1813"/>
        <v>-118.68260518134809</v>
      </c>
      <c r="AI5135" s="17">
        <f t="shared" si="1821"/>
        <v>1.1911829376552878</v>
      </c>
      <c r="AJ5135" s="17">
        <f t="shared" si="1822"/>
        <v>0.944648362197827</v>
      </c>
      <c r="AK5135" s="17">
        <f t="shared" si="1823"/>
        <v>0.75951461028015788</v>
      </c>
      <c r="AL5135" s="17">
        <f t="shared" si="1824"/>
        <v>0.78174490703777533</v>
      </c>
      <c r="AM5135" s="17">
        <f t="shared" si="1825"/>
        <v>0.77052274714301561</v>
      </c>
      <c r="AN5135" s="17">
        <f t="shared" si="1826"/>
        <v>0.944648362197827</v>
      </c>
      <c r="AO5135" s="17">
        <f t="shared" si="1830"/>
        <v>0</v>
      </c>
      <c r="AP5135" s="17">
        <f t="shared" si="1827"/>
        <v>7.7052274714301561</v>
      </c>
      <c r="AQ5135" s="17">
        <f t="shared" si="1828"/>
        <v>11.911829376552879</v>
      </c>
      <c r="AR5135" s="17">
        <f t="shared" si="1829"/>
        <v>20.024373809199783</v>
      </c>
      <c r="AU5135" s="17"/>
    </row>
    <row r="5136" spans="2:47" x14ac:dyDescent="0.25">
      <c r="B5136">
        <f>INDEX(RawData!$A$2:$A$1048576,MATCH(FmtData!$B$4+(ROW()-10),RawData!$A$2:$A$1048576,0))</f>
        <v>5321</v>
      </c>
      <c r="C5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6)</f>
        <v>42233.693009259259</v>
      </c>
      <c r="D5136" s="46">
        <f>IF($B$6=1,MID(INDEX(RawData!$B$2:$B$1048576, MATCH(FmtData!$B$4+(ROW()-10),RawData!$A$2:$A$1048576,0)),12,8)+$B$5/24,INDEX(RawData!$C$2:$C$1048576, MATCH(FmtData!$B$4+(ROW()-10),RawData!$A$2:$A$1048576,0)))</f>
        <v>0.69300925925925927</v>
      </c>
      <c r="E5136">
        <f>INDEX(RawData!D$2:D$1048576,MATCH(FmtData!$B$4+(ROW()-10),RawData!$A$2:$A$1048576,0))</f>
        <v>2902.44</v>
      </c>
      <c r="F5136">
        <f>INDEX(RawData!E$2:E$1048576,MATCH(FmtData!$B$4+(ROW()-10),RawData!$A$2:$A$1048576,0))</f>
        <v>7.1738299999999997</v>
      </c>
      <c r="G5136">
        <f>INDEX(RawData!F$2:F$1048576,MATCH(FmtData!$B$4+(ROW()-10),RawData!$A$2:$A$1048576,0))</f>
        <v>-142.37299999999999</v>
      </c>
      <c r="H5136">
        <f>INDEX(RawData!G$2:G$1048576,MATCH(FmtData!$B$4+(ROW()-10),RawData!$A$2:$A$1048576,0))</f>
        <v>0.49982199999999999</v>
      </c>
      <c r="I5136">
        <f>INDEX(RawData!H$2:H$1048576,MATCH(FmtData!$B$4+(ROW()-10),RawData!$A$2:$A$1048576,0))</f>
        <v>-3.71981E-3</v>
      </c>
      <c r="J5136">
        <f>INDEX(RawData!I$2:I$1048576,MATCH(FmtData!$B$4+(ROW()-10),RawData!$A$2:$A$1048576,0))</f>
        <v>196.8</v>
      </c>
      <c r="K5136">
        <f>INDEX(RawData!J$2:J$1048576,MATCH(FmtData!$B$4+(ROW()-10),RawData!$A$2:$A$1048576,0))</f>
        <v>193.6</v>
      </c>
      <c r="L5136">
        <f>INDEX(RawData!K$2:K$1048576,MATCH(FmtData!$B$4+(ROW()-10),RawData!$A$2:$A$1048576,0))</f>
        <v>29.9</v>
      </c>
      <c r="M5136">
        <f>INDEX(RawData!L$2:L$1048576,MATCH(FmtData!$B$4+(ROW()-10),RawData!$A$2:$A$1048576,0))</f>
        <v>22.9</v>
      </c>
      <c r="N5136">
        <f>INDEX(RawData!M$2:M$1048576,MATCH(FmtData!$B$4+(ROW()-10),RawData!$A$2:$A$1048576,0))</f>
        <v>21.9</v>
      </c>
      <c r="O5136">
        <f>INDEX(RawData!N$2:N$1048576,MATCH(FmtData!$B$4+(ROW()-10),RawData!$A$2:$A$1048576,0))</f>
        <v>172.9</v>
      </c>
      <c r="P5136">
        <f>INDEX(RawData!O$2:O$1048576,MATCH(FmtData!$B$4+(ROW()-10),RawData!$A$2:$A$1048576,0))</f>
        <v>35.831699999999998</v>
      </c>
      <c r="Q5136">
        <f>INDEX(RawData!P$2:P$1048576,MATCH(FmtData!$B$4+(ROW()-10),RawData!$A$2:$A$1048576,0))</f>
        <v>229.86600000000001</v>
      </c>
      <c r="R5136">
        <f>INDEX(RawData!Q$2:Q$1048576,MATCH(FmtData!$B$4+(ROW()-10),RawData!$A$2:$A$1048576,0))</f>
        <v>2.4414100000000002E-3</v>
      </c>
      <c r="S5136">
        <f>INDEX(RawData!R$2:R$1048576,MATCH(FmtData!$B$4+(ROW()-10),RawData!$A$2:$A$1048576,0))</f>
        <v>0.51633799999999996</v>
      </c>
      <c r="T5136">
        <f>INDEX(RawData!S$2:S$1048576,MATCH(FmtData!$B$4+(ROW()-10),RawData!$A$2:$A$1048576,0))</f>
        <v>0.52676999999999996</v>
      </c>
      <c r="U5136">
        <f>INDEX(RawData!T$2:T$1048576,MATCH(FmtData!$B$4+(ROW()-10),RawData!$A$2:$A$1048576,0))</f>
        <v>24.7437</v>
      </c>
      <c r="V5136">
        <f>INDEX(RawData!U$2:U$1048576,MATCH(FmtData!$B$4+(ROW()-10),RawData!$A$2:$A$1048576,0))</f>
        <v>25.604199999999999</v>
      </c>
      <c r="W5136" s="8">
        <f t="shared" si="1814"/>
        <v>0.86049999999999827</v>
      </c>
      <c r="X5136" s="8">
        <f t="shared" si="1815"/>
        <v>-0.26073607999999993</v>
      </c>
      <c r="Y5136" s="8">
        <f t="shared" si="1816"/>
        <v>-0.15884651999999996</v>
      </c>
      <c r="Z5136" s="8">
        <f t="shared" si="1817"/>
        <v>10.152691814042056</v>
      </c>
      <c r="AA5136" s="8">
        <f t="shared" si="1818"/>
        <v>10.050802254042056</v>
      </c>
      <c r="AB5136" s="8">
        <f t="shared" si="1819"/>
        <v>10.101747034042056</v>
      </c>
      <c r="AC5136" s="6">
        <f t="shared" si="1834"/>
        <v>-277.46699999999998</v>
      </c>
      <c r="AD5136" s="15">
        <f t="shared" si="1831"/>
        <v>-17.694999999999936</v>
      </c>
      <c r="AE5136" s="15">
        <f t="shared" si="1832"/>
        <v>68.452791551277301</v>
      </c>
      <c r="AF5136" s="15">
        <f t="shared" si="1833"/>
        <v>41.299610510253387</v>
      </c>
      <c r="AG5136" s="15">
        <f t="shared" si="1820"/>
        <v>54.811079706319902</v>
      </c>
      <c r="AH5136" s="15">
        <f t="shared" si="1813"/>
        <v>-118.57360518134806</v>
      </c>
      <c r="AI5136" s="17">
        <f t="shared" si="1821"/>
        <v>1.1909697171183491</v>
      </c>
      <c r="AJ5136" s="17">
        <f t="shared" si="1822"/>
        <v>0.94451426226941204</v>
      </c>
      <c r="AK5136" s="17">
        <f t="shared" si="1823"/>
        <v>0.75951461028015788</v>
      </c>
      <c r="AL5136" s="17">
        <f t="shared" si="1824"/>
        <v>0.78174490703777533</v>
      </c>
      <c r="AM5136" s="17">
        <f t="shared" si="1825"/>
        <v>0.77052274714301561</v>
      </c>
      <c r="AN5136" s="17">
        <f t="shared" si="1826"/>
        <v>0.94451426226941204</v>
      </c>
      <c r="AO5136" s="17">
        <f t="shared" si="1830"/>
        <v>0</v>
      </c>
      <c r="AP5136" s="17">
        <f t="shared" si="1827"/>
        <v>7.7052274714301561</v>
      </c>
      <c r="AQ5136" s="17">
        <f t="shared" si="1828"/>
        <v>11.909697171183492</v>
      </c>
      <c r="AR5136" s="17">
        <f t="shared" si="1829"/>
        <v>20.011549605334785</v>
      </c>
      <c r="AU5136" s="17"/>
    </row>
    <row r="5137" spans="2:47" x14ac:dyDescent="0.25">
      <c r="B5137">
        <f>INDEX(RawData!$A$2:$A$1048576,MATCH(FmtData!$B$4+(ROW()-10),RawData!$A$2:$A$1048576,0))</f>
        <v>5322</v>
      </c>
      <c r="C5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7)</f>
        <v>42233.693032407406</v>
      </c>
      <c r="D5137" s="46">
        <f>IF($B$6=1,MID(INDEX(RawData!$B$2:$B$1048576, MATCH(FmtData!$B$4+(ROW()-10),RawData!$A$2:$A$1048576,0)),12,8)+$B$5/24,INDEX(RawData!$C$2:$C$1048576, MATCH(FmtData!$B$4+(ROW()-10),RawData!$A$2:$A$1048576,0)))</f>
        <v>0.69303240740740746</v>
      </c>
      <c r="E5137">
        <f>INDEX(RawData!D$2:D$1048576,MATCH(FmtData!$B$4+(ROW()-10),RawData!$A$2:$A$1048576,0))</f>
        <v>2902.44</v>
      </c>
      <c r="F5137">
        <f>INDEX(RawData!E$2:E$1048576,MATCH(FmtData!$B$4+(ROW()-10),RawData!$A$2:$A$1048576,0))</f>
        <v>7.1738299999999997</v>
      </c>
      <c r="G5137">
        <f>INDEX(RawData!F$2:F$1048576,MATCH(FmtData!$B$4+(ROW()-10),RawData!$A$2:$A$1048576,0))</f>
        <v>-142.37299999999999</v>
      </c>
      <c r="H5137">
        <f>INDEX(RawData!G$2:G$1048576,MATCH(FmtData!$B$4+(ROW()-10),RawData!$A$2:$A$1048576,0))</f>
        <v>0.49982199999999999</v>
      </c>
      <c r="I5137">
        <f>INDEX(RawData!H$2:H$1048576,MATCH(FmtData!$B$4+(ROW()-10),RawData!$A$2:$A$1048576,0))</f>
        <v>-3.71981E-3</v>
      </c>
      <c r="J5137">
        <f>INDEX(RawData!I$2:I$1048576,MATCH(FmtData!$B$4+(ROW()-10),RawData!$A$2:$A$1048576,0))</f>
        <v>196.8</v>
      </c>
      <c r="K5137">
        <f>INDEX(RawData!J$2:J$1048576,MATCH(FmtData!$B$4+(ROW()-10),RawData!$A$2:$A$1048576,0))</f>
        <v>193.7</v>
      </c>
      <c r="L5137">
        <f>INDEX(RawData!K$2:K$1048576,MATCH(FmtData!$B$4+(ROW()-10),RawData!$A$2:$A$1048576,0))</f>
        <v>29.8</v>
      </c>
      <c r="M5137">
        <f>INDEX(RawData!L$2:L$1048576,MATCH(FmtData!$B$4+(ROW()-10),RawData!$A$2:$A$1048576,0))</f>
        <v>22.9</v>
      </c>
      <c r="N5137">
        <f>INDEX(RawData!M$2:M$1048576,MATCH(FmtData!$B$4+(ROW()-10),RawData!$A$2:$A$1048576,0))</f>
        <v>21.9</v>
      </c>
      <c r="O5137">
        <f>INDEX(RawData!N$2:N$1048576,MATCH(FmtData!$B$4+(ROW()-10),RawData!$A$2:$A$1048576,0))</f>
        <v>172.9</v>
      </c>
      <c r="P5137">
        <f>INDEX(RawData!O$2:O$1048576,MATCH(FmtData!$B$4+(ROW()-10),RawData!$A$2:$A$1048576,0))</f>
        <v>35.831699999999998</v>
      </c>
      <c r="Q5137">
        <f>INDEX(RawData!P$2:P$1048576,MATCH(FmtData!$B$4+(ROW()-10),RawData!$A$2:$A$1048576,0))</f>
        <v>229.86600000000001</v>
      </c>
      <c r="R5137">
        <f>INDEX(RawData!Q$2:Q$1048576,MATCH(FmtData!$B$4+(ROW()-10),RawData!$A$2:$A$1048576,0))</f>
        <v>1.8310500000000001E-3</v>
      </c>
      <c r="S5137">
        <f>INDEX(RawData!R$2:R$1048576,MATCH(FmtData!$B$4+(ROW()-10),RawData!$A$2:$A$1048576,0))</f>
        <v>0.51633799999999996</v>
      </c>
      <c r="T5137">
        <f>INDEX(RawData!S$2:S$1048576,MATCH(FmtData!$B$4+(ROW()-10),RawData!$A$2:$A$1048576,0))</f>
        <v>0.52676999999999996</v>
      </c>
      <c r="U5137">
        <f>INDEX(RawData!T$2:T$1048576,MATCH(FmtData!$B$4+(ROW()-10),RawData!$A$2:$A$1048576,0))</f>
        <v>24.702500000000001</v>
      </c>
      <c r="V5137">
        <f>INDEX(RawData!U$2:U$1048576,MATCH(FmtData!$B$4+(ROW()-10),RawData!$A$2:$A$1048576,0))</f>
        <v>25.497399999999999</v>
      </c>
      <c r="W5137" s="8">
        <f t="shared" si="1814"/>
        <v>0.79489999999999839</v>
      </c>
      <c r="X5137" s="8">
        <f t="shared" si="1815"/>
        <v>-0.26073607999999993</v>
      </c>
      <c r="Y5137" s="8">
        <f t="shared" si="1816"/>
        <v>-0.15884651999999996</v>
      </c>
      <c r="Z5137" s="8">
        <f t="shared" si="1817"/>
        <v>10.152691814042056</v>
      </c>
      <c r="AA5137" s="8">
        <f t="shared" si="1818"/>
        <v>10.050802254042056</v>
      </c>
      <c r="AB5137" s="8">
        <f t="shared" si="1819"/>
        <v>10.101747034042056</v>
      </c>
      <c r="AC5137" s="6">
        <f t="shared" si="1834"/>
        <v>-277.46699999999998</v>
      </c>
      <c r="AD5137" s="15">
        <f t="shared" si="1831"/>
        <v>-17.694999999999936</v>
      </c>
      <c r="AE5137" s="15">
        <f t="shared" si="1832"/>
        <v>68.452791551277301</v>
      </c>
      <c r="AF5137" s="15">
        <f t="shared" si="1833"/>
        <v>41.299610510253387</v>
      </c>
      <c r="AG5137" s="15">
        <f t="shared" si="1820"/>
        <v>54.811079706319902</v>
      </c>
      <c r="AH5137" s="15">
        <f t="shared" si="1813"/>
        <v>-118.57360518134806</v>
      </c>
      <c r="AI5137" s="17">
        <f t="shared" si="1821"/>
        <v>1.1909697171183491</v>
      </c>
      <c r="AJ5137" s="17">
        <f t="shared" si="1822"/>
        <v>0.94451426226941204</v>
      </c>
      <c r="AK5137" s="17">
        <f t="shared" si="1823"/>
        <v>0.75951461028015788</v>
      </c>
      <c r="AL5137" s="17">
        <f t="shared" si="1824"/>
        <v>0.78174490703777533</v>
      </c>
      <c r="AM5137" s="17">
        <f t="shared" si="1825"/>
        <v>0.77052274714301561</v>
      </c>
      <c r="AN5137" s="17">
        <f t="shared" si="1826"/>
        <v>0.94451426226941204</v>
      </c>
      <c r="AO5137" s="17">
        <f t="shared" si="1830"/>
        <v>0</v>
      </c>
      <c r="AP5137" s="17">
        <f t="shared" si="1827"/>
        <v>7.7052274714301561</v>
      </c>
      <c r="AQ5137" s="17">
        <f t="shared" si="1828"/>
        <v>11.909697171183492</v>
      </c>
      <c r="AR5137" s="17">
        <f t="shared" si="1829"/>
        <v>20.011549605334785</v>
      </c>
      <c r="AU5137" s="17"/>
    </row>
    <row r="5138" spans="2:47" x14ac:dyDescent="0.25">
      <c r="B5138">
        <f>INDEX(RawData!$A$2:$A$1048576,MATCH(FmtData!$B$4+(ROW()-10),RawData!$A$2:$A$1048576,0))</f>
        <v>5323</v>
      </c>
      <c r="C5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8)</f>
        <v>42233.693055555559</v>
      </c>
      <c r="D5138" s="46">
        <f>IF($B$6=1,MID(INDEX(RawData!$B$2:$B$1048576, MATCH(FmtData!$B$4+(ROW()-10),RawData!$A$2:$A$1048576,0)),12,8)+$B$5/24,INDEX(RawData!$C$2:$C$1048576, MATCH(FmtData!$B$4+(ROW()-10),RawData!$A$2:$A$1048576,0)))</f>
        <v>0.69305555555555554</v>
      </c>
      <c r="E5138">
        <f>INDEX(RawData!D$2:D$1048576,MATCH(FmtData!$B$4+(ROW()-10),RawData!$A$2:$A$1048576,0))</f>
        <v>2902.44</v>
      </c>
      <c r="F5138">
        <f>INDEX(RawData!E$2:E$1048576,MATCH(FmtData!$B$4+(ROW()-10),RawData!$A$2:$A$1048576,0))</f>
        <v>7.1738299999999997</v>
      </c>
      <c r="G5138">
        <f>INDEX(RawData!F$2:F$1048576,MATCH(FmtData!$B$4+(ROW()-10),RawData!$A$2:$A$1048576,0))</f>
        <v>-142.37299999999999</v>
      </c>
      <c r="H5138">
        <f>INDEX(RawData!G$2:G$1048576,MATCH(FmtData!$B$4+(ROW()-10),RawData!$A$2:$A$1048576,0))</f>
        <v>0.49982199999999999</v>
      </c>
      <c r="I5138">
        <f>INDEX(RawData!H$2:H$1048576,MATCH(FmtData!$B$4+(ROW()-10),RawData!$A$2:$A$1048576,0))</f>
        <v>-3.71981E-3</v>
      </c>
      <c r="J5138">
        <f>INDEX(RawData!I$2:I$1048576,MATCH(FmtData!$B$4+(ROW()-10),RawData!$A$2:$A$1048576,0))</f>
        <v>196.7</v>
      </c>
      <c r="K5138">
        <f>INDEX(RawData!J$2:J$1048576,MATCH(FmtData!$B$4+(ROW()-10),RawData!$A$2:$A$1048576,0))</f>
        <v>193.8</v>
      </c>
      <c r="L5138">
        <f>INDEX(RawData!K$2:K$1048576,MATCH(FmtData!$B$4+(ROW()-10),RawData!$A$2:$A$1048576,0))</f>
        <v>29.8</v>
      </c>
      <c r="M5138">
        <f>INDEX(RawData!L$2:L$1048576,MATCH(FmtData!$B$4+(ROW()-10),RawData!$A$2:$A$1048576,0))</f>
        <v>22.9</v>
      </c>
      <c r="N5138">
        <f>INDEX(RawData!M$2:M$1048576,MATCH(FmtData!$B$4+(ROW()-10),RawData!$A$2:$A$1048576,0))</f>
        <v>21.9</v>
      </c>
      <c r="O5138">
        <f>INDEX(RawData!N$2:N$1048576,MATCH(FmtData!$B$4+(ROW()-10),RawData!$A$2:$A$1048576,0))</f>
        <v>172.9</v>
      </c>
      <c r="P5138">
        <f>INDEX(RawData!O$2:O$1048576,MATCH(FmtData!$B$4+(ROW()-10),RawData!$A$2:$A$1048576,0))</f>
        <v>35.831699999999998</v>
      </c>
      <c r="Q5138">
        <f>INDEX(RawData!P$2:P$1048576,MATCH(FmtData!$B$4+(ROW()-10),RawData!$A$2:$A$1048576,0))</f>
        <v>229.86600000000001</v>
      </c>
      <c r="R5138">
        <f>INDEX(RawData!Q$2:Q$1048576,MATCH(FmtData!$B$4+(ROW()-10),RawData!$A$2:$A$1048576,0))</f>
        <v>1.8310500000000001E-3</v>
      </c>
      <c r="S5138">
        <f>INDEX(RawData!R$2:R$1048576,MATCH(FmtData!$B$4+(ROW()-10),RawData!$A$2:$A$1048576,0))</f>
        <v>0.51633799999999996</v>
      </c>
      <c r="T5138">
        <f>INDEX(RawData!S$2:S$1048576,MATCH(FmtData!$B$4+(ROW()-10),RawData!$A$2:$A$1048576,0))</f>
        <v>0.52676999999999996</v>
      </c>
      <c r="U5138">
        <f>INDEX(RawData!T$2:T$1048576,MATCH(FmtData!$B$4+(ROW()-10),RawData!$A$2:$A$1048576,0))</f>
        <v>24.626200000000001</v>
      </c>
      <c r="V5138">
        <f>INDEX(RawData!U$2:U$1048576,MATCH(FmtData!$B$4+(ROW()-10),RawData!$A$2:$A$1048576,0))</f>
        <v>25.497399999999999</v>
      </c>
      <c r="W5138" s="8">
        <f t="shared" si="1814"/>
        <v>0.8711999999999982</v>
      </c>
      <c r="X5138" s="8">
        <f t="shared" si="1815"/>
        <v>-0.26073607999999993</v>
      </c>
      <c r="Y5138" s="8">
        <f t="shared" si="1816"/>
        <v>-0.15884651999999996</v>
      </c>
      <c r="Z5138" s="8">
        <f t="shared" si="1817"/>
        <v>10.152691814042056</v>
      </c>
      <c r="AA5138" s="8">
        <f t="shared" si="1818"/>
        <v>10.050802254042056</v>
      </c>
      <c r="AB5138" s="8">
        <f t="shared" si="1819"/>
        <v>10.101747034042056</v>
      </c>
      <c r="AC5138" s="6">
        <f t="shared" si="1834"/>
        <v>-277.46699999999998</v>
      </c>
      <c r="AD5138" s="15">
        <f t="shared" si="1831"/>
        <v>-17.694999999999936</v>
      </c>
      <c r="AE5138" s="15">
        <f t="shared" si="1832"/>
        <v>68.452791551277301</v>
      </c>
      <c r="AF5138" s="15">
        <f t="shared" si="1833"/>
        <v>41.299610510253387</v>
      </c>
      <c r="AG5138" s="15">
        <f t="shared" si="1820"/>
        <v>54.811079706319902</v>
      </c>
      <c r="AH5138" s="15">
        <f t="shared" si="1813"/>
        <v>-118.57360518134806</v>
      </c>
      <c r="AI5138" s="17">
        <f t="shared" si="1821"/>
        <v>1.1909697171183491</v>
      </c>
      <c r="AJ5138" s="17">
        <f t="shared" si="1822"/>
        <v>0.94451426226941204</v>
      </c>
      <c r="AK5138" s="17">
        <f t="shared" si="1823"/>
        <v>0.75951461028015788</v>
      </c>
      <c r="AL5138" s="17">
        <f t="shared" si="1824"/>
        <v>0.78174490703777533</v>
      </c>
      <c r="AM5138" s="17">
        <f t="shared" si="1825"/>
        <v>0.77052274714301561</v>
      </c>
      <c r="AN5138" s="17">
        <f t="shared" si="1826"/>
        <v>0.94451426226941204</v>
      </c>
      <c r="AO5138" s="17">
        <f t="shared" si="1830"/>
        <v>0</v>
      </c>
      <c r="AP5138" s="17">
        <f t="shared" si="1827"/>
        <v>7.7052274714301561</v>
      </c>
      <c r="AQ5138" s="17">
        <f t="shared" si="1828"/>
        <v>11.909697171183492</v>
      </c>
      <c r="AR5138" s="17">
        <f t="shared" si="1829"/>
        <v>20.011549605334785</v>
      </c>
      <c r="AU5138" s="17"/>
    </row>
    <row r="5139" spans="2:47" x14ac:dyDescent="0.25">
      <c r="B5139">
        <f>INDEX(RawData!$A$2:$A$1048576,MATCH(FmtData!$B$4+(ROW()-10),RawData!$A$2:$A$1048576,0))</f>
        <v>5324</v>
      </c>
      <c r="C5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9)</f>
        <v>42233.693078703705</v>
      </c>
      <c r="D5139" s="46">
        <f>IF($B$6=1,MID(INDEX(RawData!$B$2:$B$1048576, MATCH(FmtData!$B$4+(ROW()-10),RawData!$A$2:$A$1048576,0)),12,8)+$B$5/24,INDEX(RawData!$C$2:$C$1048576, MATCH(FmtData!$B$4+(ROW()-10),RawData!$A$2:$A$1048576,0)))</f>
        <v>0.69307870370370372</v>
      </c>
      <c r="E5139">
        <f>INDEX(RawData!D$2:D$1048576,MATCH(FmtData!$B$4+(ROW()-10),RawData!$A$2:$A$1048576,0))</f>
        <v>2902.44</v>
      </c>
      <c r="F5139">
        <f>INDEX(RawData!E$2:E$1048576,MATCH(FmtData!$B$4+(ROW()-10),RawData!$A$2:$A$1048576,0))</f>
        <v>7.1738299999999997</v>
      </c>
      <c r="G5139">
        <f>INDEX(RawData!F$2:F$1048576,MATCH(FmtData!$B$4+(ROW()-10),RawData!$A$2:$A$1048576,0))</f>
        <v>-142.37299999999999</v>
      </c>
      <c r="H5139">
        <f>INDEX(RawData!G$2:G$1048576,MATCH(FmtData!$B$4+(ROW()-10),RawData!$A$2:$A$1048576,0))</f>
        <v>0.49982199999999999</v>
      </c>
      <c r="I5139">
        <f>INDEX(RawData!H$2:H$1048576,MATCH(FmtData!$B$4+(ROW()-10),RawData!$A$2:$A$1048576,0))</f>
        <v>-3.71981E-3</v>
      </c>
      <c r="J5139">
        <f>INDEX(RawData!I$2:I$1048576,MATCH(FmtData!$B$4+(ROW()-10),RawData!$A$2:$A$1048576,0))</f>
        <v>196.6</v>
      </c>
      <c r="K5139">
        <f>INDEX(RawData!J$2:J$1048576,MATCH(FmtData!$B$4+(ROW()-10),RawData!$A$2:$A$1048576,0))</f>
        <v>193.8</v>
      </c>
      <c r="L5139">
        <f>INDEX(RawData!K$2:K$1048576,MATCH(FmtData!$B$4+(ROW()-10),RawData!$A$2:$A$1048576,0))</f>
        <v>29.9</v>
      </c>
      <c r="M5139">
        <f>INDEX(RawData!L$2:L$1048576,MATCH(FmtData!$B$4+(ROW()-10),RawData!$A$2:$A$1048576,0))</f>
        <v>22.9</v>
      </c>
      <c r="N5139">
        <f>INDEX(RawData!M$2:M$1048576,MATCH(FmtData!$B$4+(ROW()-10),RawData!$A$2:$A$1048576,0))</f>
        <v>21.9</v>
      </c>
      <c r="O5139">
        <f>INDEX(RawData!N$2:N$1048576,MATCH(FmtData!$B$4+(ROW()-10),RawData!$A$2:$A$1048576,0))</f>
        <v>172.9</v>
      </c>
      <c r="P5139">
        <f>INDEX(RawData!O$2:O$1048576,MATCH(FmtData!$B$4+(ROW()-10),RawData!$A$2:$A$1048576,0))</f>
        <v>35.831699999999998</v>
      </c>
      <c r="Q5139">
        <f>INDEX(RawData!P$2:P$1048576,MATCH(FmtData!$B$4+(ROW()-10),RawData!$A$2:$A$1048576,0))</f>
        <v>229.86600000000001</v>
      </c>
      <c r="R5139">
        <f>INDEX(RawData!Q$2:Q$1048576,MATCH(FmtData!$B$4+(ROW()-10),RawData!$A$2:$A$1048576,0))</f>
        <v>1.8310500000000001E-3</v>
      </c>
      <c r="S5139">
        <f>INDEX(RawData!R$2:R$1048576,MATCH(FmtData!$B$4+(ROW()-10),RawData!$A$2:$A$1048576,0))</f>
        <v>0.51633799999999996</v>
      </c>
      <c r="T5139">
        <f>INDEX(RawData!S$2:S$1048576,MATCH(FmtData!$B$4+(ROW()-10),RawData!$A$2:$A$1048576,0))</f>
        <v>0.52676999999999996</v>
      </c>
      <c r="U5139">
        <f>INDEX(RawData!T$2:T$1048576,MATCH(FmtData!$B$4+(ROW()-10),RawData!$A$2:$A$1048576,0))</f>
        <v>24.583400000000001</v>
      </c>
      <c r="V5139">
        <f>INDEX(RawData!U$2:U$1048576,MATCH(FmtData!$B$4+(ROW()-10),RawData!$A$2:$A$1048576,0))</f>
        <v>25.497399999999999</v>
      </c>
      <c r="W5139" s="8">
        <f t="shared" si="1814"/>
        <v>0.91399999999999793</v>
      </c>
      <c r="X5139" s="8">
        <f t="shared" si="1815"/>
        <v>-0.26073607999999993</v>
      </c>
      <c r="Y5139" s="8">
        <f t="shared" si="1816"/>
        <v>-0.15884651999999996</v>
      </c>
      <c r="Z5139" s="8">
        <f t="shared" si="1817"/>
        <v>10.152691814042056</v>
      </c>
      <c r="AA5139" s="8">
        <f t="shared" si="1818"/>
        <v>10.050802254042056</v>
      </c>
      <c r="AB5139" s="8">
        <f t="shared" si="1819"/>
        <v>10.101747034042056</v>
      </c>
      <c r="AC5139" s="6">
        <f t="shared" si="1834"/>
        <v>-277.46699999999998</v>
      </c>
      <c r="AD5139" s="15">
        <f t="shared" si="1831"/>
        <v>-17.694999999999936</v>
      </c>
      <c r="AE5139" s="15">
        <f t="shared" si="1832"/>
        <v>68.452791551277301</v>
      </c>
      <c r="AF5139" s="15">
        <f t="shared" si="1833"/>
        <v>41.299610510253387</v>
      </c>
      <c r="AG5139" s="15">
        <f t="shared" si="1820"/>
        <v>54.811079706319902</v>
      </c>
      <c r="AH5139" s="15">
        <f t="shared" si="1813"/>
        <v>-118.57360518134806</v>
      </c>
      <c r="AI5139" s="17">
        <f t="shared" si="1821"/>
        <v>1.1909697171183491</v>
      </c>
      <c r="AJ5139" s="17">
        <f t="shared" si="1822"/>
        <v>0.94451426226941204</v>
      </c>
      <c r="AK5139" s="17">
        <f t="shared" si="1823"/>
        <v>0.75951461028015788</v>
      </c>
      <c r="AL5139" s="17">
        <f t="shared" si="1824"/>
        <v>0.78174490703777533</v>
      </c>
      <c r="AM5139" s="17">
        <f t="shared" si="1825"/>
        <v>0.77052274714301561</v>
      </c>
      <c r="AN5139" s="17">
        <f t="shared" si="1826"/>
        <v>0.94451426226941204</v>
      </c>
      <c r="AO5139" s="17">
        <f t="shared" si="1830"/>
        <v>0</v>
      </c>
      <c r="AP5139" s="17">
        <f t="shared" si="1827"/>
        <v>7.7052274714301561</v>
      </c>
      <c r="AQ5139" s="17">
        <f t="shared" si="1828"/>
        <v>11.909697171183492</v>
      </c>
      <c r="AR5139" s="17">
        <f t="shared" si="1829"/>
        <v>20.011549605334785</v>
      </c>
      <c r="AU5139" s="17"/>
    </row>
    <row r="5140" spans="2:47" x14ac:dyDescent="0.25">
      <c r="B5140">
        <f>INDEX(RawData!$A$2:$A$1048576,MATCH(FmtData!$B$4+(ROW()-10),RawData!$A$2:$A$1048576,0))</f>
        <v>5325</v>
      </c>
      <c r="C5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0)</f>
        <v>42233.693101851852</v>
      </c>
      <c r="D5140" s="46">
        <f>IF($B$6=1,MID(INDEX(RawData!$B$2:$B$1048576, MATCH(FmtData!$B$4+(ROW()-10),RawData!$A$2:$A$1048576,0)),12,8)+$B$5/24,INDEX(RawData!$C$2:$C$1048576, MATCH(FmtData!$B$4+(ROW()-10),RawData!$A$2:$A$1048576,0)))</f>
        <v>0.6931018518518518</v>
      </c>
      <c r="E5140">
        <f>INDEX(RawData!D$2:D$1048576,MATCH(FmtData!$B$4+(ROW()-10),RawData!$A$2:$A$1048576,0))</f>
        <v>2902.44</v>
      </c>
      <c r="F5140">
        <f>INDEX(RawData!E$2:E$1048576,MATCH(FmtData!$B$4+(ROW()-10),RawData!$A$2:$A$1048576,0))</f>
        <v>7.1738299999999997</v>
      </c>
      <c r="G5140">
        <f>INDEX(RawData!F$2:F$1048576,MATCH(FmtData!$B$4+(ROW()-10),RawData!$A$2:$A$1048576,0))</f>
        <v>-153.55699999999999</v>
      </c>
      <c r="H5140">
        <f>INDEX(RawData!G$2:G$1048576,MATCH(FmtData!$B$4+(ROW()-10),RawData!$A$2:$A$1048576,0))</f>
        <v>0.49982199999999999</v>
      </c>
      <c r="I5140">
        <f>INDEX(RawData!H$2:H$1048576,MATCH(FmtData!$B$4+(ROW()-10),RawData!$A$2:$A$1048576,0))</f>
        <v>-3.71981E-3</v>
      </c>
      <c r="J5140">
        <f>INDEX(RawData!I$2:I$1048576,MATCH(FmtData!$B$4+(ROW()-10),RawData!$A$2:$A$1048576,0))</f>
        <v>196.6</v>
      </c>
      <c r="K5140">
        <f>INDEX(RawData!J$2:J$1048576,MATCH(FmtData!$B$4+(ROW()-10),RawData!$A$2:$A$1048576,0))</f>
        <v>193.9</v>
      </c>
      <c r="L5140">
        <f>INDEX(RawData!K$2:K$1048576,MATCH(FmtData!$B$4+(ROW()-10),RawData!$A$2:$A$1048576,0))</f>
        <v>29.6</v>
      </c>
      <c r="M5140">
        <f>INDEX(RawData!L$2:L$1048576,MATCH(FmtData!$B$4+(ROW()-10),RawData!$A$2:$A$1048576,0))</f>
        <v>22.9</v>
      </c>
      <c r="N5140">
        <f>INDEX(RawData!M$2:M$1048576,MATCH(FmtData!$B$4+(ROW()-10),RawData!$A$2:$A$1048576,0))</f>
        <v>21.9</v>
      </c>
      <c r="O5140">
        <f>INDEX(RawData!N$2:N$1048576,MATCH(FmtData!$B$4+(ROW()-10),RawData!$A$2:$A$1048576,0))</f>
        <v>172.9</v>
      </c>
      <c r="P5140">
        <f>INDEX(RawData!O$2:O$1048576,MATCH(FmtData!$B$4+(ROW()-10),RawData!$A$2:$A$1048576,0))</f>
        <v>35.831699999999998</v>
      </c>
      <c r="Q5140">
        <f>INDEX(RawData!P$2:P$1048576,MATCH(FmtData!$B$4+(ROW()-10),RawData!$A$2:$A$1048576,0))</f>
        <v>229.86600000000001</v>
      </c>
      <c r="R5140">
        <f>INDEX(RawData!Q$2:Q$1048576,MATCH(FmtData!$B$4+(ROW()-10),RawData!$A$2:$A$1048576,0))</f>
        <v>1.8310500000000001E-3</v>
      </c>
      <c r="S5140">
        <f>INDEX(RawData!R$2:R$1048576,MATCH(FmtData!$B$4+(ROW()-10),RawData!$A$2:$A$1048576,0))</f>
        <v>0.51633799999999996</v>
      </c>
      <c r="T5140">
        <f>INDEX(RawData!S$2:S$1048576,MATCH(FmtData!$B$4+(ROW()-10),RawData!$A$2:$A$1048576,0))</f>
        <v>0.52676999999999996</v>
      </c>
      <c r="U5140">
        <f>INDEX(RawData!T$2:T$1048576,MATCH(FmtData!$B$4+(ROW()-10),RawData!$A$2:$A$1048576,0))</f>
        <v>24.537700000000001</v>
      </c>
      <c r="V5140">
        <f>INDEX(RawData!U$2:U$1048576,MATCH(FmtData!$B$4+(ROW()-10),RawData!$A$2:$A$1048576,0))</f>
        <v>25.344799999999999</v>
      </c>
      <c r="W5140" s="8">
        <f t="shared" si="1814"/>
        <v>0.80709999999999837</v>
      </c>
      <c r="X5140" s="8">
        <f t="shared" si="1815"/>
        <v>-0.26073607999999993</v>
      </c>
      <c r="Y5140" s="8">
        <f t="shared" si="1816"/>
        <v>-0.15884651999999996</v>
      </c>
      <c r="Z5140" s="8">
        <f t="shared" si="1817"/>
        <v>10.152691814042056</v>
      </c>
      <c r="AA5140" s="8">
        <f t="shared" si="1818"/>
        <v>10.050802254042056</v>
      </c>
      <c r="AB5140" s="8">
        <f t="shared" si="1819"/>
        <v>10.101747034042056</v>
      </c>
      <c r="AC5140" s="6">
        <f t="shared" si="1834"/>
        <v>-277.46699999999998</v>
      </c>
      <c r="AD5140" s="15">
        <f t="shared" si="1831"/>
        <v>-17.694999999999936</v>
      </c>
      <c r="AE5140" s="15">
        <f t="shared" si="1832"/>
        <v>68.452791551277301</v>
      </c>
      <c r="AF5140" s="15">
        <f t="shared" si="1833"/>
        <v>41.299610510253387</v>
      </c>
      <c r="AG5140" s="15">
        <f t="shared" si="1820"/>
        <v>54.811079706319902</v>
      </c>
      <c r="AH5140" s="15">
        <f t="shared" si="1813"/>
        <v>-118.57360518134806</v>
      </c>
      <c r="AI5140" s="17">
        <f t="shared" si="1821"/>
        <v>1.1909697171183491</v>
      </c>
      <c r="AJ5140" s="17">
        <f t="shared" si="1822"/>
        <v>0.94451426226941204</v>
      </c>
      <c r="AK5140" s="17">
        <f t="shared" si="1823"/>
        <v>0.75951461028015788</v>
      </c>
      <c r="AL5140" s="17">
        <f t="shared" si="1824"/>
        <v>0.78174490703777533</v>
      </c>
      <c r="AM5140" s="17">
        <f t="shared" si="1825"/>
        <v>0.77052274714301561</v>
      </c>
      <c r="AN5140" s="17">
        <f t="shared" si="1826"/>
        <v>0.94451426226941204</v>
      </c>
      <c r="AO5140" s="17">
        <f t="shared" si="1830"/>
        <v>0</v>
      </c>
      <c r="AP5140" s="17">
        <f t="shared" si="1827"/>
        <v>7.7052274714301561</v>
      </c>
      <c r="AQ5140" s="17">
        <f t="shared" si="1828"/>
        <v>11.909697171183492</v>
      </c>
      <c r="AR5140" s="17">
        <f t="shared" si="1829"/>
        <v>20.011549605334785</v>
      </c>
      <c r="AU5140" s="17"/>
    </row>
    <row r="5141" spans="2:47" x14ac:dyDescent="0.25">
      <c r="B5141">
        <f>INDEX(RawData!$A$2:$A$1048576,MATCH(FmtData!$B$4+(ROW()-10),RawData!$A$2:$A$1048576,0))</f>
        <v>5326</v>
      </c>
      <c r="C5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1)</f>
        <v>42233.693124999998</v>
      </c>
      <c r="D5141" s="46">
        <f>IF($B$6=1,MID(INDEX(RawData!$B$2:$B$1048576, MATCH(FmtData!$B$4+(ROW()-10),RawData!$A$2:$A$1048576,0)),12,8)+$B$5/24,INDEX(RawData!$C$2:$C$1048576, MATCH(FmtData!$B$4+(ROW()-10),RawData!$A$2:$A$1048576,0)))</f>
        <v>0.6931250000000001</v>
      </c>
      <c r="E5141">
        <f>INDEX(RawData!D$2:D$1048576,MATCH(FmtData!$B$4+(ROW()-10),RawData!$A$2:$A$1048576,0))</f>
        <v>2903.37</v>
      </c>
      <c r="F5141">
        <f>INDEX(RawData!E$2:E$1048576,MATCH(FmtData!$B$4+(ROW()-10),RawData!$A$2:$A$1048576,0))</f>
        <v>7.1738299999999997</v>
      </c>
      <c r="G5141">
        <f>INDEX(RawData!F$2:F$1048576,MATCH(FmtData!$B$4+(ROW()-10),RawData!$A$2:$A$1048576,0))</f>
        <v>-142.37299999999999</v>
      </c>
      <c r="H5141">
        <f>INDEX(RawData!G$2:G$1048576,MATCH(FmtData!$B$4+(ROW()-10),RawData!$A$2:$A$1048576,0))</f>
        <v>0.49982199999999999</v>
      </c>
      <c r="I5141">
        <f>INDEX(RawData!H$2:H$1048576,MATCH(FmtData!$B$4+(ROW()-10),RawData!$A$2:$A$1048576,0))</f>
        <v>-3.71981E-3</v>
      </c>
      <c r="J5141">
        <f>INDEX(RawData!I$2:I$1048576,MATCH(FmtData!$B$4+(ROW()-10),RawData!$A$2:$A$1048576,0))</f>
        <v>196.5</v>
      </c>
      <c r="K5141">
        <f>INDEX(RawData!J$2:J$1048576,MATCH(FmtData!$B$4+(ROW()-10),RawData!$A$2:$A$1048576,0))</f>
        <v>193.9</v>
      </c>
      <c r="L5141">
        <f>INDEX(RawData!K$2:K$1048576,MATCH(FmtData!$B$4+(ROW()-10),RawData!$A$2:$A$1048576,0))</f>
        <v>29.6</v>
      </c>
      <c r="M5141">
        <f>INDEX(RawData!L$2:L$1048576,MATCH(FmtData!$B$4+(ROW()-10),RawData!$A$2:$A$1048576,0))</f>
        <v>22.9</v>
      </c>
      <c r="N5141">
        <f>INDEX(RawData!M$2:M$1048576,MATCH(FmtData!$B$4+(ROW()-10),RawData!$A$2:$A$1048576,0))</f>
        <v>21.9</v>
      </c>
      <c r="O5141">
        <f>INDEX(RawData!N$2:N$1048576,MATCH(FmtData!$B$4+(ROW()-10),RawData!$A$2:$A$1048576,0))</f>
        <v>172.9</v>
      </c>
      <c r="P5141">
        <f>INDEX(RawData!O$2:O$1048576,MATCH(FmtData!$B$4+(ROW()-10),RawData!$A$2:$A$1048576,0))</f>
        <v>35.831699999999998</v>
      </c>
      <c r="Q5141">
        <f>INDEX(RawData!P$2:P$1048576,MATCH(FmtData!$B$4+(ROW()-10),RawData!$A$2:$A$1048576,0))</f>
        <v>229.86600000000001</v>
      </c>
      <c r="R5141">
        <f>INDEX(RawData!Q$2:Q$1048576,MATCH(FmtData!$B$4+(ROW()-10),RawData!$A$2:$A$1048576,0))</f>
        <v>1.8310500000000001E-3</v>
      </c>
      <c r="S5141">
        <f>INDEX(RawData!R$2:R$1048576,MATCH(FmtData!$B$4+(ROW()-10),RawData!$A$2:$A$1048576,0))</f>
        <v>0.51633799999999996</v>
      </c>
      <c r="T5141">
        <f>INDEX(RawData!S$2:S$1048576,MATCH(FmtData!$B$4+(ROW()-10),RawData!$A$2:$A$1048576,0))</f>
        <v>0.52676999999999996</v>
      </c>
      <c r="U5141">
        <f>INDEX(RawData!T$2:T$1048576,MATCH(FmtData!$B$4+(ROW()-10),RawData!$A$2:$A$1048576,0))</f>
        <v>24.496500000000001</v>
      </c>
      <c r="V5141">
        <f>INDEX(RawData!U$2:U$1048576,MATCH(FmtData!$B$4+(ROW()-10),RawData!$A$2:$A$1048576,0))</f>
        <v>25.344799999999999</v>
      </c>
      <c r="W5141" s="8">
        <f t="shared" si="1814"/>
        <v>0.84829999999999828</v>
      </c>
      <c r="X5141" s="8">
        <f t="shared" si="1815"/>
        <v>-0.26073607999999993</v>
      </c>
      <c r="Y5141" s="8">
        <f t="shared" si="1816"/>
        <v>-0.15884651999999996</v>
      </c>
      <c r="Z5141" s="8">
        <f t="shared" si="1817"/>
        <v>10.152691814042056</v>
      </c>
      <c r="AA5141" s="8">
        <f t="shared" si="1818"/>
        <v>10.050802254042056</v>
      </c>
      <c r="AB5141" s="8">
        <f t="shared" si="1819"/>
        <v>10.101747034042056</v>
      </c>
      <c r="AC5141" s="6">
        <f t="shared" si="1834"/>
        <v>-277.46699999999998</v>
      </c>
      <c r="AD5141" s="15">
        <f t="shared" si="1831"/>
        <v>-17.694999999999936</v>
      </c>
      <c r="AE5141" s="15">
        <f t="shared" si="1832"/>
        <v>68.452791551277301</v>
      </c>
      <c r="AF5141" s="15">
        <f t="shared" si="1833"/>
        <v>41.299610510253387</v>
      </c>
      <c r="AG5141" s="15">
        <f t="shared" si="1820"/>
        <v>54.811079706319902</v>
      </c>
      <c r="AH5141" s="15">
        <f t="shared" si="1813"/>
        <v>-118.57360518134806</v>
      </c>
      <c r="AI5141" s="17">
        <f t="shared" si="1821"/>
        <v>1.1909697171183491</v>
      </c>
      <c r="AJ5141" s="17">
        <f t="shared" si="1822"/>
        <v>0.94451426226941204</v>
      </c>
      <c r="AK5141" s="17">
        <f t="shared" si="1823"/>
        <v>0.75951461028015788</v>
      </c>
      <c r="AL5141" s="17">
        <f t="shared" si="1824"/>
        <v>0.78174490703777533</v>
      </c>
      <c r="AM5141" s="17">
        <f t="shared" si="1825"/>
        <v>0.77052274714301561</v>
      </c>
      <c r="AN5141" s="17">
        <f t="shared" si="1826"/>
        <v>0.94451426226941204</v>
      </c>
      <c r="AO5141" s="17">
        <f t="shared" si="1830"/>
        <v>0</v>
      </c>
      <c r="AP5141" s="17">
        <f t="shared" si="1827"/>
        <v>7.7052274714301561</v>
      </c>
      <c r="AQ5141" s="17">
        <f t="shared" si="1828"/>
        <v>11.909697171183492</v>
      </c>
      <c r="AR5141" s="17">
        <f t="shared" si="1829"/>
        <v>20.017961707267283</v>
      </c>
      <c r="AU5141" s="17"/>
    </row>
    <row r="5142" spans="2:47" x14ac:dyDescent="0.25">
      <c r="B5142">
        <f>INDEX(RawData!$A$2:$A$1048576,MATCH(FmtData!$B$4+(ROW()-10),RawData!$A$2:$A$1048576,0))</f>
        <v>5327</v>
      </c>
      <c r="C5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2)</f>
        <v>42233.693148148152</v>
      </c>
      <c r="D5142" s="46">
        <f>IF($B$6=1,MID(INDEX(RawData!$B$2:$B$1048576, MATCH(FmtData!$B$4+(ROW()-10),RawData!$A$2:$A$1048576,0)),12,8)+$B$5/24,INDEX(RawData!$C$2:$C$1048576, MATCH(FmtData!$B$4+(ROW()-10),RawData!$A$2:$A$1048576,0)))</f>
        <v>0.69314814814814818</v>
      </c>
      <c r="E5142">
        <f>INDEX(RawData!D$2:D$1048576,MATCH(FmtData!$B$4+(ROW()-10),RawData!$A$2:$A$1048576,0))</f>
        <v>2903.37</v>
      </c>
      <c r="F5142">
        <f>INDEX(RawData!E$2:E$1048576,MATCH(FmtData!$B$4+(ROW()-10),RawData!$A$2:$A$1048576,0))</f>
        <v>7.1738299999999997</v>
      </c>
      <c r="G5142">
        <f>INDEX(RawData!F$2:F$1048576,MATCH(FmtData!$B$4+(ROW()-10),RawData!$A$2:$A$1048576,0))</f>
        <v>-153.55699999999999</v>
      </c>
      <c r="H5142">
        <f>INDEX(RawData!G$2:G$1048576,MATCH(FmtData!$B$4+(ROW()-10),RawData!$A$2:$A$1048576,0))</f>
        <v>0.49982199999999999</v>
      </c>
      <c r="I5142">
        <f>INDEX(RawData!H$2:H$1048576,MATCH(FmtData!$B$4+(ROW()-10),RawData!$A$2:$A$1048576,0))</f>
        <v>-3.71981E-3</v>
      </c>
      <c r="J5142">
        <f>INDEX(RawData!I$2:I$1048576,MATCH(FmtData!$B$4+(ROW()-10),RawData!$A$2:$A$1048576,0))</f>
        <v>196.5</v>
      </c>
      <c r="K5142">
        <f>INDEX(RawData!J$2:J$1048576,MATCH(FmtData!$B$4+(ROW()-10),RawData!$A$2:$A$1048576,0))</f>
        <v>193.9</v>
      </c>
      <c r="L5142">
        <f>INDEX(RawData!K$2:K$1048576,MATCH(FmtData!$B$4+(ROW()-10),RawData!$A$2:$A$1048576,0))</f>
        <v>29.6</v>
      </c>
      <c r="M5142">
        <f>INDEX(RawData!L$2:L$1048576,MATCH(FmtData!$B$4+(ROW()-10),RawData!$A$2:$A$1048576,0))</f>
        <v>22.9</v>
      </c>
      <c r="N5142">
        <f>INDEX(RawData!M$2:M$1048576,MATCH(FmtData!$B$4+(ROW()-10),RawData!$A$2:$A$1048576,0))</f>
        <v>21.9</v>
      </c>
      <c r="O5142">
        <f>INDEX(RawData!N$2:N$1048576,MATCH(FmtData!$B$4+(ROW()-10),RawData!$A$2:$A$1048576,0))</f>
        <v>172.9</v>
      </c>
      <c r="P5142">
        <f>INDEX(RawData!O$2:O$1048576,MATCH(FmtData!$B$4+(ROW()-10),RawData!$A$2:$A$1048576,0))</f>
        <v>35.831699999999998</v>
      </c>
      <c r="Q5142">
        <f>INDEX(RawData!P$2:P$1048576,MATCH(FmtData!$B$4+(ROW()-10),RawData!$A$2:$A$1048576,0))</f>
        <v>229.86600000000001</v>
      </c>
      <c r="R5142">
        <f>INDEX(RawData!Q$2:Q$1048576,MATCH(FmtData!$B$4+(ROW()-10),RawData!$A$2:$A$1048576,0))</f>
        <v>2.4414100000000002E-3</v>
      </c>
      <c r="S5142">
        <f>INDEX(RawData!R$2:R$1048576,MATCH(FmtData!$B$4+(ROW()-10),RawData!$A$2:$A$1048576,0))</f>
        <v>0.51633799999999996</v>
      </c>
      <c r="T5142">
        <f>INDEX(RawData!S$2:S$1048576,MATCH(FmtData!$B$4+(ROW()-10),RawData!$A$2:$A$1048576,0))</f>
        <v>0.52676999999999996</v>
      </c>
      <c r="U5142">
        <f>INDEX(RawData!T$2:T$1048576,MATCH(FmtData!$B$4+(ROW()-10),RawData!$A$2:$A$1048576,0))</f>
        <v>24.420200000000001</v>
      </c>
      <c r="V5142">
        <f>INDEX(RawData!U$2:U$1048576,MATCH(FmtData!$B$4+(ROW()-10),RawData!$A$2:$A$1048576,0))</f>
        <v>25.344799999999999</v>
      </c>
      <c r="W5142" s="8">
        <f t="shared" si="1814"/>
        <v>0.92459999999999809</v>
      </c>
      <c r="X5142" s="8">
        <f t="shared" si="1815"/>
        <v>-0.26073607999999993</v>
      </c>
      <c r="Y5142" s="8">
        <f t="shared" si="1816"/>
        <v>-0.15884651999999996</v>
      </c>
      <c r="Z5142" s="8">
        <f t="shared" si="1817"/>
        <v>10.152691814042056</v>
      </c>
      <c r="AA5142" s="8">
        <f t="shared" si="1818"/>
        <v>10.050802254042056</v>
      </c>
      <c r="AB5142" s="8">
        <f t="shared" si="1819"/>
        <v>10.101747034042056</v>
      </c>
      <c r="AC5142" s="6">
        <f t="shared" si="1834"/>
        <v>-277.46699999999998</v>
      </c>
      <c r="AD5142" s="15">
        <f t="shared" si="1831"/>
        <v>-17.694999999999936</v>
      </c>
      <c r="AE5142" s="15">
        <f t="shared" si="1832"/>
        <v>68.452791551277301</v>
      </c>
      <c r="AF5142" s="15">
        <f t="shared" si="1833"/>
        <v>41.299610510253387</v>
      </c>
      <c r="AG5142" s="15">
        <f t="shared" si="1820"/>
        <v>54.811079706319902</v>
      </c>
      <c r="AH5142" s="15">
        <f t="shared" si="1813"/>
        <v>-118.57360518134806</v>
      </c>
      <c r="AI5142" s="17">
        <f t="shared" si="1821"/>
        <v>1.1909697171183491</v>
      </c>
      <c r="AJ5142" s="17">
        <f t="shared" si="1822"/>
        <v>0.94451426226941204</v>
      </c>
      <c r="AK5142" s="17">
        <f t="shared" si="1823"/>
        <v>0.75951461028015788</v>
      </c>
      <c r="AL5142" s="17">
        <f t="shared" si="1824"/>
        <v>0.78174490703777533</v>
      </c>
      <c r="AM5142" s="17">
        <f t="shared" si="1825"/>
        <v>0.77052274714301561</v>
      </c>
      <c r="AN5142" s="17">
        <f t="shared" si="1826"/>
        <v>0.94451426226941204</v>
      </c>
      <c r="AO5142" s="17">
        <f t="shared" si="1830"/>
        <v>0</v>
      </c>
      <c r="AP5142" s="17">
        <f t="shared" si="1827"/>
        <v>7.7052274714301561</v>
      </c>
      <c r="AQ5142" s="17">
        <f t="shared" si="1828"/>
        <v>11.909697171183492</v>
      </c>
      <c r="AR5142" s="17">
        <f t="shared" si="1829"/>
        <v>20.017961707267283</v>
      </c>
      <c r="AU5142" s="17"/>
    </row>
    <row r="5143" spans="2:47" x14ac:dyDescent="0.25">
      <c r="B5143">
        <f>INDEX(RawData!$A$2:$A$1048576,MATCH(FmtData!$B$4+(ROW()-10),RawData!$A$2:$A$1048576,0))</f>
        <v>5328</v>
      </c>
      <c r="C5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3)</f>
        <v>42233.693171296298</v>
      </c>
      <c r="D5143" s="46">
        <f>IF($B$6=1,MID(INDEX(RawData!$B$2:$B$1048576, MATCH(FmtData!$B$4+(ROW()-10),RawData!$A$2:$A$1048576,0)),12,8)+$B$5/24,INDEX(RawData!$C$2:$C$1048576, MATCH(FmtData!$B$4+(ROW()-10),RawData!$A$2:$A$1048576,0)))</f>
        <v>0.69317129629629637</v>
      </c>
      <c r="E5143">
        <f>INDEX(RawData!D$2:D$1048576,MATCH(FmtData!$B$4+(ROW()-10),RawData!$A$2:$A$1048576,0))</f>
        <v>2903.37</v>
      </c>
      <c r="F5143">
        <f>INDEX(RawData!E$2:E$1048576,MATCH(FmtData!$B$4+(ROW()-10),RawData!$A$2:$A$1048576,0))</f>
        <v>7.1738299999999997</v>
      </c>
      <c r="G5143">
        <f>INDEX(RawData!F$2:F$1048576,MATCH(FmtData!$B$4+(ROW()-10),RawData!$A$2:$A$1048576,0))</f>
        <v>-142.37299999999999</v>
      </c>
      <c r="H5143">
        <f>INDEX(RawData!G$2:G$1048576,MATCH(FmtData!$B$4+(ROW()-10),RawData!$A$2:$A$1048576,0))</f>
        <v>0.49982199999999999</v>
      </c>
      <c r="I5143">
        <f>INDEX(RawData!H$2:H$1048576,MATCH(FmtData!$B$4+(ROW()-10),RawData!$A$2:$A$1048576,0))</f>
        <v>-3.71981E-3</v>
      </c>
      <c r="J5143">
        <f>INDEX(RawData!I$2:I$1048576,MATCH(FmtData!$B$4+(ROW()-10),RawData!$A$2:$A$1048576,0))</f>
        <v>196.4</v>
      </c>
      <c r="K5143">
        <f>INDEX(RawData!J$2:J$1048576,MATCH(FmtData!$B$4+(ROW()-10),RawData!$A$2:$A$1048576,0))</f>
        <v>193.9</v>
      </c>
      <c r="L5143">
        <f>INDEX(RawData!K$2:K$1048576,MATCH(FmtData!$B$4+(ROW()-10),RawData!$A$2:$A$1048576,0))</f>
        <v>29.6</v>
      </c>
      <c r="M5143">
        <f>INDEX(RawData!L$2:L$1048576,MATCH(FmtData!$B$4+(ROW()-10),RawData!$A$2:$A$1048576,0))</f>
        <v>22.9</v>
      </c>
      <c r="N5143">
        <f>INDEX(RawData!M$2:M$1048576,MATCH(FmtData!$B$4+(ROW()-10),RawData!$A$2:$A$1048576,0))</f>
        <v>21.9</v>
      </c>
      <c r="O5143">
        <f>INDEX(RawData!N$2:N$1048576,MATCH(FmtData!$B$4+(ROW()-10),RawData!$A$2:$A$1048576,0))</f>
        <v>172.9</v>
      </c>
      <c r="P5143">
        <f>INDEX(RawData!O$2:O$1048576,MATCH(FmtData!$B$4+(ROW()-10),RawData!$A$2:$A$1048576,0))</f>
        <v>35.831699999999998</v>
      </c>
      <c r="Q5143">
        <f>INDEX(RawData!P$2:P$1048576,MATCH(FmtData!$B$4+(ROW()-10),RawData!$A$2:$A$1048576,0))</f>
        <v>229.86600000000001</v>
      </c>
      <c r="R5143">
        <f>INDEX(RawData!Q$2:Q$1048576,MATCH(FmtData!$B$4+(ROW()-10),RawData!$A$2:$A$1048576,0))</f>
        <v>2.4414100000000002E-3</v>
      </c>
      <c r="S5143">
        <f>INDEX(RawData!R$2:R$1048576,MATCH(FmtData!$B$4+(ROW()-10),RawData!$A$2:$A$1048576,0))</f>
        <v>0.51633799999999996</v>
      </c>
      <c r="T5143">
        <f>INDEX(RawData!S$2:S$1048576,MATCH(FmtData!$B$4+(ROW()-10),RawData!$A$2:$A$1048576,0))</f>
        <v>0.52676999999999996</v>
      </c>
      <c r="U5143">
        <f>INDEX(RawData!T$2:T$1048576,MATCH(FmtData!$B$4+(ROW()-10),RawData!$A$2:$A$1048576,0))</f>
        <v>24.374400000000001</v>
      </c>
      <c r="V5143">
        <f>INDEX(RawData!U$2:U$1048576,MATCH(FmtData!$B$4+(ROW()-10),RawData!$A$2:$A$1048576,0))</f>
        <v>25.222799999999999</v>
      </c>
      <c r="W5143" s="8">
        <f t="shared" si="1814"/>
        <v>0.84839999999999804</v>
      </c>
      <c r="X5143" s="8">
        <f t="shared" si="1815"/>
        <v>-0.26073607999999993</v>
      </c>
      <c r="Y5143" s="8">
        <f t="shared" si="1816"/>
        <v>-0.15884651999999996</v>
      </c>
      <c r="Z5143" s="8">
        <f t="shared" si="1817"/>
        <v>10.152691814042056</v>
      </c>
      <c r="AA5143" s="8">
        <f t="shared" si="1818"/>
        <v>10.050802254042056</v>
      </c>
      <c r="AB5143" s="8">
        <f t="shared" si="1819"/>
        <v>10.101747034042056</v>
      </c>
      <c r="AC5143" s="6">
        <f t="shared" si="1834"/>
        <v>-277.46699999999998</v>
      </c>
      <c r="AD5143" s="15">
        <f t="shared" si="1831"/>
        <v>-17.694999999999936</v>
      </c>
      <c r="AE5143" s="15">
        <f t="shared" si="1832"/>
        <v>68.452791551277301</v>
      </c>
      <c r="AF5143" s="15">
        <f t="shared" si="1833"/>
        <v>41.299610510253387</v>
      </c>
      <c r="AG5143" s="15">
        <f t="shared" si="1820"/>
        <v>54.811079706319902</v>
      </c>
      <c r="AH5143" s="15">
        <f t="shared" si="1813"/>
        <v>-118.57360518134806</v>
      </c>
      <c r="AI5143" s="17">
        <f t="shared" si="1821"/>
        <v>1.1909697171183491</v>
      </c>
      <c r="AJ5143" s="17">
        <f t="shared" si="1822"/>
        <v>0.94451426226941204</v>
      </c>
      <c r="AK5143" s="17">
        <f t="shared" si="1823"/>
        <v>0.75951461028015788</v>
      </c>
      <c r="AL5143" s="17">
        <f t="shared" si="1824"/>
        <v>0.78174490703777533</v>
      </c>
      <c r="AM5143" s="17">
        <f t="shared" si="1825"/>
        <v>0.77052274714301561</v>
      </c>
      <c r="AN5143" s="17">
        <f t="shared" si="1826"/>
        <v>0.94451426226941204</v>
      </c>
      <c r="AO5143" s="17">
        <f t="shared" si="1830"/>
        <v>0</v>
      </c>
      <c r="AP5143" s="17">
        <f t="shared" si="1827"/>
        <v>7.7052274714301561</v>
      </c>
      <c r="AQ5143" s="17">
        <f t="shared" si="1828"/>
        <v>11.909697171183492</v>
      </c>
      <c r="AR5143" s="17">
        <f t="shared" si="1829"/>
        <v>20.017961707267283</v>
      </c>
      <c r="AU5143" s="17"/>
    </row>
    <row r="5144" spans="2:47" x14ac:dyDescent="0.25">
      <c r="B5144">
        <f>INDEX(RawData!$A$2:$A$1048576,MATCH(FmtData!$B$4+(ROW()-10),RawData!$A$2:$A$1048576,0))</f>
        <v>5329</v>
      </c>
      <c r="C5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4)</f>
        <v>42233.693194444444</v>
      </c>
      <c r="D5144" s="46">
        <f>IF($B$6=1,MID(INDEX(RawData!$B$2:$B$1048576, MATCH(FmtData!$B$4+(ROW()-10),RawData!$A$2:$A$1048576,0)),12,8)+$B$5/24,INDEX(RawData!$C$2:$C$1048576, MATCH(FmtData!$B$4+(ROW()-10),RawData!$A$2:$A$1048576,0)))</f>
        <v>0.69319444444444445</v>
      </c>
      <c r="E5144">
        <f>INDEX(RawData!D$2:D$1048576,MATCH(FmtData!$B$4+(ROW()-10),RawData!$A$2:$A$1048576,0))</f>
        <v>2903.37</v>
      </c>
      <c r="F5144">
        <f>INDEX(RawData!E$2:E$1048576,MATCH(FmtData!$B$4+(ROW()-10),RawData!$A$2:$A$1048576,0))</f>
        <v>7.1738299999999997</v>
      </c>
      <c r="G5144">
        <f>INDEX(RawData!F$2:F$1048576,MATCH(FmtData!$B$4+(ROW()-10),RawData!$A$2:$A$1048576,0))</f>
        <v>-142.37299999999999</v>
      </c>
      <c r="H5144">
        <f>INDEX(RawData!G$2:G$1048576,MATCH(FmtData!$B$4+(ROW()-10),RawData!$A$2:$A$1048576,0))</f>
        <v>0.49982199999999999</v>
      </c>
      <c r="I5144">
        <f>INDEX(RawData!H$2:H$1048576,MATCH(FmtData!$B$4+(ROW()-10),RawData!$A$2:$A$1048576,0))</f>
        <v>-3.71981E-3</v>
      </c>
      <c r="J5144">
        <f>INDEX(RawData!I$2:I$1048576,MATCH(FmtData!$B$4+(ROW()-10),RawData!$A$2:$A$1048576,0))</f>
        <v>196.4</v>
      </c>
      <c r="K5144">
        <f>INDEX(RawData!J$2:J$1048576,MATCH(FmtData!$B$4+(ROW()-10),RawData!$A$2:$A$1048576,0))</f>
        <v>193.9</v>
      </c>
      <c r="L5144">
        <f>INDEX(RawData!K$2:K$1048576,MATCH(FmtData!$B$4+(ROW()-10),RawData!$A$2:$A$1048576,0))</f>
        <v>29.5</v>
      </c>
      <c r="M5144">
        <f>INDEX(RawData!L$2:L$1048576,MATCH(FmtData!$B$4+(ROW()-10),RawData!$A$2:$A$1048576,0))</f>
        <v>22.9</v>
      </c>
      <c r="N5144">
        <f>INDEX(RawData!M$2:M$1048576,MATCH(FmtData!$B$4+(ROW()-10),RawData!$A$2:$A$1048576,0))</f>
        <v>21.9</v>
      </c>
      <c r="O5144">
        <f>INDEX(RawData!N$2:N$1048576,MATCH(FmtData!$B$4+(ROW()-10),RawData!$A$2:$A$1048576,0))</f>
        <v>172.9</v>
      </c>
      <c r="P5144">
        <f>INDEX(RawData!O$2:O$1048576,MATCH(FmtData!$B$4+(ROW()-10),RawData!$A$2:$A$1048576,0))</f>
        <v>35.831699999999998</v>
      </c>
      <c r="Q5144">
        <f>INDEX(RawData!P$2:P$1048576,MATCH(FmtData!$B$4+(ROW()-10),RawData!$A$2:$A$1048576,0))</f>
        <v>229.86600000000001</v>
      </c>
      <c r="R5144">
        <f>INDEX(RawData!Q$2:Q$1048576,MATCH(FmtData!$B$4+(ROW()-10),RawData!$A$2:$A$1048576,0))</f>
        <v>2.4414100000000002E-3</v>
      </c>
      <c r="S5144">
        <f>INDEX(RawData!R$2:R$1048576,MATCH(FmtData!$B$4+(ROW()-10),RawData!$A$2:$A$1048576,0))</f>
        <v>0.51633799999999996</v>
      </c>
      <c r="T5144">
        <f>INDEX(RawData!S$2:S$1048576,MATCH(FmtData!$B$4+(ROW()-10),RawData!$A$2:$A$1048576,0))</f>
        <v>0.52676999999999996</v>
      </c>
      <c r="U5144">
        <f>INDEX(RawData!T$2:T$1048576,MATCH(FmtData!$B$4+(ROW()-10),RawData!$A$2:$A$1048576,0))</f>
        <v>24.333200000000001</v>
      </c>
      <c r="V5144">
        <f>INDEX(RawData!U$2:U$1048576,MATCH(FmtData!$B$4+(ROW()-10),RawData!$A$2:$A$1048576,0))</f>
        <v>25.192299999999999</v>
      </c>
      <c r="W5144" s="8">
        <f t="shared" si="1814"/>
        <v>0.85909999999999798</v>
      </c>
      <c r="X5144" s="8">
        <f t="shared" si="1815"/>
        <v>-0.26073607999999993</v>
      </c>
      <c r="Y5144" s="8">
        <f t="shared" si="1816"/>
        <v>-0.15884651999999996</v>
      </c>
      <c r="Z5144" s="8">
        <f t="shared" si="1817"/>
        <v>10.152691814042056</v>
      </c>
      <c r="AA5144" s="8">
        <f t="shared" si="1818"/>
        <v>10.050802254042056</v>
      </c>
      <c r="AB5144" s="8">
        <f t="shared" si="1819"/>
        <v>10.101747034042056</v>
      </c>
      <c r="AC5144" s="6">
        <f t="shared" si="1834"/>
        <v>-277.46699999999998</v>
      </c>
      <c r="AD5144" s="15">
        <f t="shared" si="1831"/>
        <v>-17.694999999999936</v>
      </c>
      <c r="AE5144" s="15">
        <f t="shared" si="1832"/>
        <v>68.452791551277301</v>
      </c>
      <c r="AF5144" s="15">
        <f t="shared" si="1833"/>
        <v>41.299610510253387</v>
      </c>
      <c r="AG5144" s="15">
        <f t="shared" si="1820"/>
        <v>54.811079706319902</v>
      </c>
      <c r="AH5144" s="15">
        <f t="shared" si="1813"/>
        <v>-118.57360518134806</v>
      </c>
      <c r="AI5144" s="17">
        <f t="shared" si="1821"/>
        <v>1.1909697171183491</v>
      </c>
      <c r="AJ5144" s="17">
        <f t="shared" si="1822"/>
        <v>0.94451426226941204</v>
      </c>
      <c r="AK5144" s="17">
        <f t="shared" si="1823"/>
        <v>0.75951461028015788</v>
      </c>
      <c r="AL5144" s="17">
        <f t="shared" si="1824"/>
        <v>0.78174490703777533</v>
      </c>
      <c r="AM5144" s="17">
        <f t="shared" si="1825"/>
        <v>0.77052274714301561</v>
      </c>
      <c r="AN5144" s="17">
        <f t="shared" si="1826"/>
        <v>0.94451426226941204</v>
      </c>
      <c r="AO5144" s="17">
        <f t="shared" si="1830"/>
        <v>0</v>
      </c>
      <c r="AP5144" s="17">
        <f t="shared" si="1827"/>
        <v>7.7052274714301561</v>
      </c>
      <c r="AQ5144" s="17">
        <f t="shared" si="1828"/>
        <v>11.909697171183492</v>
      </c>
      <c r="AR5144" s="17">
        <f t="shared" si="1829"/>
        <v>20.017961707267283</v>
      </c>
      <c r="AU5144" s="17"/>
    </row>
    <row r="5145" spans="2:47" x14ac:dyDescent="0.25">
      <c r="B5145">
        <f>INDEX(RawData!$A$2:$A$1048576,MATCH(FmtData!$B$4+(ROW()-10),RawData!$A$2:$A$1048576,0))</f>
        <v>5330</v>
      </c>
      <c r="C5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5)</f>
        <v>42233.69321759259</v>
      </c>
      <c r="D5145" s="46">
        <f>IF($B$6=1,MID(INDEX(RawData!$B$2:$B$1048576, MATCH(FmtData!$B$4+(ROW()-10),RawData!$A$2:$A$1048576,0)),12,8)+$B$5/24,INDEX(RawData!$C$2:$C$1048576, MATCH(FmtData!$B$4+(ROW()-10),RawData!$A$2:$A$1048576,0)))</f>
        <v>0.69321759259259252</v>
      </c>
      <c r="E5145">
        <f>INDEX(RawData!D$2:D$1048576,MATCH(FmtData!$B$4+(ROW()-10),RawData!$A$2:$A$1048576,0))</f>
        <v>2904.3</v>
      </c>
      <c r="F5145">
        <f>INDEX(RawData!E$2:E$1048576,MATCH(FmtData!$B$4+(ROW()-10),RawData!$A$2:$A$1048576,0))</f>
        <v>7.1738299999999997</v>
      </c>
      <c r="G5145">
        <f>INDEX(RawData!F$2:F$1048576,MATCH(FmtData!$B$4+(ROW()-10),RawData!$A$2:$A$1048576,0))</f>
        <v>-142.37299999999999</v>
      </c>
      <c r="H5145">
        <f>INDEX(RawData!G$2:G$1048576,MATCH(FmtData!$B$4+(ROW()-10),RawData!$A$2:$A$1048576,0))</f>
        <v>0.49982199999999999</v>
      </c>
      <c r="I5145">
        <f>INDEX(RawData!H$2:H$1048576,MATCH(FmtData!$B$4+(ROW()-10),RawData!$A$2:$A$1048576,0))</f>
        <v>-3.71981E-3</v>
      </c>
      <c r="J5145">
        <f>INDEX(RawData!I$2:I$1048576,MATCH(FmtData!$B$4+(ROW()-10),RawData!$A$2:$A$1048576,0))</f>
        <v>196.3</v>
      </c>
      <c r="K5145">
        <f>INDEX(RawData!J$2:J$1048576,MATCH(FmtData!$B$4+(ROW()-10),RawData!$A$2:$A$1048576,0))</f>
        <v>193.9</v>
      </c>
      <c r="L5145">
        <f>INDEX(RawData!K$2:K$1048576,MATCH(FmtData!$B$4+(ROW()-10),RawData!$A$2:$A$1048576,0))</f>
        <v>29.6</v>
      </c>
      <c r="M5145">
        <f>INDEX(RawData!L$2:L$1048576,MATCH(FmtData!$B$4+(ROW()-10),RawData!$A$2:$A$1048576,0))</f>
        <v>22.9</v>
      </c>
      <c r="N5145">
        <f>INDEX(RawData!M$2:M$1048576,MATCH(FmtData!$B$4+(ROW()-10),RawData!$A$2:$A$1048576,0))</f>
        <v>21.9</v>
      </c>
      <c r="O5145">
        <f>INDEX(RawData!N$2:N$1048576,MATCH(FmtData!$B$4+(ROW()-10),RawData!$A$2:$A$1048576,0))</f>
        <v>172.9</v>
      </c>
      <c r="P5145">
        <f>INDEX(RawData!O$2:O$1048576,MATCH(FmtData!$B$4+(ROW()-10),RawData!$A$2:$A$1048576,0))</f>
        <v>35.831699999999998</v>
      </c>
      <c r="Q5145">
        <f>INDEX(RawData!P$2:P$1048576,MATCH(FmtData!$B$4+(ROW()-10),RawData!$A$2:$A$1048576,0))</f>
        <v>229.86600000000001</v>
      </c>
      <c r="R5145">
        <f>INDEX(RawData!Q$2:Q$1048576,MATCH(FmtData!$B$4+(ROW()-10),RawData!$A$2:$A$1048576,0))</f>
        <v>1.8310500000000001E-3</v>
      </c>
      <c r="S5145">
        <f>INDEX(RawData!R$2:R$1048576,MATCH(FmtData!$B$4+(ROW()-10),RawData!$A$2:$A$1048576,0))</f>
        <v>0.51633799999999996</v>
      </c>
      <c r="T5145">
        <f>INDEX(RawData!S$2:S$1048576,MATCH(FmtData!$B$4+(ROW()-10),RawData!$A$2:$A$1048576,0))</f>
        <v>0.52676999999999996</v>
      </c>
      <c r="U5145">
        <f>INDEX(RawData!T$2:T$1048576,MATCH(FmtData!$B$4+(ROW()-10),RawData!$A$2:$A$1048576,0))</f>
        <v>24.292000000000002</v>
      </c>
      <c r="V5145">
        <f>INDEX(RawData!U$2:U$1048576,MATCH(FmtData!$B$4+(ROW()-10),RawData!$A$2:$A$1048576,0))</f>
        <v>25.192299999999999</v>
      </c>
      <c r="W5145" s="8">
        <f t="shared" si="1814"/>
        <v>0.90029999999999788</v>
      </c>
      <c r="X5145" s="8">
        <f t="shared" si="1815"/>
        <v>-0.26073607999999993</v>
      </c>
      <c r="Y5145" s="8">
        <f t="shared" si="1816"/>
        <v>-0.15884651999999996</v>
      </c>
      <c r="Z5145" s="8">
        <f t="shared" si="1817"/>
        <v>10.152691814042056</v>
      </c>
      <c r="AA5145" s="8">
        <f t="shared" si="1818"/>
        <v>10.050802254042056</v>
      </c>
      <c r="AB5145" s="8">
        <f t="shared" si="1819"/>
        <v>10.101747034042056</v>
      </c>
      <c r="AC5145" s="6">
        <f t="shared" si="1834"/>
        <v>-277.46699999999998</v>
      </c>
      <c r="AD5145" s="15">
        <f t="shared" si="1831"/>
        <v>-17.694999999999936</v>
      </c>
      <c r="AE5145" s="15">
        <f t="shared" si="1832"/>
        <v>68.452791551277301</v>
      </c>
      <c r="AF5145" s="15">
        <f t="shared" si="1833"/>
        <v>41.299610510253387</v>
      </c>
      <c r="AG5145" s="15">
        <f t="shared" si="1820"/>
        <v>54.811079706319902</v>
      </c>
      <c r="AH5145" s="15">
        <f t="shared" si="1813"/>
        <v>-118.57360518134806</v>
      </c>
      <c r="AI5145" s="17">
        <f t="shared" si="1821"/>
        <v>1.1909697171183491</v>
      </c>
      <c r="AJ5145" s="17">
        <f t="shared" si="1822"/>
        <v>0.94451426226941204</v>
      </c>
      <c r="AK5145" s="17">
        <f t="shared" si="1823"/>
        <v>0.75951461028015788</v>
      </c>
      <c r="AL5145" s="17">
        <f t="shared" si="1824"/>
        <v>0.78174490703777533</v>
      </c>
      <c r="AM5145" s="17">
        <f t="shared" si="1825"/>
        <v>0.77052274714301561</v>
      </c>
      <c r="AN5145" s="17">
        <f t="shared" si="1826"/>
        <v>0.94451426226941204</v>
      </c>
      <c r="AO5145" s="17">
        <f t="shared" si="1830"/>
        <v>0</v>
      </c>
      <c r="AP5145" s="17">
        <f t="shared" si="1827"/>
        <v>7.7052274714301561</v>
      </c>
      <c r="AQ5145" s="17">
        <f t="shared" si="1828"/>
        <v>11.909697171183492</v>
      </c>
      <c r="AR5145" s="17">
        <f t="shared" si="1829"/>
        <v>20.024373809199783</v>
      </c>
      <c r="AU5145" s="17"/>
    </row>
    <row r="5146" spans="2:47" x14ac:dyDescent="0.25">
      <c r="B5146">
        <f>INDEX(RawData!$A$2:$A$1048576,MATCH(FmtData!$B$4+(ROW()-10),RawData!$A$2:$A$1048576,0))</f>
        <v>5331</v>
      </c>
      <c r="C5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6)</f>
        <v>42233.693240740744</v>
      </c>
      <c r="D5146" s="46">
        <f>IF($B$6=1,MID(INDEX(RawData!$B$2:$B$1048576, MATCH(FmtData!$B$4+(ROW()-10),RawData!$A$2:$A$1048576,0)),12,8)+$B$5/24,INDEX(RawData!$C$2:$C$1048576, MATCH(FmtData!$B$4+(ROW()-10),RawData!$A$2:$A$1048576,0)))</f>
        <v>0.69324074074074071</v>
      </c>
      <c r="E5146">
        <f>INDEX(RawData!D$2:D$1048576,MATCH(FmtData!$B$4+(ROW()-10),RawData!$A$2:$A$1048576,0))</f>
        <v>2904.3</v>
      </c>
      <c r="F5146">
        <f>INDEX(RawData!E$2:E$1048576,MATCH(FmtData!$B$4+(ROW()-10),RawData!$A$2:$A$1048576,0))</f>
        <v>7.1738299999999997</v>
      </c>
      <c r="G5146">
        <f>INDEX(RawData!F$2:F$1048576,MATCH(FmtData!$B$4+(ROW()-10),RawData!$A$2:$A$1048576,0))</f>
        <v>-142.37299999999999</v>
      </c>
      <c r="H5146">
        <f>INDEX(RawData!G$2:G$1048576,MATCH(FmtData!$B$4+(ROW()-10),RawData!$A$2:$A$1048576,0))</f>
        <v>0.49982199999999999</v>
      </c>
      <c r="I5146">
        <f>INDEX(RawData!H$2:H$1048576,MATCH(FmtData!$B$4+(ROW()-10),RawData!$A$2:$A$1048576,0))</f>
        <v>-3.71981E-3</v>
      </c>
      <c r="J5146">
        <f>INDEX(RawData!I$2:I$1048576,MATCH(FmtData!$B$4+(ROW()-10),RawData!$A$2:$A$1048576,0))</f>
        <v>196.3</v>
      </c>
      <c r="K5146">
        <f>INDEX(RawData!J$2:J$1048576,MATCH(FmtData!$B$4+(ROW()-10),RawData!$A$2:$A$1048576,0))</f>
        <v>194</v>
      </c>
      <c r="L5146">
        <f>INDEX(RawData!K$2:K$1048576,MATCH(FmtData!$B$4+(ROW()-10),RawData!$A$2:$A$1048576,0))</f>
        <v>29.5</v>
      </c>
      <c r="M5146">
        <f>INDEX(RawData!L$2:L$1048576,MATCH(FmtData!$B$4+(ROW()-10),RawData!$A$2:$A$1048576,0))</f>
        <v>22.9</v>
      </c>
      <c r="N5146">
        <f>INDEX(RawData!M$2:M$1048576,MATCH(FmtData!$B$4+(ROW()-10),RawData!$A$2:$A$1048576,0))</f>
        <v>21.9</v>
      </c>
      <c r="O5146">
        <f>INDEX(RawData!N$2:N$1048576,MATCH(FmtData!$B$4+(ROW()-10),RawData!$A$2:$A$1048576,0))</f>
        <v>173</v>
      </c>
      <c r="P5146">
        <f>INDEX(RawData!O$2:O$1048576,MATCH(FmtData!$B$4+(ROW()-10),RawData!$A$2:$A$1048576,0))</f>
        <v>35.831699999999998</v>
      </c>
      <c r="Q5146">
        <f>INDEX(RawData!P$2:P$1048576,MATCH(FmtData!$B$4+(ROW()-10),RawData!$A$2:$A$1048576,0))</f>
        <v>229.86600000000001</v>
      </c>
      <c r="R5146">
        <f>INDEX(RawData!Q$2:Q$1048576,MATCH(FmtData!$B$4+(ROW()-10),RawData!$A$2:$A$1048576,0))</f>
        <v>1.8310500000000001E-3</v>
      </c>
      <c r="S5146">
        <f>INDEX(RawData!R$2:R$1048576,MATCH(FmtData!$B$4+(ROW()-10),RawData!$A$2:$A$1048576,0))</f>
        <v>0.51633799999999996</v>
      </c>
      <c r="T5146">
        <f>INDEX(RawData!S$2:S$1048576,MATCH(FmtData!$B$4+(ROW()-10),RawData!$A$2:$A$1048576,0))</f>
        <v>0.52676999999999996</v>
      </c>
      <c r="U5146">
        <f>INDEX(RawData!T$2:T$1048576,MATCH(FmtData!$B$4+(ROW()-10),RawData!$A$2:$A$1048576,0))</f>
        <v>24.238600000000002</v>
      </c>
      <c r="V5146">
        <f>INDEX(RawData!U$2:U$1048576,MATCH(FmtData!$B$4+(ROW()-10),RawData!$A$2:$A$1048576,0))</f>
        <v>25.0702</v>
      </c>
      <c r="W5146" s="8">
        <f t="shared" si="1814"/>
        <v>0.83159999999999812</v>
      </c>
      <c r="X5146" s="8">
        <f t="shared" si="1815"/>
        <v>-0.26073607999999993</v>
      </c>
      <c r="Y5146" s="8">
        <f t="shared" si="1816"/>
        <v>-0.15884651999999996</v>
      </c>
      <c r="Z5146" s="8">
        <f t="shared" si="1817"/>
        <v>10.152691814042056</v>
      </c>
      <c r="AA5146" s="8">
        <f t="shared" si="1818"/>
        <v>10.050802254042056</v>
      </c>
      <c r="AB5146" s="8">
        <f t="shared" si="1819"/>
        <v>10.101747034042056</v>
      </c>
      <c r="AC5146" s="6">
        <f t="shared" si="1834"/>
        <v>-277.46699999999998</v>
      </c>
      <c r="AD5146" s="15">
        <f t="shared" si="1831"/>
        <v>-17.694999999999936</v>
      </c>
      <c r="AE5146" s="15">
        <f t="shared" si="1832"/>
        <v>68.452791551277301</v>
      </c>
      <c r="AF5146" s="15">
        <f t="shared" si="1833"/>
        <v>41.299610510253387</v>
      </c>
      <c r="AG5146" s="15">
        <f t="shared" si="1820"/>
        <v>54.811079706319902</v>
      </c>
      <c r="AH5146" s="15">
        <f t="shared" si="1813"/>
        <v>-118.57360518134806</v>
      </c>
      <c r="AI5146" s="17">
        <f t="shared" si="1821"/>
        <v>1.1909697171183491</v>
      </c>
      <c r="AJ5146" s="17">
        <f t="shared" si="1822"/>
        <v>0.94451426226941204</v>
      </c>
      <c r="AK5146" s="17">
        <f t="shared" si="1823"/>
        <v>0.75951461028015788</v>
      </c>
      <c r="AL5146" s="17">
        <f t="shared" si="1824"/>
        <v>0.78174490703777533</v>
      </c>
      <c r="AM5146" s="17">
        <f t="shared" si="1825"/>
        <v>0.77052274714301561</v>
      </c>
      <c r="AN5146" s="17">
        <f t="shared" si="1826"/>
        <v>0.94451426226941204</v>
      </c>
      <c r="AO5146" s="17">
        <f t="shared" si="1830"/>
        <v>0</v>
      </c>
      <c r="AP5146" s="17">
        <f t="shared" si="1827"/>
        <v>7.7052274714301561</v>
      </c>
      <c r="AQ5146" s="17">
        <f t="shared" si="1828"/>
        <v>11.909697171183492</v>
      </c>
      <c r="AR5146" s="17">
        <f t="shared" si="1829"/>
        <v>20.024373809199783</v>
      </c>
      <c r="AU5146" s="17"/>
    </row>
    <row r="5147" spans="2:47" x14ac:dyDescent="0.25">
      <c r="B5147">
        <f>INDEX(RawData!$A$2:$A$1048576,MATCH(FmtData!$B$4+(ROW()-10),RawData!$A$2:$A$1048576,0))</f>
        <v>5332</v>
      </c>
      <c r="C5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7)</f>
        <v>42233.69326388889</v>
      </c>
      <c r="D5147" s="46">
        <f>IF($B$6=1,MID(INDEX(RawData!$B$2:$B$1048576, MATCH(FmtData!$B$4+(ROW()-10),RawData!$A$2:$A$1048576,0)),12,8)+$B$5/24,INDEX(RawData!$C$2:$C$1048576, MATCH(FmtData!$B$4+(ROW()-10),RawData!$A$2:$A$1048576,0)))</f>
        <v>0.69326388888888879</v>
      </c>
      <c r="E5147">
        <f>INDEX(RawData!D$2:D$1048576,MATCH(FmtData!$B$4+(ROW()-10),RawData!$A$2:$A$1048576,0))</f>
        <v>2904.3</v>
      </c>
      <c r="F5147">
        <f>INDEX(RawData!E$2:E$1048576,MATCH(FmtData!$B$4+(ROW()-10),RawData!$A$2:$A$1048576,0))</f>
        <v>7.1738299999999997</v>
      </c>
      <c r="G5147">
        <f>INDEX(RawData!F$2:F$1048576,MATCH(FmtData!$B$4+(ROW()-10),RawData!$A$2:$A$1048576,0))</f>
        <v>-153.55699999999999</v>
      </c>
      <c r="H5147">
        <f>INDEX(RawData!G$2:G$1048576,MATCH(FmtData!$B$4+(ROW()-10),RawData!$A$2:$A$1048576,0))</f>
        <v>0.49982199999999999</v>
      </c>
      <c r="I5147">
        <f>INDEX(RawData!H$2:H$1048576,MATCH(FmtData!$B$4+(ROW()-10),RawData!$A$2:$A$1048576,0))</f>
        <v>-3.71981E-3</v>
      </c>
      <c r="J5147">
        <f>INDEX(RawData!I$2:I$1048576,MATCH(FmtData!$B$4+(ROW()-10),RawData!$A$2:$A$1048576,0))</f>
        <v>196.2</v>
      </c>
      <c r="K5147">
        <f>INDEX(RawData!J$2:J$1048576,MATCH(FmtData!$B$4+(ROW()-10),RawData!$A$2:$A$1048576,0))</f>
        <v>194.1</v>
      </c>
      <c r="L5147">
        <f>INDEX(RawData!K$2:K$1048576,MATCH(FmtData!$B$4+(ROW()-10),RawData!$A$2:$A$1048576,0))</f>
        <v>29.5</v>
      </c>
      <c r="M5147">
        <f>INDEX(RawData!L$2:L$1048576,MATCH(FmtData!$B$4+(ROW()-10),RawData!$A$2:$A$1048576,0))</f>
        <v>22.9</v>
      </c>
      <c r="N5147">
        <f>INDEX(RawData!M$2:M$1048576,MATCH(FmtData!$B$4+(ROW()-10),RawData!$A$2:$A$1048576,0))</f>
        <v>21.9</v>
      </c>
      <c r="O5147">
        <f>INDEX(RawData!N$2:N$1048576,MATCH(FmtData!$B$4+(ROW()-10),RawData!$A$2:$A$1048576,0))</f>
        <v>173</v>
      </c>
      <c r="P5147">
        <f>INDEX(RawData!O$2:O$1048576,MATCH(FmtData!$B$4+(ROW()-10),RawData!$A$2:$A$1048576,0))</f>
        <v>35.831699999999998</v>
      </c>
      <c r="Q5147">
        <f>INDEX(RawData!P$2:P$1048576,MATCH(FmtData!$B$4+(ROW()-10),RawData!$A$2:$A$1048576,0))</f>
        <v>229.86600000000001</v>
      </c>
      <c r="R5147">
        <f>INDEX(RawData!Q$2:Q$1048576,MATCH(FmtData!$B$4+(ROW()-10),RawData!$A$2:$A$1048576,0))</f>
        <v>2.4414100000000002E-3</v>
      </c>
      <c r="S5147">
        <f>INDEX(RawData!R$2:R$1048576,MATCH(FmtData!$B$4+(ROW()-10),RawData!$A$2:$A$1048576,0))</f>
        <v>0.51633799999999996</v>
      </c>
      <c r="T5147">
        <f>INDEX(RawData!S$2:S$1048576,MATCH(FmtData!$B$4+(ROW()-10),RawData!$A$2:$A$1048576,0))</f>
        <v>0.52676999999999996</v>
      </c>
      <c r="U5147">
        <f>INDEX(RawData!T$2:T$1048576,MATCH(FmtData!$B$4+(ROW()-10),RawData!$A$2:$A$1048576,0))</f>
        <v>24.195900000000002</v>
      </c>
      <c r="V5147">
        <f>INDEX(RawData!U$2:U$1048576,MATCH(FmtData!$B$4+(ROW()-10),RawData!$A$2:$A$1048576,0))</f>
        <v>25.0397</v>
      </c>
      <c r="W5147" s="8">
        <f t="shared" si="1814"/>
        <v>0.84379999999999811</v>
      </c>
      <c r="X5147" s="8">
        <f t="shared" si="1815"/>
        <v>-0.26073607999999993</v>
      </c>
      <c r="Y5147" s="8">
        <f t="shared" si="1816"/>
        <v>-0.15884651999999996</v>
      </c>
      <c r="Z5147" s="8">
        <f t="shared" si="1817"/>
        <v>10.152691814042056</v>
      </c>
      <c r="AA5147" s="8">
        <f t="shared" si="1818"/>
        <v>10.050802254042056</v>
      </c>
      <c r="AB5147" s="8">
        <f t="shared" si="1819"/>
        <v>10.101747034042056</v>
      </c>
      <c r="AC5147" s="6">
        <f t="shared" si="1834"/>
        <v>-277.46699999999998</v>
      </c>
      <c r="AD5147" s="15">
        <f t="shared" si="1831"/>
        <v>-17.694999999999936</v>
      </c>
      <c r="AE5147" s="15">
        <f t="shared" si="1832"/>
        <v>68.452791551277301</v>
      </c>
      <c r="AF5147" s="15">
        <f t="shared" si="1833"/>
        <v>41.299610510253387</v>
      </c>
      <c r="AG5147" s="15">
        <f t="shared" si="1820"/>
        <v>54.811079706319902</v>
      </c>
      <c r="AH5147" s="15">
        <f t="shared" si="1813"/>
        <v>-118.57360518134806</v>
      </c>
      <c r="AI5147" s="17">
        <f t="shared" si="1821"/>
        <v>1.1909697171183491</v>
      </c>
      <c r="AJ5147" s="17">
        <f t="shared" si="1822"/>
        <v>0.94451426226941204</v>
      </c>
      <c r="AK5147" s="17">
        <f t="shared" si="1823"/>
        <v>0.75951461028015788</v>
      </c>
      <c r="AL5147" s="17">
        <f t="shared" si="1824"/>
        <v>0.78174490703777533</v>
      </c>
      <c r="AM5147" s="17">
        <f t="shared" si="1825"/>
        <v>0.77052274714301561</v>
      </c>
      <c r="AN5147" s="17">
        <f t="shared" si="1826"/>
        <v>0.94451426226941204</v>
      </c>
      <c r="AO5147" s="17">
        <f t="shared" si="1830"/>
        <v>0</v>
      </c>
      <c r="AP5147" s="17">
        <f t="shared" si="1827"/>
        <v>7.7052274714301561</v>
      </c>
      <c r="AQ5147" s="17">
        <f t="shared" si="1828"/>
        <v>11.909697171183492</v>
      </c>
      <c r="AR5147" s="17">
        <f t="shared" si="1829"/>
        <v>20.024373809199783</v>
      </c>
      <c r="AU5147" s="17"/>
    </row>
    <row r="5148" spans="2:47" x14ac:dyDescent="0.25">
      <c r="B5148">
        <f>INDEX(RawData!$A$2:$A$1048576,MATCH(FmtData!$B$4+(ROW()-10),RawData!$A$2:$A$1048576,0))</f>
        <v>5333</v>
      </c>
      <c r="C5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8)</f>
        <v>42233.693287037036</v>
      </c>
      <c r="D5148" s="46">
        <f>IF($B$6=1,MID(INDEX(RawData!$B$2:$B$1048576, MATCH(FmtData!$B$4+(ROW()-10),RawData!$A$2:$A$1048576,0)),12,8)+$B$5/24,INDEX(RawData!$C$2:$C$1048576, MATCH(FmtData!$B$4+(ROW()-10),RawData!$A$2:$A$1048576,0)))</f>
        <v>0.69328703703703709</v>
      </c>
      <c r="E5148">
        <f>INDEX(RawData!D$2:D$1048576,MATCH(FmtData!$B$4+(ROW()-10),RawData!$A$2:$A$1048576,0))</f>
        <v>2904.3</v>
      </c>
      <c r="F5148">
        <f>INDEX(RawData!E$2:E$1048576,MATCH(FmtData!$B$4+(ROW()-10),RawData!$A$2:$A$1048576,0))</f>
        <v>7.1738299999999997</v>
      </c>
      <c r="G5148">
        <f>INDEX(RawData!F$2:F$1048576,MATCH(FmtData!$B$4+(ROW()-10),RawData!$A$2:$A$1048576,0))</f>
        <v>-153.55699999999999</v>
      </c>
      <c r="H5148">
        <f>INDEX(RawData!G$2:G$1048576,MATCH(FmtData!$B$4+(ROW()-10),RawData!$A$2:$A$1048576,0))</f>
        <v>0.49982199999999999</v>
      </c>
      <c r="I5148">
        <f>INDEX(RawData!H$2:H$1048576,MATCH(FmtData!$B$4+(ROW()-10),RawData!$A$2:$A$1048576,0))</f>
        <v>-3.71981E-3</v>
      </c>
      <c r="J5148">
        <f>INDEX(RawData!I$2:I$1048576,MATCH(FmtData!$B$4+(ROW()-10),RawData!$A$2:$A$1048576,0))</f>
        <v>196.1</v>
      </c>
      <c r="K5148">
        <f>INDEX(RawData!J$2:J$1048576,MATCH(FmtData!$B$4+(ROW()-10),RawData!$A$2:$A$1048576,0))</f>
        <v>194.2</v>
      </c>
      <c r="L5148">
        <f>INDEX(RawData!K$2:K$1048576,MATCH(FmtData!$B$4+(ROW()-10),RawData!$A$2:$A$1048576,0))</f>
        <v>29.5</v>
      </c>
      <c r="M5148">
        <f>INDEX(RawData!L$2:L$1048576,MATCH(FmtData!$B$4+(ROW()-10),RawData!$A$2:$A$1048576,0))</f>
        <v>22.9</v>
      </c>
      <c r="N5148">
        <f>INDEX(RawData!M$2:M$1048576,MATCH(FmtData!$B$4+(ROW()-10),RawData!$A$2:$A$1048576,0))</f>
        <v>21.9</v>
      </c>
      <c r="O5148">
        <f>INDEX(RawData!N$2:N$1048576,MATCH(FmtData!$B$4+(ROW()-10),RawData!$A$2:$A$1048576,0))</f>
        <v>173</v>
      </c>
      <c r="P5148">
        <f>INDEX(RawData!O$2:O$1048576,MATCH(FmtData!$B$4+(ROW()-10),RawData!$A$2:$A$1048576,0))</f>
        <v>35.831699999999998</v>
      </c>
      <c r="Q5148">
        <f>INDEX(RawData!P$2:P$1048576,MATCH(FmtData!$B$4+(ROW()-10),RawData!$A$2:$A$1048576,0))</f>
        <v>229.86600000000001</v>
      </c>
      <c r="R5148">
        <f>INDEX(RawData!Q$2:Q$1048576,MATCH(FmtData!$B$4+(ROW()-10),RawData!$A$2:$A$1048576,0))</f>
        <v>1.8310500000000001E-3</v>
      </c>
      <c r="S5148">
        <f>INDEX(RawData!R$2:R$1048576,MATCH(FmtData!$B$4+(ROW()-10),RawData!$A$2:$A$1048576,0))</f>
        <v>0.51633799999999996</v>
      </c>
      <c r="T5148">
        <f>INDEX(RawData!S$2:S$1048576,MATCH(FmtData!$B$4+(ROW()-10),RawData!$A$2:$A$1048576,0))</f>
        <v>0.52676999999999996</v>
      </c>
      <c r="U5148">
        <f>INDEX(RawData!T$2:T$1048576,MATCH(FmtData!$B$4+(ROW()-10),RawData!$A$2:$A$1048576,0))</f>
        <v>24.124099999999999</v>
      </c>
      <c r="V5148">
        <f>INDEX(RawData!U$2:U$1048576,MATCH(FmtData!$B$4+(ROW()-10),RawData!$A$2:$A$1048576,0))</f>
        <v>24.9176</v>
      </c>
      <c r="W5148" s="8">
        <f t="shared" si="1814"/>
        <v>0.79350000000000165</v>
      </c>
      <c r="X5148" s="8">
        <f t="shared" si="1815"/>
        <v>-0.26073607999999993</v>
      </c>
      <c r="Y5148" s="8">
        <f t="shared" si="1816"/>
        <v>-0.15884651999999996</v>
      </c>
      <c r="Z5148" s="8">
        <f t="shared" si="1817"/>
        <v>10.152691814042056</v>
      </c>
      <c r="AA5148" s="8">
        <f t="shared" si="1818"/>
        <v>10.050802254042056</v>
      </c>
      <c r="AB5148" s="8">
        <f t="shared" si="1819"/>
        <v>10.101747034042056</v>
      </c>
      <c r="AC5148" s="6">
        <f t="shared" si="1834"/>
        <v>-277.46699999999998</v>
      </c>
      <c r="AD5148" s="15">
        <f t="shared" si="1831"/>
        <v>-17.694999999999936</v>
      </c>
      <c r="AE5148" s="15">
        <f t="shared" si="1832"/>
        <v>68.452791551277301</v>
      </c>
      <c r="AF5148" s="15">
        <f t="shared" si="1833"/>
        <v>41.299610510253387</v>
      </c>
      <c r="AG5148" s="15">
        <f t="shared" si="1820"/>
        <v>54.811079706319902</v>
      </c>
      <c r="AH5148" s="15">
        <f t="shared" si="1813"/>
        <v>-118.57360518134806</v>
      </c>
      <c r="AI5148" s="17">
        <f t="shared" si="1821"/>
        <v>1.1909697171183491</v>
      </c>
      <c r="AJ5148" s="17">
        <f t="shared" si="1822"/>
        <v>0.94451426226941204</v>
      </c>
      <c r="AK5148" s="17">
        <f t="shared" si="1823"/>
        <v>0.75951461028015788</v>
      </c>
      <c r="AL5148" s="17">
        <f t="shared" si="1824"/>
        <v>0.78174490703777533</v>
      </c>
      <c r="AM5148" s="17">
        <f t="shared" si="1825"/>
        <v>0.77052274714301561</v>
      </c>
      <c r="AN5148" s="17">
        <f t="shared" si="1826"/>
        <v>0.94451426226941204</v>
      </c>
      <c r="AO5148" s="17">
        <f t="shared" si="1830"/>
        <v>0</v>
      </c>
      <c r="AP5148" s="17">
        <f t="shared" si="1827"/>
        <v>7.7052274714301561</v>
      </c>
      <c r="AQ5148" s="17">
        <f t="shared" si="1828"/>
        <v>11.909697171183492</v>
      </c>
      <c r="AR5148" s="17">
        <f t="shared" si="1829"/>
        <v>20.024373809199783</v>
      </c>
      <c r="AU5148" s="17"/>
    </row>
    <row r="5149" spans="2:47" x14ac:dyDescent="0.25">
      <c r="B5149">
        <f>INDEX(RawData!$A$2:$A$1048576,MATCH(FmtData!$B$4+(ROW()-10),RawData!$A$2:$A$1048576,0))</f>
        <v>5334</v>
      </c>
      <c r="C5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9)</f>
        <v>42233.693310185183</v>
      </c>
      <c r="D5149" s="46">
        <f>IF($B$6=1,MID(INDEX(RawData!$B$2:$B$1048576, MATCH(FmtData!$B$4+(ROW()-10),RawData!$A$2:$A$1048576,0)),12,8)+$B$5/24,INDEX(RawData!$C$2:$C$1048576, MATCH(FmtData!$B$4+(ROW()-10),RawData!$A$2:$A$1048576,0)))</f>
        <v>0.69331018518518517</v>
      </c>
      <c r="E5149">
        <f>INDEX(RawData!D$2:D$1048576,MATCH(FmtData!$B$4+(ROW()-10),RawData!$A$2:$A$1048576,0))</f>
        <v>2905.23</v>
      </c>
      <c r="F5149">
        <f>INDEX(RawData!E$2:E$1048576,MATCH(FmtData!$B$4+(ROW()-10),RawData!$A$2:$A$1048576,0))</f>
        <v>7.1738299999999997</v>
      </c>
      <c r="G5149">
        <f>INDEX(RawData!F$2:F$1048576,MATCH(FmtData!$B$4+(ROW()-10),RawData!$A$2:$A$1048576,0))</f>
        <v>-153.55699999999999</v>
      </c>
      <c r="H5149">
        <f>INDEX(RawData!G$2:G$1048576,MATCH(FmtData!$B$4+(ROW()-10),RawData!$A$2:$A$1048576,0))</f>
        <v>0.49982199999999999</v>
      </c>
      <c r="I5149">
        <f>INDEX(RawData!H$2:H$1048576,MATCH(FmtData!$B$4+(ROW()-10),RawData!$A$2:$A$1048576,0))</f>
        <v>-3.71981E-3</v>
      </c>
      <c r="J5149">
        <f>INDEX(RawData!I$2:I$1048576,MATCH(FmtData!$B$4+(ROW()-10),RawData!$A$2:$A$1048576,0))</f>
        <v>196.1</v>
      </c>
      <c r="K5149">
        <f>INDEX(RawData!J$2:J$1048576,MATCH(FmtData!$B$4+(ROW()-10),RawData!$A$2:$A$1048576,0))</f>
        <v>194.2</v>
      </c>
      <c r="L5149">
        <f>INDEX(RawData!K$2:K$1048576,MATCH(FmtData!$B$4+(ROW()-10),RawData!$A$2:$A$1048576,0))</f>
        <v>29.3</v>
      </c>
      <c r="M5149">
        <f>INDEX(RawData!L$2:L$1048576,MATCH(FmtData!$B$4+(ROW()-10),RawData!$A$2:$A$1048576,0))</f>
        <v>22.9</v>
      </c>
      <c r="N5149">
        <f>INDEX(RawData!M$2:M$1048576,MATCH(FmtData!$B$4+(ROW()-10),RawData!$A$2:$A$1048576,0))</f>
        <v>21.9</v>
      </c>
      <c r="O5149">
        <f>INDEX(RawData!N$2:N$1048576,MATCH(FmtData!$B$4+(ROW()-10),RawData!$A$2:$A$1048576,0))</f>
        <v>173</v>
      </c>
      <c r="P5149">
        <f>INDEX(RawData!O$2:O$1048576,MATCH(FmtData!$B$4+(ROW()-10),RawData!$A$2:$A$1048576,0))</f>
        <v>35.831699999999998</v>
      </c>
      <c r="Q5149">
        <f>INDEX(RawData!P$2:P$1048576,MATCH(FmtData!$B$4+(ROW()-10),RawData!$A$2:$A$1048576,0))</f>
        <v>229.86600000000001</v>
      </c>
      <c r="R5149">
        <f>INDEX(RawData!Q$2:Q$1048576,MATCH(FmtData!$B$4+(ROW()-10),RawData!$A$2:$A$1048576,0))</f>
        <v>1.8310500000000001E-3</v>
      </c>
      <c r="S5149">
        <f>INDEX(RawData!R$2:R$1048576,MATCH(FmtData!$B$4+(ROW()-10),RawData!$A$2:$A$1048576,0))</f>
        <v>0.51633799999999996</v>
      </c>
      <c r="T5149">
        <f>INDEX(RawData!S$2:S$1048576,MATCH(FmtData!$B$4+(ROW()-10),RawData!$A$2:$A$1048576,0))</f>
        <v>0.52676999999999996</v>
      </c>
      <c r="U5149">
        <f>INDEX(RawData!T$2:T$1048576,MATCH(FmtData!$B$4+(ROW()-10),RawData!$A$2:$A$1048576,0))</f>
        <v>24.063099999999999</v>
      </c>
      <c r="V5149">
        <f>INDEX(RawData!U$2:U$1048576,MATCH(FmtData!$B$4+(ROW()-10),RawData!$A$2:$A$1048576,0))</f>
        <v>24.9176</v>
      </c>
      <c r="W5149" s="8">
        <f t="shared" si="1814"/>
        <v>0.85450000000000159</v>
      </c>
      <c r="X5149" s="8">
        <f t="shared" si="1815"/>
        <v>-0.26073607999999993</v>
      </c>
      <c r="Y5149" s="8">
        <f t="shared" si="1816"/>
        <v>-0.15884651999999996</v>
      </c>
      <c r="Z5149" s="8">
        <f t="shared" si="1817"/>
        <v>10.152691814042056</v>
      </c>
      <c r="AA5149" s="8">
        <f t="shared" si="1818"/>
        <v>10.050802254042056</v>
      </c>
      <c r="AB5149" s="8">
        <f t="shared" si="1819"/>
        <v>10.101747034042056</v>
      </c>
      <c r="AC5149" s="6">
        <f t="shared" si="1834"/>
        <v>-277.46699999999998</v>
      </c>
      <c r="AD5149" s="15">
        <f t="shared" si="1831"/>
        <v>-17.694999999999936</v>
      </c>
      <c r="AE5149" s="15">
        <f t="shared" si="1832"/>
        <v>68.452791551277301</v>
      </c>
      <c r="AF5149" s="15">
        <f t="shared" si="1833"/>
        <v>41.299610510253387</v>
      </c>
      <c r="AG5149" s="15">
        <f t="shared" si="1820"/>
        <v>54.811079706319902</v>
      </c>
      <c r="AH5149" s="15">
        <f t="shared" si="1813"/>
        <v>-118.57360518134806</v>
      </c>
      <c r="AI5149" s="17">
        <f t="shared" si="1821"/>
        <v>1.1909697171183491</v>
      </c>
      <c r="AJ5149" s="17">
        <f t="shared" si="1822"/>
        <v>0.94451426226941204</v>
      </c>
      <c r="AK5149" s="17">
        <f t="shared" si="1823"/>
        <v>0.75951461028015788</v>
      </c>
      <c r="AL5149" s="17">
        <f t="shared" si="1824"/>
        <v>0.78174490703777533</v>
      </c>
      <c r="AM5149" s="17">
        <f t="shared" si="1825"/>
        <v>0.77052274714301561</v>
      </c>
      <c r="AN5149" s="17">
        <f t="shared" si="1826"/>
        <v>0.94451426226941204</v>
      </c>
      <c r="AO5149" s="17">
        <f t="shared" si="1830"/>
        <v>0</v>
      </c>
      <c r="AP5149" s="17">
        <f t="shared" si="1827"/>
        <v>7.7052274714301561</v>
      </c>
      <c r="AQ5149" s="17">
        <f t="shared" si="1828"/>
        <v>11.909697171183492</v>
      </c>
      <c r="AR5149" s="17">
        <f t="shared" si="1829"/>
        <v>20.030785911132281</v>
      </c>
      <c r="AU5149" s="17"/>
    </row>
    <row r="5150" spans="2:47" x14ac:dyDescent="0.25">
      <c r="B5150">
        <f>INDEX(RawData!$A$2:$A$1048576,MATCH(FmtData!$B$4+(ROW()-10),RawData!$A$2:$A$1048576,0))</f>
        <v>5335</v>
      </c>
      <c r="C5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0)</f>
        <v>42233.693333333336</v>
      </c>
      <c r="D5150" s="46">
        <f>IF($B$6=1,MID(INDEX(RawData!$B$2:$B$1048576, MATCH(FmtData!$B$4+(ROW()-10),RawData!$A$2:$A$1048576,0)),12,8)+$B$5/24,INDEX(RawData!$C$2:$C$1048576, MATCH(FmtData!$B$4+(ROW()-10),RawData!$A$2:$A$1048576,0)))</f>
        <v>0.69333333333333336</v>
      </c>
      <c r="E5150">
        <f>INDEX(RawData!D$2:D$1048576,MATCH(FmtData!$B$4+(ROW()-10),RawData!$A$2:$A$1048576,0))</f>
        <v>2905.23</v>
      </c>
      <c r="F5150">
        <f>INDEX(RawData!E$2:E$1048576,MATCH(FmtData!$B$4+(ROW()-10),RawData!$A$2:$A$1048576,0))</f>
        <v>7.1738299999999997</v>
      </c>
      <c r="G5150">
        <f>INDEX(RawData!F$2:F$1048576,MATCH(FmtData!$B$4+(ROW()-10),RawData!$A$2:$A$1048576,0))</f>
        <v>-142.37299999999999</v>
      </c>
      <c r="H5150">
        <f>INDEX(RawData!G$2:G$1048576,MATCH(FmtData!$B$4+(ROW()-10),RawData!$A$2:$A$1048576,0))</f>
        <v>0.49982199999999999</v>
      </c>
      <c r="I5150">
        <f>INDEX(RawData!H$2:H$1048576,MATCH(FmtData!$B$4+(ROW()-10),RawData!$A$2:$A$1048576,0))</f>
        <v>-3.71981E-3</v>
      </c>
      <c r="J5150">
        <f>INDEX(RawData!I$2:I$1048576,MATCH(FmtData!$B$4+(ROW()-10),RawData!$A$2:$A$1048576,0))</f>
        <v>196</v>
      </c>
      <c r="K5150">
        <f>INDEX(RawData!J$2:J$1048576,MATCH(FmtData!$B$4+(ROW()-10),RawData!$A$2:$A$1048576,0))</f>
        <v>194.3</v>
      </c>
      <c r="L5150">
        <f>INDEX(RawData!K$2:K$1048576,MATCH(FmtData!$B$4+(ROW()-10),RawData!$A$2:$A$1048576,0))</f>
        <v>29.2</v>
      </c>
      <c r="M5150">
        <f>INDEX(RawData!L$2:L$1048576,MATCH(FmtData!$B$4+(ROW()-10),RawData!$A$2:$A$1048576,0))</f>
        <v>23</v>
      </c>
      <c r="N5150">
        <f>INDEX(RawData!M$2:M$1048576,MATCH(FmtData!$B$4+(ROW()-10),RawData!$A$2:$A$1048576,0))</f>
        <v>21.9</v>
      </c>
      <c r="O5150">
        <f>INDEX(RawData!N$2:N$1048576,MATCH(FmtData!$B$4+(ROW()-10),RawData!$A$2:$A$1048576,0))</f>
        <v>173</v>
      </c>
      <c r="P5150">
        <f>INDEX(RawData!O$2:O$1048576,MATCH(FmtData!$B$4+(ROW()-10),RawData!$A$2:$A$1048576,0))</f>
        <v>35.831699999999998</v>
      </c>
      <c r="Q5150">
        <f>INDEX(RawData!P$2:P$1048576,MATCH(FmtData!$B$4+(ROW()-10),RawData!$A$2:$A$1048576,0))</f>
        <v>229.86600000000001</v>
      </c>
      <c r="R5150">
        <f>INDEX(RawData!Q$2:Q$1048576,MATCH(FmtData!$B$4+(ROW()-10),RawData!$A$2:$A$1048576,0))</f>
        <v>1.8310500000000001E-3</v>
      </c>
      <c r="S5150">
        <f>INDEX(RawData!R$2:R$1048576,MATCH(FmtData!$B$4+(ROW()-10),RawData!$A$2:$A$1048576,0))</f>
        <v>0.51633799999999996</v>
      </c>
      <c r="T5150">
        <f>INDEX(RawData!S$2:S$1048576,MATCH(FmtData!$B$4+(ROW()-10),RawData!$A$2:$A$1048576,0))</f>
        <v>0.52676999999999996</v>
      </c>
      <c r="U5150">
        <f>INDEX(RawData!T$2:T$1048576,MATCH(FmtData!$B$4+(ROW()-10),RawData!$A$2:$A$1048576,0))</f>
        <v>24.037199999999999</v>
      </c>
      <c r="V5150">
        <f>INDEX(RawData!U$2:U$1048576,MATCH(FmtData!$B$4+(ROW()-10),RawData!$A$2:$A$1048576,0))</f>
        <v>24.8871</v>
      </c>
      <c r="W5150" s="8">
        <f t="shared" si="1814"/>
        <v>0.84990000000000165</v>
      </c>
      <c r="X5150" s="8">
        <f t="shared" si="1815"/>
        <v>-0.26073607999999993</v>
      </c>
      <c r="Y5150" s="8">
        <f t="shared" si="1816"/>
        <v>-0.15884651999999996</v>
      </c>
      <c r="Z5150" s="8">
        <f t="shared" si="1817"/>
        <v>10.152691814042056</v>
      </c>
      <c r="AA5150" s="8">
        <f t="shared" si="1818"/>
        <v>10.050802254042056</v>
      </c>
      <c r="AB5150" s="8">
        <f t="shared" si="1819"/>
        <v>10.101747034042056</v>
      </c>
      <c r="AC5150" s="6">
        <f t="shared" si="1834"/>
        <v>-277.46699999999998</v>
      </c>
      <c r="AD5150" s="15">
        <f t="shared" si="1831"/>
        <v>-17.694999999999936</v>
      </c>
      <c r="AE5150" s="15">
        <f t="shared" si="1832"/>
        <v>68.452791551277301</v>
      </c>
      <c r="AF5150" s="15">
        <f t="shared" si="1833"/>
        <v>41.299610510253387</v>
      </c>
      <c r="AG5150" s="15">
        <f t="shared" si="1820"/>
        <v>54.811079706319902</v>
      </c>
      <c r="AH5150" s="15">
        <f t="shared" si="1813"/>
        <v>-118.57360518134806</v>
      </c>
      <c r="AI5150" s="17">
        <f t="shared" si="1821"/>
        <v>1.1909697171183491</v>
      </c>
      <c r="AJ5150" s="17">
        <f t="shared" si="1822"/>
        <v>0.94451426226941204</v>
      </c>
      <c r="AK5150" s="17">
        <f t="shared" si="1823"/>
        <v>0.75951461028015788</v>
      </c>
      <c r="AL5150" s="17">
        <f t="shared" si="1824"/>
        <v>0.78174490703777533</v>
      </c>
      <c r="AM5150" s="17">
        <f t="shared" si="1825"/>
        <v>0.77052274714301561</v>
      </c>
      <c r="AN5150" s="17">
        <f t="shared" si="1826"/>
        <v>0.94451426226941204</v>
      </c>
      <c r="AO5150" s="17">
        <f t="shared" si="1830"/>
        <v>0</v>
      </c>
      <c r="AP5150" s="17">
        <f t="shared" si="1827"/>
        <v>7.7052274714301561</v>
      </c>
      <c r="AQ5150" s="17">
        <f t="shared" si="1828"/>
        <v>11.909697171183492</v>
      </c>
      <c r="AR5150" s="17">
        <f t="shared" si="1829"/>
        <v>20.030785911132281</v>
      </c>
      <c r="AU5150" s="17"/>
    </row>
    <row r="5151" spans="2:47" x14ac:dyDescent="0.25">
      <c r="B5151">
        <f>INDEX(RawData!$A$2:$A$1048576,MATCH(FmtData!$B$4+(ROW()-10),RawData!$A$2:$A$1048576,0))</f>
        <v>5336</v>
      </c>
      <c r="C5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1)</f>
        <v>42233.693356481483</v>
      </c>
      <c r="D5151" s="46">
        <f>IF($B$6=1,MID(INDEX(RawData!$B$2:$B$1048576, MATCH(FmtData!$B$4+(ROW()-10),RawData!$A$2:$A$1048576,0)),12,8)+$B$5/24,INDEX(RawData!$C$2:$C$1048576, MATCH(FmtData!$B$4+(ROW()-10),RawData!$A$2:$A$1048576,0)))</f>
        <v>0.69335648148148143</v>
      </c>
      <c r="E5151">
        <f>INDEX(RawData!D$2:D$1048576,MATCH(FmtData!$B$4+(ROW()-10),RawData!$A$2:$A$1048576,0))</f>
        <v>2905.23</v>
      </c>
      <c r="F5151">
        <f>INDEX(RawData!E$2:E$1048576,MATCH(FmtData!$B$4+(ROW()-10),RawData!$A$2:$A$1048576,0))</f>
        <v>7.1738299999999997</v>
      </c>
      <c r="G5151">
        <f>INDEX(RawData!F$2:F$1048576,MATCH(FmtData!$B$4+(ROW()-10),RawData!$A$2:$A$1048576,0))</f>
        <v>-142.37299999999999</v>
      </c>
      <c r="H5151">
        <f>INDEX(RawData!G$2:G$1048576,MATCH(FmtData!$B$4+(ROW()-10),RawData!$A$2:$A$1048576,0))</f>
        <v>0.49982199999999999</v>
      </c>
      <c r="I5151">
        <f>INDEX(RawData!H$2:H$1048576,MATCH(FmtData!$B$4+(ROW()-10),RawData!$A$2:$A$1048576,0))</f>
        <v>-3.71981E-3</v>
      </c>
      <c r="J5151">
        <f>INDEX(RawData!I$2:I$1048576,MATCH(FmtData!$B$4+(ROW()-10),RawData!$A$2:$A$1048576,0))</f>
        <v>196</v>
      </c>
      <c r="K5151">
        <f>INDEX(RawData!J$2:J$1048576,MATCH(FmtData!$B$4+(ROW()-10),RawData!$A$2:$A$1048576,0))</f>
        <v>194.4</v>
      </c>
      <c r="L5151">
        <f>INDEX(RawData!K$2:K$1048576,MATCH(FmtData!$B$4+(ROW()-10),RawData!$A$2:$A$1048576,0))</f>
        <v>29.2</v>
      </c>
      <c r="M5151">
        <f>INDEX(RawData!L$2:L$1048576,MATCH(FmtData!$B$4+(ROW()-10),RawData!$A$2:$A$1048576,0))</f>
        <v>22.9</v>
      </c>
      <c r="N5151">
        <f>INDEX(RawData!M$2:M$1048576,MATCH(FmtData!$B$4+(ROW()-10),RawData!$A$2:$A$1048576,0))</f>
        <v>21.9</v>
      </c>
      <c r="O5151">
        <f>INDEX(RawData!N$2:N$1048576,MATCH(FmtData!$B$4+(ROW()-10),RawData!$A$2:$A$1048576,0))</f>
        <v>173</v>
      </c>
      <c r="P5151">
        <f>INDEX(RawData!O$2:O$1048576,MATCH(FmtData!$B$4+(ROW()-10),RawData!$A$2:$A$1048576,0))</f>
        <v>35.831699999999998</v>
      </c>
      <c r="Q5151">
        <f>INDEX(RawData!P$2:P$1048576,MATCH(FmtData!$B$4+(ROW()-10),RawData!$A$2:$A$1048576,0))</f>
        <v>229.86600000000001</v>
      </c>
      <c r="R5151">
        <f>INDEX(RawData!Q$2:Q$1048576,MATCH(FmtData!$B$4+(ROW()-10),RawData!$A$2:$A$1048576,0))</f>
        <v>1.8310500000000001E-3</v>
      </c>
      <c r="S5151">
        <f>INDEX(RawData!R$2:R$1048576,MATCH(FmtData!$B$4+(ROW()-10),RawData!$A$2:$A$1048576,0))</f>
        <v>0.51633799999999996</v>
      </c>
      <c r="T5151">
        <f>INDEX(RawData!S$2:S$1048576,MATCH(FmtData!$B$4+(ROW()-10),RawData!$A$2:$A$1048576,0))</f>
        <v>0.52676999999999996</v>
      </c>
      <c r="U5151">
        <f>INDEX(RawData!T$2:T$1048576,MATCH(FmtData!$B$4+(ROW()-10),RawData!$A$2:$A$1048576,0))</f>
        <v>23.991399999999999</v>
      </c>
      <c r="V5151">
        <f>INDEX(RawData!U$2:U$1048576,MATCH(FmtData!$B$4+(ROW()-10),RawData!$A$2:$A$1048576,0))</f>
        <v>24.8108</v>
      </c>
      <c r="W5151" s="8">
        <f t="shared" si="1814"/>
        <v>0.81940000000000168</v>
      </c>
      <c r="X5151" s="8">
        <f t="shared" si="1815"/>
        <v>-0.26073607999999993</v>
      </c>
      <c r="Y5151" s="8">
        <f t="shared" si="1816"/>
        <v>-0.15884651999999996</v>
      </c>
      <c r="Z5151" s="8">
        <f t="shared" si="1817"/>
        <v>10.152691814042056</v>
      </c>
      <c r="AA5151" s="8">
        <f t="shared" si="1818"/>
        <v>10.050802254042056</v>
      </c>
      <c r="AB5151" s="8">
        <f t="shared" si="1819"/>
        <v>10.101747034042056</v>
      </c>
      <c r="AC5151" s="6">
        <f t="shared" si="1834"/>
        <v>-277.46699999999998</v>
      </c>
      <c r="AD5151" s="15">
        <f t="shared" si="1831"/>
        <v>-17.694999999999936</v>
      </c>
      <c r="AE5151" s="15">
        <f t="shared" si="1832"/>
        <v>68.452791551277301</v>
      </c>
      <c r="AF5151" s="15">
        <f t="shared" si="1833"/>
        <v>41.299610510253387</v>
      </c>
      <c r="AG5151" s="15">
        <f t="shared" si="1820"/>
        <v>54.811079706319902</v>
      </c>
      <c r="AH5151" s="15">
        <f t="shared" si="1813"/>
        <v>-118.57360518134806</v>
      </c>
      <c r="AI5151" s="17">
        <f t="shared" si="1821"/>
        <v>1.1909697171183491</v>
      </c>
      <c r="AJ5151" s="17">
        <f t="shared" si="1822"/>
        <v>0.94451426226941204</v>
      </c>
      <c r="AK5151" s="17">
        <f t="shared" si="1823"/>
        <v>0.75951461028015788</v>
      </c>
      <c r="AL5151" s="17">
        <f t="shared" si="1824"/>
        <v>0.78174490703777533</v>
      </c>
      <c r="AM5151" s="17">
        <f t="shared" si="1825"/>
        <v>0.77052274714301561</v>
      </c>
      <c r="AN5151" s="17">
        <f t="shared" si="1826"/>
        <v>0.94451426226941204</v>
      </c>
      <c r="AO5151" s="17">
        <f t="shared" si="1830"/>
        <v>0</v>
      </c>
      <c r="AP5151" s="17">
        <f t="shared" si="1827"/>
        <v>7.7052274714301561</v>
      </c>
      <c r="AQ5151" s="17">
        <f t="shared" si="1828"/>
        <v>11.909697171183492</v>
      </c>
      <c r="AR5151" s="17">
        <f t="shared" si="1829"/>
        <v>20.030785911132281</v>
      </c>
      <c r="AU5151" s="17"/>
    </row>
    <row r="5152" spans="2:47" x14ac:dyDescent="0.25">
      <c r="B5152">
        <f>INDEX(RawData!$A$2:$A$1048576,MATCH(FmtData!$B$4+(ROW()-10),RawData!$A$2:$A$1048576,0))</f>
        <v>5337</v>
      </c>
      <c r="C5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2)</f>
        <v>42233.693379629629</v>
      </c>
      <c r="D5152" s="46">
        <f>IF($B$6=1,MID(INDEX(RawData!$B$2:$B$1048576, MATCH(FmtData!$B$4+(ROW()-10),RawData!$A$2:$A$1048576,0)),12,8)+$B$5/24,INDEX(RawData!$C$2:$C$1048576, MATCH(FmtData!$B$4+(ROW()-10),RawData!$A$2:$A$1048576,0)))</f>
        <v>0.69337962962962962</v>
      </c>
      <c r="E5152">
        <f>INDEX(RawData!D$2:D$1048576,MATCH(FmtData!$B$4+(ROW()-10),RawData!$A$2:$A$1048576,0))</f>
        <v>2905.23</v>
      </c>
      <c r="F5152">
        <f>INDEX(RawData!E$2:E$1048576,MATCH(FmtData!$B$4+(ROW()-10),RawData!$A$2:$A$1048576,0))</f>
        <v>7.1738299999999997</v>
      </c>
      <c r="G5152">
        <f>INDEX(RawData!F$2:F$1048576,MATCH(FmtData!$B$4+(ROW()-10),RawData!$A$2:$A$1048576,0))</f>
        <v>-153.55699999999999</v>
      </c>
      <c r="H5152">
        <f>INDEX(RawData!G$2:G$1048576,MATCH(FmtData!$B$4+(ROW()-10),RawData!$A$2:$A$1048576,0))</f>
        <v>0.49982199999999999</v>
      </c>
      <c r="I5152">
        <f>INDEX(RawData!H$2:H$1048576,MATCH(FmtData!$B$4+(ROW()-10),RawData!$A$2:$A$1048576,0))</f>
        <v>-3.71981E-3</v>
      </c>
      <c r="J5152">
        <f>INDEX(RawData!I$2:I$1048576,MATCH(FmtData!$B$4+(ROW()-10),RawData!$A$2:$A$1048576,0))</f>
        <v>195.9</v>
      </c>
      <c r="K5152">
        <f>INDEX(RawData!J$2:J$1048576,MATCH(FmtData!$B$4+(ROW()-10),RawData!$A$2:$A$1048576,0))</f>
        <v>194.6</v>
      </c>
      <c r="L5152">
        <f>INDEX(RawData!K$2:K$1048576,MATCH(FmtData!$B$4+(ROW()-10),RawData!$A$2:$A$1048576,0))</f>
        <v>29</v>
      </c>
      <c r="M5152">
        <f>INDEX(RawData!L$2:L$1048576,MATCH(FmtData!$B$4+(ROW()-10),RawData!$A$2:$A$1048576,0))</f>
        <v>22.9</v>
      </c>
      <c r="N5152">
        <f>INDEX(RawData!M$2:M$1048576,MATCH(FmtData!$B$4+(ROW()-10),RawData!$A$2:$A$1048576,0))</f>
        <v>21.9</v>
      </c>
      <c r="O5152">
        <f>INDEX(RawData!N$2:N$1048576,MATCH(FmtData!$B$4+(ROW()-10),RawData!$A$2:$A$1048576,0))</f>
        <v>173</v>
      </c>
      <c r="P5152">
        <f>INDEX(RawData!O$2:O$1048576,MATCH(FmtData!$B$4+(ROW()-10),RawData!$A$2:$A$1048576,0))</f>
        <v>35.831699999999998</v>
      </c>
      <c r="Q5152">
        <f>INDEX(RawData!P$2:P$1048576,MATCH(FmtData!$B$4+(ROW()-10),RawData!$A$2:$A$1048576,0))</f>
        <v>229.86600000000001</v>
      </c>
      <c r="R5152">
        <f>INDEX(RawData!Q$2:Q$1048576,MATCH(FmtData!$B$4+(ROW()-10),RawData!$A$2:$A$1048576,0))</f>
        <v>2.4414100000000002E-3</v>
      </c>
      <c r="S5152">
        <f>INDEX(RawData!R$2:R$1048576,MATCH(FmtData!$B$4+(ROW()-10),RawData!$A$2:$A$1048576,0))</f>
        <v>0.51633799999999996</v>
      </c>
      <c r="T5152">
        <f>INDEX(RawData!S$2:S$1048576,MATCH(FmtData!$B$4+(ROW()-10),RawData!$A$2:$A$1048576,0))</f>
        <v>0.52676999999999996</v>
      </c>
      <c r="U5152">
        <f>INDEX(RawData!T$2:T$1048576,MATCH(FmtData!$B$4+(ROW()-10),RawData!$A$2:$A$1048576,0))</f>
        <v>23.927299999999999</v>
      </c>
      <c r="V5152">
        <f>INDEX(RawData!U$2:U$1048576,MATCH(FmtData!$B$4+(ROW()-10),RawData!$A$2:$A$1048576,0))</f>
        <v>24.734500000000001</v>
      </c>
      <c r="W5152" s="8">
        <f t="shared" si="1814"/>
        <v>0.80720000000000169</v>
      </c>
      <c r="X5152" s="8">
        <f t="shared" si="1815"/>
        <v>-0.26073607999999993</v>
      </c>
      <c r="Y5152" s="8">
        <f t="shared" si="1816"/>
        <v>-0.15884651999999996</v>
      </c>
      <c r="Z5152" s="8">
        <f t="shared" si="1817"/>
        <v>10.152691814042056</v>
      </c>
      <c r="AA5152" s="8">
        <f t="shared" si="1818"/>
        <v>10.050802254042056</v>
      </c>
      <c r="AB5152" s="8">
        <f t="shared" si="1819"/>
        <v>10.101747034042056</v>
      </c>
      <c r="AC5152" s="6">
        <f t="shared" si="1834"/>
        <v>-277.46699999999998</v>
      </c>
      <c r="AD5152" s="15">
        <f t="shared" si="1831"/>
        <v>-17.694999999999936</v>
      </c>
      <c r="AE5152" s="15">
        <f t="shared" si="1832"/>
        <v>68.452791551277301</v>
      </c>
      <c r="AF5152" s="15">
        <f t="shared" si="1833"/>
        <v>41.299610510253387</v>
      </c>
      <c r="AG5152" s="15">
        <f t="shared" si="1820"/>
        <v>54.811079706319902</v>
      </c>
      <c r="AH5152" s="15">
        <f t="shared" si="1813"/>
        <v>-118.57360518134806</v>
      </c>
      <c r="AI5152" s="17">
        <f t="shared" si="1821"/>
        <v>1.1909697171183491</v>
      </c>
      <c r="AJ5152" s="17">
        <f t="shared" si="1822"/>
        <v>0.94451426226941204</v>
      </c>
      <c r="AK5152" s="17">
        <f t="shared" si="1823"/>
        <v>0.75951461028015788</v>
      </c>
      <c r="AL5152" s="17">
        <f t="shared" si="1824"/>
        <v>0.78174490703777533</v>
      </c>
      <c r="AM5152" s="17">
        <f t="shared" si="1825"/>
        <v>0.77052274714301561</v>
      </c>
      <c r="AN5152" s="17">
        <f t="shared" si="1826"/>
        <v>0.94451426226941204</v>
      </c>
      <c r="AO5152" s="17">
        <f t="shared" si="1830"/>
        <v>0</v>
      </c>
      <c r="AP5152" s="17">
        <f t="shared" si="1827"/>
        <v>7.7052274714301561</v>
      </c>
      <c r="AQ5152" s="17">
        <f t="shared" si="1828"/>
        <v>11.909697171183492</v>
      </c>
      <c r="AR5152" s="17">
        <f t="shared" si="1829"/>
        <v>20.030785911132281</v>
      </c>
      <c r="AU5152" s="17"/>
    </row>
    <row r="5153" spans="2:47" x14ac:dyDescent="0.25">
      <c r="B5153">
        <f>INDEX(RawData!$A$2:$A$1048576,MATCH(FmtData!$B$4+(ROW()-10),RawData!$A$2:$A$1048576,0))</f>
        <v>5338</v>
      </c>
      <c r="C5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3)</f>
        <v>42233.693402777775</v>
      </c>
      <c r="D5153" s="46">
        <f>IF($B$6=1,MID(INDEX(RawData!$B$2:$B$1048576, MATCH(FmtData!$B$4+(ROW()-10),RawData!$A$2:$A$1048576,0)),12,8)+$B$5/24,INDEX(RawData!$C$2:$C$1048576, MATCH(FmtData!$B$4+(ROW()-10),RawData!$A$2:$A$1048576,0)))</f>
        <v>0.6934027777777777</v>
      </c>
      <c r="E5153">
        <f>INDEX(RawData!D$2:D$1048576,MATCH(FmtData!$B$4+(ROW()-10),RawData!$A$2:$A$1048576,0))</f>
        <v>2906.16</v>
      </c>
      <c r="F5153">
        <f>INDEX(RawData!E$2:E$1048576,MATCH(FmtData!$B$4+(ROW()-10),RawData!$A$2:$A$1048576,0))</f>
        <v>7.1738299999999997</v>
      </c>
      <c r="G5153">
        <f>INDEX(RawData!F$2:F$1048576,MATCH(FmtData!$B$4+(ROW()-10),RawData!$A$2:$A$1048576,0))</f>
        <v>-153.55699999999999</v>
      </c>
      <c r="H5153">
        <f>INDEX(RawData!G$2:G$1048576,MATCH(FmtData!$B$4+(ROW()-10),RawData!$A$2:$A$1048576,0))</f>
        <v>0.49982199999999999</v>
      </c>
      <c r="I5153">
        <f>INDEX(RawData!H$2:H$1048576,MATCH(FmtData!$B$4+(ROW()-10),RawData!$A$2:$A$1048576,0))</f>
        <v>-3.71981E-3</v>
      </c>
      <c r="J5153">
        <f>INDEX(RawData!I$2:I$1048576,MATCH(FmtData!$B$4+(ROW()-10),RawData!$A$2:$A$1048576,0))</f>
        <v>195.8</v>
      </c>
      <c r="K5153">
        <f>INDEX(RawData!J$2:J$1048576,MATCH(FmtData!$B$4+(ROW()-10),RawData!$A$2:$A$1048576,0))</f>
        <v>194.7</v>
      </c>
      <c r="L5153">
        <f>INDEX(RawData!K$2:K$1048576,MATCH(FmtData!$B$4+(ROW()-10),RawData!$A$2:$A$1048576,0))</f>
        <v>29.2</v>
      </c>
      <c r="M5153">
        <f>INDEX(RawData!L$2:L$1048576,MATCH(FmtData!$B$4+(ROW()-10),RawData!$A$2:$A$1048576,0))</f>
        <v>23</v>
      </c>
      <c r="N5153">
        <f>INDEX(RawData!M$2:M$1048576,MATCH(FmtData!$B$4+(ROW()-10),RawData!$A$2:$A$1048576,0))</f>
        <v>21.9</v>
      </c>
      <c r="O5153">
        <f>INDEX(RawData!N$2:N$1048576,MATCH(FmtData!$B$4+(ROW()-10),RawData!$A$2:$A$1048576,0))</f>
        <v>173</v>
      </c>
      <c r="P5153">
        <f>INDEX(RawData!O$2:O$1048576,MATCH(FmtData!$B$4+(ROW()-10),RawData!$A$2:$A$1048576,0))</f>
        <v>35.831699999999998</v>
      </c>
      <c r="Q5153">
        <f>INDEX(RawData!P$2:P$1048576,MATCH(FmtData!$B$4+(ROW()-10),RawData!$A$2:$A$1048576,0))</f>
        <v>229.86600000000001</v>
      </c>
      <c r="R5153">
        <f>INDEX(RawData!Q$2:Q$1048576,MATCH(FmtData!$B$4+(ROW()-10),RawData!$A$2:$A$1048576,0))</f>
        <v>2.4414100000000002E-3</v>
      </c>
      <c r="S5153">
        <f>INDEX(RawData!R$2:R$1048576,MATCH(FmtData!$B$4+(ROW()-10),RawData!$A$2:$A$1048576,0))</f>
        <v>0.51633799999999996</v>
      </c>
      <c r="T5153">
        <f>INDEX(RawData!S$2:S$1048576,MATCH(FmtData!$B$4+(ROW()-10),RawData!$A$2:$A$1048576,0))</f>
        <v>0.52676999999999996</v>
      </c>
      <c r="U5153">
        <f>INDEX(RawData!T$2:T$1048576,MATCH(FmtData!$B$4+(ROW()-10),RawData!$A$2:$A$1048576,0))</f>
        <v>23.884599999999999</v>
      </c>
      <c r="V5153">
        <f>INDEX(RawData!U$2:U$1048576,MATCH(FmtData!$B$4+(ROW()-10),RawData!$A$2:$A$1048576,0))</f>
        <v>24.734500000000001</v>
      </c>
      <c r="W5153" s="8">
        <f t="shared" si="1814"/>
        <v>0.84990000000000165</v>
      </c>
      <c r="X5153" s="8">
        <f t="shared" si="1815"/>
        <v>-0.26073607999999993</v>
      </c>
      <c r="Y5153" s="8">
        <f t="shared" si="1816"/>
        <v>-0.15884651999999996</v>
      </c>
      <c r="Z5153" s="8">
        <f t="shared" si="1817"/>
        <v>10.152691814042056</v>
      </c>
      <c r="AA5153" s="8">
        <f t="shared" si="1818"/>
        <v>10.050802254042056</v>
      </c>
      <c r="AB5153" s="8">
        <f t="shared" si="1819"/>
        <v>10.101747034042056</v>
      </c>
      <c r="AC5153" s="6">
        <f t="shared" si="1834"/>
        <v>-277.46699999999998</v>
      </c>
      <c r="AD5153" s="15">
        <f t="shared" si="1831"/>
        <v>-17.694999999999936</v>
      </c>
      <c r="AE5153" s="15">
        <f t="shared" si="1832"/>
        <v>68.452791551277301</v>
      </c>
      <c r="AF5153" s="15">
        <f t="shared" si="1833"/>
        <v>41.299610510253387</v>
      </c>
      <c r="AG5153" s="15">
        <f t="shared" si="1820"/>
        <v>54.811079706319902</v>
      </c>
      <c r="AH5153" s="15">
        <f t="shared" si="1813"/>
        <v>-118.57360518134806</v>
      </c>
      <c r="AI5153" s="17">
        <f t="shared" si="1821"/>
        <v>1.1909697171183491</v>
      </c>
      <c r="AJ5153" s="17">
        <f t="shared" si="1822"/>
        <v>0.94451426226941204</v>
      </c>
      <c r="AK5153" s="17">
        <f t="shared" si="1823"/>
        <v>0.75951461028015788</v>
      </c>
      <c r="AL5153" s="17">
        <f t="shared" si="1824"/>
        <v>0.78174490703777533</v>
      </c>
      <c r="AM5153" s="17">
        <f t="shared" si="1825"/>
        <v>0.77052274714301561</v>
      </c>
      <c r="AN5153" s="17">
        <f t="shared" si="1826"/>
        <v>0.94451426226941204</v>
      </c>
      <c r="AO5153" s="17">
        <f t="shared" si="1830"/>
        <v>0</v>
      </c>
      <c r="AP5153" s="17">
        <f t="shared" si="1827"/>
        <v>7.7052274714301561</v>
      </c>
      <c r="AQ5153" s="17">
        <f t="shared" si="1828"/>
        <v>11.909697171183492</v>
      </c>
      <c r="AR5153" s="17">
        <f t="shared" si="1829"/>
        <v>20.037198013064778</v>
      </c>
      <c r="AU5153" s="17"/>
    </row>
    <row r="5154" spans="2:47" x14ac:dyDescent="0.25">
      <c r="B5154">
        <f>INDEX(RawData!$A$2:$A$1048576,MATCH(FmtData!$B$4+(ROW()-10),RawData!$A$2:$A$1048576,0))</f>
        <v>5339</v>
      </c>
      <c r="C5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4)</f>
        <v>42233.693425925929</v>
      </c>
      <c r="D5154" s="46">
        <f>IF($B$6=1,MID(INDEX(RawData!$B$2:$B$1048576, MATCH(FmtData!$B$4+(ROW()-10),RawData!$A$2:$A$1048576,0)),12,8)+$B$5/24,INDEX(RawData!$C$2:$C$1048576, MATCH(FmtData!$B$4+(ROW()-10),RawData!$A$2:$A$1048576,0)))</f>
        <v>0.693425925925926</v>
      </c>
      <c r="E5154">
        <f>INDEX(RawData!D$2:D$1048576,MATCH(FmtData!$B$4+(ROW()-10),RawData!$A$2:$A$1048576,0))</f>
        <v>2906.16</v>
      </c>
      <c r="F5154">
        <f>INDEX(RawData!E$2:E$1048576,MATCH(FmtData!$B$4+(ROW()-10),RawData!$A$2:$A$1048576,0))</f>
        <v>7.1738299999999997</v>
      </c>
      <c r="G5154">
        <f>INDEX(RawData!F$2:F$1048576,MATCH(FmtData!$B$4+(ROW()-10),RawData!$A$2:$A$1048576,0))</f>
        <v>-142.37299999999999</v>
      </c>
      <c r="H5154">
        <f>INDEX(RawData!G$2:G$1048576,MATCH(FmtData!$B$4+(ROW()-10),RawData!$A$2:$A$1048576,0))</f>
        <v>0.49982199999999999</v>
      </c>
      <c r="I5154">
        <f>INDEX(RawData!H$2:H$1048576,MATCH(FmtData!$B$4+(ROW()-10),RawData!$A$2:$A$1048576,0))</f>
        <v>-3.71981E-3</v>
      </c>
      <c r="J5154">
        <f>INDEX(RawData!I$2:I$1048576,MATCH(FmtData!$B$4+(ROW()-10),RawData!$A$2:$A$1048576,0))</f>
        <v>195.8</v>
      </c>
      <c r="K5154">
        <f>INDEX(RawData!J$2:J$1048576,MATCH(FmtData!$B$4+(ROW()-10),RawData!$A$2:$A$1048576,0))</f>
        <v>194.8</v>
      </c>
      <c r="L5154">
        <f>INDEX(RawData!K$2:K$1048576,MATCH(FmtData!$B$4+(ROW()-10),RawData!$A$2:$A$1048576,0))</f>
        <v>29.3</v>
      </c>
      <c r="M5154">
        <f>INDEX(RawData!L$2:L$1048576,MATCH(FmtData!$B$4+(ROW()-10),RawData!$A$2:$A$1048576,0))</f>
        <v>23</v>
      </c>
      <c r="N5154">
        <f>INDEX(RawData!M$2:M$1048576,MATCH(FmtData!$B$4+(ROW()-10),RawData!$A$2:$A$1048576,0))</f>
        <v>21.9</v>
      </c>
      <c r="O5154">
        <f>INDEX(RawData!N$2:N$1048576,MATCH(FmtData!$B$4+(ROW()-10),RawData!$A$2:$A$1048576,0))</f>
        <v>173</v>
      </c>
      <c r="P5154">
        <f>INDEX(RawData!O$2:O$1048576,MATCH(FmtData!$B$4+(ROW()-10),RawData!$A$2:$A$1048576,0))</f>
        <v>35.831699999999998</v>
      </c>
      <c r="Q5154">
        <f>INDEX(RawData!P$2:P$1048576,MATCH(FmtData!$B$4+(ROW()-10),RawData!$A$2:$A$1048576,0))</f>
        <v>229.86600000000001</v>
      </c>
      <c r="R5154">
        <f>INDEX(RawData!Q$2:Q$1048576,MATCH(FmtData!$B$4+(ROW()-10),RawData!$A$2:$A$1048576,0))</f>
        <v>2.4414100000000002E-3</v>
      </c>
      <c r="S5154">
        <f>INDEX(RawData!R$2:R$1048576,MATCH(FmtData!$B$4+(ROW()-10),RawData!$A$2:$A$1048576,0))</f>
        <v>0.51633799999999996</v>
      </c>
      <c r="T5154">
        <f>INDEX(RawData!S$2:S$1048576,MATCH(FmtData!$B$4+(ROW()-10),RawData!$A$2:$A$1048576,0))</f>
        <v>0.52676999999999996</v>
      </c>
      <c r="U5154">
        <f>INDEX(RawData!T$2:T$1048576,MATCH(FmtData!$B$4+(ROW()-10),RawData!$A$2:$A$1048576,0))</f>
        <v>23.835799999999999</v>
      </c>
      <c r="V5154">
        <f>INDEX(RawData!U$2:U$1048576,MATCH(FmtData!$B$4+(ROW()-10),RawData!$A$2:$A$1048576,0))</f>
        <v>24.612400000000001</v>
      </c>
      <c r="W5154" s="8">
        <f t="shared" si="1814"/>
        <v>0.77660000000000196</v>
      </c>
      <c r="X5154" s="8">
        <f t="shared" si="1815"/>
        <v>-0.26073607999999993</v>
      </c>
      <c r="Y5154" s="8">
        <f t="shared" si="1816"/>
        <v>-0.15884651999999996</v>
      </c>
      <c r="Z5154" s="8">
        <f t="shared" si="1817"/>
        <v>10.152691814042056</v>
      </c>
      <c r="AA5154" s="8">
        <f t="shared" si="1818"/>
        <v>10.050802254042056</v>
      </c>
      <c r="AB5154" s="8">
        <f t="shared" si="1819"/>
        <v>10.101747034042056</v>
      </c>
      <c r="AC5154" s="6">
        <f t="shared" si="1834"/>
        <v>-277.46699999999998</v>
      </c>
      <c r="AD5154" s="15">
        <f t="shared" si="1831"/>
        <v>-17.694999999999936</v>
      </c>
      <c r="AE5154" s="15">
        <f t="shared" si="1832"/>
        <v>68.452791551277301</v>
      </c>
      <c r="AF5154" s="15">
        <f t="shared" si="1833"/>
        <v>41.299610510253387</v>
      </c>
      <c r="AG5154" s="15">
        <f t="shared" si="1820"/>
        <v>54.811079706319902</v>
      </c>
      <c r="AH5154" s="15">
        <f t="shared" si="1813"/>
        <v>-118.57360518134806</v>
      </c>
      <c r="AI5154" s="17">
        <f t="shared" si="1821"/>
        <v>1.1909697171183491</v>
      </c>
      <c r="AJ5154" s="17">
        <f t="shared" si="1822"/>
        <v>0.94451426226941204</v>
      </c>
      <c r="AK5154" s="17">
        <f t="shared" si="1823"/>
        <v>0.75951461028015788</v>
      </c>
      <c r="AL5154" s="17">
        <f t="shared" si="1824"/>
        <v>0.78174490703777533</v>
      </c>
      <c r="AM5154" s="17">
        <f t="shared" si="1825"/>
        <v>0.77052274714301561</v>
      </c>
      <c r="AN5154" s="17">
        <f t="shared" si="1826"/>
        <v>0.94451426226941204</v>
      </c>
      <c r="AO5154" s="17">
        <f t="shared" si="1830"/>
        <v>0</v>
      </c>
      <c r="AP5154" s="17">
        <f t="shared" si="1827"/>
        <v>7.7052274714301561</v>
      </c>
      <c r="AQ5154" s="17">
        <f t="shared" si="1828"/>
        <v>11.909697171183492</v>
      </c>
      <c r="AR5154" s="17">
        <f t="shared" si="1829"/>
        <v>20.037198013064778</v>
      </c>
      <c r="AU5154" s="17"/>
    </row>
    <row r="5155" spans="2:47" x14ac:dyDescent="0.25">
      <c r="B5155">
        <f>INDEX(RawData!$A$2:$A$1048576,MATCH(FmtData!$B$4+(ROW()-10),RawData!$A$2:$A$1048576,0))</f>
        <v>5340</v>
      </c>
      <c r="C5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5)</f>
        <v>42233.693449074075</v>
      </c>
      <c r="D5155" s="46">
        <f>IF($B$6=1,MID(INDEX(RawData!$B$2:$B$1048576, MATCH(FmtData!$B$4+(ROW()-10),RawData!$A$2:$A$1048576,0)),12,8)+$B$5/24,INDEX(RawData!$C$2:$C$1048576, MATCH(FmtData!$B$4+(ROW()-10),RawData!$A$2:$A$1048576,0)))</f>
        <v>0.69344907407407408</v>
      </c>
      <c r="E5155">
        <f>INDEX(RawData!D$2:D$1048576,MATCH(FmtData!$B$4+(ROW()-10),RawData!$A$2:$A$1048576,0))</f>
        <v>2906.16</v>
      </c>
      <c r="F5155">
        <f>INDEX(RawData!E$2:E$1048576,MATCH(FmtData!$B$4+(ROW()-10),RawData!$A$2:$A$1048576,0))</f>
        <v>7.1738299999999997</v>
      </c>
      <c r="G5155">
        <f>INDEX(RawData!F$2:F$1048576,MATCH(FmtData!$B$4+(ROW()-10),RawData!$A$2:$A$1048576,0))</f>
        <v>-142.37299999999999</v>
      </c>
      <c r="H5155">
        <f>INDEX(RawData!G$2:G$1048576,MATCH(FmtData!$B$4+(ROW()-10),RawData!$A$2:$A$1048576,0))</f>
        <v>0.49982199999999999</v>
      </c>
      <c r="I5155">
        <f>INDEX(RawData!H$2:H$1048576,MATCH(FmtData!$B$4+(ROW()-10),RawData!$A$2:$A$1048576,0))</f>
        <v>-3.71981E-3</v>
      </c>
      <c r="J5155">
        <f>INDEX(RawData!I$2:I$1048576,MATCH(FmtData!$B$4+(ROW()-10),RawData!$A$2:$A$1048576,0))</f>
        <v>195.7</v>
      </c>
      <c r="K5155">
        <f>INDEX(RawData!J$2:J$1048576,MATCH(FmtData!$B$4+(ROW()-10),RawData!$A$2:$A$1048576,0))</f>
        <v>194.9</v>
      </c>
      <c r="L5155">
        <f>INDEX(RawData!K$2:K$1048576,MATCH(FmtData!$B$4+(ROW()-10),RawData!$A$2:$A$1048576,0))</f>
        <v>29.5</v>
      </c>
      <c r="M5155">
        <f>INDEX(RawData!L$2:L$1048576,MATCH(FmtData!$B$4+(ROW()-10),RawData!$A$2:$A$1048576,0))</f>
        <v>23</v>
      </c>
      <c r="N5155">
        <f>INDEX(RawData!M$2:M$1048576,MATCH(FmtData!$B$4+(ROW()-10),RawData!$A$2:$A$1048576,0))</f>
        <v>21.9</v>
      </c>
      <c r="O5155">
        <f>INDEX(RawData!N$2:N$1048576,MATCH(FmtData!$B$4+(ROW()-10),RawData!$A$2:$A$1048576,0))</f>
        <v>173</v>
      </c>
      <c r="P5155">
        <f>INDEX(RawData!O$2:O$1048576,MATCH(FmtData!$B$4+(ROW()-10),RawData!$A$2:$A$1048576,0))</f>
        <v>35.831699999999998</v>
      </c>
      <c r="Q5155">
        <f>INDEX(RawData!P$2:P$1048576,MATCH(FmtData!$B$4+(ROW()-10),RawData!$A$2:$A$1048576,0))</f>
        <v>229.86600000000001</v>
      </c>
      <c r="R5155">
        <f>INDEX(RawData!Q$2:Q$1048576,MATCH(FmtData!$B$4+(ROW()-10),RawData!$A$2:$A$1048576,0))</f>
        <v>2.4414100000000002E-3</v>
      </c>
      <c r="S5155">
        <f>INDEX(RawData!R$2:R$1048576,MATCH(FmtData!$B$4+(ROW()-10),RawData!$A$2:$A$1048576,0))</f>
        <v>0.51633799999999996</v>
      </c>
      <c r="T5155">
        <f>INDEX(RawData!S$2:S$1048576,MATCH(FmtData!$B$4+(ROW()-10),RawData!$A$2:$A$1048576,0))</f>
        <v>0.52676999999999996</v>
      </c>
      <c r="U5155">
        <f>INDEX(RawData!T$2:T$1048576,MATCH(FmtData!$B$4+(ROW()-10),RawData!$A$2:$A$1048576,0))</f>
        <v>23.792999999999999</v>
      </c>
      <c r="V5155">
        <f>INDEX(RawData!U$2:U$1048576,MATCH(FmtData!$B$4+(ROW()-10),RawData!$A$2:$A$1048576,0))</f>
        <v>24.612400000000001</v>
      </c>
      <c r="W5155" s="8">
        <f t="shared" si="1814"/>
        <v>0.81940000000000168</v>
      </c>
      <c r="X5155" s="8">
        <f t="shared" si="1815"/>
        <v>-0.26073607999999993</v>
      </c>
      <c r="Y5155" s="8">
        <f t="shared" si="1816"/>
        <v>-0.15884651999999996</v>
      </c>
      <c r="Z5155" s="8">
        <f t="shared" si="1817"/>
        <v>10.152691814042056</v>
      </c>
      <c r="AA5155" s="8">
        <f t="shared" si="1818"/>
        <v>10.050802254042056</v>
      </c>
      <c r="AB5155" s="8">
        <f t="shared" si="1819"/>
        <v>10.101747034042056</v>
      </c>
      <c r="AC5155" s="6">
        <f t="shared" si="1834"/>
        <v>-277.46699999999998</v>
      </c>
      <c r="AD5155" s="15">
        <f t="shared" si="1831"/>
        <v>-17.694999999999936</v>
      </c>
      <c r="AE5155" s="15">
        <f t="shared" si="1832"/>
        <v>68.452791551277301</v>
      </c>
      <c r="AF5155" s="15">
        <f t="shared" si="1833"/>
        <v>41.299610510253387</v>
      </c>
      <c r="AG5155" s="15">
        <f t="shared" si="1820"/>
        <v>54.811079706319902</v>
      </c>
      <c r="AH5155" s="15">
        <f t="shared" si="1813"/>
        <v>-118.57360518134806</v>
      </c>
      <c r="AI5155" s="17">
        <f t="shared" si="1821"/>
        <v>1.1909697171183491</v>
      </c>
      <c r="AJ5155" s="17">
        <f t="shared" si="1822"/>
        <v>0.94451426226941204</v>
      </c>
      <c r="AK5155" s="17">
        <f t="shared" si="1823"/>
        <v>0.75951461028015788</v>
      </c>
      <c r="AL5155" s="17">
        <f t="shared" si="1824"/>
        <v>0.78174490703777533</v>
      </c>
      <c r="AM5155" s="17">
        <f t="shared" si="1825"/>
        <v>0.77052274714301561</v>
      </c>
      <c r="AN5155" s="17">
        <f t="shared" si="1826"/>
        <v>0.94451426226941204</v>
      </c>
      <c r="AO5155" s="17">
        <f t="shared" si="1830"/>
        <v>0</v>
      </c>
      <c r="AP5155" s="17">
        <f t="shared" si="1827"/>
        <v>7.7052274714301561</v>
      </c>
      <c r="AQ5155" s="17">
        <f t="shared" si="1828"/>
        <v>11.909697171183492</v>
      </c>
      <c r="AR5155" s="17">
        <f t="shared" si="1829"/>
        <v>20.037198013064778</v>
      </c>
      <c r="AU5155" s="17"/>
    </row>
    <row r="5156" spans="2:47" x14ac:dyDescent="0.25">
      <c r="B5156">
        <f>INDEX(RawData!$A$2:$A$1048576,MATCH(FmtData!$B$4+(ROW()-10),RawData!$A$2:$A$1048576,0))</f>
        <v>5341</v>
      </c>
      <c r="C5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6)</f>
        <v>42233.693472222221</v>
      </c>
      <c r="D5156" s="46">
        <f>IF($B$6=1,MID(INDEX(RawData!$B$2:$B$1048576, MATCH(FmtData!$B$4+(ROW()-10),RawData!$A$2:$A$1048576,0)),12,8)+$B$5/24,INDEX(RawData!$C$2:$C$1048576, MATCH(FmtData!$B$4+(ROW()-10),RawData!$A$2:$A$1048576,0)))</f>
        <v>0.69347222222222227</v>
      </c>
      <c r="E5156">
        <f>INDEX(RawData!D$2:D$1048576,MATCH(FmtData!$B$4+(ROW()-10),RawData!$A$2:$A$1048576,0))</f>
        <v>2905.23</v>
      </c>
      <c r="F5156">
        <f>INDEX(RawData!E$2:E$1048576,MATCH(FmtData!$B$4+(ROW()-10),RawData!$A$2:$A$1048576,0))</f>
        <v>7.1738299999999997</v>
      </c>
      <c r="G5156">
        <f>INDEX(RawData!F$2:F$1048576,MATCH(FmtData!$B$4+(ROW()-10),RawData!$A$2:$A$1048576,0))</f>
        <v>-142.37299999999999</v>
      </c>
      <c r="H5156">
        <f>INDEX(RawData!G$2:G$1048576,MATCH(FmtData!$B$4+(ROW()-10),RawData!$A$2:$A$1048576,0))</f>
        <v>0.49982199999999999</v>
      </c>
      <c r="I5156">
        <f>INDEX(RawData!H$2:H$1048576,MATCH(FmtData!$B$4+(ROW()-10),RawData!$A$2:$A$1048576,0))</f>
        <v>-3.71981E-3</v>
      </c>
      <c r="J5156">
        <f>INDEX(RawData!I$2:I$1048576,MATCH(FmtData!$B$4+(ROW()-10),RawData!$A$2:$A$1048576,0))</f>
        <v>195.7</v>
      </c>
      <c r="K5156">
        <f>INDEX(RawData!J$2:J$1048576,MATCH(FmtData!$B$4+(ROW()-10),RawData!$A$2:$A$1048576,0))</f>
        <v>195</v>
      </c>
      <c r="L5156">
        <f>INDEX(RawData!K$2:K$1048576,MATCH(FmtData!$B$4+(ROW()-10),RawData!$A$2:$A$1048576,0))</f>
        <v>29.5</v>
      </c>
      <c r="M5156">
        <f>INDEX(RawData!L$2:L$1048576,MATCH(FmtData!$B$4+(ROW()-10),RawData!$A$2:$A$1048576,0))</f>
        <v>23</v>
      </c>
      <c r="N5156">
        <f>INDEX(RawData!M$2:M$1048576,MATCH(FmtData!$B$4+(ROW()-10),RawData!$A$2:$A$1048576,0))</f>
        <v>21.9</v>
      </c>
      <c r="O5156">
        <f>INDEX(RawData!N$2:N$1048576,MATCH(FmtData!$B$4+(ROW()-10),RawData!$A$2:$A$1048576,0))</f>
        <v>173</v>
      </c>
      <c r="P5156">
        <f>INDEX(RawData!O$2:O$1048576,MATCH(FmtData!$B$4+(ROW()-10),RawData!$A$2:$A$1048576,0))</f>
        <v>35.831699999999998</v>
      </c>
      <c r="Q5156">
        <f>INDEX(RawData!P$2:P$1048576,MATCH(FmtData!$B$4+(ROW()-10),RawData!$A$2:$A$1048576,0))</f>
        <v>229.86600000000001</v>
      </c>
      <c r="R5156">
        <f>INDEX(RawData!Q$2:Q$1048576,MATCH(FmtData!$B$4+(ROW()-10),RawData!$A$2:$A$1048576,0))</f>
        <v>1.8310500000000001E-3</v>
      </c>
      <c r="S5156">
        <f>INDEX(RawData!R$2:R$1048576,MATCH(FmtData!$B$4+(ROW()-10),RawData!$A$2:$A$1048576,0))</f>
        <v>0.51633799999999996</v>
      </c>
      <c r="T5156">
        <f>INDEX(RawData!S$2:S$1048576,MATCH(FmtData!$B$4+(ROW()-10),RawData!$A$2:$A$1048576,0))</f>
        <v>0.52676999999999996</v>
      </c>
      <c r="U5156">
        <f>INDEX(RawData!T$2:T$1048576,MATCH(FmtData!$B$4+(ROW()-10),RawData!$A$2:$A$1048576,0))</f>
        <v>23.751799999999999</v>
      </c>
      <c r="V5156">
        <f>INDEX(RawData!U$2:U$1048576,MATCH(FmtData!$B$4+(ROW()-10),RawData!$A$2:$A$1048576,0))</f>
        <v>24.581900000000001</v>
      </c>
      <c r="W5156" s="8">
        <f t="shared" si="1814"/>
        <v>0.83010000000000161</v>
      </c>
      <c r="X5156" s="8">
        <f t="shared" si="1815"/>
        <v>-0.26073607999999993</v>
      </c>
      <c r="Y5156" s="8">
        <f t="shared" si="1816"/>
        <v>-0.15884651999999996</v>
      </c>
      <c r="Z5156" s="8">
        <f t="shared" si="1817"/>
        <v>10.152691814042056</v>
      </c>
      <c r="AA5156" s="8">
        <f t="shared" si="1818"/>
        <v>10.050802254042056</v>
      </c>
      <c r="AB5156" s="8">
        <f t="shared" si="1819"/>
        <v>10.101747034042056</v>
      </c>
      <c r="AC5156" s="6">
        <f t="shared" si="1834"/>
        <v>-277.46699999999998</v>
      </c>
      <c r="AD5156" s="15">
        <f t="shared" si="1831"/>
        <v>-17.694999999999936</v>
      </c>
      <c r="AE5156" s="15">
        <f t="shared" si="1832"/>
        <v>68.452791551277301</v>
      </c>
      <c r="AF5156" s="15">
        <f t="shared" si="1833"/>
        <v>41.299610510253387</v>
      </c>
      <c r="AG5156" s="15">
        <f t="shared" si="1820"/>
        <v>54.811079706319902</v>
      </c>
      <c r="AH5156" s="15">
        <f t="shared" si="1813"/>
        <v>-118.57360518134806</v>
      </c>
      <c r="AI5156" s="17">
        <f t="shared" si="1821"/>
        <v>1.1909697171183491</v>
      </c>
      <c r="AJ5156" s="17">
        <f t="shared" si="1822"/>
        <v>0.94451426226941204</v>
      </c>
      <c r="AK5156" s="17">
        <f t="shared" si="1823"/>
        <v>0.75951461028015788</v>
      </c>
      <c r="AL5156" s="17">
        <f t="shared" si="1824"/>
        <v>0.78174490703777533</v>
      </c>
      <c r="AM5156" s="17">
        <f t="shared" si="1825"/>
        <v>0.77052274714301561</v>
      </c>
      <c r="AN5156" s="17">
        <f t="shared" si="1826"/>
        <v>0.94451426226941204</v>
      </c>
      <c r="AO5156" s="17">
        <f t="shared" si="1830"/>
        <v>0</v>
      </c>
      <c r="AP5156" s="17">
        <f t="shared" si="1827"/>
        <v>7.7052274714301561</v>
      </c>
      <c r="AQ5156" s="17">
        <f t="shared" si="1828"/>
        <v>11.909697171183492</v>
      </c>
      <c r="AR5156" s="17">
        <f t="shared" si="1829"/>
        <v>20.030785911132281</v>
      </c>
      <c r="AU5156" s="17"/>
    </row>
    <row r="5157" spans="2:47" x14ac:dyDescent="0.25">
      <c r="B5157">
        <f>INDEX(RawData!$A$2:$A$1048576,MATCH(FmtData!$B$4+(ROW()-10),RawData!$A$2:$A$1048576,0))</f>
        <v>5342</v>
      </c>
      <c r="C5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7)</f>
        <v>42233.693495370368</v>
      </c>
      <c r="D5157" s="46">
        <f>IF($B$6=1,MID(INDEX(RawData!$B$2:$B$1048576, MATCH(FmtData!$B$4+(ROW()-10),RawData!$A$2:$A$1048576,0)),12,8)+$B$5/24,INDEX(RawData!$C$2:$C$1048576, MATCH(FmtData!$B$4+(ROW()-10),RawData!$A$2:$A$1048576,0)))</f>
        <v>0.69349537037037035</v>
      </c>
      <c r="E5157">
        <f>INDEX(RawData!D$2:D$1048576,MATCH(FmtData!$B$4+(ROW()-10),RawData!$A$2:$A$1048576,0))</f>
        <v>2906.16</v>
      </c>
      <c r="F5157">
        <f>INDEX(RawData!E$2:E$1048576,MATCH(FmtData!$B$4+(ROW()-10),RawData!$A$2:$A$1048576,0))</f>
        <v>7.1738299999999997</v>
      </c>
      <c r="G5157">
        <f>INDEX(RawData!F$2:F$1048576,MATCH(FmtData!$B$4+(ROW()-10),RawData!$A$2:$A$1048576,0))</f>
        <v>-142.37299999999999</v>
      </c>
      <c r="H5157">
        <f>INDEX(RawData!G$2:G$1048576,MATCH(FmtData!$B$4+(ROW()-10),RawData!$A$2:$A$1048576,0))</f>
        <v>0.49982199999999999</v>
      </c>
      <c r="I5157">
        <f>INDEX(RawData!H$2:H$1048576,MATCH(FmtData!$B$4+(ROW()-10),RawData!$A$2:$A$1048576,0))</f>
        <v>-3.71981E-3</v>
      </c>
      <c r="J5157">
        <f>INDEX(RawData!I$2:I$1048576,MATCH(FmtData!$B$4+(ROW()-10),RawData!$A$2:$A$1048576,0))</f>
        <v>195.6</v>
      </c>
      <c r="K5157">
        <f>INDEX(RawData!J$2:J$1048576,MATCH(FmtData!$B$4+(ROW()-10),RawData!$A$2:$A$1048576,0))</f>
        <v>195.1</v>
      </c>
      <c r="L5157">
        <f>INDEX(RawData!K$2:K$1048576,MATCH(FmtData!$B$4+(ROW()-10),RawData!$A$2:$A$1048576,0))</f>
        <v>29.5</v>
      </c>
      <c r="M5157">
        <f>INDEX(RawData!L$2:L$1048576,MATCH(FmtData!$B$4+(ROW()-10),RawData!$A$2:$A$1048576,0))</f>
        <v>23</v>
      </c>
      <c r="N5157">
        <f>INDEX(RawData!M$2:M$1048576,MATCH(FmtData!$B$4+(ROW()-10),RawData!$A$2:$A$1048576,0))</f>
        <v>22.1</v>
      </c>
      <c r="O5157">
        <f>INDEX(RawData!N$2:N$1048576,MATCH(FmtData!$B$4+(ROW()-10),RawData!$A$2:$A$1048576,0))</f>
        <v>173</v>
      </c>
      <c r="P5157">
        <f>INDEX(RawData!O$2:O$1048576,MATCH(FmtData!$B$4+(ROW()-10),RawData!$A$2:$A$1048576,0))</f>
        <v>35.831699999999998</v>
      </c>
      <c r="Q5157">
        <f>INDEX(RawData!P$2:P$1048576,MATCH(FmtData!$B$4+(ROW()-10),RawData!$A$2:$A$1048576,0))</f>
        <v>229.86600000000001</v>
      </c>
      <c r="R5157">
        <f>INDEX(RawData!Q$2:Q$1048576,MATCH(FmtData!$B$4+(ROW()-10),RawData!$A$2:$A$1048576,0))</f>
        <v>2.4414100000000002E-3</v>
      </c>
      <c r="S5157">
        <f>INDEX(RawData!R$2:R$1048576,MATCH(FmtData!$B$4+(ROW()-10),RawData!$A$2:$A$1048576,0))</f>
        <v>0.51633799999999996</v>
      </c>
      <c r="T5157">
        <f>INDEX(RawData!S$2:S$1048576,MATCH(FmtData!$B$4+(ROW()-10),RawData!$A$2:$A$1048576,0))</f>
        <v>0.52676999999999996</v>
      </c>
      <c r="U5157">
        <f>INDEX(RawData!T$2:T$1048576,MATCH(FmtData!$B$4+(ROW()-10),RawData!$A$2:$A$1048576,0))</f>
        <v>23.683199999999999</v>
      </c>
      <c r="V5157">
        <f>INDEX(RawData!U$2:U$1048576,MATCH(FmtData!$B$4+(ROW()-10),RawData!$A$2:$A$1048576,0))</f>
        <v>24.459800000000001</v>
      </c>
      <c r="W5157" s="8">
        <f t="shared" si="1814"/>
        <v>0.77660000000000196</v>
      </c>
      <c r="X5157" s="8">
        <f t="shared" si="1815"/>
        <v>-0.26073607999999993</v>
      </c>
      <c r="Y5157" s="8">
        <f t="shared" si="1816"/>
        <v>-0.15884651999999996</v>
      </c>
      <c r="Z5157" s="8">
        <f t="shared" si="1817"/>
        <v>10.152691814042056</v>
      </c>
      <c r="AA5157" s="8">
        <f t="shared" si="1818"/>
        <v>10.050802254042056</v>
      </c>
      <c r="AB5157" s="8">
        <f t="shared" si="1819"/>
        <v>10.101747034042056</v>
      </c>
      <c r="AC5157" s="6">
        <f t="shared" si="1834"/>
        <v>-277.46699999999998</v>
      </c>
      <c r="AD5157" s="15">
        <f t="shared" si="1831"/>
        <v>-17.694999999999936</v>
      </c>
      <c r="AE5157" s="15">
        <f t="shared" si="1832"/>
        <v>68.452791551277301</v>
      </c>
      <c r="AF5157" s="15">
        <f t="shared" si="1833"/>
        <v>41.299610510253387</v>
      </c>
      <c r="AG5157" s="15">
        <f t="shared" si="1820"/>
        <v>54.811079706319902</v>
      </c>
      <c r="AH5157" s="15">
        <f t="shared" si="1813"/>
        <v>-118.57360518134806</v>
      </c>
      <c r="AI5157" s="17">
        <f t="shared" si="1821"/>
        <v>1.1909697171183491</v>
      </c>
      <c r="AJ5157" s="17">
        <f t="shared" si="1822"/>
        <v>0.94451426226941204</v>
      </c>
      <c r="AK5157" s="17">
        <f t="shared" si="1823"/>
        <v>0.75951461028015788</v>
      </c>
      <c r="AL5157" s="17">
        <f t="shared" si="1824"/>
        <v>0.78174490703777533</v>
      </c>
      <c r="AM5157" s="17">
        <f t="shared" si="1825"/>
        <v>0.77052274714301561</v>
      </c>
      <c r="AN5157" s="17">
        <f t="shared" si="1826"/>
        <v>0.94451426226941204</v>
      </c>
      <c r="AO5157" s="17">
        <f t="shared" si="1830"/>
        <v>0</v>
      </c>
      <c r="AP5157" s="17">
        <f t="shared" si="1827"/>
        <v>7.7052274714301561</v>
      </c>
      <c r="AQ5157" s="17">
        <f t="shared" si="1828"/>
        <v>11.909697171183492</v>
      </c>
      <c r="AR5157" s="17">
        <f t="shared" si="1829"/>
        <v>20.037198013064778</v>
      </c>
      <c r="AU5157" s="17"/>
    </row>
    <row r="5158" spans="2:47" x14ac:dyDescent="0.25">
      <c r="B5158">
        <f>INDEX(RawData!$A$2:$A$1048576,MATCH(FmtData!$B$4+(ROW()-10),RawData!$A$2:$A$1048576,0))</f>
        <v>5343</v>
      </c>
      <c r="C5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8)</f>
        <v>42233.693506944444</v>
      </c>
      <c r="D5158" s="46">
        <f>IF($B$6=1,MID(INDEX(RawData!$B$2:$B$1048576, MATCH(FmtData!$B$4+(ROW()-10),RawData!$A$2:$A$1048576,0)),12,8)+$B$5/24,INDEX(RawData!$C$2:$C$1048576, MATCH(FmtData!$B$4+(ROW()-10),RawData!$A$2:$A$1048576,0)))</f>
        <v>0.6935069444444445</v>
      </c>
      <c r="E5158">
        <f>INDEX(RawData!D$2:D$1048576,MATCH(FmtData!$B$4+(ROW()-10),RawData!$A$2:$A$1048576,0))</f>
        <v>2906.16</v>
      </c>
      <c r="F5158">
        <f>INDEX(RawData!E$2:E$1048576,MATCH(FmtData!$B$4+(ROW()-10),RawData!$A$2:$A$1048576,0))</f>
        <v>7.1738299999999997</v>
      </c>
      <c r="G5158">
        <f>INDEX(RawData!F$2:F$1048576,MATCH(FmtData!$B$4+(ROW()-10),RawData!$A$2:$A$1048576,0))</f>
        <v>-142.37299999999999</v>
      </c>
      <c r="H5158">
        <f>INDEX(RawData!G$2:G$1048576,MATCH(FmtData!$B$4+(ROW()-10),RawData!$A$2:$A$1048576,0))</f>
        <v>0.49982199999999999</v>
      </c>
      <c r="I5158">
        <f>INDEX(RawData!H$2:H$1048576,MATCH(FmtData!$B$4+(ROW()-10),RawData!$A$2:$A$1048576,0))</f>
        <v>-3.71981E-3</v>
      </c>
      <c r="J5158">
        <f>INDEX(RawData!I$2:I$1048576,MATCH(FmtData!$B$4+(ROW()-10),RawData!$A$2:$A$1048576,0))</f>
        <v>195.6</v>
      </c>
      <c r="K5158">
        <f>INDEX(RawData!J$2:J$1048576,MATCH(FmtData!$B$4+(ROW()-10),RawData!$A$2:$A$1048576,0))</f>
        <v>195.2</v>
      </c>
      <c r="L5158">
        <f>INDEX(RawData!K$2:K$1048576,MATCH(FmtData!$B$4+(ROW()-10),RawData!$A$2:$A$1048576,0))</f>
        <v>29.5</v>
      </c>
      <c r="M5158">
        <f>INDEX(RawData!L$2:L$1048576,MATCH(FmtData!$B$4+(ROW()-10),RawData!$A$2:$A$1048576,0))</f>
        <v>23</v>
      </c>
      <c r="N5158">
        <f>INDEX(RawData!M$2:M$1048576,MATCH(FmtData!$B$4+(ROW()-10),RawData!$A$2:$A$1048576,0))</f>
        <v>21.9</v>
      </c>
      <c r="O5158">
        <f>INDEX(RawData!N$2:N$1048576,MATCH(FmtData!$B$4+(ROW()-10),RawData!$A$2:$A$1048576,0))</f>
        <v>173</v>
      </c>
      <c r="P5158">
        <f>INDEX(RawData!O$2:O$1048576,MATCH(FmtData!$B$4+(ROW()-10),RawData!$A$2:$A$1048576,0))</f>
        <v>35.831699999999998</v>
      </c>
      <c r="Q5158">
        <f>INDEX(RawData!P$2:P$1048576,MATCH(FmtData!$B$4+(ROW()-10),RawData!$A$2:$A$1048576,0))</f>
        <v>229.86600000000001</v>
      </c>
      <c r="R5158">
        <f>INDEX(RawData!Q$2:Q$1048576,MATCH(FmtData!$B$4+(ROW()-10),RawData!$A$2:$A$1048576,0))</f>
        <v>1.8310500000000001E-3</v>
      </c>
      <c r="S5158">
        <f>INDEX(RawData!R$2:R$1048576,MATCH(FmtData!$B$4+(ROW()-10),RawData!$A$2:$A$1048576,0))</f>
        <v>0.51633799999999996</v>
      </c>
      <c r="T5158">
        <f>INDEX(RawData!S$2:S$1048576,MATCH(FmtData!$B$4+(ROW()-10),RawData!$A$2:$A$1048576,0))</f>
        <v>0.52676999999999996</v>
      </c>
      <c r="U5158">
        <f>INDEX(RawData!T$2:T$1048576,MATCH(FmtData!$B$4+(ROW()-10),RawData!$A$2:$A$1048576,0))</f>
        <v>23.641999999999999</v>
      </c>
      <c r="V5158">
        <f>INDEX(RawData!U$2:U$1048576,MATCH(FmtData!$B$4+(ROW()-10),RawData!$A$2:$A$1048576,0))</f>
        <v>24.459800000000001</v>
      </c>
      <c r="W5158" s="8">
        <f t="shared" si="1814"/>
        <v>0.81780000000000186</v>
      </c>
      <c r="X5158" s="8">
        <f t="shared" si="1815"/>
        <v>-0.26073607999999993</v>
      </c>
      <c r="Y5158" s="8">
        <f t="shared" si="1816"/>
        <v>-0.15884651999999996</v>
      </c>
      <c r="Z5158" s="8">
        <f t="shared" si="1817"/>
        <v>10.152691814042056</v>
      </c>
      <c r="AA5158" s="8">
        <f t="shared" si="1818"/>
        <v>10.050802254042056</v>
      </c>
      <c r="AB5158" s="8">
        <f t="shared" si="1819"/>
        <v>10.101747034042056</v>
      </c>
      <c r="AC5158" s="6">
        <f t="shared" si="1834"/>
        <v>-277.46699999999998</v>
      </c>
      <c r="AD5158" s="15">
        <f t="shared" si="1831"/>
        <v>-17.694999999999936</v>
      </c>
      <c r="AE5158" s="15">
        <f t="shared" si="1832"/>
        <v>68.452791551277301</v>
      </c>
      <c r="AF5158" s="15">
        <f t="shared" si="1833"/>
        <v>41.299610510253387</v>
      </c>
      <c r="AG5158" s="15">
        <f t="shared" si="1820"/>
        <v>54.811079706319902</v>
      </c>
      <c r="AH5158" s="15">
        <f t="shared" si="1813"/>
        <v>-118.57360518134806</v>
      </c>
      <c r="AI5158" s="17">
        <f t="shared" si="1821"/>
        <v>1.1909697171183491</v>
      </c>
      <c r="AJ5158" s="17">
        <f t="shared" si="1822"/>
        <v>0.94451426226941204</v>
      </c>
      <c r="AK5158" s="17">
        <f t="shared" si="1823"/>
        <v>0.75951461028015788</v>
      </c>
      <c r="AL5158" s="17">
        <f t="shared" si="1824"/>
        <v>0.78174490703777533</v>
      </c>
      <c r="AM5158" s="17">
        <f t="shared" si="1825"/>
        <v>0.77052274714301561</v>
      </c>
      <c r="AN5158" s="17">
        <f t="shared" si="1826"/>
        <v>0.94451426226941204</v>
      </c>
      <c r="AO5158" s="17">
        <f t="shared" si="1830"/>
        <v>0</v>
      </c>
      <c r="AP5158" s="17">
        <f t="shared" si="1827"/>
        <v>7.7052274714301561</v>
      </c>
      <c r="AQ5158" s="17">
        <f t="shared" si="1828"/>
        <v>11.909697171183492</v>
      </c>
      <c r="AR5158" s="17">
        <f t="shared" si="1829"/>
        <v>20.037198013064778</v>
      </c>
      <c r="AU5158" s="17"/>
    </row>
    <row r="5159" spans="2:47" x14ac:dyDescent="0.25">
      <c r="B5159">
        <f>INDEX(RawData!$A$2:$A$1048576,MATCH(FmtData!$B$4+(ROW()-10),RawData!$A$2:$A$1048576,0))</f>
        <v>5344</v>
      </c>
      <c r="C5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9)</f>
        <v>42233.693530092591</v>
      </c>
      <c r="D5159" s="46">
        <f>IF($B$6=1,MID(INDEX(RawData!$B$2:$B$1048576, MATCH(FmtData!$B$4+(ROW()-10),RawData!$A$2:$A$1048576,0)),12,8)+$B$5/24,INDEX(RawData!$C$2:$C$1048576, MATCH(FmtData!$B$4+(ROW()-10),RawData!$A$2:$A$1048576,0)))</f>
        <v>0.69353009259259257</v>
      </c>
      <c r="E5159">
        <f>INDEX(RawData!D$2:D$1048576,MATCH(FmtData!$B$4+(ROW()-10),RawData!$A$2:$A$1048576,0))</f>
        <v>2906.16</v>
      </c>
      <c r="F5159">
        <f>INDEX(RawData!E$2:E$1048576,MATCH(FmtData!$B$4+(ROW()-10),RawData!$A$2:$A$1048576,0))</f>
        <v>7.1738299999999997</v>
      </c>
      <c r="G5159">
        <f>INDEX(RawData!F$2:F$1048576,MATCH(FmtData!$B$4+(ROW()-10),RawData!$A$2:$A$1048576,0))</f>
        <v>-142.37299999999999</v>
      </c>
      <c r="H5159">
        <f>INDEX(RawData!G$2:G$1048576,MATCH(FmtData!$B$4+(ROW()-10),RawData!$A$2:$A$1048576,0))</f>
        <v>0.49982199999999999</v>
      </c>
      <c r="I5159">
        <f>INDEX(RawData!H$2:H$1048576,MATCH(FmtData!$B$4+(ROW()-10),RawData!$A$2:$A$1048576,0))</f>
        <v>-3.71981E-3</v>
      </c>
      <c r="J5159">
        <f>INDEX(RawData!I$2:I$1048576,MATCH(FmtData!$B$4+(ROW()-10),RawData!$A$2:$A$1048576,0))</f>
        <v>195.5</v>
      </c>
      <c r="K5159">
        <f>INDEX(RawData!J$2:J$1048576,MATCH(FmtData!$B$4+(ROW()-10),RawData!$A$2:$A$1048576,0))</f>
        <v>195.4</v>
      </c>
      <c r="L5159">
        <f>INDEX(RawData!K$2:K$1048576,MATCH(FmtData!$B$4+(ROW()-10),RawData!$A$2:$A$1048576,0))</f>
        <v>29.7</v>
      </c>
      <c r="M5159">
        <f>INDEX(RawData!L$2:L$1048576,MATCH(FmtData!$B$4+(ROW()-10),RawData!$A$2:$A$1048576,0))</f>
        <v>23</v>
      </c>
      <c r="N5159">
        <f>INDEX(RawData!M$2:M$1048576,MATCH(FmtData!$B$4+(ROW()-10),RawData!$A$2:$A$1048576,0))</f>
        <v>22.1</v>
      </c>
      <c r="O5159">
        <f>INDEX(RawData!N$2:N$1048576,MATCH(FmtData!$B$4+(ROW()-10),RawData!$A$2:$A$1048576,0))</f>
        <v>173</v>
      </c>
      <c r="P5159">
        <f>INDEX(RawData!O$2:O$1048576,MATCH(FmtData!$B$4+(ROW()-10),RawData!$A$2:$A$1048576,0))</f>
        <v>35.831699999999998</v>
      </c>
      <c r="Q5159">
        <f>INDEX(RawData!P$2:P$1048576,MATCH(FmtData!$B$4+(ROW()-10),RawData!$A$2:$A$1048576,0))</f>
        <v>229.86600000000001</v>
      </c>
      <c r="R5159">
        <f>INDEX(RawData!Q$2:Q$1048576,MATCH(FmtData!$B$4+(ROW()-10),RawData!$A$2:$A$1048576,0))</f>
        <v>1.8310500000000001E-3</v>
      </c>
      <c r="S5159">
        <f>INDEX(RawData!R$2:R$1048576,MATCH(FmtData!$B$4+(ROW()-10),RawData!$A$2:$A$1048576,0))</f>
        <v>0.51633799999999996</v>
      </c>
      <c r="T5159">
        <f>INDEX(RawData!S$2:S$1048576,MATCH(FmtData!$B$4+(ROW()-10),RawData!$A$2:$A$1048576,0))</f>
        <v>0.52676999999999996</v>
      </c>
      <c r="U5159">
        <f>INDEX(RawData!T$2:T$1048576,MATCH(FmtData!$B$4+(ROW()-10),RawData!$A$2:$A$1048576,0))</f>
        <v>23.5916</v>
      </c>
      <c r="V5159">
        <f>INDEX(RawData!U$2:U$1048576,MATCH(FmtData!$B$4+(ROW()-10),RawData!$A$2:$A$1048576,0))</f>
        <v>24.429300000000001</v>
      </c>
      <c r="W5159" s="8">
        <f t="shared" si="1814"/>
        <v>0.83770000000000167</v>
      </c>
      <c r="X5159" s="8">
        <f t="shared" si="1815"/>
        <v>-0.26073607999999993</v>
      </c>
      <c r="Y5159" s="8">
        <f t="shared" si="1816"/>
        <v>-0.15884651999999996</v>
      </c>
      <c r="Z5159" s="8">
        <f t="shared" si="1817"/>
        <v>10.152691814042056</v>
      </c>
      <c r="AA5159" s="8">
        <f t="shared" si="1818"/>
        <v>10.050802254042056</v>
      </c>
      <c r="AB5159" s="8">
        <f t="shared" si="1819"/>
        <v>10.101747034042056</v>
      </c>
      <c r="AC5159" s="6">
        <f t="shared" si="1834"/>
        <v>-277.46699999999998</v>
      </c>
      <c r="AD5159" s="15">
        <f t="shared" si="1831"/>
        <v>-17.694999999999936</v>
      </c>
      <c r="AE5159" s="15">
        <f t="shared" si="1832"/>
        <v>68.452791551277301</v>
      </c>
      <c r="AF5159" s="15">
        <f t="shared" si="1833"/>
        <v>41.299610510253387</v>
      </c>
      <c r="AG5159" s="15">
        <f t="shared" si="1820"/>
        <v>54.811079706319902</v>
      </c>
      <c r="AH5159" s="15">
        <f t="shared" si="1813"/>
        <v>-118.57360518134806</v>
      </c>
      <c r="AI5159" s="17">
        <f t="shared" si="1821"/>
        <v>1.1909697171183491</v>
      </c>
      <c r="AJ5159" s="17">
        <f t="shared" si="1822"/>
        <v>0.94451426226941204</v>
      </c>
      <c r="AK5159" s="17">
        <f t="shared" si="1823"/>
        <v>0.75951461028015788</v>
      </c>
      <c r="AL5159" s="17">
        <f t="shared" si="1824"/>
        <v>0.78174490703777533</v>
      </c>
      <c r="AM5159" s="17">
        <f t="shared" si="1825"/>
        <v>0.77052274714301561</v>
      </c>
      <c r="AN5159" s="17">
        <f t="shared" si="1826"/>
        <v>0.94451426226941204</v>
      </c>
      <c r="AO5159" s="17">
        <f t="shared" si="1830"/>
        <v>0</v>
      </c>
      <c r="AP5159" s="17">
        <f t="shared" si="1827"/>
        <v>7.7052274714301561</v>
      </c>
      <c r="AQ5159" s="17">
        <f t="shared" si="1828"/>
        <v>11.909697171183492</v>
      </c>
      <c r="AR5159" s="17">
        <f t="shared" si="1829"/>
        <v>20.037198013064778</v>
      </c>
      <c r="AU5159" s="17"/>
    </row>
    <row r="5160" spans="2:47" x14ac:dyDescent="0.25">
      <c r="B5160">
        <f>INDEX(RawData!$A$2:$A$1048576,MATCH(FmtData!$B$4+(ROW()-10),RawData!$A$2:$A$1048576,0))</f>
        <v>5345</v>
      </c>
      <c r="C5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0)</f>
        <v>42233.693553240744</v>
      </c>
      <c r="D5160" s="46">
        <f>IF($B$6=1,MID(INDEX(RawData!$B$2:$B$1048576, MATCH(FmtData!$B$4+(ROW()-10),RawData!$A$2:$A$1048576,0)),12,8)+$B$5/24,INDEX(RawData!$C$2:$C$1048576, MATCH(FmtData!$B$4+(ROW()-10),RawData!$A$2:$A$1048576,0)))</f>
        <v>0.69355324074074076</v>
      </c>
      <c r="E5160">
        <f>INDEX(RawData!D$2:D$1048576,MATCH(FmtData!$B$4+(ROW()-10),RawData!$A$2:$A$1048576,0))</f>
        <v>2905.23</v>
      </c>
      <c r="F5160">
        <f>INDEX(RawData!E$2:E$1048576,MATCH(FmtData!$B$4+(ROW()-10),RawData!$A$2:$A$1048576,0))</f>
        <v>8.0976599999999994</v>
      </c>
      <c r="G5160">
        <f>INDEX(RawData!F$2:F$1048576,MATCH(FmtData!$B$4+(ROW()-10),RawData!$A$2:$A$1048576,0))</f>
        <v>-142.37299999999999</v>
      </c>
      <c r="H5160">
        <f>INDEX(RawData!G$2:G$1048576,MATCH(FmtData!$B$4+(ROW()-10),RawData!$A$2:$A$1048576,0))</f>
        <v>0.49982199999999999</v>
      </c>
      <c r="I5160">
        <f>INDEX(RawData!H$2:H$1048576,MATCH(FmtData!$B$4+(ROW()-10),RawData!$A$2:$A$1048576,0))</f>
        <v>-3.71981E-3</v>
      </c>
      <c r="J5160">
        <f>INDEX(RawData!I$2:I$1048576,MATCH(FmtData!$B$4+(ROW()-10),RawData!$A$2:$A$1048576,0))</f>
        <v>195.5</v>
      </c>
      <c r="K5160">
        <f>INDEX(RawData!J$2:J$1048576,MATCH(FmtData!$B$4+(ROW()-10),RawData!$A$2:$A$1048576,0))</f>
        <v>195.5</v>
      </c>
      <c r="L5160">
        <f>INDEX(RawData!K$2:K$1048576,MATCH(FmtData!$B$4+(ROW()-10),RawData!$A$2:$A$1048576,0))</f>
        <v>29.8</v>
      </c>
      <c r="M5160">
        <f>INDEX(RawData!L$2:L$1048576,MATCH(FmtData!$B$4+(ROW()-10),RawData!$A$2:$A$1048576,0))</f>
        <v>23</v>
      </c>
      <c r="N5160">
        <f>INDEX(RawData!M$2:M$1048576,MATCH(FmtData!$B$4+(ROW()-10),RawData!$A$2:$A$1048576,0))</f>
        <v>21.9</v>
      </c>
      <c r="O5160">
        <f>INDEX(RawData!N$2:N$1048576,MATCH(FmtData!$B$4+(ROW()-10),RawData!$A$2:$A$1048576,0))</f>
        <v>173</v>
      </c>
      <c r="P5160">
        <f>INDEX(RawData!O$2:O$1048576,MATCH(FmtData!$B$4+(ROW()-10),RawData!$A$2:$A$1048576,0))</f>
        <v>35.831699999999998</v>
      </c>
      <c r="Q5160">
        <f>INDEX(RawData!P$2:P$1048576,MATCH(FmtData!$B$4+(ROW()-10),RawData!$A$2:$A$1048576,0))</f>
        <v>229.86600000000001</v>
      </c>
      <c r="R5160">
        <f>INDEX(RawData!Q$2:Q$1048576,MATCH(FmtData!$B$4+(ROW()-10),RawData!$A$2:$A$1048576,0))</f>
        <v>2.4414100000000002E-3</v>
      </c>
      <c r="S5160">
        <f>INDEX(RawData!R$2:R$1048576,MATCH(FmtData!$B$4+(ROW()-10),RawData!$A$2:$A$1048576,0))</f>
        <v>0.51633799999999996</v>
      </c>
      <c r="T5160">
        <f>INDEX(RawData!S$2:S$1048576,MATCH(FmtData!$B$4+(ROW()-10),RawData!$A$2:$A$1048576,0))</f>
        <v>0.52676999999999996</v>
      </c>
      <c r="U5160">
        <f>INDEX(RawData!T$2:T$1048576,MATCH(FmtData!$B$4+(ROW()-10),RawData!$A$2:$A$1048576,0))</f>
        <v>23.555</v>
      </c>
      <c r="V5160">
        <f>INDEX(RawData!U$2:U$1048576,MATCH(FmtData!$B$4+(ROW()-10),RawData!$A$2:$A$1048576,0))</f>
        <v>24.429300000000001</v>
      </c>
      <c r="W5160" s="8">
        <f t="shared" si="1814"/>
        <v>0.87430000000000163</v>
      </c>
      <c r="X5160" s="8">
        <f t="shared" si="1815"/>
        <v>-0.26073607999999993</v>
      </c>
      <c r="Y5160" s="8">
        <f t="shared" si="1816"/>
        <v>-0.15884651999999996</v>
      </c>
      <c r="Z5160" s="8">
        <f t="shared" si="1817"/>
        <v>10.152691814042056</v>
      </c>
      <c r="AA5160" s="8">
        <f t="shared" si="1818"/>
        <v>10.050802254042056</v>
      </c>
      <c r="AB5160" s="8">
        <f t="shared" si="1819"/>
        <v>10.101747034042056</v>
      </c>
      <c r="AC5160" s="6">
        <f t="shared" si="1834"/>
        <v>-277.46699999999998</v>
      </c>
      <c r="AD5160" s="15">
        <f t="shared" si="1831"/>
        <v>-17.694999999999936</v>
      </c>
      <c r="AE5160" s="15">
        <f t="shared" si="1832"/>
        <v>68.452791551277301</v>
      </c>
      <c r="AF5160" s="15">
        <f t="shared" si="1833"/>
        <v>41.299610510253387</v>
      </c>
      <c r="AG5160" s="15">
        <f t="shared" si="1820"/>
        <v>54.811079706319902</v>
      </c>
      <c r="AH5160" s="15">
        <f t="shared" si="1813"/>
        <v>-118.57360518134806</v>
      </c>
      <c r="AI5160" s="17">
        <f t="shared" si="1821"/>
        <v>1.1909697171183491</v>
      </c>
      <c r="AJ5160" s="17">
        <f t="shared" si="1822"/>
        <v>0.94451426226941204</v>
      </c>
      <c r="AK5160" s="17">
        <f t="shared" si="1823"/>
        <v>0.75951461028015788</v>
      </c>
      <c r="AL5160" s="17">
        <f t="shared" si="1824"/>
        <v>0.78174490703777533</v>
      </c>
      <c r="AM5160" s="17">
        <f t="shared" si="1825"/>
        <v>0.77052274714301561</v>
      </c>
      <c r="AN5160" s="17">
        <f t="shared" si="1826"/>
        <v>0.94451426226941204</v>
      </c>
      <c r="AO5160" s="17">
        <f t="shared" si="1830"/>
        <v>0</v>
      </c>
      <c r="AP5160" s="17">
        <f t="shared" si="1827"/>
        <v>7.7052274714301561</v>
      </c>
      <c r="AQ5160" s="17">
        <f t="shared" si="1828"/>
        <v>11.909697171183492</v>
      </c>
      <c r="AR5160" s="17">
        <f t="shared" si="1829"/>
        <v>20.030785911132281</v>
      </c>
      <c r="AU5160" s="17"/>
    </row>
    <row r="5161" spans="2:47" x14ac:dyDescent="0.25">
      <c r="B5161">
        <f>INDEX(RawData!$A$2:$A$1048576,MATCH(FmtData!$B$4+(ROW()-10),RawData!$A$2:$A$1048576,0))</f>
        <v>5346</v>
      </c>
      <c r="C5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1)</f>
        <v>42233.693576388891</v>
      </c>
      <c r="D5161" s="46">
        <f>IF($B$6=1,MID(INDEX(RawData!$B$2:$B$1048576, MATCH(FmtData!$B$4+(ROW()-10),RawData!$A$2:$A$1048576,0)),12,8)+$B$5/24,INDEX(RawData!$C$2:$C$1048576, MATCH(FmtData!$B$4+(ROW()-10),RawData!$A$2:$A$1048576,0)))</f>
        <v>0.69357638888888884</v>
      </c>
      <c r="E5161">
        <f>INDEX(RawData!D$2:D$1048576,MATCH(FmtData!$B$4+(ROW()-10),RawData!$A$2:$A$1048576,0))</f>
        <v>2905.23</v>
      </c>
      <c r="F5161">
        <f>INDEX(RawData!E$2:E$1048576,MATCH(FmtData!$B$4+(ROW()-10),RawData!$A$2:$A$1048576,0))</f>
        <v>8.0976599999999994</v>
      </c>
      <c r="G5161">
        <f>INDEX(RawData!F$2:F$1048576,MATCH(FmtData!$B$4+(ROW()-10),RawData!$A$2:$A$1048576,0))</f>
        <v>-142.37299999999999</v>
      </c>
      <c r="H5161">
        <f>INDEX(RawData!G$2:G$1048576,MATCH(FmtData!$B$4+(ROW()-10),RawData!$A$2:$A$1048576,0))</f>
        <v>0.49982199999999999</v>
      </c>
      <c r="I5161">
        <f>INDEX(RawData!H$2:H$1048576,MATCH(FmtData!$B$4+(ROW()-10),RawData!$A$2:$A$1048576,0))</f>
        <v>-3.71981E-3</v>
      </c>
      <c r="J5161">
        <f>INDEX(RawData!I$2:I$1048576,MATCH(FmtData!$B$4+(ROW()-10),RawData!$A$2:$A$1048576,0))</f>
        <v>195.4</v>
      </c>
      <c r="K5161">
        <f>INDEX(RawData!J$2:J$1048576,MATCH(FmtData!$B$4+(ROW()-10),RawData!$A$2:$A$1048576,0))</f>
        <v>195.6</v>
      </c>
      <c r="L5161">
        <f>INDEX(RawData!K$2:K$1048576,MATCH(FmtData!$B$4+(ROW()-10),RawData!$A$2:$A$1048576,0))</f>
        <v>29.8</v>
      </c>
      <c r="M5161">
        <f>INDEX(RawData!L$2:L$1048576,MATCH(FmtData!$B$4+(ROW()-10),RawData!$A$2:$A$1048576,0))</f>
        <v>23</v>
      </c>
      <c r="N5161">
        <f>INDEX(RawData!M$2:M$1048576,MATCH(FmtData!$B$4+(ROW()-10),RawData!$A$2:$A$1048576,0))</f>
        <v>21.9</v>
      </c>
      <c r="O5161">
        <f>INDEX(RawData!N$2:N$1048576,MATCH(FmtData!$B$4+(ROW()-10),RawData!$A$2:$A$1048576,0))</f>
        <v>173</v>
      </c>
      <c r="P5161">
        <f>INDEX(RawData!O$2:O$1048576,MATCH(FmtData!$B$4+(ROW()-10),RawData!$A$2:$A$1048576,0))</f>
        <v>35.831699999999998</v>
      </c>
      <c r="Q5161">
        <f>INDEX(RawData!P$2:P$1048576,MATCH(FmtData!$B$4+(ROW()-10),RawData!$A$2:$A$1048576,0))</f>
        <v>229.86600000000001</v>
      </c>
      <c r="R5161">
        <f>INDEX(RawData!Q$2:Q$1048576,MATCH(FmtData!$B$4+(ROW()-10),RawData!$A$2:$A$1048576,0))</f>
        <v>1.8310500000000001E-3</v>
      </c>
      <c r="S5161">
        <f>INDEX(RawData!R$2:R$1048576,MATCH(FmtData!$B$4+(ROW()-10),RawData!$A$2:$A$1048576,0))</f>
        <v>0.51633799999999996</v>
      </c>
      <c r="T5161">
        <f>INDEX(RawData!S$2:S$1048576,MATCH(FmtData!$B$4+(ROW()-10),RawData!$A$2:$A$1048576,0))</f>
        <v>0.52676999999999996</v>
      </c>
      <c r="U5161">
        <f>INDEX(RawData!T$2:T$1048576,MATCH(FmtData!$B$4+(ROW()-10),RawData!$A$2:$A$1048576,0))</f>
        <v>23.5092</v>
      </c>
      <c r="V5161">
        <f>INDEX(RawData!U$2:U$1048576,MATCH(FmtData!$B$4+(ROW()-10),RawData!$A$2:$A$1048576,0))</f>
        <v>24.307300000000001</v>
      </c>
      <c r="W5161" s="8">
        <f t="shared" si="1814"/>
        <v>0.79810000000000159</v>
      </c>
      <c r="X5161" s="8">
        <f t="shared" si="1815"/>
        <v>-0.26073607999999993</v>
      </c>
      <c r="Y5161" s="8">
        <f t="shared" si="1816"/>
        <v>-0.15884651999999996</v>
      </c>
      <c r="Z5161" s="8">
        <f t="shared" si="1817"/>
        <v>10.152691814042056</v>
      </c>
      <c r="AA5161" s="8">
        <f t="shared" si="1818"/>
        <v>10.050802254042056</v>
      </c>
      <c r="AB5161" s="8">
        <f t="shared" si="1819"/>
        <v>10.101747034042056</v>
      </c>
      <c r="AC5161" s="6">
        <f t="shared" si="1834"/>
        <v>-277.46699999999998</v>
      </c>
      <c r="AD5161" s="15">
        <f t="shared" si="1831"/>
        <v>-17.694999999999936</v>
      </c>
      <c r="AE5161" s="15">
        <f t="shared" si="1832"/>
        <v>68.452791551277301</v>
      </c>
      <c r="AF5161" s="15">
        <f t="shared" si="1833"/>
        <v>41.299610510253387</v>
      </c>
      <c r="AG5161" s="15">
        <f t="shared" si="1820"/>
        <v>54.811079706319902</v>
      </c>
      <c r="AH5161" s="15">
        <f t="shared" si="1813"/>
        <v>-118.57360518134806</v>
      </c>
      <c r="AI5161" s="17">
        <f t="shared" si="1821"/>
        <v>1.1909697171183491</v>
      </c>
      <c r="AJ5161" s="17">
        <f t="shared" si="1822"/>
        <v>0.94451426226941204</v>
      </c>
      <c r="AK5161" s="17">
        <f t="shared" si="1823"/>
        <v>0.75951461028015788</v>
      </c>
      <c r="AL5161" s="17">
        <f t="shared" si="1824"/>
        <v>0.78174490703777533</v>
      </c>
      <c r="AM5161" s="17">
        <f t="shared" si="1825"/>
        <v>0.77052274714301561</v>
      </c>
      <c r="AN5161" s="17">
        <f t="shared" si="1826"/>
        <v>0.94451426226941204</v>
      </c>
      <c r="AO5161" s="17">
        <f t="shared" si="1830"/>
        <v>0</v>
      </c>
      <c r="AP5161" s="17">
        <f t="shared" si="1827"/>
        <v>7.7052274714301561</v>
      </c>
      <c r="AQ5161" s="17">
        <f t="shared" si="1828"/>
        <v>11.909697171183492</v>
      </c>
      <c r="AR5161" s="17">
        <f t="shared" si="1829"/>
        <v>20.030785911132281</v>
      </c>
      <c r="AU5161" s="17"/>
    </row>
    <row r="5162" spans="2:47" x14ac:dyDescent="0.25">
      <c r="B5162">
        <f>INDEX(RawData!$A$2:$A$1048576,MATCH(FmtData!$B$4+(ROW()-10),RawData!$A$2:$A$1048576,0))</f>
        <v>5347</v>
      </c>
      <c r="C5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2)</f>
        <v>42233.693599537037</v>
      </c>
      <c r="D5162" s="46">
        <f>IF($B$6=1,MID(INDEX(RawData!$B$2:$B$1048576, MATCH(FmtData!$B$4+(ROW()-10),RawData!$A$2:$A$1048576,0)),12,8)+$B$5/24,INDEX(RawData!$C$2:$C$1048576, MATCH(FmtData!$B$4+(ROW()-10),RawData!$A$2:$A$1048576,0)))</f>
        <v>0.69359953703703703</v>
      </c>
      <c r="E5162">
        <f>INDEX(RawData!D$2:D$1048576,MATCH(FmtData!$B$4+(ROW()-10),RawData!$A$2:$A$1048576,0))</f>
        <v>2905.23</v>
      </c>
      <c r="F5162">
        <f>INDEX(RawData!E$2:E$1048576,MATCH(FmtData!$B$4+(ROW()-10),RawData!$A$2:$A$1048576,0))</f>
        <v>7.1738299999999997</v>
      </c>
      <c r="G5162">
        <f>INDEX(RawData!F$2:F$1048576,MATCH(FmtData!$B$4+(ROW()-10),RawData!$A$2:$A$1048576,0))</f>
        <v>-142.37299999999999</v>
      </c>
      <c r="H5162">
        <f>INDEX(RawData!G$2:G$1048576,MATCH(FmtData!$B$4+(ROW()-10),RawData!$A$2:$A$1048576,0))</f>
        <v>0.49982199999999999</v>
      </c>
      <c r="I5162">
        <f>INDEX(RawData!H$2:H$1048576,MATCH(FmtData!$B$4+(ROW()-10),RawData!$A$2:$A$1048576,0))</f>
        <v>-3.71981E-3</v>
      </c>
      <c r="J5162">
        <f>INDEX(RawData!I$2:I$1048576,MATCH(FmtData!$B$4+(ROW()-10),RawData!$A$2:$A$1048576,0))</f>
        <v>195.4</v>
      </c>
      <c r="K5162">
        <f>INDEX(RawData!J$2:J$1048576,MATCH(FmtData!$B$4+(ROW()-10),RawData!$A$2:$A$1048576,0))</f>
        <v>195.7</v>
      </c>
      <c r="L5162">
        <f>INDEX(RawData!K$2:K$1048576,MATCH(FmtData!$B$4+(ROW()-10),RawData!$A$2:$A$1048576,0))</f>
        <v>29.8</v>
      </c>
      <c r="M5162">
        <f>INDEX(RawData!L$2:L$1048576,MATCH(FmtData!$B$4+(ROW()-10),RawData!$A$2:$A$1048576,0))</f>
        <v>23</v>
      </c>
      <c r="N5162">
        <f>INDEX(RawData!M$2:M$1048576,MATCH(FmtData!$B$4+(ROW()-10),RawData!$A$2:$A$1048576,0))</f>
        <v>21.9</v>
      </c>
      <c r="O5162">
        <f>INDEX(RawData!N$2:N$1048576,MATCH(FmtData!$B$4+(ROW()-10),RawData!$A$2:$A$1048576,0))</f>
        <v>173</v>
      </c>
      <c r="P5162">
        <f>INDEX(RawData!O$2:O$1048576,MATCH(FmtData!$B$4+(ROW()-10),RawData!$A$2:$A$1048576,0))</f>
        <v>35.831699999999998</v>
      </c>
      <c r="Q5162">
        <f>INDEX(RawData!P$2:P$1048576,MATCH(FmtData!$B$4+(ROW()-10),RawData!$A$2:$A$1048576,0))</f>
        <v>229.86600000000001</v>
      </c>
      <c r="R5162">
        <f>INDEX(RawData!Q$2:Q$1048576,MATCH(FmtData!$B$4+(ROW()-10),RawData!$A$2:$A$1048576,0))</f>
        <v>1.8310500000000001E-3</v>
      </c>
      <c r="S5162">
        <f>INDEX(RawData!R$2:R$1048576,MATCH(FmtData!$B$4+(ROW()-10),RawData!$A$2:$A$1048576,0))</f>
        <v>0.51633799999999996</v>
      </c>
      <c r="T5162">
        <f>INDEX(RawData!S$2:S$1048576,MATCH(FmtData!$B$4+(ROW()-10),RawData!$A$2:$A$1048576,0))</f>
        <v>0.52676999999999996</v>
      </c>
      <c r="U5162">
        <f>INDEX(RawData!T$2:T$1048576,MATCH(FmtData!$B$4+(ROW()-10),RawData!$A$2:$A$1048576,0))</f>
        <v>23.4436</v>
      </c>
      <c r="V5162">
        <f>INDEX(RawData!U$2:U$1048576,MATCH(FmtData!$B$4+(ROW()-10),RawData!$A$2:$A$1048576,0))</f>
        <v>24.276700000000002</v>
      </c>
      <c r="W5162" s="8">
        <f t="shared" si="1814"/>
        <v>0.83310000000000173</v>
      </c>
      <c r="X5162" s="8">
        <f t="shared" si="1815"/>
        <v>-0.26073607999999993</v>
      </c>
      <c r="Y5162" s="8">
        <f t="shared" si="1816"/>
        <v>-0.15884651999999996</v>
      </c>
      <c r="Z5162" s="8">
        <f t="shared" si="1817"/>
        <v>10.152691814042056</v>
      </c>
      <c r="AA5162" s="8">
        <f t="shared" si="1818"/>
        <v>10.050802254042056</v>
      </c>
      <c r="AB5162" s="8">
        <f t="shared" si="1819"/>
        <v>10.101747034042056</v>
      </c>
      <c r="AC5162" s="6">
        <f t="shared" si="1834"/>
        <v>-277.46699999999998</v>
      </c>
      <c r="AD5162" s="15">
        <f t="shared" si="1831"/>
        <v>-17.694999999999936</v>
      </c>
      <c r="AE5162" s="15">
        <f t="shared" si="1832"/>
        <v>68.452791551277301</v>
      </c>
      <c r="AF5162" s="15">
        <f t="shared" si="1833"/>
        <v>41.299610510253387</v>
      </c>
      <c r="AG5162" s="15">
        <f t="shared" si="1820"/>
        <v>54.811079706319902</v>
      </c>
      <c r="AH5162" s="15">
        <f t="shared" si="1813"/>
        <v>-118.57360518134806</v>
      </c>
      <c r="AI5162" s="17">
        <f t="shared" si="1821"/>
        <v>1.1909697171183491</v>
      </c>
      <c r="AJ5162" s="17">
        <f t="shared" si="1822"/>
        <v>0.94451426226941204</v>
      </c>
      <c r="AK5162" s="17">
        <f t="shared" si="1823"/>
        <v>0.75951461028015788</v>
      </c>
      <c r="AL5162" s="17">
        <f t="shared" si="1824"/>
        <v>0.78174490703777533</v>
      </c>
      <c r="AM5162" s="17">
        <f t="shared" si="1825"/>
        <v>0.77052274714301561</v>
      </c>
      <c r="AN5162" s="17">
        <f t="shared" si="1826"/>
        <v>0.94451426226941204</v>
      </c>
      <c r="AO5162" s="17">
        <f t="shared" si="1830"/>
        <v>0</v>
      </c>
      <c r="AP5162" s="17">
        <f t="shared" si="1827"/>
        <v>7.7052274714301561</v>
      </c>
      <c r="AQ5162" s="17">
        <f t="shared" si="1828"/>
        <v>11.909697171183492</v>
      </c>
      <c r="AR5162" s="17">
        <f t="shared" si="1829"/>
        <v>20.030785911132281</v>
      </c>
      <c r="AU5162" s="17"/>
    </row>
    <row r="5163" spans="2:47" x14ac:dyDescent="0.25">
      <c r="B5163">
        <f>INDEX(RawData!$A$2:$A$1048576,MATCH(FmtData!$B$4+(ROW()-10),RawData!$A$2:$A$1048576,0))</f>
        <v>5348</v>
      </c>
      <c r="C5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3)</f>
        <v>42233.693622685183</v>
      </c>
      <c r="D5163" s="46">
        <f>IF($B$6=1,MID(INDEX(RawData!$B$2:$B$1048576, MATCH(FmtData!$B$4+(ROW()-10),RawData!$A$2:$A$1048576,0)),12,8)+$B$5/24,INDEX(RawData!$C$2:$C$1048576, MATCH(FmtData!$B$4+(ROW()-10),RawData!$A$2:$A$1048576,0)))</f>
        <v>0.69362268518518511</v>
      </c>
      <c r="E5163">
        <f>INDEX(RawData!D$2:D$1048576,MATCH(FmtData!$B$4+(ROW()-10),RawData!$A$2:$A$1048576,0))</f>
        <v>2905.23</v>
      </c>
      <c r="F5163">
        <f>INDEX(RawData!E$2:E$1048576,MATCH(FmtData!$B$4+(ROW()-10),RawData!$A$2:$A$1048576,0))</f>
        <v>7.1738299999999997</v>
      </c>
      <c r="G5163">
        <f>INDEX(RawData!F$2:F$1048576,MATCH(FmtData!$B$4+(ROW()-10),RawData!$A$2:$A$1048576,0))</f>
        <v>-142.37299999999999</v>
      </c>
      <c r="H5163">
        <f>INDEX(RawData!G$2:G$1048576,MATCH(FmtData!$B$4+(ROW()-10),RawData!$A$2:$A$1048576,0))</f>
        <v>0.49982199999999999</v>
      </c>
      <c r="I5163">
        <f>INDEX(RawData!H$2:H$1048576,MATCH(FmtData!$B$4+(ROW()-10),RawData!$A$2:$A$1048576,0))</f>
        <v>-3.71981E-3</v>
      </c>
      <c r="J5163">
        <f>INDEX(RawData!I$2:I$1048576,MATCH(FmtData!$B$4+(ROW()-10),RawData!$A$2:$A$1048576,0))</f>
        <v>195.3</v>
      </c>
      <c r="K5163">
        <f>INDEX(RawData!J$2:J$1048576,MATCH(FmtData!$B$4+(ROW()-10),RawData!$A$2:$A$1048576,0))</f>
        <v>195.8</v>
      </c>
      <c r="L5163">
        <f>INDEX(RawData!K$2:K$1048576,MATCH(FmtData!$B$4+(ROW()-10),RawData!$A$2:$A$1048576,0))</f>
        <v>29.9</v>
      </c>
      <c r="M5163">
        <f>INDEX(RawData!L$2:L$1048576,MATCH(FmtData!$B$4+(ROW()-10),RawData!$A$2:$A$1048576,0))</f>
        <v>23</v>
      </c>
      <c r="N5163">
        <f>INDEX(RawData!M$2:M$1048576,MATCH(FmtData!$B$4+(ROW()-10),RawData!$A$2:$A$1048576,0))</f>
        <v>21.9</v>
      </c>
      <c r="O5163">
        <f>INDEX(RawData!N$2:N$1048576,MATCH(FmtData!$B$4+(ROW()-10),RawData!$A$2:$A$1048576,0))</f>
        <v>173</v>
      </c>
      <c r="P5163">
        <f>INDEX(RawData!O$2:O$1048576,MATCH(FmtData!$B$4+(ROW()-10),RawData!$A$2:$A$1048576,0))</f>
        <v>35.831699999999998</v>
      </c>
      <c r="Q5163">
        <f>INDEX(RawData!P$2:P$1048576,MATCH(FmtData!$B$4+(ROW()-10),RawData!$A$2:$A$1048576,0))</f>
        <v>229.86600000000001</v>
      </c>
      <c r="R5163">
        <f>INDEX(RawData!Q$2:Q$1048576,MATCH(FmtData!$B$4+(ROW()-10),RawData!$A$2:$A$1048576,0))</f>
        <v>2.4414100000000002E-3</v>
      </c>
      <c r="S5163">
        <f>INDEX(RawData!R$2:R$1048576,MATCH(FmtData!$B$4+(ROW()-10),RawData!$A$2:$A$1048576,0))</f>
        <v>0.51633799999999996</v>
      </c>
      <c r="T5163">
        <f>INDEX(RawData!S$2:S$1048576,MATCH(FmtData!$B$4+(ROW()-10),RawData!$A$2:$A$1048576,0))</f>
        <v>0.52676999999999996</v>
      </c>
      <c r="U5163">
        <f>INDEX(RawData!T$2:T$1048576,MATCH(FmtData!$B$4+(ROW()-10),RawData!$A$2:$A$1048576,0))</f>
        <v>23.4024</v>
      </c>
      <c r="V5163">
        <f>INDEX(RawData!U$2:U$1048576,MATCH(FmtData!$B$4+(ROW()-10),RawData!$A$2:$A$1048576,0))</f>
        <v>24.154699999999998</v>
      </c>
      <c r="W5163" s="8">
        <f t="shared" si="1814"/>
        <v>0.75229999999999819</v>
      </c>
      <c r="X5163" s="8">
        <f t="shared" si="1815"/>
        <v>-0.26073607999999993</v>
      </c>
      <c r="Y5163" s="8">
        <f t="shared" si="1816"/>
        <v>-0.15884651999999996</v>
      </c>
      <c r="Z5163" s="8">
        <f t="shared" si="1817"/>
        <v>10.152691814042056</v>
      </c>
      <c r="AA5163" s="8">
        <f t="shared" si="1818"/>
        <v>10.050802254042056</v>
      </c>
      <c r="AB5163" s="8">
        <f t="shared" si="1819"/>
        <v>10.101747034042056</v>
      </c>
      <c r="AC5163" s="6">
        <f t="shared" si="1834"/>
        <v>-277.46699999999998</v>
      </c>
      <c r="AD5163" s="15">
        <f t="shared" si="1831"/>
        <v>-17.694999999999936</v>
      </c>
      <c r="AE5163" s="15">
        <f t="shared" si="1832"/>
        <v>68.452791551277301</v>
      </c>
      <c r="AF5163" s="15">
        <f t="shared" si="1833"/>
        <v>41.299610510253387</v>
      </c>
      <c r="AG5163" s="15">
        <f t="shared" si="1820"/>
        <v>54.811079706319902</v>
      </c>
      <c r="AH5163" s="15">
        <f t="shared" si="1813"/>
        <v>-118.57360518134806</v>
      </c>
      <c r="AI5163" s="17">
        <f t="shared" si="1821"/>
        <v>1.1909697171183491</v>
      </c>
      <c r="AJ5163" s="17">
        <f t="shared" si="1822"/>
        <v>0.94451426226941204</v>
      </c>
      <c r="AK5163" s="17">
        <f t="shared" si="1823"/>
        <v>0.75951461028015788</v>
      </c>
      <c r="AL5163" s="17">
        <f t="shared" si="1824"/>
        <v>0.78174490703777533</v>
      </c>
      <c r="AM5163" s="17">
        <f t="shared" si="1825"/>
        <v>0.77052274714301561</v>
      </c>
      <c r="AN5163" s="17">
        <f t="shared" si="1826"/>
        <v>0.94451426226941204</v>
      </c>
      <c r="AO5163" s="17">
        <f t="shared" si="1830"/>
        <v>0</v>
      </c>
      <c r="AP5163" s="17">
        <f t="shared" si="1827"/>
        <v>7.7052274714301561</v>
      </c>
      <c r="AQ5163" s="17">
        <f t="shared" si="1828"/>
        <v>11.909697171183492</v>
      </c>
      <c r="AR5163" s="17">
        <f t="shared" si="1829"/>
        <v>20.030785911132281</v>
      </c>
      <c r="AU5163" s="17"/>
    </row>
    <row r="5164" spans="2:47" x14ac:dyDescent="0.25">
      <c r="B5164">
        <f>INDEX(RawData!$A$2:$A$1048576,MATCH(FmtData!$B$4+(ROW()-10),RawData!$A$2:$A$1048576,0))</f>
        <v>5349</v>
      </c>
      <c r="C5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4)</f>
        <v>42233.693645833337</v>
      </c>
      <c r="D5164" s="46">
        <f>IF($B$6=1,MID(INDEX(RawData!$B$2:$B$1048576, MATCH(FmtData!$B$4+(ROW()-10),RawData!$A$2:$A$1048576,0)),12,8)+$B$5/24,INDEX(RawData!$C$2:$C$1048576, MATCH(FmtData!$B$4+(ROW()-10),RawData!$A$2:$A$1048576,0)))</f>
        <v>0.69364583333333341</v>
      </c>
      <c r="E5164">
        <f>INDEX(RawData!D$2:D$1048576,MATCH(FmtData!$B$4+(ROW()-10),RawData!$A$2:$A$1048576,0))</f>
        <v>2905.23</v>
      </c>
      <c r="F5164">
        <f>INDEX(RawData!E$2:E$1048576,MATCH(FmtData!$B$4+(ROW()-10),RawData!$A$2:$A$1048576,0))</f>
        <v>7.1738299999999997</v>
      </c>
      <c r="G5164">
        <f>INDEX(RawData!F$2:F$1048576,MATCH(FmtData!$B$4+(ROW()-10),RawData!$A$2:$A$1048576,0))</f>
        <v>-142.37299999999999</v>
      </c>
      <c r="H5164">
        <f>INDEX(RawData!G$2:G$1048576,MATCH(FmtData!$B$4+(ROW()-10),RawData!$A$2:$A$1048576,0))</f>
        <v>0.49982199999999999</v>
      </c>
      <c r="I5164">
        <f>INDEX(RawData!H$2:H$1048576,MATCH(FmtData!$B$4+(ROW()-10),RawData!$A$2:$A$1048576,0))</f>
        <v>-3.71981E-3</v>
      </c>
      <c r="J5164">
        <f>INDEX(RawData!I$2:I$1048576,MATCH(FmtData!$B$4+(ROW()-10),RawData!$A$2:$A$1048576,0))</f>
        <v>195.3</v>
      </c>
      <c r="K5164">
        <f>INDEX(RawData!J$2:J$1048576,MATCH(FmtData!$B$4+(ROW()-10),RawData!$A$2:$A$1048576,0))</f>
        <v>196</v>
      </c>
      <c r="L5164">
        <f>INDEX(RawData!K$2:K$1048576,MATCH(FmtData!$B$4+(ROW()-10),RawData!$A$2:$A$1048576,0))</f>
        <v>30.1</v>
      </c>
      <c r="M5164">
        <f>INDEX(RawData!L$2:L$1048576,MATCH(FmtData!$B$4+(ROW()-10),RawData!$A$2:$A$1048576,0))</f>
        <v>23</v>
      </c>
      <c r="N5164">
        <f>INDEX(RawData!M$2:M$1048576,MATCH(FmtData!$B$4+(ROW()-10),RawData!$A$2:$A$1048576,0))</f>
        <v>21.9</v>
      </c>
      <c r="O5164">
        <f>INDEX(RawData!N$2:N$1048576,MATCH(FmtData!$B$4+(ROW()-10),RawData!$A$2:$A$1048576,0))</f>
        <v>173</v>
      </c>
      <c r="P5164">
        <f>INDEX(RawData!O$2:O$1048576,MATCH(FmtData!$B$4+(ROW()-10),RawData!$A$2:$A$1048576,0))</f>
        <v>35.831699999999998</v>
      </c>
      <c r="Q5164">
        <f>INDEX(RawData!P$2:P$1048576,MATCH(FmtData!$B$4+(ROW()-10),RawData!$A$2:$A$1048576,0))</f>
        <v>229.86600000000001</v>
      </c>
      <c r="R5164">
        <f>INDEX(RawData!Q$2:Q$1048576,MATCH(FmtData!$B$4+(ROW()-10),RawData!$A$2:$A$1048576,0))</f>
        <v>1.8310500000000001E-3</v>
      </c>
      <c r="S5164">
        <f>INDEX(RawData!R$2:R$1048576,MATCH(FmtData!$B$4+(ROW()-10),RawData!$A$2:$A$1048576,0))</f>
        <v>0.51633799999999996</v>
      </c>
      <c r="T5164">
        <f>INDEX(RawData!S$2:S$1048576,MATCH(FmtData!$B$4+(ROW()-10),RawData!$A$2:$A$1048576,0))</f>
        <v>0.52676999999999996</v>
      </c>
      <c r="U5164">
        <f>INDEX(RawData!T$2:T$1048576,MATCH(FmtData!$B$4+(ROW()-10),RawData!$A$2:$A$1048576,0))</f>
        <v>23.3383</v>
      </c>
      <c r="V5164">
        <f>INDEX(RawData!U$2:U$1048576,MATCH(FmtData!$B$4+(ROW()-10),RawData!$A$2:$A$1048576,0))</f>
        <v>24.154699999999998</v>
      </c>
      <c r="W5164" s="8">
        <f t="shared" si="1814"/>
        <v>0.81639999999999802</v>
      </c>
      <c r="X5164" s="8">
        <f t="shared" si="1815"/>
        <v>-0.26073607999999993</v>
      </c>
      <c r="Y5164" s="8">
        <f t="shared" si="1816"/>
        <v>-0.15884651999999996</v>
      </c>
      <c r="Z5164" s="8">
        <f t="shared" si="1817"/>
        <v>10.152691814042056</v>
      </c>
      <c r="AA5164" s="8">
        <f t="shared" si="1818"/>
        <v>10.050802254042056</v>
      </c>
      <c r="AB5164" s="8">
        <f t="shared" si="1819"/>
        <v>10.101747034042056</v>
      </c>
      <c r="AC5164" s="6">
        <f t="shared" si="1834"/>
        <v>-277.46699999999998</v>
      </c>
      <c r="AD5164" s="15">
        <f t="shared" si="1831"/>
        <v>-17.694999999999936</v>
      </c>
      <c r="AE5164" s="15">
        <f t="shared" si="1832"/>
        <v>68.452791551277301</v>
      </c>
      <c r="AF5164" s="15">
        <f t="shared" si="1833"/>
        <v>41.299610510253387</v>
      </c>
      <c r="AG5164" s="15">
        <f t="shared" si="1820"/>
        <v>54.811079706319902</v>
      </c>
      <c r="AH5164" s="15">
        <f t="shared" si="1813"/>
        <v>-118.57360518134806</v>
      </c>
      <c r="AI5164" s="17">
        <f t="shared" si="1821"/>
        <v>1.1909697171183491</v>
      </c>
      <c r="AJ5164" s="17">
        <f t="shared" si="1822"/>
        <v>0.94451426226941204</v>
      </c>
      <c r="AK5164" s="17">
        <f t="shared" si="1823"/>
        <v>0.75951461028015788</v>
      </c>
      <c r="AL5164" s="17">
        <f t="shared" si="1824"/>
        <v>0.78174490703777533</v>
      </c>
      <c r="AM5164" s="17">
        <f t="shared" si="1825"/>
        <v>0.77052274714301561</v>
      </c>
      <c r="AN5164" s="17">
        <f t="shared" si="1826"/>
        <v>0.94451426226941204</v>
      </c>
      <c r="AO5164" s="17">
        <f t="shared" si="1830"/>
        <v>0</v>
      </c>
      <c r="AP5164" s="17">
        <f t="shared" si="1827"/>
        <v>7.7052274714301561</v>
      </c>
      <c r="AQ5164" s="17">
        <f t="shared" si="1828"/>
        <v>11.909697171183492</v>
      </c>
      <c r="AR5164" s="17">
        <f t="shared" si="1829"/>
        <v>20.030785911132281</v>
      </c>
      <c r="AU5164" s="17"/>
    </row>
    <row r="5165" spans="2:47" x14ac:dyDescent="0.25">
      <c r="B5165">
        <f>INDEX(RawData!$A$2:$A$1048576,MATCH(FmtData!$B$4+(ROW()-10),RawData!$A$2:$A$1048576,0))</f>
        <v>5350</v>
      </c>
      <c r="C5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5)</f>
        <v>42233.693668981483</v>
      </c>
      <c r="D5165" s="46">
        <f>IF($B$6=1,MID(INDEX(RawData!$B$2:$B$1048576, MATCH(FmtData!$B$4+(ROW()-10),RawData!$A$2:$A$1048576,0)),12,8)+$B$5/24,INDEX(RawData!$C$2:$C$1048576, MATCH(FmtData!$B$4+(ROW()-10),RawData!$A$2:$A$1048576,0)))</f>
        <v>0.69366898148148148</v>
      </c>
      <c r="E5165">
        <f>INDEX(RawData!D$2:D$1048576,MATCH(FmtData!$B$4+(ROW()-10),RawData!$A$2:$A$1048576,0))</f>
        <v>2906.16</v>
      </c>
      <c r="F5165">
        <f>INDEX(RawData!E$2:E$1048576,MATCH(FmtData!$B$4+(ROW()-10),RawData!$A$2:$A$1048576,0))</f>
        <v>7.1738299999999997</v>
      </c>
      <c r="G5165">
        <f>INDEX(RawData!F$2:F$1048576,MATCH(FmtData!$B$4+(ROW()-10),RawData!$A$2:$A$1048576,0))</f>
        <v>-142.37299999999999</v>
      </c>
      <c r="H5165">
        <f>INDEX(RawData!G$2:G$1048576,MATCH(FmtData!$B$4+(ROW()-10),RawData!$A$2:$A$1048576,0))</f>
        <v>0.49982199999999999</v>
      </c>
      <c r="I5165">
        <f>INDEX(RawData!H$2:H$1048576,MATCH(FmtData!$B$4+(ROW()-10),RawData!$A$2:$A$1048576,0))</f>
        <v>-3.71981E-3</v>
      </c>
      <c r="J5165">
        <f>INDEX(RawData!I$2:I$1048576,MATCH(FmtData!$B$4+(ROW()-10),RawData!$A$2:$A$1048576,0))</f>
        <v>195.2</v>
      </c>
      <c r="K5165">
        <f>INDEX(RawData!J$2:J$1048576,MATCH(FmtData!$B$4+(ROW()-10),RawData!$A$2:$A$1048576,0))</f>
        <v>196.1</v>
      </c>
      <c r="L5165">
        <f>INDEX(RawData!K$2:K$1048576,MATCH(FmtData!$B$4+(ROW()-10),RawData!$A$2:$A$1048576,0))</f>
        <v>29.9</v>
      </c>
      <c r="M5165">
        <f>INDEX(RawData!L$2:L$1048576,MATCH(FmtData!$B$4+(ROW()-10),RawData!$A$2:$A$1048576,0))</f>
        <v>23</v>
      </c>
      <c r="N5165">
        <f>INDEX(RawData!M$2:M$1048576,MATCH(FmtData!$B$4+(ROW()-10),RawData!$A$2:$A$1048576,0))</f>
        <v>21.9</v>
      </c>
      <c r="O5165">
        <f>INDEX(RawData!N$2:N$1048576,MATCH(FmtData!$B$4+(ROW()-10),RawData!$A$2:$A$1048576,0))</f>
        <v>173</v>
      </c>
      <c r="P5165">
        <f>INDEX(RawData!O$2:O$1048576,MATCH(FmtData!$B$4+(ROW()-10),RawData!$A$2:$A$1048576,0))</f>
        <v>35.831699999999998</v>
      </c>
      <c r="Q5165">
        <f>INDEX(RawData!P$2:P$1048576,MATCH(FmtData!$B$4+(ROW()-10),RawData!$A$2:$A$1048576,0))</f>
        <v>229.86600000000001</v>
      </c>
      <c r="R5165">
        <f>INDEX(RawData!Q$2:Q$1048576,MATCH(FmtData!$B$4+(ROW()-10),RawData!$A$2:$A$1048576,0))</f>
        <v>1.8310500000000001E-3</v>
      </c>
      <c r="S5165">
        <f>INDEX(RawData!R$2:R$1048576,MATCH(FmtData!$B$4+(ROW()-10),RawData!$A$2:$A$1048576,0))</f>
        <v>0.51633799999999996</v>
      </c>
      <c r="T5165">
        <f>INDEX(RawData!S$2:S$1048576,MATCH(FmtData!$B$4+(ROW()-10),RawData!$A$2:$A$1048576,0))</f>
        <v>0.52676999999999996</v>
      </c>
      <c r="U5165">
        <f>INDEX(RawData!T$2:T$1048576,MATCH(FmtData!$B$4+(ROW()-10),RawData!$A$2:$A$1048576,0))</f>
        <v>23.3185</v>
      </c>
      <c r="V5165">
        <f>INDEX(RawData!U$2:U$1048576,MATCH(FmtData!$B$4+(ROW()-10),RawData!$A$2:$A$1048576,0))</f>
        <v>24.124099999999999</v>
      </c>
      <c r="W5165" s="8">
        <f t="shared" si="1814"/>
        <v>0.80559999999999832</v>
      </c>
      <c r="X5165" s="8">
        <f t="shared" si="1815"/>
        <v>-0.26073607999999993</v>
      </c>
      <c r="Y5165" s="8">
        <f t="shared" si="1816"/>
        <v>-0.15884651999999996</v>
      </c>
      <c r="Z5165" s="8">
        <f t="shared" si="1817"/>
        <v>10.152691814042056</v>
      </c>
      <c r="AA5165" s="8">
        <f t="shared" si="1818"/>
        <v>10.050802254042056</v>
      </c>
      <c r="AB5165" s="8">
        <f t="shared" si="1819"/>
        <v>10.101747034042056</v>
      </c>
      <c r="AC5165" s="6">
        <f t="shared" si="1834"/>
        <v>-277.46699999999998</v>
      </c>
      <c r="AD5165" s="15">
        <f t="shared" si="1831"/>
        <v>-17.694999999999936</v>
      </c>
      <c r="AE5165" s="15">
        <f t="shared" si="1832"/>
        <v>68.452791551277301</v>
      </c>
      <c r="AF5165" s="15">
        <f t="shared" si="1833"/>
        <v>41.299610510253387</v>
      </c>
      <c r="AG5165" s="15">
        <f t="shared" si="1820"/>
        <v>54.811079706319902</v>
      </c>
      <c r="AH5165" s="15">
        <f t="shared" si="1813"/>
        <v>-118.57360518134806</v>
      </c>
      <c r="AI5165" s="17">
        <f t="shared" si="1821"/>
        <v>1.1909697171183491</v>
      </c>
      <c r="AJ5165" s="17">
        <f t="shared" si="1822"/>
        <v>0.94451426226941204</v>
      </c>
      <c r="AK5165" s="17">
        <f t="shared" si="1823"/>
        <v>0.75951461028015788</v>
      </c>
      <c r="AL5165" s="17">
        <f t="shared" si="1824"/>
        <v>0.78174490703777533</v>
      </c>
      <c r="AM5165" s="17">
        <f t="shared" si="1825"/>
        <v>0.77052274714301561</v>
      </c>
      <c r="AN5165" s="17">
        <f t="shared" si="1826"/>
        <v>0.94451426226941204</v>
      </c>
      <c r="AO5165" s="17">
        <f t="shared" si="1830"/>
        <v>0</v>
      </c>
      <c r="AP5165" s="17">
        <f t="shared" si="1827"/>
        <v>7.7052274714301561</v>
      </c>
      <c r="AQ5165" s="17">
        <f t="shared" si="1828"/>
        <v>11.909697171183492</v>
      </c>
      <c r="AR5165" s="17">
        <f t="shared" si="1829"/>
        <v>20.037198013064778</v>
      </c>
      <c r="AU5165" s="17"/>
    </row>
    <row r="5166" spans="2:47" x14ac:dyDescent="0.25">
      <c r="B5166">
        <f>INDEX(RawData!$A$2:$A$1048576,MATCH(FmtData!$B$4+(ROW()-10),RawData!$A$2:$A$1048576,0))</f>
        <v>5351</v>
      </c>
      <c r="C5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6)</f>
        <v>42233.693692129629</v>
      </c>
      <c r="D5166" s="46">
        <f>IF($B$6=1,MID(INDEX(RawData!$B$2:$B$1048576, MATCH(FmtData!$B$4+(ROW()-10),RawData!$A$2:$A$1048576,0)),12,8)+$B$5/24,INDEX(RawData!$C$2:$C$1048576, MATCH(FmtData!$B$4+(ROW()-10),RawData!$A$2:$A$1048576,0)))</f>
        <v>0.69369212962962967</v>
      </c>
      <c r="E5166">
        <f>INDEX(RawData!D$2:D$1048576,MATCH(FmtData!$B$4+(ROW()-10),RawData!$A$2:$A$1048576,0))</f>
        <v>2905.23</v>
      </c>
      <c r="F5166">
        <f>INDEX(RawData!E$2:E$1048576,MATCH(FmtData!$B$4+(ROW()-10),RawData!$A$2:$A$1048576,0))</f>
        <v>7.1738299999999997</v>
      </c>
      <c r="G5166">
        <f>INDEX(RawData!F$2:F$1048576,MATCH(FmtData!$B$4+(ROW()-10),RawData!$A$2:$A$1048576,0))</f>
        <v>-142.37299999999999</v>
      </c>
      <c r="H5166">
        <f>INDEX(RawData!G$2:G$1048576,MATCH(FmtData!$B$4+(ROW()-10),RawData!$A$2:$A$1048576,0))</f>
        <v>0.49982199999999999</v>
      </c>
      <c r="I5166">
        <f>INDEX(RawData!H$2:H$1048576,MATCH(FmtData!$B$4+(ROW()-10),RawData!$A$2:$A$1048576,0))</f>
        <v>-3.71981E-3</v>
      </c>
      <c r="J5166">
        <f>INDEX(RawData!I$2:I$1048576,MATCH(FmtData!$B$4+(ROW()-10),RawData!$A$2:$A$1048576,0))</f>
        <v>195.2</v>
      </c>
      <c r="K5166">
        <f>INDEX(RawData!J$2:J$1048576,MATCH(FmtData!$B$4+(ROW()-10),RawData!$A$2:$A$1048576,0))</f>
        <v>196.2</v>
      </c>
      <c r="L5166">
        <f>INDEX(RawData!K$2:K$1048576,MATCH(FmtData!$B$4+(ROW()-10),RawData!$A$2:$A$1048576,0))</f>
        <v>29.9</v>
      </c>
      <c r="M5166">
        <f>INDEX(RawData!L$2:L$1048576,MATCH(FmtData!$B$4+(ROW()-10),RawData!$A$2:$A$1048576,0))</f>
        <v>23</v>
      </c>
      <c r="N5166">
        <f>INDEX(RawData!M$2:M$1048576,MATCH(FmtData!$B$4+(ROW()-10),RawData!$A$2:$A$1048576,0))</f>
        <v>21.9</v>
      </c>
      <c r="O5166">
        <f>INDEX(RawData!N$2:N$1048576,MATCH(FmtData!$B$4+(ROW()-10),RawData!$A$2:$A$1048576,0))</f>
        <v>173</v>
      </c>
      <c r="P5166">
        <f>INDEX(RawData!O$2:O$1048576,MATCH(FmtData!$B$4+(ROW()-10),RawData!$A$2:$A$1048576,0))</f>
        <v>35.831699999999998</v>
      </c>
      <c r="Q5166">
        <f>INDEX(RawData!P$2:P$1048576,MATCH(FmtData!$B$4+(ROW()-10),RawData!$A$2:$A$1048576,0))</f>
        <v>229.86600000000001</v>
      </c>
      <c r="R5166">
        <f>INDEX(RawData!Q$2:Q$1048576,MATCH(FmtData!$B$4+(ROW()-10),RawData!$A$2:$A$1048576,0))</f>
        <v>1.8310500000000001E-3</v>
      </c>
      <c r="S5166">
        <f>INDEX(RawData!R$2:R$1048576,MATCH(FmtData!$B$4+(ROW()-10),RawData!$A$2:$A$1048576,0))</f>
        <v>0.51633799999999996</v>
      </c>
      <c r="T5166">
        <f>INDEX(RawData!S$2:S$1048576,MATCH(FmtData!$B$4+(ROW()-10),RawData!$A$2:$A$1048576,0))</f>
        <v>0.52676999999999996</v>
      </c>
      <c r="U5166">
        <f>INDEX(RawData!T$2:T$1048576,MATCH(FmtData!$B$4+(ROW()-10),RawData!$A$2:$A$1048576,0))</f>
        <v>23.2544</v>
      </c>
      <c r="V5166">
        <f>INDEX(RawData!U$2:U$1048576,MATCH(FmtData!$B$4+(ROW()-10),RawData!$A$2:$A$1048576,0))</f>
        <v>24.002099999999999</v>
      </c>
      <c r="W5166" s="8">
        <f t="shared" si="1814"/>
        <v>0.74769999999999825</v>
      </c>
      <c r="X5166" s="8">
        <f t="shared" si="1815"/>
        <v>-0.26073607999999993</v>
      </c>
      <c r="Y5166" s="8">
        <f t="shared" si="1816"/>
        <v>-0.15884651999999996</v>
      </c>
      <c r="Z5166" s="8">
        <f t="shared" si="1817"/>
        <v>10.152691814042056</v>
      </c>
      <c r="AA5166" s="8">
        <f t="shared" si="1818"/>
        <v>10.050802254042056</v>
      </c>
      <c r="AB5166" s="8">
        <f t="shared" si="1819"/>
        <v>10.101747034042056</v>
      </c>
      <c r="AC5166" s="6">
        <f t="shared" si="1834"/>
        <v>-277.46699999999998</v>
      </c>
      <c r="AD5166" s="15">
        <f t="shared" si="1831"/>
        <v>-17.694999999999936</v>
      </c>
      <c r="AE5166" s="15">
        <f t="shared" si="1832"/>
        <v>68.452791551277301</v>
      </c>
      <c r="AF5166" s="15">
        <f t="shared" si="1833"/>
        <v>41.299610510253387</v>
      </c>
      <c r="AG5166" s="15">
        <f t="shared" si="1820"/>
        <v>54.811079706319902</v>
      </c>
      <c r="AH5166" s="15">
        <f t="shared" si="1813"/>
        <v>-118.57360518134806</v>
      </c>
      <c r="AI5166" s="17">
        <f t="shared" si="1821"/>
        <v>1.1909697171183491</v>
      </c>
      <c r="AJ5166" s="17">
        <f t="shared" si="1822"/>
        <v>0.94451426226941204</v>
      </c>
      <c r="AK5166" s="17">
        <f t="shared" si="1823"/>
        <v>0.75951461028015788</v>
      </c>
      <c r="AL5166" s="17">
        <f t="shared" si="1824"/>
        <v>0.78174490703777533</v>
      </c>
      <c r="AM5166" s="17">
        <f t="shared" si="1825"/>
        <v>0.77052274714301561</v>
      </c>
      <c r="AN5166" s="17">
        <f t="shared" si="1826"/>
        <v>0.94451426226941204</v>
      </c>
      <c r="AO5166" s="17">
        <f t="shared" si="1830"/>
        <v>0</v>
      </c>
      <c r="AP5166" s="17">
        <f t="shared" si="1827"/>
        <v>7.7052274714301561</v>
      </c>
      <c r="AQ5166" s="17">
        <f t="shared" si="1828"/>
        <v>11.909697171183492</v>
      </c>
      <c r="AR5166" s="17">
        <f t="shared" si="1829"/>
        <v>20.030785911132281</v>
      </c>
      <c r="AU5166" s="17"/>
    </row>
    <row r="5167" spans="2:47" x14ac:dyDescent="0.25">
      <c r="B5167">
        <f>INDEX(RawData!$A$2:$A$1048576,MATCH(FmtData!$B$4+(ROW()-10),RawData!$A$2:$A$1048576,0))</f>
        <v>5352</v>
      </c>
      <c r="C5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7)</f>
        <v>42233.693715277775</v>
      </c>
      <c r="D5167" s="46">
        <f>IF($B$6=1,MID(INDEX(RawData!$B$2:$B$1048576, MATCH(FmtData!$B$4+(ROW()-10),RawData!$A$2:$A$1048576,0)),12,8)+$B$5/24,INDEX(RawData!$C$2:$C$1048576, MATCH(FmtData!$B$4+(ROW()-10),RawData!$A$2:$A$1048576,0)))</f>
        <v>0.69371527777777775</v>
      </c>
      <c r="E5167">
        <f>INDEX(RawData!D$2:D$1048576,MATCH(FmtData!$B$4+(ROW()-10),RawData!$A$2:$A$1048576,0))</f>
        <v>2906.16</v>
      </c>
      <c r="F5167">
        <f>INDEX(RawData!E$2:E$1048576,MATCH(FmtData!$B$4+(ROW()-10),RawData!$A$2:$A$1048576,0))</f>
        <v>7.1738299999999997</v>
      </c>
      <c r="G5167">
        <f>INDEX(RawData!F$2:F$1048576,MATCH(FmtData!$B$4+(ROW()-10),RawData!$A$2:$A$1048576,0))</f>
        <v>-142.37299999999999</v>
      </c>
      <c r="H5167">
        <f>INDEX(RawData!G$2:G$1048576,MATCH(FmtData!$B$4+(ROW()-10),RawData!$A$2:$A$1048576,0))</f>
        <v>0.49982199999999999</v>
      </c>
      <c r="I5167">
        <f>INDEX(RawData!H$2:H$1048576,MATCH(FmtData!$B$4+(ROW()-10),RawData!$A$2:$A$1048576,0))</f>
        <v>-3.71981E-3</v>
      </c>
      <c r="J5167">
        <f>INDEX(RawData!I$2:I$1048576,MATCH(FmtData!$B$4+(ROW()-10),RawData!$A$2:$A$1048576,0))</f>
        <v>195.1</v>
      </c>
      <c r="K5167">
        <f>INDEX(RawData!J$2:J$1048576,MATCH(FmtData!$B$4+(ROW()-10),RawData!$A$2:$A$1048576,0))</f>
        <v>196.3</v>
      </c>
      <c r="L5167">
        <f>INDEX(RawData!K$2:K$1048576,MATCH(FmtData!$B$4+(ROW()-10),RawData!$A$2:$A$1048576,0))</f>
        <v>30.2</v>
      </c>
      <c r="M5167">
        <f>INDEX(RawData!L$2:L$1048576,MATCH(FmtData!$B$4+(ROW()-10),RawData!$A$2:$A$1048576,0))</f>
        <v>23</v>
      </c>
      <c r="N5167">
        <f>INDEX(RawData!M$2:M$1048576,MATCH(FmtData!$B$4+(ROW()-10),RawData!$A$2:$A$1048576,0))</f>
        <v>21.9</v>
      </c>
      <c r="O5167">
        <f>INDEX(RawData!N$2:N$1048576,MATCH(FmtData!$B$4+(ROW()-10),RawData!$A$2:$A$1048576,0))</f>
        <v>173</v>
      </c>
      <c r="P5167">
        <f>INDEX(RawData!O$2:O$1048576,MATCH(FmtData!$B$4+(ROW()-10),RawData!$A$2:$A$1048576,0))</f>
        <v>35.831699999999998</v>
      </c>
      <c r="Q5167">
        <f>INDEX(RawData!P$2:P$1048576,MATCH(FmtData!$B$4+(ROW()-10),RawData!$A$2:$A$1048576,0))</f>
        <v>229.86600000000001</v>
      </c>
      <c r="R5167">
        <f>INDEX(RawData!Q$2:Q$1048576,MATCH(FmtData!$B$4+(ROW()-10),RawData!$A$2:$A$1048576,0))</f>
        <v>1.8310500000000001E-3</v>
      </c>
      <c r="S5167">
        <f>INDEX(RawData!R$2:R$1048576,MATCH(FmtData!$B$4+(ROW()-10),RawData!$A$2:$A$1048576,0))</f>
        <v>0.51633799999999996</v>
      </c>
      <c r="T5167">
        <f>INDEX(RawData!S$2:S$1048576,MATCH(FmtData!$B$4+(ROW()-10),RawData!$A$2:$A$1048576,0))</f>
        <v>0.52676999999999996</v>
      </c>
      <c r="U5167">
        <f>INDEX(RawData!T$2:T$1048576,MATCH(FmtData!$B$4+(ROW()-10),RawData!$A$2:$A$1048576,0))</f>
        <v>23.208600000000001</v>
      </c>
      <c r="V5167">
        <f>INDEX(RawData!U$2:U$1048576,MATCH(FmtData!$B$4+(ROW()-10),RawData!$A$2:$A$1048576,0))</f>
        <v>23.971599999999999</v>
      </c>
      <c r="W5167" s="8">
        <f t="shared" si="1814"/>
        <v>0.76299999999999812</v>
      </c>
      <c r="X5167" s="8">
        <f t="shared" si="1815"/>
        <v>-0.26073607999999993</v>
      </c>
      <c r="Y5167" s="8">
        <f t="shared" si="1816"/>
        <v>-0.15884651999999996</v>
      </c>
      <c r="Z5167" s="8">
        <f t="shared" si="1817"/>
        <v>10.152691814042056</v>
      </c>
      <c r="AA5167" s="8">
        <f t="shared" si="1818"/>
        <v>10.050802254042056</v>
      </c>
      <c r="AB5167" s="8">
        <f t="shared" si="1819"/>
        <v>10.101747034042056</v>
      </c>
      <c r="AC5167" s="6">
        <f t="shared" si="1834"/>
        <v>-277.46699999999998</v>
      </c>
      <c r="AD5167" s="15">
        <f t="shared" si="1831"/>
        <v>-17.694999999999936</v>
      </c>
      <c r="AE5167" s="15">
        <f t="shared" si="1832"/>
        <v>68.452791551277301</v>
      </c>
      <c r="AF5167" s="15">
        <f t="shared" si="1833"/>
        <v>41.299610510253387</v>
      </c>
      <c r="AG5167" s="15">
        <f t="shared" si="1820"/>
        <v>54.811079706319902</v>
      </c>
      <c r="AH5167" s="15">
        <f t="shared" si="1813"/>
        <v>-118.57360518134806</v>
      </c>
      <c r="AI5167" s="17">
        <f t="shared" si="1821"/>
        <v>1.1909697171183491</v>
      </c>
      <c r="AJ5167" s="17">
        <f t="shared" si="1822"/>
        <v>0.94451426226941204</v>
      </c>
      <c r="AK5167" s="17">
        <f t="shared" si="1823"/>
        <v>0.75951461028015788</v>
      </c>
      <c r="AL5167" s="17">
        <f t="shared" si="1824"/>
        <v>0.78174490703777533</v>
      </c>
      <c r="AM5167" s="17">
        <f t="shared" si="1825"/>
        <v>0.77052274714301561</v>
      </c>
      <c r="AN5167" s="17">
        <f t="shared" si="1826"/>
        <v>0.94451426226941204</v>
      </c>
      <c r="AO5167" s="17">
        <f t="shared" si="1830"/>
        <v>0</v>
      </c>
      <c r="AP5167" s="17">
        <f t="shared" si="1827"/>
        <v>7.7052274714301561</v>
      </c>
      <c r="AQ5167" s="17">
        <f t="shared" si="1828"/>
        <v>11.909697171183492</v>
      </c>
      <c r="AR5167" s="17">
        <f t="shared" si="1829"/>
        <v>20.037198013064778</v>
      </c>
      <c r="AU5167" s="17"/>
    </row>
    <row r="5168" spans="2:47" x14ac:dyDescent="0.25">
      <c r="B5168">
        <f>INDEX(RawData!$A$2:$A$1048576,MATCH(FmtData!$B$4+(ROW()-10),RawData!$A$2:$A$1048576,0))</f>
        <v>5353</v>
      </c>
      <c r="C5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8)</f>
        <v>42233.693738425929</v>
      </c>
      <c r="D5168" s="46">
        <f>IF($B$6=1,MID(INDEX(RawData!$B$2:$B$1048576, MATCH(FmtData!$B$4+(ROW()-10),RawData!$A$2:$A$1048576,0)),12,8)+$B$5/24,INDEX(RawData!$C$2:$C$1048576, MATCH(FmtData!$B$4+(ROW()-10),RawData!$A$2:$A$1048576,0)))</f>
        <v>0.69373842592592594</v>
      </c>
      <c r="E5168">
        <f>INDEX(RawData!D$2:D$1048576,MATCH(FmtData!$B$4+(ROW()-10),RawData!$A$2:$A$1048576,0))</f>
        <v>2905.23</v>
      </c>
      <c r="F5168">
        <f>INDEX(RawData!E$2:E$1048576,MATCH(FmtData!$B$4+(ROW()-10),RawData!$A$2:$A$1048576,0))</f>
        <v>7.1738299999999997</v>
      </c>
      <c r="G5168">
        <f>INDEX(RawData!F$2:F$1048576,MATCH(FmtData!$B$4+(ROW()-10),RawData!$A$2:$A$1048576,0))</f>
        <v>-142.37299999999999</v>
      </c>
      <c r="H5168">
        <f>INDEX(RawData!G$2:G$1048576,MATCH(FmtData!$B$4+(ROW()-10),RawData!$A$2:$A$1048576,0))</f>
        <v>0.49982199999999999</v>
      </c>
      <c r="I5168">
        <f>INDEX(RawData!H$2:H$1048576,MATCH(FmtData!$B$4+(ROW()-10),RawData!$A$2:$A$1048576,0))</f>
        <v>-3.71981E-3</v>
      </c>
      <c r="J5168">
        <f>INDEX(RawData!I$2:I$1048576,MATCH(FmtData!$B$4+(ROW()-10),RawData!$A$2:$A$1048576,0))</f>
        <v>195</v>
      </c>
      <c r="K5168">
        <f>INDEX(RawData!J$2:J$1048576,MATCH(FmtData!$B$4+(ROW()-10),RawData!$A$2:$A$1048576,0))</f>
        <v>196.4</v>
      </c>
      <c r="L5168">
        <f>INDEX(RawData!K$2:K$1048576,MATCH(FmtData!$B$4+(ROW()-10),RawData!$A$2:$A$1048576,0))</f>
        <v>30.1</v>
      </c>
      <c r="M5168">
        <f>INDEX(RawData!L$2:L$1048576,MATCH(FmtData!$B$4+(ROW()-10),RawData!$A$2:$A$1048576,0))</f>
        <v>23</v>
      </c>
      <c r="N5168">
        <f>INDEX(RawData!M$2:M$1048576,MATCH(FmtData!$B$4+(ROW()-10),RawData!$A$2:$A$1048576,0))</f>
        <v>21.9</v>
      </c>
      <c r="O5168">
        <f>INDEX(RawData!N$2:N$1048576,MATCH(FmtData!$B$4+(ROW()-10),RawData!$A$2:$A$1048576,0))</f>
        <v>173</v>
      </c>
      <c r="P5168">
        <f>INDEX(RawData!O$2:O$1048576,MATCH(FmtData!$B$4+(ROW()-10),RawData!$A$2:$A$1048576,0))</f>
        <v>35.831699999999998</v>
      </c>
      <c r="Q5168">
        <f>INDEX(RawData!P$2:P$1048576,MATCH(FmtData!$B$4+(ROW()-10),RawData!$A$2:$A$1048576,0))</f>
        <v>229.86600000000001</v>
      </c>
      <c r="R5168">
        <f>INDEX(RawData!Q$2:Q$1048576,MATCH(FmtData!$B$4+(ROW()-10),RawData!$A$2:$A$1048576,0))</f>
        <v>1.8310500000000001E-3</v>
      </c>
      <c r="S5168">
        <f>INDEX(RawData!R$2:R$1048576,MATCH(FmtData!$B$4+(ROW()-10),RawData!$A$2:$A$1048576,0))</f>
        <v>0.51633799999999996</v>
      </c>
      <c r="T5168">
        <f>INDEX(RawData!S$2:S$1048576,MATCH(FmtData!$B$4+(ROW()-10),RawData!$A$2:$A$1048576,0))</f>
        <v>0.52676999999999996</v>
      </c>
      <c r="U5168">
        <f>INDEX(RawData!T$2:T$1048576,MATCH(FmtData!$B$4+(ROW()-10),RawData!$A$2:$A$1048576,0))</f>
        <v>23.162800000000001</v>
      </c>
      <c r="V5168">
        <f>INDEX(RawData!U$2:U$1048576,MATCH(FmtData!$B$4+(ROW()-10),RawData!$A$2:$A$1048576,0))</f>
        <v>23.971599999999999</v>
      </c>
      <c r="W5168" s="8">
        <f t="shared" si="1814"/>
        <v>0.80879999999999797</v>
      </c>
      <c r="X5168" s="8">
        <f t="shared" si="1815"/>
        <v>-0.26073607999999993</v>
      </c>
      <c r="Y5168" s="8">
        <f t="shared" si="1816"/>
        <v>-0.15884651999999996</v>
      </c>
      <c r="Z5168" s="8">
        <f t="shared" si="1817"/>
        <v>10.152691814042056</v>
      </c>
      <c r="AA5168" s="8">
        <f t="shared" si="1818"/>
        <v>10.050802254042056</v>
      </c>
      <c r="AB5168" s="8">
        <f t="shared" si="1819"/>
        <v>10.101747034042056</v>
      </c>
      <c r="AC5168" s="6">
        <f t="shared" si="1834"/>
        <v>-277.46699999999998</v>
      </c>
      <c r="AD5168" s="15">
        <f t="shared" si="1831"/>
        <v>-17.694999999999936</v>
      </c>
      <c r="AE5168" s="15">
        <f t="shared" si="1832"/>
        <v>68.452791551277301</v>
      </c>
      <c r="AF5168" s="15">
        <f t="shared" si="1833"/>
        <v>41.299610510253387</v>
      </c>
      <c r="AG5168" s="15">
        <f t="shared" si="1820"/>
        <v>54.811079706319902</v>
      </c>
      <c r="AH5168" s="15">
        <f t="shared" si="1813"/>
        <v>-118.57360518134806</v>
      </c>
      <c r="AI5168" s="17">
        <f t="shared" si="1821"/>
        <v>1.1909697171183491</v>
      </c>
      <c r="AJ5168" s="17">
        <f t="shared" si="1822"/>
        <v>0.94451426226941204</v>
      </c>
      <c r="AK5168" s="17">
        <f t="shared" si="1823"/>
        <v>0.75951461028015788</v>
      </c>
      <c r="AL5168" s="17">
        <f t="shared" si="1824"/>
        <v>0.78174490703777533</v>
      </c>
      <c r="AM5168" s="17">
        <f t="shared" si="1825"/>
        <v>0.77052274714301561</v>
      </c>
      <c r="AN5168" s="17">
        <f t="shared" si="1826"/>
        <v>0.94451426226941204</v>
      </c>
      <c r="AO5168" s="17">
        <f t="shared" si="1830"/>
        <v>0</v>
      </c>
      <c r="AP5168" s="17">
        <f t="shared" si="1827"/>
        <v>7.7052274714301561</v>
      </c>
      <c r="AQ5168" s="17">
        <f t="shared" si="1828"/>
        <v>11.909697171183492</v>
      </c>
      <c r="AR5168" s="17">
        <f t="shared" si="1829"/>
        <v>20.030785911132281</v>
      </c>
      <c r="AU5168" s="17"/>
    </row>
    <row r="5169" spans="2:47" x14ac:dyDescent="0.25">
      <c r="B5169">
        <f>INDEX(RawData!$A$2:$A$1048576,MATCH(FmtData!$B$4+(ROW()-10),RawData!$A$2:$A$1048576,0))</f>
        <v>5354</v>
      </c>
      <c r="C5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9)</f>
        <v>42233.693761574075</v>
      </c>
      <c r="D5169" s="46">
        <f>IF($B$6=1,MID(INDEX(RawData!$B$2:$B$1048576, MATCH(FmtData!$B$4+(ROW()-10),RawData!$A$2:$A$1048576,0)),12,8)+$B$5/24,INDEX(RawData!$C$2:$C$1048576, MATCH(FmtData!$B$4+(ROW()-10),RawData!$A$2:$A$1048576,0)))</f>
        <v>0.69376157407407402</v>
      </c>
      <c r="E5169">
        <f>INDEX(RawData!D$2:D$1048576,MATCH(FmtData!$B$4+(ROW()-10),RawData!$A$2:$A$1048576,0))</f>
        <v>2905.23</v>
      </c>
      <c r="F5169">
        <f>INDEX(RawData!E$2:E$1048576,MATCH(FmtData!$B$4+(ROW()-10),RawData!$A$2:$A$1048576,0))</f>
        <v>7.1738299999999997</v>
      </c>
      <c r="G5169">
        <f>INDEX(RawData!F$2:F$1048576,MATCH(FmtData!$B$4+(ROW()-10),RawData!$A$2:$A$1048576,0))</f>
        <v>-142.37299999999999</v>
      </c>
      <c r="H5169">
        <f>INDEX(RawData!G$2:G$1048576,MATCH(FmtData!$B$4+(ROW()-10),RawData!$A$2:$A$1048576,0))</f>
        <v>0.49982199999999999</v>
      </c>
      <c r="I5169">
        <f>INDEX(RawData!H$2:H$1048576,MATCH(FmtData!$B$4+(ROW()-10),RawData!$A$2:$A$1048576,0))</f>
        <v>-3.71981E-3</v>
      </c>
      <c r="J5169">
        <f>INDEX(RawData!I$2:I$1048576,MATCH(FmtData!$B$4+(ROW()-10),RawData!$A$2:$A$1048576,0))</f>
        <v>195</v>
      </c>
      <c r="K5169">
        <f>INDEX(RawData!J$2:J$1048576,MATCH(FmtData!$B$4+(ROW()-10),RawData!$A$2:$A$1048576,0))</f>
        <v>196.5</v>
      </c>
      <c r="L5169">
        <f>INDEX(RawData!K$2:K$1048576,MATCH(FmtData!$B$4+(ROW()-10),RawData!$A$2:$A$1048576,0))</f>
        <v>30.2</v>
      </c>
      <c r="M5169">
        <f>INDEX(RawData!L$2:L$1048576,MATCH(FmtData!$B$4+(ROW()-10),RawData!$A$2:$A$1048576,0))</f>
        <v>23</v>
      </c>
      <c r="N5169">
        <f>INDEX(RawData!M$2:M$1048576,MATCH(FmtData!$B$4+(ROW()-10),RawData!$A$2:$A$1048576,0))</f>
        <v>21.9</v>
      </c>
      <c r="O5169">
        <f>INDEX(RawData!N$2:N$1048576,MATCH(FmtData!$B$4+(ROW()-10),RawData!$A$2:$A$1048576,0))</f>
        <v>173</v>
      </c>
      <c r="P5169">
        <f>INDEX(RawData!O$2:O$1048576,MATCH(FmtData!$B$4+(ROW()-10),RawData!$A$2:$A$1048576,0))</f>
        <v>35.831699999999998</v>
      </c>
      <c r="Q5169">
        <f>INDEX(RawData!P$2:P$1048576,MATCH(FmtData!$B$4+(ROW()-10),RawData!$A$2:$A$1048576,0))</f>
        <v>229.86600000000001</v>
      </c>
      <c r="R5169">
        <f>INDEX(RawData!Q$2:Q$1048576,MATCH(FmtData!$B$4+(ROW()-10),RawData!$A$2:$A$1048576,0))</f>
        <v>1.8310500000000001E-3</v>
      </c>
      <c r="S5169">
        <f>INDEX(RawData!R$2:R$1048576,MATCH(FmtData!$B$4+(ROW()-10),RawData!$A$2:$A$1048576,0))</f>
        <v>0.51633799999999996</v>
      </c>
      <c r="T5169">
        <f>INDEX(RawData!S$2:S$1048576,MATCH(FmtData!$B$4+(ROW()-10),RawData!$A$2:$A$1048576,0))</f>
        <v>0.52676999999999996</v>
      </c>
      <c r="U5169">
        <f>INDEX(RawData!T$2:T$1048576,MATCH(FmtData!$B$4+(ROW()-10),RawData!$A$2:$A$1048576,0))</f>
        <v>23.124700000000001</v>
      </c>
      <c r="V5169">
        <f>INDEX(RawData!U$2:U$1048576,MATCH(FmtData!$B$4+(ROW()-10),RawData!$A$2:$A$1048576,0))</f>
        <v>23.971599999999999</v>
      </c>
      <c r="W5169" s="8">
        <f t="shared" si="1814"/>
        <v>0.84689999999999799</v>
      </c>
      <c r="X5169" s="8">
        <f t="shared" si="1815"/>
        <v>-0.26073607999999993</v>
      </c>
      <c r="Y5169" s="8">
        <f t="shared" si="1816"/>
        <v>-0.15884651999999996</v>
      </c>
      <c r="Z5169" s="8">
        <f t="shared" si="1817"/>
        <v>10.152691814042056</v>
      </c>
      <c r="AA5169" s="8">
        <f t="shared" si="1818"/>
        <v>10.050802254042056</v>
      </c>
      <c r="AB5169" s="8">
        <f t="shared" si="1819"/>
        <v>10.101747034042056</v>
      </c>
      <c r="AC5169" s="6">
        <f t="shared" si="1834"/>
        <v>-277.46699999999998</v>
      </c>
      <c r="AD5169" s="15">
        <f t="shared" si="1831"/>
        <v>-17.694999999999936</v>
      </c>
      <c r="AE5169" s="15">
        <f t="shared" si="1832"/>
        <v>68.452791551277301</v>
      </c>
      <c r="AF5169" s="15">
        <f t="shared" si="1833"/>
        <v>41.299610510253387</v>
      </c>
      <c r="AG5169" s="15">
        <f t="shared" si="1820"/>
        <v>54.811079706319902</v>
      </c>
      <c r="AH5169" s="15">
        <f t="shared" si="1813"/>
        <v>-118.57360518134806</v>
      </c>
      <c r="AI5169" s="17">
        <f t="shared" si="1821"/>
        <v>1.1909697171183491</v>
      </c>
      <c r="AJ5169" s="17">
        <f t="shared" si="1822"/>
        <v>0.94451426226941204</v>
      </c>
      <c r="AK5169" s="17">
        <f t="shared" si="1823"/>
        <v>0.75951461028015788</v>
      </c>
      <c r="AL5169" s="17">
        <f t="shared" si="1824"/>
        <v>0.78174490703777533</v>
      </c>
      <c r="AM5169" s="17">
        <f t="shared" si="1825"/>
        <v>0.77052274714301561</v>
      </c>
      <c r="AN5169" s="17">
        <f t="shared" si="1826"/>
        <v>0.94451426226941204</v>
      </c>
      <c r="AO5169" s="17">
        <f t="shared" si="1830"/>
        <v>0</v>
      </c>
      <c r="AP5169" s="17">
        <f t="shared" si="1827"/>
        <v>7.7052274714301561</v>
      </c>
      <c r="AQ5169" s="17">
        <f t="shared" si="1828"/>
        <v>11.909697171183492</v>
      </c>
      <c r="AR5169" s="17">
        <f t="shared" si="1829"/>
        <v>20.030785911132281</v>
      </c>
      <c r="AU5169" s="17"/>
    </row>
    <row r="5170" spans="2:47" x14ac:dyDescent="0.25">
      <c r="B5170">
        <f>INDEX(RawData!$A$2:$A$1048576,MATCH(FmtData!$B$4+(ROW()-10),RawData!$A$2:$A$1048576,0))</f>
        <v>5355</v>
      </c>
      <c r="C5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0)</f>
        <v>42233.693784722222</v>
      </c>
      <c r="D5170" s="46">
        <f>IF($B$6=1,MID(INDEX(RawData!$B$2:$B$1048576, MATCH(FmtData!$B$4+(ROW()-10),RawData!$A$2:$A$1048576,0)),12,8)+$B$5/24,INDEX(RawData!$C$2:$C$1048576, MATCH(FmtData!$B$4+(ROW()-10),RawData!$A$2:$A$1048576,0)))</f>
        <v>0.69378472222222232</v>
      </c>
      <c r="E5170">
        <f>INDEX(RawData!D$2:D$1048576,MATCH(FmtData!$B$4+(ROW()-10),RawData!$A$2:$A$1048576,0))</f>
        <v>2905.23</v>
      </c>
      <c r="F5170">
        <f>INDEX(RawData!E$2:E$1048576,MATCH(FmtData!$B$4+(ROW()-10),RawData!$A$2:$A$1048576,0))</f>
        <v>7.1738299999999997</v>
      </c>
      <c r="G5170">
        <f>INDEX(RawData!F$2:F$1048576,MATCH(FmtData!$B$4+(ROW()-10),RawData!$A$2:$A$1048576,0))</f>
        <v>-142.37299999999999</v>
      </c>
      <c r="H5170">
        <f>INDEX(RawData!G$2:G$1048576,MATCH(FmtData!$B$4+(ROW()-10),RawData!$A$2:$A$1048576,0))</f>
        <v>0.49982199999999999</v>
      </c>
      <c r="I5170">
        <f>INDEX(RawData!H$2:H$1048576,MATCH(FmtData!$B$4+(ROW()-10),RawData!$A$2:$A$1048576,0))</f>
        <v>-3.71981E-3</v>
      </c>
      <c r="J5170">
        <f>INDEX(RawData!I$2:I$1048576,MATCH(FmtData!$B$4+(ROW()-10),RawData!$A$2:$A$1048576,0))</f>
        <v>195</v>
      </c>
      <c r="K5170">
        <f>INDEX(RawData!J$2:J$1048576,MATCH(FmtData!$B$4+(ROW()-10),RawData!$A$2:$A$1048576,0))</f>
        <v>196.5</v>
      </c>
      <c r="L5170">
        <f>INDEX(RawData!K$2:K$1048576,MATCH(FmtData!$B$4+(ROW()-10),RawData!$A$2:$A$1048576,0))</f>
        <v>30.1</v>
      </c>
      <c r="M5170">
        <f>INDEX(RawData!L$2:L$1048576,MATCH(FmtData!$B$4+(ROW()-10),RawData!$A$2:$A$1048576,0))</f>
        <v>23</v>
      </c>
      <c r="N5170">
        <f>INDEX(RawData!M$2:M$1048576,MATCH(FmtData!$B$4+(ROW()-10),RawData!$A$2:$A$1048576,0))</f>
        <v>21.9</v>
      </c>
      <c r="O5170">
        <f>INDEX(RawData!N$2:N$1048576,MATCH(FmtData!$B$4+(ROW()-10),RawData!$A$2:$A$1048576,0))</f>
        <v>173</v>
      </c>
      <c r="P5170">
        <f>INDEX(RawData!O$2:O$1048576,MATCH(FmtData!$B$4+(ROW()-10),RawData!$A$2:$A$1048576,0))</f>
        <v>35.831699999999998</v>
      </c>
      <c r="Q5170">
        <f>INDEX(RawData!P$2:P$1048576,MATCH(FmtData!$B$4+(ROW()-10),RawData!$A$2:$A$1048576,0))</f>
        <v>229.86600000000001</v>
      </c>
      <c r="R5170">
        <f>INDEX(RawData!Q$2:Q$1048576,MATCH(FmtData!$B$4+(ROW()-10),RawData!$A$2:$A$1048576,0))</f>
        <v>1.8310500000000001E-3</v>
      </c>
      <c r="S5170">
        <f>INDEX(RawData!R$2:R$1048576,MATCH(FmtData!$B$4+(ROW()-10),RawData!$A$2:$A$1048576,0))</f>
        <v>0.51633799999999996</v>
      </c>
      <c r="T5170">
        <f>INDEX(RawData!S$2:S$1048576,MATCH(FmtData!$B$4+(ROW()-10),RawData!$A$2:$A$1048576,0))</f>
        <v>0.52676999999999996</v>
      </c>
      <c r="U5170">
        <f>INDEX(RawData!T$2:T$1048576,MATCH(FmtData!$B$4+(ROW()-10),RawData!$A$2:$A$1048576,0))</f>
        <v>23.060600000000001</v>
      </c>
      <c r="V5170">
        <f>INDEX(RawData!U$2:U$1048576,MATCH(FmtData!$B$4+(ROW()-10),RawData!$A$2:$A$1048576,0))</f>
        <v>23.849499999999999</v>
      </c>
      <c r="W5170" s="8">
        <f t="shared" si="1814"/>
        <v>0.78889999999999816</v>
      </c>
      <c r="X5170" s="8">
        <f t="shared" si="1815"/>
        <v>-0.26073607999999993</v>
      </c>
      <c r="Y5170" s="8">
        <f t="shared" si="1816"/>
        <v>-0.15884651999999996</v>
      </c>
      <c r="Z5170" s="8">
        <f t="shared" si="1817"/>
        <v>10.152691814042056</v>
      </c>
      <c r="AA5170" s="8">
        <f t="shared" si="1818"/>
        <v>10.050802254042056</v>
      </c>
      <c r="AB5170" s="8">
        <f t="shared" si="1819"/>
        <v>10.101747034042056</v>
      </c>
      <c r="AC5170" s="6">
        <f t="shared" si="1834"/>
        <v>-277.46699999999998</v>
      </c>
      <c r="AD5170" s="15">
        <f t="shared" si="1831"/>
        <v>-17.694999999999936</v>
      </c>
      <c r="AE5170" s="15">
        <f t="shared" si="1832"/>
        <v>68.452791551277301</v>
      </c>
      <c r="AF5170" s="15">
        <f t="shared" si="1833"/>
        <v>41.299610510253387</v>
      </c>
      <c r="AG5170" s="15">
        <f t="shared" si="1820"/>
        <v>54.811079706319902</v>
      </c>
      <c r="AH5170" s="15">
        <f t="shared" ref="AH5170:AH5233" si="1835">$AH$1392+(AD5170-$AD$1392)</f>
        <v>-118.57360518134806</v>
      </c>
      <c r="AI5170" s="17">
        <f t="shared" si="1821"/>
        <v>1.1909697171183491</v>
      </c>
      <c r="AJ5170" s="17">
        <f t="shared" si="1822"/>
        <v>0.94451426226941204</v>
      </c>
      <c r="AK5170" s="17">
        <f t="shared" si="1823"/>
        <v>0.75951461028015788</v>
      </c>
      <c r="AL5170" s="17">
        <f t="shared" si="1824"/>
        <v>0.78174490703777533</v>
      </c>
      <c r="AM5170" s="17">
        <f t="shared" si="1825"/>
        <v>0.77052274714301561</v>
      </c>
      <c r="AN5170" s="17">
        <f t="shared" si="1826"/>
        <v>0.94451426226941204</v>
      </c>
      <c r="AO5170" s="17">
        <f t="shared" si="1830"/>
        <v>0</v>
      </c>
      <c r="AP5170" s="17">
        <f t="shared" si="1827"/>
        <v>7.7052274714301561</v>
      </c>
      <c r="AQ5170" s="17">
        <f t="shared" si="1828"/>
        <v>11.909697171183492</v>
      </c>
      <c r="AR5170" s="17">
        <f t="shared" si="1829"/>
        <v>20.030785911132281</v>
      </c>
      <c r="AU5170" s="17"/>
    </row>
    <row r="5171" spans="2:47" x14ac:dyDescent="0.25">
      <c r="B5171">
        <f>INDEX(RawData!$A$2:$A$1048576,MATCH(FmtData!$B$4+(ROW()-10),RawData!$A$2:$A$1048576,0))</f>
        <v>5356</v>
      </c>
      <c r="C5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1)</f>
        <v>42233.693807870368</v>
      </c>
      <c r="D5171" s="46">
        <f>IF($B$6=1,MID(INDEX(RawData!$B$2:$B$1048576, MATCH(FmtData!$B$4+(ROW()-10),RawData!$A$2:$A$1048576,0)),12,8)+$B$5/24,INDEX(RawData!$C$2:$C$1048576, MATCH(FmtData!$B$4+(ROW()-10),RawData!$A$2:$A$1048576,0)))</f>
        <v>0.69380787037037039</v>
      </c>
      <c r="E5171">
        <f>INDEX(RawData!D$2:D$1048576,MATCH(FmtData!$B$4+(ROW()-10),RawData!$A$2:$A$1048576,0))</f>
        <v>2906.16</v>
      </c>
      <c r="F5171">
        <f>INDEX(RawData!E$2:E$1048576,MATCH(FmtData!$B$4+(ROW()-10),RawData!$A$2:$A$1048576,0))</f>
        <v>7.1738299999999997</v>
      </c>
      <c r="G5171">
        <f>INDEX(RawData!F$2:F$1048576,MATCH(FmtData!$B$4+(ROW()-10),RawData!$A$2:$A$1048576,0))</f>
        <v>-142.37299999999999</v>
      </c>
      <c r="H5171">
        <f>INDEX(RawData!G$2:G$1048576,MATCH(FmtData!$B$4+(ROW()-10),RawData!$A$2:$A$1048576,0))</f>
        <v>0.49982199999999999</v>
      </c>
      <c r="I5171">
        <f>INDEX(RawData!H$2:H$1048576,MATCH(FmtData!$B$4+(ROW()-10),RawData!$A$2:$A$1048576,0))</f>
        <v>-3.71981E-3</v>
      </c>
      <c r="J5171">
        <f>INDEX(RawData!I$2:I$1048576,MATCH(FmtData!$B$4+(ROW()-10),RawData!$A$2:$A$1048576,0))</f>
        <v>194.9</v>
      </c>
      <c r="K5171">
        <f>INDEX(RawData!J$2:J$1048576,MATCH(FmtData!$B$4+(ROW()-10),RawData!$A$2:$A$1048576,0))</f>
        <v>196.5</v>
      </c>
      <c r="L5171">
        <f>INDEX(RawData!K$2:K$1048576,MATCH(FmtData!$B$4+(ROW()-10),RawData!$A$2:$A$1048576,0))</f>
        <v>30.1</v>
      </c>
      <c r="M5171">
        <f>INDEX(RawData!L$2:L$1048576,MATCH(FmtData!$B$4+(ROW()-10),RawData!$A$2:$A$1048576,0))</f>
        <v>23</v>
      </c>
      <c r="N5171">
        <f>INDEX(RawData!M$2:M$1048576,MATCH(FmtData!$B$4+(ROW()-10),RawData!$A$2:$A$1048576,0))</f>
        <v>21.9</v>
      </c>
      <c r="O5171">
        <f>INDEX(RawData!N$2:N$1048576,MATCH(FmtData!$B$4+(ROW()-10),RawData!$A$2:$A$1048576,0))</f>
        <v>173</v>
      </c>
      <c r="P5171">
        <f>INDEX(RawData!O$2:O$1048576,MATCH(FmtData!$B$4+(ROW()-10),RawData!$A$2:$A$1048576,0))</f>
        <v>35.831699999999998</v>
      </c>
      <c r="Q5171">
        <f>INDEX(RawData!P$2:P$1048576,MATCH(FmtData!$B$4+(ROW()-10),RawData!$A$2:$A$1048576,0))</f>
        <v>229.86600000000001</v>
      </c>
      <c r="R5171">
        <f>INDEX(RawData!Q$2:Q$1048576,MATCH(FmtData!$B$4+(ROW()-10),RawData!$A$2:$A$1048576,0))</f>
        <v>2.4414100000000002E-3</v>
      </c>
      <c r="S5171">
        <f>INDEX(RawData!R$2:R$1048576,MATCH(FmtData!$B$4+(ROW()-10),RawData!$A$2:$A$1048576,0))</f>
        <v>0.51633799999999996</v>
      </c>
      <c r="T5171">
        <f>INDEX(RawData!S$2:S$1048576,MATCH(FmtData!$B$4+(ROW()-10),RawData!$A$2:$A$1048576,0))</f>
        <v>0.52676999999999996</v>
      </c>
      <c r="U5171">
        <f>INDEX(RawData!T$2:T$1048576,MATCH(FmtData!$B$4+(ROW()-10),RawData!$A$2:$A$1048576,0))</f>
        <v>23.014800000000001</v>
      </c>
      <c r="V5171">
        <f>INDEX(RawData!U$2:U$1048576,MATCH(FmtData!$B$4+(ROW()-10),RawData!$A$2:$A$1048576,0))</f>
        <v>23.818999999999999</v>
      </c>
      <c r="W5171" s="8">
        <f t="shared" si="1814"/>
        <v>0.80419999999999803</v>
      </c>
      <c r="X5171" s="8">
        <f t="shared" si="1815"/>
        <v>-0.26073607999999993</v>
      </c>
      <c r="Y5171" s="8">
        <f t="shared" si="1816"/>
        <v>-0.15884651999999996</v>
      </c>
      <c r="Z5171" s="8">
        <f t="shared" si="1817"/>
        <v>10.152691814042056</v>
      </c>
      <c r="AA5171" s="8">
        <f t="shared" si="1818"/>
        <v>10.050802254042056</v>
      </c>
      <c r="AB5171" s="8">
        <f t="shared" si="1819"/>
        <v>10.101747034042056</v>
      </c>
      <c r="AC5171" s="6">
        <f t="shared" si="1834"/>
        <v>-277.46699999999998</v>
      </c>
      <c r="AD5171" s="15">
        <f t="shared" si="1831"/>
        <v>-17.694999999999936</v>
      </c>
      <c r="AE5171" s="15">
        <f t="shared" si="1832"/>
        <v>68.452791551277301</v>
      </c>
      <c r="AF5171" s="15">
        <f t="shared" si="1833"/>
        <v>41.299610510253387</v>
      </c>
      <c r="AG5171" s="15">
        <f t="shared" si="1820"/>
        <v>54.811079706319902</v>
      </c>
      <c r="AH5171" s="15">
        <f t="shared" si="1835"/>
        <v>-118.57360518134806</v>
      </c>
      <c r="AI5171" s="17">
        <f t="shared" si="1821"/>
        <v>1.1909697171183491</v>
      </c>
      <c r="AJ5171" s="17">
        <f t="shared" si="1822"/>
        <v>0.94451426226941204</v>
      </c>
      <c r="AK5171" s="17">
        <f t="shared" si="1823"/>
        <v>0.75951461028015788</v>
      </c>
      <c r="AL5171" s="17">
        <f t="shared" si="1824"/>
        <v>0.78174490703777533</v>
      </c>
      <c r="AM5171" s="17">
        <f t="shared" si="1825"/>
        <v>0.77052274714301561</v>
      </c>
      <c r="AN5171" s="17">
        <f t="shared" si="1826"/>
        <v>0.94451426226941204</v>
      </c>
      <c r="AO5171" s="17">
        <f t="shared" si="1830"/>
        <v>0</v>
      </c>
      <c r="AP5171" s="17">
        <f t="shared" si="1827"/>
        <v>7.7052274714301561</v>
      </c>
      <c r="AQ5171" s="17">
        <f t="shared" si="1828"/>
        <v>11.909697171183492</v>
      </c>
      <c r="AR5171" s="17">
        <f t="shared" si="1829"/>
        <v>20.037198013064778</v>
      </c>
      <c r="AU5171" s="17"/>
    </row>
    <row r="5172" spans="2:47" x14ac:dyDescent="0.25">
      <c r="B5172">
        <f>INDEX(RawData!$A$2:$A$1048576,MATCH(FmtData!$B$4+(ROW()-10),RawData!$A$2:$A$1048576,0))</f>
        <v>5357</v>
      </c>
      <c r="C5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2)</f>
        <v>42233.693831018521</v>
      </c>
      <c r="D5172" s="46">
        <f>IF($B$6=1,MID(INDEX(RawData!$B$2:$B$1048576, MATCH(FmtData!$B$4+(ROW()-10),RawData!$A$2:$A$1048576,0)),12,8)+$B$5/24,INDEX(RawData!$C$2:$C$1048576, MATCH(FmtData!$B$4+(ROW()-10),RawData!$A$2:$A$1048576,0)))</f>
        <v>0.69383101851851858</v>
      </c>
      <c r="E5172">
        <f>INDEX(RawData!D$2:D$1048576,MATCH(FmtData!$B$4+(ROW()-10),RawData!$A$2:$A$1048576,0))</f>
        <v>2905.23</v>
      </c>
      <c r="F5172">
        <f>INDEX(RawData!E$2:E$1048576,MATCH(FmtData!$B$4+(ROW()-10),RawData!$A$2:$A$1048576,0))</f>
        <v>7.1738299999999997</v>
      </c>
      <c r="G5172">
        <f>INDEX(RawData!F$2:F$1048576,MATCH(FmtData!$B$4+(ROW()-10),RawData!$A$2:$A$1048576,0))</f>
        <v>-142.37299999999999</v>
      </c>
      <c r="H5172">
        <f>INDEX(RawData!G$2:G$1048576,MATCH(FmtData!$B$4+(ROW()-10),RawData!$A$2:$A$1048576,0))</f>
        <v>0.49982199999999999</v>
      </c>
      <c r="I5172">
        <f>INDEX(RawData!H$2:H$1048576,MATCH(FmtData!$B$4+(ROW()-10),RawData!$A$2:$A$1048576,0))</f>
        <v>-3.71981E-3</v>
      </c>
      <c r="J5172">
        <f>INDEX(RawData!I$2:I$1048576,MATCH(FmtData!$B$4+(ROW()-10),RawData!$A$2:$A$1048576,0))</f>
        <v>194.9</v>
      </c>
      <c r="K5172">
        <f>INDEX(RawData!J$2:J$1048576,MATCH(FmtData!$B$4+(ROW()-10),RawData!$A$2:$A$1048576,0))</f>
        <v>196.5</v>
      </c>
      <c r="L5172">
        <f>INDEX(RawData!K$2:K$1048576,MATCH(FmtData!$B$4+(ROW()-10),RawData!$A$2:$A$1048576,0))</f>
        <v>30.2</v>
      </c>
      <c r="M5172">
        <f>INDEX(RawData!L$2:L$1048576,MATCH(FmtData!$B$4+(ROW()-10),RawData!$A$2:$A$1048576,0))</f>
        <v>23</v>
      </c>
      <c r="N5172">
        <f>INDEX(RawData!M$2:M$1048576,MATCH(FmtData!$B$4+(ROW()-10),RawData!$A$2:$A$1048576,0))</f>
        <v>21.9</v>
      </c>
      <c r="O5172">
        <f>INDEX(RawData!N$2:N$1048576,MATCH(FmtData!$B$4+(ROW()-10),RawData!$A$2:$A$1048576,0))</f>
        <v>173</v>
      </c>
      <c r="P5172">
        <f>INDEX(RawData!O$2:O$1048576,MATCH(FmtData!$B$4+(ROW()-10),RawData!$A$2:$A$1048576,0))</f>
        <v>35.831699999999998</v>
      </c>
      <c r="Q5172">
        <f>INDEX(RawData!P$2:P$1048576,MATCH(FmtData!$B$4+(ROW()-10),RawData!$A$2:$A$1048576,0))</f>
        <v>229.86600000000001</v>
      </c>
      <c r="R5172">
        <f>INDEX(RawData!Q$2:Q$1048576,MATCH(FmtData!$B$4+(ROW()-10),RawData!$A$2:$A$1048576,0))</f>
        <v>1.8310500000000001E-3</v>
      </c>
      <c r="S5172">
        <f>INDEX(RawData!R$2:R$1048576,MATCH(FmtData!$B$4+(ROW()-10),RawData!$A$2:$A$1048576,0))</f>
        <v>0.51633799999999996</v>
      </c>
      <c r="T5172">
        <f>INDEX(RawData!S$2:S$1048576,MATCH(FmtData!$B$4+(ROW()-10),RawData!$A$2:$A$1048576,0))</f>
        <v>0.52676999999999996</v>
      </c>
      <c r="U5172">
        <f>INDEX(RawData!T$2:T$1048576,MATCH(FmtData!$B$4+(ROW()-10),RawData!$A$2:$A$1048576,0))</f>
        <v>22.973600000000001</v>
      </c>
      <c r="V5172">
        <f>INDEX(RawData!U$2:U$1048576,MATCH(FmtData!$B$4+(ROW()-10),RawData!$A$2:$A$1048576,0))</f>
        <v>23.712199999999999</v>
      </c>
      <c r="W5172" s="8">
        <f t="shared" si="1814"/>
        <v>0.73859999999999815</v>
      </c>
      <c r="X5172" s="8">
        <f t="shared" si="1815"/>
        <v>-0.26073607999999993</v>
      </c>
      <c r="Y5172" s="8">
        <f t="shared" si="1816"/>
        <v>-0.15884651999999996</v>
      </c>
      <c r="Z5172" s="8">
        <f t="shared" si="1817"/>
        <v>10.152691814042056</v>
      </c>
      <c r="AA5172" s="8">
        <f t="shared" si="1818"/>
        <v>10.050802254042056</v>
      </c>
      <c r="AB5172" s="8">
        <f t="shared" si="1819"/>
        <v>10.101747034042056</v>
      </c>
      <c r="AC5172" s="6">
        <f t="shared" si="1834"/>
        <v>-277.46699999999998</v>
      </c>
      <c r="AD5172" s="15">
        <f t="shared" si="1831"/>
        <v>-17.694999999999936</v>
      </c>
      <c r="AE5172" s="15">
        <f t="shared" si="1832"/>
        <v>68.452791551277301</v>
      </c>
      <c r="AF5172" s="15">
        <f t="shared" si="1833"/>
        <v>41.299610510253387</v>
      </c>
      <c r="AG5172" s="15">
        <f t="shared" si="1820"/>
        <v>54.811079706319902</v>
      </c>
      <c r="AH5172" s="15">
        <f t="shared" si="1835"/>
        <v>-118.57360518134806</v>
      </c>
      <c r="AI5172" s="17">
        <f t="shared" si="1821"/>
        <v>1.1909697171183491</v>
      </c>
      <c r="AJ5172" s="17">
        <f t="shared" si="1822"/>
        <v>0.94451426226941204</v>
      </c>
      <c r="AK5172" s="17">
        <f t="shared" si="1823"/>
        <v>0.75951461028015788</v>
      </c>
      <c r="AL5172" s="17">
        <f t="shared" si="1824"/>
        <v>0.78174490703777533</v>
      </c>
      <c r="AM5172" s="17">
        <f t="shared" si="1825"/>
        <v>0.77052274714301561</v>
      </c>
      <c r="AN5172" s="17">
        <f t="shared" si="1826"/>
        <v>0.94451426226941204</v>
      </c>
      <c r="AO5172" s="17">
        <f t="shared" si="1830"/>
        <v>0</v>
      </c>
      <c r="AP5172" s="17">
        <f t="shared" si="1827"/>
        <v>7.7052274714301561</v>
      </c>
      <c r="AQ5172" s="17">
        <f t="shared" si="1828"/>
        <v>11.909697171183492</v>
      </c>
      <c r="AR5172" s="17">
        <f t="shared" si="1829"/>
        <v>20.030785911132281</v>
      </c>
      <c r="AU5172" s="17"/>
    </row>
    <row r="5173" spans="2:47" x14ac:dyDescent="0.25">
      <c r="B5173">
        <f>INDEX(RawData!$A$2:$A$1048576,MATCH(FmtData!$B$4+(ROW()-10),RawData!$A$2:$A$1048576,0))</f>
        <v>5358</v>
      </c>
      <c r="C5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3)</f>
        <v>42233.693865740737</v>
      </c>
      <c r="D5173" s="46">
        <f>IF($B$6=1,MID(INDEX(RawData!$B$2:$B$1048576, MATCH(FmtData!$B$4+(ROW()-10),RawData!$A$2:$A$1048576,0)),12,8)+$B$5/24,INDEX(RawData!$C$2:$C$1048576, MATCH(FmtData!$B$4+(ROW()-10),RawData!$A$2:$A$1048576,0)))</f>
        <v>0.69386574074074081</v>
      </c>
      <c r="E5173">
        <f>INDEX(RawData!D$2:D$1048576,MATCH(FmtData!$B$4+(ROW()-10),RawData!$A$2:$A$1048576,0))</f>
        <v>2905.23</v>
      </c>
      <c r="F5173">
        <f>INDEX(RawData!E$2:E$1048576,MATCH(FmtData!$B$4+(ROW()-10),RawData!$A$2:$A$1048576,0))</f>
        <v>7.1738299999999997</v>
      </c>
      <c r="G5173">
        <f>INDEX(RawData!F$2:F$1048576,MATCH(FmtData!$B$4+(ROW()-10),RawData!$A$2:$A$1048576,0))</f>
        <v>-142.37299999999999</v>
      </c>
      <c r="H5173">
        <f>INDEX(RawData!G$2:G$1048576,MATCH(FmtData!$B$4+(ROW()-10),RawData!$A$2:$A$1048576,0))</f>
        <v>0.49982199999999999</v>
      </c>
      <c r="I5173">
        <f>INDEX(RawData!H$2:H$1048576,MATCH(FmtData!$B$4+(ROW()-10),RawData!$A$2:$A$1048576,0))</f>
        <v>-3.71981E-3</v>
      </c>
      <c r="J5173">
        <f>INDEX(RawData!I$2:I$1048576,MATCH(FmtData!$B$4+(ROW()-10),RawData!$A$2:$A$1048576,0))</f>
        <v>194.8</v>
      </c>
      <c r="K5173">
        <f>INDEX(RawData!J$2:J$1048576,MATCH(FmtData!$B$4+(ROW()-10),RawData!$A$2:$A$1048576,0))</f>
        <v>196.4</v>
      </c>
      <c r="L5173">
        <f>INDEX(RawData!K$2:K$1048576,MATCH(FmtData!$B$4+(ROW()-10),RawData!$A$2:$A$1048576,0))</f>
        <v>30.1</v>
      </c>
      <c r="M5173">
        <f>INDEX(RawData!L$2:L$1048576,MATCH(FmtData!$B$4+(ROW()-10),RawData!$A$2:$A$1048576,0))</f>
        <v>23</v>
      </c>
      <c r="N5173">
        <f>INDEX(RawData!M$2:M$1048576,MATCH(FmtData!$B$4+(ROW()-10),RawData!$A$2:$A$1048576,0))</f>
        <v>21.9</v>
      </c>
      <c r="O5173">
        <f>INDEX(RawData!N$2:N$1048576,MATCH(FmtData!$B$4+(ROW()-10),RawData!$A$2:$A$1048576,0))</f>
        <v>173</v>
      </c>
      <c r="P5173">
        <f>INDEX(RawData!O$2:O$1048576,MATCH(FmtData!$B$4+(ROW()-10),RawData!$A$2:$A$1048576,0))</f>
        <v>35.831699999999998</v>
      </c>
      <c r="Q5173">
        <f>INDEX(RawData!P$2:P$1048576,MATCH(FmtData!$B$4+(ROW()-10),RawData!$A$2:$A$1048576,0))</f>
        <v>229.86600000000001</v>
      </c>
      <c r="R5173">
        <f>INDEX(RawData!Q$2:Q$1048576,MATCH(FmtData!$B$4+(ROW()-10),RawData!$A$2:$A$1048576,0))</f>
        <v>2.4414100000000002E-3</v>
      </c>
      <c r="S5173">
        <f>INDEX(RawData!R$2:R$1048576,MATCH(FmtData!$B$4+(ROW()-10),RawData!$A$2:$A$1048576,0))</f>
        <v>0.51633799999999996</v>
      </c>
      <c r="T5173">
        <f>INDEX(RawData!S$2:S$1048576,MATCH(FmtData!$B$4+(ROW()-10),RawData!$A$2:$A$1048576,0))</f>
        <v>0.52676999999999996</v>
      </c>
      <c r="U5173">
        <f>INDEX(RawData!T$2:T$1048576,MATCH(FmtData!$B$4+(ROW()-10),RawData!$A$2:$A$1048576,0))</f>
        <v>22.935500000000001</v>
      </c>
      <c r="V5173">
        <f>INDEX(RawData!U$2:U$1048576,MATCH(FmtData!$B$4+(ROW()-10),RawData!$A$2:$A$1048576,0))</f>
        <v>23.712199999999999</v>
      </c>
      <c r="W5173" s="8">
        <f t="shared" si="1814"/>
        <v>0.77669999999999817</v>
      </c>
      <c r="X5173" s="8">
        <f t="shared" si="1815"/>
        <v>-0.26073607999999993</v>
      </c>
      <c r="Y5173" s="8">
        <f t="shared" si="1816"/>
        <v>-0.15884651999999996</v>
      </c>
      <c r="Z5173" s="8">
        <f t="shared" si="1817"/>
        <v>10.152691814042056</v>
      </c>
      <c r="AA5173" s="8">
        <f t="shared" si="1818"/>
        <v>10.050802254042056</v>
      </c>
      <c r="AB5173" s="8">
        <f t="shared" si="1819"/>
        <v>10.101747034042056</v>
      </c>
      <c r="AC5173" s="6">
        <f t="shared" si="1834"/>
        <v>-277.46699999999998</v>
      </c>
      <c r="AD5173" s="15">
        <f t="shared" si="1831"/>
        <v>-17.694999999999936</v>
      </c>
      <c r="AE5173" s="15">
        <f t="shared" si="1832"/>
        <v>68.452791551277301</v>
      </c>
      <c r="AF5173" s="15">
        <f t="shared" si="1833"/>
        <v>41.299610510253387</v>
      </c>
      <c r="AG5173" s="15">
        <f t="shared" si="1820"/>
        <v>54.811079706319902</v>
      </c>
      <c r="AH5173" s="15">
        <f t="shared" si="1835"/>
        <v>-118.57360518134806</v>
      </c>
      <c r="AI5173" s="17">
        <f t="shared" si="1821"/>
        <v>1.1909697171183491</v>
      </c>
      <c r="AJ5173" s="17">
        <f t="shared" si="1822"/>
        <v>0.94451426226941204</v>
      </c>
      <c r="AK5173" s="17">
        <f t="shared" si="1823"/>
        <v>0.75951461028015788</v>
      </c>
      <c r="AL5173" s="17">
        <f t="shared" si="1824"/>
        <v>0.78174490703777533</v>
      </c>
      <c r="AM5173" s="17">
        <f t="shared" si="1825"/>
        <v>0.77052274714301561</v>
      </c>
      <c r="AN5173" s="17">
        <f t="shared" si="1826"/>
        <v>0.94451426226941204</v>
      </c>
      <c r="AO5173" s="17">
        <f t="shared" si="1830"/>
        <v>0</v>
      </c>
      <c r="AP5173" s="17">
        <f t="shared" si="1827"/>
        <v>7.7052274714301561</v>
      </c>
      <c r="AQ5173" s="17">
        <f t="shared" si="1828"/>
        <v>11.909697171183492</v>
      </c>
      <c r="AR5173" s="17">
        <f t="shared" si="1829"/>
        <v>20.030785911132281</v>
      </c>
      <c r="AU5173" s="17"/>
    </row>
    <row r="5174" spans="2:47" x14ac:dyDescent="0.25">
      <c r="B5174">
        <f>INDEX(RawData!$A$2:$A$1048576,MATCH(FmtData!$B$4+(ROW()-10),RawData!$A$2:$A$1048576,0))</f>
        <v>5359</v>
      </c>
      <c r="C5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4)</f>
        <v>42233.693888888891</v>
      </c>
      <c r="D5174" s="46">
        <f>IF($B$6=1,MID(INDEX(RawData!$B$2:$B$1048576, MATCH(FmtData!$B$4+(ROW()-10),RawData!$A$2:$A$1048576,0)),12,8)+$B$5/24,INDEX(RawData!$C$2:$C$1048576, MATCH(FmtData!$B$4+(ROW()-10),RawData!$A$2:$A$1048576,0)))</f>
        <v>0.69388888888888889</v>
      </c>
      <c r="E5174">
        <f>INDEX(RawData!D$2:D$1048576,MATCH(FmtData!$B$4+(ROW()-10),RawData!$A$2:$A$1048576,0))</f>
        <v>2905.23</v>
      </c>
      <c r="F5174">
        <f>INDEX(RawData!E$2:E$1048576,MATCH(FmtData!$B$4+(ROW()-10),RawData!$A$2:$A$1048576,0))</f>
        <v>7.1738299999999997</v>
      </c>
      <c r="G5174">
        <f>INDEX(RawData!F$2:F$1048576,MATCH(FmtData!$B$4+(ROW()-10),RawData!$A$2:$A$1048576,0))</f>
        <v>-153.55699999999999</v>
      </c>
      <c r="H5174">
        <f>INDEX(RawData!G$2:G$1048576,MATCH(FmtData!$B$4+(ROW()-10),RawData!$A$2:$A$1048576,0))</f>
        <v>0.49982199999999999</v>
      </c>
      <c r="I5174">
        <f>INDEX(RawData!H$2:H$1048576,MATCH(FmtData!$B$4+(ROW()-10),RawData!$A$2:$A$1048576,0))</f>
        <v>-3.71981E-3</v>
      </c>
      <c r="J5174">
        <f>INDEX(RawData!I$2:I$1048576,MATCH(FmtData!$B$4+(ROW()-10),RawData!$A$2:$A$1048576,0))</f>
        <v>194.7</v>
      </c>
      <c r="K5174">
        <f>INDEX(RawData!J$2:J$1048576,MATCH(FmtData!$B$4+(ROW()-10),RawData!$A$2:$A$1048576,0))</f>
        <v>196.3</v>
      </c>
      <c r="L5174">
        <f>INDEX(RawData!K$2:K$1048576,MATCH(FmtData!$B$4+(ROW()-10),RawData!$A$2:$A$1048576,0))</f>
        <v>30</v>
      </c>
      <c r="M5174">
        <f>INDEX(RawData!L$2:L$1048576,MATCH(FmtData!$B$4+(ROW()-10),RawData!$A$2:$A$1048576,0))</f>
        <v>23</v>
      </c>
      <c r="N5174">
        <f>INDEX(RawData!M$2:M$1048576,MATCH(FmtData!$B$4+(ROW()-10),RawData!$A$2:$A$1048576,0))</f>
        <v>21.9</v>
      </c>
      <c r="O5174">
        <f>INDEX(RawData!N$2:N$1048576,MATCH(FmtData!$B$4+(ROW()-10),RawData!$A$2:$A$1048576,0))</f>
        <v>173.1</v>
      </c>
      <c r="P5174">
        <f>INDEX(RawData!O$2:O$1048576,MATCH(FmtData!$B$4+(ROW()-10),RawData!$A$2:$A$1048576,0))</f>
        <v>35.831699999999998</v>
      </c>
      <c r="Q5174">
        <f>INDEX(RawData!P$2:P$1048576,MATCH(FmtData!$B$4+(ROW()-10),RawData!$A$2:$A$1048576,0))</f>
        <v>229.86600000000001</v>
      </c>
      <c r="R5174">
        <f>INDEX(RawData!Q$2:Q$1048576,MATCH(FmtData!$B$4+(ROW()-10),RawData!$A$2:$A$1048576,0))</f>
        <v>1.8310500000000001E-3</v>
      </c>
      <c r="S5174">
        <f>INDEX(RawData!R$2:R$1048576,MATCH(FmtData!$B$4+(ROW()-10),RawData!$A$2:$A$1048576,0))</f>
        <v>0.51633799999999996</v>
      </c>
      <c r="T5174">
        <f>INDEX(RawData!S$2:S$1048576,MATCH(FmtData!$B$4+(ROW()-10),RawData!$A$2:$A$1048576,0))</f>
        <v>0.52676999999999996</v>
      </c>
      <c r="U5174">
        <f>INDEX(RawData!T$2:T$1048576,MATCH(FmtData!$B$4+(ROW()-10),RawData!$A$2:$A$1048576,0))</f>
        <v>22.874500000000001</v>
      </c>
      <c r="V5174">
        <f>INDEX(RawData!U$2:U$1048576,MATCH(FmtData!$B$4+(ROW()-10),RawData!$A$2:$A$1048576,0))</f>
        <v>23.712199999999999</v>
      </c>
      <c r="W5174" s="8">
        <f t="shared" si="1814"/>
        <v>0.83769999999999811</v>
      </c>
      <c r="X5174" s="8">
        <f t="shared" si="1815"/>
        <v>-0.26073607999999993</v>
      </c>
      <c r="Y5174" s="8">
        <f t="shared" si="1816"/>
        <v>-0.15884651999999996</v>
      </c>
      <c r="Z5174" s="8">
        <f t="shared" si="1817"/>
        <v>10.152691814042056</v>
      </c>
      <c r="AA5174" s="8">
        <f t="shared" si="1818"/>
        <v>10.050802254042056</v>
      </c>
      <c r="AB5174" s="8">
        <f t="shared" si="1819"/>
        <v>10.101747034042056</v>
      </c>
      <c r="AC5174" s="6">
        <f t="shared" si="1834"/>
        <v>-277.46699999999998</v>
      </c>
      <c r="AD5174" s="15">
        <f t="shared" si="1831"/>
        <v>-17.694999999999936</v>
      </c>
      <c r="AE5174" s="15">
        <f t="shared" si="1832"/>
        <v>68.452791551277301</v>
      </c>
      <c r="AF5174" s="15">
        <f t="shared" si="1833"/>
        <v>41.299610510253387</v>
      </c>
      <c r="AG5174" s="15">
        <f t="shared" si="1820"/>
        <v>54.811079706319902</v>
      </c>
      <c r="AH5174" s="15">
        <f t="shared" si="1835"/>
        <v>-118.57360518134806</v>
      </c>
      <c r="AI5174" s="17">
        <f t="shared" si="1821"/>
        <v>1.1909697171183491</v>
      </c>
      <c r="AJ5174" s="17">
        <f t="shared" si="1822"/>
        <v>0.94451426226941204</v>
      </c>
      <c r="AK5174" s="17">
        <f t="shared" si="1823"/>
        <v>0.75951461028015788</v>
      </c>
      <c r="AL5174" s="17">
        <f t="shared" si="1824"/>
        <v>0.78174490703777533</v>
      </c>
      <c r="AM5174" s="17">
        <f t="shared" si="1825"/>
        <v>0.77052274714301561</v>
      </c>
      <c r="AN5174" s="17">
        <f t="shared" si="1826"/>
        <v>0.94451426226941204</v>
      </c>
      <c r="AO5174" s="17">
        <f t="shared" si="1830"/>
        <v>0</v>
      </c>
      <c r="AP5174" s="17">
        <f t="shared" si="1827"/>
        <v>7.7052274714301561</v>
      </c>
      <c r="AQ5174" s="17">
        <f t="shared" si="1828"/>
        <v>11.909697171183492</v>
      </c>
      <c r="AR5174" s="17">
        <f t="shared" si="1829"/>
        <v>20.030785911132281</v>
      </c>
      <c r="AU5174" s="17"/>
    </row>
    <row r="5175" spans="2:47" x14ac:dyDescent="0.25">
      <c r="B5175">
        <f>INDEX(RawData!$A$2:$A$1048576,MATCH(FmtData!$B$4+(ROW()-10),RawData!$A$2:$A$1048576,0))</f>
        <v>5360</v>
      </c>
      <c r="C5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5)</f>
        <v>42233.693912037037</v>
      </c>
      <c r="D5175" s="46">
        <f>IF($B$6=1,MID(INDEX(RawData!$B$2:$B$1048576, MATCH(FmtData!$B$4+(ROW()-10),RawData!$A$2:$A$1048576,0)),12,8)+$B$5/24,INDEX(RawData!$C$2:$C$1048576, MATCH(FmtData!$B$4+(ROW()-10),RawData!$A$2:$A$1048576,0)))</f>
        <v>0.69391203703703708</v>
      </c>
      <c r="E5175">
        <f>INDEX(RawData!D$2:D$1048576,MATCH(FmtData!$B$4+(ROW()-10),RawData!$A$2:$A$1048576,0))</f>
        <v>2905.23</v>
      </c>
      <c r="F5175">
        <f>INDEX(RawData!E$2:E$1048576,MATCH(FmtData!$B$4+(ROW()-10),RawData!$A$2:$A$1048576,0))</f>
        <v>7.1738299999999997</v>
      </c>
      <c r="G5175">
        <f>INDEX(RawData!F$2:F$1048576,MATCH(FmtData!$B$4+(ROW()-10),RawData!$A$2:$A$1048576,0))</f>
        <v>-153.55699999999999</v>
      </c>
      <c r="H5175">
        <f>INDEX(RawData!G$2:G$1048576,MATCH(FmtData!$B$4+(ROW()-10),RawData!$A$2:$A$1048576,0))</f>
        <v>0.49982199999999999</v>
      </c>
      <c r="I5175">
        <f>INDEX(RawData!H$2:H$1048576,MATCH(FmtData!$B$4+(ROW()-10),RawData!$A$2:$A$1048576,0))</f>
        <v>-3.71981E-3</v>
      </c>
      <c r="J5175">
        <f>INDEX(RawData!I$2:I$1048576,MATCH(FmtData!$B$4+(ROW()-10),RawData!$A$2:$A$1048576,0))</f>
        <v>194.7</v>
      </c>
      <c r="K5175">
        <f>INDEX(RawData!J$2:J$1048576,MATCH(FmtData!$B$4+(ROW()-10),RawData!$A$2:$A$1048576,0))</f>
        <v>196.3</v>
      </c>
      <c r="L5175">
        <f>INDEX(RawData!K$2:K$1048576,MATCH(FmtData!$B$4+(ROW()-10),RawData!$A$2:$A$1048576,0))</f>
        <v>29.8</v>
      </c>
      <c r="M5175">
        <f>INDEX(RawData!L$2:L$1048576,MATCH(FmtData!$B$4+(ROW()-10),RawData!$A$2:$A$1048576,0))</f>
        <v>22.9</v>
      </c>
      <c r="N5175">
        <f>INDEX(RawData!M$2:M$1048576,MATCH(FmtData!$B$4+(ROW()-10),RawData!$A$2:$A$1048576,0))</f>
        <v>21.9</v>
      </c>
      <c r="O5175">
        <f>INDEX(RawData!N$2:N$1048576,MATCH(FmtData!$B$4+(ROW()-10),RawData!$A$2:$A$1048576,0))</f>
        <v>173</v>
      </c>
      <c r="P5175">
        <f>INDEX(RawData!O$2:O$1048576,MATCH(FmtData!$B$4+(ROW()-10),RawData!$A$2:$A$1048576,0))</f>
        <v>35.831699999999998</v>
      </c>
      <c r="Q5175">
        <f>INDEX(RawData!P$2:P$1048576,MATCH(FmtData!$B$4+(ROW()-10),RawData!$A$2:$A$1048576,0))</f>
        <v>229.86600000000001</v>
      </c>
      <c r="R5175">
        <f>INDEX(RawData!Q$2:Q$1048576,MATCH(FmtData!$B$4+(ROW()-10),RawData!$A$2:$A$1048576,0))</f>
        <v>1.8310500000000001E-3</v>
      </c>
      <c r="S5175">
        <f>INDEX(RawData!R$2:R$1048576,MATCH(FmtData!$B$4+(ROW()-10),RawData!$A$2:$A$1048576,0))</f>
        <v>0.51633799999999996</v>
      </c>
      <c r="T5175">
        <f>INDEX(RawData!S$2:S$1048576,MATCH(FmtData!$B$4+(ROW()-10),RawData!$A$2:$A$1048576,0))</f>
        <v>0.52676999999999996</v>
      </c>
      <c r="U5175">
        <f>INDEX(RawData!T$2:T$1048576,MATCH(FmtData!$B$4+(ROW()-10),RawData!$A$2:$A$1048576,0))</f>
        <v>22.828700000000001</v>
      </c>
      <c r="V5175">
        <f>INDEX(RawData!U$2:U$1048576,MATCH(FmtData!$B$4+(ROW()-10),RawData!$A$2:$A$1048576,0))</f>
        <v>23.666399999999999</v>
      </c>
      <c r="W5175" s="8">
        <f t="shared" si="1814"/>
        <v>0.83769999999999811</v>
      </c>
      <c r="X5175" s="8">
        <f t="shared" si="1815"/>
        <v>-0.26073607999999993</v>
      </c>
      <c r="Y5175" s="8">
        <f t="shared" si="1816"/>
        <v>-0.15884651999999996</v>
      </c>
      <c r="Z5175" s="8">
        <f t="shared" si="1817"/>
        <v>10.152691814042056</v>
      </c>
      <c r="AA5175" s="8">
        <f t="shared" si="1818"/>
        <v>10.050802254042056</v>
      </c>
      <c r="AB5175" s="8">
        <f t="shared" si="1819"/>
        <v>10.101747034042056</v>
      </c>
      <c r="AC5175" s="6">
        <f t="shared" si="1834"/>
        <v>-277.46699999999998</v>
      </c>
      <c r="AD5175" s="15">
        <f t="shared" si="1831"/>
        <v>-17.694999999999936</v>
      </c>
      <c r="AE5175" s="15">
        <f t="shared" si="1832"/>
        <v>68.452791551277301</v>
      </c>
      <c r="AF5175" s="15">
        <f t="shared" si="1833"/>
        <v>41.299610510253387</v>
      </c>
      <c r="AG5175" s="15">
        <f t="shared" si="1820"/>
        <v>54.811079706319902</v>
      </c>
      <c r="AH5175" s="15">
        <f t="shared" si="1835"/>
        <v>-118.57360518134806</v>
      </c>
      <c r="AI5175" s="17">
        <f t="shared" si="1821"/>
        <v>1.1909697171183491</v>
      </c>
      <c r="AJ5175" s="17">
        <f t="shared" si="1822"/>
        <v>0.94451426226941204</v>
      </c>
      <c r="AK5175" s="17">
        <f t="shared" si="1823"/>
        <v>0.75951461028015788</v>
      </c>
      <c r="AL5175" s="17">
        <f t="shared" si="1824"/>
        <v>0.78174490703777533</v>
      </c>
      <c r="AM5175" s="17">
        <f t="shared" si="1825"/>
        <v>0.77052274714301561</v>
      </c>
      <c r="AN5175" s="17">
        <f t="shared" si="1826"/>
        <v>0.94451426226941204</v>
      </c>
      <c r="AO5175" s="17">
        <f t="shared" si="1830"/>
        <v>0</v>
      </c>
      <c r="AP5175" s="17">
        <f t="shared" si="1827"/>
        <v>7.7052274714301561</v>
      </c>
      <c r="AQ5175" s="17">
        <f t="shared" si="1828"/>
        <v>11.909697171183492</v>
      </c>
      <c r="AR5175" s="17">
        <f t="shared" si="1829"/>
        <v>20.030785911132281</v>
      </c>
      <c r="AU5175" s="17"/>
    </row>
    <row r="5176" spans="2:47" x14ac:dyDescent="0.25">
      <c r="B5176">
        <f>INDEX(RawData!$A$2:$A$1048576,MATCH(FmtData!$B$4+(ROW()-10),RawData!$A$2:$A$1048576,0))</f>
        <v>5361</v>
      </c>
      <c r="C5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6)</f>
        <v>42233.693935185183</v>
      </c>
      <c r="D5176" s="46">
        <f>IF($B$6=1,MID(INDEX(RawData!$B$2:$B$1048576, MATCH(FmtData!$B$4+(ROW()-10),RawData!$A$2:$A$1048576,0)),12,8)+$B$5/24,INDEX(RawData!$C$2:$C$1048576, MATCH(FmtData!$B$4+(ROW()-10),RawData!$A$2:$A$1048576,0)))</f>
        <v>0.69393518518518515</v>
      </c>
      <c r="E5176">
        <f>INDEX(RawData!D$2:D$1048576,MATCH(FmtData!$B$4+(ROW()-10),RawData!$A$2:$A$1048576,0))</f>
        <v>2905.23</v>
      </c>
      <c r="F5176">
        <f>INDEX(RawData!E$2:E$1048576,MATCH(FmtData!$B$4+(ROW()-10),RawData!$A$2:$A$1048576,0))</f>
        <v>7.1738299999999997</v>
      </c>
      <c r="G5176">
        <f>INDEX(RawData!F$2:F$1048576,MATCH(FmtData!$B$4+(ROW()-10),RawData!$A$2:$A$1048576,0))</f>
        <v>-142.37299999999999</v>
      </c>
      <c r="H5176">
        <f>INDEX(RawData!G$2:G$1048576,MATCH(FmtData!$B$4+(ROW()-10),RawData!$A$2:$A$1048576,0))</f>
        <v>0.49982199999999999</v>
      </c>
      <c r="I5176">
        <f>INDEX(RawData!H$2:H$1048576,MATCH(FmtData!$B$4+(ROW()-10),RawData!$A$2:$A$1048576,0))</f>
        <v>-3.71981E-3</v>
      </c>
      <c r="J5176">
        <f>INDEX(RawData!I$2:I$1048576,MATCH(FmtData!$B$4+(ROW()-10),RawData!$A$2:$A$1048576,0))</f>
        <v>194.7</v>
      </c>
      <c r="K5176">
        <f>INDEX(RawData!J$2:J$1048576,MATCH(FmtData!$B$4+(ROW()-10),RawData!$A$2:$A$1048576,0))</f>
        <v>196.2</v>
      </c>
      <c r="L5176">
        <f>INDEX(RawData!K$2:K$1048576,MATCH(FmtData!$B$4+(ROW()-10),RawData!$A$2:$A$1048576,0))</f>
        <v>29.9</v>
      </c>
      <c r="M5176">
        <f>INDEX(RawData!L$2:L$1048576,MATCH(FmtData!$B$4+(ROW()-10),RawData!$A$2:$A$1048576,0))</f>
        <v>22.9</v>
      </c>
      <c r="N5176">
        <f>INDEX(RawData!M$2:M$1048576,MATCH(FmtData!$B$4+(ROW()-10),RawData!$A$2:$A$1048576,0))</f>
        <v>21.9</v>
      </c>
      <c r="O5176">
        <f>INDEX(RawData!N$2:N$1048576,MATCH(FmtData!$B$4+(ROW()-10),RawData!$A$2:$A$1048576,0))</f>
        <v>173.1</v>
      </c>
      <c r="P5176">
        <f>INDEX(RawData!O$2:O$1048576,MATCH(FmtData!$B$4+(ROW()-10),RawData!$A$2:$A$1048576,0))</f>
        <v>35.831699999999998</v>
      </c>
      <c r="Q5176">
        <f>INDEX(RawData!P$2:P$1048576,MATCH(FmtData!$B$4+(ROW()-10),RawData!$A$2:$A$1048576,0))</f>
        <v>229.86600000000001</v>
      </c>
      <c r="R5176">
        <f>INDEX(RawData!Q$2:Q$1048576,MATCH(FmtData!$B$4+(ROW()-10),RawData!$A$2:$A$1048576,0))</f>
        <v>1.8310500000000001E-3</v>
      </c>
      <c r="S5176">
        <f>INDEX(RawData!R$2:R$1048576,MATCH(FmtData!$B$4+(ROW()-10),RawData!$A$2:$A$1048576,0))</f>
        <v>0.51633799999999996</v>
      </c>
      <c r="T5176">
        <f>INDEX(RawData!S$2:S$1048576,MATCH(FmtData!$B$4+(ROW()-10),RawData!$A$2:$A$1048576,0))</f>
        <v>0.52676999999999996</v>
      </c>
      <c r="U5176">
        <f>INDEX(RawData!T$2:T$1048576,MATCH(FmtData!$B$4+(ROW()-10),RawData!$A$2:$A$1048576,0))</f>
        <v>22.787500000000001</v>
      </c>
      <c r="V5176">
        <f>INDEX(RawData!U$2:U$1048576,MATCH(FmtData!$B$4+(ROW()-10),RawData!$A$2:$A$1048576,0))</f>
        <v>23.5596</v>
      </c>
      <c r="W5176" s="8">
        <f t="shared" si="1814"/>
        <v>0.77209999999999823</v>
      </c>
      <c r="X5176" s="8">
        <f t="shared" si="1815"/>
        <v>-0.26073607999999993</v>
      </c>
      <c r="Y5176" s="8">
        <f t="shared" si="1816"/>
        <v>-0.15884651999999996</v>
      </c>
      <c r="Z5176" s="8">
        <f t="shared" si="1817"/>
        <v>10.152691814042056</v>
      </c>
      <c r="AA5176" s="8">
        <f t="shared" si="1818"/>
        <v>10.050802254042056</v>
      </c>
      <c r="AB5176" s="8">
        <f t="shared" si="1819"/>
        <v>10.101747034042056</v>
      </c>
      <c r="AC5176" s="6">
        <f t="shared" si="1834"/>
        <v>-277.46699999999998</v>
      </c>
      <c r="AD5176" s="15">
        <f t="shared" si="1831"/>
        <v>-17.694999999999936</v>
      </c>
      <c r="AE5176" s="15">
        <f t="shared" si="1832"/>
        <v>68.452791551277301</v>
      </c>
      <c r="AF5176" s="15">
        <f t="shared" si="1833"/>
        <v>41.299610510253387</v>
      </c>
      <c r="AG5176" s="15">
        <f t="shared" si="1820"/>
        <v>54.811079706319902</v>
      </c>
      <c r="AH5176" s="15">
        <f t="shared" si="1835"/>
        <v>-118.57360518134806</v>
      </c>
      <c r="AI5176" s="17">
        <f t="shared" si="1821"/>
        <v>1.1909697171183491</v>
      </c>
      <c r="AJ5176" s="17">
        <f t="shared" si="1822"/>
        <v>0.94451426226941204</v>
      </c>
      <c r="AK5176" s="17">
        <f t="shared" si="1823"/>
        <v>0.75951461028015788</v>
      </c>
      <c r="AL5176" s="17">
        <f t="shared" si="1824"/>
        <v>0.78174490703777533</v>
      </c>
      <c r="AM5176" s="17">
        <f t="shared" si="1825"/>
        <v>0.77052274714301561</v>
      </c>
      <c r="AN5176" s="17">
        <f t="shared" si="1826"/>
        <v>0.94451426226941204</v>
      </c>
      <c r="AO5176" s="17">
        <f t="shared" si="1830"/>
        <v>0</v>
      </c>
      <c r="AP5176" s="17">
        <f t="shared" si="1827"/>
        <v>7.7052274714301561</v>
      </c>
      <c r="AQ5176" s="17">
        <f t="shared" si="1828"/>
        <v>11.909697171183492</v>
      </c>
      <c r="AR5176" s="17">
        <f t="shared" si="1829"/>
        <v>20.030785911132281</v>
      </c>
      <c r="AU5176" s="17"/>
    </row>
    <row r="5177" spans="2:47" x14ac:dyDescent="0.25">
      <c r="B5177">
        <f>INDEX(RawData!$A$2:$A$1048576,MATCH(FmtData!$B$4+(ROW()-10),RawData!$A$2:$A$1048576,0))</f>
        <v>5362</v>
      </c>
      <c r="C5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7)</f>
        <v>42233.693958333337</v>
      </c>
      <c r="D5177" s="46">
        <f>IF($B$6=1,MID(INDEX(RawData!$B$2:$B$1048576, MATCH(FmtData!$B$4+(ROW()-10),RawData!$A$2:$A$1048576,0)),12,8)+$B$5/24,INDEX(RawData!$C$2:$C$1048576, MATCH(FmtData!$B$4+(ROW()-10),RawData!$A$2:$A$1048576,0)))</f>
        <v>0.69395833333333334</v>
      </c>
      <c r="E5177">
        <f>INDEX(RawData!D$2:D$1048576,MATCH(FmtData!$B$4+(ROW()-10),RawData!$A$2:$A$1048576,0))</f>
        <v>2905.23</v>
      </c>
      <c r="F5177">
        <f>INDEX(RawData!E$2:E$1048576,MATCH(FmtData!$B$4+(ROW()-10),RawData!$A$2:$A$1048576,0))</f>
        <v>7.1738299999999997</v>
      </c>
      <c r="G5177">
        <f>INDEX(RawData!F$2:F$1048576,MATCH(FmtData!$B$4+(ROW()-10),RawData!$A$2:$A$1048576,0))</f>
        <v>-153.55699999999999</v>
      </c>
      <c r="H5177">
        <f>INDEX(RawData!G$2:G$1048576,MATCH(FmtData!$B$4+(ROW()-10),RawData!$A$2:$A$1048576,0))</f>
        <v>0.49982199999999999</v>
      </c>
      <c r="I5177">
        <f>INDEX(RawData!H$2:H$1048576,MATCH(FmtData!$B$4+(ROW()-10),RawData!$A$2:$A$1048576,0))</f>
        <v>-3.71981E-3</v>
      </c>
      <c r="J5177">
        <f>INDEX(RawData!I$2:I$1048576,MATCH(FmtData!$B$4+(ROW()-10),RawData!$A$2:$A$1048576,0))</f>
        <v>194.6</v>
      </c>
      <c r="K5177">
        <f>INDEX(RawData!J$2:J$1048576,MATCH(FmtData!$B$4+(ROW()-10),RawData!$A$2:$A$1048576,0))</f>
        <v>196.1</v>
      </c>
      <c r="L5177">
        <f>INDEX(RawData!K$2:K$1048576,MATCH(FmtData!$B$4+(ROW()-10),RawData!$A$2:$A$1048576,0))</f>
        <v>30</v>
      </c>
      <c r="M5177">
        <f>INDEX(RawData!L$2:L$1048576,MATCH(FmtData!$B$4+(ROW()-10),RawData!$A$2:$A$1048576,0))</f>
        <v>23</v>
      </c>
      <c r="N5177">
        <f>INDEX(RawData!M$2:M$1048576,MATCH(FmtData!$B$4+(ROW()-10),RawData!$A$2:$A$1048576,0))</f>
        <v>21.9</v>
      </c>
      <c r="O5177">
        <f>INDEX(RawData!N$2:N$1048576,MATCH(FmtData!$B$4+(ROW()-10),RawData!$A$2:$A$1048576,0))</f>
        <v>173.1</v>
      </c>
      <c r="P5177">
        <f>INDEX(RawData!O$2:O$1048576,MATCH(FmtData!$B$4+(ROW()-10),RawData!$A$2:$A$1048576,0))</f>
        <v>35.831699999999998</v>
      </c>
      <c r="Q5177">
        <f>INDEX(RawData!P$2:P$1048576,MATCH(FmtData!$B$4+(ROW()-10),RawData!$A$2:$A$1048576,0))</f>
        <v>229.86600000000001</v>
      </c>
      <c r="R5177">
        <f>INDEX(RawData!Q$2:Q$1048576,MATCH(FmtData!$B$4+(ROW()-10),RawData!$A$2:$A$1048576,0))</f>
        <v>1.8310500000000001E-3</v>
      </c>
      <c r="S5177">
        <f>INDEX(RawData!R$2:R$1048576,MATCH(FmtData!$B$4+(ROW()-10),RawData!$A$2:$A$1048576,0))</f>
        <v>0.51633799999999996</v>
      </c>
      <c r="T5177">
        <f>INDEX(RawData!S$2:S$1048576,MATCH(FmtData!$B$4+(ROW()-10),RawData!$A$2:$A$1048576,0))</f>
        <v>0.52676999999999996</v>
      </c>
      <c r="U5177">
        <f>INDEX(RawData!T$2:T$1048576,MATCH(FmtData!$B$4+(ROW()-10),RawData!$A$2:$A$1048576,0))</f>
        <v>22.726400000000002</v>
      </c>
      <c r="V5177">
        <f>INDEX(RawData!U$2:U$1048576,MATCH(FmtData!$B$4+(ROW()-10),RawData!$A$2:$A$1048576,0))</f>
        <v>23.5596</v>
      </c>
      <c r="W5177" s="8">
        <f t="shared" si="1814"/>
        <v>0.83319999999999794</v>
      </c>
      <c r="X5177" s="8">
        <f t="shared" si="1815"/>
        <v>-0.26073607999999993</v>
      </c>
      <c r="Y5177" s="8">
        <f t="shared" si="1816"/>
        <v>-0.15884651999999996</v>
      </c>
      <c r="Z5177" s="8">
        <f t="shared" si="1817"/>
        <v>10.152691814042056</v>
      </c>
      <c r="AA5177" s="8">
        <f t="shared" si="1818"/>
        <v>10.050802254042056</v>
      </c>
      <c r="AB5177" s="8">
        <f t="shared" si="1819"/>
        <v>10.101747034042056</v>
      </c>
      <c r="AC5177" s="6">
        <f t="shared" si="1834"/>
        <v>-277.46699999999998</v>
      </c>
      <c r="AD5177" s="15">
        <f t="shared" si="1831"/>
        <v>-17.694999999999936</v>
      </c>
      <c r="AE5177" s="15">
        <f t="shared" si="1832"/>
        <v>68.452791551277301</v>
      </c>
      <c r="AF5177" s="15">
        <f t="shared" si="1833"/>
        <v>41.299610510253387</v>
      </c>
      <c r="AG5177" s="15">
        <f t="shared" si="1820"/>
        <v>54.811079706319902</v>
      </c>
      <c r="AH5177" s="15">
        <f t="shared" si="1835"/>
        <v>-118.57360518134806</v>
      </c>
      <c r="AI5177" s="17">
        <f t="shared" si="1821"/>
        <v>1.1909697171183491</v>
      </c>
      <c r="AJ5177" s="17">
        <f t="shared" si="1822"/>
        <v>0.94451426226941204</v>
      </c>
      <c r="AK5177" s="17">
        <f t="shared" si="1823"/>
        <v>0.75951461028015788</v>
      </c>
      <c r="AL5177" s="17">
        <f t="shared" si="1824"/>
        <v>0.78174490703777533</v>
      </c>
      <c r="AM5177" s="17">
        <f t="shared" si="1825"/>
        <v>0.77052274714301561</v>
      </c>
      <c r="AN5177" s="17">
        <f t="shared" si="1826"/>
        <v>0.94451426226941204</v>
      </c>
      <c r="AO5177" s="17">
        <f t="shared" si="1830"/>
        <v>0</v>
      </c>
      <c r="AP5177" s="17">
        <f t="shared" si="1827"/>
        <v>7.7052274714301561</v>
      </c>
      <c r="AQ5177" s="17">
        <f t="shared" si="1828"/>
        <v>11.909697171183492</v>
      </c>
      <c r="AR5177" s="17">
        <f t="shared" si="1829"/>
        <v>20.030785911132281</v>
      </c>
      <c r="AU5177" s="17"/>
    </row>
    <row r="5178" spans="2:47" x14ac:dyDescent="0.25">
      <c r="B5178">
        <f>INDEX(RawData!$A$2:$A$1048576,MATCH(FmtData!$B$4+(ROW()-10),RawData!$A$2:$A$1048576,0))</f>
        <v>5363</v>
      </c>
      <c r="C5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8)</f>
        <v>42233.693981481483</v>
      </c>
      <c r="D5178" s="46">
        <f>IF($B$6=1,MID(INDEX(RawData!$B$2:$B$1048576, MATCH(FmtData!$B$4+(ROW()-10),RawData!$A$2:$A$1048576,0)),12,8)+$B$5/24,INDEX(RawData!$C$2:$C$1048576, MATCH(FmtData!$B$4+(ROW()-10),RawData!$A$2:$A$1048576,0)))</f>
        <v>0.69398148148148142</v>
      </c>
      <c r="E5178">
        <f>INDEX(RawData!D$2:D$1048576,MATCH(FmtData!$B$4+(ROW()-10),RawData!$A$2:$A$1048576,0))</f>
        <v>2905.23</v>
      </c>
      <c r="F5178">
        <f>INDEX(RawData!E$2:E$1048576,MATCH(FmtData!$B$4+(ROW()-10),RawData!$A$2:$A$1048576,0))</f>
        <v>7.1738299999999997</v>
      </c>
      <c r="G5178">
        <f>INDEX(RawData!F$2:F$1048576,MATCH(FmtData!$B$4+(ROW()-10),RawData!$A$2:$A$1048576,0))</f>
        <v>-153.55699999999999</v>
      </c>
      <c r="H5178">
        <f>INDEX(RawData!G$2:G$1048576,MATCH(FmtData!$B$4+(ROW()-10),RawData!$A$2:$A$1048576,0))</f>
        <v>0.49982199999999999</v>
      </c>
      <c r="I5178">
        <f>INDEX(RawData!H$2:H$1048576,MATCH(FmtData!$B$4+(ROW()-10),RawData!$A$2:$A$1048576,0))</f>
        <v>-3.71981E-3</v>
      </c>
      <c r="J5178">
        <f>INDEX(RawData!I$2:I$1048576,MATCH(FmtData!$B$4+(ROW()-10),RawData!$A$2:$A$1048576,0))</f>
        <v>194.6</v>
      </c>
      <c r="K5178">
        <f>INDEX(RawData!J$2:J$1048576,MATCH(FmtData!$B$4+(ROW()-10),RawData!$A$2:$A$1048576,0))</f>
        <v>196</v>
      </c>
      <c r="L5178">
        <f>INDEX(RawData!K$2:K$1048576,MATCH(FmtData!$B$4+(ROW()-10),RawData!$A$2:$A$1048576,0))</f>
        <v>30</v>
      </c>
      <c r="M5178">
        <f>INDEX(RawData!L$2:L$1048576,MATCH(FmtData!$B$4+(ROW()-10),RawData!$A$2:$A$1048576,0))</f>
        <v>23</v>
      </c>
      <c r="N5178">
        <f>INDEX(RawData!M$2:M$1048576,MATCH(FmtData!$B$4+(ROW()-10),RawData!$A$2:$A$1048576,0))</f>
        <v>21.9</v>
      </c>
      <c r="O5178">
        <f>INDEX(RawData!N$2:N$1048576,MATCH(FmtData!$B$4+(ROW()-10),RawData!$A$2:$A$1048576,0))</f>
        <v>173.1</v>
      </c>
      <c r="P5178">
        <f>INDEX(RawData!O$2:O$1048576,MATCH(FmtData!$B$4+(ROW()-10),RawData!$A$2:$A$1048576,0))</f>
        <v>35.831699999999998</v>
      </c>
      <c r="Q5178">
        <f>INDEX(RawData!P$2:P$1048576,MATCH(FmtData!$B$4+(ROW()-10),RawData!$A$2:$A$1048576,0))</f>
        <v>229.86600000000001</v>
      </c>
      <c r="R5178">
        <f>INDEX(RawData!Q$2:Q$1048576,MATCH(FmtData!$B$4+(ROW()-10),RawData!$A$2:$A$1048576,0))</f>
        <v>2.4414100000000002E-3</v>
      </c>
      <c r="S5178">
        <f>INDEX(RawData!R$2:R$1048576,MATCH(FmtData!$B$4+(ROW()-10),RawData!$A$2:$A$1048576,0))</f>
        <v>0.51633799999999996</v>
      </c>
      <c r="T5178">
        <f>INDEX(RawData!S$2:S$1048576,MATCH(FmtData!$B$4+(ROW()-10),RawData!$A$2:$A$1048576,0))</f>
        <v>0.52676999999999996</v>
      </c>
      <c r="U5178">
        <f>INDEX(RawData!T$2:T$1048576,MATCH(FmtData!$B$4+(ROW()-10),RawData!$A$2:$A$1048576,0))</f>
        <v>22.703600000000002</v>
      </c>
      <c r="V5178">
        <f>INDEX(RawData!U$2:U$1048576,MATCH(FmtData!$B$4+(ROW()-10),RawData!$A$2:$A$1048576,0))</f>
        <v>23.4375</v>
      </c>
      <c r="W5178" s="8">
        <f t="shared" si="1814"/>
        <v>0.73389999999999844</v>
      </c>
      <c r="X5178" s="8">
        <f t="shared" si="1815"/>
        <v>-0.26073607999999993</v>
      </c>
      <c r="Y5178" s="8">
        <f t="shared" si="1816"/>
        <v>-0.15884651999999996</v>
      </c>
      <c r="Z5178" s="8">
        <f t="shared" si="1817"/>
        <v>10.152691814042056</v>
      </c>
      <c r="AA5178" s="8">
        <f t="shared" si="1818"/>
        <v>10.050802254042056</v>
      </c>
      <c r="AB5178" s="8">
        <f t="shared" si="1819"/>
        <v>10.101747034042056</v>
      </c>
      <c r="AC5178" s="6">
        <f t="shared" si="1834"/>
        <v>-277.46699999999998</v>
      </c>
      <c r="AD5178" s="15">
        <f t="shared" si="1831"/>
        <v>-17.694999999999936</v>
      </c>
      <c r="AE5178" s="15">
        <f t="shared" si="1832"/>
        <v>68.452791551277301</v>
      </c>
      <c r="AF5178" s="15">
        <f t="shared" si="1833"/>
        <v>41.299610510253387</v>
      </c>
      <c r="AG5178" s="15">
        <f t="shared" si="1820"/>
        <v>54.811079706319902</v>
      </c>
      <c r="AH5178" s="15">
        <f t="shared" si="1835"/>
        <v>-118.57360518134806</v>
      </c>
      <c r="AI5178" s="17">
        <f t="shared" si="1821"/>
        <v>1.1909697171183491</v>
      </c>
      <c r="AJ5178" s="17">
        <f t="shared" si="1822"/>
        <v>0.94451426226941204</v>
      </c>
      <c r="AK5178" s="17">
        <f t="shared" si="1823"/>
        <v>0.75951461028015788</v>
      </c>
      <c r="AL5178" s="17">
        <f t="shared" si="1824"/>
        <v>0.78174490703777533</v>
      </c>
      <c r="AM5178" s="17">
        <f t="shared" si="1825"/>
        <v>0.77052274714301561</v>
      </c>
      <c r="AN5178" s="17">
        <f t="shared" si="1826"/>
        <v>0.94451426226941204</v>
      </c>
      <c r="AO5178" s="17">
        <f t="shared" si="1830"/>
        <v>0</v>
      </c>
      <c r="AP5178" s="17">
        <f t="shared" si="1827"/>
        <v>7.7052274714301561</v>
      </c>
      <c r="AQ5178" s="17">
        <f t="shared" si="1828"/>
        <v>11.909697171183492</v>
      </c>
      <c r="AR5178" s="17">
        <f t="shared" si="1829"/>
        <v>20.030785911132281</v>
      </c>
      <c r="AU5178" s="17"/>
    </row>
    <row r="5179" spans="2:47" x14ac:dyDescent="0.25">
      <c r="B5179">
        <f>INDEX(RawData!$A$2:$A$1048576,MATCH(FmtData!$B$4+(ROW()-10),RawData!$A$2:$A$1048576,0))</f>
        <v>5364</v>
      </c>
      <c r="C5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9)</f>
        <v>42233.694004629629</v>
      </c>
      <c r="D5179" s="46">
        <f>IF($B$6=1,MID(INDEX(RawData!$B$2:$B$1048576, MATCH(FmtData!$B$4+(ROW()-10),RawData!$A$2:$A$1048576,0)),12,8)+$B$5/24,INDEX(RawData!$C$2:$C$1048576, MATCH(FmtData!$B$4+(ROW()-10),RawData!$A$2:$A$1048576,0)))</f>
        <v>0.69400462962962972</v>
      </c>
      <c r="E5179">
        <f>INDEX(RawData!D$2:D$1048576,MATCH(FmtData!$B$4+(ROW()-10),RawData!$A$2:$A$1048576,0))</f>
        <v>2905.23</v>
      </c>
      <c r="F5179">
        <f>INDEX(RawData!E$2:E$1048576,MATCH(FmtData!$B$4+(ROW()-10),RawData!$A$2:$A$1048576,0))</f>
        <v>7.1738299999999997</v>
      </c>
      <c r="G5179">
        <f>INDEX(RawData!F$2:F$1048576,MATCH(FmtData!$B$4+(ROW()-10),RawData!$A$2:$A$1048576,0))</f>
        <v>-142.37299999999999</v>
      </c>
      <c r="H5179">
        <f>INDEX(RawData!G$2:G$1048576,MATCH(FmtData!$B$4+(ROW()-10),RawData!$A$2:$A$1048576,0))</f>
        <v>0.49982199999999999</v>
      </c>
      <c r="I5179">
        <f>INDEX(RawData!H$2:H$1048576,MATCH(FmtData!$B$4+(ROW()-10),RawData!$A$2:$A$1048576,0))</f>
        <v>-3.71981E-3</v>
      </c>
      <c r="J5179">
        <f>INDEX(RawData!I$2:I$1048576,MATCH(FmtData!$B$4+(ROW()-10),RawData!$A$2:$A$1048576,0))</f>
        <v>194.5</v>
      </c>
      <c r="K5179">
        <f>INDEX(RawData!J$2:J$1048576,MATCH(FmtData!$B$4+(ROW()-10),RawData!$A$2:$A$1048576,0))</f>
        <v>195.9</v>
      </c>
      <c r="L5179">
        <f>INDEX(RawData!K$2:K$1048576,MATCH(FmtData!$B$4+(ROW()-10),RawData!$A$2:$A$1048576,0))</f>
        <v>29.9</v>
      </c>
      <c r="M5179">
        <f>INDEX(RawData!L$2:L$1048576,MATCH(FmtData!$B$4+(ROW()-10),RawData!$A$2:$A$1048576,0))</f>
        <v>23</v>
      </c>
      <c r="N5179">
        <f>INDEX(RawData!M$2:M$1048576,MATCH(FmtData!$B$4+(ROW()-10),RawData!$A$2:$A$1048576,0))</f>
        <v>21.9</v>
      </c>
      <c r="O5179">
        <f>INDEX(RawData!N$2:N$1048576,MATCH(FmtData!$B$4+(ROW()-10),RawData!$A$2:$A$1048576,0))</f>
        <v>173</v>
      </c>
      <c r="P5179">
        <f>INDEX(RawData!O$2:O$1048576,MATCH(FmtData!$B$4+(ROW()-10),RawData!$A$2:$A$1048576,0))</f>
        <v>35.831699999999998</v>
      </c>
      <c r="Q5179">
        <f>INDEX(RawData!P$2:P$1048576,MATCH(FmtData!$B$4+(ROW()-10),RawData!$A$2:$A$1048576,0))</f>
        <v>229.86600000000001</v>
      </c>
      <c r="R5179">
        <f>INDEX(RawData!Q$2:Q$1048576,MATCH(FmtData!$B$4+(ROW()-10),RawData!$A$2:$A$1048576,0))</f>
        <v>2.4414100000000002E-3</v>
      </c>
      <c r="S5179">
        <f>INDEX(RawData!R$2:R$1048576,MATCH(FmtData!$B$4+(ROW()-10),RawData!$A$2:$A$1048576,0))</f>
        <v>0.51633799999999996</v>
      </c>
      <c r="T5179">
        <f>INDEX(RawData!S$2:S$1048576,MATCH(FmtData!$B$4+(ROW()-10),RawData!$A$2:$A$1048576,0))</f>
        <v>0.52676999999999996</v>
      </c>
      <c r="U5179">
        <f>INDEX(RawData!T$2:T$1048576,MATCH(FmtData!$B$4+(ROW()-10),RawData!$A$2:$A$1048576,0))</f>
        <v>22.642499999999998</v>
      </c>
      <c r="V5179">
        <f>INDEX(RawData!U$2:U$1048576,MATCH(FmtData!$B$4+(ROW()-10),RawData!$A$2:$A$1048576,0))</f>
        <v>23.407</v>
      </c>
      <c r="W5179" s="8">
        <f t="shared" si="1814"/>
        <v>0.76450000000000173</v>
      </c>
      <c r="X5179" s="8">
        <f t="shared" si="1815"/>
        <v>-0.26073607999999993</v>
      </c>
      <c r="Y5179" s="8">
        <f t="shared" si="1816"/>
        <v>-0.15884651999999996</v>
      </c>
      <c r="Z5179" s="8">
        <f t="shared" si="1817"/>
        <v>10.152691814042056</v>
      </c>
      <c r="AA5179" s="8">
        <f t="shared" si="1818"/>
        <v>10.050802254042056</v>
      </c>
      <c r="AB5179" s="8">
        <f t="shared" si="1819"/>
        <v>10.101747034042056</v>
      </c>
      <c r="AC5179" s="6">
        <f t="shared" si="1834"/>
        <v>-277.46699999999998</v>
      </c>
      <c r="AD5179" s="15">
        <f t="shared" si="1831"/>
        <v>-17.694999999999936</v>
      </c>
      <c r="AE5179" s="15">
        <f t="shared" si="1832"/>
        <v>68.452791551277301</v>
      </c>
      <c r="AF5179" s="15">
        <f t="shared" si="1833"/>
        <v>41.299610510253387</v>
      </c>
      <c r="AG5179" s="15">
        <f t="shared" si="1820"/>
        <v>54.811079706319902</v>
      </c>
      <c r="AH5179" s="15">
        <f t="shared" si="1835"/>
        <v>-118.57360518134806</v>
      </c>
      <c r="AI5179" s="17">
        <f t="shared" si="1821"/>
        <v>1.1909697171183491</v>
      </c>
      <c r="AJ5179" s="17">
        <f t="shared" si="1822"/>
        <v>0.94451426226941204</v>
      </c>
      <c r="AK5179" s="17">
        <f t="shared" si="1823"/>
        <v>0.75951461028015788</v>
      </c>
      <c r="AL5179" s="17">
        <f t="shared" si="1824"/>
        <v>0.78174490703777533</v>
      </c>
      <c r="AM5179" s="17">
        <f t="shared" si="1825"/>
        <v>0.77052274714301561</v>
      </c>
      <c r="AN5179" s="17">
        <f t="shared" si="1826"/>
        <v>0.94451426226941204</v>
      </c>
      <c r="AO5179" s="17">
        <f t="shared" si="1830"/>
        <v>0</v>
      </c>
      <c r="AP5179" s="17">
        <f t="shared" si="1827"/>
        <v>7.7052274714301561</v>
      </c>
      <c r="AQ5179" s="17">
        <f t="shared" si="1828"/>
        <v>11.909697171183492</v>
      </c>
      <c r="AR5179" s="17">
        <f t="shared" si="1829"/>
        <v>20.030785911132281</v>
      </c>
      <c r="AU5179" s="17"/>
    </row>
    <row r="5180" spans="2:47" x14ac:dyDescent="0.25">
      <c r="B5180">
        <f>INDEX(RawData!$A$2:$A$1048576,MATCH(FmtData!$B$4+(ROW()-10),RawData!$A$2:$A$1048576,0))</f>
        <v>5365</v>
      </c>
      <c r="C5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0)</f>
        <v>42233.694027777776</v>
      </c>
      <c r="D5180" s="46">
        <f>IF($B$6=1,MID(INDEX(RawData!$B$2:$B$1048576, MATCH(FmtData!$B$4+(ROW()-10),RawData!$A$2:$A$1048576,0)),12,8)+$B$5/24,INDEX(RawData!$C$2:$C$1048576, MATCH(FmtData!$B$4+(ROW()-10),RawData!$A$2:$A$1048576,0)))</f>
        <v>0.6940277777777778</v>
      </c>
      <c r="E5180">
        <f>INDEX(RawData!D$2:D$1048576,MATCH(FmtData!$B$4+(ROW()-10),RawData!$A$2:$A$1048576,0))</f>
        <v>2905.23</v>
      </c>
      <c r="F5180">
        <f>INDEX(RawData!E$2:E$1048576,MATCH(FmtData!$B$4+(ROW()-10),RawData!$A$2:$A$1048576,0))</f>
        <v>7.1738299999999997</v>
      </c>
      <c r="G5180">
        <f>INDEX(RawData!F$2:F$1048576,MATCH(FmtData!$B$4+(ROW()-10),RawData!$A$2:$A$1048576,0))</f>
        <v>-142.37299999999999</v>
      </c>
      <c r="H5180">
        <f>INDEX(RawData!G$2:G$1048576,MATCH(FmtData!$B$4+(ROW()-10),RawData!$A$2:$A$1048576,0))</f>
        <v>0.49982199999999999</v>
      </c>
      <c r="I5180">
        <f>INDEX(RawData!H$2:H$1048576,MATCH(FmtData!$B$4+(ROW()-10),RawData!$A$2:$A$1048576,0))</f>
        <v>-3.71981E-3</v>
      </c>
      <c r="J5180">
        <f>INDEX(RawData!I$2:I$1048576,MATCH(FmtData!$B$4+(ROW()-10),RawData!$A$2:$A$1048576,0))</f>
        <v>194.5</v>
      </c>
      <c r="K5180">
        <f>INDEX(RawData!J$2:J$1048576,MATCH(FmtData!$B$4+(ROW()-10),RawData!$A$2:$A$1048576,0))</f>
        <v>195.8</v>
      </c>
      <c r="L5180">
        <f>INDEX(RawData!K$2:K$1048576,MATCH(FmtData!$B$4+(ROW()-10),RawData!$A$2:$A$1048576,0))</f>
        <v>29.8</v>
      </c>
      <c r="M5180">
        <f>INDEX(RawData!L$2:L$1048576,MATCH(FmtData!$B$4+(ROW()-10),RawData!$A$2:$A$1048576,0))</f>
        <v>23</v>
      </c>
      <c r="N5180">
        <f>INDEX(RawData!M$2:M$1048576,MATCH(FmtData!$B$4+(ROW()-10),RawData!$A$2:$A$1048576,0))</f>
        <v>21.9</v>
      </c>
      <c r="O5180">
        <f>INDEX(RawData!N$2:N$1048576,MATCH(FmtData!$B$4+(ROW()-10),RawData!$A$2:$A$1048576,0))</f>
        <v>173.1</v>
      </c>
      <c r="P5180">
        <f>INDEX(RawData!O$2:O$1048576,MATCH(FmtData!$B$4+(ROW()-10),RawData!$A$2:$A$1048576,0))</f>
        <v>35.831699999999998</v>
      </c>
      <c r="Q5180">
        <f>INDEX(RawData!P$2:P$1048576,MATCH(FmtData!$B$4+(ROW()-10),RawData!$A$2:$A$1048576,0))</f>
        <v>229.86600000000001</v>
      </c>
      <c r="R5180">
        <f>INDEX(RawData!Q$2:Q$1048576,MATCH(FmtData!$B$4+(ROW()-10),RawData!$A$2:$A$1048576,0))</f>
        <v>2.4414100000000002E-3</v>
      </c>
      <c r="S5180">
        <f>INDEX(RawData!R$2:R$1048576,MATCH(FmtData!$B$4+(ROW()-10),RawData!$A$2:$A$1048576,0))</f>
        <v>0.51633799999999996</v>
      </c>
      <c r="T5180">
        <f>INDEX(RawData!S$2:S$1048576,MATCH(FmtData!$B$4+(ROW()-10),RawData!$A$2:$A$1048576,0))</f>
        <v>0.52676999999999996</v>
      </c>
      <c r="U5180">
        <f>INDEX(RawData!T$2:T$1048576,MATCH(FmtData!$B$4+(ROW()-10),RawData!$A$2:$A$1048576,0))</f>
        <v>22.601299999999998</v>
      </c>
      <c r="V5180">
        <f>INDEX(RawData!U$2:U$1048576,MATCH(FmtData!$B$4+(ROW()-10),RawData!$A$2:$A$1048576,0))</f>
        <v>23.407</v>
      </c>
      <c r="W5180" s="8">
        <f t="shared" si="1814"/>
        <v>0.80570000000000164</v>
      </c>
      <c r="X5180" s="8">
        <f t="shared" si="1815"/>
        <v>-0.26073607999999993</v>
      </c>
      <c r="Y5180" s="8">
        <f t="shared" si="1816"/>
        <v>-0.15884651999999996</v>
      </c>
      <c r="Z5180" s="8">
        <f t="shared" si="1817"/>
        <v>10.152691814042056</v>
      </c>
      <c r="AA5180" s="8">
        <f t="shared" si="1818"/>
        <v>10.050802254042056</v>
      </c>
      <c r="AB5180" s="8">
        <f t="shared" si="1819"/>
        <v>10.101747034042056</v>
      </c>
      <c r="AC5180" s="6">
        <f t="shared" si="1834"/>
        <v>-277.46699999999998</v>
      </c>
      <c r="AD5180" s="15">
        <f t="shared" si="1831"/>
        <v>-17.694999999999936</v>
      </c>
      <c r="AE5180" s="15">
        <f t="shared" si="1832"/>
        <v>68.452791551277301</v>
      </c>
      <c r="AF5180" s="15">
        <f t="shared" si="1833"/>
        <v>41.299610510253387</v>
      </c>
      <c r="AG5180" s="15">
        <f t="shared" si="1820"/>
        <v>54.811079706319902</v>
      </c>
      <c r="AH5180" s="15">
        <f t="shared" si="1835"/>
        <v>-118.57360518134806</v>
      </c>
      <c r="AI5180" s="17">
        <f t="shared" si="1821"/>
        <v>1.1909697171183491</v>
      </c>
      <c r="AJ5180" s="17">
        <f t="shared" si="1822"/>
        <v>0.94451426226941204</v>
      </c>
      <c r="AK5180" s="17">
        <f t="shared" si="1823"/>
        <v>0.75951461028015788</v>
      </c>
      <c r="AL5180" s="17">
        <f t="shared" si="1824"/>
        <v>0.78174490703777533</v>
      </c>
      <c r="AM5180" s="17">
        <f t="shared" si="1825"/>
        <v>0.77052274714301561</v>
      </c>
      <c r="AN5180" s="17">
        <f t="shared" si="1826"/>
        <v>0.94451426226941204</v>
      </c>
      <c r="AO5180" s="17">
        <f t="shared" si="1830"/>
        <v>0</v>
      </c>
      <c r="AP5180" s="17">
        <f t="shared" si="1827"/>
        <v>7.7052274714301561</v>
      </c>
      <c r="AQ5180" s="17">
        <f t="shared" si="1828"/>
        <v>11.909697171183492</v>
      </c>
      <c r="AR5180" s="17">
        <f t="shared" si="1829"/>
        <v>20.030785911132281</v>
      </c>
      <c r="AU5180" s="17"/>
    </row>
    <row r="5181" spans="2:47" x14ac:dyDescent="0.25">
      <c r="B5181">
        <f>INDEX(RawData!$A$2:$A$1048576,MATCH(FmtData!$B$4+(ROW()-10),RawData!$A$2:$A$1048576,0))</f>
        <v>5366</v>
      </c>
      <c r="C5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1)</f>
        <v>42233.694050925929</v>
      </c>
      <c r="D5181" s="46">
        <f>IF($B$6=1,MID(INDEX(RawData!$B$2:$B$1048576, MATCH(FmtData!$B$4+(ROW()-10),RawData!$A$2:$A$1048576,0)),12,8)+$B$5/24,INDEX(RawData!$C$2:$C$1048576, MATCH(FmtData!$B$4+(ROW()-10),RawData!$A$2:$A$1048576,0)))</f>
        <v>0.69405092592592599</v>
      </c>
      <c r="E5181">
        <f>INDEX(RawData!D$2:D$1048576,MATCH(FmtData!$B$4+(ROW()-10),RawData!$A$2:$A$1048576,0))</f>
        <v>2905.23</v>
      </c>
      <c r="F5181">
        <f>INDEX(RawData!E$2:E$1048576,MATCH(FmtData!$B$4+(ROW()-10),RawData!$A$2:$A$1048576,0))</f>
        <v>7.1738299999999997</v>
      </c>
      <c r="G5181">
        <f>INDEX(RawData!F$2:F$1048576,MATCH(FmtData!$B$4+(ROW()-10),RawData!$A$2:$A$1048576,0))</f>
        <v>-153.55699999999999</v>
      </c>
      <c r="H5181">
        <f>INDEX(RawData!G$2:G$1048576,MATCH(FmtData!$B$4+(ROW()-10),RawData!$A$2:$A$1048576,0))</f>
        <v>0.49982199999999999</v>
      </c>
      <c r="I5181">
        <f>INDEX(RawData!H$2:H$1048576,MATCH(FmtData!$B$4+(ROW()-10),RawData!$A$2:$A$1048576,0))</f>
        <v>-3.71981E-3</v>
      </c>
      <c r="J5181">
        <f>INDEX(RawData!I$2:I$1048576,MATCH(FmtData!$B$4+(ROW()-10),RawData!$A$2:$A$1048576,0))</f>
        <v>194.4</v>
      </c>
      <c r="K5181">
        <f>INDEX(RawData!J$2:J$1048576,MATCH(FmtData!$B$4+(ROW()-10),RawData!$A$2:$A$1048576,0))</f>
        <v>195.8</v>
      </c>
      <c r="L5181">
        <f>INDEX(RawData!K$2:K$1048576,MATCH(FmtData!$B$4+(ROW()-10),RawData!$A$2:$A$1048576,0))</f>
        <v>29.7</v>
      </c>
      <c r="M5181">
        <f>INDEX(RawData!L$2:L$1048576,MATCH(FmtData!$B$4+(ROW()-10),RawData!$A$2:$A$1048576,0))</f>
        <v>23</v>
      </c>
      <c r="N5181">
        <f>INDEX(RawData!M$2:M$1048576,MATCH(FmtData!$B$4+(ROW()-10),RawData!$A$2:$A$1048576,0))</f>
        <v>21.9</v>
      </c>
      <c r="O5181">
        <f>INDEX(RawData!N$2:N$1048576,MATCH(FmtData!$B$4+(ROW()-10),RawData!$A$2:$A$1048576,0))</f>
        <v>173</v>
      </c>
      <c r="P5181">
        <f>INDEX(RawData!O$2:O$1048576,MATCH(FmtData!$B$4+(ROW()-10),RawData!$A$2:$A$1048576,0))</f>
        <v>35.831699999999998</v>
      </c>
      <c r="Q5181">
        <f>INDEX(RawData!P$2:P$1048576,MATCH(FmtData!$B$4+(ROW()-10),RawData!$A$2:$A$1048576,0))</f>
        <v>229.86600000000001</v>
      </c>
      <c r="R5181">
        <f>INDEX(RawData!Q$2:Q$1048576,MATCH(FmtData!$B$4+(ROW()-10),RawData!$A$2:$A$1048576,0))</f>
        <v>2.4414100000000002E-3</v>
      </c>
      <c r="S5181">
        <f>INDEX(RawData!R$2:R$1048576,MATCH(FmtData!$B$4+(ROW()-10),RawData!$A$2:$A$1048576,0))</f>
        <v>0.51633799999999996</v>
      </c>
      <c r="T5181">
        <f>INDEX(RawData!S$2:S$1048576,MATCH(FmtData!$B$4+(ROW()-10),RawData!$A$2:$A$1048576,0))</f>
        <v>0.52676999999999996</v>
      </c>
      <c r="U5181">
        <f>INDEX(RawData!T$2:T$1048576,MATCH(FmtData!$B$4+(ROW()-10),RawData!$A$2:$A$1048576,0))</f>
        <v>22.540299999999998</v>
      </c>
      <c r="V5181">
        <f>INDEX(RawData!U$2:U$1048576,MATCH(FmtData!$B$4+(ROW()-10),RawData!$A$2:$A$1048576,0))</f>
        <v>23.2849</v>
      </c>
      <c r="W5181" s="8">
        <f t="shared" si="1814"/>
        <v>0.74460000000000193</v>
      </c>
      <c r="X5181" s="8">
        <f t="shared" si="1815"/>
        <v>-0.26073607999999993</v>
      </c>
      <c r="Y5181" s="8">
        <f t="shared" si="1816"/>
        <v>-0.15884651999999996</v>
      </c>
      <c r="Z5181" s="8">
        <f t="shared" si="1817"/>
        <v>10.152691814042056</v>
      </c>
      <c r="AA5181" s="8">
        <f t="shared" si="1818"/>
        <v>10.050802254042056</v>
      </c>
      <c r="AB5181" s="8">
        <f t="shared" si="1819"/>
        <v>10.101747034042056</v>
      </c>
      <c r="AC5181" s="6">
        <f t="shared" si="1834"/>
        <v>-277.46699999999998</v>
      </c>
      <c r="AD5181" s="15">
        <f t="shared" si="1831"/>
        <v>-17.694999999999936</v>
      </c>
      <c r="AE5181" s="15">
        <f t="shared" si="1832"/>
        <v>68.452791551277301</v>
      </c>
      <c r="AF5181" s="15">
        <f t="shared" si="1833"/>
        <v>41.299610510253387</v>
      </c>
      <c r="AG5181" s="15">
        <f t="shared" si="1820"/>
        <v>54.811079706319902</v>
      </c>
      <c r="AH5181" s="15">
        <f t="shared" si="1835"/>
        <v>-118.57360518134806</v>
      </c>
      <c r="AI5181" s="17">
        <f t="shared" si="1821"/>
        <v>1.1909697171183491</v>
      </c>
      <c r="AJ5181" s="17">
        <f t="shared" si="1822"/>
        <v>0.94451426226941204</v>
      </c>
      <c r="AK5181" s="17">
        <f t="shared" si="1823"/>
        <v>0.75951461028015788</v>
      </c>
      <c r="AL5181" s="17">
        <f t="shared" si="1824"/>
        <v>0.78174490703777533</v>
      </c>
      <c r="AM5181" s="17">
        <f t="shared" si="1825"/>
        <v>0.77052274714301561</v>
      </c>
      <c r="AN5181" s="17">
        <f t="shared" si="1826"/>
        <v>0.94451426226941204</v>
      </c>
      <c r="AO5181" s="17">
        <f t="shared" si="1830"/>
        <v>0</v>
      </c>
      <c r="AP5181" s="17">
        <f t="shared" si="1827"/>
        <v>7.7052274714301561</v>
      </c>
      <c r="AQ5181" s="17">
        <f t="shared" si="1828"/>
        <v>11.909697171183492</v>
      </c>
      <c r="AR5181" s="17">
        <f t="shared" si="1829"/>
        <v>20.030785911132281</v>
      </c>
      <c r="AU5181" s="17"/>
    </row>
    <row r="5182" spans="2:47" x14ac:dyDescent="0.25">
      <c r="B5182">
        <f>INDEX(RawData!$A$2:$A$1048576,MATCH(FmtData!$B$4+(ROW()-10),RawData!$A$2:$A$1048576,0))</f>
        <v>5367</v>
      </c>
      <c r="C5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2)</f>
        <v>42233.694074074076</v>
      </c>
      <c r="D5182" s="46">
        <f>IF($B$6=1,MID(INDEX(RawData!$B$2:$B$1048576, MATCH(FmtData!$B$4+(ROW()-10),RawData!$A$2:$A$1048576,0)),12,8)+$B$5/24,INDEX(RawData!$C$2:$C$1048576, MATCH(FmtData!$B$4+(ROW()-10),RawData!$A$2:$A$1048576,0)))</f>
        <v>0.69407407407407407</v>
      </c>
      <c r="E5182">
        <f>INDEX(RawData!D$2:D$1048576,MATCH(FmtData!$B$4+(ROW()-10),RawData!$A$2:$A$1048576,0))</f>
        <v>2905.23</v>
      </c>
      <c r="F5182">
        <f>INDEX(RawData!E$2:E$1048576,MATCH(FmtData!$B$4+(ROW()-10),RawData!$A$2:$A$1048576,0))</f>
        <v>7.1738299999999997</v>
      </c>
      <c r="G5182">
        <f>INDEX(RawData!F$2:F$1048576,MATCH(FmtData!$B$4+(ROW()-10),RawData!$A$2:$A$1048576,0))</f>
        <v>-153.55699999999999</v>
      </c>
      <c r="H5182">
        <f>INDEX(RawData!G$2:G$1048576,MATCH(FmtData!$B$4+(ROW()-10),RawData!$A$2:$A$1048576,0))</f>
        <v>0.49982199999999999</v>
      </c>
      <c r="I5182">
        <f>INDEX(RawData!H$2:H$1048576,MATCH(FmtData!$B$4+(ROW()-10),RawData!$A$2:$A$1048576,0))</f>
        <v>-3.71981E-3</v>
      </c>
      <c r="J5182">
        <f>INDEX(RawData!I$2:I$1048576,MATCH(FmtData!$B$4+(ROW()-10),RawData!$A$2:$A$1048576,0))</f>
        <v>194.4</v>
      </c>
      <c r="K5182">
        <f>INDEX(RawData!J$2:J$1048576,MATCH(FmtData!$B$4+(ROW()-10),RawData!$A$2:$A$1048576,0))</f>
        <v>195.7</v>
      </c>
      <c r="L5182">
        <f>INDEX(RawData!K$2:K$1048576,MATCH(FmtData!$B$4+(ROW()-10),RawData!$A$2:$A$1048576,0))</f>
        <v>29.6</v>
      </c>
      <c r="M5182">
        <f>INDEX(RawData!L$2:L$1048576,MATCH(FmtData!$B$4+(ROW()-10),RawData!$A$2:$A$1048576,0))</f>
        <v>23</v>
      </c>
      <c r="N5182">
        <f>INDEX(RawData!M$2:M$1048576,MATCH(FmtData!$B$4+(ROW()-10),RawData!$A$2:$A$1048576,0))</f>
        <v>22.1</v>
      </c>
      <c r="O5182">
        <f>INDEX(RawData!N$2:N$1048576,MATCH(FmtData!$B$4+(ROW()-10),RawData!$A$2:$A$1048576,0))</f>
        <v>173</v>
      </c>
      <c r="P5182">
        <f>INDEX(RawData!O$2:O$1048576,MATCH(FmtData!$B$4+(ROW()-10),RawData!$A$2:$A$1048576,0))</f>
        <v>35.831699999999998</v>
      </c>
      <c r="Q5182">
        <f>INDEX(RawData!P$2:P$1048576,MATCH(FmtData!$B$4+(ROW()-10),RawData!$A$2:$A$1048576,0))</f>
        <v>229.86600000000001</v>
      </c>
      <c r="R5182">
        <f>INDEX(RawData!Q$2:Q$1048576,MATCH(FmtData!$B$4+(ROW()-10),RawData!$A$2:$A$1048576,0))</f>
        <v>2.4414100000000002E-3</v>
      </c>
      <c r="S5182">
        <f>INDEX(RawData!R$2:R$1048576,MATCH(FmtData!$B$4+(ROW()-10),RawData!$A$2:$A$1048576,0))</f>
        <v>0.51633799999999996</v>
      </c>
      <c r="T5182">
        <f>INDEX(RawData!S$2:S$1048576,MATCH(FmtData!$B$4+(ROW()-10),RawData!$A$2:$A$1048576,0))</f>
        <v>0.52676999999999996</v>
      </c>
      <c r="U5182">
        <f>INDEX(RawData!T$2:T$1048576,MATCH(FmtData!$B$4+(ROW()-10),RawData!$A$2:$A$1048576,0))</f>
        <v>22.520399999999999</v>
      </c>
      <c r="V5182">
        <f>INDEX(RawData!U$2:U$1048576,MATCH(FmtData!$B$4+(ROW()-10),RawData!$A$2:$A$1048576,0))</f>
        <v>23.2544</v>
      </c>
      <c r="W5182" s="8">
        <f t="shared" si="1814"/>
        <v>0.73400000000000176</v>
      </c>
      <c r="X5182" s="8">
        <f t="shared" si="1815"/>
        <v>-0.26073607999999993</v>
      </c>
      <c r="Y5182" s="8">
        <f t="shared" si="1816"/>
        <v>-0.15884651999999996</v>
      </c>
      <c r="Z5182" s="8">
        <f t="shared" si="1817"/>
        <v>10.152691814042056</v>
      </c>
      <c r="AA5182" s="8">
        <f t="shared" si="1818"/>
        <v>10.050802254042056</v>
      </c>
      <c r="AB5182" s="8">
        <f t="shared" si="1819"/>
        <v>10.101747034042056</v>
      </c>
      <c r="AC5182" s="6">
        <f t="shared" si="1834"/>
        <v>-277.46699999999998</v>
      </c>
      <c r="AD5182" s="15">
        <f t="shared" si="1831"/>
        <v>-17.694999999999936</v>
      </c>
      <c r="AE5182" s="15">
        <f t="shared" si="1832"/>
        <v>68.452791551277301</v>
      </c>
      <c r="AF5182" s="15">
        <f t="shared" si="1833"/>
        <v>41.299610510253387</v>
      </c>
      <c r="AG5182" s="15">
        <f t="shared" si="1820"/>
        <v>54.811079706319902</v>
      </c>
      <c r="AH5182" s="15">
        <f t="shared" si="1835"/>
        <v>-118.57360518134806</v>
      </c>
      <c r="AI5182" s="17">
        <f t="shared" si="1821"/>
        <v>1.1909697171183491</v>
      </c>
      <c r="AJ5182" s="17">
        <f t="shared" si="1822"/>
        <v>0.94451426226941204</v>
      </c>
      <c r="AK5182" s="17">
        <f t="shared" si="1823"/>
        <v>0.75951461028015788</v>
      </c>
      <c r="AL5182" s="17">
        <f t="shared" si="1824"/>
        <v>0.78174490703777533</v>
      </c>
      <c r="AM5182" s="17">
        <f t="shared" si="1825"/>
        <v>0.77052274714301561</v>
      </c>
      <c r="AN5182" s="17">
        <f t="shared" si="1826"/>
        <v>0.94451426226941204</v>
      </c>
      <c r="AO5182" s="17">
        <f t="shared" si="1830"/>
        <v>0</v>
      </c>
      <c r="AP5182" s="17">
        <f t="shared" si="1827"/>
        <v>7.7052274714301561</v>
      </c>
      <c r="AQ5182" s="17">
        <f t="shared" si="1828"/>
        <v>11.909697171183492</v>
      </c>
      <c r="AR5182" s="17">
        <f t="shared" si="1829"/>
        <v>20.030785911132281</v>
      </c>
      <c r="AU5182" s="17"/>
    </row>
    <row r="5183" spans="2:47" x14ac:dyDescent="0.25">
      <c r="B5183">
        <f>INDEX(RawData!$A$2:$A$1048576,MATCH(FmtData!$B$4+(ROW()-10),RawData!$A$2:$A$1048576,0))</f>
        <v>5368</v>
      </c>
      <c r="C5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3)</f>
        <v>42233.694097222222</v>
      </c>
      <c r="D5183" s="46">
        <f>IF($B$6=1,MID(INDEX(RawData!$B$2:$B$1048576, MATCH(FmtData!$B$4+(ROW()-10),RawData!$A$2:$A$1048576,0)),12,8)+$B$5/24,INDEX(RawData!$C$2:$C$1048576, MATCH(FmtData!$B$4+(ROW()-10),RawData!$A$2:$A$1048576,0)))</f>
        <v>0.69409722222222225</v>
      </c>
      <c r="E5183">
        <f>INDEX(RawData!D$2:D$1048576,MATCH(FmtData!$B$4+(ROW()-10),RawData!$A$2:$A$1048576,0))</f>
        <v>2904.3</v>
      </c>
      <c r="F5183">
        <f>INDEX(RawData!E$2:E$1048576,MATCH(FmtData!$B$4+(ROW()-10),RawData!$A$2:$A$1048576,0))</f>
        <v>7.1738299999999997</v>
      </c>
      <c r="G5183">
        <f>INDEX(RawData!F$2:F$1048576,MATCH(FmtData!$B$4+(ROW()-10),RawData!$A$2:$A$1048576,0))</f>
        <v>-142.37299999999999</v>
      </c>
      <c r="H5183">
        <f>INDEX(RawData!G$2:G$1048576,MATCH(FmtData!$B$4+(ROW()-10),RawData!$A$2:$A$1048576,0))</f>
        <v>0.49982199999999999</v>
      </c>
      <c r="I5183">
        <f>INDEX(RawData!H$2:H$1048576,MATCH(FmtData!$B$4+(ROW()-10),RawData!$A$2:$A$1048576,0))</f>
        <v>-3.71981E-3</v>
      </c>
      <c r="J5183">
        <f>INDEX(RawData!I$2:I$1048576,MATCH(FmtData!$B$4+(ROW()-10),RawData!$A$2:$A$1048576,0))</f>
        <v>194.3</v>
      </c>
      <c r="K5183">
        <f>INDEX(RawData!J$2:J$1048576,MATCH(FmtData!$B$4+(ROW()-10),RawData!$A$2:$A$1048576,0))</f>
        <v>195.5</v>
      </c>
      <c r="L5183">
        <f>INDEX(RawData!K$2:K$1048576,MATCH(FmtData!$B$4+(ROW()-10),RawData!$A$2:$A$1048576,0))</f>
        <v>29.5</v>
      </c>
      <c r="M5183">
        <f>INDEX(RawData!L$2:L$1048576,MATCH(FmtData!$B$4+(ROW()-10),RawData!$A$2:$A$1048576,0))</f>
        <v>23</v>
      </c>
      <c r="N5183">
        <f>INDEX(RawData!M$2:M$1048576,MATCH(FmtData!$B$4+(ROW()-10),RawData!$A$2:$A$1048576,0))</f>
        <v>21.9</v>
      </c>
      <c r="O5183">
        <f>INDEX(RawData!N$2:N$1048576,MATCH(FmtData!$B$4+(ROW()-10),RawData!$A$2:$A$1048576,0))</f>
        <v>173.1</v>
      </c>
      <c r="P5183">
        <f>INDEX(RawData!O$2:O$1048576,MATCH(FmtData!$B$4+(ROW()-10),RawData!$A$2:$A$1048576,0))</f>
        <v>35.831699999999998</v>
      </c>
      <c r="Q5183">
        <f>INDEX(RawData!P$2:P$1048576,MATCH(FmtData!$B$4+(ROW()-10),RawData!$A$2:$A$1048576,0))</f>
        <v>229.86600000000001</v>
      </c>
      <c r="R5183">
        <f>INDEX(RawData!Q$2:Q$1048576,MATCH(FmtData!$B$4+(ROW()-10),RawData!$A$2:$A$1048576,0))</f>
        <v>2.4414100000000002E-3</v>
      </c>
      <c r="S5183">
        <f>INDEX(RawData!R$2:R$1048576,MATCH(FmtData!$B$4+(ROW()-10),RawData!$A$2:$A$1048576,0))</f>
        <v>0.51633799999999996</v>
      </c>
      <c r="T5183">
        <f>INDEX(RawData!S$2:S$1048576,MATCH(FmtData!$B$4+(ROW()-10),RawData!$A$2:$A$1048576,0))</f>
        <v>0.52676999999999996</v>
      </c>
      <c r="U5183">
        <f>INDEX(RawData!T$2:T$1048576,MATCH(FmtData!$B$4+(ROW()-10),RawData!$A$2:$A$1048576,0))</f>
        <v>22.476199999999999</v>
      </c>
      <c r="V5183">
        <f>INDEX(RawData!U$2:U$1048576,MATCH(FmtData!$B$4+(ROW()-10),RawData!$A$2:$A$1048576,0))</f>
        <v>23.2544</v>
      </c>
      <c r="W5183" s="8">
        <f t="shared" si="1814"/>
        <v>0.77820000000000178</v>
      </c>
      <c r="X5183" s="8">
        <f t="shared" si="1815"/>
        <v>-0.26073607999999993</v>
      </c>
      <c r="Y5183" s="8">
        <f t="shared" si="1816"/>
        <v>-0.15884651999999996</v>
      </c>
      <c r="Z5183" s="8">
        <f t="shared" si="1817"/>
        <v>10.152691814042056</v>
      </c>
      <c r="AA5183" s="8">
        <f t="shared" si="1818"/>
        <v>10.050802254042056</v>
      </c>
      <c r="AB5183" s="8">
        <f t="shared" si="1819"/>
        <v>10.101747034042056</v>
      </c>
      <c r="AC5183" s="6">
        <f t="shared" si="1834"/>
        <v>-277.46699999999998</v>
      </c>
      <c r="AD5183" s="15">
        <f t="shared" si="1831"/>
        <v>-17.694999999999936</v>
      </c>
      <c r="AE5183" s="15">
        <f t="shared" si="1832"/>
        <v>68.452791551277301</v>
      </c>
      <c r="AF5183" s="15">
        <f t="shared" si="1833"/>
        <v>41.299610510253387</v>
      </c>
      <c r="AG5183" s="15">
        <f t="shared" si="1820"/>
        <v>54.811079706319902</v>
      </c>
      <c r="AH5183" s="15">
        <f t="shared" si="1835"/>
        <v>-118.57360518134806</v>
      </c>
      <c r="AI5183" s="17">
        <f t="shared" si="1821"/>
        <v>1.1909697171183491</v>
      </c>
      <c r="AJ5183" s="17">
        <f t="shared" si="1822"/>
        <v>0.94451426226941204</v>
      </c>
      <c r="AK5183" s="17">
        <f t="shared" si="1823"/>
        <v>0.75951461028015788</v>
      </c>
      <c r="AL5183" s="17">
        <f t="shared" si="1824"/>
        <v>0.78174490703777533</v>
      </c>
      <c r="AM5183" s="17">
        <f t="shared" si="1825"/>
        <v>0.77052274714301561</v>
      </c>
      <c r="AN5183" s="17">
        <f t="shared" si="1826"/>
        <v>0.94451426226941204</v>
      </c>
      <c r="AO5183" s="17">
        <f t="shared" si="1830"/>
        <v>0</v>
      </c>
      <c r="AP5183" s="17">
        <f t="shared" si="1827"/>
        <v>7.7052274714301561</v>
      </c>
      <c r="AQ5183" s="17">
        <f t="shared" si="1828"/>
        <v>11.909697171183492</v>
      </c>
      <c r="AR5183" s="17">
        <f t="shared" si="1829"/>
        <v>20.024373809199783</v>
      </c>
      <c r="AU5183" s="17"/>
    </row>
    <row r="5184" spans="2:47" x14ac:dyDescent="0.25">
      <c r="B5184">
        <f>INDEX(RawData!$A$2:$A$1048576,MATCH(FmtData!$B$4+(ROW()-10),RawData!$A$2:$A$1048576,0))</f>
        <v>5369</v>
      </c>
      <c r="C5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4)</f>
        <v>42233.694120370368</v>
      </c>
      <c r="D5184" s="46">
        <f>IF($B$6=1,MID(INDEX(RawData!$B$2:$B$1048576, MATCH(FmtData!$B$4+(ROW()-10),RawData!$A$2:$A$1048576,0)),12,8)+$B$5/24,INDEX(RawData!$C$2:$C$1048576, MATCH(FmtData!$B$4+(ROW()-10),RawData!$A$2:$A$1048576,0)))</f>
        <v>0.69412037037037033</v>
      </c>
      <c r="E5184">
        <f>INDEX(RawData!D$2:D$1048576,MATCH(FmtData!$B$4+(ROW()-10),RawData!$A$2:$A$1048576,0))</f>
        <v>2904.3</v>
      </c>
      <c r="F5184">
        <f>INDEX(RawData!E$2:E$1048576,MATCH(FmtData!$B$4+(ROW()-10),RawData!$A$2:$A$1048576,0))</f>
        <v>7.1738299999999997</v>
      </c>
      <c r="G5184">
        <f>INDEX(RawData!F$2:F$1048576,MATCH(FmtData!$B$4+(ROW()-10),RawData!$A$2:$A$1048576,0))</f>
        <v>-142.37299999999999</v>
      </c>
      <c r="H5184">
        <f>INDEX(RawData!G$2:G$1048576,MATCH(FmtData!$B$4+(ROW()-10),RawData!$A$2:$A$1048576,0))</f>
        <v>0.49982199999999999</v>
      </c>
      <c r="I5184">
        <f>INDEX(RawData!H$2:H$1048576,MATCH(FmtData!$B$4+(ROW()-10),RawData!$A$2:$A$1048576,0))</f>
        <v>-3.71981E-3</v>
      </c>
      <c r="J5184">
        <f>INDEX(RawData!I$2:I$1048576,MATCH(FmtData!$B$4+(ROW()-10),RawData!$A$2:$A$1048576,0))</f>
        <v>194.3</v>
      </c>
      <c r="K5184">
        <f>INDEX(RawData!J$2:J$1048576,MATCH(FmtData!$B$4+(ROW()-10),RawData!$A$2:$A$1048576,0))</f>
        <v>195.5</v>
      </c>
      <c r="L5184">
        <f>INDEX(RawData!K$2:K$1048576,MATCH(FmtData!$B$4+(ROW()-10),RawData!$A$2:$A$1048576,0))</f>
        <v>29.5</v>
      </c>
      <c r="M5184">
        <f>INDEX(RawData!L$2:L$1048576,MATCH(FmtData!$B$4+(ROW()-10),RawData!$A$2:$A$1048576,0))</f>
        <v>23</v>
      </c>
      <c r="N5184">
        <f>INDEX(RawData!M$2:M$1048576,MATCH(FmtData!$B$4+(ROW()-10),RawData!$A$2:$A$1048576,0))</f>
        <v>21.9</v>
      </c>
      <c r="O5184">
        <f>INDEX(RawData!N$2:N$1048576,MATCH(FmtData!$B$4+(ROW()-10),RawData!$A$2:$A$1048576,0))</f>
        <v>173</v>
      </c>
      <c r="P5184">
        <f>INDEX(RawData!O$2:O$1048576,MATCH(FmtData!$B$4+(ROW()-10),RawData!$A$2:$A$1048576,0))</f>
        <v>35.831699999999998</v>
      </c>
      <c r="Q5184">
        <f>INDEX(RawData!P$2:P$1048576,MATCH(FmtData!$B$4+(ROW()-10),RawData!$A$2:$A$1048576,0))</f>
        <v>229.86600000000001</v>
      </c>
      <c r="R5184">
        <f>INDEX(RawData!Q$2:Q$1048576,MATCH(FmtData!$B$4+(ROW()-10),RawData!$A$2:$A$1048576,0))</f>
        <v>2.4414100000000002E-3</v>
      </c>
      <c r="S5184">
        <f>INDEX(RawData!R$2:R$1048576,MATCH(FmtData!$B$4+(ROW()-10),RawData!$A$2:$A$1048576,0))</f>
        <v>0.51633799999999996</v>
      </c>
      <c r="T5184">
        <f>INDEX(RawData!S$2:S$1048576,MATCH(FmtData!$B$4+(ROW()-10),RawData!$A$2:$A$1048576,0))</f>
        <v>0.52676999999999996</v>
      </c>
      <c r="U5184">
        <f>INDEX(RawData!T$2:T$1048576,MATCH(FmtData!$B$4+(ROW()-10),RawData!$A$2:$A$1048576,0))</f>
        <v>22.437999999999999</v>
      </c>
      <c r="V5184">
        <f>INDEX(RawData!U$2:U$1048576,MATCH(FmtData!$B$4+(ROW()-10),RawData!$A$2:$A$1048576,0))</f>
        <v>23.2544</v>
      </c>
      <c r="W5184" s="8">
        <f t="shared" si="1814"/>
        <v>0.81640000000000157</v>
      </c>
      <c r="X5184" s="8">
        <f t="shared" si="1815"/>
        <v>-0.26073607999999993</v>
      </c>
      <c r="Y5184" s="8">
        <f t="shared" si="1816"/>
        <v>-0.15884651999999996</v>
      </c>
      <c r="Z5184" s="8">
        <f t="shared" si="1817"/>
        <v>10.152691814042056</v>
      </c>
      <c r="AA5184" s="8">
        <f t="shared" si="1818"/>
        <v>10.050802254042056</v>
      </c>
      <c r="AB5184" s="8">
        <f t="shared" si="1819"/>
        <v>10.101747034042056</v>
      </c>
      <c r="AC5184" s="6">
        <f t="shared" si="1834"/>
        <v>-277.46699999999998</v>
      </c>
      <c r="AD5184" s="15">
        <f t="shared" si="1831"/>
        <v>-17.694999999999936</v>
      </c>
      <c r="AE5184" s="15">
        <f t="shared" si="1832"/>
        <v>68.452791551277301</v>
      </c>
      <c r="AF5184" s="15">
        <f t="shared" si="1833"/>
        <v>41.299610510253387</v>
      </c>
      <c r="AG5184" s="15">
        <f t="shared" si="1820"/>
        <v>54.811079706319902</v>
      </c>
      <c r="AH5184" s="15">
        <f t="shared" si="1835"/>
        <v>-118.57360518134806</v>
      </c>
      <c r="AI5184" s="17">
        <f t="shared" si="1821"/>
        <v>1.1909697171183491</v>
      </c>
      <c r="AJ5184" s="17">
        <f t="shared" si="1822"/>
        <v>0.94451426226941204</v>
      </c>
      <c r="AK5184" s="17">
        <f t="shared" si="1823"/>
        <v>0.75951461028015788</v>
      </c>
      <c r="AL5184" s="17">
        <f t="shared" si="1824"/>
        <v>0.78174490703777533</v>
      </c>
      <c r="AM5184" s="17">
        <f t="shared" si="1825"/>
        <v>0.77052274714301561</v>
      </c>
      <c r="AN5184" s="17">
        <f t="shared" si="1826"/>
        <v>0.94451426226941204</v>
      </c>
      <c r="AO5184" s="17">
        <f t="shared" si="1830"/>
        <v>0</v>
      </c>
      <c r="AP5184" s="17">
        <f t="shared" si="1827"/>
        <v>7.7052274714301561</v>
      </c>
      <c r="AQ5184" s="17">
        <f t="shared" si="1828"/>
        <v>11.909697171183492</v>
      </c>
      <c r="AR5184" s="17">
        <f t="shared" si="1829"/>
        <v>20.024373809199783</v>
      </c>
      <c r="AU5184" s="17"/>
    </row>
    <row r="5185" spans="2:47" x14ac:dyDescent="0.25">
      <c r="B5185">
        <f>INDEX(RawData!$A$2:$A$1048576,MATCH(FmtData!$B$4+(ROW()-10),RawData!$A$2:$A$1048576,0))</f>
        <v>5370</v>
      </c>
      <c r="C5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5)</f>
        <v>42233.694143518522</v>
      </c>
      <c r="D5185" s="46">
        <f>IF($B$6=1,MID(INDEX(RawData!$B$2:$B$1048576, MATCH(FmtData!$B$4+(ROW()-10),RawData!$A$2:$A$1048576,0)),12,8)+$B$5/24,INDEX(RawData!$C$2:$C$1048576, MATCH(FmtData!$B$4+(ROW()-10),RawData!$A$2:$A$1048576,0)))</f>
        <v>0.69414351851851863</v>
      </c>
      <c r="E5185">
        <f>INDEX(RawData!D$2:D$1048576,MATCH(FmtData!$B$4+(ROW()-10),RawData!$A$2:$A$1048576,0))</f>
        <v>2904.3</v>
      </c>
      <c r="F5185">
        <f>INDEX(RawData!E$2:E$1048576,MATCH(FmtData!$B$4+(ROW()-10),RawData!$A$2:$A$1048576,0))</f>
        <v>7.1738299999999997</v>
      </c>
      <c r="G5185">
        <f>INDEX(RawData!F$2:F$1048576,MATCH(FmtData!$B$4+(ROW()-10),RawData!$A$2:$A$1048576,0))</f>
        <v>-153.55699999999999</v>
      </c>
      <c r="H5185">
        <f>INDEX(RawData!G$2:G$1048576,MATCH(FmtData!$B$4+(ROW()-10),RawData!$A$2:$A$1048576,0))</f>
        <v>0.49982199999999999</v>
      </c>
      <c r="I5185">
        <f>INDEX(RawData!H$2:H$1048576,MATCH(FmtData!$B$4+(ROW()-10),RawData!$A$2:$A$1048576,0))</f>
        <v>-3.71981E-3</v>
      </c>
      <c r="J5185">
        <f>INDEX(RawData!I$2:I$1048576,MATCH(FmtData!$B$4+(ROW()-10),RawData!$A$2:$A$1048576,0))</f>
        <v>194.3</v>
      </c>
      <c r="K5185">
        <f>INDEX(RawData!J$2:J$1048576,MATCH(FmtData!$B$4+(ROW()-10),RawData!$A$2:$A$1048576,0))</f>
        <v>195.4</v>
      </c>
      <c r="L5185">
        <f>INDEX(RawData!K$2:K$1048576,MATCH(FmtData!$B$4+(ROW()-10),RawData!$A$2:$A$1048576,0))</f>
        <v>29.3</v>
      </c>
      <c r="M5185">
        <f>INDEX(RawData!L$2:L$1048576,MATCH(FmtData!$B$4+(ROW()-10),RawData!$A$2:$A$1048576,0))</f>
        <v>23</v>
      </c>
      <c r="N5185">
        <f>INDEX(RawData!M$2:M$1048576,MATCH(FmtData!$B$4+(ROW()-10),RawData!$A$2:$A$1048576,0))</f>
        <v>21.9</v>
      </c>
      <c r="O5185">
        <f>INDEX(RawData!N$2:N$1048576,MATCH(FmtData!$B$4+(ROW()-10),RawData!$A$2:$A$1048576,0))</f>
        <v>173</v>
      </c>
      <c r="P5185">
        <f>INDEX(RawData!O$2:O$1048576,MATCH(FmtData!$B$4+(ROW()-10),RawData!$A$2:$A$1048576,0))</f>
        <v>35.831699999999998</v>
      </c>
      <c r="Q5185">
        <f>INDEX(RawData!P$2:P$1048576,MATCH(FmtData!$B$4+(ROW()-10),RawData!$A$2:$A$1048576,0))</f>
        <v>229.86600000000001</v>
      </c>
      <c r="R5185">
        <f>INDEX(RawData!Q$2:Q$1048576,MATCH(FmtData!$B$4+(ROW()-10),RawData!$A$2:$A$1048576,0))</f>
        <v>2.4414100000000002E-3</v>
      </c>
      <c r="S5185">
        <f>INDEX(RawData!R$2:R$1048576,MATCH(FmtData!$B$4+(ROW()-10),RawData!$A$2:$A$1048576,0))</f>
        <v>0.51633799999999996</v>
      </c>
      <c r="T5185">
        <f>INDEX(RawData!S$2:S$1048576,MATCH(FmtData!$B$4+(ROW()-10),RawData!$A$2:$A$1048576,0))</f>
        <v>0.52676999999999996</v>
      </c>
      <c r="U5185">
        <f>INDEX(RawData!T$2:T$1048576,MATCH(FmtData!$B$4+(ROW()-10),RawData!$A$2:$A$1048576,0))</f>
        <v>22.376999999999999</v>
      </c>
      <c r="V5185">
        <f>INDEX(RawData!U$2:U$1048576,MATCH(FmtData!$B$4+(ROW()-10),RawData!$A$2:$A$1048576,0))</f>
        <v>23.132300000000001</v>
      </c>
      <c r="W5185" s="8">
        <f t="shared" si="1814"/>
        <v>0.75530000000000186</v>
      </c>
      <c r="X5185" s="8">
        <f t="shared" si="1815"/>
        <v>-0.26073607999999993</v>
      </c>
      <c r="Y5185" s="8">
        <f t="shared" si="1816"/>
        <v>-0.15884651999999996</v>
      </c>
      <c r="Z5185" s="8">
        <f t="shared" si="1817"/>
        <v>10.152691814042056</v>
      </c>
      <c r="AA5185" s="8">
        <f t="shared" si="1818"/>
        <v>10.050802254042056</v>
      </c>
      <c r="AB5185" s="8">
        <f t="shared" si="1819"/>
        <v>10.101747034042056</v>
      </c>
      <c r="AC5185" s="6">
        <f t="shared" si="1834"/>
        <v>-277.46699999999998</v>
      </c>
      <c r="AD5185" s="15">
        <f t="shared" si="1831"/>
        <v>-17.694999999999936</v>
      </c>
      <c r="AE5185" s="15">
        <f t="shared" si="1832"/>
        <v>68.452791551277301</v>
      </c>
      <c r="AF5185" s="15">
        <f t="shared" si="1833"/>
        <v>41.299610510253387</v>
      </c>
      <c r="AG5185" s="15">
        <f t="shared" si="1820"/>
        <v>54.811079706319902</v>
      </c>
      <c r="AH5185" s="15">
        <f t="shared" si="1835"/>
        <v>-118.57360518134806</v>
      </c>
      <c r="AI5185" s="17">
        <f t="shared" si="1821"/>
        <v>1.1909697171183491</v>
      </c>
      <c r="AJ5185" s="17">
        <f t="shared" si="1822"/>
        <v>0.94451426226941204</v>
      </c>
      <c r="AK5185" s="17">
        <f t="shared" si="1823"/>
        <v>0.75951461028015788</v>
      </c>
      <c r="AL5185" s="17">
        <f t="shared" si="1824"/>
        <v>0.78174490703777533</v>
      </c>
      <c r="AM5185" s="17">
        <f t="shared" si="1825"/>
        <v>0.77052274714301561</v>
      </c>
      <c r="AN5185" s="17">
        <f t="shared" si="1826"/>
        <v>0.94451426226941204</v>
      </c>
      <c r="AO5185" s="17">
        <f t="shared" si="1830"/>
        <v>0</v>
      </c>
      <c r="AP5185" s="17">
        <f t="shared" si="1827"/>
        <v>7.7052274714301561</v>
      </c>
      <c r="AQ5185" s="17">
        <f t="shared" si="1828"/>
        <v>11.909697171183492</v>
      </c>
      <c r="AR5185" s="17">
        <f t="shared" si="1829"/>
        <v>20.024373809199783</v>
      </c>
      <c r="AU5185" s="17"/>
    </row>
    <row r="5186" spans="2:47" x14ac:dyDescent="0.25">
      <c r="B5186">
        <f>INDEX(RawData!$A$2:$A$1048576,MATCH(FmtData!$B$4+(ROW()-10),RawData!$A$2:$A$1048576,0))</f>
        <v>5371</v>
      </c>
      <c r="C5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6)</f>
        <v>42233.694166666668</v>
      </c>
      <c r="D5186" s="46">
        <f>IF($B$6=1,MID(INDEX(RawData!$B$2:$B$1048576, MATCH(FmtData!$B$4+(ROW()-10),RawData!$A$2:$A$1048576,0)),12,8)+$B$5/24,INDEX(RawData!$C$2:$C$1048576, MATCH(FmtData!$B$4+(ROW()-10),RawData!$A$2:$A$1048576,0)))</f>
        <v>0.69416666666666671</v>
      </c>
      <c r="E5186">
        <f>INDEX(RawData!D$2:D$1048576,MATCH(FmtData!$B$4+(ROW()-10),RawData!$A$2:$A$1048576,0))</f>
        <v>2903.37</v>
      </c>
      <c r="F5186">
        <f>INDEX(RawData!E$2:E$1048576,MATCH(FmtData!$B$4+(ROW()-10),RawData!$A$2:$A$1048576,0))</f>
        <v>7.1738299999999997</v>
      </c>
      <c r="G5186">
        <f>INDEX(RawData!F$2:F$1048576,MATCH(FmtData!$B$4+(ROW()-10),RawData!$A$2:$A$1048576,0))</f>
        <v>-153.55699999999999</v>
      </c>
      <c r="H5186">
        <f>INDEX(RawData!G$2:G$1048576,MATCH(FmtData!$B$4+(ROW()-10),RawData!$A$2:$A$1048576,0))</f>
        <v>0.49982199999999999</v>
      </c>
      <c r="I5186">
        <f>INDEX(RawData!H$2:H$1048576,MATCH(FmtData!$B$4+(ROW()-10),RawData!$A$2:$A$1048576,0))</f>
        <v>-3.71981E-3</v>
      </c>
      <c r="J5186">
        <f>INDEX(RawData!I$2:I$1048576,MATCH(FmtData!$B$4+(ROW()-10),RawData!$A$2:$A$1048576,0))</f>
        <v>194.3</v>
      </c>
      <c r="K5186">
        <f>INDEX(RawData!J$2:J$1048576,MATCH(FmtData!$B$4+(ROW()-10),RawData!$A$2:$A$1048576,0))</f>
        <v>195.3</v>
      </c>
      <c r="L5186">
        <f>INDEX(RawData!K$2:K$1048576,MATCH(FmtData!$B$4+(ROW()-10),RawData!$A$2:$A$1048576,0))</f>
        <v>29.4</v>
      </c>
      <c r="M5186">
        <f>INDEX(RawData!L$2:L$1048576,MATCH(FmtData!$B$4+(ROW()-10),RawData!$A$2:$A$1048576,0))</f>
        <v>23</v>
      </c>
      <c r="N5186">
        <f>INDEX(RawData!M$2:M$1048576,MATCH(FmtData!$B$4+(ROW()-10),RawData!$A$2:$A$1048576,0))</f>
        <v>21.9</v>
      </c>
      <c r="O5186">
        <f>INDEX(RawData!N$2:N$1048576,MATCH(FmtData!$B$4+(ROW()-10),RawData!$A$2:$A$1048576,0))</f>
        <v>173.1</v>
      </c>
      <c r="P5186">
        <f>INDEX(RawData!O$2:O$1048576,MATCH(FmtData!$B$4+(ROW()-10),RawData!$A$2:$A$1048576,0))</f>
        <v>35.831699999999998</v>
      </c>
      <c r="Q5186">
        <f>INDEX(RawData!P$2:P$1048576,MATCH(FmtData!$B$4+(ROW()-10),RawData!$A$2:$A$1048576,0))</f>
        <v>229.86600000000001</v>
      </c>
      <c r="R5186">
        <f>INDEX(RawData!Q$2:Q$1048576,MATCH(FmtData!$B$4+(ROW()-10),RawData!$A$2:$A$1048576,0))</f>
        <v>1.8310500000000001E-3</v>
      </c>
      <c r="S5186">
        <f>INDEX(RawData!R$2:R$1048576,MATCH(FmtData!$B$4+(ROW()-10),RawData!$A$2:$A$1048576,0))</f>
        <v>0.51633799999999996</v>
      </c>
      <c r="T5186">
        <f>INDEX(RawData!S$2:S$1048576,MATCH(FmtData!$B$4+(ROW()-10),RawData!$A$2:$A$1048576,0))</f>
        <v>0.52676999999999996</v>
      </c>
      <c r="U5186">
        <f>INDEX(RawData!T$2:T$1048576,MATCH(FmtData!$B$4+(ROW()-10),RawData!$A$2:$A$1048576,0))</f>
        <v>22.311399999999999</v>
      </c>
      <c r="V5186">
        <f>INDEX(RawData!U$2:U$1048576,MATCH(FmtData!$B$4+(ROW()-10),RawData!$A$2:$A$1048576,0))</f>
        <v>23.101800000000001</v>
      </c>
      <c r="W5186" s="8">
        <f t="shared" si="1814"/>
        <v>0.79040000000000177</v>
      </c>
      <c r="X5186" s="8">
        <f t="shared" si="1815"/>
        <v>-0.26073607999999993</v>
      </c>
      <c r="Y5186" s="8">
        <f t="shared" si="1816"/>
        <v>-0.15884651999999996</v>
      </c>
      <c r="Z5186" s="8">
        <f t="shared" si="1817"/>
        <v>10.152691814042056</v>
      </c>
      <c r="AA5186" s="8">
        <f t="shared" si="1818"/>
        <v>10.050802254042056</v>
      </c>
      <c r="AB5186" s="8">
        <f t="shared" si="1819"/>
        <v>10.101747034042056</v>
      </c>
      <c r="AC5186" s="6">
        <f t="shared" si="1834"/>
        <v>-277.46699999999998</v>
      </c>
      <c r="AD5186" s="15">
        <f t="shared" si="1831"/>
        <v>-17.694999999999936</v>
      </c>
      <c r="AE5186" s="15">
        <f t="shared" si="1832"/>
        <v>68.452791551277301</v>
      </c>
      <c r="AF5186" s="15">
        <f t="shared" si="1833"/>
        <v>41.299610510253387</v>
      </c>
      <c r="AG5186" s="15">
        <f t="shared" si="1820"/>
        <v>54.811079706319902</v>
      </c>
      <c r="AH5186" s="15">
        <f t="shared" si="1835"/>
        <v>-118.57360518134806</v>
      </c>
      <c r="AI5186" s="17">
        <f t="shared" si="1821"/>
        <v>1.1909697171183491</v>
      </c>
      <c r="AJ5186" s="17">
        <f t="shared" si="1822"/>
        <v>0.94451426226941204</v>
      </c>
      <c r="AK5186" s="17">
        <f t="shared" si="1823"/>
        <v>0.75951461028015788</v>
      </c>
      <c r="AL5186" s="17">
        <f t="shared" si="1824"/>
        <v>0.78174490703777533</v>
      </c>
      <c r="AM5186" s="17">
        <f t="shared" si="1825"/>
        <v>0.77052274714301561</v>
      </c>
      <c r="AN5186" s="17">
        <f t="shared" si="1826"/>
        <v>0.94451426226941204</v>
      </c>
      <c r="AO5186" s="17">
        <f t="shared" si="1830"/>
        <v>0</v>
      </c>
      <c r="AP5186" s="17">
        <f t="shared" si="1827"/>
        <v>7.7052274714301561</v>
      </c>
      <c r="AQ5186" s="17">
        <f t="shared" si="1828"/>
        <v>11.909697171183492</v>
      </c>
      <c r="AR5186" s="17">
        <f t="shared" si="1829"/>
        <v>20.017961707267283</v>
      </c>
      <c r="AU5186" s="17"/>
    </row>
    <row r="5187" spans="2:47" x14ac:dyDescent="0.25">
      <c r="B5187">
        <f>INDEX(RawData!$A$2:$A$1048576,MATCH(FmtData!$B$4+(ROW()-10),RawData!$A$2:$A$1048576,0))</f>
        <v>5372</v>
      </c>
      <c r="C5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7)</f>
        <v>42233.694189814814</v>
      </c>
      <c r="D5187" s="46">
        <f>IF($B$6=1,MID(INDEX(RawData!$B$2:$B$1048576, MATCH(FmtData!$B$4+(ROW()-10),RawData!$A$2:$A$1048576,0)),12,8)+$B$5/24,INDEX(RawData!$C$2:$C$1048576, MATCH(FmtData!$B$4+(ROW()-10),RawData!$A$2:$A$1048576,0)))</f>
        <v>0.69418981481481479</v>
      </c>
      <c r="E5187">
        <f>INDEX(RawData!D$2:D$1048576,MATCH(FmtData!$B$4+(ROW()-10),RawData!$A$2:$A$1048576,0))</f>
        <v>2903.37</v>
      </c>
      <c r="F5187">
        <f>INDEX(RawData!E$2:E$1048576,MATCH(FmtData!$B$4+(ROW()-10),RawData!$A$2:$A$1048576,0))</f>
        <v>7.1738299999999997</v>
      </c>
      <c r="G5187">
        <f>INDEX(RawData!F$2:F$1048576,MATCH(FmtData!$B$4+(ROW()-10),RawData!$A$2:$A$1048576,0))</f>
        <v>-153.55699999999999</v>
      </c>
      <c r="H5187">
        <f>INDEX(RawData!G$2:G$1048576,MATCH(FmtData!$B$4+(ROW()-10),RawData!$A$2:$A$1048576,0))</f>
        <v>0.49982199999999999</v>
      </c>
      <c r="I5187">
        <f>INDEX(RawData!H$2:H$1048576,MATCH(FmtData!$B$4+(ROW()-10),RawData!$A$2:$A$1048576,0))</f>
        <v>-3.71981E-3</v>
      </c>
      <c r="J5187">
        <f>INDEX(RawData!I$2:I$1048576,MATCH(FmtData!$B$4+(ROW()-10),RawData!$A$2:$A$1048576,0))</f>
        <v>194.3</v>
      </c>
      <c r="K5187">
        <f>INDEX(RawData!J$2:J$1048576,MATCH(FmtData!$B$4+(ROW()-10),RawData!$A$2:$A$1048576,0))</f>
        <v>195.2</v>
      </c>
      <c r="L5187">
        <f>INDEX(RawData!K$2:K$1048576,MATCH(FmtData!$B$4+(ROW()-10),RawData!$A$2:$A$1048576,0))</f>
        <v>29.5</v>
      </c>
      <c r="M5187">
        <f>INDEX(RawData!L$2:L$1048576,MATCH(FmtData!$B$4+(ROW()-10),RawData!$A$2:$A$1048576,0))</f>
        <v>23</v>
      </c>
      <c r="N5187">
        <f>INDEX(RawData!M$2:M$1048576,MATCH(FmtData!$B$4+(ROW()-10),RawData!$A$2:$A$1048576,0))</f>
        <v>21.9</v>
      </c>
      <c r="O5187">
        <f>INDEX(RawData!N$2:N$1048576,MATCH(FmtData!$B$4+(ROW()-10),RawData!$A$2:$A$1048576,0))</f>
        <v>173.1</v>
      </c>
      <c r="P5187">
        <f>INDEX(RawData!O$2:O$1048576,MATCH(FmtData!$B$4+(ROW()-10),RawData!$A$2:$A$1048576,0))</f>
        <v>35.831699999999998</v>
      </c>
      <c r="Q5187">
        <f>INDEX(RawData!P$2:P$1048576,MATCH(FmtData!$B$4+(ROW()-10),RawData!$A$2:$A$1048576,0))</f>
        <v>229.86600000000001</v>
      </c>
      <c r="R5187">
        <f>INDEX(RawData!Q$2:Q$1048576,MATCH(FmtData!$B$4+(ROW()-10),RawData!$A$2:$A$1048576,0))</f>
        <v>2.4414100000000002E-3</v>
      </c>
      <c r="S5187">
        <f>INDEX(RawData!R$2:R$1048576,MATCH(FmtData!$B$4+(ROW()-10),RawData!$A$2:$A$1048576,0))</f>
        <v>0.51633799999999996</v>
      </c>
      <c r="T5187">
        <f>INDEX(RawData!S$2:S$1048576,MATCH(FmtData!$B$4+(ROW()-10),RawData!$A$2:$A$1048576,0))</f>
        <v>0.52676999999999996</v>
      </c>
      <c r="U5187">
        <f>INDEX(RawData!T$2:T$1048576,MATCH(FmtData!$B$4+(ROW()-10),RawData!$A$2:$A$1048576,0))</f>
        <v>22.296099999999999</v>
      </c>
      <c r="V5187">
        <f>INDEX(RawData!U$2:U$1048576,MATCH(FmtData!$B$4+(ROW()-10),RawData!$A$2:$A$1048576,0))</f>
        <v>23.025500000000001</v>
      </c>
      <c r="W5187" s="8">
        <f t="shared" si="1814"/>
        <v>0.72940000000000182</v>
      </c>
      <c r="X5187" s="8">
        <f t="shared" si="1815"/>
        <v>-0.26073607999999993</v>
      </c>
      <c r="Y5187" s="8">
        <f t="shared" si="1816"/>
        <v>-0.15884651999999996</v>
      </c>
      <c r="Z5187" s="8">
        <f t="shared" si="1817"/>
        <v>10.152691814042056</v>
      </c>
      <c r="AA5187" s="8">
        <f t="shared" si="1818"/>
        <v>10.050802254042056</v>
      </c>
      <c r="AB5187" s="8">
        <f t="shared" si="1819"/>
        <v>10.101747034042056</v>
      </c>
      <c r="AC5187" s="6">
        <f t="shared" si="1834"/>
        <v>-277.46699999999998</v>
      </c>
      <c r="AD5187" s="15">
        <f t="shared" si="1831"/>
        <v>-17.694999999999936</v>
      </c>
      <c r="AE5187" s="15">
        <f t="shared" si="1832"/>
        <v>68.452791551277301</v>
      </c>
      <c r="AF5187" s="15">
        <f t="shared" si="1833"/>
        <v>41.299610510253387</v>
      </c>
      <c r="AG5187" s="15">
        <f t="shared" si="1820"/>
        <v>54.811079706319902</v>
      </c>
      <c r="AH5187" s="15">
        <f t="shared" si="1835"/>
        <v>-118.57360518134806</v>
      </c>
      <c r="AI5187" s="17">
        <f t="shared" si="1821"/>
        <v>1.1909697171183491</v>
      </c>
      <c r="AJ5187" s="17">
        <f t="shared" si="1822"/>
        <v>0.94451426226941204</v>
      </c>
      <c r="AK5187" s="17">
        <f t="shared" si="1823"/>
        <v>0.75951461028015788</v>
      </c>
      <c r="AL5187" s="17">
        <f t="shared" si="1824"/>
        <v>0.78174490703777533</v>
      </c>
      <c r="AM5187" s="17">
        <f t="shared" si="1825"/>
        <v>0.77052274714301561</v>
      </c>
      <c r="AN5187" s="17">
        <f t="shared" si="1826"/>
        <v>0.94451426226941204</v>
      </c>
      <c r="AO5187" s="17">
        <f t="shared" si="1830"/>
        <v>0</v>
      </c>
      <c r="AP5187" s="17">
        <f t="shared" si="1827"/>
        <v>7.7052274714301561</v>
      </c>
      <c r="AQ5187" s="17">
        <f t="shared" si="1828"/>
        <v>11.909697171183492</v>
      </c>
      <c r="AR5187" s="17">
        <f t="shared" si="1829"/>
        <v>20.017961707267283</v>
      </c>
      <c r="AU5187" s="17"/>
    </row>
    <row r="5188" spans="2:47" x14ac:dyDescent="0.25">
      <c r="B5188">
        <f>INDEX(RawData!$A$2:$A$1048576,MATCH(FmtData!$B$4+(ROW()-10),RawData!$A$2:$A$1048576,0))</f>
        <v>5373</v>
      </c>
      <c r="C5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8)</f>
        <v>42233.694212962961</v>
      </c>
      <c r="D5188" s="46">
        <f>IF($B$6=1,MID(INDEX(RawData!$B$2:$B$1048576, MATCH(FmtData!$B$4+(ROW()-10),RawData!$A$2:$A$1048576,0)),12,8)+$B$5/24,INDEX(RawData!$C$2:$C$1048576, MATCH(FmtData!$B$4+(ROW()-10),RawData!$A$2:$A$1048576,0)))</f>
        <v>0.69421296296296298</v>
      </c>
      <c r="E5188">
        <f>INDEX(RawData!D$2:D$1048576,MATCH(FmtData!$B$4+(ROW()-10),RawData!$A$2:$A$1048576,0))</f>
        <v>2903.37</v>
      </c>
      <c r="F5188">
        <f>INDEX(RawData!E$2:E$1048576,MATCH(FmtData!$B$4+(ROW()-10),RawData!$A$2:$A$1048576,0))</f>
        <v>7.1738299999999997</v>
      </c>
      <c r="G5188">
        <f>INDEX(RawData!F$2:F$1048576,MATCH(FmtData!$B$4+(ROW()-10),RawData!$A$2:$A$1048576,0))</f>
        <v>-153.55699999999999</v>
      </c>
      <c r="H5188">
        <f>INDEX(RawData!G$2:G$1048576,MATCH(FmtData!$B$4+(ROW()-10),RawData!$A$2:$A$1048576,0))</f>
        <v>0.49982199999999999</v>
      </c>
      <c r="I5188">
        <f>INDEX(RawData!H$2:H$1048576,MATCH(FmtData!$B$4+(ROW()-10),RawData!$A$2:$A$1048576,0))</f>
        <v>-3.71981E-3</v>
      </c>
      <c r="J5188">
        <f>INDEX(RawData!I$2:I$1048576,MATCH(FmtData!$B$4+(ROW()-10),RawData!$A$2:$A$1048576,0))</f>
        <v>194.4</v>
      </c>
      <c r="K5188">
        <f>INDEX(RawData!J$2:J$1048576,MATCH(FmtData!$B$4+(ROW()-10),RawData!$A$2:$A$1048576,0))</f>
        <v>195</v>
      </c>
      <c r="L5188">
        <f>INDEX(RawData!K$2:K$1048576,MATCH(FmtData!$B$4+(ROW()-10),RawData!$A$2:$A$1048576,0))</f>
        <v>29.5</v>
      </c>
      <c r="M5188">
        <f>INDEX(RawData!L$2:L$1048576,MATCH(FmtData!$B$4+(ROW()-10),RawData!$A$2:$A$1048576,0))</f>
        <v>23</v>
      </c>
      <c r="N5188">
        <f>INDEX(RawData!M$2:M$1048576,MATCH(FmtData!$B$4+(ROW()-10),RawData!$A$2:$A$1048576,0))</f>
        <v>21.9</v>
      </c>
      <c r="O5188">
        <f>INDEX(RawData!N$2:N$1048576,MATCH(FmtData!$B$4+(ROW()-10),RawData!$A$2:$A$1048576,0))</f>
        <v>173</v>
      </c>
      <c r="P5188">
        <f>INDEX(RawData!O$2:O$1048576,MATCH(FmtData!$B$4+(ROW()-10),RawData!$A$2:$A$1048576,0))</f>
        <v>35.831699999999998</v>
      </c>
      <c r="Q5188">
        <f>INDEX(RawData!P$2:P$1048576,MATCH(FmtData!$B$4+(ROW()-10),RawData!$A$2:$A$1048576,0))</f>
        <v>229.86600000000001</v>
      </c>
      <c r="R5188">
        <f>INDEX(RawData!Q$2:Q$1048576,MATCH(FmtData!$B$4+(ROW()-10),RawData!$A$2:$A$1048576,0))</f>
        <v>1.8310500000000001E-3</v>
      </c>
      <c r="S5188">
        <f>INDEX(RawData!R$2:R$1048576,MATCH(FmtData!$B$4+(ROW()-10),RawData!$A$2:$A$1048576,0))</f>
        <v>0.51633799999999996</v>
      </c>
      <c r="T5188">
        <f>INDEX(RawData!S$2:S$1048576,MATCH(FmtData!$B$4+(ROW()-10),RawData!$A$2:$A$1048576,0))</f>
        <v>0.52676999999999996</v>
      </c>
      <c r="U5188">
        <f>INDEX(RawData!T$2:T$1048576,MATCH(FmtData!$B$4+(ROW()-10),RawData!$A$2:$A$1048576,0))</f>
        <v>22.232099999999999</v>
      </c>
      <c r="V5188">
        <f>INDEX(RawData!U$2:U$1048576,MATCH(FmtData!$B$4+(ROW()-10),RawData!$A$2:$A$1048576,0))</f>
        <v>22.979700000000001</v>
      </c>
      <c r="W5188" s="8">
        <f t="shared" ref="W5188:W5251" si="1836">V5188-U5188</f>
        <v>0.74760000000000204</v>
      </c>
      <c r="X5188" s="8">
        <f t="shared" ref="X5188:X5251" si="1837">-(S5188-$S$10)*2.54</f>
        <v>-0.26073607999999993</v>
      </c>
      <c r="Y5188" s="8">
        <f t="shared" ref="Y5188:Y5251" si="1838">-(T5188-$T$10)*2.54</f>
        <v>-0.15884651999999996</v>
      </c>
      <c r="Z5188" s="8">
        <f t="shared" ref="Z5188:Z5251" si="1839">$S$6-X5188</f>
        <v>10.152691814042056</v>
      </c>
      <c r="AA5188" s="8">
        <f t="shared" ref="AA5188:AA5251" si="1840">$S$6-Y5188</f>
        <v>10.050802254042056</v>
      </c>
      <c r="AB5188" s="8">
        <f t="shared" ref="AB5188:AB5251" si="1841">(Z5188+AA5188)/2</f>
        <v>10.101747034042056</v>
      </c>
      <c r="AC5188" s="6">
        <f t="shared" si="1834"/>
        <v>-277.46699999999998</v>
      </c>
      <c r="AD5188" s="15">
        <f t="shared" si="1831"/>
        <v>-17.694999999999936</v>
      </c>
      <c r="AE5188" s="15">
        <f t="shared" si="1832"/>
        <v>68.452791551277301</v>
      </c>
      <c r="AF5188" s="15">
        <f t="shared" si="1833"/>
        <v>41.299610510253387</v>
      </c>
      <c r="AG5188" s="15">
        <f t="shared" ref="AG5188:AG5251" si="1842">PI()*AB5188^2/4*($P$4+(AB5188-$AB$10))-$S$5</f>
        <v>54.811079706319902</v>
      </c>
      <c r="AH5188" s="15">
        <f t="shared" si="1835"/>
        <v>-118.57360518134806</v>
      </c>
      <c r="AI5188" s="17">
        <f t="shared" ref="AI5188:AI5251" si="1843">$L$6/(($S$5+AC5188)*2160)*100^3</f>
        <v>1.1909697171183491</v>
      </c>
      <c r="AJ5188" s="17">
        <f t="shared" ref="AJ5188:AJ5251" si="1844">$L$6/(($S$5+AH5188)*2160)*100^3</f>
        <v>0.94451426226941204</v>
      </c>
      <c r="AK5188" s="17">
        <f t="shared" ref="AK5188:AK5251" si="1845">$L$6/(($S$5+AE5188)*2160)*100^3</f>
        <v>0.75951461028015788</v>
      </c>
      <c r="AL5188" s="17">
        <f t="shared" ref="AL5188:AL5251" si="1846">$L$6/(($S$5+AF5188)*2160)*100^3</f>
        <v>0.78174490703777533</v>
      </c>
      <c r="AM5188" s="17">
        <f t="shared" ref="AM5188:AM5251" si="1847">$L$6/(($S$3+AG5188)*2160)*100^3</f>
        <v>0.77052274714301561</v>
      </c>
      <c r="AN5188" s="17">
        <f t="shared" ref="AN5188:AN5251" si="1848">$L$6/(($S$5+AH5188)*2160)*100^3</f>
        <v>0.94451426226941204</v>
      </c>
      <c r="AO5188" s="17">
        <f t="shared" si="1830"/>
        <v>0</v>
      </c>
      <c r="AP5188" s="17">
        <f t="shared" ref="AP5188:AP5251" si="1849">AM5188*10</f>
        <v>7.7052274714301561</v>
      </c>
      <c r="AQ5188" s="17">
        <f t="shared" ref="AQ5188:AQ5251" si="1850">AI5188*10</f>
        <v>11.909697171183492</v>
      </c>
      <c r="AR5188" s="17">
        <f t="shared" ref="AR5188:AR5251" si="1851">E5188*0.101325/14.696</f>
        <v>20.017961707267283</v>
      </c>
      <c r="AU5188" s="17"/>
    </row>
    <row r="5189" spans="2:47" x14ac:dyDescent="0.25">
      <c r="B5189">
        <f>INDEX(RawData!$A$2:$A$1048576,MATCH(FmtData!$B$4+(ROW()-10),RawData!$A$2:$A$1048576,0))</f>
        <v>5374</v>
      </c>
      <c r="C5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9)</f>
        <v>42233.694236111114</v>
      </c>
      <c r="D5189" s="46">
        <f>IF($B$6=1,MID(INDEX(RawData!$B$2:$B$1048576, MATCH(FmtData!$B$4+(ROW()-10),RawData!$A$2:$A$1048576,0)),12,8)+$B$5/24,INDEX(RawData!$C$2:$C$1048576, MATCH(FmtData!$B$4+(ROW()-10),RawData!$A$2:$A$1048576,0)))</f>
        <v>0.69423611111111105</v>
      </c>
      <c r="E5189">
        <f>INDEX(RawData!D$2:D$1048576,MATCH(FmtData!$B$4+(ROW()-10),RawData!$A$2:$A$1048576,0))</f>
        <v>2903.37</v>
      </c>
      <c r="F5189">
        <f>INDEX(RawData!E$2:E$1048576,MATCH(FmtData!$B$4+(ROW()-10),RawData!$A$2:$A$1048576,0))</f>
        <v>7.1738299999999997</v>
      </c>
      <c r="G5189">
        <f>INDEX(RawData!F$2:F$1048576,MATCH(FmtData!$B$4+(ROW()-10),RawData!$A$2:$A$1048576,0))</f>
        <v>-153.55699999999999</v>
      </c>
      <c r="H5189">
        <f>INDEX(RawData!G$2:G$1048576,MATCH(FmtData!$B$4+(ROW()-10),RawData!$A$2:$A$1048576,0))</f>
        <v>0.49982199999999999</v>
      </c>
      <c r="I5189">
        <f>INDEX(RawData!H$2:H$1048576,MATCH(FmtData!$B$4+(ROW()-10),RawData!$A$2:$A$1048576,0))</f>
        <v>-3.71981E-3</v>
      </c>
      <c r="J5189">
        <f>INDEX(RawData!I$2:I$1048576,MATCH(FmtData!$B$4+(ROW()-10),RawData!$A$2:$A$1048576,0))</f>
        <v>194.4</v>
      </c>
      <c r="K5189">
        <f>INDEX(RawData!J$2:J$1048576,MATCH(FmtData!$B$4+(ROW()-10),RawData!$A$2:$A$1048576,0))</f>
        <v>194.9</v>
      </c>
      <c r="L5189">
        <f>INDEX(RawData!K$2:K$1048576,MATCH(FmtData!$B$4+(ROW()-10),RawData!$A$2:$A$1048576,0))</f>
        <v>29.6</v>
      </c>
      <c r="M5189">
        <f>INDEX(RawData!L$2:L$1048576,MATCH(FmtData!$B$4+(ROW()-10),RawData!$A$2:$A$1048576,0))</f>
        <v>23</v>
      </c>
      <c r="N5189">
        <f>INDEX(RawData!M$2:M$1048576,MATCH(FmtData!$B$4+(ROW()-10),RawData!$A$2:$A$1048576,0))</f>
        <v>21.9</v>
      </c>
      <c r="O5189">
        <f>INDEX(RawData!N$2:N$1048576,MATCH(FmtData!$B$4+(ROW()-10),RawData!$A$2:$A$1048576,0))</f>
        <v>173</v>
      </c>
      <c r="P5189">
        <f>INDEX(RawData!O$2:O$1048576,MATCH(FmtData!$B$4+(ROW()-10),RawData!$A$2:$A$1048576,0))</f>
        <v>35.831699999999998</v>
      </c>
      <c r="Q5189">
        <f>INDEX(RawData!P$2:P$1048576,MATCH(FmtData!$B$4+(ROW()-10),RawData!$A$2:$A$1048576,0))</f>
        <v>229.86600000000001</v>
      </c>
      <c r="R5189">
        <f>INDEX(RawData!Q$2:Q$1048576,MATCH(FmtData!$B$4+(ROW()-10),RawData!$A$2:$A$1048576,0))</f>
        <v>1.8310500000000001E-3</v>
      </c>
      <c r="S5189">
        <f>INDEX(RawData!R$2:R$1048576,MATCH(FmtData!$B$4+(ROW()-10),RawData!$A$2:$A$1048576,0))</f>
        <v>0.51633799999999996</v>
      </c>
      <c r="T5189">
        <f>INDEX(RawData!S$2:S$1048576,MATCH(FmtData!$B$4+(ROW()-10),RawData!$A$2:$A$1048576,0))</f>
        <v>0.52676999999999996</v>
      </c>
      <c r="U5189">
        <f>INDEX(RawData!T$2:T$1048576,MATCH(FmtData!$B$4+(ROW()-10),RawData!$A$2:$A$1048576,0))</f>
        <v>22.193899999999999</v>
      </c>
      <c r="V5189">
        <f>INDEX(RawData!U$2:U$1048576,MATCH(FmtData!$B$4+(ROW()-10),RawData!$A$2:$A$1048576,0))</f>
        <v>22.949200000000001</v>
      </c>
      <c r="W5189" s="8">
        <f t="shared" si="1836"/>
        <v>0.75530000000000186</v>
      </c>
      <c r="X5189" s="8">
        <f t="shared" si="1837"/>
        <v>-0.26073607999999993</v>
      </c>
      <c r="Y5189" s="8">
        <f t="shared" si="1838"/>
        <v>-0.15884651999999996</v>
      </c>
      <c r="Z5189" s="8">
        <f t="shared" si="1839"/>
        <v>10.152691814042056</v>
      </c>
      <c r="AA5189" s="8">
        <f t="shared" si="1840"/>
        <v>10.050802254042056</v>
      </c>
      <c r="AB5189" s="8">
        <f t="shared" si="1841"/>
        <v>10.101747034042056</v>
      </c>
      <c r="AC5189" s="6">
        <f t="shared" si="1834"/>
        <v>-277.46699999999998</v>
      </c>
      <c r="AD5189" s="15">
        <f t="shared" si="1831"/>
        <v>-17.694999999999936</v>
      </c>
      <c r="AE5189" s="15">
        <f t="shared" si="1832"/>
        <v>68.452791551277301</v>
      </c>
      <c r="AF5189" s="15">
        <f t="shared" si="1833"/>
        <v>41.299610510253387</v>
      </c>
      <c r="AG5189" s="15">
        <f t="shared" si="1842"/>
        <v>54.811079706319902</v>
      </c>
      <c r="AH5189" s="15">
        <f t="shared" si="1835"/>
        <v>-118.57360518134806</v>
      </c>
      <c r="AI5189" s="17">
        <f t="shared" si="1843"/>
        <v>1.1909697171183491</v>
      </c>
      <c r="AJ5189" s="17">
        <f t="shared" si="1844"/>
        <v>0.94451426226941204</v>
      </c>
      <c r="AK5189" s="17">
        <f t="shared" si="1845"/>
        <v>0.75951461028015788</v>
      </c>
      <c r="AL5189" s="17">
        <f t="shared" si="1846"/>
        <v>0.78174490703777533</v>
      </c>
      <c r="AM5189" s="17">
        <f t="shared" si="1847"/>
        <v>0.77052274714301561</v>
      </c>
      <c r="AN5189" s="17">
        <f t="shared" si="1848"/>
        <v>0.94451426226941204</v>
      </c>
      <c r="AO5189" s="17">
        <f t="shared" si="1830"/>
        <v>0</v>
      </c>
      <c r="AP5189" s="17">
        <f t="shared" si="1849"/>
        <v>7.7052274714301561</v>
      </c>
      <c r="AQ5189" s="17">
        <f t="shared" si="1850"/>
        <v>11.909697171183492</v>
      </c>
      <c r="AR5189" s="17">
        <f t="shared" si="1851"/>
        <v>20.017961707267283</v>
      </c>
      <c r="AU5189" s="17"/>
    </row>
    <row r="5190" spans="2:47" x14ac:dyDescent="0.25">
      <c r="B5190">
        <f>INDEX(RawData!$A$2:$A$1048576,MATCH(FmtData!$B$4+(ROW()-10),RawData!$A$2:$A$1048576,0))</f>
        <v>5375</v>
      </c>
      <c r="C5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0)</f>
        <v>42233.69425925926</v>
      </c>
      <c r="D5190" s="46">
        <f>IF($B$6=1,MID(INDEX(RawData!$B$2:$B$1048576, MATCH(FmtData!$B$4+(ROW()-10),RawData!$A$2:$A$1048576,0)),12,8)+$B$5/24,INDEX(RawData!$C$2:$C$1048576, MATCH(FmtData!$B$4+(ROW()-10),RawData!$A$2:$A$1048576,0)))</f>
        <v>0.69425925925925924</v>
      </c>
      <c r="E5190">
        <f>INDEX(RawData!D$2:D$1048576,MATCH(FmtData!$B$4+(ROW()-10),RawData!$A$2:$A$1048576,0))</f>
        <v>2903.37</v>
      </c>
      <c r="F5190">
        <f>INDEX(RawData!E$2:E$1048576,MATCH(FmtData!$B$4+(ROW()-10),RawData!$A$2:$A$1048576,0))</f>
        <v>7.1738299999999997</v>
      </c>
      <c r="G5190">
        <f>INDEX(RawData!F$2:F$1048576,MATCH(FmtData!$B$4+(ROW()-10),RawData!$A$2:$A$1048576,0))</f>
        <v>-153.55699999999999</v>
      </c>
      <c r="H5190">
        <f>INDEX(RawData!G$2:G$1048576,MATCH(FmtData!$B$4+(ROW()-10),RawData!$A$2:$A$1048576,0))</f>
        <v>0.49982199999999999</v>
      </c>
      <c r="I5190">
        <f>INDEX(RawData!H$2:H$1048576,MATCH(FmtData!$B$4+(ROW()-10),RawData!$A$2:$A$1048576,0))</f>
        <v>-3.71981E-3</v>
      </c>
      <c r="J5190">
        <f>INDEX(RawData!I$2:I$1048576,MATCH(FmtData!$B$4+(ROW()-10),RawData!$A$2:$A$1048576,0))</f>
        <v>194.5</v>
      </c>
      <c r="K5190">
        <f>INDEX(RawData!J$2:J$1048576,MATCH(FmtData!$B$4+(ROW()-10),RawData!$A$2:$A$1048576,0))</f>
        <v>194.8</v>
      </c>
      <c r="L5190">
        <f>INDEX(RawData!K$2:K$1048576,MATCH(FmtData!$B$4+(ROW()-10),RawData!$A$2:$A$1048576,0))</f>
        <v>29.8</v>
      </c>
      <c r="M5190">
        <f>INDEX(RawData!L$2:L$1048576,MATCH(FmtData!$B$4+(ROW()-10),RawData!$A$2:$A$1048576,0))</f>
        <v>23</v>
      </c>
      <c r="N5190">
        <f>INDEX(RawData!M$2:M$1048576,MATCH(FmtData!$B$4+(ROW()-10),RawData!$A$2:$A$1048576,0))</f>
        <v>21.9</v>
      </c>
      <c r="O5190">
        <f>INDEX(RawData!N$2:N$1048576,MATCH(FmtData!$B$4+(ROW()-10),RawData!$A$2:$A$1048576,0))</f>
        <v>173.1</v>
      </c>
      <c r="P5190">
        <f>INDEX(RawData!O$2:O$1048576,MATCH(FmtData!$B$4+(ROW()-10),RawData!$A$2:$A$1048576,0))</f>
        <v>35.831699999999998</v>
      </c>
      <c r="Q5190">
        <f>INDEX(RawData!P$2:P$1048576,MATCH(FmtData!$B$4+(ROW()-10),RawData!$A$2:$A$1048576,0))</f>
        <v>229.86600000000001</v>
      </c>
      <c r="R5190">
        <f>INDEX(RawData!Q$2:Q$1048576,MATCH(FmtData!$B$4+(ROW()-10),RawData!$A$2:$A$1048576,0))</f>
        <v>1.8310500000000001E-3</v>
      </c>
      <c r="S5190">
        <f>INDEX(RawData!R$2:R$1048576,MATCH(FmtData!$B$4+(ROW()-10),RawData!$A$2:$A$1048576,0))</f>
        <v>0.51633799999999996</v>
      </c>
      <c r="T5190">
        <f>INDEX(RawData!S$2:S$1048576,MATCH(FmtData!$B$4+(ROW()-10),RawData!$A$2:$A$1048576,0))</f>
        <v>0.52676999999999996</v>
      </c>
      <c r="U5190">
        <f>INDEX(RawData!T$2:T$1048576,MATCH(FmtData!$B$4+(ROW()-10),RawData!$A$2:$A$1048576,0))</f>
        <v>22.137499999999999</v>
      </c>
      <c r="V5190">
        <f>INDEX(RawData!U$2:U$1048576,MATCH(FmtData!$B$4+(ROW()-10),RawData!$A$2:$A$1048576,0))</f>
        <v>22.949200000000001</v>
      </c>
      <c r="W5190" s="8">
        <f t="shared" si="1836"/>
        <v>0.81170000000000186</v>
      </c>
      <c r="X5190" s="8">
        <f t="shared" si="1837"/>
        <v>-0.26073607999999993</v>
      </c>
      <c r="Y5190" s="8">
        <f t="shared" si="1838"/>
        <v>-0.15884651999999996</v>
      </c>
      <c r="Z5190" s="8">
        <f t="shared" si="1839"/>
        <v>10.152691814042056</v>
      </c>
      <c r="AA5190" s="8">
        <f t="shared" si="1840"/>
        <v>10.050802254042056</v>
      </c>
      <c r="AB5190" s="8">
        <f t="shared" si="1841"/>
        <v>10.101747034042056</v>
      </c>
      <c r="AC5190" s="6">
        <f t="shared" si="1834"/>
        <v>-277.46699999999998</v>
      </c>
      <c r="AD5190" s="15">
        <f t="shared" si="1831"/>
        <v>-17.694999999999936</v>
      </c>
      <c r="AE5190" s="15">
        <f t="shared" si="1832"/>
        <v>68.452791551277301</v>
      </c>
      <c r="AF5190" s="15">
        <f t="shared" si="1833"/>
        <v>41.299610510253387</v>
      </c>
      <c r="AG5190" s="15">
        <f t="shared" si="1842"/>
        <v>54.811079706319902</v>
      </c>
      <c r="AH5190" s="15">
        <f t="shared" si="1835"/>
        <v>-118.57360518134806</v>
      </c>
      <c r="AI5190" s="17">
        <f t="shared" si="1843"/>
        <v>1.1909697171183491</v>
      </c>
      <c r="AJ5190" s="17">
        <f t="shared" si="1844"/>
        <v>0.94451426226941204</v>
      </c>
      <c r="AK5190" s="17">
        <f t="shared" si="1845"/>
        <v>0.75951461028015788</v>
      </c>
      <c r="AL5190" s="17">
        <f t="shared" si="1846"/>
        <v>0.78174490703777533</v>
      </c>
      <c r="AM5190" s="17">
        <f t="shared" si="1847"/>
        <v>0.77052274714301561</v>
      </c>
      <c r="AN5190" s="17">
        <f t="shared" si="1848"/>
        <v>0.94451426226941204</v>
      </c>
      <c r="AO5190" s="17">
        <f t="shared" si="1830"/>
        <v>0</v>
      </c>
      <c r="AP5190" s="17">
        <f t="shared" si="1849"/>
        <v>7.7052274714301561</v>
      </c>
      <c r="AQ5190" s="17">
        <f t="shared" si="1850"/>
        <v>11.909697171183492</v>
      </c>
      <c r="AR5190" s="17">
        <f t="shared" si="1851"/>
        <v>20.017961707267283</v>
      </c>
      <c r="AU5190" s="17"/>
    </row>
    <row r="5191" spans="2:47" x14ac:dyDescent="0.25">
      <c r="B5191">
        <f>INDEX(RawData!$A$2:$A$1048576,MATCH(FmtData!$B$4+(ROW()-10),RawData!$A$2:$A$1048576,0))</f>
        <v>5376</v>
      </c>
      <c r="C5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1)</f>
        <v>42233.694282407407</v>
      </c>
      <c r="D5191" s="46">
        <f>IF($B$6=1,MID(INDEX(RawData!$B$2:$B$1048576, MATCH(FmtData!$B$4+(ROW()-10),RawData!$A$2:$A$1048576,0)),12,8)+$B$5/24,INDEX(RawData!$C$2:$C$1048576, MATCH(FmtData!$B$4+(ROW()-10),RawData!$A$2:$A$1048576,0)))</f>
        <v>0.69428240740740732</v>
      </c>
      <c r="E5191">
        <f>INDEX(RawData!D$2:D$1048576,MATCH(FmtData!$B$4+(ROW()-10),RawData!$A$2:$A$1048576,0))</f>
        <v>2902.44</v>
      </c>
      <c r="F5191">
        <f>INDEX(RawData!E$2:E$1048576,MATCH(FmtData!$B$4+(ROW()-10),RawData!$A$2:$A$1048576,0))</f>
        <v>7.1738299999999997</v>
      </c>
      <c r="G5191">
        <f>INDEX(RawData!F$2:F$1048576,MATCH(FmtData!$B$4+(ROW()-10),RawData!$A$2:$A$1048576,0))</f>
        <v>-142.37299999999999</v>
      </c>
      <c r="H5191">
        <f>INDEX(RawData!G$2:G$1048576,MATCH(FmtData!$B$4+(ROW()-10),RawData!$A$2:$A$1048576,0))</f>
        <v>0.49982199999999999</v>
      </c>
      <c r="I5191">
        <f>INDEX(RawData!H$2:H$1048576,MATCH(FmtData!$B$4+(ROW()-10),RawData!$A$2:$A$1048576,0))</f>
        <v>-3.71981E-3</v>
      </c>
      <c r="J5191">
        <f>INDEX(RawData!I$2:I$1048576,MATCH(FmtData!$B$4+(ROW()-10),RawData!$A$2:$A$1048576,0))</f>
        <v>194.6</v>
      </c>
      <c r="K5191">
        <f>INDEX(RawData!J$2:J$1048576,MATCH(FmtData!$B$4+(ROW()-10),RawData!$A$2:$A$1048576,0))</f>
        <v>194.7</v>
      </c>
      <c r="L5191">
        <f>INDEX(RawData!K$2:K$1048576,MATCH(FmtData!$B$4+(ROW()-10),RawData!$A$2:$A$1048576,0))</f>
        <v>29.9</v>
      </c>
      <c r="M5191">
        <f>INDEX(RawData!L$2:L$1048576,MATCH(FmtData!$B$4+(ROW()-10),RawData!$A$2:$A$1048576,0))</f>
        <v>23</v>
      </c>
      <c r="N5191">
        <f>INDEX(RawData!M$2:M$1048576,MATCH(FmtData!$B$4+(ROW()-10),RawData!$A$2:$A$1048576,0))</f>
        <v>22.1</v>
      </c>
      <c r="O5191">
        <f>INDEX(RawData!N$2:N$1048576,MATCH(FmtData!$B$4+(ROW()-10),RawData!$A$2:$A$1048576,0))</f>
        <v>173</v>
      </c>
      <c r="P5191">
        <f>INDEX(RawData!O$2:O$1048576,MATCH(FmtData!$B$4+(ROW()-10),RawData!$A$2:$A$1048576,0))</f>
        <v>35.831699999999998</v>
      </c>
      <c r="Q5191">
        <f>INDEX(RawData!P$2:P$1048576,MATCH(FmtData!$B$4+(ROW()-10),RawData!$A$2:$A$1048576,0))</f>
        <v>229.86600000000001</v>
      </c>
      <c r="R5191">
        <f>INDEX(RawData!Q$2:Q$1048576,MATCH(FmtData!$B$4+(ROW()-10),RawData!$A$2:$A$1048576,0))</f>
        <v>2.4414100000000002E-3</v>
      </c>
      <c r="S5191">
        <f>INDEX(RawData!R$2:R$1048576,MATCH(FmtData!$B$4+(ROW()-10),RawData!$A$2:$A$1048576,0))</f>
        <v>0.51633799999999996</v>
      </c>
      <c r="T5191">
        <f>INDEX(RawData!S$2:S$1048576,MATCH(FmtData!$B$4+(ROW()-10),RawData!$A$2:$A$1048576,0))</f>
        <v>0.52676999999999996</v>
      </c>
      <c r="U5191">
        <f>INDEX(RawData!T$2:T$1048576,MATCH(FmtData!$B$4+(ROW()-10),RawData!$A$2:$A$1048576,0))</f>
        <v>22.114599999999999</v>
      </c>
      <c r="V5191">
        <f>INDEX(RawData!U$2:U$1048576,MATCH(FmtData!$B$4+(ROW()-10),RawData!$A$2:$A$1048576,0))</f>
        <v>22.827100000000002</v>
      </c>
      <c r="W5191" s="8">
        <f t="shared" si="1836"/>
        <v>0.71250000000000213</v>
      </c>
      <c r="X5191" s="8">
        <f t="shared" si="1837"/>
        <v>-0.26073607999999993</v>
      </c>
      <c r="Y5191" s="8">
        <f t="shared" si="1838"/>
        <v>-0.15884651999999996</v>
      </c>
      <c r="Z5191" s="8">
        <f t="shared" si="1839"/>
        <v>10.152691814042056</v>
      </c>
      <c r="AA5191" s="8">
        <f t="shared" si="1840"/>
        <v>10.050802254042056</v>
      </c>
      <c r="AB5191" s="8">
        <f t="shared" si="1841"/>
        <v>10.101747034042056</v>
      </c>
      <c r="AC5191" s="6">
        <f t="shared" si="1834"/>
        <v>-277.46699999999998</v>
      </c>
      <c r="AD5191" s="15">
        <f t="shared" si="1831"/>
        <v>-17.694999999999936</v>
      </c>
      <c r="AE5191" s="15">
        <f t="shared" si="1832"/>
        <v>68.452791551277301</v>
      </c>
      <c r="AF5191" s="15">
        <f t="shared" si="1833"/>
        <v>41.299610510253387</v>
      </c>
      <c r="AG5191" s="15">
        <f t="shared" si="1842"/>
        <v>54.811079706319902</v>
      </c>
      <c r="AH5191" s="15">
        <f t="shared" si="1835"/>
        <v>-118.57360518134806</v>
      </c>
      <c r="AI5191" s="17">
        <f t="shared" si="1843"/>
        <v>1.1909697171183491</v>
      </c>
      <c r="AJ5191" s="17">
        <f t="shared" si="1844"/>
        <v>0.94451426226941204</v>
      </c>
      <c r="AK5191" s="17">
        <f t="shared" si="1845"/>
        <v>0.75951461028015788</v>
      </c>
      <c r="AL5191" s="17">
        <f t="shared" si="1846"/>
        <v>0.78174490703777533</v>
      </c>
      <c r="AM5191" s="17">
        <f t="shared" si="1847"/>
        <v>0.77052274714301561</v>
      </c>
      <c r="AN5191" s="17">
        <f t="shared" si="1848"/>
        <v>0.94451426226941204</v>
      </c>
      <c r="AO5191" s="17">
        <f t="shared" si="1830"/>
        <v>0</v>
      </c>
      <c r="AP5191" s="17">
        <f t="shared" si="1849"/>
        <v>7.7052274714301561</v>
      </c>
      <c r="AQ5191" s="17">
        <f t="shared" si="1850"/>
        <v>11.909697171183492</v>
      </c>
      <c r="AR5191" s="17">
        <f t="shared" si="1851"/>
        <v>20.011549605334785</v>
      </c>
      <c r="AU5191" s="17"/>
    </row>
    <row r="5192" spans="2:47" x14ac:dyDescent="0.25">
      <c r="B5192">
        <f>INDEX(RawData!$A$2:$A$1048576,MATCH(FmtData!$B$4+(ROW()-10),RawData!$A$2:$A$1048576,0))</f>
        <v>5377</v>
      </c>
      <c r="C5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2)</f>
        <v>42233.694305555553</v>
      </c>
      <c r="D5192" s="46">
        <f>IF($B$6=1,MID(INDEX(RawData!$B$2:$B$1048576, MATCH(FmtData!$B$4+(ROW()-10),RawData!$A$2:$A$1048576,0)),12,8)+$B$5/24,INDEX(RawData!$C$2:$C$1048576, MATCH(FmtData!$B$4+(ROW()-10),RawData!$A$2:$A$1048576,0)))</f>
        <v>0.69430555555555562</v>
      </c>
      <c r="E5192">
        <f>INDEX(RawData!D$2:D$1048576,MATCH(FmtData!$B$4+(ROW()-10),RawData!$A$2:$A$1048576,0))</f>
        <v>2903.37</v>
      </c>
      <c r="F5192">
        <f>INDEX(RawData!E$2:E$1048576,MATCH(FmtData!$B$4+(ROW()-10),RawData!$A$2:$A$1048576,0))</f>
        <v>7.1738299999999997</v>
      </c>
      <c r="G5192">
        <f>INDEX(RawData!F$2:F$1048576,MATCH(FmtData!$B$4+(ROW()-10),RawData!$A$2:$A$1048576,0))</f>
        <v>-142.37299999999999</v>
      </c>
      <c r="H5192">
        <f>INDEX(RawData!G$2:G$1048576,MATCH(FmtData!$B$4+(ROW()-10),RawData!$A$2:$A$1048576,0))</f>
        <v>0.49982199999999999</v>
      </c>
      <c r="I5192">
        <f>INDEX(RawData!H$2:H$1048576,MATCH(FmtData!$B$4+(ROW()-10),RawData!$A$2:$A$1048576,0))</f>
        <v>-3.71981E-3</v>
      </c>
      <c r="J5192">
        <f>INDEX(RawData!I$2:I$1048576,MATCH(FmtData!$B$4+(ROW()-10),RawData!$A$2:$A$1048576,0))</f>
        <v>194.6</v>
      </c>
      <c r="K5192">
        <f>INDEX(RawData!J$2:J$1048576,MATCH(FmtData!$B$4+(ROW()-10),RawData!$A$2:$A$1048576,0))</f>
        <v>194.7</v>
      </c>
      <c r="L5192">
        <f>INDEX(RawData!K$2:K$1048576,MATCH(FmtData!$B$4+(ROW()-10),RawData!$A$2:$A$1048576,0))</f>
        <v>29.9</v>
      </c>
      <c r="M5192">
        <f>INDEX(RawData!L$2:L$1048576,MATCH(FmtData!$B$4+(ROW()-10),RawData!$A$2:$A$1048576,0))</f>
        <v>23</v>
      </c>
      <c r="N5192">
        <f>INDEX(RawData!M$2:M$1048576,MATCH(FmtData!$B$4+(ROW()-10),RawData!$A$2:$A$1048576,0))</f>
        <v>22.1</v>
      </c>
      <c r="O5192">
        <f>INDEX(RawData!N$2:N$1048576,MATCH(FmtData!$B$4+(ROW()-10),RawData!$A$2:$A$1048576,0))</f>
        <v>173</v>
      </c>
      <c r="P5192">
        <f>INDEX(RawData!O$2:O$1048576,MATCH(FmtData!$B$4+(ROW()-10),RawData!$A$2:$A$1048576,0))</f>
        <v>35.831699999999998</v>
      </c>
      <c r="Q5192">
        <f>INDEX(RawData!P$2:P$1048576,MATCH(FmtData!$B$4+(ROW()-10),RawData!$A$2:$A$1048576,0))</f>
        <v>229.86600000000001</v>
      </c>
      <c r="R5192">
        <f>INDEX(RawData!Q$2:Q$1048576,MATCH(FmtData!$B$4+(ROW()-10),RawData!$A$2:$A$1048576,0))</f>
        <v>2.4414100000000002E-3</v>
      </c>
      <c r="S5192">
        <f>INDEX(RawData!R$2:R$1048576,MATCH(FmtData!$B$4+(ROW()-10),RawData!$A$2:$A$1048576,0))</f>
        <v>0.51633799999999996</v>
      </c>
      <c r="T5192">
        <f>INDEX(RawData!S$2:S$1048576,MATCH(FmtData!$B$4+(ROW()-10),RawData!$A$2:$A$1048576,0))</f>
        <v>0.52676999999999996</v>
      </c>
      <c r="U5192">
        <f>INDEX(RawData!T$2:T$1048576,MATCH(FmtData!$B$4+(ROW()-10),RawData!$A$2:$A$1048576,0))</f>
        <v>22.073399999999999</v>
      </c>
      <c r="V5192">
        <f>INDEX(RawData!U$2:U$1048576,MATCH(FmtData!$B$4+(ROW()-10),RawData!$A$2:$A$1048576,0))</f>
        <v>22.796600000000002</v>
      </c>
      <c r="W5192" s="8">
        <f t="shared" si="1836"/>
        <v>0.72320000000000206</v>
      </c>
      <c r="X5192" s="8">
        <f t="shared" si="1837"/>
        <v>-0.26073607999999993</v>
      </c>
      <c r="Y5192" s="8">
        <f t="shared" si="1838"/>
        <v>-0.15884651999999996</v>
      </c>
      <c r="Z5192" s="8">
        <f t="shared" si="1839"/>
        <v>10.152691814042056</v>
      </c>
      <c r="AA5192" s="8">
        <f t="shared" si="1840"/>
        <v>10.050802254042056</v>
      </c>
      <c r="AB5192" s="8">
        <f t="shared" si="1841"/>
        <v>10.101747034042056</v>
      </c>
      <c r="AC5192" s="6">
        <f t="shared" si="1834"/>
        <v>-277.46699999999998</v>
      </c>
      <c r="AD5192" s="15">
        <f t="shared" si="1831"/>
        <v>-17.694999999999936</v>
      </c>
      <c r="AE5192" s="15">
        <f t="shared" si="1832"/>
        <v>68.452791551277301</v>
      </c>
      <c r="AF5192" s="15">
        <f t="shared" si="1833"/>
        <v>41.299610510253387</v>
      </c>
      <c r="AG5192" s="15">
        <f t="shared" si="1842"/>
        <v>54.811079706319902</v>
      </c>
      <c r="AH5192" s="15">
        <f t="shared" si="1835"/>
        <v>-118.57360518134806</v>
      </c>
      <c r="AI5192" s="17">
        <f t="shared" si="1843"/>
        <v>1.1909697171183491</v>
      </c>
      <c r="AJ5192" s="17">
        <f t="shared" si="1844"/>
        <v>0.94451426226941204</v>
      </c>
      <c r="AK5192" s="17">
        <f t="shared" si="1845"/>
        <v>0.75951461028015788</v>
      </c>
      <c r="AL5192" s="17">
        <f t="shared" si="1846"/>
        <v>0.78174490703777533</v>
      </c>
      <c r="AM5192" s="17">
        <f t="shared" si="1847"/>
        <v>0.77052274714301561</v>
      </c>
      <c r="AN5192" s="17">
        <f t="shared" si="1848"/>
        <v>0.94451426226941204</v>
      </c>
      <c r="AO5192" s="17">
        <f t="shared" si="1830"/>
        <v>0</v>
      </c>
      <c r="AP5192" s="17">
        <f t="shared" si="1849"/>
        <v>7.7052274714301561</v>
      </c>
      <c r="AQ5192" s="17">
        <f t="shared" si="1850"/>
        <v>11.909697171183492</v>
      </c>
      <c r="AR5192" s="17">
        <f t="shared" si="1851"/>
        <v>20.017961707267283</v>
      </c>
      <c r="AU5192" s="17"/>
    </row>
    <row r="5193" spans="2:47" x14ac:dyDescent="0.25">
      <c r="B5193">
        <f>INDEX(RawData!$A$2:$A$1048576,MATCH(FmtData!$B$4+(ROW()-10),RawData!$A$2:$A$1048576,0))</f>
        <v>5378</v>
      </c>
      <c r="C5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3)</f>
        <v>42233.694328703707</v>
      </c>
      <c r="D5193" s="46">
        <f>IF($B$6=1,MID(INDEX(RawData!$B$2:$B$1048576, MATCH(FmtData!$B$4+(ROW()-10),RawData!$A$2:$A$1048576,0)),12,8)+$B$5/24,INDEX(RawData!$C$2:$C$1048576, MATCH(FmtData!$B$4+(ROW()-10),RawData!$A$2:$A$1048576,0)))</f>
        <v>0.6943287037037037</v>
      </c>
      <c r="E5193">
        <f>INDEX(RawData!D$2:D$1048576,MATCH(FmtData!$B$4+(ROW()-10),RawData!$A$2:$A$1048576,0))</f>
        <v>2902.44</v>
      </c>
      <c r="F5193">
        <f>INDEX(RawData!E$2:E$1048576,MATCH(FmtData!$B$4+(ROW()-10),RawData!$A$2:$A$1048576,0))</f>
        <v>7.1738299999999997</v>
      </c>
      <c r="G5193">
        <f>INDEX(RawData!F$2:F$1048576,MATCH(FmtData!$B$4+(ROW()-10),RawData!$A$2:$A$1048576,0))</f>
        <v>-142.37299999999999</v>
      </c>
      <c r="H5193">
        <f>INDEX(RawData!G$2:G$1048576,MATCH(FmtData!$B$4+(ROW()-10),RawData!$A$2:$A$1048576,0))</f>
        <v>0.49982199999999999</v>
      </c>
      <c r="I5193">
        <f>INDEX(RawData!H$2:H$1048576,MATCH(FmtData!$B$4+(ROW()-10),RawData!$A$2:$A$1048576,0))</f>
        <v>-3.71981E-3</v>
      </c>
      <c r="J5193">
        <f>INDEX(RawData!I$2:I$1048576,MATCH(FmtData!$B$4+(ROW()-10),RawData!$A$2:$A$1048576,0))</f>
        <v>194.6</v>
      </c>
      <c r="K5193">
        <f>INDEX(RawData!J$2:J$1048576,MATCH(FmtData!$B$4+(ROW()-10),RawData!$A$2:$A$1048576,0))</f>
        <v>194.6</v>
      </c>
      <c r="L5193">
        <f>INDEX(RawData!K$2:K$1048576,MATCH(FmtData!$B$4+(ROW()-10),RawData!$A$2:$A$1048576,0))</f>
        <v>29.9</v>
      </c>
      <c r="M5193">
        <f>INDEX(RawData!L$2:L$1048576,MATCH(FmtData!$B$4+(ROW()-10),RawData!$A$2:$A$1048576,0))</f>
        <v>23</v>
      </c>
      <c r="N5193">
        <f>INDEX(RawData!M$2:M$1048576,MATCH(FmtData!$B$4+(ROW()-10),RawData!$A$2:$A$1048576,0))</f>
        <v>21.9</v>
      </c>
      <c r="O5193">
        <f>INDEX(RawData!N$2:N$1048576,MATCH(FmtData!$B$4+(ROW()-10),RawData!$A$2:$A$1048576,0))</f>
        <v>173</v>
      </c>
      <c r="P5193">
        <f>INDEX(RawData!O$2:O$1048576,MATCH(FmtData!$B$4+(ROW()-10),RawData!$A$2:$A$1048576,0))</f>
        <v>35.831699999999998</v>
      </c>
      <c r="Q5193">
        <f>INDEX(RawData!P$2:P$1048576,MATCH(FmtData!$B$4+(ROW()-10),RawData!$A$2:$A$1048576,0))</f>
        <v>229.86600000000001</v>
      </c>
      <c r="R5193">
        <f>INDEX(RawData!Q$2:Q$1048576,MATCH(FmtData!$B$4+(ROW()-10),RawData!$A$2:$A$1048576,0))</f>
        <v>2.4414100000000002E-3</v>
      </c>
      <c r="S5193">
        <f>INDEX(RawData!R$2:R$1048576,MATCH(FmtData!$B$4+(ROW()-10),RawData!$A$2:$A$1048576,0))</f>
        <v>0.51633799999999996</v>
      </c>
      <c r="T5193">
        <f>INDEX(RawData!S$2:S$1048576,MATCH(FmtData!$B$4+(ROW()-10),RawData!$A$2:$A$1048576,0))</f>
        <v>0.52676999999999996</v>
      </c>
      <c r="U5193">
        <f>INDEX(RawData!T$2:T$1048576,MATCH(FmtData!$B$4+(ROW()-10),RawData!$A$2:$A$1048576,0))</f>
        <v>22.0154</v>
      </c>
      <c r="V5193">
        <f>INDEX(RawData!U$2:U$1048576,MATCH(FmtData!$B$4+(ROW()-10),RawData!$A$2:$A$1048576,0))</f>
        <v>22.796600000000002</v>
      </c>
      <c r="W5193" s="8">
        <f t="shared" si="1836"/>
        <v>0.78120000000000189</v>
      </c>
      <c r="X5193" s="8">
        <f t="shared" si="1837"/>
        <v>-0.26073607999999993</v>
      </c>
      <c r="Y5193" s="8">
        <f t="shared" si="1838"/>
        <v>-0.15884651999999996</v>
      </c>
      <c r="Z5193" s="8">
        <f t="shared" si="1839"/>
        <v>10.152691814042056</v>
      </c>
      <c r="AA5193" s="8">
        <f t="shared" si="1840"/>
        <v>10.050802254042056</v>
      </c>
      <c r="AB5193" s="8">
        <f t="shared" si="1841"/>
        <v>10.101747034042056</v>
      </c>
      <c r="AC5193" s="6">
        <f t="shared" si="1834"/>
        <v>-277.46699999999998</v>
      </c>
      <c r="AD5193" s="15">
        <f t="shared" si="1831"/>
        <v>-17.694999999999936</v>
      </c>
      <c r="AE5193" s="15">
        <f t="shared" si="1832"/>
        <v>68.452791551277301</v>
      </c>
      <c r="AF5193" s="15">
        <f t="shared" si="1833"/>
        <v>41.299610510253387</v>
      </c>
      <c r="AG5193" s="15">
        <f t="shared" si="1842"/>
        <v>54.811079706319902</v>
      </c>
      <c r="AH5193" s="15">
        <f t="shared" si="1835"/>
        <v>-118.57360518134806</v>
      </c>
      <c r="AI5193" s="17">
        <f t="shared" si="1843"/>
        <v>1.1909697171183491</v>
      </c>
      <c r="AJ5193" s="17">
        <f t="shared" si="1844"/>
        <v>0.94451426226941204</v>
      </c>
      <c r="AK5193" s="17">
        <f t="shared" si="1845"/>
        <v>0.75951461028015788</v>
      </c>
      <c r="AL5193" s="17">
        <f t="shared" si="1846"/>
        <v>0.78174490703777533</v>
      </c>
      <c r="AM5193" s="17">
        <f t="shared" si="1847"/>
        <v>0.77052274714301561</v>
      </c>
      <c r="AN5193" s="17">
        <f t="shared" si="1848"/>
        <v>0.94451426226941204</v>
      </c>
      <c r="AO5193" s="17">
        <f t="shared" si="1830"/>
        <v>0</v>
      </c>
      <c r="AP5193" s="17">
        <f t="shared" si="1849"/>
        <v>7.7052274714301561</v>
      </c>
      <c r="AQ5193" s="17">
        <f t="shared" si="1850"/>
        <v>11.909697171183492</v>
      </c>
      <c r="AR5193" s="17">
        <f t="shared" si="1851"/>
        <v>20.011549605334785</v>
      </c>
      <c r="AU5193" s="17"/>
    </row>
    <row r="5194" spans="2:47" x14ac:dyDescent="0.25">
      <c r="B5194">
        <f>INDEX(RawData!$A$2:$A$1048576,MATCH(FmtData!$B$4+(ROW()-10),RawData!$A$2:$A$1048576,0))</f>
        <v>5379</v>
      </c>
      <c r="C5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4)</f>
        <v>42233.694351851853</v>
      </c>
      <c r="D5194" s="46">
        <f>IF($B$6=1,MID(INDEX(RawData!$B$2:$B$1048576, MATCH(FmtData!$B$4+(ROW()-10),RawData!$A$2:$A$1048576,0)),12,8)+$B$5/24,INDEX(RawData!$C$2:$C$1048576, MATCH(FmtData!$B$4+(ROW()-10),RawData!$A$2:$A$1048576,0)))</f>
        <v>0.69435185185185189</v>
      </c>
      <c r="E5194">
        <f>INDEX(RawData!D$2:D$1048576,MATCH(FmtData!$B$4+(ROW()-10),RawData!$A$2:$A$1048576,0))</f>
        <v>2903.37</v>
      </c>
      <c r="F5194">
        <f>INDEX(RawData!E$2:E$1048576,MATCH(FmtData!$B$4+(ROW()-10),RawData!$A$2:$A$1048576,0))</f>
        <v>7.1738299999999997</v>
      </c>
      <c r="G5194">
        <f>INDEX(RawData!F$2:F$1048576,MATCH(FmtData!$B$4+(ROW()-10),RawData!$A$2:$A$1048576,0))</f>
        <v>-142.37299999999999</v>
      </c>
      <c r="H5194">
        <f>INDEX(RawData!G$2:G$1048576,MATCH(FmtData!$B$4+(ROW()-10),RawData!$A$2:$A$1048576,0))</f>
        <v>0.49982199999999999</v>
      </c>
      <c r="I5194">
        <f>INDEX(RawData!H$2:H$1048576,MATCH(FmtData!$B$4+(ROW()-10),RawData!$A$2:$A$1048576,0))</f>
        <v>-3.71981E-3</v>
      </c>
      <c r="J5194">
        <f>INDEX(RawData!I$2:I$1048576,MATCH(FmtData!$B$4+(ROW()-10),RawData!$A$2:$A$1048576,0))</f>
        <v>194.6</v>
      </c>
      <c r="K5194">
        <f>INDEX(RawData!J$2:J$1048576,MATCH(FmtData!$B$4+(ROW()-10),RawData!$A$2:$A$1048576,0))</f>
        <v>194.4</v>
      </c>
      <c r="L5194">
        <f>INDEX(RawData!K$2:K$1048576,MATCH(FmtData!$B$4+(ROW()-10),RawData!$A$2:$A$1048576,0))</f>
        <v>29.9</v>
      </c>
      <c r="M5194">
        <f>INDEX(RawData!L$2:L$1048576,MATCH(FmtData!$B$4+(ROW()-10),RawData!$A$2:$A$1048576,0))</f>
        <v>23</v>
      </c>
      <c r="N5194">
        <f>INDEX(RawData!M$2:M$1048576,MATCH(FmtData!$B$4+(ROW()-10),RawData!$A$2:$A$1048576,0))</f>
        <v>21.9</v>
      </c>
      <c r="O5194">
        <f>INDEX(RawData!N$2:N$1048576,MATCH(FmtData!$B$4+(ROW()-10),RawData!$A$2:$A$1048576,0))</f>
        <v>173.1</v>
      </c>
      <c r="P5194">
        <f>INDEX(RawData!O$2:O$1048576,MATCH(FmtData!$B$4+(ROW()-10),RawData!$A$2:$A$1048576,0))</f>
        <v>35.831699999999998</v>
      </c>
      <c r="Q5194">
        <f>INDEX(RawData!P$2:P$1048576,MATCH(FmtData!$B$4+(ROW()-10),RawData!$A$2:$A$1048576,0))</f>
        <v>229.86600000000001</v>
      </c>
      <c r="R5194">
        <f>INDEX(RawData!Q$2:Q$1048576,MATCH(FmtData!$B$4+(ROW()-10),RawData!$A$2:$A$1048576,0))</f>
        <v>1.8310500000000001E-3</v>
      </c>
      <c r="S5194">
        <f>INDEX(RawData!R$2:R$1048576,MATCH(FmtData!$B$4+(ROW()-10),RawData!$A$2:$A$1048576,0))</f>
        <v>0.51633799999999996</v>
      </c>
      <c r="T5194">
        <f>INDEX(RawData!S$2:S$1048576,MATCH(FmtData!$B$4+(ROW()-10),RawData!$A$2:$A$1048576,0))</f>
        <v>0.52676999999999996</v>
      </c>
      <c r="U5194">
        <f>INDEX(RawData!T$2:T$1048576,MATCH(FmtData!$B$4+(ROW()-10),RawData!$A$2:$A$1048576,0))</f>
        <v>21.9696</v>
      </c>
      <c r="V5194">
        <f>INDEX(RawData!U$2:U$1048576,MATCH(FmtData!$B$4+(ROW()-10),RawData!$A$2:$A$1048576,0))</f>
        <v>22.643999999999998</v>
      </c>
      <c r="W5194" s="8">
        <f t="shared" si="1836"/>
        <v>0.67439999999999856</v>
      </c>
      <c r="X5194" s="8">
        <f t="shared" si="1837"/>
        <v>-0.26073607999999993</v>
      </c>
      <c r="Y5194" s="8">
        <f t="shared" si="1838"/>
        <v>-0.15884651999999996</v>
      </c>
      <c r="Z5194" s="8">
        <f t="shared" si="1839"/>
        <v>10.152691814042056</v>
      </c>
      <c r="AA5194" s="8">
        <f t="shared" si="1840"/>
        <v>10.050802254042056</v>
      </c>
      <c r="AB5194" s="8">
        <f t="shared" si="1841"/>
        <v>10.101747034042056</v>
      </c>
      <c r="AC5194" s="6">
        <f t="shared" si="1834"/>
        <v>-277.46699999999998</v>
      </c>
      <c r="AD5194" s="15">
        <f t="shared" si="1831"/>
        <v>-17.694999999999936</v>
      </c>
      <c r="AE5194" s="15">
        <f t="shared" si="1832"/>
        <v>68.452791551277301</v>
      </c>
      <c r="AF5194" s="15">
        <f t="shared" si="1833"/>
        <v>41.299610510253387</v>
      </c>
      <c r="AG5194" s="15">
        <f t="shared" si="1842"/>
        <v>54.811079706319902</v>
      </c>
      <c r="AH5194" s="15">
        <f t="shared" si="1835"/>
        <v>-118.57360518134806</v>
      </c>
      <c r="AI5194" s="17">
        <f t="shared" si="1843"/>
        <v>1.1909697171183491</v>
      </c>
      <c r="AJ5194" s="17">
        <f t="shared" si="1844"/>
        <v>0.94451426226941204</v>
      </c>
      <c r="AK5194" s="17">
        <f t="shared" si="1845"/>
        <v>0.75951461028015788</v>
      </c>
      <c r="AL5194" s="17">
        <f t="shared" si="1846"/>
        <v>0.78174490703777533</v>
      </c>
      <c r="AM5194" s="17">
        <f t="shared" si="1847"/>
        <v>0.77052274714301561</v>
      </c>
      <c r="AN5194" s="17">
        <f t="shared" si="1848"/>
        <v>0.94451426226941204</v>
      </c>
      <c r="AO5194" s="17">
        <f t="shared" ref="AO5194:AO5257" si="1852">INDEX($AN$10:$AN$2627,MATCH(C5194+1/24,$C$10:$C$2627,1))-INDEX($AN$10:$AN$2627,MATCH(C5194,$C$10:$C$2627,1))</f>
        <v>0</v>
      </c>
      <c r="AP5194" s="17">
        <f t="shared" si="1849"/>
        <v>7.7052274714301561</v>
      </c>
      <c r="AQ5194" s="17">
        <f t="shared" si="1850"/>
        <v>11.909697171183492</v>
      </c>
      <c r="AR5194" s="17">
        <f t="shared" si="1851"/>
        <v>20.017961707267283</v>
      </c>
      <c r="AU5194" s="17"/>
    </row>
    <row r="5195" spans="2:47" x14ac:dyDescent="0.25">
      <c r="B5195">
        <f>INDEX(RawData!$A$2:$A$1048576,MATCH(FmtData!$B$4+(ROW()-10),RawData!$A$2:$A$1048576,0))</f>
        <v>5380</v>
      </c>
      <c r="C5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5)</f>
        <v>42233.694374999999</v>
      </c>
      <c r="D5195" s="46">
        <f>IF($B$6=1,MID(INDEX(RawData!$B$2:$B$1048576, MATCH(FmtData!$B$4+(ROW()-10),RawData!$A$2:$A$1048576,0)),12,8)+$B$5/24,INDEX(RawData!$C$2:$C$1048576, MATCH(FmtData!$B$4+(ROW()-10),RawData!$A$2:$A$1048576,0)))</f>
        <v>0.69437499999999996</v>
      </c>
      <c r="E5195">
        <f>INDEX(RawData!D$2:D$1048576,MATCH(FmtData!$B$4+(ROW()-10),RawData!$A$2:$A$1048576,0))</f>
        <v>2902.44</v>
      </c>
      <c r="F5195">
        <f>INDEX(RawData!E$2:E$1048576,MATCH(FmtData!$B$4+(ROW()-10),RawData!$A$2:$A$1048576,0))</f>
        <v>7.1738299999999997</v>
      </c>
      <c r="G5195">
        <f>INDEX(RawData!F$2:F$1048576,MATCH(FmtData!$B$4+(ROW()-10),RawData!$A$2:$A$1048576,0))</f>
        <v>-142.37299999999999</v>
      </c>
      <c r="H5195">
        <f>INDEX(RawData!G$2:G$1048576,MATCH(FmtData!$B$4+(ROW()-10),RawData!$A$2:$A$1048576,0))</f>
        <v>0.49982199999999999</v>
      </c>
      <c r="I5195">
        <f>INDEX(RawData!H$2:H$1048576,MATCH(FmtData!$B$4+(ROW()-10),RawData!$A$2:$A$1048576,0))</f>
        <v>-3.71981E-3</v>
      </c>
      <c r="J5195">
        <f>INDEX(RawData!I$2:I$1048576,MATCH(FmtData!$B$4+(ROW()-10),RawData!$A$2:$A$1048576,0))</f>
        <v>194.7</v>
      </c>
      <c r="K5195">
        <f>INDEX(RawData!J$2:J$1048576,MATCH(FmtData!$B$4+(ROW()-10),RawData!$A$2:$A$1048576,0))</f>
        <v>194.4</v>
      </c>
      <c r="L5195">
        <f>INDEX(RawData!K$2:K$1048576,MATCH(FmtData!$B$4+(ROW()-10),RawData!$A$2:$A$1048576,0))</f>
        <v>29.8</v>
      </c>
      <c r="M5195">
        <f>INDEX(RawData!L$2:L$1048576,MATCH(FmtData!$B$4+(ROW()-10),RawData!$A$2:$A$1048576,0))</f>
        <v>23</v>
      </c>
      <c r="N5195">
        <f>INDEX(RawData!M$2:M$1048576,MATCH(FmtData!$B$4+(ROW()-10),RawData!$A$2:$A$1048576,0))</f>
        <v>21.9</v>
      </c>
      <c r="O5195">
        <f>INDEX(RawData!N$2:N$1048576,MATCH(FmtData!$B$4+(ROW()-10),RawData!$A$2:$A$1048576,0))</f>
        <v>173</v>
      </c>
      <c r="P5195">
        <f>INDEX(RawData!O$2:O$1048576,MATCH(FmtData!$B$4+(ROW()-10),RawData!$A$2:$A$1048576,0))</f>
        <v>35.831699999999998</v>
      </c>
      <c r="Q5195">
        <f>INDEX(RawData!P$2:P$1048576,MATCH(FmtData!$B$4+(ROW()-10),RawData!$A$2:$A$1048576,0))</f>
        <v>229.75700000000001</v>
      </c>
      <c r="R5195">
        <f>INDEX(RawData!Q$2:Q$1048576,MATCH(FmtData!$B$4+(ROW()-10),RawData!$A$2:$A$1048576,0))</f>
        <v>1.8310500000000001E-3</v>
      </c>
      <c r="S5195">
        <f>INDEX(RawData!R$2:R$1048576,MATCH(FmtData!$B$4+(ROW()-10),RawData!$A$2:$A$1048576,0))</f>
        <v>0.51633799999999996</v>
      </c>
      <c r="T5195">
        <f>INDEX(RawData!S$2:S$1048576,MATCH(FmtData!$B$4+(ROW()-10),RawData!$A$2:$A$1048576,0))</f>
        <v>0.52676999999999996</v>
      </c>
      <c r="U5195">
        <f>INDEX(RawData!T$2:T$1048576,MATCH(FmtData!$B$4+(ROW()-10),RawData!$A$2:$A$1048576,0))</f>
        <v>21.9315</v>
      </c>
      <c r="V5195">
        <f>INDEX(RawData!U$2:U$1048576,MATCH(FmtData!$B$4+(ROW()-10),RawData!$A$2:$A$1048576,0))</f>
        <v>22.643999999999998</v>
      </c>
      <c r="W5195" s="8">
        <f t="shared" si="1836"/>
        <v>0.71249999999999858</v>
      </c>
      <c r="X5195" s="8">
        <f t="shared" si="1837"/>
        <v>-0.26073607999999993</v>
      </c>
      <c r="Y5195" s="8">
        <f t="shared" si="1838"/>
        <v>-0.15884651999999996</v>
      </c>
      <c r="Z5195" s="8">
        <f t="shared" si="1839"/>
        <v>10.152691814042056</v>
      </c>
      <c r="AA5195" s="8">
        <f t="shared" si="1840"/>
        <v>10.050802254042056</v>
      </c>
      <c r="AB5195" s="8">
        <f t="shared" si="1841"/>
        <v>10.101747034042056</v>
      </c>
      <c r="AC5195" s="6">
        <f t="shared" si="1834"/>
        <v>-277.57600000000002</v>
      </c>
      <c r="AD5195" s="15">
        <f t="shared" ref="AD5195:AD5258" si="1853">AC5195+$AD$4</f>
        <v>-17.803999999999974</v>
      </c>
      <c r="AE5195" s="15">
        <f t="shared" ref="AE5195:AE5258" si="1854">PI()*Z5195^2/4*($P$4+(Z5195-$Z$10))-$S$5</f>
        <v>68.452791551277301</v>
      </c>
      <c r="AF5195" s="15">
        <f t="shared" ref="AF5195:AF5258" si="1855">PI()*AA5195^2/4*($P$4+(AA5195-$AA$10))-$S$5</f>
        <v>41.299610510253387</v>
      </c>
      <c r="AG5195" s="15">
        <f t="shared" si="1842"/>
        <v>54.811079706319902</v>
      </c>
      <c r="AH5195" s="15">
        <f t="shared" si="1835"/>
        <v>-118.68260518134809</v>
      </c>
      <c r="AI5195" s="17">
        <f t="shared" si="1843"/>
        <v>1.1911829376552878</v>
      </c>
      <c r="AJ5195" s="17">
        <f t="shared" si="1844"/>
        <v>0.944648362197827</v>
      </c>
      <c r="AK5195" s="17">
        <f t="shared" si="1845"/>
        <v>0.75951461028015788</v>
      </c>
      <c r="AL5195" s="17">
        <f t="shared" si="1846"/>
        <v>0.78174490703777533</v>
      </c>
      <c r="AM5195" s="17">
        <f t="shared" si="1847"/>
        <v>0.77052274714301561</v>
      </c>
      <c r="AN5195" s="17">
        <f t="shared" si="1848"/>
        <v>0.944648362197827</v>
      </c>
      <c r="AO5195" s="17">
        <f t="shared" si="1852"/>
        <v>0</v>
      </c>
      <c r="AP5195" s="17">
        <f t="shared" si="1849"/>
        <v>7.7052274714301561</v>
      </c>
      <c r="AQ5195" s="17">
        <f t="shared" si="1850"/>
        <v>11.911829376552879</v>
      </c>
      <c r="AR5195" s="17">
        <f t="shared" si="1851"/>
        <v>20.011549605334785</v>
      </c>
      <c r="AU5195" s="17"/>
    </row>
    <row r="5196" spans="2:47" x14ac:dyDescent="0.25">
      <c r="B5196">
        <f>INDEX(RawData!$A$2:$A$1048576,MATCH(FmtData!$B$4+(ROW()-10),RawData!$A$2:$A$1048576,0))</f>
        <v>5381</v>
      </c>
      <c r="C5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6)</f>
        <v>42233.694398148145</v>
      </c>
      <c r="D5196" s="46">
        <f>IF($B$6=1,MID(INDEX(RawData!$B$2:$B$1048576, MATCH(FmtData!$B$4+(ROW()-10),RawData!$A$2:$A$1048576,0)),12,8)+$B$5/24,INDEX(RawData!$C$2:$C$1048576, MATCH(FmtData!$B$4+(ROW()-10),RawData!$A$2:$A$1048576,0)))</f>
        <v>0.69439814814814815</v>
      </c>
      <c r="E5196">
        <f>INDEX(RawData!D$2:D$1048576,MATCH(FmtData!$B$4+(ROW()-10),RawData!$A$2:$A$1048576,0))</f>
        <v>2902.44</v>
      </c>
      <c r="F5196">
        <f>INDEX(RawData!E$2:E$1048576,MATCH(FmtData!$B$4+(ROW()-10),RawData!$A$2:$A$1048576,0))</f>
        <v>7.1738299999999997</v>
      </c>
      <c r="G5196">
        <f>INDEX(RawData!F$2:F$1048576,MATCH(FmtData!$B$4+(ROW()-10),RawData!$A$2:$A$1048576,0))</f>
        <v>-153.55699999999999</v>
      </c>
      <c r="H5196">
        <f>INDEX(RawData!G$2:G$1048576,MATCH(FmtData!$B$4+(ROW()-10),RawData!$A$2:$A$1048576,0))</f>
        <v>0.49982199999999999</v>
      </c>
      <c r="I5196">
        <f>INDEX(RawData!H$2:H$1048576,MATCH(FmtData!$B$4+(ROW()-10),RawData!$A$2:$A$1048576,0))</f>
        <v>-3.71981E-3</v>
      </c>
      <c r="J5196">
        <f>INDEX(RawData!I$2:I$1048576,MATCH(FmtData!$B$4+(ROW()-10),RawData!$A$2:$A$1048576,0))</f>
        <v>194.7</v>
      </c>
      <c r="K5196">
        <f>INDEX(RawData!J$2:J$1048576,MATCH(FmtData!$B$4+(ROW()-10),RawData!$A$2:$A$1048576,0))</f>
        <v>194.2</v>
      </c>
      <c r="L5196">
        <f>INDEX(RawData!K$2:K$1048576,MATCH(FmtData!$B$4+(ROW()-10),RawData!$A$2:$A$1048576,0))</f>
        <v>29.9</v>
      </c>
      <c r="M5196">
        <f>INDEX(RawData!L$2:L$1048576,MATCH(FmtData!$B$4+(ROW()-10),RawData!$A$2:$A$1048576,0))</f>
        <v>23</v>
      </c>
      <c r="N5196">
        <f>INDEX(RawData!M$2:M$1048576,MATCH(FmtData!$B$4+(ROW()-10),RawData!$A$2:$A$1048576,0))</f>
        <v>21.9</v>
      </c>
      <c r="O5196">
        <f>INDEX(RawData!N$2:N$1048576,MATCH(FmtData!$B$4+(ROW()-10),RawData!$A$2:$A$1048576,0))</f>
        <v>173</v>
      </c>
      <c r="P5196">
        <f>INDEX(RawData!O$2:O$1048576,MATCH(FmtData!$B$4+(ROW()-10),RawData!$A$2:$A$1048576,0))</f>
        <v>35.831699999999998</v>
      </c>
      <c r="Q5196">
        <f>INDEX(RawData!P$2:P$1048576,MATCH(FmtData!$B$4+(ROW()-10),RawData!$A$2:$A$1048576,0))</f>
        <v>229.75700000000001</v>
      </c>
      <c r="R5196">
        <f>INDEX(RawData!Q$2:Q$1048576,MATCH(FmtData!$B$4+(ROW()-10),RawData!$A$2:$A$1048576,0))</f>
        <v>2.4414100000000002E-3</v>
      </c>
      <c r="S5196">
        <f>INDEX(RawData!R$2:R$1048576,MATCH(FmtData!$B$4+(ROW()-10),RawData!$A$2:$A$1048576,0))</f>
        <v>0.51633799999999996</v>
      </c>
      <c r="T5196">
        <f>INDEX(RawData!S$2:S$1048576,MATCH(FmtData!$B$4+(ROW()-10),RawData!$A$2:$A$1048576,0))</f>
        <v>0.52676999999999996</v>
      </c>
      <c r="U5196">
        <f>INDEX(RawData!T$2:T$1048576,MATCH(FmtData!$B$4+(ROW()-10),RawData!$A$2:$A$1048576,0))</f>
        <v>21.875</v>
      </c>
      <c r="V5196">
        <f>INDEX(RawData!U$2:U$1048576,MATCH(FmtData!$B$4+(ROW()-10),RawData!$A$2:$A$1048576,0))</f>
        <v>22.598299999999998</v>
      </c>
      <c r="W5196" s="8">
        <f t="shared" si="1836"/>
        <v>0.72329999999999828</v>
      </c>
      <c r="X5196" s="8">
        <f t="shared" si="1837"/>
        <v>-0.26073607999999993</v>
      </c>
      <c r="Y5196" s="8">
        <f t="shared" si="1838"/>
        <v>-0.15884651999999996</v>
      </c>
      <c r="Z5196" s="8">
        <f t="shared" si="1839"/>
        <v>10.152691814042056</v>
      </c>
      <c r="AA5196" s="8">
        <f t="shared" si="1840"/>
        <v>10.050802254042056</v>
      </c>
      <c r="AB5196" s="8">
        <f t="shared" si="1841"/>
        <v>10.101747034042056</v>
      </c>
      <c r="AC5196" s="6">
        <f t="shared" ref="AC5196:AC5259" si="1856">Q5196-$Q$10</f>
        <v>-277.57600000000002</v>
      </c>
      <c r="AD5196" s="15">
        <f t="shared" si="1853"/>
        <v>-17.803999999999974</v>
      </c>
      <c r="AE5196" s="15">
        <f t="shared" si="1854"/>
        <v>68.452791551277301</v>
      </c>
      <c r="AF5196" s="15">
        <f t="shared" si="1855"/>
        <v>41.299610510253387</v>
      </c>
      <c r="AG5196" s="15">
        <f t="shared" si="1842"/>
        <v>54.811079706319902</v>
      </c>
      <c r="AH5196" s="15">
        <f t="shared" si="1835"/>
        <v>-118.68260518134809</v>
      </c>
      <c r="AI5196" s="17">
        <f t="shared" si="1843"/>
        <v>1.1911829376552878</v>
      </c>
      <c r="AJ5196" s="17">
        <f t="shared" si="1844"/>
        <v>0.944648362197827</v>
      </c>
      <c r="AK5196" s="17">
        <f t="shared" si="1845"/>
        <v>0.75951461028015788</v>
      </c>
      <c r="AL5196" s="17">
        <f t="shared" si="1846"/>
        <v>0.78174490703777533</v>
      </c>
      <c r="AM5196" s="17">
        <f t="shared" si="1847"/>
        <v>0.77052274714301561</v>
      </c>
      <c r="AN5196" s="17">
        <f t="shared" si="1848"/>
        <v>0.944648362197827</v>
      </c>
      <c r="AO5196" s="17">
        <f t="shared" si="1852"/>
        <v>0</v>
      </c>
      <c r="AP5196" s="17">
        <f t="shared" si="1849"/>
        <v>7.7052274714301561</v>
      </c>
      <c r="AQ5196" s="17">
        <f t="shared" si="1850"/>
        <v>11.911829376552879</v>
      </c>
      <c r="AR5196" s="17">
        <f t="shared" si="1851"/>
        <v>20.011549605334785</v>
      </c>
      <c r="AU5196" s="17"/>
    </row>
    <row r="5197" spans="2:47" x14ac:dyDescent="0.25">
      <c r="B5197">
        <f>INDEX(RawData!$A$2:$A$1048576,MATCH(FmtData!$B$4+(ROW()-10),RawData!$A$2:$A$1048576,0))</f>
        <v>5382</v>
      </c>
      <c r="C5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7)</f>
        <v>42233.694421296299</v>
      </c>
      <c r="D5197" s="46">
        <f>IF($B$6=1,MID(INDEX(RawData!$B$2:$B$1048576, MATCH(FmtData!$B$4+(ROW()-10),RawData!$A$2:$A$1048576,0)),12,8)+$B$5/24,INDEX(RawData!$C$2:$C$1048576, MATCH(FmtData!$B$4+(ROW()-10),RawData!$A$2:$A$1048576,0)))</f>
        <v>0.69442129629629623</v>
      </c>
      <c r="E5197">
        <f>INDEX(RawData!D$2:D$1048576,MATCH(FmtData!$B$4+(ROW()-10),RawData!$A$2:$A$1048576,0))</f>
        <v>2902.44</v>
      </c>
      <c r="F5197">
        <f>INDEX(RawData!E$2:E$1048576,MATCH(FmtData!$B$4+(ROW()-10),RawData!$A$2:$A$1048576,0))</f>
        <v>7.1738299999999997</v>
      </c>
      <c r="G5197">
        <f>INDEX(RawData!F$2:F$1048576,MATCH(FmtData!$B$4+(ROW()-10),RawData!$A$2:$A$1048576,0))</f>
        <v>-153.55699999999999</v>
      </c>
      <c r="H5197">
        <f>INDEX(RawData!G$2:G$1048576,MATCH(FmtData!$B$4+(ROW()-10),RawData!$A$2:$A$1048576,0))</f>
        <v>0.49982199999999999</v>
      </c>
      <c r="I5197">
        <f>INDEX(RawData!H$2:H$1048576,MATCH(FmtData!$B$4+(ROW()-10),RawData!$A$2:$A$1048576,0))</f>
        <v>-3.71981E-3</v>
      </c>
      <c r="J5197">
        <f>INDEX(RawData!I$2:I$1048576,MATCH(FmtData!$B$4+(ROW()-10),RawData!$A$2:$A$1048576,0))</f>
        <v>194.7</v>
      </c>
      <c r="K5197">
        <f>INDEX(RawData!J$2:J$1048576,MATCH(FmtData!$B$4+(ROW()-10),RawData!$A$2:$A$1048576,0))</f>
        <v>194.1</v>
      </c>
      <c r="L5197">
        <f>INDEX(RawData!K$2:K$1048576,MATCH(FmtData!$B$4+(ROW()-10),RawData!$A$2:$A$1048576,0))</f>
        <v>29.8</v>
      </c>
      <c r="M5197">
        <f>INDEX(RawData!L$2:L$1048576,MATCH(FmtData!$B$4+(ROW()-10),RawData!$A$2:$A$1048576,0))</f>
        <v>23</v>
      </c>
      <c r="N5197">
        <f>INDEX(RawData!M$2:M$1048576,MATCH(FmtData!$B$4+(ROW()-10),RawData!$A$2:$A$1048576,0))</f>
        <v>21.9</v>
      </c>
      <c r="O5197">
        <f>INDEX(RawData!N$2:N$1048576,MATCH(FmtData!$B$4+(ROW()-10),RawData!$A$2:$A$1048576,0))</f>
        <v>173</v>
      </c>
      <c r="P5197">
        <f>INDEX(RawData!O$2:O$1048576,MATCH(FmtData!$B$4+(ROW()-10),RawData!$A$2:$A$1048576,0))</f>
        <v>35.831699999999998</v>
      </c>
      <c r="Q5197">
        <f>INDEX(RawData!P$2:P$1048576,MATCH(FmtData!$B$4+(ROW()-10),RawData!$A$2:$A$1048576,0))</f>
        <v>229.75700000000001</v>
      </c>
      <c r="R5197">
        <f>INDEX(RawData!Q$2:Q$1048576,MATCH(FmtData!$B$4+(ROW()-10),RawData!$A$2:$A$1048576,0))</f>
        <v>1.8310500000000001E-3</v>
      </c>
      <c r="S5197">
        <f>INDEX(RawData!R$2:R$1048576,MATCH(FmtData!$B$4+(ROW()-10),RawData!$A$2:$A$1048576,0))</f>
        <v>0.51633799999999996</v>
      </c>
      <c r="T5197">
        <f>INDEX(RawData!S$2:S$1048576,MATCH(FmtData!$B$4+(ROW()-10),RawData!$A$2:$A$1048576,0))</f>
        <v>0.52676999999999996</v>
      </c>
      <c r="U5197">
        <f>INDEX(RawData!T$2:T$1048576,MATCH(FmtData!$B$4+(ROW()-10),RawData!$A$2:$A$1048576,0))</f>
        <v>21.8369</v>
      </c>
      <c r="V5197">
        <f>INDEX(RawData!U$2:U$1048576,MATCH(FmtData!$B$4+(ROW()-10),RawData!$A$2:$A$1048576,0))</f>
        <v>22.521999999999998</v>
      </c>
      <c r="W5197" s="8">
        <f t="shared" si="1836"/>
        <v>0.68509999999999849</v>
      </c>
      <c r="X5197" s="8">
        <f t="shared" si="1837"/>
        <v>-0.26073607999999993</v>
      </c>
      <c r="Y5197" s="8">
        <f t="shared" si="1838"/>
        <v>-0.15884651999999996</v>
      </c>
      <c r="Z5197" s="8">
        <f t="shared" si="1839"/>
        <v>10.152691814042056</v>
      </c>
      <c r="AA5197" s="8">
        <f t="shared" si="1840"/>
        <v>10.050802254042056</v>
      </c>
      <c r="AB5197" s="8">
        <f t="shared" si="1841"/>
        <v>10.101747034042056</v>
      </c>
      <c r="AC5197" s="6">
        <f t="shared" si="1856"/>
        <v>-277.57600000000002</v>
      </c>
      <c r="AD5197" s="15">
        <f t="shared" si="1853"/>
        <v>-17.803999999999974</v>
      </c>
      <c r="AE5197" s="15">
        <f t="shared" si="1854"/>
        <v>68.452791551277301</v>
      </c>
      <c r="AF5197" s="15">
        <f t="shared" si="1855"/>
        <v>41.299610510253387</v>
      </c>
      <c r="AG5197" s="15">
        <f t="shared" si="1842"/>
        <v>54.811079706319902</v>
      </c>
      <c r="AH5197" s="15">
        <f t="shared" si="1835"/>
        <v>-118.68260518134809</v>
      </c>
      <c r="AI5197" s="17">
        <f t="shared" si="1843"/>
        <v>1.1911829376552878</v>
      </c>
      <c r="AJ5197" s="17">
        <f t="shared" si="1844"/>
        <v>0.944648362197827</v>
      </c>
      <c r="AK5197" s="17">
        <f t="shared" si="1845"/>
        <v>0.75951461028015788</v>
      </c>
      <c r="AL5197" s="17">
        <f t="shared" si="1846"/>
        <v>0.78174490703777533</v>
      </c>
      <c r="AM5197" s="17">
        <f t="shared" si="1847"/>
        <v>0.77052274714301561</v>
      </c>
      <c r="AN5197" s="17">
        <f t="shared" si="1848"/>
        <v>0.944648362197827</v>
      </c>
      <c r="AO5197" s="17">
        <f t="shared" si="1852"/>
        <v>0</v>
      </c>
      <c r="AP5197" s="17">
        <f t="shared" si="1849"/>
        <v>7.7052274714301561</v>
      </c>
      <c r="AQ5197" s="17">
        <f t="shared" si="1850"/>
        <v>11.911829376552879</v>
      </c>
      <c r="AR5197" s="17">
        <f t="shared" si="1851"/>
        <v>20.011549605334785</v>
      </c>
      <c r="AU5197" s="17"/>
    </row>
    <row r="5198" spans="2:47" x14ac:dyDescent="0.25">
      <c r="B5198">
        <f>INDEX(RawData!$A$2:$A$1048576,MATCH(FmtData!$B$4+(ROW()-10),RawData!$A$2:$A$1048576,0))</f>
        <v>5383</v>
      </c>
      <c r="C5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8)</f>
        <v>42233.694444444445</v>
      </c>
      <c r="D5198" s="46">
        <f>IF($B$6=1,MID(INDEX(RawData!$B$2:$B$1048576, MATCH(FmtData!$B$4+(ROW()-10),RawData!$A$2:$A$1048576,0)),12,8)+$B$5/24,INDEX(RawData!$C$2:$C$1048576, MATCH(FmtData!$B$4+(ROW()-10),RawData!$A$2:$A$1048576,0)))</f>
        <v>0.69444444444444453</v>
      </c>
      <c r="E5198">
        <f>INDEX(RawData!D$2:D$1048576,MATCH(FmtData!$B$4+(ROW()-10),RawData!$A$2:$A$1048576,0))</f>
        <v>2902.44</v>
      </c>
      <c r="F5198">
        <f>INDEX(RawData!E$2:E$1048576,MATCH(FmtData!$B$4+(ROW()-10),RawData!$A$2:$A$1048576,0))</f>
        <v>7.1738299999999997</v>
      </c>
      <c r="G5198">
        <f>INDEX(RawData!F$2:F$1048576,MATCH(FmtData!$B$4+(ROW()-10),RawData!$A$2:$A$1048576,0))</f>
        <v>-153.55699999999999</v>
      </c>
      <c r="H5198">
        <f>INDEX(RawData!G$2:G$1048576,MATCH(FmtData!$B$4+(ROW()-10),RawData!$A$2:$A$1048576,0))</f>
        <v>0.49982199999999999</v>
      </c>
      <c r="I5198">
        <f>INDEX(RawData!H$2:H$1048576,MATCH(FmtData!$B$4+(ROW()-10),RawData!$A$2:$A$1048576,0))</f>
        <v>-3.71981E-3</v>
      </c>
      <c r="J5198">
        <f>INDEX(RawData!I$2:I$1048576,MATCH(FmtData!$B$4+(ROW()-10),RawData!$A$2:$A$1048576,0))</f>
        <v>194.8</v>
      </c>
      <c r="K5198">
        <f>INDEX(RawData!J$2:J$1048576,MATCH(FmtData!$B$4+(ROW()-10),RawData!$A$2:$A$1048576,0))</f>
        <v>194</v>
      </c>
      <c r="L5198">
        <f>INDEX(RawData!K$2:K$1048576,MATCH(FmtData!$B$4+(ROW()-10),RawData!$A$2:$A$1048576,0))</f>
        <v>29.9</v>
      </c>
      <c r="M5198">
        <f>INDEX(RawData!L$2:L$1048576,MATCH(FmtData!$B$4+(ROW()-10),RawData!$A$2:$A$1048576,0))</f>
        <v>23</v>
      </c>
      <c r="N5198">
        <f>INDEX(RawData!M$2:M$1048576,MATCH(FmtData!$B$4+(ROW()-10),RawData!$A$2:$A$1048576,0))</f>
        <v>21.9</v>
      </c>
      <c r="O5198">
        <f>INDEX(RawData!N$2:N$1048576,MATCH(FmtData!$B$4+(ROW()-10),RawData!$A$2:$A$1048576,0))</f>
        <v>173</v>
      </c>
      <c r="P5198">
        <f>INDEX(RawData!O$2:O$1048576,MATCH(FmtData!$B$4+(ROW()-10),RawData!$A$2:$A$1048576,0))</f>
        <v>35.831699999999998</v>
      </c>
      <c r="Q5198">
        <f>INDEX(RawData!P$2:P$1048576,MATCH(FmtData!$B$4+(ROW()-10),RawData!$A$2:$A$1048576,0))</f>
        <v>229.75700000000001</v>
      </c>
      <c r="R5198">
        <f>INDEX(RawData!Q$2:Q$1048576,MATCH(FmtData!$B$4+(ROW()-10),RawData!$A$2:$A$1048576,0))</f>
        <v>2.4414100000000002E-3</v>
      </c>
      <c r="S5198">
        <f>INDEX(RawData!R$2:R$1048576,MATCH(FmtData!$B$4+(ROW()-10),RawData!$A$2:$A$1048576,0))</f>
        <v>0.51633799999999996</v>
      </c>
      <c r="T5198">
        <f>INDEX(RawData!S$2:S$1048576,MATCH(FmtData!$B$4+(ROW()-10),RawData!$A$2:$A$1048576,0))</f>
        <v>0.52676999999999996</v>
      </c>
      <c r="U5198">
        <f>INDEX(RawData!T$2:T$1048576,MATCH(FmtData!$B$4+(ROW()-10),RawData!$A$2:$A$1048576,0))</f>
        <v>21.7758</v>
      </c>
      <c r="V5198">
        <f>INDEX(RawData!U$2:U$1048576,MATCH(FmtData!$B$4+(ROW()-10),RawData!$A$2:$A$1048576,0))</f>
        <v>22.491499999999998</v>
      </c>
      <c r="W5198" s="8">
        <f t="shared" si="1836"/>
        <v>0.71569999999999823</v>
      </c>
      <c r="X5198" s="8">
        <f t="shared" si="1837"/>
        <v>-0.26073607999999993</v>
      </c>
      <c r="Y5198" s="8">
        <f t="shared" si="1838"/>
        <v>-0.15884651999999996</v>
      </c>
      <c r="Z5198" s="8">
        <f t="shared" si="1839"/>
        <v>10.152691814042056</v>
      </c>
      <c r="AA5198" s="8">
        <f t="shared" si="1840"/>
        <v>10.050802254042056</v>
      </c>
      <c r="AB5198" s="8">
        <f t="shared" si="1841"/>
        <v>10.101747034042056</v>
      </c>
      <c r="AC5198" s="6">
        <f t="shared" si="1856"/>
        <v>-277.57600000000002</v>
      </c>
      <c r="AD5198" s="15">
        <f t="shared" si="1853"/>
        <v>-17.803999999999974</v>
      </c>
      <c r="AE5198" s="15">
        <f t="shared" si="1854"/>
        <v>68.452791551277301</v>
      </c>
      <c r="AF5198" s="15">
        <f t="shared" si="1855"/>
        <v>41.299610510253387</v>
      </c>
      <c r="AG5198" s="15">
        <f t="shared" si="1842"/>
        <v>54.811079706319902</v>
      </c>
      <c r="AH5198" s="15">
        <f t="shared" si="1835"/>
        <v>-118.68260518134809</v>
      </c>
      <c r="AI5198" s="17">
        <f t="shared" si="1843"/>
        <v>1.1911829376552878</v>
      </c>
      <c r="AJ5198" s="17">
        <f t="shared" si="1844"/>
        <v>0.944648362197827</v>
      </c>
      <c r="AK5198" s="17">
        <f t="shared" si="1845"/>
        <v>0.75951461028015788</v>
      </c>
      <c r="AL5198" s="17">
        <f t="shared" si="1846"/>
        <v>0.78174490703777533</v>
      </c>
      <c r="AM5198" s="17">
        <f t="shared" si="1847"/>
        <v>0.77052274714301561</v>
      </c>
      <c r="AN5198" s="17">
        <f t="shared" si="1848"/>
        <v>0.944648362197827</v>
      </c>
      <c r="AO5198" s="17">
        <f t="shared" si="1852"/>
        <v>0</v>
      </c>
      <c r="AP5198" s="17">
        <f t="shared" si="1849"/>
        <v>7.7052274714301561</v>
      </c>
      <c r="AQ5198" s="17">
        <f t="shared" si="1850"/>
        <v>11.911829376552879</v>
      </c>
      <c r="AR5198" s="17">
        <f t="shared" si="1851"/>
        <v>20.011549605334785</v>
      </c>
      <c r="AU5198" s="17"/>
    </row>
    <row r="5199" spans="2:47" x14ac:dyDescent="0.25">
      <c r="B5199">
        <f>INDEX(RawData!$A$2:$A$1048576,MATCH(FmtData!$B$4+(ROW()-10),RawData!$A$2:$A$1048576,0))</f>
        <v>5384</v>
      </c>
      <c r="C5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9)</f>
        <v>42233.694467592592</v>
      </c>
      <c r="D5199" s="46">
        <f>IF($B$6=1,MID(INDEX(RawData!$B$2:$B$1048576, MATCH(FmtData!$B$4+(ROW()-10),RawData!$A$2:$A$1048576,0)),12,8)+$B$5/24,INDEX(RawData!$C$2:$C$1048576, MATCH(FmtData!$B$4+(ROW()-10),RawData!$A$2:$A$1048576,0)))</f>
        <v>0.69446759259259261</v>
      </c>
      <c r="E5199">
        <f>INDEX(RawData!D$2:D$1048576,MATCH(FmtData!$B$4+(ROW()-10),RawData!$A$2:$A$1048576,0))</f>
        <v>2903.37</v>
      </c>
      <c r="F5199">
        <f>INDEX(RawData!E$2:E$1048576,MATCH(FmtData!$B$4+(ROW()-10),RawData!$A$2:$A$1048576,0))</f>
        <v>7.1738299999999997</v>
      </c>
      <c r="G5199">
        <f>INDEX(RawData!F$2:F$1048576,MATCH(FmtData!$B$4+(ROW()-10),RawData!$A$2:$A$1048576,0))</f>
        <v>-153.55699999999999</v>
      </c>
      <c r="H5199">
        <f>INDEX(RawData!G$2:G$1048576,MATCH(FmtData!$B$4+(ROW()-10),RawData!$A$2:$A$1048576,0))</f>
        <v>0.49982199999999999</v>
      </c>
      <c r="I5199">
        <f>INDEX(RawData!H$2:H$1048576,MATCH(FmtData!$B$4+(ROW()-10),RawData!$A$2:$A$1048576,0))</f>
        <v>-3.71981E-3</v>
      </c>
      <c r="J5199">
        <f>INDEX(RawData!I$2:I$1048576,MATCH(FmtData!$B$4+(ROW()-10),RawData!$A$2:$A$1048576,0))</f>
        <v>194.9</v>
      </c>
      <c r="K5199">
        <f>INDEX(RawData!J$2:J$1048576,MATCH(FmtData!$B$4+(ROW()-10),RawData!$A$2:$A$1048576,0))</f>
        <v>193.9</v>
      </c>
      <c r="L5199">
        <f>INDEX(RawData!K$2:K$1048576,MATCH(FmtData!$B$4+(ROW()-10),RawData!$A$2:$A$1048576,0))</f>
        <v>30</v>
      </c>
      <c r="M5199">
        <f>INDEX(RawData!L$2:L$1048576,MATCH(FmtData!$B$4+(ROW()-10),RawData!$A$2:$A$1048576,0))</f>
        <v>23</v>
      </c>
      <c r="N5199">
        <f>INDEX(RawData!M$2:M$1048576,MATCH(FmtData!$B$4+(ROW()-10),RawData!$A$2:$A$1048576,0))</f>
        <v>21.9</v>
      </c>
      <c r="O5199">
        <f>INDEX(RawData!N$2:N$1048576,MATCH(FmtData!$B$4+(ROW()-10),RawData!$A$2:$A$1048576,0))</f>
        <v>173</v>
      </c>
      <c r="P5199">
        <f>INDEX(RawData!O$2:O$1048576,MATCH(FmtData!$B$4+(ROW()-10),RawData!$A$2:$A$1048576,0))</f>
        <v>35.831699999999998</v>
      </c>
      <c r="Q5199">
        <f>INDEX(RawData!P$2:P$1048576,MATCH(FmtData!$B$4+(ROW()-10),RawData!$A$2:$A$1048576,0))</f>
        <v>229.75700000000001</v>
      </c>
      <c r="R5199">
        <f>INDEX(RawData!Q$2:Q$1048576,MATCH(FmtData!$B$4+(ROW()-10),RawData!$A$2:$A$1048576,0))</f>
        <v>1.8310500000000001E-3</v>
      </c>
      <c r="S5199">
        <f>INDEX(RawData!R$2:R$1048576,MATCH(FmtData!$B$4+(ROW()-10),RawData!$A$2:$A$1048576,0))</f>
        <v>0.51633799999999996</v>
      </c>
      <c r="T5199">
        <f>INDEX(RawData!S$2:S$1048576,MATCH(FmtData!$B$4+(ROW()-10),RawData!$A$2:$A$1048576,0))</f>
        <v>0.52676999999999996</v>
      </c>
      <c r="U5199">
        <f>INDEX(RawData!T$2:T$1048576,MATCH(FmtData!$B$4+(ROW()-10),RawData!$A$2:$A$1048576,0))</f>
        <v>21.7575</v>
      </c>
      <c r="V5199">
        <f>INDEX(RawData!U$2:U$1048576,MATCH(FmtData!$B$4+(ROW()-10),RawData!$A$2:$A$1048576,0))</f>
        <v>22.491499999999998</v>
      </c>
      <c r="W5199" s="8">
        <f t="shared" si="1836"/>
        <v>0.73399999999999821</v>
      </c>
      <c r="X5199" s="8">
        <f t="shared" si="1837"/>
        <v>-0.26073607999999993</v>
      </c>
      <c r="Y5199" s="8">
        <f t="shared" si="1838"/>
        <v>-0.15884651999999996</v>
      </c>
      <c r="Z5199" s="8">
        <f t="shared" si="1839"/>
        <v>10.152691814042056</v>
      </c>
      <c r="AA5199" s="8">
        <f t="shared" si="1840"/>
        <v>10.050802254042056</v>
      </c>
      <c r="AB5199" s="8">
        <f t="shared" si="1841"/>
        <v>10.101747034042056</v>
      </c>
      <c r="AC5199" s="6">
        <f t="shared" si="1856"/>
        <v>-277.57600000000002</v>
      </c>
      <c r="AD5199" s="15">
        <f t="shared" si="1853"/>
        <v>-17.803999999999974</v>
      </c>
      <c r="AE5199" s="15">
        <f t="shared" si="1854"/>
        <v>68.452791551277301</v>
      </c>
      <c r="AF5199" s="15">
        <f t="shared" si="1855"/>
        <v>41.299610510253387</v>
      </c>
      <c r="AG5199" s="15">
        <f t="shared" si="1842"/>
        <v>54.811079706319902</v>
      </c>
      <c r="AH5199" s="15">
        <f t="shared" si="1835"/>
        <v>-118.68260518134809</v>
      </c>
      <c r="AI5199" s="17">
        <f t="shared" si="1843"/>
        <v>1.1911829376552878</v>
      </c>
      <c r="AJ5199" s="17">
        <f t="shared" si="1844"/>
        <v>0.944648362197827</v>
      </c>
      <c r="AK5199" s="17">
        <f t="shared" si="1845"/>
        <v>0.75951461028015788</v>
      </c>
      <c r="AL5199" s="17">
        <f t="shared" si="1846"/>
        <v>0.78174490703777533</v>
      </c>
      <c r="AM5199" s="17">
        <f t="shared" si="1847"/>
        <v>0.77052274714301561</v>
      </c>
      <c r="AN5199" s="17">
        <f t="shared" si="1848"/>
        <v>0.944648362197827</v>
      </c>
      <c r="AO5199" s="17">
        <f t="shared" si="1852"/>
        <v>0</v>
      </c>
      <c r="AP5199" s="17">
        <f t="shared" si="1849"/>
        <v>7.7052274714301561</v>
      </c>
      <c r="AQ5199" s="17">
        <f t="shared" si="1850"/>
        <v>11.911829376552879</v>
      </c>
      <c r="AR5199" s="17">
        <f t="shared" si="1851"/>
        <v>20.017961707267283</v>
      </c>
      <c r="AU5199" s="17"/>
    </row>
    <row r="5200" spans="2:47" x14ac:dyDescent="0.25">
      <c r="B5200">
        <f>INDEX(RawData!$A$2:$A$1048576,MATCH(FmtData!$B$4+(ROW()-10),RawData!$A$2:$A$1048576,0))</f>
        <v>5385</v>
      </c>
      <c r="C5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0)</f>
        <v>42233.694490740738</v>
      </c>
      <c r="D5200" s="46">
        <f>IF($B$6=1,MID(INDEX(RawData!$B$2:$B$1048576, MATCH(FmtData!$B$4+(ROW()-10),RawData!$A$2:$A$1048576,0)),12,8)+$B$5/24,INDEX(RawData!$C$2:$C$1048576, MATCH(FmtData!$B$4+(ROW()-10),RawData!$A$2:$A$1048576,0)))</f>
        <v>0.6944907407407408</v>
      </c>
      <c r="E5200">
        <f>INDEX(RawData!D$2:D$1048576,MATCH(FmtData!$B$4+(ROW()-10),RawData!$A$2:$A$1048576,0))</f>
        <v>2903.37</v>
      </c>
      <c r="F5200">
        <f>INDEX(RawData!E$2:E$1048576,MATCH(FmtData!$B$4+(ROW()-10),RawData!$A$2:$A$1048576,0))</f>
        <v>7.1738299999999997</v>
      </c>
      <c r="G5200">
        <f>INDEX(RawData!F$2:F$1048576,MATCH(FmtData!$B$4+(ROW()-10),RawData!$A$2:$A$1048576,0))</f>
        <v>-153.55699999999999</v>
      </c>
      <c r="H5200">
        <f>INDEX(RawData!G$2:G$1048576,MATCH(FmtData!$B$4+(ROW()-10),RawData!$A$2:$A$1048576,0))</f>
        <v>0.49982199999999999</v>
      </c>
      <c r="I5200">
        <f>INDEX(RawData!H$2:H$1048576,MATCH(FmtData!$B$4+(ROW()-10),RawData!$A$2:$A$1048576,0))</f>
        <v>-3.71981E-3</v>
      </c>
      <c r="J5200">
        <f>INDEX(RawData!I$2:I$1048576,MATCH(FmtData!$B$4+(ROW()-10),RawData!$A$2:$A$1048576,0))</f>
        <v>195</v>
      </c>
      <c r="K5200">
        <f>INDEX(RawData!J$2:J$1048576,MATCH(FmtData!$B$4+(ROW()-10),RawData!$A$2:$A$1048576,0))</f>
        <v>193.8</v>
      </c>
      <c r="L5200">
        <f>INDEX(RawData!K$2:K$1048576,MATCH(FmtData!$B$4+(ROW()-10),RawData!$A$2:$A$1048576,0))</f>
        <v>30.1</v>
      </c>
      <c r="M5200">
        <f>INDEX(RawData!L$2:L$1048576,MATCH(FmtData!$B$4+(ROW()-10),RawData!$A$2:$A$1048576,0))</f>
        <v>23</v>
      </c>
      <c r="N5200">
        <f>INDEX(RawData!M$2:M$1048576,MATCH(FmtData!$B$4+(ROW()-10),RawData!$A$2:$A$1048576,0))</f>
        <v>21.9</v>
      </c>
      <c r="O5200">
        <f>INDEX(RawData!N$2:N$1048576,MATCH(FmtData!$B$4+(ROW()-10),RawData!$A$2:$A$1048576,0))</f>
        <v>173</v>
      </c>
      <c r="P5200">
        <f>INDEX(RawData!O$2:O$1048576,MATCH(FmtData!$B$4+(ROW()-10),RawData!$A$2:$A$1048576,0))</f>
        <v>35.831699999999998</v>
      </c>
      <c r="Q5200">
        <f>INDEX(RawData!P$2:P$1048576,MATCH(FmtData!$B$4+(ROW()-10),RawData!$A$2:$A$1048576,0))</f>
        <v>229.75700000000001</v>
      </c>
      <c r="R5200">
        <f>INDEX(RawData!Q$2:Q$1048576,MATCH(FmtData!$B$4+(ROW()-10),RawData!$A$2:$A$1048576,0))</f>
        <v>1.8310500000000001E-3</v>
      </c>
      <c r="S5200">
        <f>INDEX(RawData!R$2:R$1048576,MATCH(FmtData!$B$4+(ROW()-10),RawData!$A$2:$A$1048576,0))</f>
        <v>0.51633799999999996</v>
      </c>
      <c r="T5200">
        <f>INDEX(RawData!S$2:S$1048576,MATCH(FmtData!$B$4+(ROW()-10),RawData!$A$2:$A$1048576,0))</f>
        <v>0.52676999999999996</v>
      </c>
      <c r="U5200">
        <f>INDEX(RawData!T$2:T$1048576,MATCH(FmtData!$B$4+(ROW()-10),RawData!$A$2:$A$1048576,0))</f>
        <v>21.7194</v>
      </c>
      <c r="V5200">
        <f>INDEX(RawData!U$2:U$1048576,MATCH(FmtData!$B$4+(ROW()-10),RawData!$A$2:$A$1048576,0))</f>
        <v>22.491499999999998</v>
      </c>
      <c r="W5200" s="8">
        <f t="shared" si="1836"/>
        <v>0.77209999999999823</v>
      </c>
      <c r="X5200" s="8">
        <f t="shared" si="1837"/>
        <v>-0.26073607999999993</v>
      </c>
      <c r="Y5200" s="8">
        <f t="shared" si="1838"/>
        <v>-0.15884651999999996</v>
      </c>
      <c r="Z5200" s="8">
        <f t="shared" si="1839"/>
        <v>10.152691814042056</v>
      </c>
      <c r="AA5200" s="8">
        <f t="shared" si="1840"/>
        <v>10.050802254042056</v>
      </c>
      <c r="AB5200" s="8">
        <f t="shared" si="1841"/>
        <v>10.101747034042056</v>
      </c>
      <c r="AC5200" s="6">
        <f t="shared" si="1856"/>
        <v>-277.57600000000002</v>
      </c>
      <c r="AD5200" s="15">
        <f t="shared" si="1853"/>
        <v>-17.803999999999974</v>
      </c>
      <c r="AE5200" s="15">
        <f t="shared" si="1854"/>
        <v>68.452791551277301</v>
      </c>
      <c r="AF5200" s="15">
        <f t="shared" si="1855"/>
        <v>41.299610510253387</v>
      </c>
      <c r="AG5200" s="15">
        <f t="shared" si="1842"/>
        <v>54.811079706319902</v>
      </c>
      <c r="AH5200" s="15">
        <f t="shared" si="1835"/>
        <v>-118.68260518134809</v>
      </c>
      <c r="AI5200" s="17">
        <f t="shared" si="1843"/>
        <v>1.1911829376552878</v>
      </c>
      <c r="AJ5200" s="17">
        <f t="shared" si="1844"/>
        <v>0.944648362197827</v>
      </c>
      <c r="AK5200" s="17">
        <f t="shared" si="1845"/>
        <v>0.75951461028015788</v>
      </c>
      <c r="AL5200" s="17">
        <f t="shared" si="1846"/>
        <v>0.78174490703777533</v>
      </c>
      <c r="AM5200" s="17">
        <f t="shared" si="1847"/>
        <v>0.77052274714301561</v>
      </c>
      <c r="AN5200" s="17">
        <f t="shared" si="1848"/>
        <v>0.944648362197827</v>
      </c>
      <c r="AO5200" s="17">
        <f t="shared" si="1852"/>
        <v>0</v>
      </c>
      <c r="AP5200" s="17">
        <f t="shared" si="1849"/>
        <v>7.7052274714301561</v>
      </c>
      <c r="AQ5200" s="17">
        <f t="shared" si="1850"/>
        <v>11.911829376552879</v>
      </c>
      <c r="AR5200" s="17">
        <f t="shared" si="1851"/>
        <v>20.017961707267283</v>
      </c>
      <c r="AU5200" s="17"/>
    </row>
    <row r="5201" spans="2:47" x14ac:dyDescent="0.25">
      <c r="B5201">
        <f>INDEX(RawData!$A$2:$A$1048576,MATCH(FmtData!$B$4+(ROW()-10),RawData!$A$2:$A$1048576,0))</f>
        <v>5386</v>
      </c>
      <c r="C5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1)</f>
        <v>42233.694513888891</v>
      </c>
      <c r="D5201" s="46">
        <f>IF($B$6=1,MID(INDEX(RawData!$B$2:$B$1048576, MATCH(FmtData!$B$4+(ROW()-10),RawData!$A$2:$A$1048576,0)),12,8)+$B$5/24,INDEX(RawData!$C$2:$C$1048576, MATCH(FmtData!$B$4+(ROW()-10),RawData!$A$2:$A$1048576,0)))</f>
        <v>0.69451388888888888</v>
      </c>
      <c r="E5201">
        <f>INDEX(RawData!D$2:D$1048576,MATCH(FmtData!$B$4+(ROW()-10),RawData!$A$2:$A$1048576,0))</f>
        <v>2902.44</v>
      </c>
      <c r="F5201">
        <f>INDEX(RawData!E$2:E$1048576,MATCH(FmtData!$B$4+(ROW()-10),RawData!$A$2:$A$1048576,0))</f>
        <v>7.1738299999999997</v>
      </c>
      <c r="G5201">
        <f>INDEX(RawData!F$2:F$1048576,MATCH(FmtData!$B$4+(ROW()-10),RawData!$A$2:$A$1048576,0))</f>
        <v>-142.37299999999999</v>
      </c>
      <c r="H5201">
        <f>INDEX(RawData!G$2:G$1048576,MATCH(FmtData!$B$4+(ROW()-10),RawData!$A$2:$A$1048576,0))</f>
        <v>0.49982199999999999</v>
      </c>
      <c r="I5201">
        <f>INDEX(RawData!H$2:H$1048576,MATCH(FmtData!$B$4+(ROW()-10),RawData!$A$2:$A$1048576,0))</f>
        <v>-3.71981E-3</v>
      </c>
      <c r="J5201">
        <f>INDEX(RawData!I$2:I$1048576,MATCH(FmtData!$B$4+(ROW()-10),RawData!$A$2:$A$1048576,0))</f>
        <v>195</v>
      </c>
      <c r="K5201">
        <f>INDEX(RawData!J$2:J$1048576,MATCH(FmtData!$B$4+(ROW()-10),RawData!$A$2:$A$1048576,0))</f>
        <v>193.8</v>
      </c>
      <c r="L5201">
        <f>INDEX(RawData!K$2:K$1048576,MATCH(FmtData!$B$4+(ROW()-10),RawData!$A$2:$A$1048576,0))</f>
        <v>29.9</v>
      </c>
      <c r="M5201">
        <f>INDEX(RawData!L$2:L$1048576,MATCH(FmtData!$B$4+(ROW()-10),RawData!$A$2:$A$1048576,0))</f>
        <v>22.9</v>
      </c>
      <c r="N5201">
        <f>INDEX(RawData!M$2:M$1048576,MATCH(FmtData!$B$4+(ROW()-10),RawData!$A$2:$A$1048576,0))</f>
        <v>22.1</v>
      </c>
      <c r="O5201">
        <f>INDEX(RawData!N$2:N$1048576,MATCH(FmtData!$B$4+(ROW()-10),RawData!$A$2:$A$1048576,0))</f>
        <v>173</v>
      </c>
      <c r="P5201">
        <f>INDEX(RawData!O$2:O$1048576,MATCH(FmtData!$B$4+(ROW()-10),RawData!$A$2:$A$1048576,0))</f>
        <v>35.831699999999998</v>
      </c>
      <c r="Q5201">
        <f>INDEX(RawData!P$2:P$1048576,MATCH(FmtData!$B$4+(ROW()-10),RawData!$A$2:$A$1048576,0))</f>
        <v>229.71100000000001</v>
      </c>
      <c r="R5201">
        <f>INDEX(RawData!Q$2:Q$1048576,MATCH(FmtData!$B$4+(ROW()-10),RawData!$A$2:$A$1048576,0))</f>
        <v>2.4414100000000002E-3</v>
      </c>
      <c r="S5201">
        <f>INDEX(RawData!R$2:R$1048576,MATCH(FmtData!$B$4+(ROW()-10),RawData!$A$2:$A$1048576,0))</f>
        <v>0.51633799999999996</v>
      </c>
      <c r="T5201">
        <f>INDEX(RawData!S$2:S$1048576,MATCH(FmtData!$B$4+(ROW()-10),RawData!$A$2:$A$1048576,0))</f>
        <v>0.52676999999999996</v>
      </c>
      <c r="U5201">
        <f>INDEX(RawData!T$2:T$1048576,MATCH(FmtData!$B$4+(ROW()-10),RawData!$A$2:$A$1048576,0))</f>
        <v>21.6812</v>
      </c>
      <c r="V5201">
        <f>INDEX(RawData!U$2:U$1048576,MATCH(FmtData!$B$4+(ROW()-10),RawData!$A$2:$A$1048576,0))</f>
        <v>22.369399999999999</v>
      </c>
      <c r="W5201" s="8">
        <f t="shared" si="1836"/>
        <v>0.68819999999999837</v>
      </c>
      <c r="X5201" s="8">
        <f t="shared" si="1837"/>
        <v>-0.26073607999999993</v>
      </c>
      <c r="Y5201" s="8">
        <f t="shared" si="1838"/>
        <v>-0.15884651999999996</v>
      </c>
      <c r="Z5201" s="8">
        <f t="shared" si="1839"/>
        <v>10.152691814042056</v>
      </c>
      <c r="AA5201" s="8">
        <f t="shared" si="1840"/>
        <v>10.050802254042056</v>
      </c>
      <c r="AB5201" s="8">
        <f t="shared" si="1841"/>
        <v>10.101747034042056</v>
      </c>
      <c r="AC5201" s="6">
        <f t="shared" si="1856"/>
        <v>-277.62200000000001</v>
      </c>
      <c r="AD5201" s="15">
        <f t="shared" si="1853"/>
        <v>-17.849999999999966</v>
      </c>
      <c r="AE5201" s="15">
        <f t="shared" si="1854"/>
        <v>68.452791551277301</v>
      </c>
      <c r="AF5201" s="15">
        <f t="shared" si="1855"/>
        <v>41.299610510253387</v>
      </c>
      <c r="AG5201" s="15">
        <f t="shared" si="1842"/>
        <v>54.811079706319902</v>
      </c>
      <c r="AH5201" s="15">
        <f t="shared" si="1835"/>
        <v>-118.72860518134809</v>
      </c>
      <c r="AI5201" s="17">
        <f t="shared" si="1843"/>
        <v>1.1912729435442639</v>
      </c>
      <c r="AJ5201" s="17">
        <f t="shared" si="1844"/>
        <v>0.94470496625461198</v>
      </c>
      <c r="AK5201" s="17">
        <f t="shared" si="1845"/>
        <v>0.75951461028015788</v>
      </c>
      <c r="AL5201" s="17">
        <f t="shared" si="1846"/>
        <v>0.78174490703777533</v>
      </c>
      <c r="AM5201" s="17">
        <f t="shared" si="1847"/>
        <v>0.77052274714301561</v>
      </c>
      <c r="AN5201" s="17">
        <f t="shared" si="1848"/>
        <v>0.94470496625461198</v>
      </c>
      <c r="AO5201" s="17">
        <f t="shared" si="1852"/>
        <v>0</v>
      </c>
      <c r="AP5201" s="17">
        <f t="shared" si="1849"/>
        <v>7.7052274714301561</v>
      </c>
      <c r="AQ5201" s="17">
        <f t="shared" si="1850"/>
        <v>11.912729435442639</v>
      </c>
      <c r="AR5201" s="17">
        <f t="shared" si="1851"/>
        <v>20.011549605334785</v>
      </c>
      <c r="AU5201" s="17"/>
    </row>
    <row r="5202" spans="2:47" x14ac:dyDescent="0.25">
      <c r="B5202">
        <f>INDEX(RawData!$A$2:$A$1048576,MATCH(FmtData!$B$4+(ROW()-10),RawData!$A$2:$A$1048576,0))</f>
        <v>5387</v>
      </c>
      <c r="C5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2)</f>
        <v>42233.694537037038</v>
      </c>
      <c r="D5202" s="46">
        <f>IF($B$6=1,MID(INDEX(RawData!$B$2:$B$1048576, MATCH(FmtData!$B$4+(ROW()-10),RawData!$A$2:$A$1048576,0)),12,8)+$B$5/24,INDEX(RawData!$C$2:$C$1048576, MATCH(FmtData!$B$4+(ROW()-10),RawData!$A$2:$A$1048576,0)))</f>
        <v>0.69453703703703706</v>
      </c>
      <c r="E5202">
        <f>INDEX(RawData!D$2:D$1048576,MATCH(FmtData!$B$4+(ROW()-10),RawData!$A$2:$A$1048576,0))</f>
        <v>2902.44</v>
      </c>
      <c r="F5202">
        <f>INDEX(RawData!E$2:E$1048576,MATCH(FmtData!$B$4+(ROW()-10),RawData!$A$2:$A$1048576,0))</f>
        <v>7.1738299999999997</v>
      </c>
      <c r="G5202">
        <f>INDEX(RawData!F$2:F$1048576,MATCH(FmtData!$B$4+(ROW()-10),RawData!$A$2:$A$1048576,0))</f>
        <v>-153.55699999999999</v>
      </c>
      <c r="H5202">
        <f>INDEX(RawData!G$2:G$1048576,MATCH(FmtData!$B$4+(ROW()-10),RawData!$A$2:$A$1048576,0))</f>
        <v>0.49982199999999999</v>
      </c>
      <c r="I5202">
        <f>INDEX(RawData!H$2:H$1048576,MATCH(FmtData!$B$4+(ROW()-10),RawData!$A$2:$A$1048576,0))</f>
        <v>-3.71981E-3</v>
      </c>
      <c r="J5202">
        <f>INDEX(RawData!I$2:I$1048576,MATCH(FmtData!$B$4+(ROW()-10),RawData!$A$2:$A$1048576,0))</f>
        <v>195.2</v>
      </c>
      <c r="K5202">
        <f>INDEX(RawData!J$2:J$1048576,MATCH(FmtData!$B$4+(ROW()-10),RawData!$A$2:$A$1048576,0))</f>
        <v>193.6</v>
      </c>
      <c r="L5202">
        <f>INDEX(RawData!K$2:K$1048576,MATCH(FmtData!$B$4+(ROW()-10),RawData!$A$2:$A$1048576,0))</f>
        <v>29.7</v>
      </c>
      <c r="M5202">
        <f>INDEX(RawData!L$2:L$1048576,MATCH(FmtData!$B$4+(ROW()-10),RawData!$A$2:$A$1048576,0))</f>
        <v>22.9</v>
      </c>
      <c r="N5202">
        <f>INDEX(RawData!M$2:M$1048576,MATCH(FmtData!$B$4+(ROW()-10),RawData!$A$2:$A$1048576,0))</f>
        <v>21.9</v>
      </c>
      <c r="O5202">
        <f>INDEX(RawData!N$2:N$1048576,MATCH(FmtData!$B$4+(ROW()-10),RawData!$A$2:$A$1048576,0))</f>
        <v>173</v>
      </c>
      <c r="P5202">
        <f>INDEX(RawData!O$2:O$1048576,MATCH(FmtData!$B$4+(ROW()-10),RawData!$A$2:$A$1048576,0))</f>
        <v>35.831699999999998</v>
      </c>
      <c r="Q5202">
        <f>INDEX(RawData!P$2:P$1048576,MATCH(FmtData!$B$4+(ROW()-10),RawData!$A$2:$A$1048576,0))</f>
        <v>229.75700000000001</v>
      </c>
      <c r="R5202">
        <f>INDEX(RawData!Q$2:Q$1048576,MATCH(FmtData!$B$4+(ROW()-10),RawData!$A$2:$A$1048576,0))</f>
        <v>1.8310500000000001E-3</v>
      </c>
      <c r="S5202">
        <f>INDEX(RawData!R$2:R$1048576,MATCH(FmtData!$B$4+(ROW()-10),RawData!$A$2:$A$1048576,0))</f>
        <v>0.51633799999999996</v>
      </c>
      <c r="T5202">
        <f>INDEX(RawData!S$2:S$1048576,MATCH(FmtData!$B$4+(ROW()-10),RawData!$A$2:$A$1048576,0))</f>
        <v>0.52676999999999996</v>
      </c>
      <c r="U5202">
        <f>INDEX(RawData!T$2:T$1048576,MATCH(FmtData!$B$4+(ROW()-10),RawData!$A$2:$A$1048576,0))</f>
        <v>21.617100000000001</v>
      </c>
      <c r="V5202">
        <f>INDEX(RawData!U$2:U$1048576,MATCH(FmtData!$B$4+(ROW()-10),RawData!$A$2:$A$1048576,0))</f>
        <v>22.338899999999999</v>
      </c>
      <c r="W5202" s="8">
        <f t="shared" si="1836"/>
        <v>0.72179999999999822</v>
      </c>
      <c r="X5202" s="8">
        <f t="shared" si="1837"/>
        <v>-0.26073607999999993</v>
      </c>
      <c r="Y5202" s="8">
        <f t="shared" si="1838"/>
        <v>-0.15884651999999996</v>
      </c>
      <c r="Z5202" s="8">
        <f t="shared" si="1839"/>
        <v>10.152691814042056</v>
      </c>
      <c r="AA5202" s="8">
        <f t="shared" si="1840"/>
        <v>10.050802254042056</v>
      </c>
      <c r="AB5202" s="8">
        <f t="shared" si="1841"/>
        <v>10.101747034042056</v>
      </c>
      <c r="AC5202" s="6">
        <f t="shared" si="1856"/>
        <v>-277.57600000000002</v>
      </c>
      <c r="AD5202" s="15">
        <f t="shared" si="1853"/>
        <v>-17.803999999999974</v>
      </c>
      <c r="AE5202" s="15">
        <f t="shared" si="1854"/>
        <v>68.452791551277301</v>
      </c>
      <c r="AF5202" s="15">
        <f t="shared" si="1855"/>
        <v>41.299610510253387</v>
      </c>
      <c r="AG5202" s="15">
        <f t="shared" si="1842"/>
        <v>54.811079706319902</v>
      </c>
      <c r="AH5202" s="15">
        <f t="shared" si="1835"/>
        <v>-118.68260518134809</v>
      </c>
      <c r="AI5202" s="17">
        <f t="shared" si="1843"/>
        <v>1.1911829376552878</v>
      </c>
      <c r="AJ5202" s="17">
        <f t="shared" si="1844"/>
        <v>0.944648362197827</v>
      </c>
      <c r="AK5202" s="17">
        <f t="shared" si="1845"/>
        <v>0.75951461028015788</v>
      </c>
      <c r="AL5202" s="17">
        <f t="shared" si="1846"/>
        <v>0.78174490703777533</v>
      </c>
      <c r="AM5202" s="17">
        <f t="shared" si="1847"/>
        <v>0.77052274714301561</v>
      </c>
      <c r="AN5202" s="17">
        <f t="shared" si="1848"/>
        <v>0.944648362197827</v>
      </c>
      <c r="AO5202" s="17">
        <f t="shared" si="1852"/>
        <v>0</v>
      </c>
      <c r="AP5202" s="17">
        <f t="shared" si="1849"/>
        <v>7.7052274714301561</v>
      </c>
      <c r="AQ5202" s="17">
        <f t="shared" si="1850"/>
        <v>11.911829376552879</v>
      </c>
      <c r="AR5202" s="17">
        <f t="shared" si="1851"/>
        <v>20.011549605334785</v>
      </c>
      <c r="AU5202" s="17"/>
    </row>
    <row r="5203" spans="2:47" x14ac:dyDescent="0.25">
      <c r="B5203">
        <f>INDEX(RawData!$A$2:$A$1048576,MATCH(FmtData!$B$4+(ROW()-10),RawData!$A$2:$A$1048576,0))</f>
        <v>5388</v>
      </c>
      <c r="C5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3)</f>
        <v>42233.694560185184</v>
      </c>
      <c r="D5203" s="46">
        <f>IF($B$6=1,MID(INDEX(RawData!$B$2:$B$1048576, MATCH(FmtData!$B$4+(ROW()-10),RawData!$A$2:$A$1048576,0)),12,8)+$B$5/24,INDEX(RawData!$C$2:$C$1048576, MATCH(FmtData!$B$4+(ROW()-10),RawData!$A$2:$A$1048576,0)))</f>
        <v>0.69456018518518514</v>
      </c>
      <c r="E5203">
        <f>INDEX(RawData!D$2:D$1048576,MATCH(FmtData!$B$4+(ROW()-10),RawData!$A$2:$A$1048576,0))</f>
        <v>2902.44</v>
      </c>
      <c r="F5203">
        <f>INDEX(RawData!E$2:E$1048576,MATCH(FmtData!$B$4+(ROW()-10),RawData!$A$2:$A$1048576,0))</f>
        <v>7.1738299999999997</v>
      </c>
      <c r="G5203">
        <f>INDEX(RawData!F$2:F$1048576,MATCH(FmtData!$B$4+(ROW()-10),RawData!$A$2:$A$1048576,0))</f>
        <v>-142.37299999999999</v>
      </c>
      <c r="H5203">
        <f>INDEX(RawData!G$2:G$1048576,MATCH(FmtData!$B$4+(ROW()-10),RawData!$A$2:$A$1048576,0))</f>
        <v>0.49982199999999999</v>
      </c>
      <c r="I5203">
        <f>INDEX(RawData!H$2:H$1048576,MATCH(FmtData!$B$4+(ROW()-10),RawData!$A$2:$A$1048576,0))</f>
        <v>-3.71981E-3</v>
      </c>
      <c r="J5203">
        <f>INDEX(RawData!I$2:I$1048576,MATCH(FmtData!$B$4+(ROW()-10),RawData!$A$2:$A$1048576,0))</f>
        <v>195.3</v>
      </c>
      <c r="K5203">
        <f>INDEX(RawData!J$2:J$1048576,MATCH(FmtData!$B$4+(ROW()-10),RawData!$A$2:$A$1048576,0))</f>
        <v>193.5</v>
      </c>
      <c r="L5203">
        <f>INDEX(RawData!K$2:K$1048576,MATCH(FmtData!$B$4+(ROW()-10),RawData!$A$2:$A$1048576,0))</f>
        <v>29.7</v>
      </c>
      <c r="M5203">
        <f>INDEX(RawData!L$2:L$1048576,MATCH(FmtData!$B$4+(ROW()-10),RawData!$A$2:$A$1048576,0))</f>
        <v>22.9</v>
      </c>
      <c r="N5203">
        <f>INDEX(RawData!M$2:M$1048576,MATCH(FmtData!$B$4+(ROW()-10),RawData!$A$2:$A$1048576,0))</f>
        <v>21.9</v>
      </c>
      <c r="O5203">
        <f>INDEX(RawData!N$2:N$1048576,MATCH(FmtData!$B$4+(ROW()-10),RawData!$A$2:$A$1048576,0))</f>
        <v>173</v>
      </c>
      <c r="P5203">
        <f>INDEX(RawData!O$2:O$1048576,MATCH(FmtData!$B$4+(ROW()-10),RawData!$A$2:$A$1048576,0))</f>
        <v>35.831699999999998</v>
      </c>
      <c r="Q5203">
        <f>INDEX(RawData!P$2:P$1048576,MATCH(FmtData!$B$4+(ROW()-10),RawData!$A$2:$A$1048576,0))</f>
        <v>229.75700000000001</v>
      </c>
      <c r="R5203">
        <f>INDEX(RawData!Q$2:Q$1048576,MATCH(FmtData!$B$4+(ROW()-10),RawData!$A$2:$A$1048576,0))</f>
        <v>2.4414100000000002E-3</v>
      </c>
      <c r="S5203">
        <f>INDEX(RawData!R$2:R$1048576,MATCH(FmtData!$B$4+(ROW()-10),RawData!$A$2:$A$1048576,0))</f>
        <v>0.51633799999999996</v>
      </c>
      <c r="T5203">
        <f>INDEX(RawData!S$2:S$1048576,MATCH(FmtData!$B$4+(ROW()-10),RawData!$A$2:$A$1048576,0))</f>
        <v>0.52676999999999996</v>
      </c>
      <c r="U5203">
        <f>INDEX(RawData!T$2:T$1048576,MATCH(FmtData!$B$4+(ROW()-10),RawData!$A$2:$A$1048576,0))</f>
        <v>21.582000000000001</v>
      </c>
      <c r="V5203">
        <f>INDEX(RawData!U$2:U$1048576,MATCH(FmtData!$B$4+(ROW()-10),RawData!$A$2:$A$1048576,0))</f>
        <v>22.338899999999999</v>
      </c>
      <c r="W5203" s="8">
        <f t="shared" si="1836"/>
        <v>0.75689999999999813</v>
      </c>
      <c r="X5203" s="8">
        <f t="shared" si="1837"/>
        <v>-0.26073607999999993</v>
      </c>
      <c r="Y5203" s="8">
        <f t="shared" si="1838"/>
        <v>-0.15884651999999996</v>
      </c>
      <c r="Z5203" s="8">
        <f t="shared" si="1839"/>
        <v>10.152691814042056</v>
      </c>
      <c r="AA5203" s="8">
        <f t="shared" si="1840"/>
        <v>10.050802254042056</v>
      </c>
      <c r="AB5203" s="8">
        <f t="shared" si="1841"/>
        <v>10.101747034042056</v>
      </c>
      <c r="AC5203" s="6">
        <f t="shared" si="1856"/>
        <v>-277.57600000000002</v>
      </c>
      <c r="AD5203" s="15">
        <f t="shared" si="1853"/>
        <v>-17.803999999999974</v>
      </c>
      <c r="AE5203" s="15">
        <f t="shared" si="1854"/>
        <v>68.452791551277301</v>
      </c>
      <c r="AF5203" s="15">
        <f t="shared" si="1855"/>
        <v>41.299610510253387</v>
      </c>
      <c r="AG5203" s="15">
        <f t="shared" si="1842"/>
        <v>54.811079706319902</v>
      </c>
      <c r="AH5203" s="15">
        <f t="shared" si="1835"/>
        <v>-118.68260518134809</v>
      </c>
      <c r="AI5203" s="17">
        <f t="shared" si="1843"/>
        <v>1.1911829376552878</v>
      </c>
      <c r="AJ5203" s="17">
        <f t="shared" si="1844"/>
        <v>0.944648362197827</v>
      </c>
      <c r="AK5203" s="17">
        <f t="shared" si="1845"/>
        <v>0.75951461028015788</v>
      </c>
      <c r="AL5203" s="17">
        <f t="shared" si="1846"/>
        <v>0.78174490703777533</v>
      </c>
      <c r="AM5203" s="17">
        <f t="shared" si="1847"/>
        <v>0.77052274714301561</v>
      </c>
      <c r="AN5203" s="17">
        <f t="shared" si="1848"/>
        <v>0.944648362197827</v>
      </c>
      <c r="AO5203" s="17">
        <f t="shared" si="1852"/>
        <v>0</v>
      </c>
      <c r="AP5203" s="17">
        <f t="shared" si="1849"/>
        <v>7.7052274714301561</v>
      </c>
      <c r="AQ5203" s="17">
        <f t="shared" si="1850"/>
        <v>11.911829376552879</v>
      </c>
      <c r="AR5203" s="17">
        <f t="shared" si="1851"/>
        <v>20.011549605334785</v>
      </c>
      <c r="AU5203" s="17"/>
    </row>
    <row r="5204" spans="2:47" x14ac:dyDescent="0.25">
      <c r="B5204">
        <f>INDEX(RawData!$A$2:$A$1048576,MATCH(FmtData!$B$4+(ROW()-10),RawData!$A$2:$A$1048576,0))</f>
        <v>5389</v>
      </c>
      <c r="C5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4)</f>
        <v>42233.69458333333</v>
      </c>
      <c r="D5204" s="46">
        <f>IF($B$6=1,MID(INDEX(RawData!$B$2:$B$1048576, MATCH(FmtData!$B$4+(ROW()-10),RawData!$A$2:$A$1048576,0)),12,8)+$B$5/24,INDEX(RawData!$C$2:$C$1048576, MATCH(FmtData!$B$4+(ROW()-10),RawData!$A$2:$A$1048576,0)))</f>
        <v>0.69458333333333344</v>
      </c>
      <c r="E5204">
        <f>INDEX(RawData!D$2:D$1048576,MATCH(FmtData!$B$4+(ROW()-10),RawData!$A$2:$A$1048576,0))</f>
        <v>2903.37</v>
      </c>
      <c r="F5204">
        <f>INDEX(RawData!E$2:E$1048576,MATCH(FmtData!$B$4+(ROW()-10),RawData!$A$2:$A$1048576,0))</f>
        <v>7.1738299999999997</v>
      </c>
      <c r="G5204">
        <f>INDEX(RawData!F$2:F$1048576,MATCH(FmtData!$B$4+(ROW()-10),RawData!$A$2:$A$1048576,0))</f>
        <v>-153.55699999999999</v>
      </c>
      <c r="H5204">
        <f>INDEX(RawData!G$2:G$1048576,MATCH(FmtData!$B$4+(ROW()-10),RawData!$A$2:$A$1048576,0))</f>
        <v>0.49982199999999999</v>
      </c>
      <c r="I5204">
        <f>INDEX(RawData!H$2:H$1048576,MATCH(FmtData!$B$4+(ROW()-10),RawData!$A$2:$A$1048576,0))</f>
        <v>-3.71981E-3</v>
      </c>
      <c r="J5204">
        <f>INDEX(RawData!I$2:I$1048576,MATCH(FmtData!$B$4+(ROW()-10),RawData!$A$2:$A$1048576,0))</f>
        <v>195.5</v>
      </c>
      <c r="K5204">
        <f>INDEX(RawData!J$2:J$1048576,MATCH(FmtData!$B$4+(ROW()-10),RawData!$A$2:$A$1048576,0))</f>
        <v>193.5</v>
      </c>
      <c r="L5204">
        <f>INDEX(RawData!K$2:K$1048576,MATCH(FmtData!$B$4+(ROW()-10),RawData!$A$2:$A$1048576,0))</f>
        <v>29.6</v>
      </c>
      <c r="M5204">
        <f>INDEX(RawData!L$2:L$1048576,MATCH(FmtData!$B$4+(ROW()-10),RawData!$A$2:$A$1048576,0))</f>
        <v>22.9</v>
      </c>
      <c r="N5204">
        <f>INDEX(RawData!M$2:M$1048576,MATCH(FmtData!$B$4+(ROW()-10),RawData!$A$2:$A$1048576,0))</f>
        <v>21.9</v>
      </c>
      <c r="O5204">
        <f>INDEX(RawData!N$2:N$1048576,MATCH(FmtData!$B$4+(ROW()-10),RawData!$A$2:$A$1048576,0))</f>
        <v>173</v>
      </c>
      <c r="P5204">
        <f>INDEX(RawData!O$2:O$1048576,MATCH(FmtData!$B$4+(ROW()-10),RawData!$A$2:$A$1048576,0))</f>
        <v>35.831699999999998</v>
      </c>
      <c r="Q5204">
        <f>INDEX(RawData!P$2:P$1048576,MATCH(FmtData!$B$4+(ROW()-10),RawData!$A$2:$A$1048576,0))</f>
        <v>229.60300000000001</v>
      </c>
      <c r="R5204">
        <f>INDEX(RawData!Q$2:Q$1048576,MATCH(FmtData!$B$4+(ROW()-10),RawData!$A$2:$A$1048576,0))</f>
        <v>1.8310500000000001E-3</v>
      </c>
      <c r="S5204">
        <f>INDEX(RawData!R$2:R$1048576,MATCH(FmtData!$B$4+(ROW()-10),RawData!$A$2:$A$1048576,0))</f>
        <v>0.51633799999999996</v>
      </c>
      <c r="T5204">
        <f>INDEX(RawData!S$2:S$1048576,MATCH(FmtData!$B$4+(ROW()-10),RawData!$A$2:$A$1048576,0))</f>
        <v>0.52676999999999996</v>
      </c>
      <c r="U5204">
        <f>INDEX(RawData!T$2:T$1048576,MATCH(FmtData!$B$4+(ROW()-10),RawData!$A$2:$A$1048576,0))</f>
        <v>21.545400000000001</v>
      </c>
      <c r="V5204">
        <f>INDEX(RawData!U$2:U$1048576,MATCH(FmtData!$B$4+(ROW()-10),RawData!$A$2:$A$1048576,0))</f>
        <v>22.338899999999999</v>
      </c>
      <c r="W5204" s="8">
        <f t="shared" si="1836"/>
        <v>0.7934999999999981</v>
      </c>
      <c r="X5204" s="8">
        <f t="shared" si="1837"/>
        <v>-0.26073607999999993</v>
      </c>
      <c r="Y5204" s="8">
        <f t="shared" si="1838"/>
        <v>-0.15884651999999996</v>
      </c>
      <c r="Z5204" s="8">
        <f t="shared" si="1839"/>
        <v>10.152691814042056</v>
      </c>
      <c r="AA5204" s="8">
        <f t="shared" si="1840"/>
        <v>10.050802254042056</v>
      </c>
      <c r="AB5204" s="8">
        <f t="shared" si="1841"/>
        <v>10.101747034042056</v>
      </c>
      <c r="AC5204" s="6">
        <f t="shared" si="1856"/>
        <v>-277.73</v>
      </c>
      <c r="AD5204" s="15">
        <f t="shared" si="1853"/>
        <v>-17.95799999999997</v>
      </c>
      <c r="AE5204" s="15">
        <f t="shared" si="1854"/>
        <v>68.452791551277301</v>
      </c>
      <c r="AF5204" s="15">
        <f t="shared" si="1855"/>
        <v>41.299610510253387</v>
      </c>
      <c r="AG5204" s="15">
        <f t="shared" si="1842"/>
        <v>54.811079706319902</v>
      </c>
      <c r="AH5204" s="15">
        <f t="shared" si="1835"/>
        <v>-118.83660518134809</v>
      </c>
      <c r="AI5204" s="17">
        <f t="shared" si="1843"/>
        <v>1.1914843151833427</v>
      </c>
      <c r="AJ5204" s="17">
        <f t="shared" si="1844"/>
        <v>0.94483788939911828</v>
      </c>
      <c r="AK5204" s="17">
        <f t="shared" si="1845"/>
        <v>0.75951461028015788</v>
      </c>
      <c r="AL5204" s="17">
        <f t="shared" si="1846"/>
        <v>0.78174490703777533</v>
      </c>
      <c r="AM5204" s="17">
        <f t="shared" si="1847"/>
        <v>0.77052274714301561</v>
      </c>
      <c r="AN5204" s="17">
        <f t="shared" si="1848"/>
        <v>0.94483788939911828</v>
      </c>
      <c r="AO5204" s="17">
        <f t="shared" si="1852"/>
        <v>0</v>
      </c>
      <c r="AP5204" s="17">
        <f t="shared" si="1849"/>
        <v>7.7052274714301561</v>
      </c>
      <c r="AQ5204" s="17">
        <f t="shared" si="1850"/>
        <v>11.914843151833427</v>
      </c>
      <c r="AR5204" s="17">
        <f t="shared" si="1851"/>
        <v>20.017961707267283</v>
      </c>
      <c r="AU5204" s="17"/>
    </row>
    <row r="5205" spans="2:47" x14ac:dyDescent="0.25">
      <c r="B5205">
        <f>INDEX(RawData!$A$2:$A$1048576,MATCH(FmtData!$B$4+(ROW()-10),RawData!$A$2:$A$1048576,0))</f>
        <v>5390</v>
      </c>
      <c r="C5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5)</f>
        <v>42233.694606481484</v>
      </c>
      <c r="D5205" s="46">
        <f>IF($B$6=1,MID(INDEX(RawData!$B$2:$B$1048576, MATCH(FmtData!$B$4+(ROW()-10),RawData!$A$2:$A$1048576,0)),12,8)+$B$5/24,INDEX(RawData!$C$2:$C$1048576, MATCH(FmtData!$B$4+(ROW()-10),RawData!$A$2:$A$1048576,0)))</f>
        <v>0.69460648148148152</v>
      </c>
      <c r="E5205">
        <f>INDEX(RawData!D$2:D$1048576,MATCH(FmtData!$B$4+(ROW()-10),RawData!$A$2:$A$1048576,0))</f>
        <v>2902.44</v>
      </c>
      <c r="F5205">
        <f>INDEX(RawData!E$2:E$1048576,MATCH(FmtData!$B$4+(ROW()-10),RawData!$A$2:$A$1048576,0))</f>
        <v>7.1738299999999997</v>
      </c>
      <c r="G5205">
        <f>INDEX(RawData!F$2:F$1048576,MATCH(FmtData!$B$4+(ROW()-10),RawData!$A$2:$A$1048576,0))</f>
        <v>-142.37299999999999</v>
      </c>
      <c r="H5205">
        <f>INDEX(RawData!G$2:G$1048576,MATCH(FmtData!$B$4+(ROW()-10),RawData!$A$2:$A$1048576,0))</f>
        <v>0.49982199999999999</v>
      </c>
      <c r="I5205">
        <f>INDEX(RawData!H$2:H$1048576,MATCH(FmtData!$B$4+(ROW()-10),RawData!$A$2:$A$1048576,0))</f>
        <v>-3.71981E-3</v>
      </c>
      <c r="J5205">
        <f>INDEX(RawData!I$2:I$1048576,MATCH(FmtData!$B$4+(ROW()-10),RawData!$A$2:$A$1048576,0))</f>
        <v>195.5</v>
      </c>
      <c r="K5205">
        <f>INDEX(RawData!J$2:J$1048576,MATCH(FmtData!$B$4+(ROW()-10),RawData!$A$2:$A$1048576,0))</f>
        <v>193.5</v>
      </c>
      <c r="L5205">
        <f>INDEX(RawData!K$2:K$1048576,MATCH(FmtData!$B$4+(ROW()-10),RawData!$A$2:$A$1048576,0))</f>
        <v>29.6</v>
      </c>
      <c r="M5205">
        <f>INDEX(RawData!L$2:L$1048576,MATCH(FmtData!$B$4+(ROW()-10),RawData!$A$2:$A$1048576,0))</f>
        <v>22.9</v>
      </c>
      <c r="N5205">
        <f>INDEX(RawData!M$2:M$1048576,MATCH(FmtData!$B$4+(ROW()-10),RawData!$A$2:$A$1048576,0))</f>
        <v>21.9</v>
      </c>
      <c r="O5205">
        <f>INDEX(RawData!N$2:N$1048576,MATCH(FmtData!$B$4+(ROW()-10),RawData!$A$2:$A$1048576,0))</f>
        <v>173</v>
      </c>
      <c r="P5205">
        <f>INDEX(RawData!O$2:O$1048576,MATCH(FmtData!$B$4+(ROW()-10),RawData!$A$2:$A$1048576,0))</f>
        <v>35.831699999999998</v>
      </c>
      <c r="Q5205">
        <f>INDEX(RawData!P$2:P$1048576,MATCH(FmtData!$B$4+(ROW()-10),RawData!$A$2:$A$1048576,0))</f>
        <v>229.60300000000001</v>
      </c>
      <c r="R5205">
        <f>INDEX(RawData!Q$2:Q$1048576,MATCH(FmtData!$B$4+(ROW()-10),RawData!$A$2:$A$1048576,0))</f>
        <v>2.4414100000000002E-3</v>
      </c>
      <c r="S5205">
        <f>INDEX(RawData!R$2:R$1048576,MATCH(FmtData!$B$4+(ROW()-10),RawData!$A$2:$A$1048576,0))</f>
        <v>0.51633799999999996</v>
      </c>
      <c r="T5205">
        <f>INDEX(RawData!S$2:S$1048576,MATCH(FmtData!$B$4+(ROW()-10),RawData!$A$2:$A$1048576,0))</f>
        <v>0.52676999999999996</v>
      </c>
      <c r="U5205">
        <f>INDEX(RawData!T$2:T$1048576,MATCH(FmtData!$B$4+(ROW()-10),RawData!$A$2:$A$1048576,0))</f>
        <v>21.502700000000001</v>
      </c>
      <c r="V5205">
        <f>INDEX(RawData!U$2:U$1048576,MATCH(FmtData!$B$4+(ROW()-10),RawData!$A$2:$A$1048576,0))</f>
        <v>22.186299999999999</v>
      </c>
      <c r="W5205" s="8">
        <f t="shared" si="1836"/>
        <v>0.68359999999999843</v>
      </c>
      <c r="X5205" s="8">
        <f t="shared" si="1837"/>
        <v>-0.26073607999999993</v>
      </c>
      <c r="Y5205" s="8">
        <f t="shared" si="1838"/>
        <v>-0.15884651999999996</v>
      </c>
      <c r="Z5205" s="8">
        <f t="shared" si="1839"/>
        <v>10.152691814042056</v>
      </c>
      <c r="AA5205" s="8">
        <f t="shared" si="1840"/>
        <v>10.050802254042056</v>
      </c>
      <c r="AB5205" s="8">
        <f t="shared" si="1841"/>
        <v>10.101747034042056</v>
      </c>
      <c r="AC5205" s="6">
        <f t="shared" si="1856"/>
        <v>-277.73</v>
      </c>
      <c r="AD5205" s="15">
        <f t="shared" si="1853"/>
        <v>-17.95799999999997</v>
      </c>
      <c r="AE5205" s="15">
        <f t="shared" si="1854"/>
        <v>68.452791551277301</v>
      </c>
      <c r="AF5205" s="15">
        <f t="shared" si="1855"/>
        <v>41.299610510253387</v>
      </c>
      <c r="AG5205" s="15">
        <f t="shared" si="1842"/>
        <v>54.811079706319902</v>
      </c>
      <c r="AH5205" s="15">
        <f t="shared" si="1835"/>
        <v>-118.83660518134809</v>
      </c>
      <c r="AI5205" s="17">
        <f t="shared" si="1843"/>
        <v>1.1914843151833427</v>
      </c>
      <c r="AJ5205" s="17">
        <f t="shared" si="1844"/>
        <v>0.94483788939911828</v>
      </c>
      <c r="AK5205" s="17">
        <f t="shared" si="1845"/>
        <v>0.75951461028015788</v>
      </c>
      <c r="AL5205" s="17">
        <f t="shared" si="1846"/>
        <v>0.78174490703777533</v>
      </c>
      <c r="AM5205" s="17">
        <f t="shared" si="1847"/>
        <v>0.77052274714301561</v>
      </c>
      <c r="AN5205" s="17">
        <f t="shared" si="1848"/>
        <v>0.94483788939911828</v>
      </c>
      <c r="AO5205" s="17">
        <f t="shared" si="1852"/>
        <v>0</v>
      </c>
      <c r="AP5205" s="17">
        <f t="shared" si="1849"/>
        <v>7.7052274714301561</v>
      </c>
      <c r="AQ5205" s="17">
        <f t="shared" si="1850"/>
        <v>11.914843151833427</v>
      </c>
      <c r="AR5205" s="17">
        <f t="shared" si="1851"/>
        <v>20.011549605334785</v>
      </c>
      <c r="AU5205" s="17"/>
    </row>
    <row r="5206" spans="2:47" x14ac:dyDescent="0.25">
      <c r="B5206">
        <f>INDEX(RawData!$A$2:$A$1048576,MATCH(FmtData!$B$4+(ROW()-10),RawData!$A$2:$A$1048576,0))</f>
        <v>5391</v>
      </c>
      <c r="C5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6)</f>
        <v>42233.69462962963</v>
      </c>
      <c r="D5206" s="46">
        <f>IF($B$6=1,MID(INDEX(RawData!$B$2:$B$1048576, MATCH(FmtData!$B$4+(ROW()-10),RawData!$A$2:$A$1048576,0)),12,8)+$B$5/24,INDEX(RawData!$C$2:$C$1048576, MATCH(FmtData!$B$4+(ROW()-10),RawData!$A$2:$A$1048576,0)))</f>
        <v>0.6946296296296296</v>
      </c>
      <c r="E5206">
        <f>INDEX(RawData!D$2:D$1048576,MATCH(FmtData!$B$4+(ROW()-10),RawData!$A$2:$A$1048576,0))</f>
        <v>2903.37</v>
      </c>
      <c r="F5206">
        <f>INDEX(RawData!E$2:E$1048576,MATCH(FmtData!$B$4+(ROW()-10),RawData!$A$2:$A$1048576,0))</f>
        <v>7.1738299999999997</v>
      </c>
      <c r="G5206">
        <f>INDEX(RawData!F$2:F$1048576,MATCH(FmtData!$B$4+(ROW()-10),RawData!$A$2:$A$1048576,0))</f>
        <v>-142.37299999999999</v>
      </c>
      <c r="H5206">
        <f>INDEX(RawData!G$2:G$1048576,MATCH(FmtData!$B$4+(ROW()-10),RawData!$A$2:$A$1048576,0))</f>
        <v>0.49982199999999999</v>
      </c>
      <c r="I5206">
        <f>INDEX(RawData!H$2:H$1048576,MATCH(FmtData!$B$4+(ROW()-10),RawData!$A$2:$A$1048576,0))</f>
        <v>-3.71981E-3</v>
      </c>
      <c r="J5206">
        <f>INDEX(RawData!I$2:I$1048576,MATCH(FmtData!$B$4+(ROW()-10),RawData!$A$2:$A$1048576,0))</f>
        <v>195.6</v>
      </c>
      <c r="K5206">
        <f>INDEX(RawData!J$2:J$1048576,MATCH(FmtData!$B$4+(ROW()-10),RawData!$A$2:$A$1048576,0))</f>
        <v>193.5</v>
      </c>
      <c r="L5206">
        <f>INDEX(RawData!K$2:K$1048576,MATCH(FmtData!$B$4+(ROW()-10),RawData!$A$2:$A$1048576,0))</f>
        <v>29.6</v>
      </c>
      <c r="M5206">
        <f>INDEX(RawData!L$2:L$1048576,MATCH(FmtData!$B$4+(ROW()-10),RawData!$A$2:$A$1048576,0))</f>
        <v>23</v>
      </c>
      <c r="N5206">
        <f>INDEX(RawData!M$2:M$1048576,MATCH(FmtData!$B$4+(ROW()-10),RawData!$A$2:$A$1048576,0))</f>
        <v>21.9</v>
      </c>
      <c r="O5206">
        <f>INDEX(RawData!N$2:N$1048576,MATCH(FmtData!$B$4+(ROW()-10),RawData!$A$2:$A$1048576,0))</f>
        <v>173</v>
      </c>
      <c r="P5206">
        <f>INDEX(RawData!O$2:O$1048576,MATCH(FmtData!$B$4+(ROW()-10),RawData!$A$2:$A$1048576,0))</f>
        <v>35.831699999999998</v>
      </c>
      <c r="Q5206">
        <f>INDEX(RawData!P$2:P$1048576,MATCH(FmtData!$B$4+(ROW()-10),RawData!$A$2:$A$1048576,0))</f>
        <v>229.60300000000001</v>
      </c>
      <c r="R5206">
        <f>INDEX(RawData!Q$2:Q$1048576,MATCH(FmtData!$B$4+(ROW()-10),RawData!$A$2:$A$1048576,0))</f>
        <v>2.4414100000000002E-3</v>
      </c>
      <c r="S5206">
        <f>INDEX(RawData!R$2:R$1048576,MATCH(FmtData!$B$4+(ROW()-10),RawData!$A$2:$A$1048576,0))</f>
        <v>0.51633799999999996</v>
      </c>
      <c r="T5206">
        <f>INDEX(RawData!S$2:S$1048576,MATCH(FmtData!$B$4+(ROW()-10),RawData!$A$2:$A$1048576,0))</f>
        <v>0.52676999999999996</v>
      </c>
      <c r="U5206">
        <f>INDEX(RawData!T$2:T$1048576,MATCH(FmtData!$B$4+(ROW()-10),RawData!$A$2:$A$1048576,0))</f>
        <v>21.449300000000001</v>
      </c>
      <c r="V5206">
        <f>INDEX(RawData!U$2:U$1048576,MATCH(FmtData!$B$4+(ROW()-10),RawData!$A$2:$A$1048576,0))</f>
        <v>22.186299999999999</v>
      </c>
      <c r="W5206" s="8">
        <f t="shared" si="1836"/>
        <v>0.73699999999999832</v>
      </c>
      <c r="X5206" s="8">
        <f t="shared" si="1837"/>
        <v>-0.26073607999999993</v>
      </c>
      <c r="Y5206" s="8">
        <f t="shared" si="1838"/>
        <v>-0.15884651999999996</v>
      </c>
      <c r="Z5206" s="8">
        <f t="shared" si="1839"/>
        <v>10.152691814042056</v>
      </c>
      <c r="AA5206" s="8">
        <f t="shared" si="1840"/>
        <v>10.050802254042056</v>
      </c>
      <c r="AB5206" s="8">
        <f t="shared" si="1841"/>
        <v>10.101747034042056</v>
      </c>
      <c r="AC5206" s="6">
        <f t="shared" si="1856"/>
        <v>-277.73</v>
      </c>
      <c r="AD5206" s="15">
        <f t="shared" si="1853"/>
        <v>-17.95799999999997</v>
      </c>
      <c r="AE5206" s="15">
        <f t="shared" si="1854"/>
        <v>68.452791551277301</v>
      </c>
      <c r="AF5206" s="15">
        <f t="shared" si="1855"/>
        <v>41.299610510253387</v>
      </c>
      <c r="AG5206" s="15">
        <f t="shared" si="1842"/>
        <v>54.811079706319902</v>
      </c>
      <c r="AH5206" s="15">
        <f t="shared" si="1835"/>
        <v>-118.83660518134809</v>
      </c>
      <c r="AI5206" s="17">
        <f t="shared" si="1843"/>
        <v>1.1914843151833427</v>
      </c>
      <c r="AJ5206" s="17">
        <f t="shared" si="1844"/>
        <v>0.94483788939911828</v>
      </c>
      <c r="AK5206" s="17">
        <f t="shared" si="1845"/>
        <v>0.75951461028015788</v>
      </c>
      <c r="AL5206" s="17">
        <f t="shared" si="1846"/>
        <v>0.78174490703777533</v>
      </c>
      <c r="AM5206" s="17">
        <f t="shared" si="1847"/>
        <v>0.77052274714301561</v>
      </c>
      <c r="AN5206" s="17">
        <f t="shared" si="1848"/>
        <v>0.94483788939911828</v>
      </c>
      <c r="AO5206" s="17">
        <f t="shared" si="1852"/>
        <v>0</v>
      </c>
      <c r="AP5206" s="17">
        <f t="shared" si="1849"/>
        <v>7.7052274714301561</v>
      </c>
      <c r="AQ5206" s="17">
        <f t="shared" si="1850"/>
        <v>11.914843151833427</v>
      </c>
      <c r="AR5206" s="17">
        <f t="shared" si="1851"/>
        <v>20.017961707267283</v>
      </c>
      <c r="AU5206" s="17"/>
    </row>
    <row r="5207" spans="2:47" x14ac:dyDescent="0.25">
      <c r="B5207">
        <f>INDEX(RawData!$A$2:$A$1048576,MATCH(FmtData!$B$4+(ROW()-10),RawData!$A$2:$A$1048576,0))</f>
        <v>5392</v>
      </c>
      <c r="C5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7)</f>
        <v>42233.694652777776</v>
      </c>
      <c r="D5207" s="46">
        <f>IF($B$6=1,MID(INDEX(RawData!$B$2:$B$1048576, MATCH(FmtData!$B$4+(ROW()-10),RawData!$A$2:$A$1048576,0)),12,8)+$B$5/24,INDEX(RawData!$C$2:$C$1048576, MATCH(FmtData!$B$4+(ROW()-10),RawData!$A$2:$A$1048576,0)))</f>
        <v>0.69465277777777779</v>
      </c>
      <c r="E5207">
        <f>INDEX(RawData!D$2:D$1048576,MATCH(FmtData!$B$4+(ROW()-10),RawData!$A$2:$A$1048576,0))</f>
        <v>2902.44</v>
      </c>
      <c r="F5207">
        <f>INDEX(RawData!E$2:E$1048576,MATCH(FmtData!$B$4+(ROW()-10),RawData!$A$2:$A$1048576,0))</f>
        <v>7.1738299999999997</v>
      </c>
      <c r="G5207">
        <f>INDEX(RawData!F$2:F$1048576,MATCH(FmtData!$B$4+(ROW()-10),RawData!$A$2:$A$1048576,0))</f>
        <v>-153.55699999999999</v>
      </c>
      <c r="H5207">
        <f>INDEX(RawData!G$2:G$1048576,MATCH(FmtData!$B$4+(ROW()-10),RawData!$A$2:$A$1048576,0))</f>
        <v>0.49982199999999999</v>
      </c>
      <c r="I5207">
        <f>INDEX(RawData!H$2:H$1048576,MATCH(FmtData!$B$4+(ROW()-10),RawData!$A$2:$A$1048576,0))</f>
        <v>-3.71981E-3</v>
      </c>
      <c r="J5207">
        <f>INDEX(RawData!I$2:I$1048576,MATCH(FmtData!$B$4+(ROW()-10),RawData!$A$2:$A$1048576,0))</f>
        <v>195.7</v>
      </c>
      <c r="K5207">
        <f>INDEX(RawData!J$2:J$1048576,MATCH(FmtData!$B$4+(ROW()-10),RawData!$A$2:$A$1048576,0))</f>
        <v>193.6</v>
      </c>
      <c r="L5207">
        <f>INDEX(RawData!K$2:K$1048576,MATCH(FmtData!$B$4+(ROW()-10),RawData!$A$2:$A$1048576,0))</f>
        <v>29.5</v>
      </c>
      <c r="M5207">
        <f>INDEX(RawData!L$2:L$1048576,MATCH(FmtData!$B$4+(ROW()-10),RawData!$A$2:$A$1048576,0))</f>
        <v>23</v>
      </c>
      <c r="N5207">
        <f>INDEX(RawData!M$2:M$1048576,MATCH(FmtData!$B$4+(ROW()-10),RawData!$A$2:$A$1048576,0))</f>
        <v>21.9</v>
      </c>
      <c r="O5207">
        <f>INDEX(RawData!N$2:N$1048576,MATCH(FmtData!$B$4+(ROW()-10),RawData!$A$2:$A$1048576,0))</f>
        <v>173</v>
      </c>
      <c r="P5207">
        <f>INDEX(RawData!O$2:O$1048576,MATCH(FmtData!$B$4+(ROW()-10),RawData!$A$2:$A$1048576,0))</f>
        <v>35.831699999999998</v>
      </c>
      <c r="Q5207">
        <f>INDEX(RawData!P$2:P$1048576,MATCH(FmtData!$B$4+(ROW()-10),RawData!$A$2:$A$1048576,0))</f>
        <v>229.60300000000001</v>
      </c>
      <c r="R5207">
        <f>INDEX(RawData!Q$2:Q$1048576,MATCH(FmtData!$B$4+(ROW()-10),RawData!$A$2:$A$1048576,0))</f>
        <v>1.8310500000000001E-3</v>
      </c>
      <c r="S5207">
        <f>INDEX(RawData!R$2:R$1048576,MATCH(FmtData!$B$4+(ROW()-10),RawData!$A$2:$A$1048576,0))</f>
        <v>0.51633799999999996</v>
      </c>
      <c r="T5207">
        <f>INDEX(RawData!S$2:S$1048576,MATCH(FmtData!$B$4+(ROW()-10),RawData!$A$2:$A$1048576,0))</f>
        <v>0.52676999999999996</v>
      </c>
      <c r="U5207">
        <f>INDEX(RawData!T$2:T$1048576,MATCH(FmtData!$B$4+(ROW()-10),RawData!$A$2:$A$1048576,0))</f>
        <v>21.403500000000001</v>
      </c>
      <c r="V5207">
        <f>INDEX(RawData!U$2:U$1048576,MATCH(FmtData!$B$4+(ROW()-10),RawData!$A$2:$A$1048576,0))</f>
        <v>22.186299999999999</v>
      </c>
      <c r="W5207" s="8">
        <f t="shared" si="1836"/>
        <v>0.78279999999999816</v>
      </c>
      <c r="X5207" s="8">
        <f t="shared" si="1837"/>
        <v>-0.26073607999999993</v>
      </c>
      <c r="Y5207" s="8">
        <f t="shared" si="1838"/>
        <v>-0.15884651999999996</v>
      </c>
      <c r="Z5207" s="8">
        <f t="shared" si="1839"/>
        <v>10.152691814042056</v>
      </c>
      <c r="AA5207" s="8">
        <f t="shared" si="1840"/>
        <v>10.050802254042056</v>
      </c>
      <c r="AB5207" s="8">
        <f t="shared" si="1841"/>
        <v>10.101747034042056</v>
      </c>
      <c r="AC5207" s="6">
        <f t="shared" si="1856"/>
        <v>-277.73</v>
      </c>
      <c r="AD5207" s="15">
        <f t="shared" si="1853"/>
        <v>-17.95799999999997</v>
      </c>
      <c r="AE5207" s="15">
        <f t="shared" si="1854"/>
        <v>68.452791551277301</v>
      </c>
      <c r="AF5207" s="15">
        <f t="shared" si="1855"/>
        <v>41.299610510253387</v>
      </c>
      <c r="AG5207" s="15">
        <f t="shared" si="1842"/>
        <v>54.811079706319902</v>
      </c>
      <c r="AH5207" s="15">
        <f t="shared" si="1835"/>
        <v>-118.83660518134809</v>
      </c>
      <c r="AI5207" s="17">
        <f t="shared" si="1843"/>
        <v>1.1914843151833427</v>
      </c>
      <c r="AJ5207" s="17">
        <f t="shared" si="1844"/>
        <v>0.94483788939911828</v>
      </c>
      <c r="AK5207" s="17">
        <f t="shared" si="1845"/>
        <v>0.75951461028015788</v>
      </c>
      <c r="AL5207" s="17">
        <f t="shared" si="1846"/>
        <v>0.78174490703777533</v>
      </c>
      <c r="AM5207" s="17">
        <f t="shared" si="1847"/>
        <v>0.77052274714301561</v>
      </c>
      <c r="AN5207" s="17">
        <f t="shared" si="1848"/>
        <v>0.94483788939911828</v>
      </c>
      <c r="AO5207" s="17">
        <f t="shared" si="1852"/>
        <v>0</v>
      </c>
      <c r="AP5207" s="17">
        <f t="shared" si="1849"/>
        <v>7.7052274714301561</v>
      </c>
      <c r="AQ5207" s="17">
        <f t="shared" si="1850"/>
        <v>11.914843151833427</v>
      </c>
      <c r="AR5207" s="17">
        <f t="shared" si="1851"/>
        <v>20.011549605334785</v>
      </c>
      <c r="AU5207" s="17"/>
    </row>
    <row r="5208" spans="2:47" x14ac:dyDescent="0.25">
      <c r="B5208">
        <f>INDEX(RawData!$A$2:$A$1048576,MATCH(FmtData!$B$4+(ROW()-10),RawData!$A$2:$A$1048576,0))</f>
        <v>5393</v>
      </c>
      <c r="C5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8)</f>
        <v>42233.694687499999</v>
      </c>
      <c r="D5208" s="46">
        <f>IF($B$6=1,MID(INDEX(RawData!$B$2:$B$1048576, MATCH(FmtData!$B$4+(ROW()-10),RawData!$A$2:$A$1048576,0)),12,8)+$B$5/24,INDEX(RawData!$C$2:$C$1048576, MATCH(FmtData!$B$4+(ROW()-10),RawData!$A$2:$A$1048576,0)))</f>
        <v>0.69468750000000001</v>
      </c>
      <c r="E5208">
        <f>INDEX(RawData!D$2:D$1048576,MATCH(FmtData!$B$4+(ROW()-10),RawData!$A$2:$A$1048576,0))</f>
        <v>2902.44</v>
      </c>
      <c r="F5208">
        <f>INDEX(RawData!E$2:E$1048576,MATCH(FmtData!$B$4+(ROW()-10),RawData!$A$2:$A$1048576,0))</f>
        <v>7.1738299999999997</v>
      </c>
      <c r="G5208">
        <f>INDEX(RawData!F$2:F$1048576,MATCH(FmtData!$B$4+(ROW()-10),RawData!$A$2:$A$1048576,0))</f>
        <v>-142.37299999999999</v>
      </c>
      <c r="H5208">
        <f>INDEX(RawData!G$2:G$1048576,MATCH(FmtData!$B$4+(ROW()-10),RawData!$A$2:$A$1048576,0))</f>
        <v>0.49982199999999999</v>
      </c>
      <c r="I5208">
        <f>INDEX(RawData!H$2:H$1048576,MATCH(FmtData!$B$4+(ROW()-10),RawData!$A$2:$A$1048576,0))</f>
        <v>-3.71981E-3</v>
      </c>
      <c r="J5208">
        <f>INDEX(RawData!I$2:I$1048576,MATCH(FmtData!$B$4+(ROW()-10),RawData!$A$2:$A$1048576,0))</f>
        <v>195.7</v>
      </c>
      <c r="K5208">
        <f>INDEX(RawData!J$2:J$1048576,MATCH(FmtData!$B$4+(ROW()-10),RawData!$A$2:$A$1048576,0))</f>
        <v>193.7</v>
      </c>
      <c r="L5208">
        <f>INDEX(RawData!K$2:K$1048576,MATCH(FmtData!$B$4+(ROW()-10),RawData!$A$2:$A$1048576,0))</f>
        <v>29.3</v>
      </c>
      <c r="M5208">
        <f>INDEX(RawData!L$2:L$1048576,MATCH(FmtData!$B$4+(ROW()-10),RawData!$A$2:$A$1048576,0))</f>
        <v>23</v>
      </c>
      <c r="N5208">
        <f>INDEX(RawData!M$2:M$1048576,MATCH(FmtData!$B$4+(ROW()-10),RawData!$A$2:$A$1048576,0))</f>
        <v>21.9</v>
      </c>
      <c r="O5208">
        <f>INDEX(RawData!N$2:N$1048576,MATCH(FmtData!$B$4+(ROW()-10),RawData!$A$2:$A$1048576,0))</f>
        <v>173</v>
      </c>
      <c r="P5208">
        <f>INDEX(RawData!O$2:O$1048576,MATCH(FmtData!$B$4+(ROW()-10),RawData!$A$2:$A$1048576,0))</f>
        <v>35.831699999999998</v>
      </c>
      <c r="Q5208">
        <f>INDEX(RawData!P$2:P$1048576,MATCH(FmtData!$B$4+(ROW()-10),RawData!$A$2:$A$1048576,0))</f>
        <v>229.63300000000001</v>
      </c>
      <c r="R5208">
        <f>INDEX(RawData!Q$2:Q$1048576,MATCH(FmtData!$B$4+(ROW()-10),RawData!$A$2:$A$1048576,0))</f>
        <v>2.4414100000000002E-3</v>
      </c>
      <c r="S5208">
        <f>INDEX(RawData!R$2:R$1048576,MATCH(FmtData!$B$4+(ROW()-10),RawData!$A$2:$A$1048576,0))</f>
        <v>0.51633799999999996</v>
      </c>
      <c r="T5208">
        <f>INDEX(RawData!S$2:S$1048576,MATCH(FmtData!$B$4+(ROW()-10),RawData!$A$2:$A$1048576,0))</f>
        <v>0.52676999999999996</v>
      </c>
      <c r="U5208">
        <f>INDEX(RawData!T$2:T$1048576,MATCH(FmtData!$B$4+(ROW()-10),RawData!$A$2:$A$1048576,0))</f>
        <v>21.369900000000001</v>
      </c>
      <c r="V5208">
        <f>INDEX(RawData!U$2:U$1048576,MATCH(FmtData!$B$4+(ROW()-10),RawData!$A$2:$A$1048576,0))</f>
        <v>22.0642</v>
      </c>
      <c r="W5208" s="8">
        <f t="shared" si="1836"/>
        <v>0.69429999999999836</v>
      </c>
      <c r="X5208" s="8">
        <f t="shared" si="1837"/>
        <v>-0.26073607999999993</v>
      </c>
      <c r="Y5208" s="8">
        <f t="shared" si="1838"/>
        <v>-0.15884651999999996</v>
      </c>
      <c r="Z5208" s="8">
        <f t="shared" si="1839"/>
        <v>10.152691814042056</v>
      </c>
      <c r="AA5208" s="8">
        <f t="shared" si="1840"/>
        <v>10.050802254042056</v>
      </c>
      <c r="AB5208" s="8">
        <f t="shared" si="1841"/>
        <v>10.101747034042056</v>
      </c>
      <c r="AC5208" s="6">
        <f t="shared" si="1856"/>
        <v>-277.70000000000005</v>
      </c>
      <c r="AD5208" s="15">
        <f t="shared" si="1853"/>
        <v>-17.927999999999997</v>
      </c>
      <c r="AE5208" s="15">
        <f t="shared" si="1854"/>
        <v>68.452791551277301</v>
      </c>
      <c r="AF5208" s="15">
        <f t="shared" si="1855"/>
        <v>41.299610510253387</v>
      </c>
      <c r="AG5208" s="15">
        <f t="shared" si="1842"/>
        <v>54.811079706319902</v>
      </c>
      <c r="AH5208" s="15">
        <f t="shared" si="1835"/>
        <v>-118.80660518134812</v>
      </c>
      <c r="AI5208" s="17">
        <f t="shared" si="1843"/>
        <v>1.1914255933154954</v>
      </c>
      <c r="AJ5208" s="17">
        <f t="shared" si="1844"/>
        <v>0.94480096255147783</v>
      </c>
      <c r="AK5208" s="17">
        <f t="shared" si="1845"/>
        <v>0.75951461028015788</v>
      </c>
      <c r="AL5208" s="17">
        <f t="shared" si="1846"/>
        <v>0.78174490703777533</v>
      </c>
      <c r="AM5208" s="17">
        <f t="shared" si="1847"/>
        <v>0.77052274714301561</v>
      </c>
      <c r="AN5208" s="17">
        <f t="shared" si="1848"/>
        <v>0.94480096255147783</v>
      </c>
      <c r="AO5208" s="17">
        <f t="shared" si="1852"/>
        <v>0</v>
      </c>
      <c r="AP5208" s="17">
        <f t="shared" si="1849"/>
        <v>7.7052274714301561</v>
      </c>
      <c r="AQ5208" s="17">
        <f t="shared" si="1850"/>
        <v>11.914255933154953</v>
      </c>
      <c r="AR5208" s="17">
        <f t="shared" si="1851"/>
        <v>20.011549605334785</v>
      </c>
      <c r="AU5208" s="17"/>
    </row>
    <row r="5209" spans="2:47" x14ac:dyDescent="0.25">
      <c r="B5209">
        <f>INDEX(RawData!$A$2:$A$1048576,MATCH(FmtData!$B$4+(ROW()-10),RawData!$A$2:$A$1048576,0))</f>
        <v>5394</v>
      </c>
      <c r="C5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9)</f>
        <v>42233.694803240738</v>
      </c>
      <c r="D5209" s="46">
        <f>IF($B$6=1,MID(INDEX(RawData!$B$2:$B$1048576, MATCH(FmtData!$B$4+(ROW()-10),RawData!$A$2:$A$1048576,0)),12,8)+$B$5/24,INDEX(RawData!$C$2:$C$1048576, MATCH(FmtData!$B$4+(ROW()-10),RawData!$A$2:$A$1048576,0)))</f>
        <v>0.69480324074074085</v>
      </c>
      <c r="E5209">
        <f>INDEX(RawData!D$2:D$1048576,MATCH(FmtData!$B$4+(ROW()-10),RawData!$A$2:$A$1048576,0))</f>
        <v>2902.44</v>
      </c>
      <c r="F5209">
        <f>INDEX(RawData!E$2:E$1048576,MATCH(FmtData!$B$4+(ROW()-10),RawData!$A$2:$A$1048576,0))</f>
        <v>7.1738299999999997</v>
      </c>
      <c r="G5209">
        <f>INDEX(RawData!F$2:F$1048576,MATCH(FmtData!$B$4+(ROW()-10),RawData!$A$2:$A$1048576,0))</f>
        <v>-142.37299999999999</v>
      </c>
      <c r="H5209">
        <f>INDEX(RawData!G$2:G$1048576,MATCH(FmtData!$B$4+(ROW()-10),RawData!$A$2:$A$1048576,0))</f>
        <v>0.49982199999999999</v>
      </c>
      <c r="I5209">
        <f>INDEX(RawData!H$2:H$1048576,MATCH(FmtData!$B$4+(ROW()-10),RawData!$A$2:$A$1048576,0))</f>
        <v>-3.71981E-3</v>
      </c>
      <c r="J5209">
        <f>INDEX(RawData!I$2:I$1048576,MATCH(FmtData!$B$4+(ROW()-10),RawData!$A$2:$A$1048576,0))</f>
        <v>196.3</v>
      </c>
      <c r="K5209">
        <f>INDEX(RawData!J$2:J$1048576,MATCH(FmtData!$B$4+(ROW()-10),RawData!$A$2:$A$1048576,0))</f>
        <v>193.9</v>
      </c>
      <c r="L5209">
        <f>INDEX(RawData!K$2:K$1048576,MATCH(FmtData!$B$4+(ROW()-10),RawData!$A$2:$A$1048576,0))</f>
        <v>29.8</v>
      </c>
      <c r="M5209">
        <f>INDEX(RawData!L$2:L$1048576,MATCH(FmtData!$B$4+(ROW()-10),RawData!$A$2:$A$1048576,0))</f>
        <v>22.9</v>
      </c>
      <c r="N5209">
        <f>INDEX(RawData!M$2:M$1048576,MATCH(FmtData!$B$4+(ROW()-10),RawData!$A$2:$A$1048576,0))</f>
        <v>21.9</v>
      </c>
      <c r="O5209">
        <f>INDEX(RawData!N$2:N$1048576,MATCH(FmtData!$B$4+(ROW()-10),RawData!$A$2:$A$1048576,0))</f>
        <v>173</v>
      </c>
      <c r="P5209">
        <f>INDEX(RawData!O$2:O$1048576,MATCH(FmtData!$B$4+(ROW()-10),RawData!$A$2:$A$1048576,0))</f>
        <v>35.831699999999998</v>
      </c>
      <c r="Q5209">
        <f>INDEX(RawData!P$2:P$1048576,MATCH(FmtData!$B$4+(ROW()-10),RawData!$A$2:$A$1048576,0))</f>
        <v>229.60300000000001</v>
      </c>
      <c r="R5209">
        <f>INDEX(RawData!Q$2:Q$1048576,MATCH(FmtData!$B$4+(ROW()-10),RawData!$A$2:$A$1048576,0))</f>
        <v>1.8310500000000001E-3</v>
      </c>
      <c r="S5209">
        <f>INDEX(RawData!R$2:R$1048576,MATCH(FmtData!$B$4+(ROW()-10),RawData!$A$2:$A$1048576,0))</f>
        <v>0.51633799999999996</v>
      </c>
      <c r="T5209">
        <f>INDEX(RawData!S$2:S$1048576,MATCH(FmtData!$B$4+(ROW()-10),RawData!$A$2:$A$1048576,0))</f>
        <v>0.52676999999999996</v>
      </c>
      <c r="U5209">
        <f>INDEX(RawData!T$2:T$1048576,MATCH(FmtData!$B$4+(ROW()-10),RawData!$A$2:$A$1048576,0))</f>
        <v>21.145600000000002</v>
      </c>
      <c r="V5209">
        <f>INDEX(RawData!U$2:U$1048576,MATCH(FmtData!$B$4+(ROW()-10),RawData!$A$2:$A$1048576,0))</f>
        <v>21.8811</v>
      </c>
      <c r="W5209" s="8">
        <f t="shared" si="1836"/>
        <v>0.73549999999999827</v>
      </c>
      <c r="X5209" s="8">
        <f t="shared" si="1837"/>
        <v>-0.26073607999999993</v>
      </c>
      <c r="Y5209" s="8">
        <f t="shared" si="1838"/>
        <v>-0.15884651999999996</v>
      </c>
      <c r="Z5209" s="8">
        <f t="shared" si="1839"/>
        <v>10.152691814042056</v>
      </c>
      <c r="AA5209" s="8">
        <f t="shared" si="1840"/>
        <v>10.050802254042056</v>
      </c>
      <c r="AB5209" s="8">
        <f t="shared" si="1841"/>
        <v>10.101747034042056</v>
      </c>
      <c r="AC5209" s="6">
        <f t="shared" si="1856"/>
        <v>-277.73</v>
      </c>
      <c r="AD5209" s="15">
        <f t="shared" si="1853"/>
        <v>-17.95799999999997</v>
      </c>
      <c r="AE5209" s="15">
        <f t="shared" si="1854"/>
        <v>68.452791551277301</v>
      </c>
      <c r="AF5209" s="15">
        <f t="shared" si="1855"/>
        <v>41.299610510253387</v>
      </c>
      <c r="AG5209" s="15">
        <f t="shared" si="1842"/>
        <v>54.811079706319902</v>
      </c>
      <c r="AH5209" s="15">
        <f t="shared" si="1835"/>
        <v>-118.83660518134809</v>
      </c>
      <c r="AI5209" s="17">
        <f t="shared" si="1843"/>
        <v>1.1914843151833427</v>
      </c>
      <c r="AJ5209" s="17">
        <f t="shared" si="1844"/>
        <v>0.94483788939911828</v>
      </c>
      <c r="AK5209" s="17">
        <f t="shared" si="1845"/>
        <v>0.75951461028015788</v>
      </c>
      <c r="AL5209" s="17">
        <f t="shared" si="1846"/>
        <v>0.78174490703777533</v>
      </c>
      <c r="AM5209" s="17">
        <f t="shared" si="1847"/>
        <v>0.77052274714301561</v>
      </c>
      <c r="AN5209" s="17">
        <f t="shared" si="1848"/>
        <v>0.94483788939911828</v>
      </c>
      <c r="AO5209" s="17">
        <f t="shared" si="1852"/>
        <v>0</v>
      </c>
      <c r="AP5209" s="17">
        <f t="shared" si="1849"/>
        <v>7.7052274714301561</v>
      </c>
      <c r="AQ5209" s="17">
        <f t="shared" si="1850"/>
        <v>11.914843151833427</v>
      </c>
      <c r="AR5209" s="17">
        <f t="shared" si="1851"/>
        <v>20.011549605334785</v>
      </c>
      <c r="AU5209" s="17"/>
    </row>
    <row r="5210" spans="2:47" x14ac:dyDescent="0.25">
      <c r="B5210">
        <f>INDEX(RawData!$A$2:$A$1048576,MATCH(FmtData!$B$4+(ROW()-10),RawData!$A$2:$A$1048576,0))</f>
        <v>5395</v>
      </c>
      <c r="C5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0)</f>
        <v>42233.694918981484</v>
      </c>
      <c r="D5210" s="46">
        <f>IF($B$6=1,MID(INDEX(RawData!$B$2:$B$1048576, MATCH(FmtData!$B$4+(ROW()-10),RawData!$A$2:$A$1048576,0)),12,8)+$B$5/24,INDEX(RawData!$C$2:$C$1048576, MATCH(FmtData!$B$4+(ROW()-10),RawData!$A$2:$A$1048576,0)))</f>
        <v>0.69491898148148146</v>
      </c>
      <c r="E5210">
        <f>INDEX(RawData!D$2:D$1048576,MATCH(FmtData!$B$4+(ROW()-10),RawData!$A$2:$A$1048576,0))</f>
        <v>2903.37</v>
      </c>
      <c r="F5210">
        <f>INDEX(RawData!E$2:E$1048576,MATCH(FmtData!$B$4+(ROW()-10),RawData!$A$2:$A$1048576,0))</f>
        <v>7.1738299999999997</v>
      </c>
      <c r="G5210">
        <f>INDEX(RawData!F$2:F$1048576,MATCH(FmtData!$B$4+(ROW()-10),RawData!$A$2:$A$1048576,0))</f>
        <v>-142.37299999999999</v>
      </c>
      <c r="H5210">
        <f>INDEX(RawData!G$2:G$1048576,MATCH(FmtData!$B$4+(ROW()-10),RawData!$A$2:$A$1048576,0))</f>
        <v>0.49982199999999999</v>
      </c>
      <c r="I5210">
        <f>INDEX(RawData!H$2:H$1048576,MATCH(FmtData!$B$4+(ROW()-10),RawData!$A$2:$A$1048576,0))</f>
        <v>-3.71981E-3</v>
      </c>
      <c r="J5210">
        <f>INDEX(RawData!I$2:I$1048576,MATCH(FmtData!$B$4+(ROW()-10),RawData!$A$2:$A$1048576,0))</f>
        <v>196.8</v>
      </c>
      <c r="K5210">
        <f>INDEX(RawData!J$2:J$1048576,MATCH(FmtData!$B$4+(ROW()-10),RawData!$A$2:$A$1048576,0))</f>
        <v>194.2</v>
      </c>
      <c r="L5210">
        <f>INDEX(RawData!K$2:K$1048576,MATCH(FmtData!$B$4+(ROW()-10),RawData!$A$2:$A$1048576,0))</f>
        <v>29.5</v>
      </c>
      <c r="M5210">
        <f>INDEX(RawData!L$2:L$1048576,MATCH(FmtData!$B$4+(ROW()-10),RawData!$A$2:$A$1048576,0))</f>
        <v>22.9</v>
      </c>
      <c r="N5210">
        <f>INDEX(RawData!M$2:M$1048576,MATCH(FmtData!$B$4+(ROW()-10),RawData!$A$2:$A$1048576,0))</f>
        <v>21.9</v>
      </c>
      <c r="O5210">
        <f>INDEX(RawData!N$2:N$1048576,MATCH(FmtData!$B$4+(ROW()-10),RawData!$A$2:$A$1048576,0))</f>
        <v>173</v>
      </c>
      <c r="P5210">
        <f>INDEX(RawData!O$2:O$1048576,MATCH(FmtData!$B$4+(ROW()-10),RawData!$A$2:$A$1048576,0))</f>
        <v>35.831699999999998</v>
      </c>
      <c r="Q5210">
        <f>INDEX(RawData!P$2:P$1048576,MATCH(FmtData!$B$4+(ROW()-10),RawData!$A$2:$A$1048576,0))</f>
        <v>229.60300000000001</v>
      </c>
      <c r="R5210">
        <f>INDEX(RawData!Q$2:Q$1048576,MATCH(FmtData!$B$4+(ROW()-10),RawData!$A$2:$A$1048576,0))</f>
        <v>1.8310500000000001E-3</v>
      </c>
      <c r="S5210">
        <f>INDEX(RawData!R$2:R$1048576,MATCH(FmtData!$B$4+(ROW()-10),RawData!$A$2:$A$1048576,0))</f>
        <v>0.51633799999999996</v>
      </c>
      <c r="T5210">
        <f>INDEX(RawData!S$2:S$1048576,MATCH(FmtData!$B$4+(ROW()-10),RawData!$A$2:$A$1048576,0))</f>
        <v>0.52676999999999996</v>
      </c>
      <c r="U5210">
        <f>INDEX(RawData!T$2:T$1048576,MATCH(FmtData!$B$4+(ROW()-10),RawData!$A$2:$A$1048576,0))</f>
        <v>20.941199999999998</v>
      </c>
      <c r="V5210">
        <f>INDEX(RawData!U$2:U$1048576,MATCH(FmtData!$B$4+(ROW()-10),RawData!$A$2:$A$1048576,0))</f>
        <v>21.575900000000001</v>
      </c>
      <c r="W5210" s="8">
        <f t="shared" si="1836"/>
        <v>0.63470000000000226</v>
      </c>
      <c r="X5210" s="8">
        <f t="shared" si="1837"/>
        <v>-0.26073607999999993</v>
      </c>
      <c r="Y5210" s="8">
        <f t="shared" si="1838"/>
        <v>-0.15884651999999996</v>
      </c>
      <c r="Z5210" s="8">
        <f t="shared" si="1839"/>
        <v>10.152691814042056</v>
      </c>
      <c r="AA5210" s="8">
        <f t="shared" si="1840"/>
        <v>10.050802254042056</v>
      </c>
      <c r="AB5210" s="8">
        <f t="shared" si="1841"/>
        <v>10.101747034042056</v>
      </c>
      <c r="AC5210" s="6">
        <f t="shared" si="1856"/>
        <v>-277.73</v>
      </c>
      <c r="AD5210" s="15">
        <f t="shared" si="1853"/>
        <v>-17.95799999999997</v>
      </c>
      <c r="AE5210" s="15">
        <f t="shared" si="1854"/>
        <v>68.452791551277301</v>
      </c>
      <c r="AF5210" s="15">
        <f t="shared" si="1855"/>
        <v>41.299610510253387</v>
      </c>
      <c r="AG5210" s="15">
        <f t="shared" si="1842"/>
        <v>54.811079706319902</v>
      </c>
      <c r="AH5210" s="15">
        <f t="shared" si="1835"/>
        <v>-118.83660518134809</v>
      </c>
      <c r="AI5210" s="17">
        <f t="shared" si="1843"/>
        <v>1.1914843151833427</v>
      </c>
      <c r="AJ5210" s="17">
        <f t="shared" si="1844"/>
        <v>0.94483788939911828</v>
      </c>
      <c r="AK5210" s="17">
        <f t="shared" si="1845"/>
        <v>0.75951461028015788</v>
      </c>
      <c r="AL5210" s="17">
        <f t="shared" si="1846"/>
        <v>0.78174490703777533</v>
      </c>
      <c r="AM5210" s="17">
        <f t="shared" si="1847"/>
        <v>0.77052274714301561</v>
      </c>
      <c r="AN5210" s="17">
        <f t="shared" si="1848"/>
        <v>0.94483788939911828</v>
      </c>
      <c r="AO5210" s="17">
        <f t="shared" si="1852"/>
        <v>0</v>
      </c>
      <c r="AP5210" s="17">
        <f t="shared" si="1849"/>
        <v>7.7052274714301561</v>
      </c>
      <c r="AQ5210" s="17">
        <f t="shared" si="1850"/>
        <v>11.914843151833427</v>
      </c>
      <c r="AR5210" s="17">
        <f t="shared" si="1851"/>
        <v>20.017961707267283</v>
      </c>
      <c r="AU5210" s="17"/>
    </row>
    <row r="5211" spans="2:47" x14ac:dyDescent="0.25">
      <c r="B5211">
        <f>INDEX(RawData!$A$2:$A$1048576,MATCH(FmtData!$B$4+(ROW()-10),RawData!$A$2:$A$1048576,0))</f>
        <v>5396</v>
      </c>
      <c r="C5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1)</f>
        <v>42233.695034722223</v>
      </c>
      <c r="D5211" s="46">
        <f>IF($B$6=1,MID(INDEX(RawData!$B$2:$B$1048576, MATCH(FmtData!$B$4+(ROW()-10),RawData!$A$2:$A$1048576,0)),12,8)+$B$5/24,INDEX(RawData!$C$2:$C$1048576, MATCH(FmtData!$B$4+(ROW()-10),RawData!$A$2:$A$1048576,0)))</f>
        <v>0.69503472222222218</v>
      </c>
      <c r="E5211">
        <f>INDEX(RawData!D$2:D$1048576,MATCH(FmtData!$B$4+(ROW()-10),RawData!$A$2:$A$1048576,0))</f>
        <v>2904.3</v>
      </c>
      <c r="F5211">
        <f>INDEX(RawData!E$2:E$1048576,MATCH(FmtData!$B$4+(ROW()-10),RawData!$A$2:$A$1048576,0))</f>
        <v>7.1738299999999997</v>
      </c>
      <c r="G5211">
        <f>INDEX(RawData!F$2:F$1048576,MATCH(FmtData!$B$4+(ROW()-10),RawData!$A$2:$A$1048576,0))</f>
        <v>-153.55699999999999</v>
      </c>
      <c r="H5211">
        <f>INDEX(RawData!G$2:G$1048576,MATCH(FmtData!$B$4+(ROW()-10),RawData!$A$2:$A$1048576,0))</f>
        <v>0.49982199999999999</v>
      </c>
      <c r="I5211">
        <f>INDEX(RawData!H$2:H$1048576,MATCH(FmtData!$B$4+(ROW()-10),RawData!$A$2:$A$1048576,0))</f>
        <v>-3.71981E-3</v>
      </c>
      <c r="J5211">
        <f>INDEX(RawData!I$2:I$1048576,MATCH(FmtData!$B$4+(ROW()-10),RawData!$A$2:$A$1048576,0))</f>
        <v>197.1</v>
      </c>
      <c r="K5211">
        <f>INDEX(RawData!J$2:J$1048576,MATCH(FmtData!$B$4+(ROW()-10),RawData!$A$2:$A$1048576,0))</f>
        <v>194.9</v>
      </c>
      <c r="L5211">
        <f>INDEX(RawData!K$2:K$1048576,MATCH(FmtData!$B$4+(ROW()-10),RawData!$A$2:$A$1048576,0))</f>
        <v>29</v>
      </c>
      <c r="M5211">
        <f>INDEX(RawData!L$2:L$1048576,MATCH(FmtData!$B$4+(ROW()-10),RawData!$A$2:$A$1048576,0))</f>
        <v>22.9</v>
      </c>
      <c r="N5211">
        <f>INDEX(RawData!M$2:M$1048576,MATCH(FmtData!$B$4+(ROW()-10),RawData!$A$2:$A$1048576,0))</f>
        <v>22.1</v>
      </c>
      <c r="O5211">
        <f>INDEX(RawData!N$2:N$1048576,MATCH(FmtData!$B$4+(ROW()-10),RawData!$A$2:$A$1048576,0))</f>
        <v>173</v>
      </c>
      <c r="P5211">
        <f>INDEX(RawData!O$2:O$1048576,MATCH(FmtData!$B$4+(ROW()-10),RawData!$A$2:$A$1048576,0))</f>
        <v>35.831699999999998</v>
      </c>
      <c r="Q5211">
        <f>INDEX(RawData!P$2:P$1048576,MATCH(FmtData!$B$4+(ROW()-10),RawData!$A$2:$A$1048576,0))</f>
        <v>229.60300000000001</v>
      </c>
      <c r="R5211">
        <f>INDEX(RawData!Q$2:Q$1048576,MATCH(FmtData!$B$4+(ROW()-10),RawData!$A$2:$A$1048576,0))</f>
        <v>1.8310500000000001E-3</v>
      </c>
      <c r="S5211">
        <f>INDEX(RawData!R$2:R$1048576,MATCH(FmtData!$B$4+(ROW()-10),RawData!$A$2:$A$1048576,0))</f>
        <v>0.51633799999999996</v>
      </c>
      <c r="T5211">
        <f>INDEX(RawData!S$2:S$1048576,MATCH(FmtData!$B$4+(ROW()-10),RawData!$A$2:$A$1048576,0))</f>
        <v>0.52676999999999996</v>
      </c>
      <c r="U5211">
        <f>INDEX(RawData!T$2:T$1048576,MATCH(FmtData!$B$4+(ROW()-10),RawData!$A$2:$A$1048576,0))</f>
        <v>20.732099999999999</v>
      </c>
      <c r="V5211">
        <f>INDEX(RawData!U$2:U$1048576,MATCH(FmtData!$B$4+(ROW()-10),RawData!$A$2:$A$1048576,0))</f>
        <v>21.423300000000001</v>
      </c>
      <c r="W5211" s="8">
        <f t="shared" si="1836"/>
        <v>0.69120000000000203</v>
      </c>
      <c r="X5211" s="8">
        <f t="shared" si="1837"/>
        <v>-0.26073607999999993</v>
      </c>
      <c r="Y5211" s="8">
        <f t="shared" si="1838"/>
        <v>-0.15884651999999996</v>
      </c>
      <c r="Z5211" s="8">
        <f t="shared" si="1839"/>
        <v>10.152691814042056</v>
      </c>
      <c r="AA5211" s="8">
        <f t="shared" si="1840"/>
        <v>10.050802254042056</v>
      </c>
      <c r="AB5211" s="8">
        <f t="shared" si="1841"/>
        <v>10.101747034042056</v>
      </c>
      <c r="AC5211" s="6">
        <f t="shared" si="1856"/>
        <v>-277.73</v>
      </c>
      <c r="AD5211" s="15">
        <f t="shared" si="1853"/>
        <v>-17.95799999999997</v>
      </c>
      <c r="AE5211" s="15">
        <f t="shared" si="1854"/>
        <v>68.452791551277301</v>
      </c>
      <c r="AF5211" s="15">
        <f t="shared" si="1855"/>
        <v>41.299610510253387</v>
      </c>
      <c r="AG5211" s="15">
        <f t="shared" si="1842"/>
        <v>54.811079706319902</v>
      </c>
      <c r="AH5211" s="15">
        <f t="shared" si="1835"/>
        <v>-118.83660518134809</v>
      </c>
      <c r="AI5211" s="17">
        <f t="shared" si="1843"/>
        <v>1.1914843151833427</v>
      </c>
      <c r="AJ5211" s="17">
        <f t="shared" si="1844"/>
        <v>0.94483788939911828</v>
      </c>
      <c r="AK5211" s="17">
        <f t="shared" si="1845"/>
        <v>0.75951461028015788</v>
      </c>
      <c r="AL5211" s="17">
        <f t="shared" si="1846"/>
        <v>0.78174490703777533</v>
      </c>
      <c r="AM5211" s="17">
        <f t="shared" si="1847"/>
        <v>0.77052274714301561</v>
      </c>
      <c r="AN5211" s="17">
        <f t="shared" si="1848"/>
        <v>0.94483788939911828</v>
      </c>
      <c r="AO5211" s="17">
        <f t="shared" si="1852"/>
        <v>0</v>
      </c>
      <c r="AP5211" s="17">
        <f t="shared" si="1849"/>
        <v>7.7052274714301561</v>
      </c>
      <c r="AQ5211" s="17">
        <f t="shared" si="1850"/>
        <v>11.914843151833427</v>
      </c>
      <c r="AR5211" s="17">
        <f t="shared" si="1851"/>
        <v>20.024373809199783</v>
      </c>
      <c r="AU5211" s="17"/>
    </row>
    <row r="5212" spans="2:47" x14ac:dyDescent="0.25">
      <c r="B5212">
        <f>INDEX(RawData!$A$2:$A$1048576,MATCH(FmtData!$B$4+(ROW()-10),RawData!$A$2:$A$1048576,0))</f>
        <v>5397</v>
      </c>
      <c r="C5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2)</f>
        <v>42233.695150462961</v>
      </c>
      <c r="D5212" s="46">
        <f>IF($B$6=1,MID(INDEX(RawData!$B$2:$B$1048576, MATCH(FmtData!$B$4+(ROW()-10),RawData!$A$2:$A$1048576,0)),12,8)+$B$5/24,INDEX(RawData!$C$2:$C$1048576, MATCH(FmtData!$B$4+(ROW()-10),RawData!$A$2:$A$1048576,0)))</f>
        <v>0.69515046296296301</v>
      </c>
      <c r="E5212">
        <f>INDEX(RawData!D$2:D$1048576,MATCH(FmtData!$B$4+(ROW()-10),RawData!$A$2:$A$1048576,0))</f>
        <v>2906.16</v>
      </c>
      <c r="F5212">
        <f>INDEX(RawData!E$2:E$1048576,MATCH(FmtData!$B$4+(ROW()-10),RawData!$A$2:$A$1048576,0))</f>
        <v>7.1738299999999997</v>
      </c>
      <c r="G5212">
        <f>INDEX(RawData!F$2:F$1048576,MATCH(FmtData!$B$4+(ROW()-10),RawData!$A$2:$A$1048576,0))</f>
        <v>-142.37299999999999</v>
      </c>
      <c r="H5212">
        <f>INDEX(RawData!G$2:G$1048576,MATCH(FmtData!$B$4+(ROW()-10),RawData!$A$2:$A$1048576,0))</f>
        <v>0.49982199999999999</v>
      </c>
      <c r="I5212">
        <f>INDEX(RawData!H$2:H$1048576,MATCH(FmtData!$B$4+(ROW()-10),RawData!$A$2:$A$1048576,0))</f>
        <v>-3.71981E-3</v>
      </c>
      <c r="J5212">
        <f>INDEX(RawData!I$2:I$1048576,MATCH(FmtData!$B$4+(ROW()-10),RawData!$A$2:$A$1048576,0))</f>
        <v>197.3</v>
      </c>
      <c r="K5212">
        <f>INDEX(RawData!J$2:J$1048576,MATCH(FmtData!$B$4+(ROW()-10),RawData!$A$2:$A$1048576,0))</f>
        <v>195.4</v>
      </c>
      <c r="L5212">
        <f>INDEX(RawData!K$2:K$1048576,MATCH(FmtData!$B$4+(ROW()-10),RawData!$A$2:$A$1048576,0))</f>
        <v>29.3</v>
      </c>
      <c r="M5212">
        <f>INDEX(RawData!L$2:L$1048576,MATCH(FmtData!$B$4+(ROW()-10),RawData!$A$2:$A$1048576,0))</f>
        <v>22.9</v>
      </c>
      <c r="N5212">
        <f>INDEX(RawData!M$2:M$1048576,MATCH(FmtData!$B$4+(ROW()-10),RawData!$A$2:$A$1048576,0))</f>
        <v>21.9</v>
      </c>
      <c r="O5212">
        <f>INDEX(RawData!N$2:N$1048576,MATCH(FmtData!$B$4+(ROW()-10),RawData!$A$2:$A$1048576,0))</f>
        <v>173</v>
      </c>
      <c r="P5212">
        <f>INDEX(RawData!O$2:O$1048576,MATCH(FmtData!$B$4+(ROW()-10),RawData!$A$2:$A$1048576,0))</f>
        <v>35.831699999999998</v>
      </c>
      <c r="Q5212">
        <f>INDEX(RawData!P$2:P$1048576,MATCH(FmtData!$B$4+(ROW()-10),RawData!$A$2:$A$1048576,0))</f>
        <v>229.60300000000001</v>
      </c>
      <c r="R5212">
        <f>INDEX(RawData!Q$2:Q$1048576,MATCH(FmtData!$B$4+(ROW()-10),RawData!$A$2:$A$1048576,0))</f>
        <v>1.8310500000000001E-3</v>
      </c>
      <c r="S5212">
        <f>INDEX(RawData!R$2:R$1048576,MATCH(FmtData!$B$4+(ROW()-10),RawData!$A$2:$A$1048576,0))</f>
        <v>0.51633799999999996</v>
      </c>
      <c r="T5212">
        <f>INDEX(RawData!S$2:S$1048576,MATCH(FmtData!$B$4+(ROW()-10),RawData!$A$2:$A$1048576,0))</f>
        <v>0.52676999999999996</v>
      </c>
      <c r="U5212">
        <f>INDEX(RawData!T$2:T$1048576,MATCH(FmtData!$B$4+(ROW()-10),RawData!$A$2:$A$1048576,0))</f>
        <v>20.533799999999999</v>
      </c>
      <c r="V5212">
        <f>INDEX(RawData!U$2:U$1048576,MATCH(FmtData!$B$4+(ROW()-10),RawData!$A$2:$A$1048576,0))</f>
        <v>21.240200000000002</v>
      </c>
      <c r="W5212" s="8">
        <f t="shared" si="1836"/>
        <v>0.70640000000000214</v>
      </c>
      <c r="X5212" s="8">
        <f t="shared" si="1837"/>
        <v>-0.26073607999999993</v>
      </c>
      <c r="Y5212" s="8">
        <f t="shared" si="1838"/>
        <v>-0.15884651999999996</v>
      </c>
      <c r="Z5212" s="8">
        <f t="shared" si="1839"/>
        <v>10.152691814042056</v>
      </c>
      <c r="AA5212" s="8">
        <f t="shared" si="1840"/>
        <v>10.050802254042056</v>
      </c>
      <c r="AB5212" s="8">
        <f t="shared" si="1841"/>
        <v>10.101747034042056</v>
      </c>
      <c r="AC5212" s="6">
        <f t="shared" si="1856"/>
        <v>-277.73</v>
      </c>
      <c r="AD5212" s="15">
        <f t="shared" si="1853"/>
        <v>-17.95799999999997</v>
      </c>
      <c r="AE5212" s="15">
        <f t="shared" si="1854"/>
        <v>68.452791551277301</v>
      </c>
      <c r="AF5212" s="15">
        <f t="shared" si="1855"/>
        <v>41.299610510253387</v>
      </c>
      <c r="AG5212" s="15">
        <f t="shared" si="1842"/>
        <v>54.811079706319902</v>
      </c>
      <c r="AH5212" s="15">
        <f t="shared" si="1835"/>
        <v>-118.83660518134809</v>
      </c>
      <c r="AI5212" s="17">
        <f t="shared" si="1843"/>
        <v>1.1914843151833427</v>
      </c>
      <c r="AJ5212" s="17">
        <f t="shared" si="1844"/>
        <v>0.94483788939911828</v>
      </c>
      <c r="AK5212" s="17">
        <f t="shared" si="1845"/>
        <v>0.75951461028015788</v>
      </c>
      <c r="AL5212" s="17">
        <f t="shared" si="1846"/>
        <v>0.78174490703777533</v>
      </c>
      <c r="AM5212" s="17">
        <f t="shared" si="1847"/>
        <v>0.77052274714301561</v>
      </c>
      <c r="AN5212" s="17">
        <f t="shared" si="1848"/>
        <v>0.94483788939911828</v>
      </c>
      <c r="AO5212" s="17">
        <f t="shared" si="1852"/>
        <v>0</v>
      </c>
      <c r="AP5212" s="17">
        <f t="shared" si="1849"/>
        <v>7.7052274714301561</v>
      </c>
      <c r="AQ5212" s="17">
        <f t="shared" si="1850"/>
        <v>11.914843151833427</v>
      </c>
      <c r="AR5212" s="17">
        <f t="shared" si="1851"/>
        <v>20.037198013064778</v>
      </c>
      <c r="AU5212" s="17"/>
    </row>
    <row r="5213" spans="2:47" x14ac:dyDescent="0.25">
      <c r="B5213">
        <f>INDEX(RawData!$A$2:$A$1048576,MATCH(FmtData!$B$4+(ROW()-10),RawData!$A$2:$A$1048576,0))</f>
        <v>5398</v>
      </c>
      <c r="C5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3)</f>
        <v>42233.6952662037</v>
      </c>
      <c r="D5213" s="46">
        <f>IF($B$6=1,MID(INDEX(RawData!$B$2:$B$1048576, MATCH(FmtData!$B$4+(ROW()-10),RawData!$A$2:$A$1048576,0)),12,8)+$B$5/24,INDEX(RawData!$C$2:$C$1048576, MATCH(FmtData!$B$4+(ROW()-10),RawData!$A$2:$A$1048576,0)))</f>
        <v>0.69526620370370373</v>
      </c>
      <c r="E5213">
        <f>INDEX(RawData!D$2:D$1048576,MATCH(FmtData!$B$4+(ROW()-10),RawData!$A$2:$A$1048576,0))</f>
        <v>2905.23</v>
      </c>
      <c r="F5213">
        <f>INDEX(RawData!E$2:E$1048576,MATCH(FmtData!$B$4+(ROW()-10),RawData!$A$2:$A$1048576,0))</f>
        <v>7.1738299999999997</v>
      </c>
      <c r="G5213">
        <f>INDEX(RawData!F$2:F$1048576,MATCH(FmtData!$B$4+(ROW()-10),RawData!$A$2:$A$1048576,0))</f>
        <v>-153.55699999999999</v>
      </c>
      <c r="H5213">
        <f>INDEX(RawData!G$2:G$1048576,MATCH(FmtData!$B$4+(ROW()-10),RawData!$A$2:$A$1048576,0))</f>
        <v>0.49982199999999999</v>
      </c>
      <c r="I5213">
        <f>INDEX(RawData!H$2:H$1048576,MATCH(FmtData!$B$4+(ROW()-10),RawData!$A$2:$A$1048576,0))</f>
        <v>-3.71981E-3</v>
      </c>
      <c r="J5213">
        <f>INDEX(RawData!I$2:I$1048576,MATCH(FmtData!$B$4+(ROW()-10),RawData!$A$2:$A$1048576,0))</f>
        <v>197.3</v>
      </c>
      <c r="K5213">
        <f>INDEX(RawData!J$2:J$1048576,MATCH(FmtData!$B$4+(ROW()-10),RawData!$A$2:$A$1048576,0))</f>
        <v>196</v>
      </c>
      <c r="L5213">
        <f>INDEX(RawData!K$2:K$1048576,MATCH(FmtData!$B$4+(ROW()-10),RawData!$A$2:$A$1048576,0))</f>
        <v>29.3</v>
      </c>
      <c r="M5213">
        <f>INDEX(RawData!L$2:L$1048576,MATCH(FmtData!$B$4+(ROW()-10),RawData!$A$2:$A$1048576,0))</f>
        <v>22.9</v>
      </c>
      <c r="N5213">
        <f>INDEX(RawData!M$2:M$1048576,MATCH(FmtData!$B$4+(ROW()-10),RawData!$A$2:$A$1048576,0))</f>
        <v>21.9</v>
      </c>
      <c r="O5213">
        <f>INDEX(RawData!N$2:N$1048576,MATCH(FmtData!$B$4+(ROW()-10),RawData!$A$2:$A$1048576,0))</f>
        <v>173</v>
      </c>
      <c r="P5213">
        <f>INDEX(RawData!O$2:O$1048576,MATCH(FmtData!$B$4+(ROW()-10),RawData!$A$2:$A$1048576,0))</f>
        <v>35.831699999999998</v>
      </c>
      <c r="Q5213">
        <f>INDEX(RawData!P$2:P$1048576,MATCH(FmtData!$B$4+(ROW()-10),RawData!$A$2:$A$1048576,0))</f>
        <v>229.75700000000001</v>
      </c>
      <c r="R5213">
        <f>INDEX(RawData!Q$2:Q$1048576,MATCH(FmtData!$B$4+(ROW()-10),RawData!$A$2:$A$1048576,0))</f>
        <v>2.4414100000000002E-3</v>
      </c>
      <c r="S5213">
        <f>INDEX(RawData!R$2:R$1048576,MATCH(FmtData!$B$4+(ROW()-10),RawData!$A$2:$A$1048576,0))</f>
        <v>0.51633799999999996</v>
      </c>
      <c r="T5213">
        <f>INDEX(RawData!S$2:S$1048576,MATCH(FmtData!$B$4+(ROW()-10),RawData!$A$2:$A$1048576,0))</f>
        <v>0.52676999999999996</v>
      </c>
      <c r="U5213">
        <f>INDEX(RawData!T$2:T$1048576,MATCH(FmtData!$B$4+(ROW()-10),RawData!$A$2:$A$1048576,0))</f>
        <v>20.34</v>
      </c>
      <c r="V5213">
        <f>INDEX(RawData!U$2:U$1048576,MATCH(FmtData!$B$4+(ROW()-10),RawData!$A$2:$A$1048576,0))</f>
        <v>21.087599999999998</v>
      </c>
      <c r="W5213" s="8">
        <f t="shared" si="1836"/>
        <v>0.74759999999999849</v>
      </c>
      <c r="X5213" s="8">
        <f t="shared" si="1837"/>
        <v>-0.26073607999999993</v>
      </c>
      <c r="Y5213" s="8">
        <f t="shared" si="1838"/>
        <v>-0.15884651999999996</v>
      </c>
      <c r="Z5213" s="8">
        <f t="shared" si="1839"/>
        <v>10.152691814042056</v>
      </c>
      <c r="AA5213" s="8">
        <f t="shared" si="1840"/>
        <v>10.050802254042056</v>
      </c>
      <c r="AB5213" s="8">
        <f t="shared" si="1841"/>
        <v>10.101747034042056</v>
      </c>
      <c r="AC5213" s="6">
        <f t="shared" si="1856"/>
        <v>-277.57600000000002</v>
      </c>
      <c r="AD5213" s="15">
        <f t="shared" si="1853"/>
        <v>-17.803999999999974</v>
      </c>
      <c r="AE5213" s="15">
        <f t="shared" si="1854"/>
        <v>68.452791551277301</v>
      </c>
      <c r="AF5213" s="15">
        <f t="shared" si="1855"/>
        <v>41.299610510253387</v>
      </c>
      <c r="AG5213" s="15">
        <f t="shared" si="1842"/>
        <v>54.811079706319902</v>
      </c>
      <c r="AH5213" s="15">
        <f t="shared" si="1835"/>
        <v>-118.68260518134809</v>
      </c>
      <c r="AI5213" s="17">
        <f t="shared" si="1843"/>
        <v>1.1911829376552878</v>
      </c>
      <c r="AJ5213" s="17">
        <f t="shared" si="1844"/>
        <v>0.944648362197827</v>
      </c>
      <c r="AK5213" s="17">
        <f t="shared" si="1845"/>
        <v>0.75951461028015788</v>
      </c>
      <c r="AL5213" s="17">
        <f t="shared" si="1846"/>
        <v>0.78174490703777533</v>
      </c>
      <c r="AM5213" s="17">
        <f t="shared" si="1847"/>
        <v>0.77052274714301561</v>
      </c>
      <c r="AN5213" s="17">
        <f t="shared" si="1848"/>
        <v>0.944648362197827</v>
      </c>
      <c r="AO5213" s="17">
        <f t="shared" si="1852"/>
        <v>0</v>
      </c>
      <c r="AP5213" s="17">
        <f t="shared" si="1849"/>
        <v>7.7052274714301561</v>
      </c>
      <c r="AQ5213" s="17">
        <f t="shared" si="1850"/>
        <v>11.911829376552879</v>
      </c>
      <c r="AR5213" s="17">
        <f t="shared" si="1851"/>
        <v>20.030785911132281</v>
      </c>
      <c r="AU5213" s="17"/>
    </row>
    <row r="5214" spans="2:47" x14ac:dyDescent="0.25">
      <c r="B5214">
        <f>INDEX(RawData!$A$2:$A$1048576,MATCH(FmtData!$B$4+(ROW()-10),RawData!$A$2:$A$1048576,0))</f>
        <v>5399</v>
      </c>
      <c r="C5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4)</f>
        <v>42233.695381944446</v>
      </c>
      <c r="D5214" s="46">
        <f>IF($B$6=1,MID(INDEX(RawData!$B$2:$B$1048576, MATCH(FmtData!$B$4+(ROW()-10),RawData!$A$2:$A$1048576,0)),12,8)+$B$5/24,INDEX(RawData!$C$2:$C$1048576, MATCH(FmtData!$B$4+(ROW()-10),RawData!$A$2:$A$1048576,0)))</f>
        <v>0.69538194444444434</v>
      </c>
      <c r="E5214">
        <f>INDEX(RawData!D$2:D$1048576,MATCH(FmtData!$B$4+(ROW()-10),RawData!$A$2:$A$1048576,0))</f>
        <v>2902.44</v>
      </c>
      <c r="F5214">
        <f>INDEX(RawData!E$2:E$1048576,MATCH(FmtData!$B$4+(ROW()-10),RawData!$A$2:$A$1048576,0))</f>
        <v>7.1738299999999997</v>
      </c>
      <c r="G5214">
        <f>INDEX(RawData!F$2:F$1048576,MATCH(FmtData!$B$4+(ROW()-10),RawData!$A$2:$A$1048576,0))</f>
        <v>-153.55699999999999</v>
      </c>
      <c r="H5214">
        <f>INDEX(RawData!G$2:G$1048576,MATCH(FmtData!$B$4+(ROW()-10),RawData!$A$2:$A$1048576,0))</f>
        <v>0.49982199999999999</v>
      </c>
      <c r="I5214">
        <f>INDEX(RawData!H$2:H$1048576,MATCH(FmtData!$B$4+(ROW()-10),RawData!$A$2:$A$1048576,0))</f>
        <v>-3.71981E-3</v>
      </c>
      <c r="J5214">
        <f>INDEX(RawData!I$2:I$1048576,MATCH(FmtData!$B$4+(ROW()-10),RawData!$A$2:$A$1048576,0))</f>
        <v>197</v>
      </c>
      <c r="K5214">
        <f>INDEX(RawData!J$2:J$1048576,MATCH(FmtData!$B$4+(ROW()-10),RawData!$A$2:$A$1048576,0))</f>
        <v>196.5</v>
      </c>
      <c r="L5214">
        <f>INDEX(RawData!K$2:K$1048576,MATCH(FmtData!$B$4+(ROW()-10),RawData!$A$2:$A$1048576,0))</f>
        <v>29.4</v>
      </c>
      <c r="M5214">
        <f>INDEX(RawData!L$2:L$1048576,MATCH(FmtData!$B$4+(ROW()-10),RawData!$A$2:$A$1048576,0))</f>
        <v>22.9</v>
      </c>
      <c r="N5214">
        <f>INDEX(RawData!M$2:M$1048576,MATCH(FmtData!$B$4+(ROW()-10),RawData!$A$2:$A$1048576,0))</f>
        <v>22.1</v>
      </c>
      <c r="O5214">
        <f>INDEX(RawData!N$2:N$1048576,MATCH(FmtData!$B$4+(ROW()-10),RawData!$A$2:$A$1048576,0))</f>
        <v>173</v>
      </c>
      <c r="P5214">
        <f>INDEX(RawData!O$2:O$1048576,MATCH(FmtData!$B$4+(ROW()-10),RawData!$A$2:$A$1048576,0))</f>
        <v>35.831699999999998</v>
      </c>
      <c r="Q5214">
        <f>INDEX(RawData!P$2:P$1048576,MATCH(FmtData!$B$4+(ROW()-10),RawData!$A$2:$A$1048576,0))</f>
        <v>229.86600000000001</v>
      </c>
      <c r="R5214">
        <f>INDEX(RawData!Q$2:Q$1048576,MATCH(FmtData!$B$4+(ROW()-10),RawData!$A$2:$A$1048576,0))</f>
        <v>1.8310500000000001E-3</v>
      </c>
      <c r="S5214">
        <f>INDEX(RawData!R$2:R$1048576,MATCH(FmtData!$B$4+(ROW()-10),RawData!$A$2:$A$1048576,0))</f>
        <v>0.51633799999999996</v>
      </c>
      <c r="T5214">
        <f>INDEX(RawData!S$2:S$1048576,MATCH(FmtData!$B$4+(ROW()-10),RawData!$A$2:$A$1048576,0))</f>
        <v>0.52676999999999996</v>
      </c>
      <c r="U5214">
        <f>INDEX(RawData!T$2:T$1048576,MATCH(FmtData!$B$4+(ROW()-10),RawData!$A$2:$A$1048576,0))</f>
        <v>20.138500000000001</v>
      </c>
      <c r="V5214">
        <f>INDEX(RawData!U$2:U$1048576,MATCH(FmtData!$B$4+(ROW()-10),RawData!$A$2:$A$1048576,0))</f>
        <v>20.889299999999999</v>
      </c>
      <c r="W5214" s="8">
        <f t="shared" si="1836"/>
        <v>0.75079999999999814</v>
      </c>
      <c r="X5214" s="8">
        <f t="shared" si="1837"/>
        <v>-0.26073607999999993</v>
      </c>
      <c r="Y5214" s="8">
        <f t="shared" si="1838"/>
        <v>-0.15884651999999996</v>
      </c>
      <c r="Z5214" s="8">
        <f t="shared" si="1839"/>
        <v>10.152691814042056</v>
      </c>
      <c r="AA5214" s="8">
        <f t="shared" si="1840"/>
        <v>10.050802254042056</v>
      </c>
      <c r="AB5214" s="8">
        <f t="shared" si="1841"/>
        <v>10.101747034042056</v>
      </c>
      <c r="AC5214" s="6">
        <f t="shared" si="1856"/>
        <v>-277.46699999999998</v>
      </c>
      <c r="AD5214" s="15">
        <f t="shared" si="1853"/>
        <v>-17.694999999999936</v>
      </c>
      <c r="AE5214" s="15">
        <f t="shared" si="1854"/>
        <v>68.452791551277301</v>
      </c>
      <c r="AF5214" s="15">
        <f t="shared" si="1855"/>
        <v>41.299610510253387</v>
      </c>
      <c r="AG5214" s="15">
        <f t="shared" si="1842"/>
        <v>54.811079706319902</v>
      </c>
      <c r="AH5214" s="15">
        <f t="shared" si="1835"/>
        <v>-118.57360518134806</v>
      </c>
      <c r="AI5214" s="17">
        <f t="shared" si="1843"/>
        <v>1.1909697171183491</v>
      </c>
      <c r="AJ5214" s="17">
        <f t="shared" si="1844"/>
        <v>0.94451426226941204</v>
      </c>
      <c r="AK5214" s="17">
        <f t="shared" si="1845"/>
        <v>0.75951461028015788</v>
      </c>
      <c r="AL5214" s="17">
        <f t="shared" si="1846"/>
        <v>0.78174490703777533</v>
      </c>
      <c r="AM5214" s="17">
        <f t="shared" si="1847"/>
        <v>0.77052274714301561</v>
      </c>
      <c r="AN5214" s="17">
        <f t="shared" si="1848"/>
        <v>0.94451426226941204</v>
      </c>
      <c r="AO5214" s="17">
        <f t="shared" si="1852"/>
        <v>0</v>
      </c>
      <c r="AP5214" s="17">
        <f t="shared" si="1849"/>
        <v>7.7052274714301561</v>
      </c>
      <c r="AQ5214" s="17">
        <f t="shared" si="1850"/>
        <v>11.909697171183492</v>
      </c>
      <c r="AR5214" s="17">
        <f t="shared" si="1851"/>
        <v>20.011549605334785</v>
      </c>
      <c r="AU5214" s="17"/>
    </row>
    <row r="5215" spans="2:47" x14ac:dyDescent="0.25">
      <c r="B5215">
        <f>INDEX(RawData!$A$2:$A$1048576,MATCH(FmtData!$B$4+(ROW()-10),RawData!$A$2:$A$1048576,0))</f>
        <v>5400</v>
      </c>
      <c r="C5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5)</f>
        <v>42233.695486111108</v>
      </c>
      <c r="D5215" s="46">
        <f>IF($B$6=1,MID(INDEX(RawData!$B$2:$B$1048576, MATCH(FmtData!$B$4+(ROW()-10),RawData!$A$2:$A$1048576,0)),12,8)+$B$5/24,INDEX(RawData!$C$2:$C$1048576, MATCH(FmtData!$B$4+(ROW()-10),RawData!$A$2:$A$1048576,0)))</f>
        <v>0.69548611111111114</v>
      </c>
      <c r="E5215">
        <f>INDEX(RawData!D$2:D$1048576,MATCH(FmtData!$B$4+(ROW()-10),RawData!$A$2:$A$1048576,0))</f>
        <v>2904.3</v>
      </c>
      <c r="F5215">
        <f>INDEX(RawData!E$2:E$1048576,MATCH(FmtData!$B$4+(ROW()-10),RawData!$A$2:$A$1048576,0))</f>
        <v>7.1738299999999997</v>
      </c>
      <c r="G5215">
        <f>INDEX(RawData!F$2:F$1048576,MATCH(FmtData!$B$4+(ROW()-10),RawData!$A$2:$A$1048576,0))</f>
        <v>-153.55699999999999</v>
      </c>
      <c r="H5215">
        <f>INDEX(RawData!G$2:G$1048576,MATCH(FmtData!$B$4+(ROW()-10),RawData!$A$2:$A$1048576,0))</f>
        <v>0.49982199999999999</v>
      </c>
      <c r="I5215">
        <f>INDEX(RawData!H$2:H$1048576,MATCH(FmtData!$B$4+(ROW()-10),RawData!$A$2:$A$1048576,0))</f>
        <v>-3.71981E-3</v>
      </c>
      <c r="J5215">
        <f>INDEX(RawData!I$2:I$1048576,MATCH(FmtData!$B$4+(ROW()-10),RawData!$A$2:$A$1048576,0))</f>
        <v>196.8</v>
      </c>
      <c r="K5215">
        <f>INDEX(RawData!J$2:J$1048576,MATCH(FmtData!$B$4+(ROW()-10),RawData!$A$2:$A$1048576,0))</f>
        <v>196.5</v>
      </c>
      <c r="L5215">
        <f>INDEX(RawData!K$2:K$1048576,MATCH(FmtData!$B$4+(ROW()-10),RawData!$A$2:$A$1048576,0))</f>
        <v>29.7</v>
      </c>
      <c r="M5215">
        <f>INDEX(RawData!L$2:L$1048576,MATCH(FmtData!$B$4+(ROW()-10),RawData!$A$2:$A$1048576,0))</f>
        <v>22.9</v>
      </c>
      <c r="N5215">
        <f>INDEX(RawData!M$2:M$1048576,MATCH(FmtData!$B$4+(ROW()-10),RawData!$A$2:$A$1048576,0))</f>
        <v>22</v>
      </c>
      <c r="O5215">
        <f>INDEX(RawData!N$2:N$1048576,MATCH(FmtData!$B$4+(ROW()-10),RawData!$A$2:$A$1048576,0))</f>
        <v>173</v>
      </c>
      <c r="P5215">
        <f>INDEX(RawData!O$2:O$1048576,MATCH(FmtData!$B$4+(ROW()-10),RawData!$A$2:$A$1048576,0))</f>
        <v>35.831699999999998</v>
      </c>
      <c r="Q5215">
        <f>INDEX(RawData!P$2:P$1048576,MATCH(FmtData!$B$4+(ROW()-10),RawData!$A$2:$A$1048576,0))</f>
        <v>229.86600000000001</v>
      </c>
      <c r="R5215">
        <f>INDEX(RawData!Q$2:Q$1048576,MATCH(FmtData!$B$4+(ROW()-10),RawData!$A$2:$A$1048576,0))</f>
        <v>1.8310500000000001E-3</v>
      </c>
      <c r="S5215">
        <f>INDEX(RawData!R$2:R$1048576,MATCH(FmtData!$B$4+(ROW()-10),RawData!$A$2:$A$1048576,0))</f>
        <v>0.51633799999999996</v>
      </c>
      <c r="T5215">
        <f>INDEX(RawData!S$2:S$1048576,MATCH(FmtData!$B$4+(ROW()-10),RawData!$A$2:$A$1048576,0))</f>
        <v>0.52676999999999996</v>
      </c>
      <c r="U5215">
        <f>INDEX(RawData!T$2:T$1048576,MATCH(FmtData!$B$4+(ROW()-10),RawData!$A$2:$A$1048576,0))</f>
        <v>19.949300000000001</v>
      </c>
      <c r="V5215">
        <f>INDEX(RawData!U$2:U$1048576,MATCH(FmtData!$B$4+(ROW()-10),RawData!$A$2:$A$1048576,0))</f>
        <v>20.629899999999999</v>
      </c>
      <c r="W5215" s="8">
        <f t="shared" si="1836"/>
        <v>0.68059999999999832</v>
      </c>
      <c r="X5215" s="8">
        <f t="shared" si="1837"/>
        <v>-0.26073607999999993</v>
      </c>
      <c r="Y5215" s="8">
        <f t="shared" si="1838"/>
        <v>-0.15884651999999996</v>
      </c>
      <c r="Z5215" s="8">
        <f t="shared" si="1839"/>
        <v>10.152691814042056</v>
      </c>
      <c r="AA5215" s="8">
        <f t="shared" si="1840"/>
        <v>10.050802254042056</v>
      </c>
      <c r="AB5215" s="8">
        <f t="shared" si="1841"/>
        <v>10.101747034042056</v>
      </c>
      <c r="AC5215" s="6">
        <f t="shared" si="1856"/>
        <v>-277.46699999999998</v>
      </c>
      <c r="AD5215" s="15">
        <f t="shared" si="1853"/>
        <v>-17.694999999999936</v>
      </c>
      <c r="AE5215" s="15">
        <f t="shared" si="1854"/>
        <v>68.452791551277301</v>
      </c>
      <c r="AF5215" s="15">
        <f t="shared" si="1855"/>
        <v>41.299610510253387</v>
      </c>
      <c r="AG5215" s="15">
        <f t="shared" si="1842"/>
        <v>54.811079706319902</v>
      </c>
      <c r="AH5215" s="15">
        <f t="shared" si="1835"/>
        <v>-118.57360518134806</v>
      </c>
      <c r="AI5215" s="17">
        <f t="shared" si="1843"/>
        <v>1.1909697171183491</v>
      </c>
      <c r="AJ5215" s="17">
        <f t="shared" si="1844"/>
        <v>0.94451426226941204</v>
      </c>
      <c r="AK5215" s="17">
        <f t="shared" si="1845"/>
        <v>0.75951461028015788</v>
      </c>
      <c r="AL5215" s="17">
        <f t="shared" si="1846"/>
        <v>0.78174490703777533</v>
      </c>
      <c r="AM5215" s="17">
        <f t="shared" si="1847"/>
        <v>0.77052274714301561</v>
      </c>
      <c r="AN5215" s="17">
        <f t="shared" si="1848"/>
        <v>0.94451426226941204</v>
      </c>
      <c r="AO5215" s="17">
        <f t="shared" si="1852"/>
        <v>0</v>
      </c>
      <c r="AP5215" s="17">
        <f t="shared" si="1849"/>
        <v>7.7052274714301561</v>
      </c>
      <c r="AQ5215" s="17">
        <f t="shared" si="1850"/>
        <v>11.909697171183492</v>
      </c>
      <c r="AR5215" s="17">
        <f t="shared" si="1851"/>
        <v>20.024373809199783</v>
      </c>
      <c r="AU5215" s="17"/>
    </row>
    <row r="5216" spans="2:47" x14ac:dyDescent="0.25">
      <c r="B5216">
        <f>INDEX(RawData!$A$2:$A$1048576,MATCH(FmtData!$B$4+(ROW()-10),RawData!$A$2:$A$1048576,0))</f>
        <v>5401</v>
      </c>
      <c r="C5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6)</f>
        <v>42233.695613425924</v>
      </c>
      <c r="D5216" s="46">
        <f>IF($B$6=1,MID(INDEX(RawData!$B$2:$B$1048576, MATCH(FmtData!$B$4+(ROW()-10),RawData!$A$2:$A$1048576,0)),12,8)+$B$5/24,INDEX(RawData!$C$2:$C$1048576, MATCH(FmtData!$B$4+(ROW()-10),RawData!$A$2:$A$1048576,0)))</f>
        <v>0.6956134259259259</v>
      </c>
      <c r="E5216">
        <f>INDEX(RawData!D$2:D$1048576,MATCH(FmtData!$B$4+(ROW()-10),RawData!$A$2:$A$1048576,0))</f>
        <v>2905.23</v>
      </c>
      <c r="F5216">
        <f>INDEX(RawData!E$2:E$1048576,MATCH(FmtData!$B$4+(ROW()-10),RawData!$A$2:$A$1048576,0))</f>
        <v>7.1738299999999997</v>
      </c>
      <c r="G5216">
        <f>INDEX(RawData!F$2:F$1048576,MATCH(FmtData!$B$4+(ROW()-10),RawData!$A$2:$A$1048576,0))</f>
        <v>-153.55699999999999</v>
      </c>
      <c r="H5216">
        <f>INDEX(RawData!G$2:G$1048576,MATCH(FmtData!$B$4+(ROW()-10),RawData!$A$2:$A$1048576,0))</f>
        <v>0.49982199999999999</v>
      </c>
      <c r="I5216">
        <f>INDEX(RawData!H$2:H$1048576,MATCH(FmtData!$B$4+(ROW()-10),RawData!$A$2:$A$1048576,0))</f>
        <v>-3.71981E-3</v>
      </c>
      <c r="J5216">
        <f>INDEX(RawData!I$2:I$1048576,MATCH(FmtData!$B$4+(ROW()-10),RawData!$A$2:$A$1048576,0))</f>
        <v>196.5</v>
      </c>
      <c r="K5216">
        <f>INDEX(RawData!J$2:J$1048576,MATCH(FmtData!$B$4+(ROW()-10),RawData!$A$2:$A$1048576,0))</f>
        <v>196.2</v>
      </c>
      <c r="L5216">
        <f>INDEX(RawData!K$2:K$1048576,MATCH(FmtData!$B$4+(ROW()-10),RawData!$A$2:$A$1048576,0))</f>
        <v>29.4</v>
      </c>
      <c r="M5216">
        <f>INDEX(RawData!L$2:L$1048576,MATCH(FmtData!$B$4+(ROW()-10),RawData!$A$2:$A$1048576,0))</f>
        <v>22.9</v>
      </c>
      <c r="N5216">
        <f>INDEX(RawData!M$2:M$1048576,MATCH(FmtData!$B$4+(ROW()-10),RawData!$A$2:$A$1048576,0))</f>
        <v>22</v>
      </c>
      <c r="O5216">
        <f>INDEX(RawData!N$2:N$1048576,MATCH(FmtData!$B$4+(ROW()-10),RawData!$A$2:$A$1048576,0))</f>
        <v>173.2</v>
      </c>
      <c r="P5216">
        <f>INDEX(RawData!O$2:O$1048576,MATCH(FmtData!$B$4+(ROW()-10),RawData!$A$2:$A$1048576,0))</f>
        <v>35.831699999999998</v>
      </c>
      <c r="Q5216">
        <f>INDEX(RawData!P$2:P$1048576,MATCH(FmtData!$B$4+(ROW()-10),RawData!$A$2:$A$1048576,0))</f>
        <v>229.86600000000001</v>
      </c>
      <c r="R5216">
        <f>INDEX(RawData!Q$2:Q$1048576,MATCH(FmtData!$B$4+(ROW()-10),RawData!$A$2:$A$1048576,0))</f>
        <v>2.4414100000000002E-3</v>
      </c>
      <c r="S5216">
        <f>INDEX(RawData!R$2:R$1048576,MATCH(FmtData!$B$4+(ROW()-10),RawData!$A$2:$A$1048576,0))</f>
        <v>0.51633799999999996</v>
      </c>
      <c r="T5216">
        <f>INDEX(RawData!S$2:S$1048576,MATCH(FmtData!$B$4+(ROW()-10),RawData!$A$2:$A$1048576,0))</f>
        <v>0.52676999999999996</v>
      </c>
      <c r="U5216">
        <f>INDEX(RawData!T$2:T$1048576,MATCH(FmtData!$B$4+(ROW()-10),RawData!$A$2:$A$1048576,0))</f>
        <v>19.758600000000001</v>
      </c>
      <c r="V5216">
        <f>INDEX(RawData!U$2:U$1048576,MATCH(FmtData!$B$4+(ROW()-10),RawData!$A$2:$A$1048576,0))</f>
        <v>20.4773</v>
      </c>
      <c r="W5216" s="8">
        <f t="shared" si="1836"/>
        <v>0.71869999999999834</v>
      </c>
      <c r="X5216" s="8">
        <f t="shared" si="1837"/>
        <v>-0.26073607999999993</v>
      </c>
      <c r="Y5216" s="8">
        <f t="shared" si="1838"/>
        <v>-0.15884651999999996</v>
      </c>
      <c r="Z5216" s="8">
        <f t="shared" si="1839"/>
        <v>10.152691814042056</v>
      </c>
      <c r="AA5216" s="8">
        <f t="shared" si="1840"/>
        <v>10.050802254042056</v>
      </c>
      <c r="AB5216" s="8">
        <f t="shared" si="1841"/>
        <v>10.101747034042056</v>
      </c>
      <c r="AC5216" s="6">
        <f t="shared" si="1856"/>
        <v>-277.46699999999998</v>
      </c>
      <c r="AD5216" s="15">
        <f t="shared" si="1853"/>
        <v>-17.694999999999936</v>
      </c>
      <c r="AE5216" s="15">
        <f t="shared" si="1854"/>
        <v>68.452791551277301</v>
      </c>
      <c r="AF5216" s="15">
        <f t="shared" si="1855"/>
        <v>41.299610510253387</v>
      </c>
      <c r="AG5216" s="15">
        <f t="shared" si="1842"/>
        <v>54.811079706319902</v>
      </c>
      <c r="AH5216" s="15">
        <f t="shared" si="1835"/>
        <v>-118.57360518134806</v>
      </c>
      <c r="AI5216" s="17">
        <f t="shared" si="1843"/>
        <v>1.1909697171183491</v>
      </c>
      <c r="AJ5216" s="17">
        <f t="shared" si="1844"/>
        <v>0.94451426226941204</v>
      </c>
      <c r="AK5216" s="17">
        <f t="shared" si="1845"/>
        <v>0.75951461028015788</v>
      </c>
      <c r="AL5216" s="17">
        <f t="shared" si="1846"/>
        <v>0.78174490703777533</v>
      </c>
      <c r="AM5216" s="17">
        <f t="shared" si="1847"/>
        <v>0.77052274714301561</v>
      </c>
      <c r="AN5216" s="17">
        <f t="shared" si="1848"/>
        <v>0.94451426226941204</v>
      </c>
      <c r="AO5216" s="17">
        <f t="shared" si="1852"/>
        <v>0</v>
      </c>
      <c r="AP5216" s="17">
        <f t="shared" si="1849"/>
        <v>7.7052274714301561</v>
      </c>
      <c r="AQ5216" s="17">
        <f t="shared" si="1850"/>
        <v>11.909697171183492</v>
      </c>
      <c r="AR5216" s="17">
        <f t="shared" si="1851"/>
        <v>20.030785911132281</v>
      </c>
      <c r="AU5216" s="17"/>
    </row>
    <row r="5217" spans="2:47" x14ac:dyDescent="0.25">
      <c r="B5217">
        <f>INDEX(RawData!$A$2:$A$1048576,MATCH(FmtData!$B$4+(ROW()-10),RawData!$A$2:$A$1048576,0))</f>
        <v>5402</v>
      </c>
      <c r="C5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7)</f>
        <v>42233.695729166669</v>
      </c>
      <c r="D5217" s="46">
        <f>IF($B$6=1,MID(INDEX(RawData!$B$2:$B$1048576, MATCH(FmtData!$B$4+(ROW()-10),RawData!$A$2:$A$1048576,0)),12,8)+$B$5/24,INDEX(RawData!$C$2:$C$1048576, MATCH(FmtData!$B$4+(ROW()-10),RawData!$A$2:$A$1048576,0)))</f>
        <v>0.69572916666666673</v>
      </c>
      <c r="E5217">
        <f>INDEX(RawData!D$2:D$1048576,MATCH(FmtData!$B$4+(ROW()-10),RawData!$A$2:$A$1048576,0))</f>
        <v>2905.23</v>
      </c>
      <c r="F5217">
        <f>INDEX(RawData!E$2:E$1048576,MATCH(FmtData!$B$4+(ROW()-10),RawData!$A$2:$A$1048576,0))</f>
        <v>7.1738299999999997</v>
      </c>
      <c r="G5217">
        <f>INDEX(RawData!F$2:F$1048576,MATCH(FmtData!$B$4+(ROW()-10),RawData!$A$2:$A$1048576,0))</f>
        <v>-153.55699999999999</v>
      </c>
      <c r="H5217">
        <f>INDEX(RawData!G$2:G$1048576,MATCH(FmtData!$B$4+(ROW()-10),RawData!$A$2:$A$1048576,0))</f>
        <v>0.49982199999999999</v>
      </c>
      <c r="I5217">
        <f>INDEX(RawData!H$2:H$1048576,MATCH(FmtData!$B$4+(ROW()-10),RawData!$A$2:$A$1048576,0))</f>
        <v>-3.71981E-3</v>
      </c>
      <c r="J5217">
        <f>INDEX(RawData!I$2:I$1048576,MATCH(FmtData!$B$4+(ROW()-10),RawData!$A$2:$A$1048576,0))</f>
        <v>196.3</v>
      </c>
      <c r="K5217">
        <f>INDEX(RawData!J$2:J$1048576,MATCH(FmtData!$B$4+(ROW()-10),RawData!$A$2:$A$1048576,0))</f>
        <v>195.7</v>
      </c>
      <c r="L5217">
        <f>INDEX(RawData!K$2:K$1048576,MATCH(FmtData!$B$4+(ROW()-10),RawData!$A$2:$A$1048576,0))</f>
        <v>29.5</v>
      </c>
      <c r="M5217">
        <f>INDEX(RawData!L$2:L$1048576,MATCH(FmtData!$B$4+(ROW()-10),RawData!$A$2:$A$1048576,0))</f>
        <v>22.9</v>
      </c>
      <c r="N5217">
        <f>INDEX(RawData!M$2:M$1048576,MATCH(FmtData!$B$4+(ROW()-10),RawData!$A$2:$A$1048576,0))</f>
        <v>22</v>
      </c>
      <c r="O5217">
        <f>INDEX(RawData!N$2:N$1048576,MATCH(FmtData!$B$4+(ROW()-10),RawData!$A$2:$A$1048576,0))</f>
        <v>173.1</v>
      </c>
      <c r="P5217">
        <f>INDEX(RawData!O$2:O$1048576,MATCH(FmtData!$B$4+(ROW()-10),RawData!$A$2:$A$1048576,0))</f>
        <v>35.831699999999998</v>
      </c>
      <c r="Q5217">
        <f>INDEX(RawData!P$2:P$1048576,MATCH(FmtData!$B$4+(ROW()-10),RawData!$A$2:$A$1048576,0))</f>
        <v>229.99</v>
      </c>
      <c r="R5217">
        <f>INDEX(RawData!Q$2:Q$1048576,MATCH(FmtData!$B$4+(ROW()-10),RawData!$A$2:$A$1048576,0))</f>
        <v>1.8310500000000001E-3</v>
      </c>
      <c r="S5217">
        <f>INDEX(RawData!R$2:R$1048576,MATCH(FmtData!$B$4+(ROW()-10),RawData!$A$2:$A$1048576,0))</f>
        <v>0.51633799999999996</v>
      </c>
      <c r="T5217">
        <f>INDEX(RawData!S$2:S$1048576,MATCH(FmtData!$B$4+(ROW()-10),RawData!$A$2:$A$1048576,0))</f>
        <v>0.52676999999999996</v>
      </c>
      <c r="U5217">
        <f>INDEX(RawData!T$2:T$1048576,MATCH(FmtData!$B$4+(ROW()-10),RawData!$A$2:$A$1048576,0))</f>
        <v>19.554099999999998</v>
      </c>
      <c r="V5217">
        <f>INDEX(RawData!U$2:U$1048576,MATCH(FmtData!$B$4+(ROW()-10),RawData!$A$2:$A$1048576,0))</f>
        <v>20.1721</v>
      </c>
      <c r="W5217" s="8">
        <f t="shared" si="1836"/>
        <v>0.6180000000000021</v>
      </c>
      <c r="X5217" s="8">
        <f t="shared" si="1837"/>
        <v>-0.26073607999999993</v>
      </c>
      <c r="Y5217" s="8">
        <f t="shared" si="1838"/>
        <v>-0.15884651999999996</v>
      </c>
      <c r="Z5217" s="8">
        <f t="shared" si="1839"/>
        <v>10.152691814042056</v>
      </c>
      <c r="AA5217" s="8">
        <f t="shared" si="1840"/>
        <v>10.050802254042056</v>
      </c>
      <c r="AB5217" s="8">
        <f t="shared" si="1841"/>
        <v>10.101747034042056</v>
      </c>
      <c r="AC5217" s="6">
        <f t="shared" si="1856"/>
        <v>-277.34300000000002</v>
      </c>
      <c r="AD5217" s="15">
        <f t="shared" si="1853"/>
        <v>-17.57099999999997</v>
      </c>
      <c r="AE5217" s="15">
        <f t="shared" si="1854"/>
        <v>68.452791551277301</v>
      </c>
      <c r="AF5217" s="15">
        <f t="shared" si="1855"/>
        <v>41.299610510253387</v>
      </c>
      <c r="AG5217" s="15">
        <f t="shared" si="1842"/>
        <v>54.811079706319902</v>
      </c>
      <c r="AH5217" s="15">
        <f t="shared" si="1835"/>
        <v>-118.44960518134809</v>
      </c>
      <c r="AI5217" s="17">
        <f t="shared" si="1843"/>
        <v>1.1907272470988071</v>
      </c>
      <c r="AJ5217" s="17">
        <f t="shared" si="1844"/>
        <v>0.94436175450752824</v>
      </c>
      <c r="AK5217" s="17">
        <f t="shared" si="1845"/>
        <v>0.75951461028015788</v>
      </c>
      <c r="AL5217" s="17">
        <f t="shared" si="1846"/>
        <v>0.78174490703777533</v>
      </c>
      <c r="AM5217" s="17">
        <f t="shared" si="1847"/>
        <v>0.77052274714301561</v>
      </c>
      <c r="AN5217" s="17">
        <f t="shared" si="1848"/>
        <v>0.94436175450752824</v>
      </c>
      <c r="AO5217" s="17">
        <f t="shared" si="1852"/>
        <v>0</v>
      </c>
      <c r="AP5217" s="17">
        <f t="shared" si="1849"/>
        <v>7.7052274714301561</v>
      </c>
      <c r="AQ5217" s="17">
        <f t="shared" si="1850"/>
        <v>11.907272470988071</v>
      </c>
      <c r="AR5217" s="17">
        <f t="shared" si="1851"/>
        <v>20.030785911132281</v>
      </c>
      <c r="AU5217" s="17"/>
    </row>
    <row r="5218" spans="2:47" x14ac:dyDescent="0.25">
      <c r="B5218">
        <f>INDEX(RawData!$A$2:$A$1048576,MATCH(FmtData!$B$4+(ROW()-10),RawData!$A$2:$A$1048576,0))</f>
        <v>5403</v>
      </c>
      <c r="C5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8)</f>
        <v>42233.695844907408</v>
      </c>
      <c r="D5218" s="46">
        <f>IF($B$6=1,MID(INDEX(RawData!$B$2:$B$1048576, MATCH(FmtData!$B$4+(ROW()-10),RawData!$A$2:$A$1048576,0)),12,8)+$B$5/24,INDEX(RawData!$C$2:$C$1048576, MATCH(FmtData!$B$4+(ROW()-10),RawData!$A$2:$A$1048576,0)))</f>
        <v>0.69584490740740745</v>
      </c>
      <c r="E5218">
        <f>INDEX(RawData!D$2:D$1048576,MATCH(FmtData!$B$4+(ROW()-10),RawData!$A$2:$A$1048576,0))</f>
        <v>2902.44</v>
      </c>
      <c r="F5218">
        <f>INDEX(RawData!E$2:E$1048576,MATCH(FmtData!$B$4+(ROW()-10),RawData!$A$2:$A$1048576,0))</f>
        <v>7.1738299999999997</v>
      </c>
      <c r="G5218">
        <f>INDEX(RawData!F$2:F$1048576,MATCH(FmtData!$B$4+(ROW()-10),RawData!$A$2:$A$1048576,0))</f>
        <v>-153.55699999999999</v>
      </c>
      <c r="H5218">
        <f>INDEX(RawData!G$2:G$1048576,MATCH(FmtData!$B$4+(ROW()-10),RawData!$A$2:$A$1048576,0))</f>
        <v>0.49982199999999999</v>
      </c>
      <c r="I5218">
        <f>INDEX(RawData!H$2:H$1048576,MATCH(FmtData!$B$4+(ROW()-10),RawData!$A$2:$A$1048576,0))</f>
        <v>-3.71981E-3</v>
      </c>
      <c r="J5218">
        <f>INDEX(RawData!I$2:I$1048576,MATCH(FmtData!$B$4+(ROW()-10),RawData!$A$2:$A$1048576,0))</f>
        <v>196</v>
      </c>
      <c r="K5218">
        <f>INDEX(RawData!J$2:J$1048576,MATCH(FmtData!$B$4+(ROW()-10),RawData!$A$2:$A$1048576,0))</f>
        <v>195.2</v>
      </c>
      <c r="L5218">
        <f>INDEX(RawData!K$2:K$1048576,MATCH(FmtData!$B$4+(ROW()-10),RawData!$A$2:$A$1048576,0))</f>
        <v>29.7</v>
      </c>
      <c r="M5218">
        <f>INDEX(RawData!L$2:L$1048576,MATCH(FmtData!$B$4+(ROW()-10),RawData!$A$2:$A$1048576,0))</f>
        <v>22.9</v>
      </c>
      <c r="N5218">
        <f>INDEX(RawData!M$2:M$1048576,MATCH(FmtData!$B$4+(ROW()-10),RawData!$A$2:$A$1048576,0))</f>
        <v>22</v>
      </c>
      <c r="O5218">
        <f>INDEX(RawData!N$2:N$1048576,MATCH(FmtData!$B$4+(ROW()-10),RawData!$A$2:$A$1048576,0))</f>
        <v>173.1</v>
      </c>
      <c r="P5218">
        <f>INDEX(RawData!O$2:O$1048576,MATCH(FmtData!$B$4+(ROW()-10),RawData!$A$2:$A$1048576,0))</f>
        <v>35.831699999999998</v>
      </c>
      <c r="Q5218">
        <f>INDEX(RawData!P$2:P$1048576,MATCH(FmtData!$B$4+(ROW()-10),RawData!$A$2:$A$1048576,0))</f>
        <v>230.09800000000001</v>
      </c>
      <c r="R5218">
        <f>INDEX(RawData!Q$2:Q$1048576,MATCH(FmtData!$B$4+(ROW()-10),RawData!$A$2:$A$1048576,0))</f>
        <v>2.4414100000000002E-3</v>
      </c>
      <c r="S5218">
        <f>INDEX(RawData!R$2:R$1048576,MATCH(FmtData!$B$4+(ROW()-10),RawData!$A$2:$A$1048576,0))</f>
        <v>0.51633799999999996</v>
      </c>
      <c r="T5218">
        <f>INDEX(RawData!S$2:S$1048576,MATCH(FmtData!$B$4+(ROW()-10),RawData!$A$2:$A$1048576,0))</f>
        <v>0.52676999999999996</v>
      </c>
      <c r="U5218">
        <f>INDEX(RawData!T$2:T$1048576,MATCH(FmtData!$B$4+(ROW()-10),RawData!$A$2:$A$1048576,0))</f>
        <v>19.386299999999999</v>
      </c>
      <c r="V5218">
        <f>INDEX(RawData!U$2:U$1048576,MATCH(FmtData!$B$4+(ROW()-10),RawData!$A$2:$A$1048576,0))</f>
        <v>20.019500000000001</v>
      </c>
      <c r="W5218" s="8">
        <f t="shared" si="1836"/>
        <v>0.63320000000000221</v>
      </c>
      <c r="X5218" s="8">
        <f t="shared" si="1837"/>
        <v>-0.26073607999999993</v>
      </c>
      <c r="Y5218" s="8">
        <f t="shared" si="1838"/>
        <v>-0.15884651999999996</v>
      </c>
      <c r="Z5218" s="8">
        <f t="shared" si="1839"/>
        <v>10.152691814042056</v>
      </c>
      <c r="AA5218" s="8">
        <f t="shared" si="1840"/>
        <v>10.050802254042056</v>
      </c>
      <c r="AB5218" s="8">
        <f t="shared" si="1841"/>
        <v>10.101747034042056</v>
      </c>
      <c r="AC5218" s="6">
        <f t="shared" si="1856"/>
        <v>-277.23500000000001</v>
      </c>
      <c r="AD5218" s="15">
        <f t="shared" si="1853"/>
        <v>-17.462999999999965</v>
      </c>
      <c r="AE5218" s="15">
        <f t="shared" si="1854"/>
        <v>68.452791551277301</v>
      </c>
      <c r="AF5218" s="15">
        <f t="shared" si="1855"/>
        <v>41.299610510253387</v>
      </c>
      <c r="AG5218" s="15">
        <f t="shared" si="1842"/>
        <v>54.811079706319902</v>
      </c>
      <c r="AH5218" s="15">
        <f t="shared" si="1835"/>
        <v>-118.34160518134809</v>
      </c>
      <c r="AI5218" s="17">
        <f t="shared" si="1843"/>
        <v>1.1905161439613017</v>
      </c>
      <c r="AJ5218" s="17">
        <f t="shared" si="1844"/>
        <v>0.94422896528854217</v>
      </c>
      <c r="AK5218" s="17">
        <f t="shared" si="1845"/>
        <v>0.75951461028015788</v>
      </c>
      <c r="AL5218" s="17">
        <f t="shared" si="1846"/>
        <v>0.78174490703777533</v>
      </c>
      <c r="AM5218" s="17">
        <f t="shared" si="1847"/>
        <v>0.77052274714301561</v>
      </c>
      <c r="AN5218" s="17">
        <f t="shared" si="1848"/>
        <v>0.94422896528854217</v>
      </c>
      <c r="AO5218" s="17">
        <f t="shared" si="1852"/>
        <v>0</v>
      </c>
      <c r="AP5218" s="17">
        <f t="shared" si="1849"/>
        <v>7.7052274714301561</v>
      </c>
      <c r="AQ5218" s="17">
        <f t="shared" si="1850"/>
        <v>11.905161439613018</v>
      </c>
      <c r="AR5218" s="17">
        <f t="shared" si="1851"/>
        <v>20.011549605334785</v>
      </c>
      <c r="AU5218" s="17"/>
    </row>
    <row r="5219" spans="2:47" x14ac:dyDescent="0.25">
      <c r="B5219">
        <f>INDEX(RawData!$A$2:$A$1048576,MATCH(FmtData!$B$4+(ROW()-10),RawData!$A$2:$A$1048576,0))</f>
        <v>5404</v>
      </c>
      <c r="C5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9)</f>
        <v>42233.695960648147</v>
      </c>
      <c r="D5219" s="46">
        <f>IF($B$6=1,MID(INDEX(RawData!$B$2:$B$1048576, MATCH(FmtData!$B$4+(ROW()-10),RawData!$A$2:$A$1048576,0)),12,8)+$B$5/24,INDEX(RawData!$C$2:$C$1048576, MATCH(FmtData!$B$4+(ROW()-10),RawData!$A$2:$A$1048576,0)))</f>
        <v>0.69596064814814806</v>
      </c>
      <c r="E5219">
        <f>INDEX(RawData!D$2:D$1048576,MATCH(FmtData!$B$4+(ROW()-10),RawData!$A$2:$A$1048576,0))</f>
        <v>2903.37</v>
      </c>
      <c r="F5219">
        <f>INDEX(RawData!E$2:E$1048576,MATCH(FmtData!$B$4+(ROW()-10),RawData!$A$2:$A$1048576,0))</f>
        <v>7.1738299999999997</v>
      </c>
      <c r="G5219">
        <f>INDEX(RawData!F$2:F$1048576,MATCH(FmtData!$B$4+(ROW()-10),RawData!$A$2:$A$1048576,0))</f>
        <v>-153.55699999999999</v>
      </c>
      <c r="H5219">
        <f>INDEX(RawData!G$2:G$1048576,MATCH(FmtData!$B$4+(ROW()-10),RawData!$A$2:$A$1048576,0))</f>
        <v>0.49982199999999999</v>
      </c>
      <c r="I5219">
        <f>INDEX(RawData!H$2:H$1048576,MATCH(FmtData!$B$4+(ROW()-10),RawData!$A$2:$A$1048576,0))</f>
        <v>-3.71981E-3</v>
      </c>
      <c r="J5219">
        <f>INDEX(RawData!I$2:I$1048576,MATCH(FmtData!$B$4+(ROW()-10),RawData!$A$2:$A$1048576,0))</f>
        <v>195.7</v>
      </c>
      <c r="K5219">
        <f>INDEX(RawData!J$2:J$1048576,MATCH(FmtData!$B$4+(ROW()-10),RawData!$A$2:$A$1048576,0))</f>
        <v>194.6</v>
      </c>
      <c r="L5219">
        <f>INDEX(RawData!K$2:K$1048576,MATCH(FmtData!$B$4+(ROW()-10),RawData!$A$2:$A$1048576,0))</f>
        <v>30</v>
      </c>
      <c r="M5219">
        <f>INDEX(RawData!L$2:L$1048576,MATCH(FmtData!$B$4+(ROW()-10),RawData!$A$2:$A$1048576,0))</f>
        <v>23</v>
      </c>
      <c r="N5219">
        <f>INDEX(RawData!M$2:M$1048576,MATCH(FmtData!$B$4+(ROW()-10),RawData!$A$2:$A$1048576,0))</f>
        <v>22</v>
      </c>
      <c r="O5219">
        <f>INDEX(RawData!N$2:N$1048576,MATCH(FmtData!$B$4+(ROW()-10),RawData!$A$2:$A$1048576,0))</f>
        <v>173.2</v>
      </c>
      <c r="P5219">
        <f>INDEX(RawData!O$2:O$1048576,MATCH(FmtData!$B$4+(ROW()-10),RawData!$A$2:$A$1048576,0))</f>
        <v>35.831699999999998</v>
      </c>
      <c r="Q5219">
        <f>INDEX(RawData!P$2:P$1048576,MATCH(FmtData!$B$4+(ROW()-10),RawData!$A$2:$A$1048576,0))</f>
        <v>230.09800000000001</v>
      </c>
      <c r="R5219">
        <f>INDEX(RawData!Q$2:Q$1048576,MATCH(FmtData!$B$4+(ROW()-10),RawData!$A$2:$A$1048576,0))</f>
        <v>1.8310500000000001E-3</v>
      </c>
      <c r="S5219">
        <f>INDEX(RawData!R$2:R$1048576,MATCH(FmtData!$B$4+(ROW()-10),RawData!$A$2:$A$1048576,0))</f>
        <v>0.51633799999999996</v>
      </c>
      <c r="T5219">
        <f>INDEX(RawData!S$2:S$1048576,MATCH(FmtData!$B$4+(ROW()-10),RawData!$A$2:$A$1048576,0))</f>
        <v>0.52676999999999996</v>
      </c>
      <c r="U5219">
        <f>INDEX(RawData!T$2:T$1048576,MATCH(FmtData!$B$4+(ROW()-10),RawData!$A$2:$A$1048576,0))</f>
        <v>19.184899999999999</v>
      </c>
      <c r="V5219">
        <f>INDEX(RawData!U$2:U$1048576,MATCH(FmtData!$B$4+(ROW()-10),RawData!$A$2:$A$1048576,0))</f>
        <v>19.790600000000001</v>
      </c>
      <c r="W5219" s="8">
        <f t="shared" si="1836"/>
        <v>0.60570000000000235</v>
      </c>
      <c r="X5219" s="8">
        <f t="shared" si="1837"/>
        <v>-0.26073607999999993</v>
      </c>
      <c r="Y5219" s="8">
        <f t="shared" si="1838"/>
        <v>-0.15884651999999996</v>
      </c>
      <c r="Z5219" s="8">
        <f t="shared" si="1839"/>
        <v>10.152691814042056</v>
      </c>
      <c r="AA5219" s="8">
        <f t="shared" si="1840"/>
        <v>10.050802254042056</v>
      </c>
      <c r="AB5219" s="8">
        <f t="shared" si="1841"/>
        <v>10.101747034042056</v>
      </c>
      <c r="AC5219" s="6">
        <f t="shared" si="1856"/>
        <v>-277.23500000000001</v>
      </c>
      <c r="AD5219" s="15">
        <f t="shared" si="1853"/>
        <v>-17.462999999999965</v>
      </c>
      <c r="AE5219" s="15">
        <f t="shared" si="1854"/>
        <v>68.452791551277301</v>
      </c>
      <c r="AF5219" s="15">
        <f t="shared" si="1855"/>
        <v>41.299610510253387</v>
      </c>
      <c r="AG5219" s="15">
        <f t="shared" si="1842"/>
        <v>54.811079706319902</v>
      </c>
      <c r="AH5219" s="15">
        <f t="shared" si="1835"/>
        <v>-118.34160518134809</v>
      </c>
      <c r="AI5219" s="17">
        <f t="shared" si="1843"/>
        <v>1.1905161439613017</v>
      </c>
      <c r="AJ5219" s="17">
        <f t="shared" si="1844"/>
        <v>0.94422896528854217</v>
      </c>
      <c r="AK5219" s="17">
        <f t="shared" si="1845"/>
        <v>0.75951461028015788</v>
      </c>
      <c r="AL5219" s="17">
        <f t="shared" si="1846"/>
        <v>0.78174490703777533</v>
      </c>
      <c r="AM5219" s="17">
        <f t="shared" si="1847"/>
        <v>0.77052274714301561</v>
      </c>
      <c r="AN5219" s="17">
        <f t="shared" si="1848"/>
        <v>0.94422896528854217</v>
      </c>
      <c r="AO5219" s="17">
        <f t="shared" si="1852"/>
        <v>0</v>
      </c>
      <c r="AP5219" s="17">
        <f t="shared" si="1849"/>
        <v>7.7052274714301561</v>
      </c>
      <c r="AQ5219" s="17">
        <f t="shared" si="1850"/>
        <v>11.905161439613018</v>
      </c>
      <c r="AR5219" s="17">
        <f t="shared" si="1851"/>
        <v>20.017961707267283</v>
      </c>
      <c r="AU5219" s="17"/>
    </row>
    <row r="5220" spans="2:47" x14ac:dyDescent="0.25">
      <c r="B5220">
        <f>INDEX(RawData!$A$2:$A$1048576,MATCH(FmtData!$B$4+(ROW()-10),RawData!$A$2:$A$1048576,0))</f>
        <v>5405</v>
      </c>
      <c r="C5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0)</f>
        <v>42233.696076388886</v>
      </c>
      <c r="D5220" s="46">
        <f>IF($B$6=1,MID(INDEX(RawData!$B$2:$B$1048576, MATCH(FmtData!$B$4+(ROW()-10),RawData!$A$2:$A$1048576,0)),12,8)+$B$5/24,INDEX(RawData!$C$2:$C$1048576, MATCH(FmtData!$B$4+(ROW()-10),RawData!$A$2:$A$1048576,0)))</f>
        <v>0.6960763888888889</v>
      </c>
      <c r="E5220">
        <f>INDEX(RawData!D$2:D$1048576,MATCH(FmtData!$B$4+(ROW()-10),RawData!$A$2:$A$1048576,0))</f>
        <v>2904.3</v>
      </c>
      <c r="F5220">
        <f>INDEX(RawData!E$2:E$1048576,MATCH(FmtData!$B$4+(ROW()-10),RawData!$A$2:$A$1048576,0))</f>
        <v>7.1738299999999997</v>
      </c>
      <c r="G5220">
        <f>INDEX(RawData!F$2:F$1048576,MATCH(FmtData!$B$4+(ROW()-10),RawData!$A$2:$A$1048576,0))</f>
        <v>-153.55699999999999</v>
      </c>
      <c r="H5220">
        <f>INDEX(RawData!G$2:G$1048576,MATCH(FmtData!$B$4+(ROW()-10),RawData!$A$2:$A$1048576,0))</f>
        <v>0.49982199999999999</v>
      </c>
      <c r="I5220">
        <f>INDEX(RawData!H$2:H$1048576,MATCH(FmtData!$B$4+(ROW()-10),RawData!$A$2:$A$1048576,0))</f>
        <v>-3.71981E-3</v>
      </c>
      <c r="J5220">
        <f>INDEX(RawData!I$2:I$1048576,MATCH(FmtData!$B$4+(ROW()-10),RawData!$A$2:$A$1048576,0))</f>
        <v>195.5</v>
      </c>
      <c r="K5220">
        <f>INDEX(RawData!J$2:J$1048576,MATCH(FmtData!$B$4+(ROW()-10),RawData!$A$2:$A$1048576,0))</f>
        <v>194.2</v>
      </c>
      <c r="L5220">
        <f>INDEX(RawData!K$2:K$1048576,MATCH(FmtData!$B$4+(ROW()-10),RawData!$A$2:$A$1048576,0))</f>
        <v>30</v>
      </c>
      <c r="M5220">
        <f>INDEX(RawData!L$2:L$1048576,MATCH(FmtData!$B$4+(ROW()-10),RawData!$A$2:$A$1048576,0))</f>
        <v>23</v>
      </c>
      <c r="N5220">
        <f>INDEX(RawData!M$2:M$1048576,MATCH(FmtData!$B$4+(ROW()-10),RawData!$A$2:$A$1048576,0))</f>
        <v>22</v>
      </c>
      <c r="O5220">
        <f>INDEX(RawData!N$2:N$1048576,MATCH(FmtData!$B$4+(ROW()-10),RawData!$A$2:$A$1048576,0))</f>
        <v>173.3</v>
      </c>
      <c r="P5220">
        <f>INDEX(RawData!O$2:O$1048576,MATCH(FmtData!$B$4+(ROW()-10),RawData!$A$2:$A$1048576,0))</f>
        <v>35.831699999999998</v>
      </c>
      <c r="Q5220">
        <f>INDEX(RawData!P$2:P$1048576,MATCH(FmtData!$B$4+(ROW()-10),RawData!$A$2:$A$1048576,0))</f>
        <v>230.09800000000001</v>
      </c>
      <c r="R5220">
        <f>INDEX(RawData!Q$2:Q$1048576,MATCH(FmtData!$B$4+(ROW()-10),RawData!$A$2:$A$1048576,0))</f>
        <v>1.8310500000000001E-3</v>
      </c>
      <c r="S5220">
        <f>INDEX(RawData!R$2:R$1048576,MATCH(FmtData!$B$4+(ROW()-10),RawData!$A$2:$A$1048576,0))</f>
        <v>0.51633799999999996</v>
      </c>
      <c r="T5220">
        <f>INDEX(RawData!S$2:S$1048576,MATCH(FmtData!$B$4+(ROW()-10),RawData!$A$2:$A$1048576,0))</f>
        <v>0.52676999999999996</v>
      </c>
      <c r="U5220">
        <f>INDEX(RawData!T$2:T$1048576,MATCH(FmtData!$B$4+(ROW()-10),RawData!$A$2:$A$1048576,0))</f>
        <v>19.0063</v>
      </c>
      <c r="V5220">
        <f>INDEX(RawData!U$2:U$1048576,MATCH(FmtData!$B$4+(ROW()-10),RawData!$A$2:$A$1048576,0))</f>
        <v>19.561800000000002</v>
      </c>
      <c r="W5220" s="8">
        <f t="shared" si="1836"/>
        <v>0.5555000000000021</v>
      </c>
      <c r="X5220" s="8">
        <f t="shared" si="1837"/>
        <v>-0.26073607999999993</v>
      </c>
      <c r="Y5220" s="8">
        <f t="shared" si="1838"/>
        <v>-0.15884651999999996</v>
      </c>
      <c r="Z5220" s="8">
        <f t="shared" si="1839"/>
        <v>10.152691814042056</v>
      </c>
      <c r="AA5220" s="8">
        <f t="shared" si="1840"/>
        <v>10.050802254042056</v>
      </c>
      <c r="AB5220" s="8">
        <f t="shared" si="1841"/>
        <v>10.101747034042056</v>
      </c>
      <c r="AC5220" s="6">
        <f t="shared" si="1856"/>
        <v>-277.23500000000001</v>
      </c>
      <c r="AD5220" s="15">
        <f t="shared" si="1853"/>
        <v>-17.462999999999965</v>
      </c>
      <c r="AE5220" s="15">
        <f t="shared" si="1854"/>
        <v>68.452791551277301</v>
      </c>
      <c r="AF5220" s="15">
        <f t="shared" si="1855"/>
        <v>41.299610510253387</v>
      </c>
      <c r="AG5220" s="15">
        <f t="shared" si="1842"/>
        <v>54.811079706319902</v>
      </c>
      <c r="AH5220" s="15">
        <f t="shared" si="1835"/>
        <v>-118.34160518134809</v>
      </c>
      <c r="AI5220" s="17">
        <f t="shared" si="1843"/>
        <v>1.1905161439613017</v>
      </c>
      <c r="AJ5220" s="17">
        <f t="shared" si="1844"/>
        <v>0.94422896528854217</v>
      </c>
      <c r="AK5220" s="17">
        <f t="shared" si="1845"/>
        <v>0.75951461028015788</v>
      </c>
      <c r="AL5220" s="17">
        <f t="shared" si="1846"/>
        <v>0.78174490703777533</v>
      </c>
      <c r="AM5220" s="17">
        <f t="shared" si="1847"/>
        <v>0.77052274714301561</v>
      </c>
      <c r="AN5220" s="17">
        <f t="shared" si="1848"/>
        <v>0.94422896528854217</v>
      </c>
      <c r="AO5220" s="17">
        <f t="shared" si="1852"/>
        <v>0</v>
      </c>
      <c r="AP5220" s="17">
        <f t="shared" si="1849"/>
        <v>7.7052274714301561</v>
      </c>
      <c r="AQ5220" s="17">
        <f t="shared" si="1850"/>
        <v>11.905161439613018</v>
      </c>
      <c r="AR5220" s="17">
        <f t="shared" si="1851"/>
        <v>20.024373809199783</v>
      </c>
      <c r="AU5220" s="17"/>
    </row>
    <row r="5221" spans="2:47" x14ac:dyDescent="0.25">
      <c r="B5221">
        <f>INDEX(RawData!$A$2:$A$1048576,MATCH(FmtData!$B$4+(ROW()-10),RawData!$A$2:$A$1048576,0))</f>
        <v>5406</v>
      </c>
      <c r="C5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1)</f>
        <v>42233.696192129632</v>
      </c>
      <c r="D5221" s="46">
        <f>IF($B$6=1,MID(INDEX(RawData!$B$2:$B$1048576, MATCH(FmtData!$B$4+(ROW()-10),RawData!$A$2:$A$1048576,0)),12,8)+$B$5/24,INDEX(RawData!$C$2:$C$1048576, MATCH(FmtData!$B$4+(ROW()-10),RawData!$A$2:$A$1048576,0)))</f>
        <v>0.69619212962962962</v>
      </c>
      <c r="E5221">
        <f>INDEX(RawData!D$2:D$1048576,MATCH(FmtData!$B$4+(ROW()-10),RawData!$A$2:$A$1048576,0))</f>
        <v>2905.23</v>
      </c>
      <c r="F5221">
        <f>INDEX(RawData!E$2:E$1048576,MATCH(FmtData!$B$4+(ROW()-10),RawData!$A$2:$A$1048576,0))</f>
        <v>7.1738299999999997</v>
      </c>
      <c r="G5221">
        <f>INDEX(RawData!F$2:F$1048576,MATCH(FmtData!$B$4+(ROW()-10),RawData!$A$2:$A$1048576,0))</f>
        <v>-153.55699999999999</v>
      </c>
      <c r="H5221">
        <f>INDEX(RawData!G$2:G$1048576,MATCH(FmtData!$B$4+(ROW()-10),RawData!$A$2:$A$1048576,0))</f>
        <v>0.49982199999999999</v>
      </c>
      <c r="I5221">
        <f>INDEX(RawData!H$2:H$1048576,MATCH(FmtData!$B$4+(ROW()-10),RawData!$A$2:$A$1048576,0))</f>
        <v>-3.71981E-3</v>
      </c>
      <c r="J5221">
        <f>INDEX(RawData!I$2:I$1048576,MATCH(FmtData!$B$4+(ROW()-10),RawData!$A$2:$A$1048576,0))</f>
        <v>195.2</v>
      </c>
      <c r="K5221">
        <f>INDEX(RawData!J$2:J$1048576,MATCH(FmtData!$B$4+(ROW()-10),RawData!$A$2:$A$1048576,0))</f>
        <v>193.7</v>
      </c>
      <c r="L5221">
        <f>INDEX(RawData!K$2:K$1048576,MATCH(FmtData!$B$4+(ROW()-10),RawData!$A$2:$A$1048576,0))</f>
        <v>29.9</v>
      </c>
      <c r="M5221">
        <f>INDEX(RawData!L$2:L$1048576,MATCH(FmtData!$B$4+(ROW()-10),RawData!$A$2:$A$1048576,0))</f>
        <v>23</v>
      </c>
      <c r="N5221">
        <f>INDEX(RawData!M$2:M$1048576,MATCH(FmtData!$B$4+(ROW()-10),RawData!$A$2:$A$1048576,0))</f>
        <v>21.9</v>
      </c>
      <c r="O5221">
        <f>INDEX(RawData!N$2:N$1048576,MATCH(FmtData!$B$4+(ROW()-10),RawData!$A$2:$A$1048576,0))</f>
        <v>173.2</v>
      </c>
      <c r="P5221">
        <f>INDEX(RawData!O$2:O$1048576,MATCH(FmtData!$B$4+(ROW()-10),RawData!$A$2:$A$1048576,0))</f>
        <v>35.831699999999998</v>
      </c>
      <c r="Q5221">
        <f>INDEX(RawData!P$2:P$1048576,MATCH(FmtData!$B$4+(ROW()-10),RawData!$A$2:$A$1048576,0))</f>
        <v>230.14400000000001</v>
      </c>
      <c r="R5221">
        <f>INDEX(RawData!Q$2:Q$1048576,MATCH(FmtData!$B$4+(ROW()-10),RawData!$A$2:$A$1048576,0))</f>
        <v>2.4414100000000002E-3</v>
      </c>
      <c r="S5221">
        <f>INDEX(RawData!R$2:R$1048576,MATCH(FmtData!$B$4+(ROW()-10),RawData!$A$2:$A$1048576,0))</f>
        <v>0.51633799999999996</v>
      </c>
      <c r="T5221">
        <f>INDEX(RawData!S$2:S$1048576,MATCH(FmtData!$B$4+(ROW()-10),RawData!$A$2:$A$1048576,0))</f>
        <v>0.52676999999999996</v>
      </c>
      <c r="U5221">
        <f>INDEX(RawData!T$2:T$1048576,MATCH(FmtData!$B$4+(ROW()-10),RawData!$A$2:$A$1048576,0))</f>
        <v>18.8278</v>
      </c>
      <c r="V5221">
        <f>INDEX(RawData!U$2:U$1048576,MATCH(FmtData!$B$4+(ROW()-10),RawData!$A$2:$A$1048576,0))</f>
        <v>19.454999999999998</v>
      </c>
      <c r="W5221" s="8">
        <f t="shared" si="1836"/>
        <v>0.62719999999999843</v>
      </c>
      <c r="X5221" s="8">
        <f t="shared" si="1837"/>
        <v>-0.26073607999999993</v>
      </c>
      <c r="Y5221" s="8">
        <f t="shared" si="1838"/>
        <v>-0.15884651999999996</v>
      </c>
      <c r="Z5221" s="8">
        <f t="shared" si="1839"/>
        <v>10.152691814042056</v>
      </c>
      <c r="AA5221" s="8">
        <f t="shared" si="1840"/>
        <v>10.050802254042056</v>
      </c>
      <c r="AB5221" s="8">
        <f t="shared" si="1841"/>
        <v>10.101747034042056</v>
      </c>
      <c r="AC5221" s="6">
        <f t="shared" si="1856"/>
        <v>-277.18900000000002</v>
      </c>
      <c r="AD5221" s="15">
        <f t="shared" si="1853"/>
        <v>-17.416999999999973</v>
      </c>
      <c r="AE5221" s="15">
        <f t="shared" si="1854"/>
        <v>68.452791551277301</v>
      </c>
      <c r="AF5221" s="15">
        <f t="shared" si="1855"/>
        <v>41.299610510253387</v>
      </c>
      <c r="AG5221" s="15">
        <f t="shared" si="1842"/>
        <v>54.811079706319902</v>
      </c>
      <c r="AH5221" s="15">
        <f t="shared" si="1835"/>
        <v>-118.29560518134809</v>
      </c>
      <c r="AI5221" s="17">
        <f t="shared" si="1843"/>
        <v>1.1904262523907323</v>
      </c>
      <c r="AJ5221" s="17">
        <f t="shared" si="1844"/>
        <v>0.94417241825694975</v>
      </c>
      <c r="AK5221" s="17">
        <f t="shared" si="1845"/>
        <v>0.75951461028015788</v>
      </c>
      <c r="AL5221" s="17">
        <f t="shared" si="1846"/>
        <v>0.78174490703777533</v>
      </c>
      <c r="AM5221" s="17">
        <f t="shared" si="1847"/>
        <v>0.77052274714301561</v>
      </c>
      <c r="AN5221" s="17">
        <f t="shared" si="1848"/>
        <v>0.94417241825694975</v>
      </c>
      <c r="AO5221" s="17">
        <f t="shared" si="1852"/>
        <v>0</v>
      </c>
      <c r="AP5221" s="17">
        <f t="shared" si="1849"/>
        <v>7.7052274714301561</v>
      </c>
      <c r="AQ5221" s="17">
        <f t="shared" si="1850"/>
        <v>11.904262523907324</v>
      </c>
      <c r="AR5221" s="17">
        <f t="shared" si="1851"/>
        <v>20.030785911132281</v>
      </c>
      <c r="AU5221" s="17"/>
    </row>
    <row r="5222" spans="2:47" x14ac:dyDescent="0.25">
      <c r="B5222">
        <f>INDEX(RawData!$A$2:$A$1048576,MATCH(FmtData!$B$4+(ROW()-10),RawData!$A$2:$A$1048576,0))</f>
        <v>5407</v>
      </c>
      <c r="C5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2)</f>
        <v>42233.69630787037</v>
      </c>
      <c r="D5222" s="46">
        <f>IF($B$6=1,MID(INDEX(RawData!$B$2:$B$1048576, MATCH(FmtData!$B$4+(ROW()-10),RawData!$A$2:$A$1048576,0)),12,8)+$B$5/24,INDEX(RawData!$C$2:$C$1048576, MATCH(FmtData!$B$4+(ROW()-10),RawData!$A$2:$A$1048576,0)))</f>
        <v>0.69630787037037034</v>
      </c>
      <c r="E5222">
        <f>INDEX(RawData!D$2:D$1048576,MATCH(FmtData!$B$4+(ROW()-10),RawData!$A$2:$A$1048576,0))</f>
        <v>2905.23</v>
      </c>
      <c r="F5222">
        <f>INDEX(RawData!E$2:E$1048576,MATCH(FmtData!$B$4+(ROW()-10),RawData!$A$2:$A$1048576,0))</f>
        <v>7.1738299999999997</v>
      </c>
      <c r="G5222">
        <f>INDEX(RawData!F$2:F$1048576,MATCH(FmtData!$B$4+(ROW()-10),RawData!$A$2:$A$1048576,0))</f>
        <v>-153.55699999999999</v>
      </c>
      <c r="H5222">
        <f>INDEX(RawData!G$2:G$1048576,MATCH(FmtData!$B$4+(ROW()-10),RawData!$A$2:$A$1048576,0))</f>
        <v>0.49982199999999999</v>
      </c>
      <c r="I5222">
        <f>INDEX(RawData!H$2:H$1048576,MATCH(FmtData!$B$4+(ROW()-10),RawData!$A$2:$A$1048576,0))</f>
        <v>-3.71981E-3</v>
      </c>
      <c r="J5222">
        <f>INDEX(RawData!I$2:I$1048576,MATCH(FmtData!$B$4+(ROW()-10),RawData!$A$2:$A$1048576,0))</f>
        <v>194.9</v>
      </c>
      <c r="K5222">
        <f>INDEX(RawData!J$2:J$1048576,MATCH(FmtData!$B$4+(ROW()-10),RawData!$A$2:$A$1048576,0))</f>
        <v>193.9</v>
      </c>
      <c r="L5222">
        <f>INDEX(RawData!K$2:K$1048576,MATCH(FmtData!$B$4+(ROW()-10),RawData!$A$2:$A$1048576,0))</f>
        <v>94.5</v>
      </c>
      <c r="M5222">
        <f>INDEX(RawData!L$2:L$1048576,MATCH(FmtData!$B$4+(ROW()-10),RawData!$A$2:$A$1048576,0))</f>
        <v>23</v>
      </c>
      <c r="N5222">
        <f>INDEX(RawData!M$2:M$1048576,MATCH(FmtData!$B$4+(ROW()-10),RawData!$A$2:$A$1048576,0))</f>
        <v>21.9</v>
      </c>
      <c r="O5222">
        <f>INDEX(RawData!N$2:N$1048576,MATCH(FmtData!$B$4+(ROW()-10),RawData!$A$2:$A$1048576,0))</f>
        <v>173.2</v>
      </c>
      <c r="P5222">
        <f>INDEX(RawData!O$2:O$1048576,MATCH(FmtData!$B$4+(ROW()-10),RawData!$A$2:$A$1048576,0))</f>
        <v>35.831699999999998</v>
      </c>
      <c r="Q5222">
        <f>INDEX(RawData!P$2:P$1048576,MATCH(FmtData!$B$4+(ROW()-10),RawData!$A$2:$A$1048576,0))</f>
        <v>230.14400000000001</v>
      </c>
      <c r="R5222">
        <f>INDEX(RawData!Q$2:Q$1048576,MATCH(FmtData!$B$4+(ROW()-10),RawData!$A$2:$A$1048576,0))</f>
        <v>1.8310500000000001E-3</v>
      </c>
      <c r="S5222">
        <f>INDEX(RawData!R$2:R$1048576,MATCH(FmtData!$B$4+(ROW()-10),RawData!$A$2:$A$1048576,0))</f>
        <v>0.51633799999999996</v>
      </c>
      <c r="T5222">
        <f>INDEX(RawData!S$2:S$1048576,MATCH(FmtData!$B$4+(ROW()-10),RawData!$A$2:$A$1048576,0))</f>
        <v>0.52676999999999996</v>
      </c>
      <c r="U5222">
        <f>INDEX(RawData!T$2:T$1048576,MATCH(FmtData!$B$4+(ROW()-10),RawData!$A$2:$A$1048576,0))</f>
        <v>18.6493</v>
      </c>
      <c r="V5222">
        <f>INDEX(RawData!U$2:U$1048576,MATCH(FmtData!$B$4+(ROW()-10),RawData!$A$2:$A$1048576,0))</f>
        <v>19.256599999999999</v>
      </c>
      <c r="W5222" s="8">
        <f t="shared" si="1836"/>
        <v>0.60729999999999862</v>
      </c>
      <c r="X5222" s="8">
        <f t="shared" si="1837"/>
        <v>-0.26073607999999993</v>
      </c>
      <c r="Y5222" s="8">
        <f t="shared" si="1838"/>
        <v>-0.15884651999999996</v>
      </c>
      <c r="Z5222" s="8">
        <f t="shared" si="1839"/>
        <v>10.152691814042056</v>
      </c>
      <c r="AA5222" s="8">
        <f t="shared" si="1840"/>
        <v>10.050802254042056</v>
      </c>
      <c r="AB5222" s="8">
        <f t="shared" si="1841"/>
        <v>10.101747034042056</v>
      </c>
      <c r="AC5222" s="6">
        <f t="shared" si="1856"/>
        <v>-277.18900000000002</v>
      </c>
      <c r="AD5222" s="15">
        <f t="shared" si="1853"/>
        <v>-17.416999999999973</v>
      </c>
      <c r="AE5222" s="15">
        <f t="shared" si="1854"/>
        <v>68.452791551277301</v>
      </c>
      <c r="AF5222" s="15">
        <f t="shared" si="1855"/>
        <v>41.299610510253387</v>
      </c>
      <c r="AG5222" s="15">
        <f t="shared" si="1842"/>
        <v>54.811079706319902</v>
      </c>
      <c r="AH5222" s="15">
        <f t="shared" si="1835"/>
        <v>-118.29560518134809</v>
      </c>
      <c r="AI5222" s="17">
        <f t="shared" si="1843"/>
        <v>1.1904262523907323</v>
      </c>
      <c r="AJ5222" s="17">
        <f t="shared" si="1844"/>
        <v>0.94417241825694975</v>
      </c>
      <c r="AK5222" s="17">
        <f t="shared" si="1845"/>
        <v>0.75951461028015788</v>
      </c>
      <c r="AL5222" s="17">
        <f t="shared" si="1846"/>
        <v>0.78174490703777533</v>
      </c>
      <c r="AM5222" s="17">
        <f t="shared" si="1847"/>
        <v>0.77052274714301561</v>
      </c>
      <c r="AN5222" s="17">
        <f t="shared" si="1848"/>
        <v>0.94417241825694975</v>
      </c>
      <c r="AO5222" s="17">
        <f t="shared" si="1852"/>
        <v>0</v>
      </c>
      <c r="AP5222" s="17">
        <f t="shared" si="1849"/>
        <v>7.7052274714301561</v>
      </c>
      <c r="AQ5222" s="17">
        <f t="shared" si="1850"/>
        <v>11.904262523907324</v>
      </c>
      <c r="AR5222" s="17">
        <f t="shared" si="1851"/>
        <v>20.030785911132281</v>
      </c>
      <c r="AU5222" s="17"/>
    </row>
    <row r="5223" spans="2:47" x14ac:dyDescent="0.25">
      <c r="B5223">
        <f>INDEX(RawData!$A$2:$A$1048576,MATCH(FmtData!$B$4+(ROW()-10),RawData!$A$2:$A$1048576,0))</f>
        <v>5408</v>
      </c>
      <c r="C5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3)</f>
        <v>42233.696423611109</v>
      </c>
      <c r="D5223" s="46">
        <f>IF($B$6=1,MID(INDEX(RawData!$B$2:$B$1048576, MATCH(FmtData!$B$4+(ROW()-10),RawData!$A$2:$A$1048576,0)),12,8)+$B$5/24,INDEX(RawData!$C$2:$C$1048576, MATCH(FmtData!$B$4+(ROW()-10),RawData!$A$2:$A$1048576,0)))</f>
        <v>0.69642361111111117</v>
      </c>
      <c r="E5223">
        <f>INDEX(RawData!D$2:D$1048576,MATCH(FmtData!$B$4+(ROW()-10),RawData!$A$2:$A$1048576,0))</f>
        <v>2905.23</v>
      </c>
      <c r="F5223">
        <f>INDEX(RawData!E$2:E$1048576,MATCH(FmtData!$B$4+(ROW()-10),RawData!$A$2:$A$1048576,0))</f>
        <v>7.1738299999999997</v>
      </c>
      <c r="G5223">
        <f>INDEX(RawData!F$2:F$1048576,MATCH(FmtData!$B$4+(ROW()-10),RawData!$A$2:$A$1048576,0))</f>
        <v>-153.55699999999999</v>
      </c>
      <c r="H5223">
        <f>INDEX(RawData!G$2:G$1048576,MATCH(FmtData!$B$4+(ROW()-10),RawData!$A$2:$A$1048576,0))</f>
        <v>0.49982199999999999</v>
      </c>
      <c r="I5223">
        <f>INDEX(RawData!H$2:H$1048576,MATCH(FmtData!$B$4+(ROW()-10),RawData!$A$2:$A$1048576,0))</f>
        <v>-3.71981E-3</v>
      </c>
      <c r="J5223">
        <f>INDEX(RawData!I$2:I$1048576,MATCH(FmtData!$B$4+(ROW()-10),RawData!$A$2:$A$1048576,0))</f>
        <v>194.7</v>
      </c>
      <c r="K5223">
        <f>INDEX(RawData!J$2:J$1048576,MATCH(FmtData!$B$4+(ROW()-10),RawData!$A$2:$A$1048576,0))</f>
        <v>193.9</v>
      </c>
      <c r="L5223">
        <f>INDEX(RawData!K$2:K$1048576,MATCH(FmtData!$B$4+(ROW()-10),RawData!$A$2:$A$1048576,0))</f>
        <v>135.9</v>
      </c>
      <c r="M5223">
        <f>INDEX(RawData!L$2:L$1048576,MATCH(FmtData!$B$4+(ROW()-10),RawData!$A$2:$A$1048576,0))</f>
        <v>23</v>
      </c>
      <c r="N5223">
        <f>INDEX(RawData!M$2:M$1048576,MATCH(FmtData!$B$4+(ROW()-10),RawData!$A$2:$A$1048576,0))</f>
        <v>22</v>
      </c>
      <c r="O5223">
        <f>INDEX(RawData!N$2:N$1048576,MATCH(FmtData!$B$4+(ROW()-10),RawData!$A$2:$A$1048576,0))</f>
        <v>173.2</v>
      </c>
      <c r="P5223">
        <f>INDEX(RawData!O$2:O$1048576,MATCH(FmtData!$B$4+(ROW()-10),RawData!$A$2:$A$1048576,0))</f>
        <v>35.831699999999998</v>
      </c>
      <c r="Q5223">
        <f>INDEX(RawData!P$2:P$1048576,MATCH(FmtData!$B$4+(ROW()-10),RawData!$A$2:$A$1048576,0))</f>
        <v>230.14400000000001</v>
      </c>
      <c r="R5223">
        <f>INDEX(RawData!Q$2:Q$1048576,MATCH(FmtData!$B$4+(ROW()-10),RawData!$A$2:$A$1048576,0))</f>
        <v>1.8310500000000001E-3</v>
      </c>
      <c r="S5223">
        <f>INDEX(RawData!R$2:R$1048576,MATCH(FmtData!$B$4+(ROW()-10),RawData!$A$2:$A$1048576,0))</f>
        <v>0.51633799999999996</v>
      </c>
      <c r="T5223">
        <f>INDEX(RawData!S$2:S$1048576,MATCH(FmtData!$B$4+(ROW()-10),RawData!$A$2:$A$1048576,0))</f>
        <v>0.52676999999999996</v>
      </c>
      <c r="U5223">
        <f>INDEX(RawData!T$2:T$1048576,MATCH(FmtData!$B$4+(ROW()-10),RawData!$A$2:$A$1048576,0))</f>
        <v>18.470800000000001</v>
      </c>
      <c r="V5223">
        <f>INDEX(RawData!U$2:U$1048576,MATCH(FmtData!$B$4+(ROW()-10),RawData!$A$2:$A$1048576,0))</f>
        <v>19.103999999999999</v>
      </c>
      <c r="W5223" s="8">
        <f t="shared" si="1836"/>
        <v>0.63319999999999865</v>
      </c>
      <c r="X5223" s="8">
        <f t="shared" si="1837"/>
        <v>-0.26073607999999993</v>
      </c>
      <c r="Y5223" s="8">
        <f t="shared" si="1838"/>
        <v>-0.15884651999999996</v>
      </c>
      <c r="Z5223" s="8">
        <f t="shared" si="1839"/>
        <v>10.152691814042056</v>
      </c>
      <c r="AA5223" s="8">
        <f t="shared" si="1840"/>
        <v>10.050802254042056</v>
      </c>
      <c r="AB5223" s="8">
        <f t="shared" si="1841"/>
        <v>10.101747034042056</v>
      </c>
      <c r="AC5223" s="6">
        <f t="shared" si="1856"/>
        <v>-277.18900000000002</v>
      </c>
      <c r="AD5223" s="15">
        <f t="shared" si="1853"/>
        <v>-17.416999999999973</v>
      </c>
      <c r="AE5223" s="15">
        <f t="shared" si="1854"/>
        <v>68.452791551277301</v>
      </c>
      <c r="AF5223" s="15">
        <f t="shared" si="1855"/>
        <v>41.299610510253387</v>
      </c>
      <c r="AG5223" s="15">
        <f t="shared" si="1842"/>
        <v>54.811079706319902</v>
      </c>
      <c r="AH5223" s="15">
        <f t="shared" si="1835"/>
        <v>-118.29560518134809</v>
      </c>
      <c r="AI5223" s="17">
        <f t="shared" si="1843"/>
        <v>1.1904262523907323</v>
      </c>
      <c r="AJ5223" s="17">
        <f t="shared" si="1844"/>
        <v>0.94417241825694975</v>
      </c>
      <c r="AK5223" s="17">
        <f t="shared" si="1845"/>
        <v>0.75951461028015788</v>
      </c>
      <c r="AL5223" s="17">
        <f t="shared" si="1846"/>
        <v>0.78174490703777533</v>
      </c>
      <c r="AM5223" s="17">
        <f t="shared" si="1847"/>
        <v>0.77052274714301561</v>
      </c>
      <c r="AN5223" s="17">
        <f t="shared" si="1848"/>
        <v>0.94417241825694975</v>
      </c>
      <c r="AO5223" s="17">
        <f t="shared" si="1852"/>
        <v>0</v>
      </c>
      <c r="AP5223" s="17">
        <f t="shared" si="1849"/>
        <v>7.7052274714301561</v>
      </c>
      <c r="AQ5223" s="17">
        <f t="shared" si="1850"/>
        <v>11.904262523907324</v>
      </c>
      <c r="AR5223" s="17">
        <f t="shared" si="1851"/>
        <v>20.030785911132281</v>
      </c>
      <c r="AU5223" s="17"/>
    </row>
    <row r="5224" spans="2:47" x14ac:dyDescent="0.25">
      <c r="B5224">
        <f>INDEX(RawData!$A$2:$A$1048576,MATCH(FmtData!$B$4+(ROW()-10),RawData!$A$2:$A$1048576,0))</f>
        <v>5409</v>
      </c>
      <c r="C5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4)</f>
        <v>42233.696539351855</v>
      </c>
      <c r="D5224" s="46">
        <f>IF($B$6=1,MID(INDEX(RawData!$B$2:$B$1048576, MATCH(FmtData!$B$4+(ROW()-10),RawData!$A$2:$A$1048576,0)),12,8)+$B$5/24,INDEX(RawData!$C$2:$C$1048576, MATCH(FmtData!$B$4+(ROW()-10),RawData!$A$2:$A$1048576,0)))</f>
        <v>0.69653935185185178</v>
      </c>
      <c r="E5224">
        <f>INDEX(RawData!D$2:D$1048576,MATCH(FmtData!$B$4+(ROW()-10),RawData!$A$2:$A$1048576,0))</f>
        <v>2905.23</v>
      </c>
      <c r="F5224">
        <f>INDEX(RawData!E$2:E$1048576,MATCH(FmtData!$B$4+(ROW()-10),RawData!$A$2:$A$1048576,0))</f>
        <v>7.1738299999999997</v>
      </c>
      <c r="G5224">
        <f>INDEX(RawData!F$2:F$1048576,MATCH(FmtData!$B$4+(ROW()-10),RawData!$A$2:$A$1048576,0))</f>
        <v>-153.55699999999999</v>
      </c>
      <c r="H5224">
        <f>INDEX(RawData!G$2:G$1048576,MATCH(FmtData!$B$4+(ROW()-10),RawData!$A$2:$A$1048576,0))</f>
        <v>0.49982199999999999</v>
      </c>
      <c r="I5224">
        <f>INDEX(RawData!H$2:H$1048576,MATCH(FmtData!$B$4+(ROW()-10),RawData!$A$2:$A$1048576,0))</f>
        <v>-3.71981E-3</v>
      </c>
      <c r="J5224">
        <f>INDEX(RawData!I$2:I$1048576,MATCH(FmtData!$B$4+(ROW()-10),RawData!$A$2:$A$1048576,0))</f>
        <v>194.5</v>
      </c>
      <c r="K5224">
        <f>INDEX(RawData!J$2:J$1048576,MATCH(FmtData!$B$4+(ROW()-10),RawData!$A$2:$A$1048576,0))</f>
        <v>194.2</v>
      </c>
      <c r="L5224">
        <f>INDEX(RawData!K$2:K$1048576,MATCH(FmtData!$B$4+(ROW()-10),RawData!$A$2:$A$1048576,0))</f>
        <v>154.5</v>
      </c>
      <c r="M5224">
        <f>INDEX(RawData!L$2:L$1048576,MATCH(FmtData!$B$4+(ROW()-10),RawData!$A$2:$A$1048576,0))</f>
        <v>23</v>
      </c>
      <c r="N5224">
        <f>INDEX(RawData!M$2:M$1048576,MATCH(FmtData!$B$4+(ROW()-10),RawData!$A$2:$A$1048576,0))</f>
        <v>22</v>
      </c>
      <c r="O5224">
        <f>INDEX(RawData!N$2:N$1048576,MATCH(FmtData!$B$4+(ROW()-10),RawData!$A$2:$A$1048576,0))</f>
        <v>173.2</v>
      </c>
      <c r="P5224">
        <f>INDEX(RawData!O$2:O$1048576,MATCH(FmtData!$B$4+(ROW()-10),RawData!$A$2:$A$1048576,0))</f>
        <v>35.831699999999998</v>
      </c>
      <c r="Q5224">
        <f>INDEX(RawData!P$2:P$1048576,MATCH(FmtData!$B$4+(ROW()-10),RawData!$A$2:$A$1048576,0))</f>
        <v>230.09800000000001</v>
      </c>
      <c r="R5224">
        <f>INDEX(RawData!Q$2:Q$1048576,MATCH(FmtData!$B$4+(ROW()-10),RawData!$A$2:$A$1048576,0))</f>
        <v>1.8310500000000001E-3</v>
      </c>
      <c r="S5224">
        <f>INDEX(RawData!R$2:R$1048576,MATCH(FmtData!$B$4+(ROW()-10),RawData!$A$2:$A$1048576,0))</f>
        <v>0.51633799999999996</v>
      </c>
      <c r="T5224">
        <f>INDEX(RawData!S$2:S$1048576,MATCH(FmtData!$B$4+(ROW()-10),RawData!$A$2:$A$1048576,0))</f>
        <v>0.52676999999999996</v>
      </c>
      <c r="U5224">
        <f>INDEX(RawData!T$2:T$1048576,MATCH(FmtData!$B$4+(ROW()-10),RawData!$A$2:$A$1048576,0))</f>
        <v>18.296800000000001</v>
      </c>
      <c r="V5224">
        <f>INDEX(RawData!U$2:U$1048576,MATCH(FmtData!$B$4+(ROW()-10),RawData!$A$2:$A$1048576,0))</f>
        <v>18.9514</v>
      </c>
      <c r="W5224" s="8">
        <f t="shared" si="1836"/>
        <v>0.65459999999999852</v>
      </c>
      <c r="X5224" s="8">
        <f t="shared" si="1837"/>
        <v>-0.26073607999999993</v>
      </c>
      <c r="Y5224" s="8">
        <f t="shared" si="1838"/>
        <v>-0.15884651999999996</v>
      </c>
      <c r="Z5224" s="8">
        <f t="shared" si="1839"/>
        <v>10.152691814042056</v>
      </c>
      <c r="AA5224" s="8">
        <f t="shared" si="1840"/>
        <v>10.050802254042056</v>
      </c>
      <c r="AB5224" s="8">
        <f t="shared" si="1841"/>
        <v>10.101747034042056</v>
      </c>
      <c r="AC5224" s="6">
        <f t="shared" si="1856"/>
        <v>-277.23500000000001</v>
      </c>
      <c r="AD5224" s="15">
        <f t="shared" si="1853"/>
        <v>-17.462999999999965</v>
      </c>
      <c r="AE5224" s="15">
        <f t="shared" si="1854"/>
        <v>68.452791551277301</v>
      </c>
      <c r="AF5224" s="15">
        <f t="shared" si="1855"/>
        <v>41.299610510253387</v>
      </c>
      <c r="AG5224" s="15">
        <f t="shared" si="1842"/>
        <v>54.811079706319902</v>
      </c>
      <c r="AH5224" s="15">
        <f t="shared" si="1835"/>
        <v>-118.34160518134809</v>
      </c>
      <c r="AI5224" s="17">
        <f t="shared" si="1843"/>
        <v>1.1905161439613017</v>
      </c>
      <c r="AJ5224" s="17">
        <f t="shared" si="1844"/>
        <v>0.94422896528854217</v>
      </c>
      <c r="AK5224" s="17">
        <f t="shared" si="1845"/>
        <v>0.75951461028015788</v>
      </c>
      <c r="AL5224" s="17">
        <f t="shared" si="1846"/>
        <v>0.78174490703777533</v>
      </c>
      <c r="AM5224" s="17">
        <f t="shared" si="1847"/>
        <v>0.77052274714301561</v>
      </c>
      <c r="AN5224" s="17">
        <f t="shared" si="1848"/>
        <v>0.94422896528854217</v>
      </c>
      <c r="AO5224" s="17">
        <f t="shared" si="1852"/>
        <v>0</v>
      </c>
      <c r="AP5224" s="17">
        <f t="shared" si="1849"/>
        <v>7.7052274714301561</v>
      </c>
      <c r="AQ5224" s="17">
        <f t="shared" si="1850"/>
        <v>11.905161439613018</v>
      </c>
      <c r="AR5224" s="17">
        <f t="shared" si="1851"/>
        <v>20.030785911132281</v>
      </c>
      <c r="AU5224" s="17"/>
    </row>
    <row r="5225" spans="2:47" x14ac:dyDescent="0.25">
      <c r="B5225">
        <f>INDEX(RawData!$A$2:$A$1048576,MATCH(FmtData!$B$4+(ROW()-10),RawData!$A$2:$A$1048576,0))</f>
        <v>5410</v>
      </c>
      <c r="C5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5)</f>
        <v>42233.696655092594</v>
      </c>
      <c r="D5225" s="46">
        <f>IF($B$6=1,MID(INDEX(RawData!$B$2:$B$1048576, MATCH(FmtData!$B$4+(ROW()-10),RawData!$A$2:$A$1048576,0)),12,8)+$B$5/24,INDEX(RawData!$C$2:$C$1048576, MATCH(FmtData!$B$4+(ROW()-10),RawData!$A$2:$A$1048576,0)))</f>
        <v>0.69665509259259262</v>
      </c>
      <c r="E5225">
        <f>INDEX(RawData!D$2:D$1048576,MATCH(FmtData!$B$4+(ROW()-10),RawData!$A$2:$A$1048576,0))</f>
        <v>2903.37</v>
      </c>
      <c r="F5225">
        <f>INDEX(RawData!E$2:E$1048576,MATCH(FmtData!$B$4+(ROW()-10),RawData!$A$2:$A$1048576,0))</f>
        <v>7.1738299999999997</v>
      </c>
      <c r="G5225">
        <f>INDEX(RawData!F$2:F$1048576,MATCH(FmtData!$B$4+(ROW()-10),RawData!$A$2:$A$1048576,0))</f>
        <v>-153.55699999999999</v>
      </c>
      <c r="H5225">
        <f>INDEX(RawData!G$2:G$1048576,MATCH(FmtData!$B$4+(ROW()-10),RawData!$A$2:$A$1048576,0))</f>
        <v>0.49982199999999999</v>
      </c>
      <c r="I5225">
        <f>INDEX(RawData!H$2:H$1048576,MATCH(FmtData!$B$4+(ROW()-10),RawData!$A$2:$A$1048576,0))</f>
        <v>-3.71981E-3</v>
      </c>
      <c r="J5225">
        <f>INDEX(RawData!I$2:I$1048576,MATCH(FmtData!$B$4+(ROW()-10),RawData!$A$2:$A$1048576,0))</f>
        <v>194.2</v>
      </c>
      <c r="K5225">
        <f>INDEX(RawData!J$2:J$1048576,MATCH(FmtData!$B$4+(ROW()-10),RawData!$A$2:$A$1048576,0))</f>
        <v>194.7</v>
      </c>
      <c r="L5225">
        <f>INDEX(RawData!K$2:K$1048576,MATCH(FmtData!$B$4+(ROW()-10),RawData!$A$2:$A$1048576,0))</f>
        <v>167</v>
      </c>
      <c r="M5225">
        <f>INDEX(RawData!L$2:L$1048576,MATCH(FmtData!$B$4+(ROW()-10),RawData!$A$2:$A$1048576,0))</f>
        <v>22.9</v>
      </c>
      <c r="N5225">
        <f>INDEX(RawData!M$2:M$1048576,MATCH(FmtData!$B$4+(ROW()-10),RawData!$A$2:$A$1048576,0))</f>
        <v>21.9</v>
      </c>
      <c r="O5225">
        <f>INDEX(RawData!N$2:N$1048576,MATCH(FmtData!$B$4+(ROW()-10),RawData!$A$2:$A$1048576,0))</f>
        <v>173.2</v>
      </c>
      <c r="P5225">
        <f>INDEX(RawData!O$2:O$1048576,MATCH(FmtData!$B$4+(ROW()-10),RawData!$A$2:$A$1048576,0))</f>
        <v>35.831699999999998</v>
      </c>
      <c r="Q5225">
        <f>INDEX(RawData!P$2:P$1048576,MATCH(FmtData!$B$4+(ROW()-10),RawData!$A$2:$A$1048576,0))</f>
        <v>230.09800000000001</v>
      </c>
      <c r="R5225">
        <f>INDEX(RawData!Q$2:Q$1048576,MATCH(FmtData!$B$4+(ROW()-10),RawData!$A$2:$A$1048576,0))</f>
        <v>2.4414100000000002E-3</v>
      </c>
      <c r="S5225">
        <f>INDEX(RawData!R$2:R$1048576,MATCH(FmtData!$B$4+(ROW()-10),RawData!$A$2:$A$1048576,0))</f>
        <v>0.51633799999999996</v>
      </c>
      <c r="T5225">
        <f>INDEX(RawData!S$2:S$1048576,MATCH(FmtData!$B$4+(ROW()-10),RawData!$A$2:$A$1048576,0))</f>
        <v>0.52676999999999996</v>
      </c>
      <c r="U5225">
        <f>INDEX(RawData!T$2:T$1048576,MATCH(FmtData!$B$4+(ROW()-10),RawData!$A$2:$A$1048576,0))</f>
        <v>18.133500000000002</v>
      </c>
      <c r="V5225">
        <f>INDEX(RawData!U$2:U$1048576,MATCH(FmtData!$B$4+(ROW()-10),RawData!$A$2:$A$1048576,0))</f>
        <v>18.7683</v>
      </c>
      <c r="W5225" s="8">
        <f t="shared" si="1836"/>
        <v>0.63479999999999848</v>
      </c>
      <c r="X5225" s="8">
        <f t="shared" si="1837"/>
        <v>-0.26073607999999993</v>
      </c>
      <c r="Y5225" s="8">
        <f t="shared" si="1838"/>
        <v>-0.15884651999999996</v>
      </c>
      <c r="Z5225" s="8">
        <f t="shared" si="1839"/>
        <v>10.152691814042056</v>
      </c>
      <c r="AA5225" s="8">
        <f t="shared" si="1840"/>
        <v>10.050802254042056</v>
      </c>
      <c r="AB5225" s="8">
        <f t="shared" si="1841"/>
        <v>10.101747034042056</v>
      </c>
      <c r="AC5225" s="6">
        <f t="shared" si="1856"/>
        <v>-277.23500000000001</v>
      </c>
      <c r="AD5225" s="15">
        <f t="shared" si="1853"/>
        <v>-17.462999999999965</v>
      </c>
      <c r="AE5225" s="15">
        <f t="shared" si="1854"/>
        <v>68.452791551277301</v>
      </c>
      <c r="AF5225" s="15">
        <f t="shared" si="1855"/>
        <v>41.299610510253387</v>
      </c>
      <c r="AG5225" s="15">
        <f t="shared" si="1842"/>
        <v>54.811079706319902</v>
      </c>
      <c r="AH5225" s="15">
        <f t="shared" si="1835"/>
        <v>-118.34160518134809</v>
      </c>
      <c r="AI5225" s="17">
        <f t="shared" si="1843"/>
        <v>1.1905161439613017</v>
      </c>
      <c r="AJ5225" s="17">
        <f t="shared" si="1844"/>
        <v>0.94422896528854217</v>
      </c>
      <c r="AK5225" s="17">
        <f t="shared" si="1845"/>
        <v>0.75951461028015788</v>
      </c>
      <c r="AL5225" s="17">
        <f t="shared" si="1846"/>
        <v>0.78174490703777533</v>
      </c>
      <c r="AM5225" s="17">
        <f t="shared" si="1847"/>
        <v>0.77052274714301561</v>
      </c>
      <c r="AN5225" s="17">
        <f t="shared" si="1848"/>
        <v>0.94422896528854217</v>
      </c>
      <c r="AO5225" s="17">
        <f t="shared" si="1852"/>
        <v>0</v>
      </c>
      <c r="AP5225" s="17">
        <f t="shared" si="1849"/>
        <v>7.7052274714301561</v>
      </c>
      <c r="AQ5225" s="17">
        <f t="shared" si="1850"/>
        <v>11.905161439613018</v>
      </c>
      <c r="AR5225" s="17">
        <f t="shared" si="1851"/>
        <v>20.017961707267283</v>
      </c>
      <c r="AU5225" s="17"/>
    </row>
    <row r="5226" spans="2:47" x14ac:dyDescent="0.25">
      <c r="B5226">
        <f>INDEX(RawData!$A$2:$A$1048576,MATCH(FmtData!$B$4+(ROW()-10),RawData!$A$2:$A$1048576,0))</f>
        <v>5411</v>
      </c>
      <c r="C5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6)</f>
        <v>42233.696770833332</v>
      </c>
      <c r="D5226" s="46">
        <f>IF($B$6=1,MID(INDEX(RawData!$B$2:$B$1048576, MATCH(FmtData!$B$4+(ROW()-10),RawData!$A$2:$A$1048576,0)),12,8)+$B$5/24,INDEX(RawData!$C$2:$C$1048576, MATCH(FmtData!$B$4+(ROW()-10),RawData!$A$2:$A$1048576,0)))</f>
        <v>0.69677083333333334</v>
      </c>
      <c r="E5226">
        <f>INDEX(RawData!D$2:D$1048576,MATCH(FmtData!$B$4+(ROW()-10),RawData!$A$2:$A$1048576,0))</f>
        <v>2902.44</v>
      </c>
      <c r="F5226">
        <f>INDEX(RawData!E$2:E$1048576,MATCH(FmtData!$B$4+(ROW()-10),RawData!$A$2:$A$1048576,0))</f>
        <v>7.1738299999999997</v>
      </c>
      <c r="G5226">
        <f>INDEX(RawData!F$2:F$1048576,MATCH(FmtData!$B$4+(ROW()-10),RawData!$A$2:$A$1048576,0))</f>
        <v>-153.55699999999999</v>
      </c>
      <c r="H5226">
        <f>INDEX(RawData!G$2:G$1048576,MATCH(FmtData!$B$4+(ROW()-10),RawData!$A$2:$A$1048576,0))</f>
        <v>0.49982199999999999</v>
      </c>
      <c r="I5226">
        <f>INDEX(RawData!H$2:H$1048576,MATCH(FmtData!$B$4+(ROW()-10),RawData!$A$2:$A$1048576,0))</f>
        <v>-3.71981E-3</v>
      </c>
      <c r="J5226">
        <f>INDEX(RawData!I$2:I$1048576,MATCH(FmtData!$B$4+(ROW()-10),RawData!$A$2:$A$1048576,0))</f>
        <v>194.3</v>
      </c>
      <c r="K5226">
        <f>INDEX(RawData!J$2:J$1048576,MATCH(FmtData!$B$4+(ROW()-10),RawData!$A$2:$A$1048576,0))</f>
        <v>195.2</v>
      </c>
      <c r="L5226">
        <f>INDEX(RawData!K$2:K$1048576,MATCH(FmtData!$B$4+(ROW()-10),RawData!$A$2:$A$1048576,0))</f>
        <v>173.3</v>
      </c>
      <c r="M5226">
        <f>INDEX(RawData!L$2:L$1048576,MATCH(FmtData!$B$4+(ROW()-10),RawData!$A$2:$A$1048576,0))</f>
        <v>23</v>
      </c>
      <c r="N5226">
        <f>INDEX(RawData!M$2:M$1048576,MATCH(FmtData!$B$4+(ROW()-10),RawData!$A$2:$A$1048576,0))</f>
        <v>21.9</v>
      </c>
      <c r="O5226">
        <f>INDEX(RawData!N$2:N$1048576,MATCH(FmtData!$B$4+(ROW()-10),RawData!$A$2:$A$1048576,0))</f>
        <v>173.2</v>
      </c>
      <c r="P5226">
        <f>INDEX(RawData!O$2:O$1048576,MATCH(FmtData!$B$4+(ROW()-10),RawData!$A$2:$A$1048576,0))</f>
        <v>35.831699999999998</v>
      </c>
      <c r="Q5226">
        <f>INDEX(RawData!P$2:P$1048576,MATCH(FmtData!$B$4+(ROW()-10),RawData!$A$2:$A$1048576,0))</f>
        <v>229.99</v>
      </c>
      <c r="R5226">
        <f>INDEX(RawData!Q$2:Q$1048576,MATCH(FmtData!$B$4+(ROW()-10),RawData!$A$2:$A$1048576,0))</f>
        <v>1.8310500000000001E-3</v>
      </c>
      <c r="S5226">
        <f>INDEX(RawData!R$2:R$1048576,MATCH(FmtData!$B$4+(ROW()-10),RawData!$A$2:$A$1048576,0))</f>
        <v>0.51633799999999996</v>
      </c>
      <c r="T5226">
        <f>INDEX(RawData!S$2:S$1048576,MATCH(FmtData!$B$4+(ROW()-10),RawData!$A$2:$A$1048576,0))</f>
        <v>0.52676999999999996</v>
      </c>
      <c r="U5226">
        <f>INDEX(RawData!T$2:T$1048576,MATCH(FmtData!$B$4+(ROW()-10),RawData!$A$2:$A$1048576,0))</f>
        <v>17.981000000000002</v>
      </c>
      <c r="V5226">
        <f>INDEX(RawData!U$2:U$1048576,MATCH(FmtData!$B$4+(ROW()-10),RawData!$A$2:$A$1048576,0))</f>
        <v>18.6157</v>
      </c>
      <c r="W5226" s="8">
        <f t="shared" si="1836"/>
        <v>0.63469999999999871</v>
      </c>
      <c r="X5226" s="8">
        <f t="shared" si="1837"/>
        <v>-0.26073607999999993</v>
      </c>
      <c r="Y5226" s="8">
        <f t="shared" si="1838"/>
        <v>-0.15884651999999996</v>
      </c>
      <c r="Z5226" s="8">
        <f t="shared" si="1839"/>
        <v>10.152691814042056</v>
      </c>
      <c r="AA5226" s="8">
        <f t="shared" si="1840"/>
        <v>10.050802254042056</v>
      </c>
      <c r="AB5226" s="8">
        <f t="shared" si="1841"/>
        <v>10.101747034042056</v>
      </c>
      <c r="AC5226" s="6">
        <f t="shared" si="1856"/>
        <v>-277.34300000000002</v>
      </c>
      <c r="AD5226" s="15">
        <f t="shared" si="1853"/>
        <v>-17.57099999999997</v>
      </c>
      <c r="AE5226" s="15">
        <f t="shared" si="1854"/>
        <v>68.452791551277301</v>
      </c>
      <c r="AF5226" s="15">
        <f t="shared" si="1855"/>
        <v>41.299610510253387</v>
      </c>
      <c r="AG5226" s="15">
        <f t="shared" si="1842"/>
        <v>54.811079706319902</v>
      </c>
      <c r="AH5226" s="15">
        <f t="shared" si="1835"/>
        <v>-118.44960518134809</v>
      </c>
      <c r="AI5226" s="17">
        <f t="shared" si="1843"/>
        <v>1.1907272470988071</v>
      </c>
      <c r="AJ5226" s="17">
        <f t="shared" si="1844"/>
        <v>0.94436175450752824</v>
      </c>
      <c r="AK5226" s="17">
        <f t="shared" si="1845"/>
        <v>0.75951461028015788</v>
      </c>
      <c r="AL5226" s="17">
        <f t="shared" si="1846"/>
        <v>0.78174490703777533</v>
      </c>
      <c r="AM5226" s="17">
        <f t="shared" si="1847"/>
        <v>0.77052274714301561</v>
      </c>
      <c r="AN5226" s="17">
        <f t="shared" si="1848"/>
        <v>0.94436175450752824</v>
      </c>
      <c r="AO5226" s="17">
        <f t="shared" si="1852"/>
        <v>0</v>
      </c>
      <c r="AP5226" s="17">
        <f t="shared" si="1849"/>
        <v>7.7052274714301561</v>
      </c>
      <c r="AQ5226" s="17">
        <f t="shared" si="1850"/>
        <v>11.907272470988071</v>
      </c>
      <c r="AR5226" s="17">
        <f t="shared" si="1851"/>
        <v>20.011549605334785</v>
      </c>
      <c r="AU5226" s="17"/>
    </row>
    <row r="5227" spans="2:47" x14ac:dyDescent="0.25">
      <c r="B5227">
        <f>INDEX(RawData!$A$2:$A$1048576,MATCH(FmtData!$B$4+(ROW()-10),RawData!$A$2:$A$1048576,0))</f>
        <v>5412</v>
      </c>
      <c r="C5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7)</f>
        <v>42233.696886574071</v>
      </c>
      <c r="D5227" s="46">
        <f>IF($B$6=1,MID(INDEX(RawData!$B$2:$B$1048576, MATCH(FmtData!$B$4+(ROW()-10),RawData!$A$2:$A$1048576,0)),12,8)+$B$5/24,INDEX(RawData!$C$2:$C$1048576, MATCH(FmtData!$B$4+(ROW()-10),RawData!$A$2:$A$1048576,0)))</f>
        <v>0.69688657407407406</v>
      </c>
      <c r="E5227">
        <f>INDEX(RawData!D$2:D$1048576,MATCH(FmtData!$B$4+(ROW()-10),RawData!$A$2:$A$1048576,0))</f>
        <v>2902.44</v>
      </c>
      <c r="F5227">
        <f>INDEX(RawData!E$2:E$1048576,MATCH(FmtData!$B$4+(ROW()-10),RawData!$A$2:$A$1048576,0))</f>
        <v>7.1738299999999997</v>
      </c>
      <c r="G5227">
        <f>INDEX(RawData!F$2:F$1048576,MATCH(FmtData!$B$4+(ROW()-10),RawData!$A$2:$A$1048576,0))</f>
        <v>-153.55699999999999</v>
      </c>
      <c r="H5227">
        <f>INDEX(RawData!G$2:G$1048576,MATCH(FmtData!$B$4+(ROW()-10),RawData!$A$2:$A$1048576,0))</f>
        <v>0.49982199999999999</v>
      </c>
      <c r="I5227">
        <f>INDEX(RawData!H$2:H$1048576,MATCH(FmtData!$B$4+(ROW()-10),RawData!$A$2:$A$1048576,0))</f>
        <v>-3.71981E-3</v>
      </c>
      <c r="J5227">
        <f>INDEX(RawData!I$2:I$1048576,MATCH(FmtData!$B$4+(ROW()-10),RawData!$A$2:$A$1048576,0))</f>
        <v>194.6</v>
      </c>
      <c r="K5227">
        <f>INDEX(RawData!J$2:J$1048576,MATCH(FmtData!$B$4+(ROW()-10),RawData!$A$2:$A$1048576,0))</f>
        <v>195.8</v>
      </c>
      <c r="L5227">
        <f>INDEX(RawData!K$2:K$1048576,MATCH(FmtData!$B$4+(ROW()-10),RawData!$A$2:$A$1048576,0))</f>
        <v>177.8</v>
      </c>
      <c r="M5227">
        <f>INDEX(RawData!L$2:L$1048576,MATCH(FmtData!$B$4+(ROW()-10),RawData!$A$2:$A$1048576,0))</f>
        <v>23</v>
      </c>
      <c r="N5227">
        <f>INDEX(RawData!M$2:M$1048576,MATCH(FmtData!$B$4+(ROW()-10),RawData!$A$2:$A$1048576,0))</f>
        <v>21.9</v>
      </c>
      <c r="O5227">
        <f>INDEX(RawData!N$2:N$1048576,MATCH(FmtData!$B$4+(ROW()-10),RawData!$A$2:$A$1048576,0))</f>
        <v>173.3</v>
      </c>
      <c r="P5227">
        <f>INDEX(RawData!O$2:O$1048576,MATCH(FmtData!$B$4+(ROW()-10),RawData!$A$2:$A$1048576,0))</f>
        <v>35.831699999999998</v>
      </c>
      <c r="Q5227">
        <f>INDEX(RawData!P$2:P$1048576,MATCH(FmtData!$B$4+(ROW()-10),RawData!$A$2:$A$1048576,0))</f>
        <v>229.99</v>
      </c>
      <c r="R5227">
        <f>INDEX(RawData!Q$2:Q$1048576,MATCH(FmtData!$B$4+(ROW()-10),RawData!$A$2:$A$1048576,0))</f>
        <v>2.4414100000000002E-3</v>
      </c>
      <c r="S5227">
        <f>INDEX(RawData!R$2:R$1048576,MATCH(FmtData!$B$4+(ROW()-10),RawData!$A$2:$A$1048576,0))</f>
        <v>0.51633799999999996</v>
      </c>
      <c r="T5227">
        <f>INDEX(RawData!S$2:S$1048576,MATCH(FmtData!$B$4+(ROW()-10),RawData!$A$2:$A$1048576,0))</f>
        <v>0.52676999999999996</v>
      </c>
      <c r="U5227">
        <f>INDEX(RawData!T$2:T$1048576,MATCH(FmtData!$B$4+(ROW()-10),RawData!$A$2:$A$1048576,0))</f>
        <v>17.794799999999999</v>
      </c>
      <c r="V5227">
        <f>INDEX(RawData!U$2:U$1048576,MATCH(FmtData!$B$4+(ROW()-10),RawData!$A$2:$A$1048576,0))</f>
        <v>18.432600000000001</v>
      </c>
      <c r="W5227" s="8">
        <f t="shared" si="1836"/>
        <v>0.63780000000000214</v>
      </c>
      <c r="X5227" s="8">
        <f t="shared" si="1837"/>
        <v>-0.26073607999999993</v>
      </c>
      <c r="Y5227" s="8">
        <f t="shared" si="1838"/>
        <v>-0.15884651999999996</v>
      </c>
      <c r="Z5227" s="8">
        <f t="shared" si="1839"/>
        <v>10.152691814042056</v>
      </c>
      <c r="AA5227" s="8">
        <f t="shared" si="1840"/>
        <v>10.050802254042056</v>
      </c>
      <c r="AB5227" s="8">
        <f t="shared" si="1841"/>
        <v>10.101747034042056</v>
      </c>
      <c r="AC5227" s="6">
        <f t="shared" si="1856"/>
        <v>-277.34300000000002</v>
      </c>
      <c r="AD5227" s="15">
        <f t="shared" si="1853"/>
        <v>-17.57099999999997</v>
      </c>
      <c r="AE5227" s="15">
        <f t="shared" si="1854"/>
        <v>68.452791551277301</v>
      </c>
      <c r="AF5227" s="15">
        <f t="shared" si="1855"/>
        <v>41.299610510253387</v>
      </c>
      <c r="AG5227" s="15">
        <f t="shared" si="1842"/>
        <v>54.811079706319902</v>
      </c>
      <c r="AH5227" s="15">
        <f t="shared" si="1835"/>
        <v>-118.44960518134809</v>
      </c>
      <c r="AI5227" s="17">
        <f t="shared" si="1843"/>
        <v>1.1907272470988071</v>
      </c>
      <c r="AJ5227" s="17">
        <f t="shared" si="1844"/>
        <v>0.94436175450752824</v>
      </c>
      <c r="AK5227" s="17">
        <f t="shared" si="1845"/>
        <v>0.75951461028015788</v>
      </c>
      <c r="AL5227" s="17">
        <f t="shared" si="1846"/>
        <v>0.78174490703777533</v>
      </c>
      <c r="AM5227" s="17">
        <f t="shared" si="1847"/>
        <v>0.77052274714301561</v>
      </c>
      <c r="AN5227" s="17">
        <f t="shared" si="1848"/>
        <v>0.94436175450752824</v>
      </c>
      <c r="AO5227" s="17">
        <f t="shared" si="1852"/>
        <v>0</v>
      </c>
      <c r="AP5227" s="17">
        <f t="shared" si="1849"/>
        <v>7.7052274714301561</v>
      </c>
      <c r="AQ5227" s="17">
        <f t="shared" si="1850"/>
        <v>11.907272470988071</v>
      </c>
      <c r="AR5227" s="17">
        <f t="shared" si="1851"/>
        <v>20.011549605334785</v>
      </c>
      <c r="AU5227" s="17"/>
    </row>
    <row r="5228" spans="2:47" x14ac:dyDescent="0.25">
      <c r="B5228">
        <f>INDEX(RawData!$A$2:$A$1048576,MATCH(FmtData!$B$4+(ROW()-10),RawData!$A$2:$A$1048576,0))</f>
        <v>5413</v>
      </c>
      <c r="C5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8)</f>
        <v>42233.697002314817</v>
      </c>
      <c r="D5228" s="46">
        <f>IF($B$6=1,MID(INDEX(RawData!$B$2:$B$1048576, MATCH(FmtData!$B$4+(ROW()-10),RawData!$A$2:$A$1048576,0)),12,8)+$B$5/24,INDEX(RawData!$C$2:$C$1048576, MATCH(FmtData!$B$4+(ROW()-10),RawData!$A$2:$A$1048576,0)))</f>
        <v>0.69700231481481489</v>
      </c>
      <c r="E5228">
        <f>INDEX(RawData!D$2:D$1048576,MATCH(FmtData!$B$4+(ROW()-10),RawData!$A$2:$A$1048576,0))</f>
        <v>2902.44</v>
      </c>
      <c r="F5228">
        <f>INDEX(RawData!E$2:E$1048576,MATCH(FmtData!$B$4+(ROW()-10),RawData!$A$2:$A$1048576,0))</f>
        <v>7.1738299999999997</v>
      </c>
      <c r="G5228">
        <f>INDEX(RawData!F$2:F$1048576,MATCH(FmtData!$B$4+(ROW()-10),RawData!$A$2:$A$1048576,0))</f>
        <v>-153.55699999999999</v>
      </c>
      <c r="H5228">
        <f>INDEX(RawData!G$2:G$1048576,MATCH(FmtData!$B$4+(ROW()-10),RawData!$A$2:$A$1048576,0))</f>
        <v>0.49982199999999999</v>
      </c>
      <c r="I5228">
        <f>INDEX(RawData!H$2:H$1048576,MATCH(FmtData!$B$4+(ROW()-10),RawData!$A$2:$A$1048576,0))</f>
        <v>-3.71981E-3</v>
      </c>
      <c r="J5228">
        <f>INDEX(RawData!I$2:I$1048576,MATCH(FmtData!$B$4+(ROW()-10),RawData!$A$2:$A$1048576,0))</f>
        <v>194.8</v>
      </c>
      <c r="K5228">
        <f>INDEX(RawData!J$2:J$1048576,MATCH(FmtData!$B$4+(ROW()-10),RawData!$A$2:$A$1048576,0))</f>
        <v>196.4</v>
      </c>
      <c r="L5228">
        <f>INDEX(RawData!K$2:K$1048576,MATCH(FmtData!$B$4+(ROW()-10),RawData!$A$2:$A$1048576,0))</f>
        <v>180.5</v>
      </c>
      <c r="M5228">
        <f>INDEX(RawData!L$2:L$1048576,MATCH(FmtData!$B$4+(ROW()-10),RawData!$A$2:$A$1048576,0))</f>
        <v>22.9</v>
      </c>
      <c r="N5228">
        <f>INDEX(RawData!M$2:M$1048576,MATCH(FmtData!$B$4+(ROW()-10),RawData!$A$2:$A$1048576,0))</f>
        <v>22</v>
      </c>
      <c r="O5228">
        <f>INDEX(RawData!N$2:N$1048576,MATCH(FmtData!$B$4+(ROW()-10),RawData!$A$2:$A$1048576,0))</f>
        <v>173.2</v>
      </c>
      <c r="P5228">
        <f>INDEX(RawData!O$2:O$1048576,MATCH(FmtData!$B$4+(ROW()-10),RawData!$A$2:$A$1048576,0))</f>
        <v>35.831699999999998</v>
      </c>
      <c r="Q5228">
        <f>INDEX(RawData!P$2:P$1048576,MATCH(FmtData!$B$4+(ROW()-10),RawData!$A$2:$A$1048576,0))</f>
        <v>229.86600000000001</v>
      </c>
      <c r="R5228">
        <f>INDEX(RawData!Q$2:Q$1048576,MATCH(FmtData!$B$4+(ROW()-10),RawData!$A$2:$A$1048576,0))</f>
        <v>2.4414100000000002E-3</v>
      </c>
      <c r="S5228">
        <f>INDEX(RawData!R$2:R$1048576,MATCH(FmtData!$B$4+(ROW()-10),RawData!$A$2:$A$1048576,0))</f>
        <v>0.51633799999999996</v>
      </c>
      <c r="T5228">
        <f>INDEX(RawData!S$2:S$1048576,MATCH(FmtData!$B$4+(ROW()-10),RawData!$A$2:$A$1048576,0))</f>
        <v>0.52676999999999996</v>
      </c>
      <c r="U5228">
        <f>INDEX(RawData!T$2:T$1048576,MATCH(FmtData!$B$4+(ROW()-10),RawData!$A$2:$A$1048576,0))</f>
        <v>17.636099999999999</v>
      </c>
      <c r="V5228">
        <f>INDEX(RawData!U$2:U$1048576,MATCH(FmtData!$B$4+(ROW()-10),RawData!$A$2:$A$1048576,0))</f>
        <v>18.28</v>
      </c>
      <c r="W5228" s="8">
        <f t="shared" si="1836"/>
        <v>0.64390000000000214</v>
      </c>
      <c r="X5228" s="8">
        <f t="shared" si="1837"/>
        <v>-0.26073607999999993</v>
      </c>
      <c r="Y5228" s="8">
        <f t="shared" si="1838"/>
        <v>-0.15884651999999996</v>
      </c>
      <c r="Z5228" s="8">
        <f t="shared" si="1839"/>
        <v>10.152691814042056</v>
      </c>
      <c r="AA5228" s="8">
        <f t="shared" si="1840"/>
        <v>10.050802254042056</v>
      </c>
      <c r="AB5228" s="8">
        <f t="shared" si="1841"/>
        <v>10.101747034042056</v>
      </c>
      <c r="AC5228" s="6">
        <f t="shared" si="1856"/>
        <v>-277.46699999999998</v>
      </c>
      <c r="AD5228" s="15">
        <f t="shared" si="1853"/>
        <v>-17.694999999999936</v>
      </c>
      <c r="AE5228" s="15">
        <f t="shared" si="1854"/>
        <v>68.452791551277301</v>
      </c>
      <c r="AF5228" s="15">
        <f t="shared" si="1855"/>
        <v>41.299610510253387</v>
      </c>
      <c r="AG5228" s="15">
        <f t="shared" si="1842"/>
        <v>54.811079706319902</v>
      </c>
      <c r="AH5228" s="15">
        <f t="shared" si="1835"/>
        <v>-118.57360518134806</v>
      </c>
      <c r="AI5228" s="17">
        <f t="shared" si="1843"/>
        <v>1.1909697171183491</v>
      </c>
      <c r="AJ5228" s="17">
        <f t="shared" si="1844"/>
        <v>0.94451426226941204</v>
      </c>
      <c r="AK5228" s="17">
        <f t="shared" si="1845"/>
        <v>0.75951461028015788</v>
      </c>
      <c r="AL5228" s="17">
        <f t="shared" si="1846"/>
        <v>0.78174490703777533</v>
      </c>
      <c r="AM5228" s="17">
        <f t="shared" si="1847"/>
        <v>0.77052274714301561</v>
      </c>
      <c r="AN5228" s="17">
        <f t="shared" si="1848"/>
        <v>0.94451426226941204</v>
      </c>
      <c r="AO5228" s="17">
        <f t="shared" si="1852"/>
        <v>0</v>
      </c>
      <c r="AP5228" s="17">
        <f t="shared" si="1849"/>
        <v>7.7052274714301561</v>
      </c>
      <c r="AQ5228" s="17">
        <f t="shared" si="1850"/>
        <v>11.909697171183492</v>
      </c>
      <c r="AR5228" s="17">
        <f t="shared" si="1851"/>
        <v>20.011549605334785</v>
      </c>
      <c r="AU5228" s="17"/>
    </row>
    <row r="5229" spans="2:47" x14ac:dyDescent="0.25">
      <c r="B5229">
        <f>INDEX(RawData!$A$2:$A$1048576,MATCH(FmtData!$B$4+(ROW()-10),RawData!$A$2:$A$1048576,0))</f>
        <v>5414</v>
      </c>
      <c r="C5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9)</f>
        <v>42233.697118055556</v>
      </c>
      <c r="D5229" s="46">
        <f>IF($B$6=1,MID(INDEX(RawData!$B$2:$B$1048576, MATCH(FmtData!$B$4+(ROW()-10),RawData!$A$2:$A$1048576,0)),12,8)+$B$5/24,INDEX(RawData!$C$2:$C$1048576, MATCH(FmtData!$B$4+(ROW()-10),RawData!$A$2:$A$1048576,0)))</f>
        <v>0.6971180555555555</v>
      </c>
      <c r="E5229">
        <f>INDEX(RawData!D$2:D$1048576,MATCH(FmtData!$B$4+(ROW()-10),RawData!$A$2:$A$1048576,0))</f>
        <v>2902.44</v>
      </c>
      <c r="F5229">
        <f>INDEX(RawData!E$2:E$1048576,MATCH(FmtData!$B$4+(ROW()-10),RawData!$A$2:$A$1048576,0))</f>
        <v>7.1738299999999997</v>
      </c>
      <c r="G5229">
        <f>INDEX(RawData!F$2:F$1048576,MATCH(FmtData!$B$4+(ROW()-10),RawData!$A$2:$A$1048576,0))</f>
        <v>-153.55699999999999</v>
      </c>
      <c r="H5229">
        <f>INDEX(RawData!G$2:G$1048576,MATCH(FmtData!$B$4+(ROW()-10),RawData!$A$2:$A$1048576,0))</f>
        <v>0.49982199999999999</v>
      </c>
      <c r="I5229">
        <f>INDEX(RawData!H$2:H$1048576,MATCH(FmtData!$B$4+(ROW()-10),RawData!$A$2:$A$1048576,0))</f>
        <v>-3.71981E-3</v>
      </c>
      <c r="J5229">
        <f>INDEX(RawData!I$2:I$1048576,MATCH(FmtData!$B$4+(ROW()-10),RawData!$A$2:$A$1048576,0))</f>
        <v>195.3</v>
      </c>
      <c r="K5229">
        <f>INDEX(RawData!J$2:J$1048576,MATCH(FmtData!$B$4+(ROW()-10),RawData!$A$2:$A$1048576,0))</f>
        <v>196.3</v>
      </c>
      <c r="L5229">
        <f>INDEX(RawData!K$2:K$1048576,MATCH(FmtData!$B$4+(ROW()-10),RawData!$A$2:$A$1048576,0))</f>
        <v>182.1</v>
      </c>
      <c r="M5229">
        <f>INDEX(RawData!L$2:L$1048576,MATCH(FmtData!$B$4+(ROW()-10),RawData!$A$2:$A$1048576,0))</f>
        <v>23</v>
      </c>
      <c r="N5229">
        <f>INDEX(RawData!M$2:M$1048576,MATCH(FmtData!$B$4+(ROW()-10),RawData!$A$2:$A$1048576,0))</f>
        <v>22</v>
      </c>
      <c r="O5229">
        <f>INDEX(RawData!N$2:N$1048576,MATCH(FmtData!$B$4+(ROW()-10),RawData!$A$2:$A$1048576,0))</f>
        <v>173.2</v>
      </c>
      <c r="P5229">
        <f>INDEX(RawData!O$2:O$1048576,MATCH(FmtData!$B$4+(ROW()-10),RawData!$A$2:$A$1048576,0))</f>
        <v>35.831699999999998</v>
      </c>
      <c r="Q5229">
        <f>INDEX(RawData!P$2:P$1048576,MATCH(FmtData!$B$4+(ROW()-10),RawData!$A$2:$A$1048576,0))</f>
        <v>229.86600000000001</v>
      </c>
      <c r="R5229">
        <f>INDEX(RawData!Q$2:Q$1048576,MATCH(FmtData!$B$4+(ROW()-10),RawData!$A$2:$A$1048576,0))</f>
        <v>1.8310500000000001E-3</v>
      </c>
      <c r="S5229">
        <f>INDEX(RawData!R$2:R$1048576,MATCH(FmtData!$B$4+(ROW()-10),RawData!$A$2:$A$1048576,0))</f>
        <v>0.51633799999999996</v>
      </c>
      <c r="T5229">
        <f>INDEX(RawData!S$2:S$1048576,MATCH(FmtData!$B$4+(ROW()-10),RawData!$A$2:$A$1048576,0))</f>
        <v>0.52676999999999996</v>
      </c>
      <c r="U5229">
        <f>INDEX(RawData!T$2:T$1048576,MATCH(FmtData!$B$4+(ROW()-10),RawData!$A$2:$A$1048576,0))</f>
        <v>17.472799999999999</v>
      </c>
      <c r="V5229">
        <f>INDEX(RawData!U$2:U$1048576,MATCH(FmtData!$B$4+(ROW()-10),RawData!$A$2:$A$1048576,0))</f>
        <v>18.127400000000002</v>
      </c>
      <c r="W5229" s="8">
        <f t="shared" si="1836"/>
        <v>0.65460000000000207</v>
      </c>
      <c r="X5229" s="8">
        <f t="shared" si="1837"/>
        <v>-0.26073607999999993</v>
      </c>
      <c r="Y5229" s="8">
        <f t="shared" si="1838"/>
        <v>-0.15884651999999996</v>
      </c>
      <c r="Z5229" s="8">
        <f t="shared" si="1839"/>
        <v>10.152691814042056</v>
      </c>
      <c r="AA5229" s="8">
        <f t="shared" si="1840"/>
        <v>10.050802254042056</v>
      </c>
      <c r="AB5229" s="8">
        <f t="shared" si="1841"/>
        <v>10.101747034042056</v>
      </c>
      <c r="AC5229" s="6">
        <f t="shared" si="1856"/>
        <v>-277.46699999999998</v>
      </c>
      <c r="AD5229" s="15">
        <f t="shared" si="1853"/>
        <v>-17.694999999999936</v>
      </c>
      <c r="AE5229" s="15">
        <f t="shared" si="1854"/>
        <v>68.452791551277301</v>
      </c>
      <c r="AF5229" s="15">
        <f t="shared" si="1855"/>
        <v>41.299610510253387</v>
      </c>
      <c r="AG5229" s="15">
        <f t="shared" si="1842"/>
        <v>54.811079706319902</v>
      </c>
      <c r="AH5229" s="15">
        <f t="shared" si="1835"/>
        <v>-118.57360518134806</v>
      </c>
      <c r="AI5229" s="17">
        <f t="shared" si="1843"/>
        <v>1.1909697171183491</v>
      </c>
      <c r="AJ5229" s="17">
        <f t="shared" si="1844"/>
        <v>0.94451426226941204</v>
      </c>
      <c r="AK5229" s="17">
        <f t="shared" si="1845"/>
        <v>0.75951461028015788</v>
      </c>
      <c r="AL5229" s="17">
        <f t="shared" si="1846"/>
        <v>0.78174490703777533</v>
      </c>
      <c r="AM5229" s="17">
        <f t="shared" si="1847"/>
        <v>0.77052274714301561</v>
      </c>
      <c r="AN5229" s="17">
        <f t="shared" si="1848"/>
        <v>0.94451426226941204</v>
      </c>
      <c r="AO5229" s="17">
        <f t="shared" si="1852"/>
        <v>0</v>
      </c>
      <c r="AP5229" s="17">
        <f t="shared" si="1849"/>
        <v>7.7052274714301561</v>
      </c>
      <c r="AQ5229" s="17">
        <f t="shared" si="1850"/>
        <v>11.909697171183492</v>
      </c>
      <c r="AR5229" s="17">
        <f t="shared" si="1851"/>
        <v>20.011549605334785</v>
      </c>
      <c r="AU5229" s="17"/>
    </row>
    <row r="5230" spans="2:47" x14ac:dyDescent="0.25">
      <c r="B5230">
        <f>INDEX(RawData!$A$2:$A$1048576,MATCH(FmtData!$B$4+(ROW()-10),RawData!$A$2:$A$1048576,0))</f>
        <v>5415</v>
      </c>
      <c r="C5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0)</f>
        <v>42233.697245370371</v>
      </c>
      <c r="D5230" s="46">
        <f>IF($B$6=1,MID(INDEX(RawData!$B$2:$B$1048576, MATCH(FmtData!$B$4+(ROW()-10),RawData!$A$2:$A$1048576,0)),12,8)+$B$5/24,INDEX(RawData!$C$2:$C$1048576, MATCH(FmtData!$B$4+(ROW()-10),RawData!$A$2:$A$1048576,0)))</f>
        <v>0.69724537037037038</v>
      </c>
      <c r="E5230">
        <f>INDEX(RawData!D$2:D$1048576,MATCH(FmtData!$B$4+(ROW()-10),RawData!$A$2:$A$1048576,0))</f>
        <v>2902.44</v>
      </c>
      <c r="F5230">
        <f>INDEX(RawData!E$2:E$1048576,MATCH(FmtData!$B$4+(ROW()-10),RawData!$A$2:$A$1048576,0))</f>
        <v>7.1738299999999997</v>
      </c>
      <c r="G5230">
        <f>INDEX(RawData!F$2:F$1048576,MATCH(FmtData!$B$4+(ROW()-10),RawData!$A$2:$A$1048576,0))</f>
        <v>-153.55699999999999</v>
      </c>
      <c r="H5230">
        <f>INDEX(RawData!G$2:G$1048576,MATCH(FmtData!$B$4+(ROW()-10),RawData!$A$2:$A$1048576,0))</f>
        <v>0.49982199999999999</v>
      </c>
      <c r="I5230">
        <f>INDEX(RawData!H$2:H$1048576,MATCH(FmtData!$B$4+(ROW()-10),RawData!$A$2:$A$1048576,0))</f>
        <v>-3.71981E-3</v>
      </c>
      <c r="J5230">
        <f>INDEX(RawData!I$2:I$1048576,MATCH(FmtData!$B$4+(ROW()-10),RawData!$A$2:$A$1048576,0))</f>
        <v>195.7</v>
      </c>
      <c r="K5230">
        <f>INDEX(RawData!J$2:J$1048576,MATCH(FmtData!$B$4+(ROW()-10),RawData!$A$2:$A$1048576,0))</f>
        <v>196</v>
      </c>
      <c r="L5230">
        <f>INDEX(RawData!K$2:K$1048576,MATCH(FmtData!$B$4+(ROW()-10),RawData!$A$2:$A$1048576,0))</f>
        <v>183.1</v>
      </c>
      <c r="M5230">
        <f>INDEX(RawData!L$2:L$1048576,MATCH(FmtData!$B$4+(ROW()-10),RawData!$A$2:$A$1048576,0))</f>
        <v>23</v>
      </c>
      <c r="N5230">
        <f>INDEX(RawData!M$2:M$1048576,MATCH(FmtData!$B$4+(ROW()-10),RawData!$A$2:$A$1048576,0))</f>
        <v>21.9</v>
      </c>
      <c r="O5230">
        <f>INDEX(RawData!N$2:N$1048576,MATCH(FmtData!$B$4+(ROW()-10),RawData!$A$2:$A$1048576,0))</f>
        <v>173.2</v>
      </c>
      <c r="P5230">
        <f>INDEX(RawData!O$2:O$1048576,MATCH(FmtData!$B$4+(ROW()-10),RawData!$A$2:$A$1048576,0))</f>
        <v>35.831699999999998</v>
      </c>
      <c r="Q5230">
        <f>INDEX(RawData!P$2:P$1048576,MATCH(FmtData!$B$4+(ROW()-10),RawData!$A$2:$A$1048576,0))</f>
        <v>229.75700000000001</v>
      </c>
      <c r="R5230">
        <f>INDEX(RawData!Q$2:Q$1048576,MATCH(FmtData!$B$4+(ROW()-10),RawData!$A$2:$A$1048576,0))</f>
        <v>1.8310500000000001E-3</v>
      </c>
      <c r="S5230">
        <f>INDEX(RawData!R$2:R$1048576,MATCH(FmtData!$B$4+(ROW()-10),RawData!$A$2:$A$1048576,0))</f>
        <v>0.51633799999999996</v>
      </c>
      <c r="T5230">
        <f>INDEX(RawData!S$2:S$1048576,MATCH(FmtData!$B$4+(ROW()-10),RawData!$A$2:$A$1048576,0))</f>
        <v>0.52676999999999996</v>
      </c>
      <c r="U5230">
        <f>INDEX(RawData!T$2:T$1048576,MATCH(FmtData!$B$4+(ROW()-10),RawData!$A$2:$A$1048576,0))</f>
        <v>17.3126</v>
      </c>
      <c r="V5230">
        <f>INDEX(RawData!U$2:U$1048576,MATCH(FmtData!$B$4+(ROW()-10),RawData!$A$2:$A$1048576,0))</f>
        <v>17.822299999999998</v>
      </c>
      <c r="W5230" s="8">
        <f t="shared" si="1836"/>
        <v>0.50969999999999871</v>
      </c>
      <c r="X5230" s="8">
        <f t="shared" si="1837"/>
        <v>-0.26073607999999993</v>
      </c>
      <c r="Y5230" s="8">
        <f t="shared" si="1838"/>
        <v>-0.15884651999999996</v>
      </c>
      <c r="Z5230" s="8">
        <f t="shared" si="1839"/>
        <v>10.152691814042056</v>
      </c>
      <c r="AA5230" s="8">
        <f t="shared" si="1840"/>
        <v>10.050802254042056</v>
      </c>
      <c r="AB5230" s="8">
        <f t="shared" si="1841"/>
        <v>10.101747034042056</v>
      </c>
      <c r="AC5230" s="6">
        <f t="shared" si="1856"/>
        <v>-277.57600000000002</v>
      </c>
      <c r="AD5230" s="15">
        <f t="shared" si="1853"/>
        <v>-17.803999999999974</v>
      </c>
      <c r="AE5230" s="15">
        <f t="shared" si="1854"/>
        <v>68.452791551277301</v>
      </c>
      <c r="AF5230" s="15">
        <f t="shared" si="1855"/>
        <v>41.299610510253387</v>
      </c>
      <c r="AG5230" s="15">
        <f t="shared" si="1842"/>
        <v>54.811079706319902</v>
      </c>
      <c r="AH5230" s="15">
        <f t="shared" si="1835"/>
        <v>-118.68260518134809</v>
      </c>
      <c r="AI5230" s="17">
        <f t="shared" si="1843"/>
        <v>1.1911829376552878</v>
      </c>
      <c r="AJ5230" s="17">
        <f t="shared" si="1844"/>
        <v>0.944648362197827</v>
      </c>
      <c r="AK5230" s="17">
        <f t="shared" si="1845"/>
        <v>0.75951461028015788</v>
      </c>
      <c r="AL5230" s="17">
        <f t="shared" si="1846"/>
        <v>0.78174490703777533</v>
      </c>
      <c r="AM5230" s="17">
        <f t="shared" si="1847"/>
        <v>0.77052274714301561</v>
      </c>
      <c r="AN5230" s="17">
        <f t="shared" si="1848"/>
        <v>0.944648362197827</v>
      </c>
      <c r="AO5230" s="17">
        <f t="shared" si="1852"/>
        <v>0</v>
      </c>
      <c r="AP5230" s="17">
        <f t="shared" si="1849"/>
        <v>7.7052274714301561</v>
      </c>
      <c r="AQ5230" s="17">
        <f t="shared" si="1850"/>
        <v>11.911829376552879</v>
      </c>
      <c r="AR5230" s="17">
        <f t="shared" si="1851"/>
        <v>20.011549605334785</v>
      </c>
      <c r="AU5230" s="17"/>
    </row>
    <row r="5231" spans="2:47" x14ac:dyDescent="0.25">
      <c r="B5231">
        <f>INDEX(RawData!$A$2:$A$1048576,MATCH(FmtData!$B$4+(ROW()-10),RawData!$A$2:$A$1048576,0))</f>
        <v>5416</v>
      </c>
      <c r="C5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1)</f>
        <v>42233.69734953704</v>
      </c>
      <c r="D5231" s="46">
        <f>IF($B$6=1,MID(INDEX(RawData!$B$2:$B$1048576, MATCH(FmtData!$B$4+(ROW()-10),RawData!$A$2:$A$1048576,0)),12,8)+$B$5/24,INDEX(RawData!$C$2:$C$1048576, MATCH(FmtData!$B$4+(ROW()-10),RawData!$A$2:$A$1048576,0)))</f>
        <v>0.69734953703703706</v>
      </c>
      <c r="E5231">
        <f>INDEX(RawData!D$2:D$1048576,MATCH(FmtData!$B$4+(ROW()-10),RawData!$A$2:$A$1048576,0))</f>
        <v>2903.37</v>
      </c>
      <c r="F5231">
        <f>INDEX(RawData!E$2:E$1048576,MATCH(FmtData!$B$4+(ROW()-10),RawData!$A$2:$A$1048576,0))</f>
        <v>7.1738299999999997</v>
      </c>
      <c r="G5231">
        <f>INDEX(RawData!F$2:F$1048576,MATCH(FmtData!$B$4+(ROW()-10),RawData!$A$2:$A$1048576,0))</f>
        <v>-153.55699999999999</v>
      </c>
      <c r="H5231">
        <f>INDEX(RawData!G$2:G$1048576,MATCH(FmtData!$B$4+(ROW()-10),RawData!$A$2:$A$1048576,0))</f>
        <v>0.49982199999999999</v>
      </c>
      <c r="I5231">
        <f>INDEX(RawData!H$2:H$1048576,MATCH(FmtData!$B$4+(ROW()-10),RawData!$A$2:$A$1048576,0))</f>
        <v>-3.71981E-3</v>
      </c>
      <c r="J5231">
        <f>INDEX(RawData!I$2:I$1048576,MATCH(FmtData!$B$4+(ROW()-10),RawData!$A$2:$A$1048576,0))</f>
        <v>196.2</v>
      </c>
      <c r="K5231">
        <f>INDEX(RawData!J$2:J$1048576,MATCH(FmtData!$B$4+(ROW()-10),RawData!$A$2:$A$1048576,0))</f>
        <v>195.5</v>
      </c>
      <c r="L5231">
        <f>INDEX(RawData!K$2:K$1048576,MATCH(FmtData!$B$4+(ROW()-10),RawData!$A$2:$A$1048576,0))</f>
        <v>183.7</v>
      </c>
      <c r="M5231">
        <f>INDEX(RawData!L$2:L$1048576,MATCH(FmtData!$B$4+(ROW()-10),RawData!$A$2:$A$1048576,0))</f>
        <v>23</v>
      </c>
      <c r="N5231">
        <f>INDEX(RawData!M$2:M$1048576,MATCH(FmtData!$B$4+(ROW()-10),RawData!$A$2:$A$1048576,0))</f>
        <v>22</v>
      </c>
      <c r="O5231">
        <f>INDEX(RawData!N$2:N$1048576,MATCH(FmtData!$B$4+(ROW()-10),RawData!$A$2:$A$1048576,0))</f>
        <v>173.2</v>
      </c>
      <c r="P5231">
        <f>INDEX(RawData!O$2:O$1048576,MATCH(FmtData!$B$4+(ROW()-10),RawData!$A$2:$A$1048576,0))</f>
        <v>35.831699999999998</v>
      </c>
      <c r="Q5231">
        <f>INDEX(RawData!P$2:P$1048576,MATCH(FmtData!$B$4+(ROW()-10),RawData!$A$2:$A$1048576,0))</f>
        <v>229.75700000000001</v>
      </c>
      <c r="R5231">
        <f>INDEX(RawData!Q$2:Q$1048576,MATCH(FmtData!$B$4+(ROW()-10),RawData!$A$2:$A$1048576,0))</f>
        <v>1.8310500000000001E-3</v>
      </c>
      <c r="S5231">
        <f>INDEX(RawData!R$2:R$1048576,MATCH(FmtData!$B$4+(ROW()-10),RawData!$A$2:$A$1048576,0))</f>
        <v>0.51633799999999996</v>
      </c>
      <c r="T5231">
        <f>INDEX(RawData!S$2:S$1048576,MATCH(FmtData!$B$4+(ROW()-10),RawData!$A$2:$A$1048576,0))</f>
        <v>0.52676999999999996</v>
      </c>
      <c r="U5231">
        <f>INDEX(RawData!T$2:T$1048576,MATCH(FmtData!$B$4+(ROW()-10),RawData!$A$2:$A$1048576,0))</f>
        <v>17.1417</v>
      </c>
      <c r="V5231">
        <f>INDEX(RawData!U$2:U$1048576,MATCH(FmtData!$B$4+(ROW()-10),RawData!$A$2:$A$1048576,0))</f>
        <v>17.669699999999999</v>
      </c>
      <c r="W5231" s="8">
        <f t="shared" si="1836"/>
        <v>0.52799999999999869</v>
      </c>
      <c r="X5231" s="8">
        <f t="shared" si="1837"/>
        <v>-0.26073607999999993</v>
      </c>
      <c r="Y5231" s="8">
        <f t="shared" si="1838"/>
        <v>-0.15884651999999996</v>
      </c>
      <c r="Z5231" s="8">
        <f t="shared" si="1839"/>
        <v>10.152691814042056</v>
      </c>
      <c r="AA5231" s="8">
        <f t="shared" si="1840"/>
        <v>10.050802254042056</v>
      </c>
      <c r="AB5231" s="8">
        <f t="shared" si="1841"/>
        <v>10.101747034042056</v>
      </c>
      <c r="AC5231" s="6">
        <f t="shared" si="1856"/>
        <v>-277.57600000000002</v>
      </c>
      <c r="AD5231" s="15">
        <f t="shared" si="1853"/>
        <v>-17.803999999999974</v>
      </c>
      <c r="AE5231" s="15">
        <f t="shared" si="1854"/>
        <v>68.452791551277301</v>
      </c>
      <c r="AF5231" s="15">
        <f t="shared" si="1855"/>
        <v>41.299610510253387</v>
      </c>
      <c r="AG5231" s="15">
        <f t="shared" si="1842"/>
        <v>54.811079706319902</v>
      </c>
      <c r="AH5231" s="15">
        <f t="shared" si="1835"/>
        <v>-118.68260518134809</v>
      </c>
      <c r="AI5231" s="17">
        <f t="shared" si="1843"/>
        <v>1.1911829376552878</v>
      </c>
      <c r="AJ5231" s="17">
        <f t="shared" si="1844"/>
        <v>0.944648362197827</v>
      </c>
      <c r="AK5231" s="17">
        <f t="shared" si="1845"/>
        <v>0.75951461028015788</v>
      </c>
      <c r="AL5231" s="17">
        <f t="shared" si="1846"/>
        <v>0.78174490703777533</v>
      </c>
      <c r="AM5231" s="17">
        <f t="shared" si="1847"/>
        <v>0.77052274714301561</v>
      </c>
      <c r="AN5231" s="17">
        <f t="shared" si="1848"/>
        <v>0.944648362197827</v>
      </c>
      <c r="AO5231" s="17">
        <f t="shared" si="1852"/>
        <v>0</v>
      </c>
      <c r="AP5231" s="17">
        <f t="shared" si="1849"/>
        <v>7.7052274714301561</v>
      </c>
      <c r="AQ5231" s="17">
        <f t="shared" si="1850"/>
        <v>11.911829376552879</v>
      </c>
      <c r="AR5231" s="17">
        <f t="shared" si="1851"/>
        <v>20.017961707267283</v>
      </c>
      <c r="AU5231" s="17"/>
    </row>
    <row r="5232" spans="2:47" x14ac:dyDescent="0.25">
      <c r="B5232">
        <f>INDEX(RawData!$A$2:$A$1048576,MATCH(FmtData!$B$4+(ROW()-10),RawData!$A$2:$A$1048576,0))</f>
        <v>5417</v>
      </c>
      <c r="C5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2)</f>
        <v>42233.697465277779</v>
      </c>
      <c r="D5232" s="46">
        <f>IF($B$6=1,MID(INDEX(RawData!$B$2:$B$1048576, MATCH(FmtData!$B$4+(ROW()-10),RawData!$A$2:$A$1048576,0)),12,8)+$B$5/24,INDEX(RawData!$C$2:$C$1048576, MATCH(FmtData!$B$4+(ROW()-10),RawData!$A$2:$A$1048576,0)))</f>
        <v>0.69746527777777778</v>
      </c>
      <c r="E5232">
        <f>INDEX(RawData!D$2:D$1048576,MATCH(FmtData!$B$4+(ROW()-10),RawData!$A$2:$A$1048576,0))</f>
        <v>2904.3</v>
      </c>
      <c r="F5232">
        <f>INDEX(RawData!E$2:E$1048576,MATCH(FmtData!$B$4+(ROW()-10),RawData!$A$2:$A$1048576,0))</f>
        <v>7.1738299999999997</v>
      </c>
      <c r="G5232">
        <f>INDEX(RawData!F$2:F$1048576,MATCH(FmtData!$B$4+(ROW()-10),RawData!$A$2:$A$1048576,0))</f>
        <v>-142.37299999999999</v>
      </c>
      <c r="H5232">
        <f>INDEX(RawData!G$2:G$1048576,MATCH(FmtData!$B$4+(ROW()-10),RawData!$A$2:$A$1048576,0))</f>
        <v>0.49982199999999999</v>
      </c>
      <c r="I5232">
        <f>INDEX(RawData!H$2:H$1048576,MATCH(FmtData!$B$4+(ROW()-10),RawData!$A$2:$A$1048576,0))</f>
        <v>-3.71981E-3</v>
      </c>
      <c r="J5232">
        <f>INDEX(RawData!I$2:I$1048576,MATCH(FmtData!$B$4+(ROW()-10),RawData!$A$2:$A$1048576,0))</f>
        <v>196.7</v>
      </c>
      <c r="K5232">
        <f>INDEX(RawData!J$2:J$1048576,MATCH(FmtData!$B$4+(ROW()-10),RawData!$A$2:$A$1048576,0))</f>
        <v>195</v>
      </c>
      <c r="L5232">
        <f>INDEX(RawData!K$2:K$1048576,MATCH(FmtData!$B$4+(ROW()-10),RawData!$A$2:$A$1048576,0))</f>
        <v>184.3</v>
      </c>
      <c r="M5232">
        <f>INDEX(RawData!L$2:L$1048576,MATCH(FmtData!$B$4+(ROW()-10),RawData!$A$2:$A$1048576,0))</f>
        <v>22.9</v>
      </c>
      <c r="N5232">
        <f>INDEX(RawData!M$2:M$1048576,MATCH(FmtData!$B$4+(ROW()-10),RawData!$A$2:$A$1048576,0))</f>
        <v>22</v>
      </c>
      <c r="O5232">
        <f>INDEX(RawData!N$2:N$1048576,MATCH(FmtData!$B$4+(ROW()-10),RawData!$A$2:$A$1048576,0))</f>
        <v>173.3</v>
      </c>
      <c r="P5232">
        <f>INDEX(RawData!O$2:O$1048576,MATCH(FmtData!$B$4+(ROW()-10),RawData!$A$2:$A$1048576,0))</f>
        <v>35.831699999999998</v>
      </c>
      <c r="Q5232">
        <f>INDEX(RawData!P$2:P$1048576,MATCH(FmtData!$B$4+(ROW()-10),RawData!$A$2:$A$1048576,0))</f>
        <v>229.71100000000001</v>
      </c>
      <c r="R5232">
        <f>INDEX(RawData!Q$2:Q$1048576,MATCH(FmtData!$B$4+(ROW()-10),RawData!$A$2:$A$1048576,0))</f>
        <v>1.8310500000000001E-3</v>
      </c>
      <c r="S5232">
        <f>INDEX(RawData!R$2:R$1048576,MATCH(FmtData!$B$4+(ROW()-10),RawData!$A$2:$A$1048576,0))</f>
        <v>0.51633799999999996</v>
      </c>
      <c r="T5232">
        <f>INDEX(RawData!S$2:S$1048576,MATCH(FmtData!$B$4+(ROW()-10),RawData!$A$2:$A$1048576,0))</f>
        <v>0.52676999999999996</v>
      </c>
      <c r="U5232">
        <f>INDEX(RawData!T$2:T$1048576,MATCH(FmtData!$B$4+(ROW()-10),RawData!$A$2:$A$1048576,0))</f>
        <v>17.001300000000001</v>
      </c>
      <c r="V5232">
        <f>INDEX(RawData!U$2:U$1048576,MATCH(FmtData!$B$4+(ROW()-10),RawData!$A$2:$A$1048576,0))</f>
        <v>17.547599999999999</v>
      </c>
      <c r="W5232" s="8">
        <f t="shared" si="1836"/>
        <v>0.54629999999999868</v>
      </c>
      <c r="X5232" s="8">
        <f t="shared" si="1837"/>
        <v>-0.26073607999999993</v>
      </c>
      <c r="Y5232" s="8">
        <f t="shared" si="1838"/>
        <v>-0.15884651999999996</v>
      </c>
      <c r="Z5232" s="8">
        <f t="shared" si="1839"/>
        <v>10.152691814042056</v>
      </c>
      <c r="AA5232" s="8">
        <f t="shared" si="1840"/>
        <v>10.050802254042056</v>
      </c>
      <c r="AB5232" s="8">
        <f t="shared" si="1841"/>
        <v>10.101747034042056</v>
      </c>
      <c r="AC5232" s="6">
        <f t="shared" si="1856"/>
        <v>-277.62200000000001</v>
      </c>
      <c r="AD5232" s="15">
        <f t="shared" si="1853"/>
        <v>-17.849999999999966</v>
      </c>
      <c r="AE5232" s="15">
        <f t="shared" si="1854"/>
        <v>68.452791551277301</v>
      </c>
      <c r="AF5232" s="15">
        <f t="shared" si="1855"/>
        <v>41.299610510253387</v>
      </c>
      <c r="AG5232" s="15">
        <f t="shared" si="1842"/>
        <v>54.811079706319902</v>
      </c>
      <c r="AH5232" s="15">
        <f t="shared" si="1835"/>
        <v>-118.72860518134809</v>
      </c>
      <c r="AI5232" s="17">
        <f t="shared" si="1843"/>
        <v>1.1912729435442639</v>
      </c>
      <c r="AJ5232" s="17">
        <f t="shared" si="1844"/>
        <v>0.94470496625461198</v>
      </c>
      <c r="AK5232" s="17">
        <f t="shared" si="1845"/>
        <v>0.75951461028015788</v>
      </c>
      <c r="AL5232" s="17">
        <f t="shared" si="1846"/>
        <v>0.78174490703777533</v>
      </c>
      <c r="AM5232" s="17">
        <f t="shared" si="1847"/>
        <v>0.77052274714301561</v>
      </c>
      <c r="AN5232" s="17">
        <f t="shared" si="1848"/>
        <v>0.94470496625461198</v>
      </c>
      <c r="AO5232" s="17">
        <f t="shared" si="1852"/>
        <v>0</v>
      </c>
      <c r="AP5232" s="17">
        <f t="shared" si="1849"/>
        <v>7.7052274714301561</v>
      </c>
      <c r="AQ5232" s="17">
        <f t="shared" si="1850"/>
        <v>11.912729435442639</v>
      </c>
      <c r="AR5232" s="17">
        <f t="shared" si="1851"/>
        <v>20.024373809199783</v>
      </c>
      <c r="AU5232" s="17"/>
    </row>
    <row r="5233" spans="2:47" x14ac:dyDescent="0.25">
      <c r="B5233">
        <f>INDEX(RawData!$A$2:$A$1048576,MATCH(FmtData!$B$4+(ROW()-10),RawData!$A$2:$A$1048576,0))</f>
        <v>5418</v>
      </c>
      <c r="C5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3)</f>
        <v>42233.697581018518</v>
      </c>
      <c r="D5233" s="46">
        <f>IF($B$6=1,MID(INDEX(RawData!$B$2:$B$1048576, MATCH(FmtData!$B$4+(ROW()-10),RawData!$A$2:$A$1048576,0)),12,8)+$B$5/24,INDEX(RawData!$C$2:$C$1048576, MATCH(FmtData!$B$4+(ROW()-10),RawData!$A$2:$A$1048576,0)))</f>
        <v>0.69758101851851861</v>
      </c>
      <c r="E5233">
        <f>INDEX(RawData!D$2:D$1048576,MATCH(FmtData!$B$4+(ROW()-10),RawData!$A$2:$A$1048576,0))</f>
        <v>2905.23</v>
      </c>
      <c r="F5233">
        <f>INDEX(RawData!E$2:E$1048576,MATCH(FmtData!$B$4+(ROW()-10),RawData!$A$2:$A$1048576,0))</f>
        <v>7.1738299999999997</v>
      </c>
      <c r="G5233">
        <f>INDEX(RawData!F$2:F$1048576,MATCH(FmtData!$B$4+(ROW()-10),RawData!$A$2:$A$1048576,0))</f>
        <v>-153.55699999999999</v>
      </c>
      <c r="H5233">
        <f>INDEX(RawData!G$2:G$1048576,MATCH(FmtData!$B$4+(ROW()-10),RawData!$A$2:$A$1048576,0))</f>
        <v>0.49982199999999999</v>
      </c>
      <c r="I5233">
        <f>INDEX(RawData!H$2:H$1048576,MATCH(FmtData!$B$4+(ROW()-10),RawData!$A$2:$A$1048576,0))</f>
        <v>-3.71981E-3</v>
      </c>
      <c r="J5233">
        <f>INDEX(RawData!I$2:I$1048576,MATCH(FmtData!$B$4+(ROW()-10),RawData!$A$2:$A$1048576,0))</f>
        <v>196.8</v>
      </c>
      <c r="K5233">
        <f>INDEX(RawData!J$2:J$1048576,MATCH(FmtData!$B$4+(ROW()-10),RawData!$A$2:$A$1048576,0))</f>
        <v>194.4</v>
      </c>
      <c r="L5233">
        <f>INDEX(RawData!K$2:K$1048576,MATCH(FmtData!$B$4+(ROW()-10),RawData!$A$2:$A$1048576,0))</f>
        <v>184.6</v>
      </c>
      <c r="M5233">
        <f>INDEX(RawData!L$2:L$1048576,MATCH(FmtData!$B$4+(ROW()-10),RawData!$A$2:$A$1048576,0))</f>
        <v>23</v>
      </c>
      <c r="N5233">
        <f>INDEX(RawData!M$2:M$1048576,MATCH(FmtData!$B$4+(ROW()-10),RawData!$A$2:$A$1048576,0))</f>
        <v>22</v>
      </c>
      <c r="O5233">
        <f>INDEX(RawData!N$2:N$1048576,MATCH(FmtData!$B$4+(ROW()-10),RawData!$A$2:$A$1048576,0))</f>
        <v>173.3</v>
      </c>
      <c r="P5233">
        <f>INDEX(RawData!O$2:O$1048576,MATCH(FmtData!$B$4+(ROW()-10),RawData!$A$2:$A$1048576,0))</f>
        <v>35.831699999999998</v>
      </c>
      <c r="Q5233">
        <f>INDEX(RawData!P$2:P$1048576,MATCH(FmtData!$B$4+(ROW()-10),RawData!$A$2:$A$1048576,0))</f>
        <v>229.75700000000001</v>
      </c>
      <c r="R5233">
        <f>INDEX(RawData!Q$2:Q$1048576,MATCH(FmtData!$B$4+(ROW()-10),RawData!$A$2:$A$1048576,0))</f>
        <v>2.4414100000000002E-3</v>
      </c>
      <c r="S5233">
        <f>INDEX(RawData!R$2:R$1048576,MATCH(FmtData!$B$4+(ROW()-10),RawData!$A$2:$A$1048576,0))</f>
        <v>0.51633799999999996</v>
      </c>
      <c r="T5233">
        <f>INDEX(RawData!S$2:S$1048576,MATCH(FmtData!$B$4+(ROW()-10),RawData!$A$2:$A$1048576,0))</f>
        <v>0.52676999999999996</v>
      </c>
      <c r="U5233">
        <f>INDEX(RawData!T$2:T$1048576,MATCH(FmtData!$B$4+(ROW()-10),RawData!$A$2:$A$1048576,0))</f>
        <v>16.845700000000001</v>
      </c>
      <c r="V5233">
        <f>INDEX(RawData!U$2:U$1048576,MATCH(FmtData!$B$4+(ROW()-10),RawData!$A$2:$A$1048576,0))</f>
        <v>17.471299999999999</v>
      </c>
      <c r="W5233" s="8">
        <f t="shared" si="1836"/>
        <v>0.6255999999999986</v>
      </c>
      <c r="X5233" s="8">
        <f t="shared" si="1837"/>
        <v>-0.26073607999999993</v>
      </c>
      <c r="Y5233" s="8">
        <f t="shared" si="1838"/>
        <v>-0.15884651999999996</v>
      </c>
      <c r="Z5233" s="8">
        <f t="shared" si="1839"/>
        <v>10.152691814042056</v>
      </c>
      <c r="AA5233" s="8">
        <f t="shared" si="1840"/>
        <v>10.050802254042056</v>
      </c>
      <c r="AB5233" s="8">
        <f t="shared" si="1841"/>
        <v>10.101747034042056</v>
      </c>
      <c r="AC5233" s="6">
        <f t="shared" si="1856"/>
        <v>-277.57600000000002</v>
      </c>
      <c r="AD5233" s="15">
        <f t="shared" si="1853"/>
        <v>-17.803999999999974</v>
      </c>
      <c r="AE5233" s="15">
        <f t="shared" si="1854"/>
        <v>68.452791551277301</v>
      </c>
      <c r="AF5233" s="15">
        <f t="shared" si="1855"/>
        <v>41.299610510253387</v>
      </c>
      <c r="AG5233" s="15">
        <f t="shared" si="1842"/>
        <v>54.811079706319902</v>
      </c>
      <c r="AH5233" s="15">
        <f t="shared" si="1835"/>
        <v>-118.68260518134809</v>
      </c>
      <c r="AI5233" s="17">
        <f t="shared" si="1843"/>
        <v>1.1911829376552878</v>
      </c>
      <c r="AJ5233" s="17">
        <f t="shared" si="1844"/>
        <v>0.944648362197827</v>
      </c>
      <c r="AK5233" s="17">
        <f t="shared" si="1845"/>
        <v>0.75951461028015788</v>
      </c>
      <c r="AL5233" s="17">
        <f t="shared" si="1846"/>
        <v>0.78174490703777533</v>
      </c>
      <c r="AM5233" s="17">
        <f t="shared" si="1847"/>
        <v>0.77052274714301561</v>
      </c>
      <c r="AN5233" s="17">
        <f t="shared" si="1848"/>
        <v>0.944648362197827</v>
      </c>
      <c r="AO5233" s="17">
        <f t="shared" si="1852"/>
        <v>0</v>
      </c>
      <c r="AP5233" s="17">
        <f t="shared" si="1849"/>
        <v>7.7052274714301561</v>
      </c>
      <c r="AQ5233" s="17">
        <f t="shared" si="1850"/>
        <v>11.911829376552879</v>
      </c>
      <c r="AR5233" s="17">
        <f t="shared" si="1851"/>
        <v>20.030785911132281</v>
      </c>
      <c r="AU5233" s="17"/>
    </row>
    <row r="5234" spans="2:47" x14ac:dyDescent="0.25">
      <c r="B5234">
        <f>INDEX(RawData!$A$2:$A$1048576,MATCH(FmtData!$B$4+(ROW()-10),RawData!$A$2:$A$1048576,0))</f>
        <v>5419</v>
      </c>
      <c r="C5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4)</f>
        <v>42233.697696759256</v>
      </c>
      <c r="D5234" s="46">
        <f>IF($B$6=1,MID(INDEX(RawData!$B$2:$B$1048576, MATCH(FmtData!$B$4+(ROW()-10),RawData!$A$2:$A$1048576,0)),12,8)+$B$5/24,INDEX(RawData!$C$2:$C$1048576, MATCH(FmtData!$B$4+(ROW()-10),RawData!$A$2:$A$1048576,0)))</f>
        <v>0.69769675925925922</v>
      </c>
      <c r="E5234">
        <f>INDEX(RawData!D$2:D$1048576,MATCH(FmtData!$B$4+(ROW()-10),RawData!$A$2:$A$1048576,0))</f>
        <v>2905.23</v>
      </c>
      <c r="F5234">
        <f>INDEX(RawData!E$2:E$1048576,MATCH(FmtData!$B$4+(ROW()-10),RawData!$A$2:$A$1048576,0))</f>
        <v>7.1738299999999997</v>
      </c>
      <c r="G5234">
        <f>INDEX(RawData!F$2:F$1048576,MATCH(FmtData!$B$4+(ROW()-10),RawData!$A$2:$A$1048576,0))</f>
        <v>-153.55699999999999</v>
      </c>
      <c r="H5234">
        <f>INDEX(RawData!G$2:G$1048576,MATCH(FmtData!$B$4+(ROW()-10),RawData!$A$2:$A$1048576,0))</f>
        <v>0.49982199999999999</v>
      </c>
      <c r="I5234">
        <f>INDEX(RawData!H$2:H$1048576,MATCH(FmtData!$B$4+(ROW()-10),RawData!$A$2:$A$1048576,0))</f>
        <v>-3.71981E-3</v>
      </c>
      <c r="J5234">
        <f>INDEX(RawData!I$2:I$1048576,MATCH(FmtData!$B$4+(ROW()-10),RawData!$A$2:$A$1048576,0))</f>
        <v>196.7</v>
      </c>
      <c r="K5234">
        <f>INDEX(RawData!J$2:J$1048576,MATCH(FmtData!$B$4+(ROW()-10),RawData!$A$2:$A$1048576,0))</f>
        <v>193.9</v>
      </c>
      <c r="L5234">
        <f>INDEX(RawData!K$2:K$1048576,MATCH(FmtData!$B$4+(ROW()-10),RawData!$A$2:$A$1048576,0))</f>
        <v>184.8</v>
      </c>
      <c r="M5234">
        <f>INDEX(RawData!L$2:L$1048576,MATCH(FmtData!$B$4+(ROW()-10),RawData!$A$2:$A$1048576,0))</f>
        <v>23</v>
      </c>
      <c r="N5234">
        <f>INDEX(RawData!M$2:M$1048576,MATCH(FmtData!$B$4+(ROW()-10),RawData!$A$2:$A$1048576,0))</f>
        <v>22</v>
      </c>
      <c r="O5234">
        <f>INDEX(RawData!N$2:N$1048576,MATCH(FmtData!$B$4+(ROW()-10),RawData!$A$2:$A$1048576,0))</f>
        <v>173.1</v>
      </c>
      <c r="P5234">
        <f>INDEX(RawData!O$2:O$1048576,MATCH(FmtData!$B$4+(ROW()-10),RawData!$A$2:$A$1048576,0))</f>
        <v>35.831699999999998</v>
      </c>
      <c r="Q5234">
        <f>INDEX(RawData!P$2:P$1048576,MATCH(FmtData!$B$4+(ROW()-10),RawData!$A$2:$A$1048576,0))</f>
        <v>229.75700000000001</v>
      </c>
      <c r="R5234">
        <f>INDEX(RawData!Q$2:Q$1048576,MATCH(FmtData!$B$4+(ROW()-10),RawData!$A$2:$A$1048576,0))</f>
        <v>1.8310500000000001E-3</v>
      </c>
      <c r="S5234">
        <f>INDEX(RawData!R$2:R$1048576,MATCH(FmtData!$B$4+(ROW()-10),RawData!$A$2:$A$1048576,0))</f>
        <v>0.51633799999999996</v>
      </c>
      <c r="T5234">
        <f>INDEX(RawData!S$2:S$1048576,MATCH(FmtData!$B$4+(ROW()-10),RawData!$A$2:$A$1048576,0))</f>
        <v>0.52676999999999996</v>
      </c>
      <c r="U5234">
        <f>INDEX(RawData!T$2:T$1048576,MATCH(FmtData!$B$4+(ROW()-10),RawData!$A$2:$A$1048576,0))</f>
        <v>16.697700000000001</v>
      </c>
      <c r="V5234">
        <f>INDEX(RawData!U$2:U$1048576,MATCH(FmtData!$B$4+(ROW()-10),RawData!$A$2:$A$1048576,0))</f>
        <v>17.2882</v>
      </c>
      <c r="W5234" s="8">
        <f t="shared" si="1836"/>
        <v>0.59049999999999869</v>
      </c>
      <c r="X5234" s="8">
        <f t="shared" si="1837"/>
        <v>-0.26073607999999993</v>
      </c>
      <c r="Y5234" s="8">
        <f t="shared" si="1838"/>
        <v>-0.15884651999999996</v>
      </c>
      <c r="Z5234" s="8">
        <f t="shared" si="1839"/>
        <v>10.152691814042056</v>
      </c>
      <c r="AA5234" s="8">
        <f t="shared" si="1840"/>
        <v>10.050802254042056</v>
      </c>
      <c r="AB5234" s="8">
        <f t="shared" si="1841"/>
        <v>10.101747034042056</v>
      </c>
      <c r="AC5234" s="6">
        <f t="shared" si="1856"/>
        <v>-277.57600000000002</v>
      </c>
      <c r="AD5234" s="15">
        <f t="shared" si="1853"/>
        <v>-17.803999999999974</v>
      </c>
      <c r="AE5234" s="15">
        <f t="shared" si="1854"/>
        <v>68.452791551277301</v>
      </c>
      <c r="AF5234" s="15">
        <f t="shared" si="1855"/>
        <v>41.299610510253387</v>
      </c>
      <c r="AG5234" s="15">
        <f t="shared" si="1842"/>
        <v>54.811079706319902</v>
      </c>
      <c r="AH5234" s="15">
        <f t="shared" ref="AH5234:AH5297" si="1857">$AH$1392+(AD5234-$AD$1392)</f>
        <v>-118.68260518134809</v>
      </c>
      <c r="AI5234" s="17">
        <f t="shared" si="1843"/>
        <v>1.1911829376552878</v>
      </c>
      <c r="AJ5234" s="17">
        <f t="shared" si="1844"/>
        <v>0.944648362197827</v>
      </c>
      <c r="AK5234" s="17">
        <f t="shared" si="1845"/>
        <v>0.75951461028015788</v>
      </c>
      <c r="AL5234" s="17">
        <f t="shared" si="1846"/>
        <v>0.78174490703777533</v>
      </c>
      <c r="AM5234" s="17">
        <f t="shared" si="1847"/>
        <v>0.77052274714301561</v>
      </c>
      <c r="AN5234" s="17">
        <f t="shared" si="1848"/>
        <v>0.944648362197827</v>
      </c>
      <c r="AO5234" s="17">
        <f t="shared" si="1852"/>
        <v>0</v>
      </c>
      <c r="AP5234" s="17">
        <f t="shared" si="1849"/>
        <v>7.7052274714301561</v>
      </c>
      <c r="AQ5234" s="17">
        <f t="shared" si="1850"/>
        <v>11.911829376552879</v>
      </c>
      <c r="AR5234" s="17">
        <f t="shared" si="1851"/>
        <v>20.030785911132281</v>
      </c>
      <c r="AU5234" s="17"/>
    </row>
    <row r="5235" spans="2:47" x14ac:dyDescent="0.25">
      <c r="B5235">
        <f>INDEX(RawData!$A$2:$A$1048576,MATCH(FmtData!$B$4+(ROW()-10),RawData!$A$2:$A$1048576,0))</f>
        <v>5420</v>
      </c>
      <c r="C5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5)</f>
        <v>42233.697812500002</v>
      </c>
      <c r="D5235" s="46">
        <f>IF($B$6=1,MID(INDEX(RawData!$B$2:$B$1048576, MATCH(FmtData!$B$4+(ROW()-10),RawData!$A$2:$A$1048576,0)),12,8)+$B$5/24,INDEX(RawData!$C$2:$C$1048576, MATCH(FmtData!$B$4+(ROW()-10),RawData!$A$2:$A$1048576,0)))</f>
        <v>0.69781249999999995</v>
      </c>
      <c r="E5235">
        <f>INDEX(RawData!D$2:D$1048576,MATCH(FmtData!$B$4+(ROW()-10),RawData!$A$2:$A$1048576,0))</f>
        <v>2902.44</v>
      </c>
      <c r="F5235">
        <f>INDEX(RawData!E$2:E$1048576,MATCH(FmtData!$B$4+(ROW()-10),RawData!$A$2:$A$1048576,0))</f>
        <v>7.1738299999999997</v>
      </c>
      <c r="G5235">
        <f>INDEX(RawData!F$2:F$1048576,MATCH(FmtData!$B$4+(ROW()-10),RawData!$A$2:$A$1048576,0))</f>
        <v>-153.55699999999999</v>
      </c>
      <c r="H5235">
        <f>INDEX(RawData!G$2:G$1048576,MATCH(FmtData!$B$4+(ROW()-10),RawData!$A$2:$A$1048576,0))</f>
        <v>0.49982199999999999</v>
      </c>
      <c r="I5235">
        <f>INDEX(RawData!H$2:H$1048576,MATCH(FmtData!$B$4+(ROW()-10),RawData!$A$2:$A$1048576,0))</f>
        <v>-3.71981E-3</v>
      </c>
      <c r="J5235">
        <f>INDEX(RawData!I$2:I$1048576,MATCH(FmtData!$B$4+(ROW()-10),RawData!$A$2:$A$1048576,0))</f>
        <v>196.6</v>
      </c>
      <c r="K5235">
        <f>INDEX(RawData!J$2:J$1048576,MATCH(FmtData!$B$4+(ROW()-10),RawData!$A$2:$A$1048576,0))</f>
        <v>193.5</v>
      </c>
      <c r="L5235">
        <f>INDEX(RawData!K$2:K$1048576,MATCH(FmtData!$B$4+(ROW()-10),RawData!$A$2:$A$1048576,0))</f>
        <v>185</v>
      </c>
      <c r="M5235">
        <f>INDEX(RawData!L$2:L$1048576,MATCH(FmtData!$B$4+(ROW()-10),RawData!$A$2:$A$1048576,0))</f>
        <v>23</v>
      </c>
      <c r="N5235">
        <f>INDEX(RawData!M$2:M$1048576,MATCH(FmtData!$B$4+(ROW()-10),RawData!$A$2:$A$1048576,0))</f>
        <v>22</v>
      </c>
      <c r="O5235">
        <f>INDEX(RawData!N$2:N$1048576,MATCH(FmtData!$B$4+(ROW()-10),RawData!$A$2:$A$1048576,0))</f>
        <v>173.1</v>
      </c>
      <c r="P5235">
        <f>INDEX(RawData!O$2:O$1048576,MATCH(FmtData!$B$4+(ROW()-10),RawData!$A$2:$A$1048576,0))</f>
        <v>35.831699999999998</v>
      </c>
      <c r="Q5235">
        <f>INDEX(RawData!P$2:P$1048576,MATCH(FmtData!$B$4+(ROW()-10),RawData!$A$2:$A$1048576,0))</f>
        <v>229.99</v>
      </c>
      <c r="R5235">
        <f>INDEX(RawData!Q$2:Q$1048576,MATCH(FmtData!$B$4+(ROW()-10),RawData!$A$2:$A$1048576,0))</f>
        <v>1.8310500000000001E-3</v>
      </c>
      <c r="S5235">
        <f>INDEX(RawData!R$2:R$1048576,MATCH(FmtData!$B$4+(ROW()-10),RawData!$A$2:$A$1048576,0))</f>
        <v>0.51633799999999996</v>
      </c>
      <c r="T5235">
        <f>INDEX(RawData!S$2:S$1048576,MATCH(FmtData!$B$4+(ROW()-10),RawData!$A$2:$A$1048576,0))</f>
        <v>0.52676999999999996</v>
      </c>
      <c r="U5235">
        <f>INDEX(RawData!T$2:T$1048576,MATCH(FmtData!$B$4+(ROW()-10),RawData!$A$2:$A$1048576,0))</f>
        <v>16.549700000000001</v>
      </c>
      <c r="V5235">
        <f>INDEX(RawData!U$2:U$1048576,MATCH(FmtData!$B$4+(ROW()-10),RawData!$A$2:$A$1048576,0))</f>
        <v>17.0898</v>
      </c>
      <c r="W5235" s="8">
        <f t="shared" si="1836"/>
        <v>0.54009999999999891</v>
      </c>
      <c r="X5235" s="8">
        <f t="shared" si="1837"/>
        <v>-0.26073607999999993</v>
      </c>
      <c r="Y5235" s="8">
        <f t="shared" si="1838"/>
        <v>-0.15884651999999996</v>
      </c>
      <c r="Z5235" s="8">
        <f t="shared" si="1839"/>
        <v>10.152691814042056</v>
      </c>
      <c r="AA5235" s="8">
        <f t="shared" si="1840"/>
        <v>10.050802254042056</v>
      </c>
      <c r="AB5235" s="8">
        <f t="shared" si="1841"/>
        <v>10.101747034042056</v>
      </c>
      <c r="AC5235" s="6">
        <f t="shared" si="1856"/>
        <v>-277.34300000000002</v>
      </c>
      <c r="AD5235" s="15">
        <f t="shared" si="1853"/>
        <v>-17.57099999999997</v>
      </c>
      <c r="AE5235" s="15">
        <f t="shared" si="1854"/>
        <v>68.452791551277301</v>
      </c>
      <c r="AF5235" s="15">
        <f t="shared" si="1855"/>
        <v>41.299610510253387</v>
      </c>
      <c r="AG5235" s="15">
        <f t="shared" si="1842"/>
        <v>54.811079706319902</v>
      </c>
      <c r="AH5235" s="15">
        <f t="shared" si="1857"/>
        <v>-118.44960518134809</v>
      </c>
      <c r="AI5235" s="17">
        <f t="shared" si="1843"/>
        <v>1.1907272470988071</v>
      </c>
      <c r="AJ5235" s="17">
        <f t="shared" si="1844"/>
        <v>0.94436175450752824</v>
      </c>
      <c r="AK5235" s="17">
        <f t="shared" si="1845"/>
        <v>0.75951461028015788</v>
      </c>
      <c r="AL5235" s="17">
        <f t="shared" si="1846"/>
        <v>0.78174490703777533</v>
      </c>
      <c r="AM5235" s="17">
        <f t="shared" si="1847"/>
        <v>0.77052274714301561</v>
      </c>
      <c r="AN5235" s="17">
        <f t="shared" si="1848"/>
        <v>0.94436175450752824</v>
      </c>
      <c r="AO5235" s="17">
        <f t="shared" si="1852"/>
        <v>0</v>
      </c>
      <c r="AP5235" s="17">
        <f t="shared" si="1849"/>
        <v>7.7052274714301561</v>
      </c>
      <c r="AQ5235" s="17">
        <f t="shared" si="1850"/>
        <v>11.907272470988071</v>
      </c>
      <c r="AR5235" s="17">
        <f t="shared" si="1851"/>
        <v>20.011549605334785</v>
      </c>
      <c r="AU5235" s="17"/>
    </row>
    <row r="5236" spans="2:47" x14ac:dyDescent="0.25">
      <c r="B5236">
        <f>INDEX(RawData!$A$2:$A$1048576,MATCH(FmtData!$B$4+(ROW()-10),RawData!$A$2:$A$1048576,0))</f>
        <v>5421</v>
      </c>
      <c r="C5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6)</f>
        <v>42233.697928240741</v>
      </c>
      <c r="D5236" s="46">
        <f>IF($B$6=1,MID(INDEX(RawData!$B$2:$B$1048576, MATCH(FmtData!$B$4+(ROW()-10),RawData!$A$2:$A$1048576,0)),12,8)+$B$5/24,INDEX(RawData!$C$2:$C$1048576, MATCH(FmtData!$B$4+(ROW()-10),RawData!$A$2:$A$1048576,0)))</f>
        <v>0.69792824074074078</v>
      </c>
      <c r="E5236">
        <f>INDEX(RawData!D$2:D$1048576,MATCH(FmtData!$B$4+(ROW()-10),RawData!$A$2:$A$1048576,0))</f>
        <v>2904.3</v>
      </c>
      <c r="F5236">
        <f>INDEX(RawData!E$2:E$1048576,MATCH(FmtData!$B$4+(ROW()-10),RawData!$A$2:$A$1048576,0))</f>
        <v>7.1738299999999997</v>
      </c>
      <c r="G5236">
        <f>INDEX(RawData!F$2:F$1048576,MATCH(FmtData!$B$4+(ROW()-10),RawData!$A$2:$A$1048576,0))</f>
        <v>-153.55699999999999</v>
      </c>
      <c r="H5236">
        <f>INDEX(RawData!G$2:G$1048576,MATCH(FmtData!$B$4+(ROW()-10),RawData!$A$2:$A$1048576,0))</f>
        <v>0.49982199999999999</v>
      </c>
      <c r="I5236">
        <f>INDEX(RawData!H$2:H$1048576,MATCH(FmtData!$B$4+(ROW()-10),RawData!$A$2:$A$1048576,0))</f>
        <v>-3.71981E-3</v>
      </c>
      <c r="J5236">
        <f>INDEX(RawData!I$2:I$1048576,MATCH(FmtData!$B$4+(ROW()-10),RawData!$A$2:$A$1048576,0))</f>
        <v>196.5</v>
      </c>
      <c r="K5236">
        <f>INDEX(RawData!J$2:J$1048576,MATCH(FmtData!$B$4+(ROW()-10),RawData!$A$2:$A$1048576,0))</f>
        <v>193.7</v>
      </c>
      <c r="L5236">
        <f>INDEX(RawData!K$2:K$1048576,MATCH(FmtData!$B$4+(ROW()-10),RawData!$A$2:$A$1048576,0))</f>
        <v>185.1</v>
      </c>
      <c r="M5236">
        <f>INDEX(RawData!L$2:L$1048576,MATCH(FmtData!$B$4+(ROW()-10),RawData!$A$2:$A$1048576,0))</f>
        <v>22.9</v>
      </c>
      <c r="N5236">
        <f>INDEX(RawData!M$2:M$1048576,MATCH(FmtData!$B$4+(ROW()-10),RawData!$A$2:$A$1048576,0))</f>
        <v>21.9</v>
      </c>
      <c r="O5236">
        <f>INDEX(RawData!N$2:N$1048576,MATCH(FmtData!$B$4+(ROW()-10),RawData!$A$2:$A$1048576,0))</f>
        <v>173.2</v>
      </c>
      <c r="P5236">
        <f>INDEX(RawData!O$2:O$1048576,MATCH(FmtData!$B$4+(ROW()-10),RawData!$A$2:$A$1048576,0))</f>
        <v>35.831699999999998</v>
      </c>
      <c r="Q5236">
        <f>INDEX(RawData!P$2:P$1048576,MATCH(FmtData!$B$4+(ROW()-10),RawData!$A$2:$A$1048576,0))</f>
        <v>229.99</v>
      </c>
      <c r="R5236">
        <f>INDEX(RawData!Q$2:Q$1048576,MATCH(FmtData!$B$4+(ROW()-10),RawData!$A$2:$A$1048576,0))</f>
        <v>2.4414100000000002E-3</v>
      </c>
      <c r="S5236">
        <f>INDEX(RawData!R$2:R$1048576,MATCH(FmtData!$B$4+(ROW()-10),RawData!$A$2:$A$1048576,0))</f>
        <v>0.51633799999999996</v>
      </c>
      <c r="T5236">
        <f>INDEX(RawData!S$2:S$1048576,MATCH(FmtData!$B$4+(ROW()-10),RawData!$A$2:$A$1048576,0))</f>
        <v>0.52676999999999996</v>
      </c>
      <c r="U5236">
        <f>INDEX(RawData!T$2:T$1048576,MATCH(FmtData!$B$4+(ROW()-10),RawData!$A$2:$A$1048576,0))</f>
        <v>16.397099999999998</v>
      </c>
      <c r="V5236">
        <f>INDEX(RawData!U$2:U$1048576,MATCH(FmtData!$B$4+(ROW()-10),RawData!$A$2:$A$1048576,0))</f>
        <v>16.9373</v>
      </c>
      <c r="W5236" s="8">
        <f t="shared" si="1836"/>
        <v>0.54020000000000223</v>
      </c>
      <c r="X5236" s="8">
        <f t="shared" si="1837"/>
        <v>-0.26073607999999993</v>
      </c>
      <c r="Y5236" s="8">
        <f t="shared" si="1838"/>
        <v>-0.15884651999999996</v>
      </c>
      <c r="Z5236" s="8">
        <f t="shared" si="1839"/>
        <v>10.152691814042056</v>
      </c>
      <c r="AA5236" s="8">
        <f t="shared" si="1840"/>
        <v>10.050802254042056</v>
      </c>
      <c r="AB5236" s="8">
        <f t="shared" si="1841"/>
        <v>10.101747034042056</v>
      </c>
      <c r="AC5236" s="6">
        <f t="shared" si="1856"/>
        <v>-277.34300000000002</v>
      </c>
      <c r="AD5236" s="15">
        <f t="shared" si="1853"/>
        <v>-17.57099999999997</v>
      </c>
      <c r="AE5236" s="15">
        <f t="shared" si="1854"/>
        <v>68.452791551277301</v>
      </c>
      <c r="AF5236" s="15">
        <f t="shared" si="1855"/>
        <v>41.299610510253387</v>
      </c>
      <c r="AG5236" s="15">
        <f t="shared" si="1842"/>
        <v>54.811079706319902</v>
      </c>
      <c r="AH5236" s="15">
        <f t="shared" si="1857"/>
        <v>-118.44960518134809</v>
      </c>
      <c r="AI5236" s="17">
        <f t="shared" si="1843"/>
        <v>1.1907272470988071</v>
      </c>
      <c r="AJ5236" s="17">
        <f t="shared" si="1844"/>
        <v>0.94436175450752824</v>
      </c>
      <c r="AK5236" s="17">
        <f t="shared" si="1845"/>
        <v>0.75951461028015788</v>
      </c>
      <c r="AL5236" s="17">
        <f t="shared" si="1846"/>
        <v>0.78174490703777533</v>
      </c>
      <c r="AM5236" s="17">
        <f t="shared" si="1847"/>
        <v>0.77052274714301561</v>
      </c>
      <c r="AN5236" s="17">
        <f t="shared" si="1848"/>
        <v>0.94436175450752824</v>
      </c>
      <c r="AO5236" s="17">
        <f t="shared" si="1852"/>
        <v>0</v>
      </c>
      <c r="AP5236" s="17">
        <f t="shared" si="1849"/>
        <v>7.7052274714301561</v>
      </c>
      <c r="AQ5236" s="17">
        <f t="shared" si="1850"/>
        <v>11.907272470988071</v>
      </c>
      <c r="AR5236" s="17">
        <f t="shared" si="1851"/>
        <v>20.024373809199783</v>
      </c>
      <c r="AU5236" s="17"/>
    </row>
    <row r="5237" spans="2:47" x14ac:dyDescent="0.25">
      <c r="B5237">
        <f>INDEX(RawData!$A$2:$A$1048576,MATCH(FmtData!$B$4+(ROW()-10),RawData!$A$2:$A$1048576,0))</f>
        <v>5422</v>
      </c>
      <c r="C5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7)</f>
        <v>42233.698055555556</v>
      </c>
      <c r="D5237" s="46">
        <f>IF($B$6=1,MID(INDEX(RawData!$B$2:$B$1048576, MATCH(FmtData!$B$4+(ROW()-10),RawData!$A$2:$A$1048576,0)),12,8)+$B$5/24,INDEX(RawData!$C$2:$C$1048576, MATCH(FmtData!$B$4+(ROW()-10),RawData!$A$2:$A$1048576,0)))</f>
        <v>0.69805555555555554</v>
      </c>
      <c r="E5237">
        <f>INDEX(RawData!D$2:D$1048576,MATCH(FmtData!$B$4+(ROW()-10),RawData!$A$2:$A$1048576,0))</f>
        <v>2905.23</v>
      </c>
      <c r="F5237">
        <f>INDEX(RawData!E$2:E$1048576,MATCH(FmtData!$B$4+(ROW()-10),RawData!$A$2:$A$1048576,0))</f>
        <v>7.1738299999999997</v>
      </c>
      <c r="G5237">
        <f>INDEX(RawData!F$2:F$1048576,MATCH(FmtData!$B$4+(ROW()-10),RawData!$A$2:$A$1048576,0))</f>
        <v>-153.55699999999999</v>
      </c>
      <c r="H5237">
        <f>INDEX(RawData!G$2:G$1048576,MATCH(FmtData!$B$4+(ROW()-10),RawData!$A$2:$A$1048576,0))</f>
        <v>0.49982199999999999</v>
      </c>
      <c r="I5237">
        <f>INDEX(RawData!H$2:H$1048576,MATCH(FmtData!$B$4+(ROW()-10),RawData!$A$2:$A$1048576,0))</f>
        <v>-3.71981E-3</v>
      </c>
      <c r="J5237">
        <f>INDEX(RawData!I$2:I$1048576,MATCH(FmtData!$B$4+(ROW()-10),RawData!$A$2:$A$1048576,0))</f>
        <v>196.1</v>
      </c>
      <c r="K5237">
        <f>INDEX(RawData!J$2:J$1048576,MATCH(FmtData!$B$4+(ROW()-10),RawData!$A$2:$A$1048576,0))</f>
        <v>194</v>
      </c>
      <c r="L5237">
        <f>INDEX(RawData!K$2:K$1048576,MATCH(FmtData!$B$4+(ROW()-10),RawData!$A$2:$A$1048576,0))</f>
        <v>185.2</v>
      </c>
      <c r="M5237">
        <f>INDEX(RawData!L$2:L$1048576,MATCH(FmtData!$B$4+(ROW()-10),RawData!$A$2:$A$1048576,0))</f>
        <v>22.9</v>
      </c>
      <c r="N5237">
        <f>INDEX(RawData!M$2:M$1048576,MATCH(FmtData!$B$4+(ROW()-10),RawData!$A$2:$A$1048576,0))</f>
        <v>22</v>
      </c>
      <c r="O5237">
        <f>INDEX(RawData!N$2:N$1048576,MATCH(FmtData!$B$4+(ROW()-10),RawData!$A$2:$A$1048576,0))</f>
        <v>173.3</v>
      </c>
      <c r="P5237">
        <f>INDEX(RawData!O$2:O$1048576,MATCH(FmtData!$B$4+(ROW()-10),RawData!$A$2:$A$1048576,0))</f>
        <v>35.831699999999998</v>
      </c>
      <c r="Q5237">
        <f>INDEX(RawData!P$2:P$1048576,MATCH(FmtData!$B$4+(ROW()-10),RawData!$A$2:$A$1048576,0))</f>
        <v>229.99</v>
      </c>
      <c r="R5237">
        <f>INDEX(RawData!Q$2:Q$1048576,MATCH(FmtData!$B$4+(ROW()-10),RawData!$A$2:$A$1048576,0))</f>
        <v>2.4414100000000002E-3</v>
      </c>
      <c r="S5237">
        <f>INDEX(RawData!R$2:R$1048576,MATCH(FmtData!$B$4+(ROW()-10),RawData!$A$2:$A$1048576,0))</f>
        <v>0.51633799999999996</v>
      </c>
      <c r="T5237">
        <f>INDEX(RawData!S$2:S$1048576,MATCH(FmtData!$B$4+(ROW()-10),RawData!$A$2:$A$1048576,0))</f>
        <v>0.52676999999999996</v>
      </c>
      <c r="U5237">
        <f>INDEX(RawData!T$2:T$1048576,MATCH(FmtData!$B$4+(ROW()-10),RawData!$A$2:$A$1048576,0))</f>
        <v>16.233799999999999</v>
      </c>
      <c r="V5237">
        <f>INDEX(RawData!U$2:U$1048576,MATCH(FmtData!$B$4+(ROW()-10),RawData!$A$2:$A$1048576,0))</f>
        <v>16.754200000000001</v>
      </c>
      <c r="W5237" s="8">
        <f t="shared" si="1836"/>
        <v>0.52040000000000219</v>
      </c>
      <c r="X5237" s="8">
        <f t="shared" si="1837"/>
        <v>-0.26073607999999993</v>
      </c>
      <c r="Y5237" s="8">
        <f t="shared" si="1838"/>
        <v>-0.15884651999999996</v>
      </c>
      <c r="Z5237" s="8">
        <f t="shared" si="1839"/>
        <v>10.152691814042056</v>
      </c>
      <c r="AA5237" s="8">
        <f t="shared" si="1840"/>
        <v>10.050802254042056</v>
      </c>
      <c r="AB5237" s="8">
        <f t="shared" si="1841"/>
        <v>10.101747034042056</v>
      </c>
      <c r="AC5237" s="6">
        <f t="shared" si="1856"/>
        <v>-277.34300000000002</v>
      </c>
      <c r="AD5237" s="15">
        <f t="shared" si="1853"/>
        <v>-17.57099999999997</v>
      </c>
      <c r="AE5237" s="15">
        <f t="shared" si="1854"/>
        <v>68.452791551277301</v>
      </c>
      <c r="AF5237" s="15">
        <f t="shared" si="1855"/>
        <v>41.299610510253387</v>
      </c>
      <c r="AG5237" s="15">
        <f t="shared" si="1842"/>
        <v>54.811079706319902</v>
      </c>
      <c r="AH5237" s="15">
        <f t="shared" si="1857"/>
        <v>-118.44960518134809</v>
      </c>
      <c r="AI5237" s="17">
        <f t="shared" si="1843"/>
        <v>1.1907272470988071</v>
      </c>
      <c r="AJ5237" s="17">
        <f t="shared" si="1844"/>
        <v>0.94436175450752824</v>
      </c>
      <c r="AK5237" s="17">
        <f t="shared" si="1845"/>
        <v>0.75951461028015788</v>
      </c>
      <c r="AL5237" s="17">
        <f t="shared" si="1846"/>
        <v>0.78174490703777533</v>
      </c>
      <c r="AM5237" s="17">
        <f t="shared" si="1847"/>
        <v>0.77052274714301561</v>
      </c>
      <c r="AN5237" s="17">
        <f t="shared" si="1848"/>
        <v>0.94436175450752824</v>
      </c>
      <c r="AO5237" s="17">
        <f t="shared" si="1852"/>
        <v>0</v>
      </c>
      <c r="AP5237" s="17">
        <f t="shared" si="1849"/>
        <v>7.7052274714301561</v>
      </c>
      <c r="AQ5237" s="17">
        <f t="shared" si="1850"/>
        <v>11.907272470988071</v>
      </c>
      <c r="AR5237" s="17">
        <f t="shared" si="1851"/>
        <v>20.030785911132281</v>
      </c>
      <c r="AU5237" s="17"/>
    </row>
    <row r="5238" spans="2:47" x14ac:dyDescent="0.25">
      <c r="B5238">
        <f>INDEX(RawData!$A$2:$A$1048576,MATCH(FmtData!$B$4+(ROW()-10),RawData!$A$2:$A$1048576,0))</f>
        <v>5423</v>
      </c>
      <c r="C5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8)</f>
        <v>42233.698159722226</v>
      </c>
      <c r="D5238" s="46">
        <f>IF($B$6=1,MID(INDEX(RawData!$B$2:$B$1048576, MATCH(FmtData!$B$4+(ROW()-10),RawData!$A$2:$A$1048576,0)),12,8)+$B$5/24,INDEX(RawData!$C$2:$C$1048576, MATCH(FmtData!$B$4+(ROW()-10),RawData!$A$2:$A$1048576,0)))</f>
        <v>0.69815972222222233</v>
      </c>
      <c r="E5238">
        <f>INDEX(RawData!D$2:D$1048576,MATCH(FmtData!$B$4+(ROW()-10),RawData!$A$2:$A$1048576,0))</f>
        <v>2905.23</v>
      </c>
      <c r="F5238">
        <f>INDEX(RawData!E$2:E$1048576,MATCH(FmtData!$B$4+(ROW()-10),RawData!$A$2:$A$1048576,0))</f>
        <v>7.1738299999999997</v>
      </c>
      <c r="G5238">
        <f>INDEX(RawData!F$2:F$1048576,MATCH(FmtData!$B$4+(ROW()-10),RawData!$A$2:$A$1048576,0))</f>
        <v>-153.55699999999999</v>
      </c>
      <c r="H5238">
        <f>INDEX(RawData!G$2:G$1048576,MATCH(FmtData!$B$4+(ROW()-10),RawData!$A$2:$A$1048576,0))</f>
        <v>0.49982199999999999</v>
      </c>
      <c r="I5238">
        <f>INDEX(RawData!H$2:H$1048576,MATCH(FmtData!$B$4+(ROW()-10),RawData!$A$2:$A$1048576,0))</f>
        <v>-3.71981E-3</v>
      </c>
      <c r="J5238">
        <f>INDEX(RawData!I$2:I$1048576,MATCH(FmtData!$B$4+(ROW()-10),RawData!$A$2:$A$1048576,0))</f>
        <v>196</v>
      </c>
      <c r="K5238">
        <f>INDEX(RawData!J$2:J$1048576,MATCH(FmtData!$B$4+(ROW()-10),RawData!$A$2:$A$1048576,0))</f>
        <v>194.4</v>
      </c>
      <c r="L5238">
        <f>INDEX(RawData!K$2:K$1048576,MATCH(FmtData!$B$4+(ROW()-10),RawData!$A$2:$A$1048576,0))</f>
        <v>185.3</v>
      </c>
      <c r="M5238">
        <f>INDEX(RawData!L$2:L$1048576,MATCH(FmtData!$B$4+(ROW()-10),RawData!$A$2:$A$1048576,0))</f>
        <v>23</v>
      </c>
      <c r="N5238">
        <f>INDEX(RawData!M$2:M$1048576,MATCH(FmtData!$B$4+(ROW()-10),RawData!$A$2:$A$1048576,0))</f>
        <v>22</v>
      </c>
      <c r="O5238">
        <f>INDEX(RawData!N$2:N$1048576,MATCH(FmtData!$B$4+(ROW()-10),RawData!$A$2:$A$1048576,0))</f>
        <v>173.2</v>
      </c>
      <c r="P5238">
        <f>INDEX(RawData!O$2:O$1048576,MATCH(FmtData!$B$4+(ROW()-10),RawData!$A$2:$A$1048576,0))</f>
        <v>35.831699999999998</v>
      </c>
      <c r="Q5238">
        <f>INDEX(RawData!P$2:P$1048576,MATCH(FmtData!$B$4+(ROW()-10),RawData!$A$2:$A$1048576,0))</f>
        <v>229.99</v>
      </c>
      <c r="R5238">
        <f>INDEX(RawData!Q$2:Q$1048576,MATCH(FmtData!$B$4+(ROW()-10),RawData!$A$2:$A$1048576,0))</f>
        <v>2.4414100000000002E-3</v>
      </c>
      <c r="S5238">
        <f>INDEX(RawData!R$2:R$1048576,MATCH(FmtData!$B$4+(ROW()-10),RawData!$A$2:$A$1048576,0))</f>
        <v>0.51633799999999996</v>
      </c>
      <c r="T5238">
        <f>INDEX(RawData!S$2:S$1048576,MATCH(FmtData!$B$4+(ROW()-10),RawData!$A$2:$A$1048576,0))</f>
        <v>0.52676999999999996</v>
      </c>
      <c r="U5238">
        <f>INDEX(RawData!T$2:T$1048576,MATCH(FmtData!$B$4+(ROW()-10),RawData!$A$2:$A$1048576,0))</f>
        <v>16.088899999999999</v>
      </c>
      <c r="V5238">
        <f>INDEX(RawData!U$2:U$1048576,MATCH(FmtData!$B$4+(ROW()-10),RawData!$A$2:$A$1048576,0))</f>
        <v>16.571000000000002</v>
      </c>
      <c r="W5238" s="8">
        <f t="shared" si="1836"/>
        <v>0.48210000000000264</v>
      </c>
      <c r="X5238" s="8">
        <f t="shared" si="1837"/>
        <v>-0.26073607999999993</v>
      </c>
      <c r="Y5238" s="8">
        <f t="shared" si="1838"/>
        <v>-0.15884651999999996</v>
      </c>
      <c r="Z5238" s="8">
        <f t="shared" si="1839"/>
        <v>10.152691814042056</v>
      </c>
      <c r="AA5238" s="8">
        <f t="shared" si="1840"/>
        <v>10.050802254042056</v>
      </c>
      <c r="AB5238" s="8">
        <f t="shared" si="1841"/>
        <v>10.101747034042056</v>
      </c>
      <c r="AC5238" s="6">
        <f t="shared" si="1856"/>
        <v>-277.34300000000002</v>
      </c>
      <c r="AD5238" s="15">
        <f t="shared" si="1853"/>
        <v>-17.57099999999997</v>
      </c>
      <c r="AE5238" s="15">
        <f t="shared" si="1854"/>
        <v>68.452791551277301</v>
      </c>
      <c r="AF5238" s="15">
        <f t="shared" si="1855"/>
        <v>41.299610510253387</v>
      </c>
      <c r="AG5238" s="15">
        <f t="shared" si="1842"/>
        <v>54.811079706319902</v>
      </c>
      <c r="AH5238" s="15">
        <f t="shared" si="1857"/>
        <v>-118.44960518134809</v>
      </c>
      <c r="AI5238" s="17">
        <f t="shared" si="1843"/>
        <v>1.1907272470988071</v>
      </c>
      <c r="AJ5238" s="17">
        <f t="shared" si="1844"/>
        <v>0.94436175450752824</v>
      </c>
      <c r="AK5238" s="17">
        <f t="shared" si="1845"/>
        <v>0.75951461028015788</v>
      </c>
      <c r="AL5238" s="17">
        <f t="shared" si="1846"/>
        <v>0.78174490703777533</v>
      </c>
      <c r="AM5238" s="17">
        <f t="shared" si="1847"/>
        <v>0.77052274714301561</v>
      </c>
      <c r="AN5238" s="17">
        <f t="shared" si="1848"/>
        <v>0.94436175450752824</v>
      </c>
      <c r="AO5238" s="17">
        <f t="shared" si="1852"/>
        <v>0</v>
      </c>
      <c r="AP5238" s="17">
        <f t="shared" si="1849"/>
        <v>7.7052274714301561</v>
      </c>
      <c r="AQ5238" s="17">
        <f t="shared" si="1850"/>
        <v>11.907272470988071</v>
      </c>
      <c r="AR5238" s="17">
        <f t="shared" si="1851"/>
        <v>20.030785911132281</v>
      </c>
      <c r="AU5238" s="17"/>
    </row>
    <row r="5239" spans="2:47" x14ac:dyDescent="0.25">
      <c r="B5239">
        <f>INDEX(RawData!$A$2:$A$1048576,MATCH(FmtData!$B$4+(ROW()-10),RawData!$A$2:$A$1048576,0))</f>
        <v>5424</v>
      </c>
      <c r="C5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9)</f>
        <v>42233.698275462964</v>
      </c>
      <c r="D5239" s="46">
        <f>IF($B$6=1,MID(INDEX(RawData!$B$2:$B$1048576, MATCH(FmtData!$B$4+(ROW()-10),RawData!$A$2:$A$1048576,0)),12,8)+$B$5/24,INDEX(RawData!$C$2:$C$1048576, MATCH(FmtData!$B$4+(ROW()-10),RawData!$A$2:$A$1048576,0)))</f>
        <v>0.69827546296296295</v>
      </c>
      <c r="E5239">
        <f>INDEX(RawData!D$2:D$1048576,MATCH(FmtData!$B$4+(ROW()-10),RawData!$A$2:$A$1048576,0))</f>
        <v>2906.16</v>
      </c>
      <c r="F5239">
        <f>INDEX(RawData!E$2:E$1048576,MATCH(FmtData!$B$4+(ROW()-10),RawData!$A$2:$A$1048576,0))</f>
        <v>7.1738299999999997</v>
      </c>
      <c r="G5239">
        <f>INDEX(RawData!F$2:F$1048576,MATCH(FmtData!$B$4+(ROW()-10),RawData!$A$2:$A$1048576,0))</f>
        <v>-142.37299999999999</v>
      </c>
      <c r="H5239">
        <f>INDEX(RawData!G$2:G$1048576,MATCH(FmtData!$B$4+(ROW()-10),RawData!$A$2:$A$1048576,0))</f>
        <v>0.49982199999999999</v>
      </c>
      <c r="I5239">
        <f>INDEX(RawData!H$2:H$1048576,MATCH(FmtData!$B$4+(ROW()-10),RawData!$A$2:$A$1048576,0))</f>
        <v>-3.71981E-3</v>
      </c>
      <c r="J5239">
        <f>INDEX(RawData!I$2:I$1048576,MATCH(FmtData!$B$4+(ROW()-10),RawData!$A$2:$A$1048576,0))</f>
        <v>195.7</v>
      </c>
      <c r="K5239">
        <f>INDEX(RawData!J$2:J$1048576,MATCH(FmtData!$B$4+(ROW()-10),RawData!$A$2:$A$1048576,0))</f>
        <v>194.8</v>
      </c>
      <c r="L5239">
        <f>INDEX(RawData!K$2:K$1048576,MATCH(FmtData!$B$4+(ROW()-10),RawData!$A$2:$A$1048576,0))</f>
        <v>185.3</v>
      </c>
      <c r="M5239">
        <f>INDEX(RawData!L$2:L$1048576,MATCH(FmtData!$B$4+(ROW()-10),RawData!$A$2:$A$1048576,0))</f>
        <v>22.9</v>
      </c>
      <c r="N5239">
        <f>INDEX(RawData!M$2:M$1048576,MATCH(FmtData!$B$4+(ROW()-10),RawData!$A$2:$A$1048576,0))</f>
        <v>22.1</v>
      </c>
      <c r="O5239">
        <f>INDEX(RawData!N$2:N$1048576,MATCH(FmtData!$B$4+(ROW()-10),RawData!$A$2:$A$1048576,0))</f>
        <v>173.3</v>
      </c>
      <c r="P5239">
        <f>INDEX(RawData!O$2:O$1048576,MATCH(FmtData!$B$4+(ROW()-10),RawData!$A$2:$A$1048576,0))</f>
        <v>35.831699999999998</v>
      </c>
      <c r="Q5239">
        <f>INDEX(RawData!P$2:P$1048576,MATCH(FmtData!$B$4+(ROW()-10),RawData!$A$2:$A$1048576,0))</f>
        <v>229.99</v>
      </c>
      <c r="R5239">
        <f>INDEX(RawData!Q$2:Q$1048576,MATCH(FmtData!$B$4+(ROW()-10),RawData!$A$2:$A$1048576,0))</f>
        <v>2.4414100000000002E-3</v>
      </c>
      <c r="S5239">
        <f>INDEX(RawData!R$2:R$1048576,MATCH(FmtData!$B$4+(ROW()-10),RawData!$A$2:$A$1048576,0))</f>
        <v>0.51633799999999996</v>
      </c>
      <c r="T5239">
        <f>INDEX(RawData!S$2:S$1048576,MATCH(FmtData!$B$4+(ROW()-10),RawData!$A$2:$A$1048576,0))</f>
        <v>0.52676999999999996</v>
      </c>
      <c r="U5239">
        <f>INDEX(RawData!T$2:T$1048576,MATCH(FmtData!$B$4+(ROW()-10),RawData!$A$2:$A$1048576,0))</f>
        <v>15.953099999999999</v>
      </c>
      <c r="V5239">
        <f>INDEX(RawData!U$2:U$1048576,MATCH(FmtData!$B$4+(ROW()-10),RawData!$A$2:$A$1048576,0))</f>
        <v>16.571000000000002</v>
      </c>
      <c r="W5239" s="8">
        <f t="shared" si="1836"/>
        <v>0.61790000000000234</v>
      </c>
      <c r="X5239" s="8">
        <f t="shared" si="1837"/>
        <v>-0.26073607999999993</v>
      </c>
      <c r="Y5239" s="8">
        <f t="shared" si="1838"/>
        <v>-0.15884651999999996</v>
      </c>
      <c r="Z5239" s="8">
        <f t="shared" si="1839"/>
        <v>10.152691814042056</v>
      </c>
      <c r="AA5239" s="8">
        <f t="shared" si="1840"/>
        <v>10.050802254042056</v>
      </c>
      <c r="AB5239" s="8">
        <f t="shared" si="1841"/>
        <v>10.101747034042056</v>
      </c>
      <c r="AC5239" s="6">
        <f t="shared" si="1856"/>
        <v>-277.34300000000002</v>
      </c>
      <c r="AD5239" s="15">
        <f t="shared" si="1853"/>
        <v>-17.57099999999997</v>
      </c>
      <c r="AE5239" s="15">
        <f t="shared" si="1854"/>
        <v>68.452791551277301</v>
      </c>
      <c r="AF5239" s="15">
        <f t="shared" si="1855"/>
        <v>41.299610510253387</v>
      </c>
      <c r="AG5239" s="15">
        <f t="shared" si="1842"/>
        <v>54.811079706319902</v>
      </c>
      <c r="AH5239" s="15">
        <f t="shared" si="1857"/>
        <v>-118.44960518134809</v>
      </c>
      <c r="AI5239" s="17">
        <f t="shared" si="1843"/>
        <v>1.1907272470988071</v>
      </c>
      <c r="AJ5239" s="17">
        <f t="shared" si="1844"/>
        <v>0.94436175450752824</v>
      </c>
      <c r="AK5239" s="17">
        <f t="shared" si="1845"/>
        <v>0.75951461028015788</v>
      </c>
      <c r="AL5239" s="17">
        <f t="shared" si="1846"/>
        <v>0.78174490703777533</v>
      </c>
      <c r="AM5239" s="17">
        <f t="shared" si="1847"/>
        <v>0.77052274714301561</v>
      </c>
      <c r="AN5239" s="17">
        <f t="shared" si="1848"/>
        <v>0.94436175450752824</v>
      </c>
      <c r="AO5239" s="17">
        <f t="shared" si="1852"/>
        <v>0</v>
      </c>
      <c r="AP5239" s="17">
        <f t="shared" si="1849"/>
        <v>7.7052274714301561</v>
      </c>
      <c r="AQ5239" s="17">
        <f t="shared" si="1850"/>
        <v>11.907272470988071</v>
      </c>
      <c r="AR5239" s="17">
        <f t="shared" si="1851"/>
        <v>20.037198013064778</v>
      </c>
      <c r="AU5239" s="17"/>
    </row>
    <row r="5240" spans="2:47" x14ac:dyDescent="0.25">
      <c r="B5240">
        <f>INDEX(RawData!$A$2:$A$1048576,MATCH(FmtData!$B$4+(ROW()-10),RawData!$A$2:$A$1048576,0))</f>
        <v>5425</v>
      </c>
      <c r="C5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0)</f>
        <v>42233.698391203703</v>
      </c>
      <c r="D5240" s="46">
        <f>IF($B$6=1,MID(INDEX(RawData!$B$2:$B$1048576, MATCH(FmtData!$B$4+(ROW()-10),RawData!$A$2:$A$1048576,0)),12,8)+$B$5/24,INDEX(RawData!$C$2:$C$1048576, MATCH(FmtData!$B$4+(ROW()-10),RawData!$A$2:$A$1048576,0)))</f>
        <v>0.69839120370370367</v>
      </c>
      <c r="E5240">
        <f>INDEX(RawData!D$2:D$1048576,MATCH(FmtData!$B$4+(ROW()-10),RawData!$A$2:$A$1048576,0))</f>
        <v>2906.16</v>
      </c>
      <c r="F5240">
        <f>INDEX(RawData!E$2:E$1048576,MATCH(FmtData!$B$4+(ROW()-10),RawData!$A$2:$A$1048576,0))</f>
        <v>7.1738299999999997</v>
      </c>
      <c r="G5240">
        <f>INDEX(RawData!F$2:F$1048576,MATCH(FmtData!$B$4+(ROW()-10),RawData!$A$2:$A$1048576,0))</f>
        <v>-153.55699999999999</v>
      </c>
      <c r="H5240">
        <f>INDEX(RawData!G$2:G$1048576,MATCH(FmtData!$B$4+(ROW()-10),RawData!$A$2:$A$1048576,0))</f>
        <v>0.49982199999999999</v>
      </c>
      <c r="I5240">
        <f>INDEX(RawData!H$2:H$1048576,MATCH(FmtData!$B$4+(ROW()-10),RawData!$A$2:$A$1048576,0))</f>
        <v>-3.71981E-3</v>
      </c>
      <c r="J5240">
        <f>INDEX(RawData!I$2:I$1048576,MATCH(FmtData!$B$4+(ROW()-10),RawData!$A$2:$A$1048576,0))</f>
        <v>195.4</v>
      </c>
      <c r="K5240">
        <f>INDEX(RawData!J$2:J$1048576,MATCH(FmtData!$B$4+(ROW()-10),RawData!$A$2:$A$1048576,0))</f>
        <v>195.4</v>
      </c>
      <c r="L5240">
        <f>INDEX(RawData!K$2:K$1048576,MATCH(FmtData!$B$4+(ROW()-10),RawData!$A$2:$A$1048576,0))</f>
        <v>185.4</v>
      </c>
      <c r="M5240">
        <f>INDEX(RawData!L$2:L$1048576,MATCH(FmtData!$B$4+(ROW()-10),RawData!$A$2:$A$1048576,0))</f>
        <v>23</v>
      </c>
      <c r="N5240">
        <f>INDEX(RawData!M$2:M$1048576,MATCH(FmtData!$B$4+(ROW()-10),RawData!$A$2:$A$1048576,0))</f>
        <v>22</v>
      </c>
      <c r="O5240">
        <f>INDEX(RawData!N$2:N$1048576,MATCH(FmtData!$B$4+(ROW()-10),RawData!$A$2:$A$1048576,0))</f>
        <v>173.2</v>
      </c>
      <c r="P5240">
        <f>INDEX(RawData!O$2:O$1048576,MATCH(FmtData!$B$4+(ROW()-10),RawData!$A$2:$A$1048576,0))</f>
        <v>35.831699999999998</v>
      </c>
      <c r="Q5240">
        <f>INDEX(RawData!P$2:P$1048576,MATCH(FmtData!$B$4+(ROW()-10),RawData!$A$2:$A$1048576,0))</f>
        <v>229.99</v>
      </c>
      <c r="R5240">
        <f>INDEX(RawData!Q$2:Q$1048576,MATCH(FmtData!$B$4+(ROW()-10),RawData!$A$2:$A$1048576,0))</f>
        <v>1.8310500000000001E-3</v>
      </c>
      <c r="S5240">
        <f>INDEX(RawData!R$2:R$1048576,MATCH(FmtData!$B$4+(ROW()-10),RawData!$A$2:$A$1048576,0))</f>
        <v>0.51633799999999996</v>
      </c>
      <c r="T5240">
        <f>INDEX(RawData!S$2:S$1048576,MATCH(FmtData!$B$4+(ROW()-10),RawData!$A$2:$A$1048576,0))</f>
        <v>0.52676999999999996</v>
      </c>
      <c r="U5240">
        <f>INDEX(RawData!T$2:T$1048576,MATCH(FmtData!$B$4+(ROW()-10),RawData!$A$2:$A$1048576,0))</f>
        <v>15.8081</v>
      </c>
      <c r="V5240">
        <f>INDEX(RawData!U$2:U$1048576,MATCH(FmtData!$B$4+(ROW()-10),RawData!$A$2:$A$1048576,0))</f>
        <v>16.372699999999998</v>
      </c>
      <c r="W5240" s="8">
        <f t="shared" si="1836"/>
        <v>0.56459999999999866</v>
      </c>
      <c r="X5240" s="8">
        <f t="shared" si="1837"/>
        <v>-0.26073607999999993</v>
      </c>
      <c r="Y5240" s="8">
        <f t="shared" si="1838"/>
        <v>-0.15884651999999996</v>
      </c>
      <c r="Z5240" s="8">
        <f t="shared" si="1839"/>
        <v>10.152691814042056</v>
      </c>
      <c r="AA5240" s="8">
        <f t="shared" si="1840"/>
        <v>10.050802254042056</v>
      </c>
      <c r="AB5240" s="8">
        <f t="shared" si="1841"/>
        <v>10.101747034042056</v>
      </c>
      <c r="AC5240" s="6">
        <f t="shared" si="1856"/>
        <v>-277.34300000000002</v>
      </c>
      <c r="AD5240" s="15">
        <f t="shared" si="1853"/>
        <v>-17.57099999999997</v>
      </c>
      <c r="AE5240" s="15">
        <f t="shared" si="1854"/>
        <v>68.452791551277301</v>
      </c>
      <c r="AF5240" s="15">
        <f t="shared" si="1855"/>
        <v>41.299610510253387</v>
      </c>
      <c r="AG5240" s="15">
        <f t="shared" si="1842"/>
        <v>54.811079706319902</v>
      </c>
      <c r="AH5240" s="15">
        <f t="shared" si="1857"/>
        <v>-118.44960518134809</v>
      </c>
      <c r="AI5240" s="17">
        <f t="shared" si="1843"/>
        <v>1.1907272470988071</v>
      </c>
      <c r="AJ5240" s="17">
        <f t="shared" si="1844"/>
        <v>0.94436175450752824</v>
      </c>
      <c r="AK5240" s="17">
        <f t="shared" si="1845"/>
        <v>0.75951461028015788</v>
      </c>
      <c r="AL5240" s="17">
        <f t="shared" si="1846"/>
        <v>0.78174490703777533</v>
      </c>
      <c r="AM5240" s="17">
        <f t="shared" si="1847"/>
        <v>0.77052274714301561</v>
      </c>
      <c r="AN5240" s="17">
        <f t="shared" si="1848"/>
        <v>0.94436175450752824</v>
      </c>
      <c r="AO5240" s="17">
        <f t="shared" si="1852"/>
        <v>0</v>
      </c>
      <c r="AP5240" s="17">
        <f t="shared" si="1849"/>
        <v>7.7052274714301561</v>
      </c>
      <c r="AQ5240" s="17">
        <f t="shared" si="1850"/>
        <v>11.907272470988071</v>
      </c>
      <c r="AR5240" s="17">
        <f t="shared" si="1851"/>
        <v>20.037198013064778</v>
      </c>
      <c r="AU5240" s="17"/>
    </row>
    <row r="5241" spans="2:47" x14ac:dyDescent="0.25">
      <c r="B5241">
        <f>INDEX(RawData!$A$2:$A$1048576,MATCH(FmtData!$B$4+(ROW()-10),RawData!$A$2:$A$1048576,0))</f>
        <v>5426</v>
      </c>
      <c r="C5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1)</f>
        <v>42233.698506944442</v>
      </c>
      <c r="D5241" s="46">
        <f>IF($B$6=1,MID(INDEX(RawData!$B$2:$B$1048576, MATCH(FmtData!$B$4+(ROW()-10),RawData!$A$2:$A$1048576,0)),12,8)+$B$5/24,INDEX(RawData!$C$2:$C$1048576, MATCH(FmtData!$B$4+(ROW()-10),RawData!$A$2:$A$1048576,0)))</f>
        <v>0.6985069444444445</v>
      </c>
      <c r="E5241">
        <f>INDEX(RawData!D$2:D$1048576,MATCH(FmtData!$B$4+(ROW()-10),RawData!$A$2:$A$1048576,0))</f>
        <v>2906.16</v>
      </c>
      <c r="F5241">
        <f>INDEX(RawData!E$2:E$1048576,MATCH(FmtData!$B$4+(ROW()-10),RawData!$A$2:$A$1048576,0))</f>
        <v>7.1738299999999997</v>
      </c>
      <c r="G5241">
        <f>INDEX(RawData!F$2:F$1048576,MATCH(FmtData!$B$4+(ROW()-10),RawData!$A$2:$A$1048576,0))</f>
        <v>-153.55699999999999</v>
      </c>
      <c r="H5241">
        <f>INDEX(RawData!G$2:G$1048576,MATCH(FmtData!$B$4+(ROW()-10),RawData!$A$2:$A$1048576,0))</f>
        <v>0.49982199999999999</v>
      </c>
      <c r="I5241">
        <f>INDEX(RawData!H$2:H$1048576,MATCH(FmtData!$B$4+(ROW()-10),RawData!$A$2:$A$1048576,0))</f>
        <v>-3.71981E-3</v>
      </c>
      <c r="J5241">
        <f>INDEX(RawData!I$2:I$1048576,MATCH(FmtData!$B$4+(ROW()-10),RawData!$A$2:$A$1048576,0))</f>
        <v>195.1</v>
      </c>
      <c r="K5241">
        <f>INDEX(RawData!J$2:J$1048576,MATCH(FmtData!$B$4+(ROW()-10),RawData!$A$2:$A$1048576,0))</f>
        <v>196</v>
      </c>
      <c r="L5241">
        <f>INDEX(RawData!K$2:K$1048576,MATCH(FmtData!$B$4+(ROW()-10),RawData!$A$2:$A$1048576,0))</f>
        <v>185.5</v>
      </c>
      <c r="M5241">
        <f>INDEX(RawData!L$2:L$1048576,MATCH(FmtData!$B$4+(ROW()-10),RawData!$A$2:$A$1048576,0))</f>
        <v>23</v>
      </c>
      <c r="N5241">
        <f>INDEX(RawData!M$2:M$1048576,MATCH(FmtData!$B$4+(ROW()-10),RawData!$A$2:$A$1048576,0))</f>
        <v>22.1</v>
      </c>
      <c r="O5241">
        <f>INDEX(RawData!N$2:N$1048576,MATCH(FmtData!$B$4+(ROW()-10),RawData!$A$2:$A$1048576,0))</f>
        <v>173.4</v>
      </c>
      <c r="P5241">
        <f>INDEX(RawData!O$2:O$1048576,MATCH(FmtData!$B$4+(ROW()-10),RawData!$A$2:$A$1048576,0))</f>
        <v>35.831699999999998</v>
      </c>
      <c r="Q5241">
        <f>INDEX(RawData!P$2:P$1048576,MATCH(FmtData!$B$4+(ROW()-10),RawData!$A$2:$A$1048576,0))</f>
        <v>229.99</v>
      </c>
      <c r="R5241">
        <f>INDEX(RawData!Q$2:Q$1048576,MATCH(FmtData!$B$4+(ROW()-10),RawData!$A$2:$A$1048576,0))</f>
        <v>1.8310500000000001E-3</v>
      </c>
      <c r="S5241">
        <f>INDEX(RawData!R$2:R$1048576,MATCH(FmtData!$B$4+(ROW()-10),RawData!$A$2:$A$1048576,0))</f>
        <v>0.51633799999999996</v>
      </c>
      <c r="T5241">
        <f>INDEX(RawData!S$2:S$1048576,MATCH(FmtData!$B$4+(ROW()-10),RawData!$A$2:$A$1048576,0))</f>
        <v>0.52676999999999996</v>
      </c>
      <c r="U5241">
        <f>INDEX(RawData!T$2:T$1048576,MATCH(FmtData!$B$4+(ROW()-10),RawData!$A$2:$A$1048576,0))</f>
        <v>15.6677</v>
      </c>
      <c r="V5241">
        <f>INDEX(RawData!U$2:U$1048576,MATCH(FmtData!$B$4+(ROW()-10),RawData!$A$2:$A$1048576,0))</f>
        <v>16.189599999999999</v>
      </c>
      <c r="W5241" s="8">
        <f t="shared" si="1836"/>
        <v>0.5218999999999987</v>
      </c>
      <c r="X5241" s="8">
        <f t="shared" si="1837"/>
        <v>-0.26073607999999993</v>
      </c>
      <c r="Y5241" s="8">
        <f t="shared" si="1838"/>
        <v>-0.15884651999999996</v>
      </c>
      <c r="Z5241" s="8">
        <f t="shared" si="1839"/>
        <v>10.152691814042056</v>
      </c>
      <c r="AA5241" s="8">
        <f t="shared" si="1840"/>
        <v>10.050802254042056</v>
      </c>
      <c r="AB5241" s="8">
        <f t="shared" si="1841"/>
        <v>10.101747034042056</v>
      </c>
      <c r="AC5241" s="6">
        <f t="shared" si="1856"/>
        <v>-277.34300000000002</v>
      </c>
      <c r="AD5241" s="15">
        <f t="shared" si="1853"/>
        <v>-17.57099999999997</v>
      </c>
      <c r="AE5241" s="15">
        <f t="shared" si="1854"/>
        <v>68.452791551277301</v>
      </c>
      <c r="AF5241" s="15">
        <f t="shared" si="1855"/>
        <v>41.299610510253387</v>
      </c>
      <c r="AG5241" s="15">
        <f t="shared" si="1842"/>
        <v>54.811079706319902</v>
      </c>
      <c r="AH5241" s="15">
        <f t="shared" si="1857"/>
        <v>-118.44960518134809</v>
      </c>
      <c r="AI5241" s="17">
        <f t="shared" si="1843"/>
        <v>1.1907272470988071</v>
      </c>
      <c r="AJ5241" s="17">
        <f t="shared" si="1844"/>
        <v>0.94436175450752824</v>
      </c>
      <c r="AK5241" s="17">
        <f t="shared" si="1845"/>
        <v>0.75951461028015788</v>
      </c>
      <c r="AL5241" s="17">
        <f t="shared" si="1846"/>
        <v>0.78174490703777533</v>
      </c>
      <c r="AM5241" s="17">
        <f t="shared" si="1847"/>
        <v>0.77052274714301561</v>
      </c>
      <c r="AN5241" s="17">
        <f t="shared" si="1848"/>
        <v>0.94436175450752824</v>
      </c>
      <c r="AO5241" s="17">
        <f t="shared" si="1852"/>
        <v>0</v>
      </c>
      <c r="AP5241" s="17">
        <f t="shared" si="1849"/>
        <v>7.7052274714301561</v>
      </c>
      <c r="AQ5241" s="17">
        <f t="shared" si="1850"/>
        <v>11.907272470988071</v>
      </c>
      <c r="AR5241" s="17">
        <f t="shared" si="1851"/>
        <v>20.037198013064778</v>
      </c>
      <c r="AU5241" s="17"/>
    </row>
    <row r="5242" spans="2:47" x14ac:dyDescent="0.25">
      <c r="B5242">
        <f>INDEX(RawData!$A$2:$A$1048576,MATCH(FmtData!$B$4+(ROW()-10),RawData!$A$2:$A$1048576,0))</f>
        <v>5427</v>
      </c>
      <c r="C5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2)</f>
        <v>42233.698622685188</v>
      </c>
      <c r="D5242" s="46">
        <f>IF($B$6=1,MID(INDEX(RawData!$B$2:$B$1048576, MATCH(FmtData!$B$4+(ROW()-10),RawData!$A$2:$A$1048576,0)),12,8)+$B$5/24,INDEX(RawData!$C$2:$C$1048576, MATCH(FmtData!$B$4+(ROW()-10),RawData!$A$2:$A$1048576,0)))</f>
        <v>0.69862268518518522</v>
      </c>
      <c r="E5242">
        <f>INDEX(RawData!D$2:D$1048576,MATCH(FmtData!$B$4+(ROW()-10),RawData!$A$2:$A$1048576,0))</f>
        <v>2905.23</v>
      </c>
      <c r="F5242">
        <f>INDEX(RawData!E$2:E$1048576,MATCH(FmtData!$B$4+(ROW()-10),RawData!$A$2:$A$1048576,0))</f>
        <v>7.1738299999999997</v>
      </c>
      <c r="G5242">
        <f>INDEX(RawData!F$2:F$1048576,MATCH(FmtData!$B$4+(ROW()-10),RawData!$A$2:$A$1048576,0))</f>
        <v>-153.55699999999999</v>
      </c>
      <c r="H5242">
        <f>INDEX(RawData!G$2:G$1048576,MATCH(FmtData!$B$4+(ROW()-10),RawData!$A$2:$A$1048576,0))</f>
        <v>0.49982199999999999</v>
      </c>
      <c r="I5242">
        <f>INDEX(RawData!H$2:H$1048576,MATCH(FmtData!$B$4+(ROW()-10),RawData!$A$2:$A$1048576,0))</f>
        <v>-3.71981E-3</v>
      </c>
      <c r="J5242">
        <f>INDEX(RawData!I$2:I$1048576,MATCH(FmtData!$B$4+(ROW()-10),RawData!$A$2:$A$1048576,0))</f>
        <v>194.8</v>
      </c>
      <c r="K5242">
        <f>INDEX(RawData!J$2:J$1048576,MATCH(FmtData!$B$4+(ROW()-10),RawData!$A$2:$A$1048576,0))</f>
        <v>196.5</v>
      </c>
      <c r="L5242">
        <f>INDEX(RawData!K$2:K$1048576,MATCH(FmtData!$B$4+(ROW()-10),RawData!$A$2:$A$1048576,0))</f>
        <v>185.5</v>
      </c>
      <c r="M5242">
        <f>INDEX(RawData!L$2:L$1048576,MATCH(FmtData!$B$4+(ROW()-10),RawData!$A$2:$A$1048576,0))</f>
        <v>23</v>
      </c>
      <c r="N5242">
        <f>INDEX(RawData!M$2:M$1048576,MATCH(FmtData!$B$4+(ROW()-10),RawData!$A$2:$A$1048576,0))</f>
        <v>22</v>
      </c>
      <c r="O5242">
        <f>INDEX(RawData!N$2:N$1048576,MATCH(FmtData!$B$4+(ROW()-10),RawData!$A$2:$A$1048576,0))</f>
        <v>173.2</v>
      </c>
      <c r="P5242">
        <f>INDEX(RawData!O$2:O$1048576,MATCH(FmtData!$B$4+(ROW()-10),RawData!$A$2:$A$1048576,0))</f>
        <v>35.831699999999998</v>
      </c>
      <c r="Q5242">
        <f>INDEX(RawData!P$2:P$1048576,MATCH(FmtData!$B$4+(ROW()-10),RawData!$A$2:$A$1048576,0))</f>
        <v>229.99</v>
      </c>
      <c r="R5242">
        <f>INDEX(RawData!Q$2:Q$1048576,MATCH(FmtData!$B$4+(ROW()-10),RawData!$A$2:$A$1048576,0))</f>
        <v>2.4414100000000002E-3</v>
      </c>
      <c r="S5242">
        <f>INDEX(RawData!R$2:R$1048576,MATCH(FmtData!$B$4+(ROW()-10),RawData!$A$2:$A$1048576,0))</f>
        <v>0.51633799999999996</v>
      </c>
      <c r="T5242">
        <f>INDEX(RawData!S$2:S$1048576,MATCH(FmtData!$B$4+(ROW()-10),RawData!$A$2:$A$1048576,0))</f>
        <v>0.52676999999999996</v>
      </c>
      <c r="U5242">
        <f>INDEX(RawData!T$2:T$1048576,MATCH(FmtData!$B$4+(ROW()-10),RawData!$A$2:$A$1048576,0))</f>
        <v>15.538</v>
      </c>
      <c r="V5242">
        <f>INDEX(RawData!U$2:U$1048576,MATCH(FmtData!$B$4+(ROW()-10),RawData!$A$2:$A$1048576,0))</f>
        <v>16.143799999999999</v>
      </c>
      <c r="W5242" s="8">
        <f t="shared" si="1836"/>
        <v>0.60579999999999856</v>
      </c>
      <c r="X5242" s="8">
        <f t="shared" si="1837"/>
        <v>-0.26073607999999993</v>
      </c>
      <c r="Y5242" s="8">
        <f t="shared" si="1838"/>
        <v>-0.15884651999999996</v>
      </c>
      <c r="Z5242" s="8">
        <f t="shared" si="1839"/>
        <v>10.152691814042056</v>
      </c>
      <c r="AA5242" s="8">
        <f t="shared" si="1840"/>
        <v>10.050802254042056</v>
      </c>
      <c r="AB5242" s="8">
        <f t="shared" si="1841"/>
        <v>10.101747034042056</v>
      </c>
      <c r="AC5242" s="6">
        <f t="shared" si="1856"/>
        <v>-277.34300000000002</v>
      </c>
      <c r="AD5242" s="15">
        <f t="shared" si="1853"/>
        <v>-17.57099999999997</v>
      </c>
      <c r="AE5242" s="15">
        <f t="shared" si="1854"/>
        <v>68.452791551277301</v>
      </c>
      <c r="AF5242" s="15">
        <f t="shared" si="1855"/>
        <v>41.299610510253387</v>
      </c>
      <c r="AG5242" s="15">
        <f t="shared" si="1842"/>
        <v>54.811079706319902</v>
      </c>
      <c r="AH5242" s="15">
        <f t="shared" si="1857"/>
        <v>-118.44960518134809</v>
      </c>
      <c r="AI5242" s="17">
        <f t="shared" si="1843"/>
        <v>1.1907272470988071</v>
      </c>
      <c r="AJ5242" s="17">
        <f t="shared" si="1844"/>
        <v>0.94436175450752824</v>
      </c>
      <c r="AK5242" s="17">
        <f t="shared" si="1845"/>
        <v>0.75951461028015788</v>
      </c>
      <c r="AL5242" s="17">
        <f t="shared" si="1846"/>
        <v>0.78174490703777533</v>
      </c>
      <c r="AM5242" s="17">
        <f t="shared" si="1847"/>
        <v>0.77052274714301561</v>
      </c>
      <c r="AN5242" s="17">
        <f t="shared" si="1848"/>
        <v>0.94436175450752824</v>
      </c>
      <c r="AO5242" s="17">
        <f t="shared" si="1852"/>
        <v>0</v>
      </c>
      <c r="AP5242" s="17">
        <f t="shared" si="1849"/>
        <v>7.7052274714301561</v>
      </c>
      <c r="AQ5242" s="17">
        <f t="shared" si="1850"/>
        <v>11.907272470988071</v>
      </c>
      <c r="AR5242" s="17">
        <f t="shared" si="1851"/>
        <v>20.030785911132281</v>
      </c>
      <c r="AU5242" s="17"/>
    </row>
    <row r="5243" spans="2:47" x14ac:dyDescent="0.25">
      <c r="B5243">
        <f>INDEX(RawData!$A$2:$A$1048576,MATCH(FmtData!$B$4+(ROW()-10),RawData!$A$2:$A$1048576,0))</f>
        <v>5428</v>
      </c>
      <c r="C5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3)</f>
        <v>42233.698738425926</v>
      </c>
      <c r="D5243" s="46">
        <f>IF($B$6=1,MID(INDEX(RawData!$B$2:$B$1048576, MATCH(FmtData!$B$4+(ROW()-10),RawData!$A$2:$A$1048576,0)),12,8)+$B$5/24,INDEX(RawData!$C$2:$C$1048576, MATCH(FmtData!$B$4+(ROW()-10),RawData!$A$2:$A$1048576,0)))</f>
        <v>0.69873842592592583</v>
      </c>
      <c r="E5243">
        <f>INDEX(RawData!D$2:D$1048576,MATCH(FmtData!$B$4+(ROW()-10),RawData!$A$2:$A$1048576,0))</f>
        <v>2906.16</v>
      </c>
      <c r="F5243">
        <f>INDEX(RawData!E$2:E$1048576,MATCH(FmtData!$B$4+(ROW()-10),RawData!$A$2:$A$1048576,0))</f>
        <v>7.1738299999999997</v>
      </c>
      <c r="G5243">
        <f>INDEX(RawData!F$2:F$1048576,MATCH(FmtData!$B$4+(ROW()-10),RawData!$A$2:$A$1048576,0))</f>
        <v>-153.55699999999999</v>
      </c>
      <c r="H5243">
        <f>INDEX(RawData!G$2:G$1048576,MATCH(FmtData!$B$4+(ROW()-10),RawData!$A$2:$A$1048576,0))</f>
        <v>0.49982199999999999</v>
      </c>
      <c r="I5243">
        <f>INDEX(RawData!H$2:H$1048576,MATCH(FmtData!$B$4+(ROW()-10),RawData!$A$2:$A$1048576,0))</f>
        <v>-3.71981E-3</v>
      </c>
      <c r="J5243">
        <f>INDEX(RawData!I$2:I$1048576,MATCH(FmtData!$B$4+(ROW()-10),RawData!$A$2:$A$1048576,0))</f>
        <v>194.6</v>
      </c>
      <c r="K5243">
        <f>INDEX(RawData!J$2:J$1048576,MATCH(FmtData!$B$4+(ROW()-10),RawData!$A$2:$A$1048576,0))</f>
        <v>196.5</v>
      </c>
      <c r="L5243">
        <f>INDEX(RawData!K$2:K$1048576,MATCH(FmtData!$B$4+(ROW()-10),RawData!$A$2:$A$1048576,0))</f>
        <v>185.5</v>
      </c>
      <c r="M5243">
        <f>INDEX(RawData!L$2:L$1048576,MATCH(FmtData!$B$4+(ROW()-10),RawData!$A$2:$A$1048576,0))</f>
        <v>23</v>
      </c>
      <c r="N5243">
        <f>INDEX(RawData!M$2:M$1048576,MATCH(FmtData!$B$4+(ROW()-10),RawData!$A$2:$A$1048576,0))</f>
        <v>22</v>
      </c>
      <c r="O5243">
        <f>INDEX(RawData!N$2:N$1048576,MATCH(FmtData!$B$4+(ROW()-10),RawData!$A$2:$A$1048576,0))</f>
        <v>173.3</v>
      </c>
      <c r="P5243">
        <f>INDEX(RawData!O$2:O$1048576,MATCH(FmtData!$B$4+(ROW()-10),RawData!$A$2:$A$1048576,0))</f>
        <v>35.831699999999998</v>
      </c>
      <c r="Q5243">
        <f>INDEX(RawData!P$2:P$1048576,MATCH(FmtData!$B$4+(ROW()-10),RawData!$A$2:$A$1048576,0))</f>
        <v>229.99</v>
      </c>
      <c r="R5243">
        <f>INDEX(RawData!Q$2:Q$1048576,MATCH(FmtData!$B$4+(ROW()-10),RawData!$A$2:$A$1048576,0))</f>
        <v>2.4414100000000002E-3</v>
      </c>
      <c r="S5243">
        <f>INDEX(RawData!R$2:R$1048576,MATCH(FmtData!$B$4+(ROW()-10),RawData!$A$2:$A$1048576,0))</f>
        <v>0.51633799999999996</v>
      </c>
      <c r="T5243">
        <f>INDEX(RawData!S$2:S$1048576,MATCH(FmtData!$B$4+(ROW()-10),RawData!$A$2:$A$1048576,0))</f>
        <v>0.52676999999999996</v>
      </c>
      <c r="U5243">
        <f>INDEX(RawData!T$2:T$1048576,MATCH(FmtData!$B$4+(ROW()-10),RawData!$A$2:$A$1048576,0))</f>
        <v>15.394600000000001</v>
      </c>
      <c r="V5243">
        <f>INDEX(RawData!U$2:U$1048576,MATCH(FmtData!$B$4+(ROW()-10),RawData!$A$2:$A$1048576,0))</f>
        <v>15.960699999999999</v>
      </c>
      <c r="W5243" s="8">
        <f t="shared" si="1836"/>
        <v>0.56609999999999872</v>
      </c>
      <c r="X5243" s="8">
        <f t="shared" si="1837"/>
        <v>-0.26073607999999993</v>
      </c>
      <c r="Y5243" s="8">
        <f t="shared" si="1838"/>
        <v>-0.15884651999999996</v>
      </c>
      <c r="Z5243" s="8">
        <f t="shared" si="1839"/>
        <v>10.152691814042056</v>
      </c>
      <c r="AA5243" s="8">
        <f t="shared" si="1840"/>
        <v>10.050802254042056</v>
      </c>
      <c r="AB5243" s="8">
        <f t="shared" si="1841"/>
        <v>10.101747034042056</v>
      </c>
      <c r="AC5243" s="6">
        <f t="shared" si="1856"/>
        <v>-277.34300000000002</v>
      </c>
      <c r="AD5243" s="15">
        <f t="shared" si="1853"/>
        <v>-17.57099999999997</v>
      </c>
      <c r="AE5243" s="15">
        <f t="shared" si="1854"/>
        <v>68.452791551277301</v>
      </c>
      <c r="AF5243" s="15">
        <f t="shared" si="1855"/>
        <v>41.299610510253387</v>
      </c>
      <c r="AG5243" s="15">
        <f t="shared" si="1842"/>
        <v>54.811079706319902</v>
      </c>
      <c r="AH5243" s="15">
        <f t="shared" si="1857"/>
        <v>-118.44960518134809</v>
      </c>
      <c r="AI5243" s="17">
        <f t="shared" si="1843"/>
        <v>1.1907272470988071</v>
      </c>
      <c r="AJ5243" s="17">
        <f t="shared" si="1844"/>
        <v>0.94436175450752824</v>
      </c>
      <c r="AK5243" s="17">
        <f t="shared" si="1845"/>
        <v>0.75951461028015788</v>
      </c>
      <c r="AL5243" s="17">
        <f t="shared" si="1846"/>
        <v>0.78174490703777533</v>
      </c>
      <c r="AM5243" s="17">
        <f t="shared" si="1847"/>
        <v>0.77052274714301561</v>
      </c>
      <c r="AN5243" s="17">
        <f t="shared" si="1848"/>
        <v>0.94436175450752824</v>
      </c>
      <c r="AO5243" s="17">
        <f t="shared" si="1852"/>
        <v>0</v>
      </c>
      <c r="AP5243" s="17">
        <f t="shared" si="1849"/>
        <v>7.7052274714301561</v>
      </c>
      <c r="AQ5243" s="17">
        <f t="shared" si="1850"/>
        <v>11.907272470988071</v>
      </c>
      <c r="AR5243" s="17">
        <f t="shared" si="1851"/>
        <v>20.037198013064778</v>
      </c>
      <c r="AU5243" s="17"/>
    </row>
    <row r="5244" spans="2:47" x14ac:dyDescent="0.25">
      <c r="B5244">
        <f>INDEX(RawData!$A$2:$A$1048576,MATCH(FmtData!$B$4+(ROW()-10),RawData!$A$2:$A$1048576,0))</f>
        <v>5429</v>
      </c>
      <c r="C5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4)</f>
        <v>42233.698854166665</v>
      </c>
      <c r="D5244" s="46">
        <f>IF($B$6=1,MID(INDEX(RawData!$B$2:$B$1048576, MATCH(FmtData!$B$4+(ROW()-10),RawData!$A$2:$A$1048576,0)),12,8)+$B$5/24,INDEX(RawData!$C$2:$C$1048576, MATCH(FmtData!$B$4+(ROW()-10),RawData!$A$2:$A$1048576,0)))</f>
        <v>0.69885416666666667</v>
      </c>
      <c r="E5244">
        <f>INDEX(RawData!D$2:D$1048576,MATCH(FmtData!$B$4+(ROW()-10),RawData!$A$2:$A$1048576,0))</f>
        <v>2905.23</v>
      </c>
      <c r="F5244">
        <f>INDEX(RawData!E$2:E$1048576,MATCH(FmtData!$B$4+(ROW()-10),RawData!$A$2:$A$1048576,0))</f>
        <v>7.1738299999999997</v>
      </c>
      <c r="G5244">
        <f>INDEX(RawData!F$2:F$1048576,MATCH(FmtData!$B$4+(ROW()-10),RawData!$A$2:$A$1048576,0))</f>
        <v>-153.55699999999999</v>
      </c>
      <c r="H5244">
        <f>INDEX(RawData!G$2:G$1048576,MATCH(FmtData!$B$4+(ROW()-10),RawData!$A$2:$A$1048576,0))</f>
        <v>0.49982199999999999</v>
      </c>
      <c r="I5244">
        <f>INDEX(RawData!H$2:H$1048576,MATCH(FmtData!$B$4+(ROW()-10),RawData!$A$2:$A$1048576,0))</f>
        <v>-3.71981E-3</v>
      </c>
      <c r="J5244">
        <f>INDEX(RawData!I$2:I$1048576,MATCH(FmtData!$B$4+(ROW()-10),RawData!$A$2:$A$1048576,0))</f>
        <v>194.4</v>
      </c>
      <c r="K5244">
        <f>INDEX(RawData!J$2:J$1048576,MATCH(FmtData!$B$4+(ROW()-10),RawData!$A$2:$A$1048576,0))</f>
        <v>196.1</v>
      </c>
      <c r="L5244">
        <f>INDEX(RawData!K$2:K$1048576,MATCH(FmtData!$B$4+(ROW()-10),RawData!$A$2:$A$1048576,0))</f>
        <v>185.6</v>
      </c>
      <c r="M5244">
        <f>INDEX(RawData!L$2:L$1048576,MATCH(FmtData!$B$4+(ROW()-10),RawData!$A$2:$A$1048576,0))</f>
        <v>23</v>
      </c>
      <c r="N5244">
        <f>INDEX(RawData!M$2:M$1048576,MATCH(FmtData!$B$4+(ROW()-10),RawData!$A$2:$A$1048576,0))</f>
        <v>21.9</v>
      </c>
      <c r="O5244">
        <f>INDEX(RawData!N$2:N$1048576,MATCH(FmtData!$B$4+(ROW()-10),RawData!$A$2:$A$1048576,0))</f>
        <v>173.3</v>
      </c>
      <c r="P5244">
        <f>INDEX(RawData!O$2:O$1048576,MATCH(FmtData!$B$4+(ROW()-10),RawData!$A$2:$A$1048576,0))</f>
        <v>35.831699999999998</v>
      </c>
      <c r="Q5244">
        <f>INDEX(RawData!P$2:P$1048576,MATCH(FmtData!$B$4+(ROW()-10),RawData!$A$2:$A$1048576,0))</f>
        <v>229.99</v>
      </c>
      <c r="R5244">
        <f>INDEX(RawData!Q$2:Q$1048576,MATCH(FmtData!$B$4+(ROW()-10),RawData!$A$2:$A$1048576,0))</f>
        <v>1.8310500000000001E-3</v>
      </c>
      <c r="S5244">
        <f>INDEX(RawData!R$2:R$1048576,MATCH(FmtData!$B$4+(ROW()-10),RawData!$A$2:$A$1048576,0))</f>
        <v>0.51633799999999996</v>
      </c>
      <c r="T5244">
        <f>INDEX(RawData!S$2:S$1048576,MATCH(FmtData!$B$4+(ROW()-10),RawData!$A$2:$A$1048576,0))</f>
        <v>0.52676999999999996</v>
      </c>
      <c r="U5244">
        <f>INDEX(RawData!T$2:T$1048576,MATCH(FmtData!$B$4+(ROW()-10),RawData!$A$2:$A$1048576,0))</f>
        <v>15.257300000000001</v>
      </c>
      <c r="V5244">
        <f>INDEX(RawData!U$2:U$1048576,MATCH(FmtData!$B$4+(ROW()-10),RawData!$A$2:$A$1048576,0))</f>
        <v>15.7318</v>
      </c>
      <c r="W5244" s="8">
        <f t="shared" si="1836"/>
        <v>0.47449999999999903</v>
      </c>
      <c r="X5244" s="8">
        <f t="shared" si="1837"/>
        <v>-0.26073607999999993</v>
      </c>
      <c r="Y5244" s="8">
        <f t="shared" si="1838"/>
        <v>-0.15884651999999996</v>
      </c>
      <c r="Z5244" s="8">
        <f t="shared" si="1839"/>
        <v>10.152691814042056</v>
      </c>
      <c r="AA5244" s="8">
        <f t="shared" si="1840"/>
        <v>10.050802254042056</v>
      </c>
      <c r="AB5244" s="8">
        <f t="shared" si="1841"/>
        <v>10.101747034042056</v>
      </c>
      <c r="AC5244" s="6">
        <f t="shared" si="1856"/>
        <v>-277.34300000000002</v>
      </c>
      <c r="AD5244" s="15">
        <f t="shared" si="1853"/>
        <v>-17.57099999999997</v>
      </c>
      <c r="AE5244" s="15">
        <f t="shared" si="1854"/>
        <v>68.452791551277301</v>
      </c>
      <c r="AF5244" s="15">
        <f t="shared" si="1855"/>
        <v>41.299610510253387</v>
      </c>
      <c r="AG5244" s="15">
        <f t="shared" si="1842"/>
        <v>54.811079706319902</v>
      </c>
      <c r="AH5244" s="15">
        <f t="shared" si="1857"/>
        <v>-118.44960518134809</v>
      </c>
      <c r="AI5244" s="17">
        <f t="shared" si="1843"/>
        <v>1.1907272470988071</v>
      </c>
      <c r="AJ5244" s="17">
        <f t="shared" si="1844"/>
        <v>0.94436175450752824</v>
      </c>
      <c r="AK5244" s="17">
        <f t="shared" si="1845"/>
        <v>0.75951461028015788</v>
      </c>
      <c r="AL5244" s="17">
        <f t="shared" si="1846"/>
        <v>0.78174490703777533</v>
      </c>
      <c r="AM5244" s="17">
        <f t="shared" si="1847"/>
        <v>0.77052274714301561</v>
      </c>
      <c r="AN5244" s="17">
        <f t="shared" si="1848"/>
        <v>0.94436175450752824</v>
      </c>
      <c r="AO5244" s="17">
        <f t="shared" si="1852"/>
        <v>0</v>
      </c>
      <c r="AP5244" s="17">
        <f t="shared" si="1849"/>
        <v>7.7052274714301561</v>
      </c>
      <c r="AQ5244" s="17">
        <f t="shared" si="1850"/>
        <v>11.907272470988071</v>
      </c>
      <c r="AR5244" s="17">
        <f t="shared" si="1851"/>
        <v>20.030785911132281</v>
      </c>
      <c r="AU5244" s="17"/>
    </row>
    <row r="5245" spans="2:47" x14ac:dyDescent="0.25">
      <c r="B5245">
        <f>INDEX(RawData!$A$2:$A$1048576,MATCH(FmtData!$B$4+(ROW()-10),RawData!$A$2:$A$1048576,0))</f>
        <v>5430</v>
      </c>
      <c r="C5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5)</f>
        <v>42233.698981481481</v>
      </c>
      <c r="D5245" s="46">
        <f>IF($B$6=1,MID(INDEX(RawData!$B$2:$B$1048576, MATCH(FmtData!$B$4+(ROW()-10),RawData!$A$2:$A$1048576,0)),12,8)+$B$5/24,INDEX(RawData!$C$2:$C$1048576, MATCH(FmtData!$B$4+(ROW()-10),RawData!$A$2:$A$1048576,0)))</f>
        <v>0.69898148148148154</v>
      </c>
      <c r="E5245">
        <f>INDEX(RawData!D$2:D$1048576,MATCH(FmtData!$B$4+(ROW()-10),RawData!$A$2:$A$1048576,0))</f>
        <v>2904.3</v>
      </c>
      <c r="F5245">
        <f>INDEX(RawData!E$2:E$1048576,MATCH(FmtData!$B$4+(ROW()-10),RawData!$A$2:$A$1048576,0))</f>
        <v>7.1738299999999997</v>
      </c>
      <c r="G5245">
        <f>INDEX(RawData!F$2:F$1048576,MATCH(FmtData!$B$4+(ROW()-10),RawData!$A$2:$A$1048576,0))</f>
        <v>-153.55699999999999</v>
      </c>
      <c r="H5245">
        <f>INDEX(RawData!G$2:G$1048576,MATCH(FmtData!$B$4+(ROW()-10),RawData!$A$2:$A$1048576,0))</f>
        <v>0.49982199999999999</v>
      </c>
      <c r="I5245">
        <f>INDEX(RawData!H$2:H$1048576,MATCH(FmtData!$B$4+(ROW()-10),RawData!$A$2:$A$1048576,0))</f>
        <v>-3.71981E-3</v>
      </c>
      <c r="J5245">
        <f>INDEX(RawData!I$2:I$1048576,MATCH(FmtData!$B$4+(ROW()-10),RawData!$A$2:$A$1048576,0))</f>
        <v>194.2</v>
      </c>
      <c r="K5245">
        <f>INDEX(RawData!J$2:J$1048576,MATCH(FmtData!$B$4+(ROW()-10),RawData!$A$2:$A$1048576,0))</f>
        <v>195.6</v>
      </c>
      <c r="L5245">
        <f>INDEX(RawData!K$2:K$1048576,MATCH(FmtData!$B$4+(ROW()-10),RawData!$A$2:$A$1048576,0))</f>
        <v>185.6</v>
      </c>
      <c r="M5245">
        <f>INDEX(RawData!L$2:L$1048576,MATCH(FmtData!$B$4+(ROW()-10),RawData!$A$2:$A$1048576,0))</f>
        <v>23</v>
      </c>
      <c r="N5245">
        <f>INDEX(RawData!M$2:M$1048576,MATCH(FmtData!$B$4+(ROW()-10),RawData!$A$2:$A$1048576,0))</f>
        <v>22.1</v>
      </c>
      <c r="O5245">
        <f>INDEX(RawData!N$2:N$1048576,MATCH(FmtData!$B$4+(ROW()-10),RawData!$A$2:$A$1048576,0))</f>
        <v>173.4</v>
      </c>
      <c r="P5245">
        <f>INDEX(RawData!O$2:O$1048576,MATCH(FmtData!$B$4+(ROW()-10),RawData!$A$2:$A$1048576,0))</f>
        <v>35.831699999999998</v>
      </c>
      <c r="Q5245">
        <f>INDEX(RawData!P$2:P$1048576,MATCH(FmtData!$B$4+(ROW()-10),RawData!$A$2:$A$1048576,0))</f>
        <v>229.99</v>
      </c>
      <c r="R5245">
        <f>INDEX(RawData!Q$2:Q$1048576,MATCH(FmtData!$B$4+(ROW()-10),RawData!$A$2:$A$1048576,0))</f>
        <v>2.4414100000000002E-3</v>
      </c>
      <c r="S5245">
        <f>INDEX(RawData!R$2:R$1048576,MATCH(FmtData!$B$4+(ROW()-10),RawData!$A$2:$A$1048576,0))</f>
        <v>0.51633799999999996</v>
      </c>
      <c r="T5245">
        <f>INDEX(RawData!S$2:S$1048576,MATCH(FmtData!$B$4+(ROW()-10),RawData!$A$2:$A$1048576,0))</f>
        <v>0.52676999999999996</v>
      </c>
      <c r="U5245">
        <f>INDEX(RawData!T$2:T$1048576,MATCH(FmtData!$B$4+(ROW()-10),RawData!$A$2:$A$1048576,0))</f>
        <v>15.124499999999999</v>
      </c>
      <c r="V5245">
        <f>INDEX(RawData!U$2:U$1048576,MATCH(FmtData!$B$4+(ROW()-10),RawData!$A$2:$A$1048576,0))</f>
        <v>15.686</v>
      </c>
      <c r="W5245" s="8">
        <f t="shared" si="1836"/>
        <v>0.56150000000000055</v>
      </c>
      <c r="X5245" s="8">
        <f t="shared" si="1837"/>
        <v>-0.26073607999999993</v>
      </c>
      <c r="Y5245" s="8">
        <f t="shared" si="1838"/>
        <v>-0.15884651999999996</v>
      </c>
      <c r="Z5245" s="8">
        <f t="shared" si="1839"/>
        <v>10.152691814042056</v>
      </c>
      <c r="AA5245" s="8">
        <f t="shared" si="1840"/>
        <v>10.050802254042056</v>
      </c>
      <c r="AB5245" s="8">
        <f t="shared" si="1841"/>
        <v>10.101747034042056</v>
      </c>
      <c r="AC5245" s="6">
        <f t="shared" si="1856"/>
        <v>-277.34300000000002</v>
      </c>
      <c r="AD5245" s="15">
        <f t="shared" si="1853"/>
        <v>-17.57099999999997</v>
      </c>
      <c r="AE5245" s="15">
        <f t="shared" si="1854"/>
        <v>68.452791551277301</v>
      </c>
      <c r="AF5245" s="15">
        <f t="shared" si="1855"/>
        <v>41.299610510253387</v>
      </c>
      <c r="AG5245" s="15">
        <f t="shared" si="1842"/>
        <v>54.811079706319902</v>
      </c>
      <c r="AH5245" s="15">
        <f t="shared" si="1857"/>
        <v>-118.44960518134809</v>
      </c>
      <c r="AI5245" s="17">
        <f t="shared" si="1843"/>
        <v>1.1907272470988071</v>
      </c>
      <c r="AJ5245" s="17">
        <f t="shared" si="1844"/>
        <v>0.94436175450752824</v>
      </c>
      <c r="AK5245" s="17">
        <f t="shared" si="1845"/>
        <v>0.75951461028015788</v>
      </c>
      <c r="AL5245" s="17">
        <f t="shared" si="1846"/>
        <v>0.78174490703777533</v>
      </c>
      <c r="AM5245" s="17">
        <f t="shared" si="1847"/>
        <v>0.77052274714301561</v>
      </c>
      <c r="AN5245" s="17">
        <f t="shared" si="1848"/>
        <v>0.94436175450752824</v>
      </c>
      <c r="AO5245" s="17">
        <f t="shared" si="1852"/>
        <v>0</v>
      </c>
      <c r="AP5245" s="17">
        <f t="shared" si="1849"/>
        <v>7.7052274714301561</v>
      </c>
      <c r="AQ5245" s="17">
        <f t="shared" si="1850"/>
        <v>11.907272470988071</v>
      </c>
      <c r="AR5245" s="17">
        <f t="shared" si="1851"/>
        <v>20.024373809199783</v>
      </c>
      <c r="AU5245" s="17"/>
    </row>
    <row r="5246" spans="2:47" x14ac:dyDescent="0.25">
      <c r="B5246">
        <f>INDEX(RawData!$A$2:$A$1048576,MATCH(FmtData!$B$4+(ROW()-10),RawData!$A$2:$A$1048576,0))</f>
        <v>5431</v>
      </c>
      <c r="C5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6)</f>
        <v>42233.69908564815</v>
      </c>
      <c r="D5246" s="46">
        <f>IF($B$6=1,MID(INDEX(RawData!$B$2:$B$1048576, MATCH(FmtData!$B$4+(ROW()-10),RawData!$A$2:$A$1048576,0)),12,8)+$B$5/24,INDEX(RawData!$C$2:$C$1048576, MATCH(FmtData!$B$4+(ROW()-10),RawData!$A$2:$A$1048576,0)))</f>
        <v>0.69908564814814811</v>
      </c>
      <c r="E5246">
        <f>INDEX(RawData!D$2:D$1048576,MATCH(FmtData!$B$4+(ROW()-10),RawData!$A$2:$A$1048576,0))</f>
        <v>2902.44</v>
      </c>
      <c r="F5246">
        <f>INDEX(RawData!E$2:E$1048576,MATCH(FmtData!$B$4+(ROW()-10),RawData!$A$2:$A$1048576,0))</f>
        <v>7.1738299999999997</v>
      </c>
      <c r="G5246">
        <f>INDEX(RawData!F$2:F$1048576,MATCH(FmtData!$B$4+(ROW()-10),RawData!$A$2:$A$1048576,0))</f>
        <v>-153.55699999999999</v>
      </c>
      <c r="H5246">
        <f>INDEX(RawData!G$2:G$1048576,MATCH(FmtData!$B$4+(ROW()-10),RawData!$A$2:$A$1048576,0))</f>
        <v>0.49982199999999999</v>
      </c>
      <c r="I5246">
        <f>INDEX(RawData!H$2:H$1048576,MATCH(FmtData!$B$4+(ROW()-10),RawData!$A$2:$A$1048576,0))</f>
        <v>-3.71981E-3</v>
      </c>
      <c r="J5246">
        <f>INDEX(RawData!I$2:I$1048576,MATCH(FmtData!$B$4+(ROW()-10),RawData!$A$2:$A$1048576,0))</f>
        <v>194.2</v>
      </c>
      <c r="K5246">
        <f>INDEX(RawData!J$2:J$1048576,MATCH(FmtData!$B$4+(ROW()-10),RawData!$A$2:$A$1048576,0))</f>
        <v>195.2</v>
      </c>
      <c r="L5246">
        <f>INDEX(RawData!K$2:K$1048576,MATCH(FmtData!$B$4+(ROW()-10),RawData!$A$2:$A$1048576,0))</f>
        <v>185.6</v>
      </c>
      <c r="M5246">
        <f>INDEX(RawData!L$2:L$1048576,MATCH(FmtData!$B$4+(ROW()-10),RawData!$A$2:$A$1048576,0))</f>
        <v>23</v>
      </c>
      <c r="N5246">
        <f>INDEX(RawData!M$2:M$1048576,MATCH(FmtData!$B$4+(ROW()-10),RawData!$A$2:$A$1048576,0))</f>
        <v>22</v>
      </c>
      <c r="O5246">
        <f>INDEX(RawData!N$2:N$1048576,MATCH(FmtData!$B$4+(ROW()-10),RawData!$A$2:$A$1048576,0))</f>
        <v>173.3</v>
      </c>
      <c r="P5246">
        <f>INDEX(RawData!O$2:O$1048576,MATCH(FmtData!$B$4+(ROW()-10),RawData!$A$2:$A$1048576,0))</f>
        <v>35.831699999999998</v>
      </c>
      <c r="Q5246">
        <f>INDEX(RawData!P$2:P$1048576,MATCH(FmtData!$B$4+(ROW()-10),RawData!$A$2:$A$1048576,0))</f>
        <v>229.99</v>
      </c>
      <c r="R5246">
        <f>INDEX(RawData!Q$2:Q$1048576,MATCH(FmtData!$B$4+(ROW()-10),RawData!$A$2:$A$1048576,0))</f>
        <v>2.4414100000000002E-3</v>
      </c>
      <c r="S5246">
        <f>INDEX(RawData!R$2:R$1048576,MATCH(FmtData!$B$4+(ROW()-10),RawData!$A$2:$A$1048576,0))</f>
        <v>0.51633799999999996</v>
      </c>
      <c r="T5246">
        <f>INDEX(RawData!S$2:S$1048576,MATCH(FmtData!$B$4+(ROW()-10),RawData!$A$2:$A$1048576,0))</f>
        <v>0.52676999999999996</v>
      </c>
      <c r="U5246">
        <f>INDEX(RawData!T$2:T$1048576,MATCH(FmtData!$B$4+(ROW()-10),RawData!$A$2:$A$1048576,0))</f>
        <v>14.9765</v>
      </c>
      <c r="V5246">
        <f>INDEX(RawData!U$2:U$1048576,MATCH(FmtData!$B$4+(ROW()-10),RawData!$A$2:$A$1048576,0))</f>
        <v>15.5029</v>
      </c>
      <c r="W5246" s="8">
        <f t="shared" si="1836"/>
        <v>0.52640000000000065</v>
      </c>
      <c r="X5246" s="8">
        <f t="shared" si="1837"/>
        <v>-0.26073607999999993</v>
      </c>
      <c r="Y5246" s="8">
        <f t="shared" si="1838"/>
        <v>-0.15884651999999996</v>
      </c>
      <c r="Z5246" s="8">
        <f t="shared" si="1839"/>
        <v>10.152691814042056</v>
      </c>
      <c r="AA5246" s="8">
        <f t="shared" si="1840"/>
        <v>10.050802254042056</v>
      </c>
      <c r="AB5246" s="8">
        <f t="shared" si="1841"/>
        <v>10.101747034042056</v>
      </c>
      <c r="AC5246" s="6">
        <f t="shared" si="1856"/>
        <v>-277.34300000000002</v>
      </c>
      <c r="AD5246" s="15">
        <f t="shared" si="1853"/>
        <v>-17.57099999999997</v>
      </c>
      <c r="AE5246" s="15">
        <f t="shared" si="1854"/>
        <v>68.452791551277301</v>
      </c>
      <c r="AF5246" s="15">
        <f t="shared" si="1855"/>
        <v>41.299610510253387</v>
      </c>
      <c r="AG5246" s="15">
        <f t="shared" si="1842"/>
        <v>54.811079706319902</v>
      </c>
      <c r="AH5246" s="15">
        <f t="shared" si="1857"/>
        <v>-118.44960518134809</v>
      </c>
      <c r="AI5246" s="17">
        <f t="shared" si="1843"/>
        <v>1.1907272470988071</v>
      </c>
      <c r="AJ5246" s="17">
        <f t="shared" si="1844"/>
        <v>0.94436175450752824</v>
      </c>
      <c r="AK5246" s="17">
        <f t="shared" si="1845"/>
        <v>0.75951461028015788</v>
      </c>
      <c r="AL5246" s="17">
        <f t="shared" si="1846"/>
        <v>0.78174490703777533</v>
      </c>
      <c r="AM5246" s="17">
        <f t="shared" si="1847"/>
        <v>0.77052274714301561</v>
      </c>
      <c r="AN5246" s="17">
        <f t="shared" si="1848"/>
        <v>0.94436175450752824</v>
      </c>
      <c r="AO5246" s="17">
        <f t="shared" si="1852"/>
        <v>0</v>
      </c>
      <c r="AP5246" s="17">
        <f t="shared" si="1849"/>
        <v>7.7052274714301561</v>
      </c>
      <c r="AQ5246" s="17">
        <f t="shared" si="1850"/>
        <v>11.907272470988071</v>
      </c>
      <c r="AR5246" s="17">
        <f t="shared" si="1851"/>
        <v>20.011549605334785</v>
      </c>
      <c r="AU5246" s="17"/>
    </row>
    <row r="5247" spans="2:47" x14ac:dyDescent="0.25">
      <c r="B5247">
        <f>INDEX(RawData!$A$2:$A$1048576,MATCH(FmtData!$B$4+(ROW()-10),RawData!$A$2:$A$1048576,0))</f>
        <v>5432</v>
      </c>
      <c r="C5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7)</f>
        <v>42233.699201388888</v>
      </c>
      <c r="D5247" s="46">
        <f>IF($B$6=1,MID(INDEX(RawData!$B$2:$B$1048576, MATCH(FmtData!$B$4+(ROW()-10),RawData!$A$2:$A$1048576,0)),12,8)+$B$5/24,INDEX(RawData!$C$2:$C$1048576, MATCH(FmtData!$B$4+(ROW()-10),RawData!$A$2:$A$1048576,0)))</f>
        <v>0.69920138888888894</v>
      </c>
      <c r="E5247">
        <f>INDEX(RawData!D$2:D$1048576,MATCH(FmtData!$B$4+(ROW()-10),RawData!$A$2:$A$1048576,0))</f>
        <v>2903.37</v>
      </c>
      <c r="F5247">
        <f>INDEX(RawData!E$2:E$1048576,MATCH(FmtData!$B$4+(ROW()-10),RawData!$A$2:$A$1048576,0))</f>
        <v>7.1738299999999997</v>
      </c>
      <c r="G5247">
        <f>INDEX(RawData!F$2:F$1048576,MATCH(FmtData!$B$4+(ROW()-10),RawData!$A$2:$A$1048576,0))</f>
        <v>-153.55699999999999</v>
      </c>
      <c r="H5247">
        <f>INDEX(RawData!G$2:G$1048576,MATCH(FmtData!$B$4+(ROW()-10),RawData!$A$2:$A$1048576,0))</f>
        <v>0.49982199999999999</v>
      </c>
      <c r="I5247">
        <f>INDEX(RawData!H$2:H$1048576,MATCH(FmtData!$B$4+(ROW()-10),RawData!$A$2:$A$1048576,0))</f>
        <v>-3.71981E-3</v>
      </c>
      <c r="J5247">
        <f>INDEX(RawData!I$2:I$1048576,MATCH(FmtData!$B$4+(ROW()-10),RawData!$A$2:$A$1048576,0))</f>
        <v>194.7</v>
      </c>
      <c r="K5247">
        <f>INDEX(RawData!J$2:J$1048576,MATCH(FmtData!$B$4+(ROW()-10),RawData!$A$2:$A$1048576,0))</f>
        <v>194.6</v>
      </c>
      <c r="L5247">
        <f>INDEX(RawData!K$2:K$1048576,MATCH(FmtData!$B$4+(ROW()-10),RawData!$A$2:$A$1048576,0))</f>
        <v>185.7</v>
      </c>
      <c r="M5247">
        <f>INDEX(RawData!L$2:L$1048576,MATCH(FmtData!$B$4+(ROW()-10),RawData!$A$2:$A$1048576,0))</f>
        <v>23</v>
      </c>
      <c r="N5247">
        <f>INDEX(RawData!M$2:M$1048576,MATCH(FmtData!$B$4+(ROW()-10),RawData!$A$2:$A$1048576,0))</f>
        <v>22</v>
      </c>
      <c r="O5247">
        <f>INDEX(RawData!N$2:N$1048576,MATCH(FmtData!$B$4+(ROW()-10),RawData!$A$2:$A$1048576,0))</f>
        <v>173.3</v>
      </c>
      <c r="P5247">
        <f>INDEX(RawData!O$2:O$1048576,MATCH(FmtData!$B$4+(ROW()-10),RawData!$A$2:$A$1048576,0))</f>
        <v>35.831699999999998</v>
      </c>
      <c r="Q5247">
        <f>INDEX(RawData!P$2:P$1048576,MATCH(FmtData!$B$4+(ROW()-10),RawData!$A$2:$A$1048576,0))</f>
        <v>229.99</v>
      </c>
      <c r="R5247">
        <f>INDEX(RawData!Q$2:Q$1048576,MATCH(FmtData!$B$4+(ROW()-10),RawData!$A$2:$A$1048576,0))</f>
        <v>2.4414100000000002E-3</v>
      </c>
      <c r="S5247">
        <f>INDEX(RawData!R$2:R$1048576,MATCH(FmtData!$B$4+(ROW()-10),RawData!$A$2:$A$1048576,0))</f>
        <v>0.51633799999999996</v>
      </c>
      <c r="T5247">
        <f>INDEX(RawData!S$2:S$1048576,MATCH(FmtData!$B$4+(ROW()-10),RawData!$A$2:$A$1048576,0))</f>
        <v>0.52676999999999996</v>
      </c>
      <c r="U5247">
        <f>INDEX(RawData!T$2:T$1048576,MATCH(FmtData!$B$4+(ROW()-10),RawData!$A$2:$A$1048576,0))</f>
        <v>14.8514</v>
      </c>
      <c r="V5247">
        <f>INDEX(RawData!U$2:U$1048576,MATCH(FmtData!$B$4+(ROW()-10),RawData!$A$2:$A$1048576,0))</f>
        <v>15.4572</v>
      </c>
      <c r="W5247" s="8">
        <f t="shared" si="1836"/>
        <v>0.60580000000000034</v>
      </c>
      <c r="X5247" s="8">
        <f t="shared" si="1837"/>
        <v>-0.26073607999999993</v>
      </c>
      <c r="Y5247" s="8">
        <f t="shared" si="1838"/>
        <v>-0.15884651999999996</v>
      </c>
      <c r="Z5247" s="8">
        <f t="shared" si="1839"/>
        <v>10.152691814042056</v>
      </c>
      <c r="AA5247" s="8">
        <f t="shared" si="1840"/>
        <v>10.050802254042056</v>
      </c>
      <c r="AB5247" s="8">
        <f t="shared" si="1841"/>
        <v>10.101747034042056</v>
      </c>
      <c r="AC5247" s="6">
        <f t="shared" si="1856"/>
        <v>-277.34300000000002</v>
      </c>
      <c r="AD5247" s="15">
        <f t="shared" si="1853"/>
        <v>-17.57099999999997</v>
      </c>
      <c r="AE5247" s="15">
        <f t="shared" si="1854"/>
        <v>68.452791551277301</v>
      </c>
      <c r="AF5247" s="15">
        <f t="shared" si="1855"/>
        <v>41.299610510253387</v>
      </c>
      <c r="AG5247" s="15">
        <f t="shared" si="1842"/>
        <v>54.811079706319902</v>
      </c>
      <c r="AH5247" s="15">
        <f t="shared" si="1857"/>
        <v>-118.44960518134809</v>
      </c>
      <c r="AI5247" s="17">
        <f t="shared" si="1843"/>
        <v>1.1907272470988071</v>
      </c>
      <c r="AJ5247" s="17">
        <f t="shared" si="1844"/>
        <v>0.94436175450752824</v>
      </c>
      <c r="AK5247" s="17">
        <f t="shared" si="1845"/>
        <v>0.75951461028015788</v>
      </c>
      <c r="AL5247" s="17">
        <f t="shared" si="1846"/>
        <v>0.78174490703777533</v>
      </c>
      <c r="AM5247" s="17">
        <f t="shared" si="1847"/>
        <v>0.77052274714301561</v>
      </c>
      <c r="AN5247" s="17">
        <f t="shared" si="1848"/>
        <v>0.94436175450752824</v>
      </c>
      <c r="AO5247" s="17">
        <f t="shared" si="1852"/>
        <v>0</v>
      </c>
      <c r="AP5247" s="17">
        <f t="shared" si="1849"/>
        <v>7.7052274714301561</v>
      </c>
      <c r="AQ5247" s="17">
        <f t="shared" si="1850"/>
        <v>11.907272470988071</v>
      </c>
      <c r="AR5247" s="17">
        <f t="shared" si="1851"/>
        <v>20.017961707267283</v>
      </c>
      <c r="AU5247" s="17"/>
    </row>
    <row r="5248" spans="2:47" x14ac:dyDescent="0.25">
      <c r="B5248">
        <f>INDEX(RawData!$A$2:$A$1048576,MATCH(FmtData!$B$4+(ROW()-10),RawData!$A$2:$A$1048576,0))</f>
        <v>5433</v>
      </c>
      <c r="C5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8)</f>
        <v>42233.699317129627</v>
      </c>
      <c r="D5248" s="46">
        <f>IF($B$6=1,MID(INDEX(RawData!$B$2:$B$1048576, MATCH(FmtData!$B$4+(ROW()-10),RawData!$A$2:$A$1048576,0)),12,8)+$B$5/24,INDEX(RawData!$C$2:$C$1048576, MATCH(FmtData!$B$4+(ROW()-10),RawData!$A$2:$A$1048576,0)))</f>
        <v>0.69931712962962955</v>
      </c>
      <c r="E5248">
        <f>INDEX(RawData!D$2:D$1048576,MATCH(FmtData!$B$4+(ROW()-10),RawData!$A$2:$A$1048576,0))</f>
        <v>2902.44</v>
      </c>
      <c r="F5248">
        <f>INDEX(RawData!E$2:E$1048576,MATCH(FmtData!$B$4+(ROW()-10),RawData!$A$2:$A$1048576,0))</f>
        <v>7.1738299999999997</v>
      </c>
      <c r="G5248">
        <f>INDEX(RawData!F$2:F$1048576,MATCH(FmtData!$B$4+(ROW()-10),RawData!$A$2:$A$1048576,0))</f>
        <v>-153.55699999999999</v>
      </c>
      <c r="H5248">
        <f>INDEX(RawData!G$2:G$1048576,MATCH(FmtData!$B$4+(ROW()-10),RawData!$A$2:$A$1048576,0))</f>
        <v>0.49982199999999999</v>
      </c>
      <c r="I5248">
        <f>INDEX(RawData!H$2:H$1048576,MATCH(FmtData!$B$4+(ROW()-10),RawData!$A$2:$A$1048576,0))</f>
        <v>-3.71981E-3</v>
      </c>
      <c r="J5248">
        <f>INDEX(RawData!I$2:I$1048576,MATCH(FmtData!$B$4+(ROW()-10),RawData!$A$2:$A$1048576,0))</f>
        <v>195.2</v>
      </c>
      <c r="K5248">
        <f>INDEX(RawData!J$2:J$1048576,MATCH(FmtData!$B$4+(ROW()-10),RawData!$A$2:$A$1048576,0))</f>
        <v>194.1</v>
      </c>
      <c r="L5248">
        <f>INDEX(RawData!K$2:K$1048576,MATCH(FmtData!$B$4+(ROW()-10),RawData!$A$2:$A$1048576,0))</f>
        <v>185.7</v>
      </c>
      <c r="M5248">
        <f>INDEX(RawData!L$2:L$1048576,MATCH(FmtData!$B$4+(ROW()-10),RawData!$A$2:$A$1048576,0))</f>
        <v>23</v>
      </c>
      <c r="N5248">
        <f>INDEX(RawData!M$2:M$1048576,MATCH(FmtData!$B$4+(ROW()-10),RawData!$A$2:$A$1048576,0))</f>
        <v>22</v>
      </c>
      <c r="O5248">
        <f>INDEX(RawData!N$2:N$1048576,MATCH(FmtData!$B$4+(ROW()-10),RawData!$A$2:$A$1048576,0))</f>
        <v>173.2</v>
      </c>
      <c r="P5248">
        <f>INDEX(RawData!O$2:O$1048576,MATCH(FmtData!$B$4+(ROW()-10),RawData!$A$2:$A$1048576,0))</f>
        <v>35.831699999999998</v>
      </c>
      <c r="Q5248">
        <f>INDEX(RawData!P$2:P$1048576,MATCH(FmtData!$B$4+(ROW()-10),RawData!$A$2:$A$1048576,0))</f>
        <v>229.86600000000001</v>
      </c>
      <c r="R5248">
        <f>INDEX(RawData!Q$2:Q$1048576,MATCH(FmtData!$B$4+(ROW()-10),RawData!$A$2:$A$1048576,0))</f>
        <v>2.4414100000000002E-3</v>
      </c>
      <c r="S5248">
        <f>INDEX(RawData!R$2:R$1048576,MATCH(FmtData!$B$4+(ROW()-10),RawData!$A$2:$A$1048576,0))</f>
        <v>0.51633799999999996</v>
      </c>
      <c r="T5248">
        <f>INDEX(RawData!S$2:S$1048576,MATCH(FmtData!$B$4+(ROW()-10),RawData!$A$2:$A$1048576,0))</f>
        <v>0.52676999999999996</v>
      </c>
      <c r="U5248">
        <f>INDEX(RawData!T$2:T$1048576,MATCH(FmtData!$B$4+(ROW()-10),RawData!$A$2:$A$1048576,0))</f>
        <v>14.7293</v>
      </c>
      <c r="V5248">
        <f>INDEX(RawData!U$2:U$1048576,MATCH(FmtData!$B$4+(ROW()-10),RawData!$A$2:$A$1048576,0))</f>
        <v>15.273999999999999</v>
      </c>
      <c r="W5248" s="8">
        <f t="shared" si="1836"/>
        <v>0.54469999999999885</v>
      </c>
      <c r="X5248" s="8">
        <f t="shared" si="1837"/>
        <v>-0.26073607999999993</v>
      </c>
      <c r="Y5248" s="8">
        <f t="shared" si="1838"/>
        <v>-0.15884651999999996</v>
      </c>
      <c r="Z5248" s="8">
        <f t="shared" si="1839"/>
        <v>10.152691814042056</v>
      </c>
      <c r="AA5248" s="8">
        <f t="shared" si="1840"/>
        <v>10.050802254042056</v>
      </c>
      <c r="AB5248" s="8">
        <f t="shared" si="1841"/>
        <v>10.101747034042056</v>
      </c>
      <c r="AC5248" s="6">
        <f t="shared" si="1856"/>
        <v>-277.46699999999998</v>
      </c>
      <c r="AD5248" s="15">
        <f t="shared" si="1853"/>
        <v>-17.694999999999936</v>
      </c>
      <c r="AE5248" s="15">
        <f t="shared" si="1854"/>
        <v>68.452791551277301</v>
      </c>
      <c r="AF5248" s="15">
        <f t="shared" si="1855"/>
        <v>41.299610510253387</v>
      </c>
      <c r="AG5248" s="15">
        <f t="shared" si="1842"/>
        <v>54.811079706319902</v>
      </c>
      <c r="AH5248" s="15">
        <f t="shared" si="1857"/>
        <v>-118.57360518134806</v>
      </c>
      <c r="AI5248" s="17">
        <f t="shared" si="1843"/>
        <v>1.1909697171183491</v>
      </c>
      <c r="AJ5248" s="17">
        <f t="shared" si="1844"/>
        <v>0.94451426226941204</v>
      </c>
      <c r="AK5248" s="17">
        <f t="shared" si="1845"/>
        <v>0.75951461028015788</v>
      </c>
      <c r="AL5248" s="17">
        <f t="shared" si="1846"/>
        <v>0.78174490703777533</v>
      </c>
      <c r="AM5248" s="17">
        <f t="shared" si="1847"/>
        <v>0.77052274714301561</v>
      </c>
      <c r="AN5248" s="17">
        <f t="shared" si="1848"/>
        <v>0.94451426226941204</v>
      </c>
      <c r="AO5248" s="17">
        <f t="shared" si="1852"/>
        <v>0</v>
      </c>
      <c r="AP5248" s="17">
        <f t="shared" si="1849"/>
        <v>7.7052274714301561</v>
      </c>
      <c r="AQ5248" s="17">
        <f t="shared" si="1850"/>
        <v>11.909697171183492</v>
      </c>
      <c r="AR5248" s="17">
        <f t="shared" si="1851"/>
        <v>20.011549605334785</v>
      </c>
      <c r="AU5248" s="17"/>
    </row>
    <row r="5249" spans="2:47" x14ac:dyDescent="0.25">
      <c r="B5249">
        <f>INDEX(RawData!$A$2:$A$1048576,MATCH(FmtData!$B$4+(ROW()-10),RawData!$A$2:$A$1048576,0))</f>
        <v>5434</v>
      </c>
      <c r="C5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9)</f>
        <v>42233.699432870373</v>
      </c>
      <c r="D5249" s="46">
        <f>IF($B$6=1,MID(INDEX(RawData!$B$2:$B$1048576, MATCH(FmtData!$B$4+(ROW()-10),RawData!$A$2:$A$1048576,0)),12,8)+$B$5/24,INDEX(RawData!$C$2:$C$1048576, MATCH(FmtData!$B$4+(ROW()-10),RawData!$A$2:$A$1048576,0)))</f>
        <v>0.69943287037037039</v>
      </c>
      <c r="E5249">
        <f>INDEX(RawData!D$2:D$1048576,MATCH(FmtData!$B$4+(ROW()-10),RawData!$A$2:$A$1048576,0))</f>
        <v>2902.44</v>
      </c>
      <c r="F5249">
        <f>INDEX(RawData!E$2:E$1048576,MATCH(FmtData!$B$4+(ROW()-10),RawData!$A$2:$A$1048576,0))</f>
        <v>7.1738299999999997</v>
      </c>
      <c r="G5249">
        <f>INDEX(RawData!F$2:F$1048576,MATCH(FmtData!$B$4+(ROW()-10),RawData!$A$2:$A$1048576,0))</f>
        <v>-153.55699999999999</v>
      </c>
      <c r="H5249">
        <f>INDEX(RawData!G$2:G$1048576,MATCH(FmtData!$B$4+(ROW()-10),RawData!$A$2:$A$1048576,0))</f>
        <v>0.49982199999999999</v>
      </c>
      <c r="I5249">
        <f>INDEX(RawData!H$2:H$1048576,MATCH(FmtData!$B$4+(ROW()-10),RawData!$A$2:$A$1048576,0))</f>
        <v>-3.71981E-3</v>
      </c>
      <c r="J5249">
        <f>INDEX(RawData!I$2:I$1048576,MATCH(FmtData!$B$4+(ROW()-10),RawData!$A$2:$A$1048576,0))</f>
        <v>195.6</v>
      </c>
      <c r="K5249">
        <f>INDEX(RawData!J$2:J$1048576,MATCH(FmtData!$B$4+(ROW()-10),RawData!$A$2:$A$1048576,0))</f>
        <v>193.6</v>
      </c>
      <c r="L5249">
        <f>INDEX(RawData!K$2:K$1048576,MATCH(FmtData!$B$4+(ROW()-10),RawData!$A$2:$A$1048576,0))</f>
        <v>185.8</v>
      </c>
      <c r="M5249">
        <f>INDEX(RawData!L$2:L$1048576,MATCH(FmtData!$B$4+(ROW()-10),RawData!$A$2:$A$1048576,0))</f>
        <v>23</v>
      </c>
      <c r="N5249">
        <f>INDEX(RawData!M$2:M$1048576,MATCH(FmtData!$B$4+(ROW()-10),RawData!$A$2:$A$1048576,0))</f>
        <v>22</v>
      </c>
      <c r="O5249">
        <f>INDEX(RawData!N$2:N$1048576,MATCH(FmtData!$B$4+(ROW()-10),RawData!$A$2:$A$1048576,0))</f>
        <v>173.2</v>
      </c>
      <c r="P5249">
        <f>INDEX(RawData!O$2:O$1048576,MATCH(FmtData!$B$4+(ROW()-10),RawData!$A$2:$A$1048576,0))</f>
        <v>35.831699999999998</v>
      </c>
      <c r="Q5249">
        <f>INDEX(RawData!P$2:P$1048576,MATCH(FmtData!$B$4+(ROW()-10),RawData!$A$2:$A$1048576,0))</f>
        <v>229.86600000000001</v>
      </c>
      <c r="R5249">
        <f>INDEX(RawData!Q$2:Q$1048576,MATCH(FmtData!$B$4+(ROW()-10),RawData!$A$2:$A$1048576,0))</f>
        <v>1.8310500000000001E-3</v>
      </c>
      <c r="S5249">
        <f>INDEX(RawData!R$2:R$1048576,MATCH(FmtData!$B$4+(ROW()-10),RawData!$A$2:$A$1048576,0))</f>
        <v>0.51633799999999996</v>
      </c>
      <c r="T5249">
        <f>INDEX(RawData!S$2:S$1048576,MATCH(FmtData!$B$4+(ROW()-10),RawData!$A$2:$A$1048576,0))</f>
        <v>0.52676999999999996</v>
      </c>
      <c r="U5249">
        <f>INDEX(RawData!T$2:T$1048576,MATCH(FmtData!$B$4+(ROW()-10),RawData!$A$2:$A$1048576,0))</f>
        <v>14.604200000000001</v>
      </c>
      <c r="V5249">
        <f>INDEX(RawData!U$2:U$1048576,MATCH(FmtData!$B$4+(ROW()-10),RawData!$A$2:$A$1048576,0))</f>
        <v>15.075699999999999</v>
      </c>
      <c r="W5249" s="8">
        <f t="shared" si="1836"/>
        <v>0.47149999999999892</v>
      </c>
      <c r="X5249" s="8">
        <f t="shared" si="1837"/>
        <v>-0.26073607999999993</v>
      </c>
      <c r="Y5249" s="8">
        <f t="shared" si="1838"/>
        <v>-0.15884651999999996</v>
      </c>
      <c r="Z5249" s="8">
        <f t="shared" si="1839"/>
        <v>10.152691814042056</v>
      </c>
      <c r="AA5249" s="8">
        <f t="shared" si="1840"/>
        <v>10.050802254042056</v>
      </c>
      <c r="AB5249" s="8">
        <f t="shared" si="1841"/>
        <v>10.101747034042056</v>
      </c>
      <c r="AC5249" s="6">
        <f t="shared" si="1856"/>
        <v>-277.46699999999998</v>
      </c>
      <c r="AD5249" s="15">
        <f t="shared" si="1853"/>
        <v>-17.694999999999936</v>
      </c>
      <c r="AE5249" s="15">
        <f t="shared" si="1854"/>
        <v>68.452791551277301</v>
      </c>
      <c r="AF5249" s="15">
        <f t="shared" si="1855"/>
        <v>41.299610510253387</v>
      </c>
      <c r="AG5249" s="15">
        <f t="shared" si="1842"/>
        <v>54.811079706319902</v>
      </c>
      <c r="AH5249" s="15">
        <f t="shared" si="1857"/>
        <v>-118.57360518134806</v>
      </c>
      <c r="AI5249" s="17">
        <f t="shared" si="1843"/>
        <v>1.1909697171183491</v>
      </c>
      <c r="AJ5249" s="17">
        <f t="shared" si="1844"/>
        <v>0.94451426226941204</v>
      </c>
      <c r="AK5249" s="17">
        <f t="shared" si="1845"/>
        <v>0.75951461028015788</v>
      </c>
      <c r="AL5249" s="17">
        <f t="shared" si="1846"/>
        <v>0.78174490703777533</v>
      </c>
      <c r="AM5249" s="17">
        <f t="shared" si="1847"/>
        <v>0.77052274714301561</v>
      </c>
      <c r="AN5249" s="17">
        <f t="shared" si="1848"/>
        <v>0.94451426226941204</v>
      </c>
      <c r="AO5249" s="17">
        <f t="shared" si="1852"/>
        <v>0</v>
      </c>
      <c r="AP5249" s="17">
        <f t="shared" si="1849"/>
        <v>7.7052274714301561</v>
      </c>
      <c r="AQ5249" s="17">
        <f t="shared" si="1850"/>
        <v>11.909697171183492</v>
      </c>
      <c r="AR5249" s="17">
        <f t="shared" si="1851"/>
        <v>20.011549605334785</v>
      </c>
      <c r="AU5249" s="17"/>
    </row>
    <row r="5250" spans="2:47" x14ac:dyDescent="0.25">
      <c r="B5250">
        <f>INDEX(RawData!$A$2:$A$1048576,MATCH(FmtData!$B$4+(ROW()-10),RawData!$A$2:$A$1048576,0))</f>
        <v>5435</v>
      </c>
      <c r="C5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0)</f>
        <v>42233.699548611112</v>
      </c>
      <c r="D5250" s="46">
        <f>IF($B$6=1,MID(INDEX(RawData!$B$2:$B$1048576, MATCH(FmtData!$B$4+(ROW()-10),RawData!$A$2:$A$1048576,0)),12,8)+$B$5/24,INDEX(RawData!$C$2:$C$1048576, MATCH(FmtData!$B$4+(ROW()-10),RawData!$A$2:$A$1048576,0)))</f>
        <v>0.69954861111111111</v>
      </c>
      <c r="E5250">
        <f>INDEX(RawData!D$2:D$1048576,MATCH(FmtData!$B$4+(ROW()-10),RawData!$A$2:$A$1048576,0))</f>
        <v>2903.37</v>
      </c>
      <c r="F5250">
        <f>INDEX(RawData!E$2:E$1048576,MATCH(FmtData!$B$4+(ROW()-10),RawData!$A$2:$A$1048576,0))</f>
        <v>7.1738299999999997</v>
      </c>
      <c r="G5250">
        <f>INDEX(RawData!F$2:F$1048576,MATCH(FmtData!$B$4+(ROW()-10),RawData!$A$2:$A$1048576,0))</f>
        <v>-153.55699999999999</v>
      </c>
      <c r="H5250">
        <f>INDEX(RawData!G$2:G$1048576,MATCH(FmtData!$B$4+(ROW()-10),RawData!$A$2:$A$1048576,0))</f>
        <v>0.49982199999999999</v>
      </c>
      <c r="I5250">
        <f>INDEX(RawData!H$2:H$1048576,MATCH(FmtData!$B$4+(ROW()-10),RawData!$A$2:$A$1048576,0))</f>
        <v>-3.71981E-3</v>
      </c>
      <c r="J5250">
        <f>INDEX(RawData!I$2:I$1048576,MATCH(FmtData!$B$4+(ROW()-10),RawData!$A$2:$A$1048576,0))</f>
        <v>196.1</v>
      </c>
      <c r="K5250">
        <f>INDEX(RawData!J$2:J$1048576,MATCH(FmtData!$B$4+(ROW()-10),RawData!$A$2:$A$1048576,0))</f>
        <v>193.9</v>
      </c>
      <c r="L5250">
        <f>INDEX(RawData!K$2:K$1048576,MATCH(FmtData!$B$4+(ROW()-10),RawData!$A$2:$A$1048576,0))</f>
        <v>185.8</v>
      </c>
      <c r="M5250">
        <f>INDEX(RawData!L$2:L$1048576,MATCH(FmtData!$B$4+(ROW()-10),RawData!$A$2:$A$1048576,0))</f>
        <v>23</v>
      </c>
      <c r="N5250">
        <f>INDEX(RawData!M$2:M$1048576,MATCH(FmtData!$B$4+(ROW()-10),RawData!$A$2:$A$1048576,0))</f>
        <v>22</v>
      </c>
      <c r="O5250">
        <f>INDEX(RawData!N$2:N$1048576,MATCH(FmtData!$B$4+(ROW()-10),RawData!$A$2:$A$1048576,0))</f>
        <v>173.2</v>
      </c>
      <c r="P5250">
        <f>INDEX(RawData!O$2:O$1048576,MATCH(FmtData!$B$4+(ROW()-10),RawData!$A$2:$A$1048576,0))</f>
        <v>35.831699999999998</v>
      </c>
      <c r="Q5250">
        <f>INDEX(RawData!P$2:P$1048576,MATCH(FmtData!$B$4+(ROW()-10),RawData!$A$2:$A$1048576,0))</f>
        <v>229.75700000000001</v>
      </c>
      <c r="R5250">
        <f>INDEX(RawData!Q$2:Q$1048576,MATCH(FmtData!$B$4+(ROW()-10),RawData!$A$2:$A$1048576,0))</f>
        <v>1.8310500000000001E-3</v>
      </c>
      <c r="S5250">
        <f>INDEX(RawData!R$2:R$1048576,MATCH(FmtData!$B$4+(ROW()-10),RawData!$A$2:$A$1048576,0))</f>
        <v>0.51633799999999996</v>
      </c>
      <c r="T5250">
        <f>INDEX(RawData!S$2:S$1048576,MATCH(FmtData!$B$4+(ROW()-10),RawData!$A$2:$A$1048576,0))</f>
        <v>0.52676999999999996</v>
      </c>
      <c r="U5250">
        <f>INDEX(RawData!T$2:T$1048576,MATCH(FmtData!$B$4+(ROW()-10),RawData!$A$2:$A$1048576,0))</f>
        <v>14.474500000000001</v>
      </c>
      <c r="V5250">
        <f>INDEX(RawData!U$2:U$1048576,MATCH(FmtData!$B$4+(ROW()-10),RawData!$A$2:$A$1048576,0))</f>
        <v>14.9231</v>
      </c>
      <c r="W5250" s="8">
        <f t="shared" si="1836"/>
        <v>0.448599999999999</v>
      </c>
      <c r="X5250" s="8">
        <f t="shared" si="1837"/>
        <v>-0.26073607999999993</v>
      </c>
      <c r="Y5250" s="8">
        <f t="shared" si="1838"/>
        <v>-0.15884651999999996</v>
      </c>
      <c r="Z5250" s="8">
        <f t="shared" si="1839"/>
        <v>10.152691814042056</v>
      </c>
      <c r="AA5250" s="8">
        <f t="shared" si="1840"/>
        <v>10.050802254042056</v>
      </c>
      <c r="AB5250" s="8">
        <f t="shared" si="1841"/>
        <v>10.101747034042056</v>
      </c>
      <c r="AC5250" s="6">
        <f t="shared" si="1856"/>
        <v>-277.57600000000002</v>
      </c>
      <c r="AD5250" s="15">
        <f t="shared" si="1853"/>
        <v>-17.803999999999974</v>
      </c>
      <c r="AE5250" s="15">
        <f t="shared" si="1854"/>
        <v>68.452791551277301</v>
      </c>
      <c r="AF5250" s="15">
        <f t="shared" si="1855"/>
        <v>41.299610510253387</v>
      </c>
      <c r="AG5250" s="15">
        <f t="shared" si="1842"/>
        <v>54.811079706319902</v>
      </c>
      <c r="AH5250" s="15">
        <f t="shared" si="1857"/>
        <v>-118.68260518134809</v>
      </c>
      <c r="AI5250" s="17">
        <f t="shared" si="1843"/>
        <v>1.1911829376552878</v>
      </c>
      <c r="AJ5250" s="17">
        <f t="shared" si="1844"/>
        <v>0.944648362197827</v>
      </c>
      <c r="AK5250" s="17">
        <f t="shared" si="1845"/>
        <v>0.75951461028015788</v>
      </c>
      <c r="AL5250" s="17">
        <f t="shared" si="1846"/>
        <v>0.78174490703777533</v>
      </c>
      <c r="AM5250" s="17">
        <f t="shared" si="1847"/>
        <v>0.77052274714301561</v>
      </c>
      <c r="AN5250" s="17">
        <f t="shared" si="1848"/>
        <v>0.944648362197827</v>
      </c>
      <c r="AO5250" s="17">
        <f t="shared" si="1852"/>
        <v>0</v>
      </c>
      <c r="AP5250" s="17">
        <f t="shared" si="1849"/>
        <v>7.7052274714301561</v>
      </c>
      <c r="AQ5250" s="17">
        <f t="shared" si="1850"/>
        <v>11.911829376552879</v>
      </c>
      <c r="AR5250" s="17">
        <f t="shared" si="1851"/>
        <v>20.017961707267283</v>
      </c>
      <c r="AU5250" s="17"/>
    </row>
    <row r="5251" spans="2:47" x14ac:dyDescent="0.25">
      <c r="B5251">
        <f>INDEX(RawData!$A$2:$A$1048576,MATCH(FmtData!$B$4+(ROW()-10),RawData!$A$2:$A$1048576,0))</f>
        <v>5436</v>
      </c>
      <c r="C5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1)</f>
        <v>42233.699664351851</v>
      </c>
      <c r="D5251" s="46">
        <f>IF($B$6=1,MID(INDEX(RawData!$B$2:$B$1048576, MATCH(FmtData!$B$4+(ROW()-10),RawData!$A$2:$A$1048576,0)),12,8)+$B$5/24,INDEX(RawData!$C$2:$C$1048576, MATCH(FmtData!$B$4+(ROW()-10),RawData!$A$2:$A$1048576,0)))</f>
        <v>0.69966435185185183</v>
      </c>
      <c r="E5251">
        <f>INDEX(RawData!D$2:D$1048576,MATCH(FmtData!$B$4+(ROW()-10),RawData!$A$2:$A$1048576,0))</f>
        <v>2903.37</v>
      </c>
      <c r="F5251">
        <f>INDEX(RawData!E$2:E$1048576,MATCH(FmtData!$B$4+(ROW()-10),RawData!$A$2:$A$1048576,0))</f>
        <v>7.1738299999999997</v>
      </c>
      <c r="G5251">
        <f>INDEX(RawData!F$2:F$1048576,MATCH(FmtData!$B$4+(ROW()-10),RawData!$A$2:$A$1048576,0))</f>
        <v>-153.55699999999999</v>
      </c>
      <c r="H5251">
        <f>INDEX(RawData!G$2:G$1048576,MATCH(FmtData!$B$4+(ROW()-10),RawData!$A$2:$A$1048576,0))</f>
        <v>0.49982199999999999</v>
      </c>
      <c r="I5251">
        <f>INDEX(RawData!H$2:H$1048576,MATCH(FmtData!$B$4+(ROW()-10),RawData!$A$2:$A$1048576,0))</f>
        <v>-3.71981E-3</v>
      </c>
      <c r="J5251">
        <f>INDEX(RawData!I$2:I$1048576,MATCH(FmtData!$B$4+(ROW()-10),RawData!$A$2:$A$1048576,0))</f>
        <v>196.7</v>
      </c>
      <c r="K5251">
        <f>INDEX(RawData!J$2:J$1048576,MATCH(FmtData!$B$4+(ROW()-10),RawData!$A$2:$A$1048576,0))</f>
        <v>193.8</v>
      </c>
      <c r="L5251">
        <f>INDEX(RawData!K$2:K$1048576,MATCH(FmtData!$B$4+(ROW()-10),RawData!$A$2:$A$1048576,0))</f>
        <v>185.8</v>
      </c>
      <c r="M5251">
        <f>INDEX(RawData!L$2:L$1048576,MATCH(FmtData!$B$4+(ROW()-10),RawData!$A$2:$A$1048576,0))</f>
        <v>22.9</v>
      </c>
      <c r="N5251">
        <f>INDEX(RawData!M$2:M$1048576,MATCH(FmtData!$B$4+(ROW()-10),RawData!$A$2:$A$1048576,0))</f>
        <v>22</v>
      </c>
      <c r="O5251">
        <f>INDEX(RawData!N$2:N$1048576,MATCH(FmtData!$B$4+(ROW()-10),RawData!$A$2:$A$1048576,0))</f>
        <v>173.3</v>
      </c>
      <c r="P5251">
        <f>INDEX(RawData!O$2:O$1048576,MATCH(FmtData!$B$4+(ROW()-10),RawData!$A$2:$A$1048576,0))</f>
        <v>35.831699999999998</v>
      </c>
      <c r="Q5251">
        <f>INDEX(RawData!P$2:P$1048576,MATCH(FmtData!$B$4+(ROW()-10),RawData!$A$2:$A$1048576,0))</f>
        <v>229.75700000000001</v>
      </c>
      <c r="R5251">
        <f>INDEX(RawData!Q$2:Q$1048576,MATCH(FmtData!$B$4+(ROW()-10),RawData!$A$2:$A$1048576,0))</f>
        <v>1.8310500000000001E-3</v>
      </c>
      <c r="S5251">
        <f>INDEX(RawData!R$2:R$1048576,MATCH(FmtData!$B$4+(ROW()-10),RawData!$A$2:$A$1048576,0))</f>
        <v>0.51633799999999996</v>
      </c>
      <c r="T5251">
        <f>INDEX(RawData!S$2:S$1048576,MATCH(FmtData!$B$4+(ROW()-10),RawData!$A$2:$A$1048576,0))</f>
        <v>0.52676999999999996</v>
      </c>
      <c r="U5251">
        <f>INDEX(RawData!T$2:T$1048576,MATCH(FmtData!$B$4+(ROW()-10),RawData!$A$2:$A$1048576,0))</f>
        <v>14.344799999999999</v>
      </c>
      <c r="V5251">
        <f>INDEX(RawData!U$2:U$1048576,MATCH(FmtData!$B$4+(ROW()-10),RawData!$A$2:$A$1048576,0))</f>
        <v>14.8926</v>
      </c>
      <c r="W5251" s="8">
        <f t="shared" si="1836"/>
        <v>0.54780000000000051</v>
      </c>
      <c r="X5251" s="8">
        <f t="shared" si="1837"/>
        <v>-0.26073607999999993</v>
      </c>
      <c r="Y5251" s="8">
        <f t="shared" si="1838"/>
        <v>-0.15884651999999996</v>
      </c>
      <c r="Z5251" s="8">
        <f t="shared" si="1839"/>
        <v>10.152691814042056</v>
      </c>
      <c r="AA5251" s="8">
        <f t="shared" si="1840"/>
        <v>10.050802254042056</v>
      </c>
      <c r="AB5251" s="8">
        <f t="shared" si="1841"/>
        <v>10.101747034042056</v>
      </c>
      <c r="AC5251" s="6">
        <f t="shared" si="1856"/>
        <v>-277.57600000000002</v>
      </c>
      <c r="AD5251" s="15">
        <f t="shared" si="1853"/>
        <v>-17.803999999999974</v>
      </c>
      <c r="AE5251" s="15">
        <f t="shared" si="1854"/>
        <v>68.452791551277301</v>
      </c>
      <c r="AF5251" s="15">
        <f t="shared" si="1855"/>
        <v>41.299610510253387</v>
      </c>
      <c r="AG5251" s="15">
        <f t="shared" si="1842"/>
        <v>54.811079706319902</v>
      </c>
      <c r="AH5251" s="15">
        <f t="shared" si="1857"/>
        <v>-118.68260518134809</v>
      </c>
      <c r="AI5251" s="17">
        <f t="shared" si="1843"/>
        <v>1.1911829376552878</v>
      </c>
      <c r="AJ5251" s="17">
        <f t="shared" si="1844"/>
        <v>0.944648362197827</v>
      </c>
      <c r="AK5251" s="17">
        <f t="shared" si="1845"/>
        <v>0.75951461028015788</v>
      </c>
      <c r="AL5251" s="17">
        <f t="shared" si="1846"/>
        <v>0.78174490703777533</v>
      </c>
      <c r="AM5251" s="17">
        <f t="shared" si="1847"/>
        <v>0.77052274714301561</v>
      </c>
      <c r="AN5251" s="17">
        <f t="shared" si="1848"/>
        <v>0.944648362197827</v>
      </c>
      <c r="AO5251" s="17">
        <f t="shared" si="1852"/>
        <v>0</v>
      </c>
      <c r="AP5251" s="17">
        <f t="shared" si="1849"/>
        <v>7.7052274714301561</v>
      </c>
      <c r="AQ5251" s="17">
        <f t="shared" si="1850"/>
        <v>11.911829376552879</v>
      </c>
      <c r="AR5251" s="17">
        <f t="shared" si="1851"/>
        <v>20.017961707267283</v>
      </c>
      <c r="AU5251" s="17"/>
    </row>
    <row r="5252" spans="2:47" x14ac:dyDescent="0.25">
      <c r="B5252">
        <f>INDEX(RawData!$A$2:$A$1048576,MATCH(FmtData!$B$4+(ROW()-10),RawData!$A$2:$A$1048576,0))</f>
        <v>5437</v>
      </c>
      <c r="C5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2)</f>
        <v>42233.699791666666</v>
      </c>
      <c r="D5252" s="46">
        <f>IF($B$6=1,MID(INDEX(RawData!$B$2:$B$1048576, MATCH(FmtData!$B$4+(ROW()-10),RawData!$A$2:$A$1048576,0)),12,8)+$B$5/24,INDEX(RawData!$C$2:$C$1048576, MATCH(FmtData!$B$4+(ROW()-10),RawData!$A$2:$A$1048576,0)))</f>
        <v>0.6997916666666667</v>
      </c>
      <c r="E5252">
        <f>INDEX(RawData!D$2:D$1048576,MATCH(FmtData!$B$4+(ROW()-10),RawData!$A$2:$A$1048576,0))</f>
        <v>2904.3</v>
      </c>
      <c r="F5252">
        <f>INDEX(RawData!E$2:E$1048576,MATCH(FmtData!$B$4+(ROW()-10),RawData!$A$2:$A$1048576,0))</f>
        <v>7.1738299999999997</v>
      </c>
      <c r="G5252">
        <f>INDEX(RawData!F$2:F$1048576,MATCH(FmtData!$B$4+(ROW()-10),RawData!$A$2:$A$1048576,0))</f>
        <v>-153.55699999999999</v>
      </c>
      <c r="H5252">
        <f>INDEX(RawData!G$2:G$1048576,MATCH(FmtData!$B$4+(ROW()-10),RawData!$A$2:$A$1048576,0))</f>
        <v>0.49982199999999999</v>
      </c>
      <c r="I5252">
        <f>INDEX(RawData!H$2:H$1048576,MATCH(FmtData!$B$4+(ROW()-10),RawData!$A$2:$A$1048576,0))</f>
        <v>-3.71981E-3</v>
      </c>
      <c r="J5252">
        <f>INDEX(RawData!I$2:I$1048576,MATCH(FmtData!$B$4+(ROW()-10),RawData!$A$2:$A$1048576,0))</f>
        <v>197.4</v>
      </c>
      <c r="K5252">
        <f>INDEX(RawData!J$2:J$1048576,MATCH(FmtData!$B$4+(ROW()-10),RawData!$A$2:$A$1048576,0))</f>
        <v>194.1</v>
      </c>
      <c r="L5252">
        <f>INDEX(RawData!K$2:K$1048576,MATCH(FmtData!$B$4+(ROW()-10),RawData!$A$2:$A$1048576,0))</f>
        <v>185.8</v>
      </c>
      <c r="M5252">
        <f>INDEX(RawData!L$2:L$1048576,MATCH(FmtData!$B$4+(ROW()-10),RawData!$A$2:$A$1048576,0))</f>
        <v>22.9</v>
      </c>
      <c r="N5252">
        <f>INDEX(RawData!M$2:M$1048576,MATCH(FmtData!$B$4+(ROW()-10),RawData!$A$2:$A$1048576,0))</f>
        <v>22</v>
      </c>
      <c r="O5252">
        <f>INDEX(RawData!N$2:N$1048576,MATCH(FmtData!$B$4+(ROW()-10),RawData!$A$2:$A$1048576,0))</f>
        <v>173.3</v>
      </c>
      <c r="P5252">
        <f>INDEX(RawData!O$2:O$1048576,MATCH(FmtData!$B$4+(ROW()-10),RawData!$A$2:$A$1048576,0))</f>
        <v>35.831699999999998</v>
      </c>
      <c r="Q5252">
        <f>INDEX(RawData!P$2:P$1048576,MATCH(FmtData!$B$4+(ROW()-10),RawData!$A$2:$A$1048576,0))</f>
        <v>229.75700000000001</v>
      </c>
      <c r="R5252">
        <f>INDEX(RawData!Q$2:Q$1048576,MATCH(FmtData!$B$4+(ROW()-10),RawData!$A$2:$A$1048576,0))</f>
        <v>1.8310500000000001E-3</v>
      </c>
      <c r="S5252">
        <f>INDEX(RawData!R$2:R$1048576,MATCH(FmtData!$B$4+(ROW()-10),RawData!$A$2:$A$1048576,0))</f>
        <v>0.51633799999999996</v>
      </c>
      <c r="T5252">
        <f>INDEX(RawData!S$2:S$1048576,MATCH(FmtData!$B$4+(ROW()-10),RawData!$A$2:$A$1048576,0))</f>
        <v>0.52676999999999996</v>
      </c>
      <c r="U5252">
        <f>INDEX(RawData!T$2:T$1048576,MATCH(FmtData!$B$4+(ROW()-10),RawData!$A$2:$A$1048576,0))</f>
        <v>14.2273</v>
      </c>
      <c r="V5252">
        <f>INDEX(RawData!U$2:U$1048576,MATCH(FmtData!$B$4+(ROW()-10),RawData!$A$2:$A$1048576,0))</f>
        <v>14.7095</v>
      </c>
      <c r="W5252" s="8">
        <f t="shared" ref="W5252:W5315" si="1858">V5252-U5252</f>
        <v>0.48220000000000063</v>
      </c>
      <c r="X5252" s="8">
        <f t="shared" ref="X5252:X5315" si="1859">-(S5252-$S$10)*2.54</f>
        <v>-0.26073607999999993</v>
      </c>
      <c r="Y5252" s="8">
        <f t="shared" ref="Y5252:Y5315" si="1860">-(T5252-$T$10)*2.54</f>
        <v>-0.15884651999999996</v>
      </c>
      <c r="Z5252" s="8">
        <f t="shared" ref="Z5252:Z5315" si="1861">$S$6-X5252</f>
        <v>10.152691814042056</v>
      </c>
      <c r="AA5252" s="8">
        <f t="shared" ref="AA5252:AA5315" si="1862">$S$6-Y5252</f>
        <v>10.050802254042056</v>
      </c>
      <c r="AB5252" s="8">
        <f t="shared" ref="AB5252:AB5315" si="1863">(Z5252+AA5252)/2</f>
        <v>10.101747034042056</v>
      </c>
      <c r="AC5252" s="6">
        <f t="shared" si="1856"/>
        <v>-277.57600000000002</v>
      </c>
      <c r="AD5252" s="15">
        <f t="shared" si="1853"/>
        <v>-17.803999999999974</v>
      </c>
      <c r="AE5252" s="15">
        <f t="shared" si="1854"/>
        <v>68.452791551277301</v>
      </c>
      <c r="AF5252" s="15">
        <f t="shared" si="1855"/>
        <v>41.299610510253387</v>
      </c>
      <c r="AG5252" s="15">
        <f t="shared" ref="AG5252:AG5315" si="1864">PI()*AB5252^2/4*($P$4+(AB5252-$AB$10))-$S$5</f>
        <v>54.811079706319902</v>
      </c>
      <c r="AH5252" s="15">
        <f t="shared" si="1857"/>
        <v>-118.68260518134809</v>
      </c>
      <c r="AI5252" s="17">
        <f t="shared" ref="AI5252:AI5315" si="1865">$L$6/(($S$5+AC5252)*2160)*100^3</f>
        <v>1.1911829376552878</v>
      </c>
      <c r="AJ5252" s="17">
        <f t="shared" ref="AJ5252:AJ5315" si="1866">$L$6/(($S$5+AH5252)*2160)*100^3</f>
        <v>0.944648362197827</v>
      </c>
      <c r="AK5252" s="17">
        <f t="shared" ref="AK5252:AK5315" si="1867">$L$6/(($S$5+AE5252)*2160)*100^3</f>
        <v>0.75951461028015788</v>
      </c>
      <c r="AL5252" s="17">
        <f t="shared" ref="AL5252:AL5315" si="1868">$L$6/(($S$5+AF5252)*2160)*100^3</f>
        <v>0.78174490703777533</v>
      </c>
      <c r="AM5252" s="17">
        <f t="shared" ref="AM5252:AM5315" si="1869">$L$6/(($S$3+AG5252)*2160)*100^3</f>
        <v>0.77052274714301561</v>
      </c>
      <c r="AN5252" s="17">
        <f t="shared" ref="AN5252:AN5315" si="1870">$L$6/(($S$5+AH5252)*2160)*100^3</f>
        <v>0.944648362197827</v>
      </c>
      <c r="AO5252" s="17">
        <f t="shared" si="1852"/>
        <v>0</v>
      </c>
      <c r="AP5252" s="17">
        <f t="shared" ref="AP5252:AP5315" si="1871">AM5252*10</f>
        <v>7.7052274714301561</v>
      </c>
      <c r="AQ5252" s="17">
        <f t="shared" ref="AQ5252:AQ5315" si="1872">AI5252*10</f>
        <v>11.911829376552879</v>
      </c>
      <c r="AR5252" s="17">
        <f t="shared" ref="AR5252:AR5315" si="1873">E5252*0.101325/14.696</f>
        <v>20.024373809199783</v>
      </c>
      <c r="AU5252" s="17"/>
    </row>
    <row r="5253" spans="2:47" x14ac:dyDescent="0.25">
      <c r="B5253">
        <f>INDEX(RawData!$A$2:$A$1048576,MATCH(FmtData!$B$4+(ROW()-10),RawData!$A$2:$A$1048576,0))</f>
        <v>5438</v>
      </c>
      <c r="C5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3)</f>
        <v>42233.699907407405</v>
      </c>
      <c r="D5253" s="46">
        <f>IF($B$6=1,MID(INDEX(RawData!$B$2:$B$1048576, MATCH(FmtData!$B$4+(ROW()-10),RawData!$A$2:$A$1048576,0)),12,8)+$B$5/24,INDEX(RawData!$C$2:$C$1048576, MATCH(FmtData!$B$4+(ROW()-10),RawData!$A$2:$A$1048576,0)))</f>
        <v>0.69990740740740742</v>
      </c>
      <c r="E5253">
        <f>INDEX(RawData!D$2:D$1048576,MATCH(FmtData!$B$4+(ROW()-10),RawData!$A$2:$A$1048576,0))</f>
        <v>2906.16</v>
      </c>
      <c r="F5253">
        <f>INDEX(RawData!E$2:E$1048576,MATCH(FmtData!$B$4+(ROW()-10),RawData!$A$2:$A$1048576,0))</f>
        <v>7.1738299999999997</v>
      </c>
      <c r="G5253">
        <f>INDEX(RawData!F$2:F$1048576,MATCH(FmtData!$B$4+(ROW()-10),RawData!$A$2:$A$1048576,0))</f>
        <v>-153.55699999999999</v>
      </c>
      <c r="H5253">
        <f>INDEX(RawData!G$2:G$1048576,MATCH(FmtData!$B$4+(ROW()-10),RawData!$A$2:$A$1048576,0))</f>
        <v>0.49982199999999999</v>
      </c>
      <c r="I5253">
        <f>INDEX(RawData!H$2:H$1048576,MATCH(FmtData!$B$4+(ROW()-10),RawData!$A$2:$A$1048576,0))</f>
        <v>-3.71981E-3</v>
      </c>
      <c r="J5253">
        <f>INDEX(RawData!I$2:I$1048576,MATCH(FmtData!$B$4+(ROW()-10),RawData!$A$2:$A$1048576,0))</f>
        <v>197.7</v>
      </c>
      <c r="K5253">
        <f>INDEX(RawData!J$2:J$1048576,MATCH(FmtData!$B$4+(ROW()-10),RawData!$A$2:$A$1048576,0))</f>
        <v>194.6</v>
      </c>
      <c r="L5253">
        <f>INDEX(RawData!K$2:K$1048576,MATCH(FmtData!$B$4+(ROW()-10),RawData!$A$2:$A$1048576,0))</f>
        <v>185.9</v>
      </c>
      <c r="M5253">
        <f>INDEX(RawData!L$2:L$1048576,MATCH(FmtData!$B$4+(ROW()-10),RawData!$A$2:$A$1048576,0))</f>
        <v>22.9</v>
      </c>
      <c r="N5253">
        <f>INDEX(RawData!M$2:M$1048576,MATCH(FmtData!$B$4+(ROW()-10),RawData!$A$2:$A$1048576,0))</f>
        <v>22</v>
      </c>
      <c r="O5253">
        <f>INDEX(RawData!N$2:N$1048576,MATCH(FmtData!$B$4+(ROW()-10),RawData!$A$2:$A$1048576,0))</f>
        <v>173.3</v>
      </c>
      <c r="P5253">
        <f>INDEX(RawData!O$2:O$1048576,MATCH(FmtData!$B$4+(ROW()-10),RawData!$A$2:$A$1048576,0))</f>
        <v>35.831699999999998</v>
      </c>
      <c r="Q5253">
        <f>INDEX(RawData!P$2:P$1048576,MATCH(FmtData!$B$4+(ROW()-10),RawData!$A$2:$A$1048576,0))</f>
        <v>229.75700000000001</v>
      </c>
      <c r="R5253">
        <f>INDEX(RawData!Q$2:Q$1048576,MATCH(FmtData!$B$4+(ROW()-10),RawData!$A$2:$A$1048576,0))</f>
        <v>1.8310500000000001E-3</v>
      </c>
      <c r="S5253">
        <f>INDEX(RawData!R$2:R$1048576,MATCH(FmtData!$B$4+(ROW()-10),RawData!$A$2:$A$1048576,0))</f>
        <v>0.51633799999999996</v>
      </c>
      <c r="T5253">
        <f>INDEX(RawData!S$2:S$1048576,MATCH(FmtData!$B$4+(ROW()-10),RawData!$A$2:$A$1048576,0))</f>
        <v>0.52676999999999996</v>
      </c>
      <c r="U5253">
        <f>INDEX(RawData!T$2:T$1048576,MATCH(FmtData!$B$4+(ROW()-10),RawData!$A$2:$A$1048576,0))</f>
        <v>14.0915</v>
      </c>
      <c r="V5253">
        <f>INDEX(RawData!U$2:U$1048576,MATCH(FmtData!$B$4+(ROW()-10),RawData!$A$2:$A$1048576,0))</f>
        <v>14.6637</v>
      </c>
      <c r="W5253" s="8">
        <f t="shared" si="1858"/>
        <v>0.57220000000000049</v>
      </c>
      <c r="X5253" s="8">
        <f t="shared" si="1859"/>
        <v>-0.26073607999999993</v>
      </c>
      <c r="Y5253" s="8">
        <f t="shared" si="1860"/>
        <v>-0.15884651999999996</v>
      </c>
      <c r="Z5253" s="8">
        <f t="shared" si="1861"/>
        <v>10.152691814042056</v>
      </c>
      <c r="AA5253" s="8">
        <f t="shared" si="1862"/>
        <v>10.050802254042056</v>
      </c>
      <c r="AB5253" s="8">
        <f t="shared" si="1863"/>
        <v>10.101747034042056</v>
      </c>
      <c r="AC5253" s="6">
        <f t="shared" si="1856"/>
        <v>-277.57600000000002</v>
      </c>
      <c r="AD5253" s="15">
        <f t="shared" si="1853"/>
        <v>-17.803999999999974</v>
      </c>
      <c r="AE5253" s="15">
        <f t="shared" si="1854"/>
        <v>68.452791551277301</v>
      </c>
      <c r="AF5253" s="15">
        <f t="shared" si="1855"/>
        <v>41.299610510253387</v>
      </c>
      <c r="AG5253" s="15">
        <f t="shared" si="1864"/>
        <v>54.811079706319902</v>
      </c>
      <c r="AH5253" s="15">
        <f t="shared" si="1857"/>
        <v>-118.68260518134809</v>
      </c>
      <c r="AI5253" s="17">
        <f t="shared" si="1865"/>
        <v>1.1911829376552878</v>
      </c>
      <c r="AJ5253" s="17">
        <f t="shared" si="1866"/>
        <v>0.944648362197827</v>
      </c>
      <c r="AK5253" s="17">
        <f t="shared" si="1867"/>
        <v>0.75951461028015788</v>
      </c>
      <c r="AL5253" s="17">
        <f t="shared" si="1868"/>
        <v>0.78174490703777533</v>
      </c>
      <c r="AM5253" s="17">
        <f t="shared" si="1869"/>
        <v>0.77052274714301561</v>
      </c>
      <c r="AN5253" s="17">
        <f t="shared" si="1870"/>
        <v>0.944648362197827</v>
      </c>
      <c r="AO5253" s="17">
        <f t="shared" si="1852"/>
        <v>0</v>
      </c>
      <c r="AP5253" s="17">
        <f t="shared" si="1871"/>
        <v>7.7052274714301561</v>
      </c>
      <c r="AQ5253" s="17">
        <f t="shared" si="1872"/>
        <v>11.911829376552879</v>
      </c>
      <c r="AR5253" s="17">
        <f t="shared" si="1873"/>
        <v>20.037198013064778</v>
      </c>
      <c r="AU5253" s="17"/>
    </row>
    <row r="5254" spans="2:47" x14ac:dyDescent="0.25">
      <c r="B5254">
        <f>INDEX(RawData!$A$2:$A$1048576,MATCH(FmtData!$B$4+(ROW()-10),RawData!$A$2:$A$1048576,0))</f>
        <v>5439</v>
      </c>
      <c r="C5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4)</f>
        <v>42233.700011574074</v>
      </c>
      <c r="D5254" s="46">
        <f>IF($B$6=1,MID(INDEX(RawData!$B$2:$B$1048576, MATCH(FmtData!$B$4+(ROW()-10),RawData!$A$2:$A$1048576,0)),12,8)+$B$5/24,INDEX(RawData!$C$2:$C$1048576, MATCH(FmtData!$B$4+(ROW()-10),RawData!$A$2:$A$1048576,0)))</f>
        <v>0.70001157407407411</v>
      </c>
      <c r="E5254">
        <f>INDEX(RawData!D$2:D$1048576,MATCH(FmtData!$B$4+(ROW()-10),RawData!$A$2:$A$1048576,0))</f>
        <v>2903.37</v>
      </c>
      <c r="F5254">
        <f>INDEX(RawData!E$2:E$1048576,MATCH(FmtData!$B$4+(ROW()-10),RawData!$A$2:$A$1048576,0))</f>
        <v>7.1738299999999997</v>
      </c>
      <c r="G5254">
        <f>INDEX(RawData!F$2:F$1048576,MATCH(FmtData!$B$4+(ROW()-10),RawData!$A$2:$A$1048576,0))</f>
        <v>-153.55699999999999</v>
      </c>
      <c r="H5254">
        <f>INDEX(RawData!G$2:G$1048576,MATCH(FmtData!$B$4+(ROW()-10),RawData!$A$2:$A$1048576,0))</f>
        <v>0.49982199999999999</v>
      </c>
      <c r="I5254">
        <f>INDEX(RawData!H$2:H$1048576,MATCH(FmtData!$B$4+(ROW()-10),RawData!$A$2:$A$1048576,0))</f>
        <v>-3.71981E-3</v>
      </c>
      <c r="J5254">
        <f>INDEX(RawData!I$2:I$1048576,MATCH(FmtData!$B$4+(ROW()-10),RawData!$A$2:$A$1048576,0))</f>
        <v>197.8</v>
      </c>
      <c r="K5254">
        <f>INDEX(RawData!J$2:J$1048576,MATCH(FmtData!$B$4+(ROW()-10),RawData!$A$2:$A$1048576,0))</f>
        <v>195.2</v>
      </c>
      <c r="L5254">
        <f>INDEX(RawData!K$2:K$1048576,MATCH(FmtData!$B$4+(ROW()-10),RawData!$A$2:$A$1048576,0))</f>
        <v>185.9</v>
      </c>
      <c r="M5254">
        <f>INDEX(RawData!L$2:L$1048576,MATCH(FmtData!$B$4+(ROW()-10),RawData!$A$2:$A$1048576,0))</f>
        <v>22.9</v>
      </c>
      <c r="N5254">
        <f>INDEX(RawData!M$2:M$1048576,MATCH(FmtData!$B$4+(ROW()-10),RawData!$A$2:$A$1048576,0))</f>
        <v>22</v>
      </c>
      <c r="O5254">
        <f>INDEX(RawData!N$2:N$1048576,MATCH(FmtData!$B$4+(ROW()-10),RawData!$A$2:$A$1048576,0))</f>
        <v>173.3</v>
      </c>
      <c r="P5254">
        <f>INDEX(RawData!O$2:O$1048576,MATCH(FmtData!$B$4+(ROW()-10),RawData!$A$2:$A$1048576,0))</f>
        <v>35.831699999999998</v>
      </c>
      <c r="Q5254">
        <f>INDEX(RawData!P$2:P$1048576,MATCH(FmtData!$B$4+(ROW()-10),RawData!$A$2:$A$1048576,0))</f>
        <v>229.99</v>
      </c>
      <c r="R5254">
        <f>INDEX(RawData!Q$2:Q$1048576,MATCH(FmtData!$B$4+(ROW()-10),RawData!$A$2:$A$1048576,0))</f>
        <v>1.8310500000000001E-3</v>
      </c>
      <c r="S5254">
        <f>INDEX(RawData!R$2:R$1048576,MATCH(FmtData!$B$4+(ROW()-10),RawData!$A$2:$A$1048576,0))</f>
        <v>0.51633799999999996</v>
      </c>
      <c r="T5254">
        <f>INDEX(RawData!S$2:S$1048576,MATCH(FmtData!$B$4+(ROW()-10),RawData!$A$2:$A$1048576,0))</f>
        <v>0.52676999999999996</v>
      </c>
      <c r="U5254">
        <f>INDEX(RawData!T$2:T$1048576,MATCH(FmtData!$B$4+(ROW()-10),RawData!$A$2:$A$1048576,0))</f>
        <v>13.9694</v>
      </c>
      <c r="V5254">
        <f>INDEX(RawData!U$2:U$1048576,MATCH(FmtData!$B$4+(ROW()-10),RawData!$A$2:$A$1048576,0))</f>
        <v>14.480600000000001</v>
      </c>
      <c r="W5254" s="8">
        <f t="shared" si="1858"/>
        <v>0.51120000000000054</v>
      </c>
      <c r="X5254" s="8">
        <f t="shared" si="1859"/>
        <v>-0.26073607999999993</v>
      </c>
      <c r="Y5254" s="8">
        <f t="shared" si="1860"/>
        <v>-0.15884651999999996</v>
      </c>
      <c r="Z5254" s="8">
        <f t="shared" si="1861"/>
        <v>10.152691814042056</v>
      </c>
      <c r="AA5254" s="8">
        <f t="shared" si="1862"/>
        <v>10.050802254042056</v>
      </c>
      <c r="AB5254" s="8">
        <f t="shared" si="1863"/>
        <v>10.101747034042056</v>
      </c>
      <c r="AC5254" s="6">
        <f t="shared" si="1856"/>
        <v>-277.34300000000002</v>
      </c>
      <c r="AD5254" s="15">
        <f t="shared" si="1853"/>
        <v>-17.57099999999997</v>
      </c>
      <c r="AE5254" s="15">
        <f t="shared" si="1854"/>
        <v>68.452791551277301</v>
      </c>
      <c r="AF5254" s="15">
        <f t="shared" si="1855"/>
        <v>41.299610510253387</v>
      </c>
      <c r="AG5254" s="15">
        <f t="shared" si="1864"/>
        <v>54.811079706319902</v>
      </c>
      <c r="AH5254" s="15">
        <f t="shared" si="1857"/>
        <v>-118.44960518134809</v>
      </c>
      <c r="AI5254" s="17">
        <f t="shared" si="1865"/>
        <v>1.1907272470988071</v>
      </c>
      <c r="AJ5254" s="17">
        <f t="shared" si="1866"/>
        <v>0.94436175450752824</v>
      </c>
      <c r="AK5254" s="17">
        <f t="shared" si="1867"/>
        <v>0.75951461028015788</v>
      </c>
      <c r="AL5254" s="17">
        <f t="shared" si="1868"/>
        <v>0.78174490703777533</v>
      </c>
      <c r="AM5254" s="17">
        <f t="shared" si="1869"/>
        <v>0.77052274714301561</v>
      </c>
      <c r="AN5254" s="17">
        <f t="shared" si="1870"/>
        <v>0.94436175450752824</v>
      </c>
      <c r="AO5254" s="17">
        <f t="shared" si="1852"/>
        <v>0</v>
      </c>
      <c r="AP5254" s="17">
        <f t="shared" si="1871"/>
        <v>7.7052274714301561</v>
      </c>
      <c r="AQ5254" s="17">
        <f t="shared" si="1872"/>
        <v>11.907272470988071</v>
      </c>
      <c r="AR5254" s="17">
        <f t="shared" si="1873"/>
        <v>20.017961707267283</v>
      </c>
      <c r="AU5254" s="17"/>
    </row>
    <row r="5255" spans="2:47" x14ac:dyDescent="0.25">
      <c r="B5255">
        <f>INDEX(RawData!$A$2:$A$1048576,MATCH(FmtData!$B$4+(ROW()-10),RawData!$A$2:$A$1048576,0))</f>
        <v>5440</v>
      </c>
      <c r="C5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5)</f>
        <v>42233.700127314813</v>
      </c>
      <c r="D5255" s="46">
        <f>IF($B$6=1,MID(INDEX(RawData!$B$2:$B$1048576, MATCH(FmtData!$B$4+(ROW()-10),RawData!$A$2:$A$1048576,0)),12,8)+$B$5/24,INDEX(RawData!$C$2:$C$1048576, MATCH(FmtData!$B$4+(ROW()-10),RawData!$A$2:$A$1048576,0)))</f>
        <v>0.70012731481481483</v>
      </c>
      <c r="E5255">
        <f>INDEX(RawData!D$2:D$1048576,MATCH(FmtData!$B$4+(ROW()-10),RawData!$A$2:$A$1048576,0))</f>
        <v>2903.37</v>
      </c>
      <c r="F5255">
        <f>INDEX(RawData!E$2:E$1048576,MATCH(FmtData!$B$4+(ROW()-10),RawData!$A$2:$A$1048576,0))</f>
        <v>7.1738299999999997</v>
      </c>
      <c r="G5255">
        <f>INDEX(RawData!F$2:F$1048576,MATCH(FmtData!$B$4+(ROW()-10),RawData!$A$2:$A$1048576,0))</f>
        <v>-153.55699999999999</v>
      </c>
      <c r="H5255">
        <f>INDEX(RawData!G$2:G$1048576,MATCH(FmtData!$B$4+(ROW()-10),RawData!$A$2:$A$1048576,0))</f>
        <v>0.49982199999999999</v>
      </c>
      <c r="I5255">
        <f>INDEX(RawData!H$2:H$1048576,MATCH(FmtData!$B$4+(ROW()-10),RawData!$A$2:$A$1048576,0))</f>
        <v>-3.71981E-3</v>
      </c>
      <c r="J5255">
        <f>INDEX(RawData!I$2:I$1048576,MATCH(FmtData!$B$4+(ROW()-10),RawData!$A$2:$A$1048576,0))</f>
        <v>197.6</v>
      </c>
      <c r="K5255">
        <f>INDEX(RawData!J$2:J$1048576,MATCH(FmtData!$B$4+(ROW()-10),RawData!$A$2:$A$1048576,0))</f>
        <v>195.8</v>
      </c>
      <c r="L5255">
        <f>INDEX(RawData!K$2:K$1048576,MATCH(FmtData!$B$4+(ROW()-10),RawData!$A$2:$A$1048576,0))</f>
        <v>185.9</v>
      </c>
      <c r="M5255">
        <f>INDEX(RawData!L$2:L$1048576,MATCH(FmtData!$B$4+(ROW()-10),RawData!$A$2:$A$1048576,0))</f>
        <v>23</v>
      </c>
      <c r="N5255">
        <f>INDEX(RawData!M$2:M$1048576,MATCH(FmtData!$B$4+(ROW()-10),RawData!$A$2:$A$1048576,0))</f>
        <v>22</v>
      </c>
      <c r="O5255">
        <f>INDEX(RawData!N$2:N$1048576,MATCH(FmtData!$B$4+(ROW()-10),RawData!$A$2:$A$1048576,0))</f>
        <v>173.3</v>
      </c>
      <c r="P5255">
        <f>INDEX(RawData!O$2:O$1048576,MATCH(FmtData!$B$4+(ROW()-10),RawData!$A$2:$A$1048576,0))</f>
        <v>35.831699999999998</v>
      </c>
      <c r="Q5255">
        <f>INDEX(RawData!P$2:P$1048576,MATCH(FmtData!$B$4+(ROW()-10),RawData!$A$2:$A$1048576,0))</f>
        <v>229.99</v>
      </c>
      <c r="R5255">
        <f>INDEX(RawData!Q$2:Q$1048576,MATCH(FmtData!$B$4+(ROW()-10),RawData!$A$2:$A$1048576,0))</f>
        <v>2.4414100000000002E-3</v>
      </c>
      <c r="S5255">
        <f>INDEX(RawData!R$2:R$1048576,MATCH(FmtData!$B$4+(ROW()-10),RawData!$A$2:$A$1048576,0))</f>
        <v>0.51633799999999996</v>
      </c>
      <c r="T5255">
        <f>INDEX(RawData!S$2:S$1048576,MATCH(FmtData!$B$4+(ROW()-10),RawData!$A$2:$A$1048576,0))</f>
        <v>0.52676999999999996</v>
      </c>
      <c r="U5255">
        <f>INDEX(RawData!T$2:T$1048576,MATCH(FmtData!$B$4+(ROW()-10),RawData!$A$2:$A$1048576,0))</f>
        <v>13.851900000000001</v>
      </c>
      <c r="V5255">
        <f>INDEX(RawData!U$2:U$1048576,MATCH(FmtData!$B$4+(ROW()-10),RawData!$A$2:$A$1048576,0))</f>
        <v>14.327999999999999</v>
      </c>
      <c r="W5255" s="8">
        <f t="shared" si="1858"/>
        <v>0.47609999999999886</v>
      </c>
      <c r="X5255" s="8">
        <f t="shared" si="1859"/>
        <v>-0.26073607999999993</v>
      </c>
      <c r="Y5255" s="8">
        <f t="shared" si="1860"/>
        <v>-0.15884651999999996</v>
      </c>
      <c r="Z5255" s="8">
        <f t="shared" si="1861"/>
        <v>10.152691814042056</v>
      </c>
      <c r="AA5255" s="8">
        <f t="shared" si="1862"/>
        <v>10.050802254042056</v>
      </c>
      <c r="AB5255" s="8">
        <f t="shared" si="1863"/>
        <v>10.101747034042056</v>
      </c>
      <c r="AC5255" s="6">
        <f t="shared" si="1856"/>
        <v>-277.34300000000002</v>
      </c>
      <c r="AD5255" s="15">
        <f t="shared" si="1853"/>
        <v>-17.57099999999997</v>
      </c>
      <c r="AE5255" s="15">
        <f t="shared" si="1854"/>
        <v>68.452791551277301</v>
      </c>
      <c r="AF5255" s="15">
        <f t="shared" si="1855"/>
        <v>41.299610510253387</v>
      </c>
      <c r="AG5255" s="15">
        <f t="shared" si="1864"/>
        <v>54.811079706319902</v>
      </c>
      <c r="AH5255" s="15">
        <f t="shared" si="1857"/>
        <v>-118.44960518134809</v>
      </c>
      <c r="AI5255" s="17">
        <f t="shared" si="1865"/>
        <v>1.1907272470988071</v>
      </c>
      <c r="AJ5255" s="17">
        <f t="shared" si="1866"/>
        <v>0.94436175450752824</v>
      </c>
      <c r="AK5255" s="17">
        <f t="shared" si="1867"/>
        <v>0.75951461028015788</v>
      </c>
      <c r="AL5255" s="17">
        <f t="shared" si="1868"/>
        <v>0.78174490703777533</v>
      </c>
      <c r="AM5255" s="17">
        <f t="shared" si="1869"/>
        <v>0.77052274714301561</v>
      </c>
      <c r="AN5255" s="17">
        <f t="shared" si="1870"/>
        <v>0.94436175450752824</v>
      </c>
      <c r="AO5255" s="17">
        <f t="shared" si="1852"/>
        <v>0</v>
      </c>
      <c r="AP5255" s="17">
        <f t="shared" si="1871"/>
        <v>7.7052274714301561</v>
      </c>
      <c r="AQ5255" s="17">
        <f t="shared" si="1872"/>
        <v>11.907272470988071</v>
      </c>
      <c r="AR5255" s="17">
        <f t="shared" si="1873"/>
        <v>20.017961707267283</v>
      </c>
      <c r="AU5255" s="17"/>
    </row>
    <row r="5256" spans="2:47" x14ac:dyDescent="0.25">
      <c r="B5256">
        <f>INDEX(RawData!$A$2:$A$1048576,MATCH(FmtData!$B$4+(ROW()-10),RawData!$A$2:$A$1048576,0))</f>
        <v>5441</v>
      </c>
      <c r="C5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6)</f>
        <v>42233.700243055559</v>
      </c>
      <c r="D5256" s="46">
        <f>IF($B$6=1,MID(INDEX(RawData!$B$2:$B$1048576, MATCH(FmtData!$B$4+(ROW()-10),RawData!$A$2:$A$1048576,0)),12,8)+$B$5/24,INDEX(RawData!$C$2:$C$1048576, MATCH(FmtData!$B$4+(ROW()-10),RawData!$A$2:$A$1048576,0)))</f>
        <v>0.70024305555555555</v>
      </c>
      <c r="E5256">
        <f>INDEX(RawData!D$2:D$1048576,MATCH(FmtData!$B$4+(ROW()-10),RawData!$A$2:$A$1048576,0))</f>
        <v>2905.23</v>
      </c>
      <c r="F5256">
        <f>INDEX(RawData!E$2:E$1048576,MATCH(FmtData!$B$4+(ROW()-10),RawData!$A$2:$A$1048576,0))</f>
        <v>7.1738299999999997</v>
      </c>
      <c r="G5256">
        <f>INDEX(RawData!F$2:F$1048576,MATCH(FmtData!$B$4+(ROW()-10),RawData!$A$2:$A$1048576,0))</f>
        <v>-153.55699999999999</v>
      </c>
      <c r="H5256">
        <f>INDEX(RawData!G$2:G$1048576,MATCH(FmtData!$B$4+(ROW()-10),RawData!$A$2:$A$1048576,0))</f>
        <v>0.49982199999999999</v>
      </c>
      <c r="I5256">
        <f>INDEX(RawData!H$2:H$1048576,MATCH(FmtData!$B$4+(ROW()-10),RawData!$A$2:$A$1048576,0))</f>
        <v>-3.71981E-3</v>
      </c>
      <c r="J5256">
        <f>INDEX(RawData!I$2:I$1048576,MATCH(FmtData!$B$4+(ROW()-10),RawData!$A$2:$A$1048576,0))</f>
        <v>197.4</v>
      </c>
      <c r="K5256">
        <f>INDEX(RawData!J$2:J$1048576,MATCH(FmtData!$B$4+(ROW()-10),RawData!$A$2:$A$1048576,0))</f>
        <v>196.4</v>
      </c>
      <c r="L5256">
        <f>INDEX(RawData!K$2:K$1048576,MATCH(FmtData!$B$4+(ROW()-10),RawData!$A$2:$A$1048576,0))</f>
        <v>185.9</v>
      </c>
      <c r="M5256">
        <f>INDEX(RawData!L$2:L$1048576,MATCH(FmtData!$B$4+(ROW()-10),RawData!$A$2:$A$1048576,0))</f>
        <v>22.9</v>
      </c>
      <c r="N5256">
        <f>INDEX(RawData!M$2:M$1048576,MATCH(FmtData!$B$4+(ROW()-10),RawData!$A$2:$A$1048576,0))</f>
        <v>22</v>
      </c>
      <c r="O5256">
        <f>INDEX(RawData!N$2:N$1048576,MATCH(FmtData!$B$4+(ROW()-10),RawData!$A$2:$A$1048576,0))</f>
        <v>173.3</v>
      </c>
      <c r="P5256">
        <f>INDEX(RawData!O$2:O$1048576,MATCH(FmtData!$B$4+(ROW()-10),RawData!$A$2:$A$1048576,0))</f>
        <v>35.831699999999998</v>
      </c>
      <c r="Q5256">
        <f>INDEX(RawData!P$2:P$1048576,MATCH(FmtData!$B$4+(ROW()-10),RawData!$A$2:$A$1048576,0))</f>
        <v>230.09800000000001</v>
      </c>
      <c r="R5256">
        <f>INDEX(RawData!Q$2:Q$1048576,MATCH(FmtData!$B$4+(ROW()-10),RawData!$A$2:$A$1048576,0))</f>
        <v>2.4414100000000002E-3</v>
      </c>
      <c r="S5256">
        <f>INDEX(RawData!R$2:R$1048576,MATCH(FmtData!$B$4+(ROW()-10),RawData!$A$2:$A$1048576,0))</f>
        <v>0.51633799999999996</v>
      </c>
      <c r="T5256">
        <f>INDEX(RawData!S$2:S$1048576,MATCH(FmtData!$B$4+(ROW()-10),RawData!$A$2:$A$1048576,0))</f>
        <v>0.52676999999999996</v>
      </c>
      <c r="U5256">
        <f>INDEX(RawData!T$2:T$1048576,MATCH(FmtData!$B$4+(ROW()-10),RawData!$A$2:$A$1048576,0))</f>
        <v>13.734400000000001</v>
      </c>
      <c r="V5256">
        <f>INDEX(RawData!U$2:U$1048576,MATCH(FmtData!$B$4+(ROW()-10),RawData!$A$2:$A$1048576,0))</f>
        <v>14.2517</v>
      </c>
      <c r="W5256" s="8">
        <f t="shared" si="1858"/>
        <v>0.51729999999999876</v>
      </c>
      <c r="X5256" s="8">
        <f t="shared" si="1859"/>
        <v>-0.26073607999999993</v>
      </c>
      <c r="Y5256" s="8">
        <f t="shared" si="1860"/>
        <v>-0.15884651999999996</v>
      </c>
      <c r="Z5256" s="8">
        <f t="shared" si="1861"/>
        <v>10.152691814042056</v>
      </c>
      <c r="AA5256" s="8">
        <f t="shared" si="1862"/>
        <v>10.050802254042056</v>
      </c>
      <c r="AB5256" s="8">
        <f t="shared" si="1863"/>
        <v>10.101747034042056</v>
      </c>
      <c r="AC5256" s="6">
        <f t="shared" si="1856"/>
        <v>-277.23500000000001</v>
      </c>
      <c r="AD5256" s="15">
        <f t="shared" si="1853"/>
        <v>-17.462999999999965</v>
      </c>
      <c r="AE5256" s="15">
        <f t="shared" si="1854"/>
        <v>68.452791551277301</v>
      </c>
      <c r="AF5256" s="15">
        <f t="shared" si="1855"/>
        <v>41.299610510253387</v>
      </c>
      <c r="AG5256" s="15">
        <f t="shared" si="1864"/>
        <v>54.811079706319902</v>
      </c>
      <c r="AH5256" s="15">
        <f t="shared" si="1857"/>
        <v>-118.34160518134809</v>
      </c>
      <c r="AI5256" s="17">
        <f t="shared" si="1865"/>
        <v>1.1905161439613017</v>
      </c>
      <c r="AJ5256" s="17">
        <f t="shared" si="1866"/>
        <v>0.94422896528854217</v>
      </c>
      <c r="AK5256" s="17">
        <f t="shared" si="1867"/>
        <v>0.75951461028015788</v>
      </c>
      <c r="AL5256" s="17">
        <f t="shared" si="1868"/>
        <v>0.78174490703777533</v>
      </c>
      <c r="AM5256" s="17">
        <f t="shared" si="1869"/>
        <v>0.77052274714301561</v>
      </c>
      <c r="AN5256" s="17">
        <f t="shared" si="1870"/>
        <v>0.94422896528854217</v>
      </c>
      <c r="AO5256" s="17">
        <f t="shared" si="1852"/>
        <v>0</v>
      </c>
      <c r="AP5256" s="17">
        <f t="shared" si="1871"/>
        <v>7.7052274714301561</v>
      </c>
      <c r="AQ5256" s="17">
        <f t="shared" si="1872"/>
        <v>11.905161439613018</v>
      </c>
      <c r="AR5256" s="17">
        <f t="shared" si="1873"/>
        <v>20.030785911132281</v>
      </c>
      <c r="AU5256" s="17"/>
    </row>
    <row r="5257" spans="2:47" x14ac:dyDescent="0.25">
      <c r="B5257">
        <f>INDEX(RawData!$A$2:$A$1048576,MATCH(FmtData!$B$4+(ROW()-10),RawData!$A$2:$A$1048576,0))</f>
        <v>5442</v>
      </c>
      <c r="C5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7)</f>
        <v>42233.700358796297</v>
      </c>
      <c r="D5257" s="46">
        <f>IF($B$6=1,MID(INDEX(RawData!$B$2:$B$1048576, MATCH(FmtData!$B$4+(ROW()-10),RawData!$A$2:$A$1048576,0)),12,8)+$B$5/24,INDEX(RawData!$C$2:$C$1048576, MATCH(FmtData!$B$4+(ROW()-10),RawData!$A$2:$A$1048576,0)))</f>
        <v>0.70035879629629638</v>
      </c>
      <c r="E5257">
        <f>INDEX(RawData!D$2:D$1048576,MATCH(FmtData!$B$4+(ROW()-10),RawData!$A$2:$A$1048576,0))</f>
        <v>2906.16</v>
      </c>
      <c r="F5257">
        <f>INDEX(RawData!E$2:E$1048576,MATCH(FmtData!$B$4+(ROW()-10),RawData!$A$2:$A$1048576,0))</f>
        <v>7.1738299999999997</v>
      </c>
      <c r="G5257">
        <f>INDEX(RawData!F$2:F$1048576,MATCH(FmtData!$B$4+(ROW()-10),RawData!$A$2:$A$1048576,0))</f>
        <v>-153.55699999999999</v>
      </c>
      <c r="H5257">
        <f>INDEX(RawData!G$2:G$1048576,MATCH(FmtData!$B$4+(ROW()-10),RawData!$A$2:$A$1048576,0))</f>
        <v>0.49982199999999999</v>
      </c>
      <c r="I5257">
        <f>INDEX(RawData!H$2:H$1048576,MATCH(FmtData!$B$4+(ROW()-10),RawData!$A$2:$A$1048576,0))</f>
        <v>-3.71981E-3</v>
      </c>
      <c r="J5257">
        <f>INDEX(RawData!I$2:I$1048576,MATCH(FmtData!$B$4+(ROW()-10),RawData!$A$2:$A$1048576,0))</f>
        <v>197.1</v>
      </c>
      <c r="K5257">
        <f>INDEX(RawData!J$2:J$1048576,MATCH(FmtData!$B$4+(ROW()-10),RawData!$A$2:$A$1048576,0))</f>
        <v>196.5</v>
      </c>
      <c r="L5257">
        <f>INDEX(RawData!K$2:K$1048576,MATCH(FmtData!$B$4+(ROW()-10),RawData!$A$2:$A$1048576,0))</f>
        <v>185.9</v>
      </c>
      <c r="M5257">
        <f>INDEX(RawData!L$2:L$1048576,MATCH(FmtData!$B$4+(ROW()-10),RawData!$A$2:$A$1048576,0))</f>
        <v>22.9</v>
      </c>
      <c r="N5257">
        <f>INDEX(RawData!M$2:M$1048576,MATCH(FmtData!$B$4+(ROW()-10),RawData!$A$2:$A$1048576,0))</f>
        <v>22</v>
      </c>
      <c r="O5257">
        <f>INDEX(RawData!N$2:N$1048576,MATCH(FmtData!$B$4+(ROW()-10),RawData!$A$2:$A$1048576,0))</f>
        <v>173.4</v>
      </c>
      <c r="P5257">
        <f>INDEX(RawData!O$2:O$1048576,MATCH(FmtData!$B$4+(ROW()-10),RawData!$A$2:$A$1048576,0))</f>
        <v>35.831699999999998</v>
      </c>
      <c r="Q5257">
        <f>INDEX(RawData!P$2:P$1048576,MATCH(FmtData!$B$4+(ROW()-10),RawData!$A$2:$A$1048576,0))</f>
        <v>230.09800000000001</v>
      </c>
      <c r="R5257">
        <f>INDEX(RawData!Q$2:Q$1048576,MATCH(FmtData!$B$4+(ROW()-10),RawData!$A$2:$A$1048576,0))</f>
        <v>1.8310500000000001E-3</v>
      </c>
      <c r="S5257">
        <f>INDEX(RawData!R$2:R$1048576,MATCH(FmtData!$B$4+(ROW()-10),RawData!$A$2:$A$1048576,0))</f>
        <v>0.51633799999999996</v>
      </c>
      <c r="T5257">
        <f>INDEX(RawData!S$2:S$1048576,MATCH(FmtData!$B$4+(ROW()-10),RawData!$A$2:$A$1048576,0))</f>
        <v>0.52676999999999996</v>
      </c>
      <c r="U5257">
        <f>INDEX(RawData!T$2:T$1048576,MATCH(FmtData!$B$4+(ROW()-10),RawData!$A$2:$A$1048576,0))</f>
        <v>13.62</v>
      </c>
      <c r="V5257">
        <f>INDEX(RawData!U$2:U$1048576,MATCH(FmtData!$B$4+(ROW()-10),RawData!$A$2:$A$1048576,0))</f>
        <v>14.0533</v>
      </c>
      <c r="W5257" s="8">
        <f t="shared" si="1858"/>
        <v>0.43330000000000091</v>
      </c>
      <c r="X5257" s="8">
        <f t="shared" si="1859"/>
        <v>-0.26073607999999993</v>
      </c>
      <c r="Y5257" s="8">
        <f t="shared" si="1860"/>
        <v>-0.15884651999999996</v>
      </c>
      <c r="Z5257" s="8">
        <f t="shared" si="1861"/>
        <v>10.152691814042056</v>
      </c>
      <c r="AA5257" s="8">
        <f t="shared" si="1862"/>
        <v>10.050802254042056</v>
      </c>
      <c r="AB5257" s="8">
        <f t="shared" si="1863"/>
        <v>10.101747034042056</v>
      </c>
      <c r="AC5257" s="6">
        <f t="shared" si="1856"/>
        <v>-277.23500000000001</v>
      </c>
      <c r="AD5257" s="15">
        <f t="shared" si="1853"/>
        <v>-17.462999999999965</v>
      </c>
      <c r="AE5257" s="15">
        <f t="shared" si="1854"/>
        <v>68.452791551277301</v>
      </c>
      <c r="AF5257" s="15">
        <f t="shared" si="1855"/>
        <v>41.299610510253387</v>
      </c>
      <c r="AG5257" s="15">
        <f t="shared" si="1864"/>
        <v>54.811079706319902</v>
      </c>
      <c r="AH5257" s="15">
        <f t="shared" si="1857"/>
        <v>-118.34160518134809</v>
      </c>
      <c r="AI5257" s="17">
        <f t="shared" si="1865"/>
        <v>1.1905161439613017</v>
      </c>
      <c r="AJ5257" s="17">
        <f t="shared" si="1866"/>
        <v>0.94422896528854217</v>
      </c>
      <c r="AK5257" s="17">
        <f t="shared" si="1867"/>
        <v>0.75951461028015788</v>
      </c>
      <c r="AL5257" s="17">
        <f t="shared" si="1868"/>
        <v>0.78174490703777533</v>
      </c>
      <c r="AM5257" s="17">
        <f t="shared" si="1869"/>
        <v>0.77052274714301561</v>
      </c>
      <c r="AN5257" s="17">
        <f t="shared" si="1870"/>
        <v>0.94422896528854217</v>
      </c>
      <c r="AO5257" s="17">
        <f t="shared" si="1852"/>
        <v>0</v>
      </c>
      <c r="AP5257" s="17">
        <f t="shared" si="1871"/>
        <v>7.7052274714301561</v>
      </c>
      <c r="AQ5257" s="17">
        <f t="shared" si="1872"/>
        <v>11.905161439613018</v>
      </c>
      <c r="AR5257" s="17">
        <f t="shared" si="1873"/>
        <v>20.037198013064778</v>
      </c>
      <c r="AU5257" s="17"/>
    </row>
    <row r="5258" spans="2:47" x14ac:dyDescent="0.25">
      <c r="B5258">
        <f>INDEX(RawData!$A$2:$A$1048576,MATCH(FmtData!$B$4+(ROW()-10),RawData!$A$2:$A$1048576,0))</f>
        <v>5443</v>
      </c>
      <c r="C5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8)</f>
        <v>42233.700474537036</v>
      </c>
      <c r="D5258" s="46">
        <f>IF($B$6=1,MID(INDEX(RawData!$B$2:$B$1048576, MATCH(FmtData!$B$4+(ROW()-10),RawData!$A$2:$A$1048576,0)),12,8)+$B$5/24,INDEX(RawData!$C$2:$C$1048576, MATCH(FmtData!$B$4+(ROW()-10),RawData!$A$2:$A$1048576,0)))</f>
        <v>0.70047453703703699</v>
      </c>
      <c r="E5258">
        <f>INDEX(RawData!D$2:D$1048576,MATCH(FmtData!$B$4+(ROW()-10),RawData!$A$2:$A$1048576,0))</f>
        <v>2902.44</v>
      </c>
      <c r="F5258">
        <f>INDEX(RawData!E$2:E$1048576,MATCH(FmtData!$B$4+(ROW()-10),RawData!$A$2:$A$1048576,0))</f>
        <v>7.1738299999999997</v>
      </c>
      <c r="G5258">
        <f>INDEX(RawData!F$2:F$1048576,MATCH(FmtData!$B$4+(ROW()-10),RawData!$A$2:$A$1048576,0))</f>
        <v>-153.55699999999999</v>
      </c>
      <c r="H5258">
        <f>INDEX(RawData!G$2:G$1048576,MATCH(FmtData!$B$4+(ROW()-10),RawData!$A$2:$A$1048576,0))</f>
        <v>0.49982199999999999</v>
      </c>
      <c r="I5258">
        <f>INDEX(RawData!H$2:H$1048576,MATCH(FmtData!$B$4+(ROW()-10),RawData!$A$2:$A$1048576,0))</f>
        <v>-3.71981E-3</v>
      </c>
      <c r="J5258">
        <f>INDEX(RawData!I$2:I$1048576,MATCH(FmtData!$B$4+(ROW()-10),RawData!$A$2:$A$1048576,0))</f>
        <v>196.8</v>
      </c>
      <c r="K5258">
        <f>INDEX(RawData!J$2:J$1048576,MATCH(FmtData!$B$4+(ROW()-10),RawData!$A$2:$A$1048576,0))</f>
        <v>196.1</v>
      </c>
      <c r="L5258">
        <f>INDEX(RawData!K$2:K$1048576,MATCH(FmtData!$B$4+(ROW()-10),RawData!$A$2:$A$1048576,0))</f>
        <v>185.9</v>
      </c>
      <c r="M5258">
        <f>INDEX(RawData!L$2:L$1048576,MATCH(FmtData!$B$4+(ROW()-10),RawData!$A$2:$A$1048576,0))</f>
        <v>22.9</v>
      </c>
      <c r="N5258">
        <f>INDEX(RawData!M$2:M$1048576,MATCH(FmtData!$B$4+(ROW()-10),RawData!$A$2:$A$1048576,0))</f>
        <v>22</v>
      </c>
      <c r="O5258">
        <f>INDEX(RawData!N$2:N$1048576,MATCH(FmtData!$B$4+(ROW()-10),RawData!$A$2:$A$1048576,0))</f>
        <v>173.4</v>
      </c>
      <c r="P5258">
        <f>INDEX(RawData!O$2:O$1048576,MATCH(FmtData!$B$4+(ROW()-10),RawData!$A$2:$A$1048576,0))</f>
        <v>35.831699999999998</v>
      </c>
      <c r="Q5258">
        <f>INDEX(RawData!P$2:P$1048576,MATCH(FmtData!$B$4+(ROW()-10),RawData!$A$2:$A$1048576,0))</f>
        <v>230.37700000000001</v>
      </c>
      <c r="R5258">
        <f>INDEX(RawData!Q$2:Q$1048576,MATCH(FmtData!$B$4+(ROW()-10),RawData!$A$2:$A$1048576,0))</f>
        <v>1.8310500000000001E-3</v>
      </c>
      <c r="S5258">
        <f>INDEX(RawData!R$2:R$1048576,MATCH(FmtData!$B$4+(ROW()-10),RawData!$A$2:$A$1048576,0))</f>
        <v>0.51633799999999996</v>
      </c>
      <c r="T5258">
        <f>INDEX(RawData!S$2:S$1048576,MATCH(FmtData!$B$4+(ROW()-10),RawData!$A$2:$A$1048576,0))</f>
        <v>0.52676999999999996</v>
      </c>
      <c r="U5258">
        <f>INDEX(RawData!T$2:T$1048576,MATCH(FmtData!$B$4+(ROW()-10),RawData!$A$2:$A$1048576,0))</f>
        <v>13.517799999999999</v>
      </c>
      <c r="V5258">
        <f>INDEX(RawData!U$2:U$1048576,MATCH(FmtData!$B$4+(ROW()-10),RawData!$A$2:$A$1048576,0))</f>
        <v>14.0228</v>
      </c>
      <c r="W5258" s="8">
        <f t="shared" si="1858"/>
        <v>0.50500000000000078</v>
      </c>
      <c r="X5258" s="8">
        <f t="shared" si="1859"/>
        <v>-0.26073607999999993</v>
      </c>
      <c r="Y5258" s="8">
        <f t="shared" si="1860"/>
        <v>-0.15884651999999996</v>
      </c>
      <c r="Z5258" s="8">
        <f t="shared" si="1861"/>
        <v>10.152691814042056</v>
      </c>
      <c r="AA5258" s="8">
        <f t="shared" si="1862"/>
        <v>10.050802254042056</v>
      </c>
      <c r="AB5258" s="8">
        <f t="shared" si="1863"/>
        <v>10.101747034042056</v>
      </c>
      <c r="AC5258" s="6">
        <f t="shared" si="1856"/>
        <v>-276.95600000000002</v>
      </c>
      <c r="AD5258" s="15">
        <f t="shared" si="1853"/>
        <v>-17.183999999999969</v>
      </c>
      <c r="AE5258" s="15">
        <f t="shared" si="1854"/>
        <v>68.452791551277301</v>
      </c>
      <c r="AF5258" s="15">
        <f t="shared" si="1855"/>
        <v>41.299610510253387</v>
      </c>
      <c r="AG5258" s="15">
        <f t="shared" si="1864"/>
        <v>54.811079706319902</v>
      </c>
      <c r="AH5258" s="15">
        <f t="shared" si="1857"/>
        <v>-118.06260518134809</v>
      </c>
      <c r="AI5258" s="17">
        <f t="shared" si="1865"/>
        <v>1.189971140484142</v>
      </c>
      <c r="AJ5258" s="17">
        <f t="shared" si="1866"/>
        <v>0.94388609925430023</v>
      </c>
      <c r="AK5258" s="17">
        <f t="shared" si="1867"/>
        <v>0.75951461028015788</v>
      </c>
      <c r="AL5258" s="17">
        <f t="shared" si="1868"/>
        <v>0.78174490703777533</v>
      </c>
      <c r="AM5258" s="17">
        <f t="shared" si="1869"/>
        <v>0.77052274714301561</v>
      </c>
      <c r="AN5258" s="17">
        <f t="shared" si="1870"/>
        <v>0.94388609925430023</v>
      </c>
      <c r="AO5258" s="17">
        <f t="shared" ref="AO5258:AO5321" si="1874">INDEX($AN$10:$AN$2627,MATCH(C5258+1/24,$C$10:$C$2627,1))-INDEX($AN$10:$AN$2627,MATCH(C5258,$C$10:$C$2627,1))</f>
        <v>0</v>
      </c>
      <c r="AP5258" s="17">
        <f t="shared" si="1871"/>
        <v>7.7052274714301561</v>
      </c>
      <c r="AQ5258" s="17">
        <f t="shared" si="1872"/>
        <v>11.899711404841419</v>
      </c>
      <c r="AR5258" s="17">
        <f t="shared" si="1873"/>
        <v>20.011549605334785</v>
      </c>
      <c r="AU5258" s="17"/>
    </row>
    <row r="5259" spans="2:47" x14ac:dyDescent="0.25">
      <c r="B5259">
        <f>INDEX(RawData!$A$2:$A$1048576,MATCH(FmtData!$B$4+(ROW()-10),RawData!$A$2:$A$1048576,0))</f>
        <v>5444</v>
      </c>
      <c r="C5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9)</f>
        <v>42233.700601851851</v>
      </c>
      <c r="D5259" s="46">
        <f>IF($B$6=1,MID(INDEX(RawData!$B$2:$B$1048576, MATCH(FmtData!$B$4+(ROW()-10),RawData!$A$2:$A$1048576,0)),12,8)+$B$5/24,INDEX(RawData!$C$2:$C$1048576, MATCH(FmtData!$B$4+(ROW()-10),RawData!$A$2:$A$1048576,0)))</f>
        <v>0.70060185185185186</v>
      </c>
      <c r="E5259">
        <f>INDEX(RawData!D$2:D$1048576,MATCH(FmtData!$B$4+(ROW()-10),RawData!$A$2:$A$1048576,0))</f>
        <v>2903.37</v>
      </c>
      <c r="F5259">
        <f>INDEX(RawData!E$2:E$1048576,MATCH(FmtData!$B$4+(ROW()-10),RawData!$A$2:$A$1048576,0))</f>
        <v>7.1738299999999997</v>
      </c>
      <c r="G5259">
        <f>INDEX(RawData!F$2:F$1048576,MATCH(FmtData!$B$4+(ROW()-10),RawData!$A$2:$A$1048576,0))</f>
        <v>-153.55699999999999</v>
      </c>
      <c r="H5259">
        <f>INDEX(RawData!G$2:G$1048576,MATCH(FmtData!$B$4+(ROW()-10),RawData!$A$2:$A$1048576,0))</f>
        <v>0.49982199999999999</v>
      </c>
      <c r="I5259">
        <f>INDEX(RawData!H$2:H$1048576,MATCH(FmtData!$B$4+(ROW()-10),RawData!$A$2:$A$1048576,0))</f>
        <v>-3.71981E-3</v>
      </c>
      <c r="J5259">
        <f>INDEX(RawData!I$2:I$1048576,MATCH(FmtData!$B$4+(ROW()-10),RawData!$A$2:$A$1048576,0))</f>
        <v>196.6</v>
      </c>
      <c r="K5259">
        <f>INDEX(RawData!J$2:J$1048576,MATCH(FmtData!$B$4+(ROW()-10),RawData!$A$2:$A$1048576,0))</f>
        <v>195.6</v>
      </c>
      <c r="L5259">
        <f>INDEX(RawData!K$2:K$1048576,MATCH(FmtData!$B$4+(ROW()-10),RawData!$A$2:$A$1048576,0))</f>
        <v>186</v>
      </c>
      <c r="M5259">
        <f>INDEX(RawData!L$2:L$1048576,MATCH(FmtData!$B$4+(ROW()-10),RawData!$A$2:$A$1048576,0))</f>
        <v>23</v>
      </c>
      <c r="N5259">
        <f>INDEX(RawData!M$2:M$1048576,MATCH(FmtData!$B$4+(ROW()-10),RawData!$A$2:$A$1048576,0))</f>
        <v>22</v>
      </c>
      <c r="O5259">
        <f>INDEX(RawData!N$2:N$1048576,MATCH(FmtData!$B$4+(ROW()-10),RawData!$A$2:$A$1048576,0))</f>
        <v>173.4</v>
      </c>
      <c r="P5259">
        <f>INDEX(RawData!O$2:O$1048576,MATCH(FmtData!$B$4+(ROW()-10),RawData!$A$2:$A$1048576,0))</f>
        <v>35.831699999999998</v>
      </c>
      <c r="Q5259">
        <f>INDEX(RawData!P$2:P$1048576,MATCH(FmtData!$B$4+(ROW()-10),RawData!$A$2:$A$1048576,0))</f>
        <v>230.37700000000001</v>
      </c>
      <c r="R5259">
        <f>INDEX(RawData!Q$2:Q$1048576,MATCH(FmtData!$B$4+(ROW()-10),RawData!$A$2:$A$1048576,0))</f>
        <v>2.4414100000000002E-3</v>
      </c>
      <c r="S5259">
        <f>INDEX(RawData!R$2:R$1048576,MATCH(FmtData!$B$4+(ROW()-10),RawData!$A$2:$A$1048576,0))</f>
        <v>0.51633799999999996</v>
      </c>
      <c r="T5259">
        <f>INDEX(RawData!S$2:S$1048576,MATCH(FmtData!$B$4+(ROW()-10),RawData!$A$2:$A$1048576,0))</f>
        <v>0.52676999999999996</v>
      </c>
      <c r="U5259">
        <f>INDEX(RawData!T$2:T$1048576,MATCH(FmtData!$B$4+(ROW()-10),RawData!$A$2:$A$1048576,0))</f>
        <v>13.3881</v>
      </c>
      <c r="V5259">
        <f>INDEX(RawData!U$2:U$1048576,MATCH(FmtData!$B$4+(ROW()-10),RawData!$A$2:$A$1048576,0))</f>
        <v>13.8245</v>
      </c>
      <c r="W5259" s="8">
        <f t="shared" si="1858"/>
        <v>0.43640000000000079</v>
      </c>
      <c r="X5259" s="8">
        <f t="shared" si="1859"/>
        <v>-0.26073607999999993</v>
      </c>
      <c r="Y5259" s="8">
        <f t="shared" si="1860"/>
        <v>-0.15884651999999996</v>
      </c>
      <c r="Z5259" s="8">
        <f t="shared" si="1861"/>
        <v>10.152691814042056</v>
      </c>
      <c r="AA5259" s="8">
        <f t="shared" si="1862"/>
        <v>10.050802254042056</v>
      </c>
      <c r="AB5259" s="8">
        <f t="shared" si="1863"/>
        <v>10.101747034042056</v>
      </c>
      <c r="AC5259" s="6">
        <f t="shared" si="1856"/>
        <v>-276.95600000000002</v>
      </c>
      <c r="AD5259" s="15">
        <f t="shared" ref="AD5259:AD5322" si="1875">AC5259+$AD$4</f>
        <v>-17.183999999999969</v>
      </c>
      <c r="AE5259" s="15">
        <f t="shared" ref="AE5259:AE5322" si="1876">PI()*Z5259^2/4*($P$4+(Z5259-$Z$10))-$S$5</f>
        <v>68.452791551277301</v>
      </c>
      <c r="AF5259" s="15">
        <f t="shared" ref="AF5259:AF5322" si="1877">PI()*AA5259^2/4*($P$4+(AA5259-$AA$10))-$S$5</f>
        <v>41.299610510253387</v>
      </c>
      <c r="AG5259" s="15">
        <f t="shared" si="1864"/>
        <v>54.811079706319902</v>
      </c>
      <c r="AH5259" s="15">
        <f t="shared" si="1857"/>
        <v>-118.06260518134809</v>
      </c>
      <c r="AI5259" s="17">
        <f t="shared" si="1865"/>
        <v>1.189971140484142</v>
      </c>
      <c r="AJ5259" s="17">
        <f t="shared" si="1866"/>
        <v>0.94388609925430023</v>
      </c>
      <c r="AK5259" s="17">
        <f t="shared" si="1867"/>
        <v>0.75951461028015788</v>
      </c>
      <c r="AL5259" s="17">
        <f t="shared" si="1868"/>
        <v>0.78174490703777533</v>
      </c>
      <c r="AM5259" s="17">
        <f t="shared" si="1869"/>
        <v>0.77052274714301561</v>
      </c>
      <c r="AN5259" s="17">
        <f t="shared" si="1870"/>
        <v>0.94388609925430023</v>
      </c>
      <c r="AO5259" s="17">
        <f t="shared" si="1874"/>
        <v>0</v>
      </c>
      <c r="AP5259" s="17">
        <f t="shared" si="1871"/>
        <v>7.7052274714301561</v>
      </c>
      <c r="AQ5259" s="17">
        <f t="shared" si="1872"/>
        <v>11.899711404841419</v>
      </c>
      <c r="AR5259" s="17">
        <f t="shared" si="1873"/>
        <v>20.017961707267283</v>
      </c>
      <c r="AU5259" s="17"/>
    </row>
    <row r="5260" spans="2:47" x14ac:dyDescent="0.25">
      <c r="B5260">
        <f>INDEX(RawData!$A$2:$A$1048576,MATCH(FmtData!$B$4+(ROW()-10),RawData!$A$2:$A$1048576,0))</f>
        <v>5445</v>
      </c>
      <c r="C5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0)</f>
        <v>42233.70071759259</v>
      </c>
      <c r="D5260" s="46">
        <f>IF($B$6=1,MID(INDEX(RawData!$B$2:$B$1048576, MATCH(FmtData!$B$4+(ROW()-10),RawData!$A$2:$A$1048576,0)),12,8)+$B$5/24,INDEX(RawData!$C$2:$C$1048576, MATCH(FmtData!$B$4+(ROW()-10),RawData!$A$2:$A$1048576,0)))</f>
        <v>0.7007175925925927</v>
      </c>
      <c r="E5260">
        <f>INDEX(RawData!D$2:D$1048576,MATCH(FmtData!$B$4+(ROW()-10),RawData!$A$2:$A$1048576,0))</f>
        <v>2904.3</v>
      </c>
      <c r="F5260">
        <f>INDEX(RawData!E$2:E$1048576,MATCH(FmtData!$B$4+(ROW()-10),RawData!$A$2:$A$1048576,0))</f>
        <v>7.1738299999999997</v>
      </c>
      <c r="G5260">
        <f>INDEX(RawData!F$2:F$1048576,MATCH(FmtData!$B$4+(ROW()-10),RawData!$A$2:$A$1048576,0))</f>
        <v>-153.55699999999999</v>
      </c>
      <c r="H5260">
        <f>INDEX(RawData!G$2:G$1048576,MATCH(FmtData!$B$4+(ROW()-10),RawData!$A$2:$A$1048576,0))</f>
        <v>0.49982199999999999</v>
      </c>
      <c r="I5260">
        <f>INDEX(RawData!H$2:H$1048576,MATCH(FmtData!$B$4+(ROW()-10),RawData!$A$2:$A$1048576,0))</f>
        <v>-3.71981E-3</v>
      </c>
      <c r="J5260">
        <f>INDEX(RawData!I$2:I$1048576,MATCH(FmtData!$B$4+(ROW()-10),RawData!$A$2:$A$1048576,0))</f>
        <v>196.3</v>
      </c>
      <c r="K5260">
        <f>INDEX(RawData!J$2:J$1048576,MATCH(FmtData!$B$4+(ROW()-10),RawData!$A$2:$A$1048576,0))</f>
        <v>195.1</v>
      </c>
      <c r="L5260">
        <f>INDEX(RawData!K$2:K$1048576,MATCH(FmtData!$B$4+(ROW()-10),RawData!$A$2:$A$1048576,0))</f>
        <v>186</v>
      </c>
      <c r="M5260">
        <f>INDEX(RawData!L$2:L$1048576,MATCH(FmtData!$B$4+(ROW()-10),RawData!$A$2:$A$1048576,0))</f>
        <v>22.9</v>
      </c>
      <c r="N5260">
        <f>INDEX(RawData!M$2:M$1048576,MATCH(FmtData!$B$4+(ROW()-10),RawData!$A$2:$A$1048576,0))</f>
        <v>22</v>
      </c>
      <c r="O5260">
        <f>INDEX(RawData!N$2:N$1048576,MATCH(FmtData!$B$4+(ROW()-10),RawData!$A$2:$A$1048576,0))</f>
        <v>173.5</v>
      </c>
      <c r="P5260">
        <f>INDEX(RawData!O$2:O$1048576,MATCH(FmtData!$B$4+(ROW()-10),RawData!$A$2:$A$1048576,0))</f>
        <v>35.831699999999998</v>
      </c>
      <c r="Q5260">
        <f>INDEX(RawData!P$2:P$1048576,MATCH(FmtData!$B$4+(ROW()-10),RawData!$A$2:$A$1048576,0))</f>
        <v>230.37700000000001</v>
      </c>
      <c r="R5260">
        <f>INDEX(RawData!Q$2:Q$1048576,MATCH(FmtData!$B$4+(ROW()-10),RawData!$A$2:$A$1048576,0))</f>
        <v>2.4414100000000002E-3</v>
      </c>
      <c r="S5260">
        <f>INDEX(RawData!R$2:R$1048576,MATCH(FmtData!$B$4+(ROW()-10),RawData!$A$2:$A$1048576,0))</f>
        <v>0.51633799999999996</v>
      </c>
      <c r="T5260">
        <f>INDEX(RawData!S$2:S$1048576,MATCH(FmtData!$B$4+(ROW()-10),RawData!$A$2:$A$1048576,0))</f>
        <v>0.52676999999999996</v>
      </c>
      <c r="U5260">
        <f>INDEX(RawData!T$2:T$1048576,MATCH(FmtData!$B$4+(ROW()-10),RawData!$A$2:$A$1048576,0))</f>
        <v>13.2782</v>
      </c>
      <c r="V5260">
        <f>INDEX(RawData!U$2:U$1048576,MATCH(FmtData!$B$4+(ROW()-10),RawData!$A$2:$A$1048576,0))</f>
        <v>13.793900000000001</v>
      </c>
      <c r="W5260" s="8">
        <f t="shared" si="1858"/>
        <v>0.51570000000000071</v>
      </c>
      <c r="X5260" s="8">
        <f t="shared" si="1859"/>
        <v>-0.26073607999999993</v>
      </c>
      <c r="Y5260" s="8">
        <f t="shared" si="1860"/>
        <v>-0.15884651999999996</v>
      </c>
      <c r="Z5260" s="8">
        <f t="shared" si="1861"/>
        <v>10.152691814042056</v>
      </c>
      <c r="AA5260" s="8">
        <f t="shared" si="1862"/>
        <v>10.050802254042056</v>
      </c>
      <c r="AB5260" s="8">
        <f t="shared" si="1863"/>
        <v>10.101747034042056</v>
      </c>
      <c r="AC5260" s="6">
        <f t="shared" ref="AC5260:AC5323" si="1878">Q5260-$Q$10</f>
        <v>-276.95600000000002</v>
      </c>
      <c r="AD5260" s="15">
        <f t="shared" si="1875"/>
        <v>-17.183999999999969</v>
      </c>
      <c r="AE5260" s="15">
        <f t="shared" si="1876"/>
        <v>68.452791551277301</v>
      </c>
      <c r="AF5260" s="15">
        <f t="shared" si="1877"/>
        <v>41.299610510253387</v>
      </c>
      <c r="AG5260" s="15">
        <f t="shared" si="1864"/>
        <v>54.811079706319902</v>
      </c>
      <c r="AH5260" s="15">
        <f t="shared" si="1857"/>
        <v>-118.06260518134809</v>
      </c>
      <c r="AI5260" s="17">
        <f t="shared" si="1865"/>
        <v>1.189971140484142</v>
      </c>
      <c r="AJ5260" s="17">
        <f t="shared" si="1866"/>
        <v>0.94388609925430023</v>
      </c>
      <c r="AK5260" s="17">
        <f t="shared" si="1867"/>
        <v>0.75951461028015788</v>
      </c>
      <c r="AL5260" s="17">
        <f t="shared" si="1868"/>
        <v>0.78174490703777533</v>
      </c>
      <c r="AM5260" s="17">
        <f t="shared" si="1869"/>
        <v>0.77052274714301561</v>
      </c>
      <c r="AN5260" s="17">
        <f t="shared" si="1870"/>
        <v>0.94388609925430023</v>
      </c>
      <c r="AO5260" s="17">
        <f t="shared" si="1874"/>
        <v>0</v>
      </c>
      <c r="AP5260" s="17">
        <f t="shared" si="1871"/>
        <v>7.7052274714301561</v>
      </c>
      <c r="AQ5260" s="17">
        <f t="shared" si="1872"/>
        <v>11.899711404841419</v>
      </c>
      <c r="AR5260" s="17">
        <f t="shared" si="1873"/>
        <v>20.024373809199783</v>
      </c>
      <c r="AU5260" s="17"/>
    </row>
    <row r="5261" spans="2:47" x14ac:dyDescent="0.25">
      <c r="B5261">
        <f>INDEX(RawData!$A$2:$A$1048576,MATCH(FmtData!$B$4+(ROW()-10),RawData!$A$2:$A$1048576,0))</f>
        <v>5446</v>
      </c>
      <c r="C5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1)</f>
        <v>42233.700833333336</v>
      </c>
      <c r="D5261" s="46">
        <f>IF($B$6=1,MID(INDEX(RawData!$B$2:$B$1048576, MATCH(FmtData!$B$4+(ROW()-10),RawData!$A$2:$A$1048576,0)),12,8)+$B$5/24,INDEX(RawData!$C$2:$C$1048576, MATCH(FmtData!$B$4+(ROW()-10),RawData!$A$2:$A$1048576,0)))</f>
        <v>0.70083333333333331</v>
      </c>
      <c r="E5261">
        <f>INDEX(RawData!D$2:D$1048576,MATCH(FmtData!$B$4+(ROW()-10),RawData!$A$2:$A$1048576,0))</f>
        <v>2905.23</v>
      </c>
      <c r="F5261">
        <f>INDEX(RawData!E$2:E$1048576,MATCH(FmtData!$B$4+(ROW()-10),RawData!$A$2:$A$1048576,0))</f>
        <v>7.1738299999999997</v>
      </c>
      <c r="G5261">
        <f>INDEX(RawData!F$2:F$1048576,MATCH(FmtData!$B$4+(ROW()-10),RawData!$A$2:$A$1048576,0))</f>
        <v>-153.55699999999999</v>
      </c>
      <c r="H5261">
        <f>INDEX(RawData!G$2:G$1048576,MATCH(FmtData!$B$4+(ROW()-10),RawData!$A$2:$A$1048576,0))</f>
        <v>0.49980400000000003</v>
      </c>
      <c r="I5261">
        <f>INDEX(RawData!H$2:H$1048576,MATCH(FmtData!$B$4+(ROW()-10),RawData!$A$2:$A$1048576,0))</f>
        <v>-3.71981E-3</v>
      </c>
      <c r="J5261">
        <f>INDEX(RawData!I$2:I$1048576,MATCH(FmtData!$B$4+(ROW()-10),RawData!$A$2:$A$1048576,0))</f>
        <v>196</v>
      </c>
      <c r="K5261">
        <f>INDEX(RawData!J$2:J$1048576,MATCH(FmtData!$B$4+(ROW()-10),RawData!$A$2:$A$1048576,0))</f>
        <v>194.7</v>
      </c>
      <c r="L5261">
        <f>INDEX(RawData!K$2:K$1048576,MATCH(FmtData!$B$4+(ROW()-10),RawData!$A$2:$A$1048576,0))</f>
        <v>186.1</v>
      </c>
      <c r="M5261">
        <f>INDEX(RawData!L$2:L$1048576,MATCH(FmtData!$B$4+(ROW()-10),RawData!$A$2:$A$1048576,0))</f>
        <v>22.9</v>
      </c>
      <c r="N5261">
        <f>INDEX(RawData!M$2:M$1048576,MATCH(FmtData!$B$4+(ROW()-10),RawData!$A$2:$A$1048576,0))</f>
        <v>22</v>
      </c>
      <c r="O5261">
        <f>INDEX(RawData!N$2:N$1048576,MATCH(FmtData!$B$4+(ROW()-10),RawData!$A$2:$A$1048576,0))</f>
        <v>173.5</v>
      </c>
      <c r="P5261">
        <f>INDEX(RawData!O$2:O$1048576,MATCH(FmtData!$B$4+(ROW()-10),RawData!$A$2:$A$1048576,0))</f>
        <v>35.831699999999998</v>
      </c>
      <c r="Q5261">
        <f>INDEX(RawData!P$2:P$1048576,MATCH(FmtData!$B$4+(ROW()-10),RawData!$A$2:$A$1048576,0))</f>
        <v>230.37700000000001</v>
      </c>
      <c r="R5261">
        <f>INDEX(RawData!Q$2:Q$1048576,MATCH(FmtData!$B$4+(ROW()-10),RawData!$A$2:$A$1048576,0))</f>
        <v>1.8310500000000001E-3</v>
      </c>
      <c r="S5261">
        <f>INDEX(RawData!R$2:R$1048576,MATCH(FmtData!$B$4+(ROW()-10),RawData!$A$2:$A$1048576,0))</f>
        <v>0.51633799999999996</v>
      </c>
      <c r="T5261">
        <f>INDEX(RawData!S$2:S$1048576,MATCH(FmtData!$B$4+(ROW()-10),RawData!$A$2:$A$1048576,0))</f>
        <v>0.52676999999999996</v>
      </c>
      <c r="U5261">
        <f>INDEX(RawData!T$2:T$1048576,MATCH(FmtData!$B$4+(ROW()-10),RawData!$A$2:$A$1048576,0))</f>
        <v>13.1638</v>
      </c>
      <c r="V5261">
        <f>INDEX(RawData!U$2:U$1048576,MATCH(FmtData!$B$4+(ROW()-10),RawData!$A$2:$A$1048576,0))</f>
        <v>13.717700000000001</v>
      </c>
      <c r="W5261" s="8">
        <f t="shared" si="1858"/>
        <v>0.5539000000000005</v>
      </c>
      <c r="X5261" s="8">
        <f t="shared" si="1859"/>
        <v>-0.26073607999999993</v>
      </c>
      <c r="Y5261" s="8">
        <f t="shared" si="1860"/>
        <v>-0.15884651999999996</v>
      </c>
      <c r="Z5261" s="8">
        <f t="shared" si="1861"/>
        <v>10.152691814042056</v>
      </c>
      <c r="AA5261" s="8">
        <f t="shared" si="1862"/>
        <v>10.050802254042056</v>
      </c>
      <c r="AB5261" s="8">
        <f t="shared" si="1863"/>
        <v>10.101747034042056</v>
      </c>
      <c r="AC5261" s="6">
        <f t="shared" si="1878"/>
        <v>-276.95600000000002</v>
      </c>
      <c r="AD5261" s="15">
        <f t="shared" si="1875"/>
        <v>-17.183999999999969</v>
      </c>
      <c r="AE5261" s="15">
        <f t="shared" si="1876"/>
        <v>68.452791551277301</v>
      </c>
      <c r="AF5261" s="15">
        <f t="shared" si="1877"/>
        <v>41.299610510253387</v>
      </c>
      <c r="AG5261" s="15">
        <f t="shared" si="1864"/>
        <v>54.811079706319902</v>
      </c>
      <c r="AH5261" s="15">
        <f t="shared" si="1857"/>
        <v>-118.06260518134809</v>
      </c>
      <c r="AI5261" s="17">
        <f t="shared" si="1865"/>
        <v>1.189971140484142</v>
      </c>
      <c r="AJ5261" s="17">
        <f t="shared" si="1866"/>
        <v>0.94388609925430023</v>
      </c>
      <c r="AK5261" s="17">
        <f t="shared" si="1867"/>
        <v>0.75951461028015788</v>
      </c>
      <c r="AL5261" s="17">
        <f t="shared" si="1868"/>
        <v>0.78174490703777533</v>
      </c>
      <c r="AM5261" s="17">
        <f t="shared" si="1869"/>
        <v>0.77052274714301561</v>
      </c>
      <c r="AN5261" s="17">
        <f t="shared" si="1870"/>
        <v>0.94388609925430023</v>
      </c>
      <c r="AO5261" s="17">
        <f t="shared" si="1874"/>
        <v>0</v>
      </c>
      <c r="AP5261" s="17">
        <f t="shared" si="1871"/>
        <v>7.7052274714301561</v>
      </c>
      <c r="AQ5261" s="17">
        <f t="shared" si="1872"/>
        <v>11.899711404841419</v>
      </c>
      <c r="AR5261" s="17">
        <f t="shared" si="1873"/>
        <v>20.030785911132281</v>
      </c>
      <c r="AU5261" s="17"/>
    </row>
    <row r="5262" spans="2:47" x14ac:dyDescent="0.25">
      <c r="B5262">
        <f>INDEX(RawData!$A$2:$A$1048576,MATCH(FmtData!$B$4+(ROW()-10),RawData!$A$2:$A$1048576,0))</f>
        <v>5447</v>
      </c>
      <c r="C5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2)</f>
        <v>42233.700937499998</v>
      </c>
      <c r="D5262" s="46">
        <f>IF($B$6=1,MID(INDEX(RawData!$B$2:$B$1048576, MATCH(FmtData!$B$4+(ROW()-10),RawData!$A$2:$A$1048576,0)),12,8)+$B$5/24,INDEX(RawData!$C$2:$C$1048576, MATCH(FmtData!$B$4+(ROW()-10),RawData!$A$2:$A$1048576,0)))</f>
        <v>0.7009375000000001</v>
      </c>
      <c r="E5262">
        <f>INDEX(RawData!D$2:D$1048576,MATCH(FmtData!$B$4+(ROW()-10),RawData!$A$2:$A$1048576,0))</f>
        <v>2906.16</v>
      </c>
      <c r="F5262">
        <f>INDEX(RawData!E$2:E$1048576,MATCH(FmtData!$B$4+(ROW()-10),RawData!$A$2:$A$1048576,0))</f>
        <v>7.1738299999999997</v>
      </c>
      <c r="G5262">
        <f>INDEX(RawData!F$2:F$1048576,MATCH(FmtData!$B$4+(ROW()-10),RawData!$A$2:$A$1048576,0))</f>
        <v>-153.55699999999999</v>
      </c>
      <c r="H5262">
        <f>INDEX(RawData!G$2:G$1048576,MATCH(FmtData!$B$4+(ROW()-10),RawData!$A$2:$A$1048576,0))</f>
        <v>0.49982199999999999</v>
      </c>
      <c r="I5262">
        <f>INDEX(RawData!H$2:H$1048576,MATCH(FmtData!$B$4+(ROW()-10),RawData!$A$2:$A$1048576,0))</f>
        <v>-3.71981E-3</v>
      </c>
      <c r="J5262">
        <f>INDEX(RawData!I$2:I$1048576,MATCH(FmtData!$B$4+(ROW()-10),RawData!$A$2:$A$1048576,0))</f>
        <v>195.7</v>
      </c>
      <c r="K5262">
        <f>INDEX(RawData!J$2:J$1048576,MATCH(FmtData!$B$4+(ROW()-10),RawData!$A$2:$A$1048576,0))</f>
        <v>194.1</v>
      </c>
      <c r="L5262">
        <f>INDEX(RawData!K$2:K$1048576,MATCH(FmtData!$B$4+(ROW()-10),RawData!$A$2:$A$1048576,0))</f>
        <v>186.1</v>
      </c>
      <c r="M5262">
        <f>INDEX(RawData!L$2:L$1048576,MATCH(FmtData!$B$4+(ROW()-10),RawData!$A$2:$A$1048576,0))</f>
        <v>22.9</v>
      </c>
      <c r="N5262">
        <f>INDEX(RawData!M$2:M$1048576,MATCH(FmtData!$B$4+(ROW()-10),RawData!$A$2:$A$1048576,0))</f>
        <v>22</v>
      </c>
      <c r="O5262">
        <f>INDEX(RawData!N$2:N$1048576,MATCH(FmtData!$B$4+(ROW()-10),RawData!$A$2:$A$1048576,0))</f>
        <v>173.5</v>
      </c>
      <c r="P5262">
        <f>INDEX(RawData!O$2:O$1048576,MATCH(FmtData!$B$4+(ROW()-10),RawData!$A$2:$A$1048576,0))</f>
        <v>35.831699999999998</v>
      </c>
      <c r="Q5262">
        <f>INDEX(RawData!P$2:P$1048576,MATCH(FmtData!$B$4+(ROW()-10),RawData!$A$2:$A$1048576,0))</f>
        <v>230.37700000000001</v>
      </c>
      <c r="R5262">
        <f>INDEX(RawData!Q$2:Q$1048576,MATCH(FmtData!$B$4+(ROW()-10),RawData!$A$2:$A$1048576,0))</f>
        <v>1.8310500000000001E-3</v>
      </c>
      <c r="S5262">
        <f>INDEX(RawData!R$2:R$1048576,MATCH(FmtData!$B$4+(ROW()-10),RawData!$A$2:$A$1048576,0))</f>
        <v>0.51633799999999996</v>
      </c>
      <c r="T5262">
        <f>INDEX(RawData!S$2:S$1048576,MATCH(FmtData!$B$4+(ROW()-10),RawData!$A$2:$A$1048576,0))</f>
        <v>0.52676999999999996</v>
      </c>
      <c r="U5262">
        <f>INDEX(RawData!T$2:T$1048576,MATCH(FmtData!$B$4+(ROW()-10),RawData!$A$2:$A$1048576,0))</f>
        <v>13.049300000000001</v>
      </c>
      <c r="V5262">
        <f>INDEX(RawData!U$2:U$1048576,MATCH(FmtData!$B$4+(ROW()-10),RawData!$A$2:$A$1048576,0))</f>
        <v>13.519299999999999</v>
      </c>
      <c r="W5262" s="8">
        <f t="shared" si="1858"/>
        <v>0.46999999999999886</v>
      </c>
      <c r="X5262" s="8">
        <f t="shared" si="1859"/>
        <v>-0.26073607999999993</v>
      </c>
      <c r="Y5262" s="8">
        <f t="shared" si="1860"/>
        <v>-0.15884651999999996</v>
      </c>
      <c r="Z5262" s="8">
        <f t="shared" si="1861"/>
        <v>10.152691814042056</v>
      </c>
      <c r="AA5262" s="8">
        <f t="shared" si="1862"/>
        <v>10.050802254042056</v>
      </c>
      <c r="AB5262" s="8">
        <f t="shared" si="1863"/>
        <v>10.101747034042056</v>
      </c>
      <c r="AC5262" s="6">
        <f t="shared" si="1878"/>
        <v>-276.95600000000002</v>
      </c>
      <c r="AD5262" s="15">
        <f t="shared" si="1875"/>
        <v>-17.183999999999969</v>
      </c>
      <c r="AE5262" s="15">
        <f t="shared" si="1876"/>
        <v>68.452791551277301</v>
      </c>
      <c r="AF5262" s="15">
        <f t="shared" si="1877"/>
        <v>41.299610510253387</v>
      </c>
      <c r="AG5262" s="15">
        <f t="shared" si="1864"/>
        <v>54.811079706319902</v>
      </c>
      <c r="AH5262" s="15">
        <f t="shared" si="1857"/>
        <v>-118.06260518134809</v>
      </c>
      <c r="AI5262" s="17">
        <f t="shared" si="1865"/>
        <v>1.189971140484142</v>
      </c>
      <c r="AJ5262" s="17">
        <f t="shared" si="1866"/>
        <v>0.94388609925430023</v>
      </c>
      <c r="AK5262" s="17">
        <f t="shared" si="1867"/>
        <v>0.75951461028015788</v>
      </c>
      <c r="AL5262" s="17">
        <f t="shared" si="1868"/>
        <v>0.78174490703777533</v>
      </c>
      <c r="AM5262" s="17">
        <f t="shared" si="1869"/>
        <v>0.77052274714301561</v>
      </c>
      <c r="AN5262" s="17">
        <f t="shared" si="1870"/>
        <v>0.94388609925430023</v>
      </c>
      <c r="AO5262" s="17">
        <f t="shared" si="1874"/>
        <v>0</v>
      </c>
      <c r="AP5262" s="17">
        <f t="shared" si="1871"/>
        <v>7.7052274714301561</v>
      </c>
      <c r="AQ5262" s="17">
        <f t="shared" si="1872"/>
        <v>11.899711404841419</v>
      </c>
      <c r="AR5262" s="17">
        <f t="shared" si="1873"/>
        <v>20.037198013064778</v>
      </c>
      <c r="AU5262" s="17"/>
    </row>
    <row r="5263" spans="2:47" x14ac:dyDescent="0.25">
      <c r="B5263">
        <f>INDEX(RawData!$A$2:$A$1048576,MATCH(FmtData!$B$4+(ROW()-10),RawData!$A$2:$A$1048576,0))</f>
        <v>5448</v>
      </c>
      <c r="C5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3)</f>
        <v>42233.701053240744</v>
      </c>
      <c r="D5263" s="46">
        <f>IF($B$6=1,MID(INDEX(RawData!$B$2:$B$1048576, MATCH(FmtData!$B$4+(ROW()-10),RawData!$A$2:$A$1048576,0)),12,8)+$B$5/24,INDEX(RawData!$C$2:$C$1048576, MATCH(FmtData!$B$4+(ROW()-10),RawData!$A$2:$A$1048576,0)))</f>
        <v>0.70105324074074071</v>
      </c>
      <c r="E5263">
        <f>INDEX(RawData!D$2:D$1048576,MATCH(FmtData!$B$4+(ROW()-10),RawData!$A$2:$A$1048576,0))</f>
        <v>2906.16</v>
      </c>
      <c r="F5263">
        <f>INDEX(RawData!E$2:E$1048576,MATCH(FmtData!$B$4+(ROW()-10),RawData!$A$2:$A$1048576,0))</f>
        <v>7.1738299999999997</v>
      </c>
      <c r="G5263">
        <f>INDEX(RawData!F$2:F$1048576,MATCH(FmtData!$B$4+(ROW()-10),RawData!$A$2:$A$1048576,0))</f>
        <v>-153.55699999999999</v>
      </c>
      <c r="H5263">
        <f>INDEX(RawData!G$2:G$1048576,MATCH(FmtData!$B$4+(ROW()-10),RawData!$A$2:$A$1048576,0))</f>
        <v>0.49982199999999999</v>
      </c>
      <c r="I5263">
        <f>INDEX(RawData!H$2:H$1048576,MATCH(FmtData!$B$4+(ROW()-10),RawData!$A$2:$A$1048576,0))</f>
        <v>-3.71981E-3</v>
      </c>
      <c r="J5263">
        <f>INDEX(RawData!I$2:I$1048576,MATCH(FmtData!$B$4+(ROW()-10),RawData!$A$2:$A$1048576,0))</f>
        <v>195.5</v>
      </c>
      <c r="K5263">
        <f>INDEX(RawData!J$2:J$1048576,MATCH(FmtData!$B$4+(ROW()-10),RawData!$A$2:$A$1048576,0))</f>
        <v>193.6</v>
      </c>
      <c r="L5263">
        <f>INDEX(RawData!K$2:K$1048576,MATCH(FmtData!$B$4+(ROW()-10),RawData!$A$2:$A$1048576,0))</f>
        <v>186.1</v>
      </c>
      <c r="M5263">
        <f>INDEX(RawData!L$2:L$1048576,MATCH(FmtData!$B$4+(ROW()-10),RawData!$A$2:$A$1048576,0))</f>
        <v>22.9</v>
      </c>
      <c r="N5263">
        <f>INDEX(RawData!M$2:M$1048576,MATCH(FmtData!$B$4+(ROW()-10),RawData!$A$2:$A$1048576,0))</f>
        <v>22</v>
      </c>
      <c r="O5263">
        <f>INDEX(RawData!N$2:N$1048576,MATCH(FmtData!$B$4+(ROW()-10),RawData!$A$2:$A$1048576,0))</f>
        <v>173.5</v>
      </c>
      <c r="P5263">
        <f>INDEX(RawData!O$2:O$1048576,MATCH(FmtData!$B$4+(ROW()-10),RawData!$A$2:$A$1048576,0))</f>
        <v>35.831699999999998</v>
      </c>
      <c r="Q5263">
        <f>INDEX(RawData!P$2:P$1048576,MATCH(FmtData!$B$4+(ROW()-10),RawData!$A$2:$A$1048576,0))</f>
        <v>230.37700000000001</v>
      </c>
      <c r="R5263">
        <f>INDEX(RawData!Q$2:Q$1048576,MATCH(FmtData!$B$4+(ROW()-10),RawData!$A$2:$A$1048576,0))</f>
        <v>1.8310500000000001E-3</v>
      </c>
      <c r="S5263">
        <f>INDEX(RawData!R$2:R$1048576,MATCH(FmtData!$B$4+(ROW()-10),RawData!$A$2:$A$1048576,0))</f>
        <v>0.51633799999999996</v>
      </c>
      <c r="T5263">
        <f>INDEX(RawData!S$2:S$1048576,MATCH(FmtData!$B$4+(ROW()-10),RawData!$A$2:$A$1048576,0))</f>
        <v>0.52676999999999996</v>
      </c>
      <c r="U5263">
        <f>INDEX(RawData!T$2:T$1048576,MATCH(FmtData!$B$4+(ROW()-10),RawData!$A$2:$A$1048576,0))</f>
        <v>12.944000000000001</v>
      </c>
      <c r="V5263">
        <f>INDEX(RawData!U$2:U$1048576,MATCH(FmtData!$B$4+(ROW()-10),RawData!$A$2:$A$1048576,0))</f>
        <v>13.443</v>
      </c>
      <c r="W5263" s="8">
        <f t="shared" si="1858"/>
        <v>0.49899999999999878</v>
      </c>
      <c r="X5263" s="8">
        <f t="shared" si="1859"/>
        <v>-0.26073607999999993</v>
      </c>
      <c r="Y5263" s="8">
        <f t="shared" si="1860"/>
        <v>-0.15884651999999996</v>
      </c>
      <c r="Z5263" s="8">
        <f t="shared" si="1861"/>
        <v>10.152691814042056</v>
      </c>
      <c r="AA5263" s="8">
        <f t="shared" si="1862"/>
        <v>10.050802254042056</v>
      </c>
      <c r="AB5263" s="8">
        <f t="shared" si="1863"/>
        <v>10.101747034042056</v>
      </c>
      <c r="AC5263" s="6">
        <f t="shared" si="1878"/>
        <v>-276.95600000000002</v>
      </c>
      <c r="AD5263" s="15">
        <f t="shared" si="1875"/>
        <v>-17.183999999999969</v>
      </c>
      <c r="AE5263" s="15">
        <f t="shared" si="1876"/>
        <v>68.452791551277301</v>
      </c>
      <c r="AF5263" s="15">
        <f t="shared" si="1877"/>
        <v>41.299610510253387</v>
      </c>
      <c r="AG5263" s="15">
        <f t="shared" si="1864"/>
        <v>54.811079706319902</v>
      </c>
      <c r="AH5263" s="15">
        <f t="shared" si="1857"/>
        <v>-118.06260518134809</v>
      </c>
      <c r="AI5263" s="17">
        <f t="shared" si="1865"/>
        <v>1.189971140484142</v>
      </c>
      <c r="AJ5263" s="17">
        <f t="shared" si="1866"/>
        <v>0.94388609925430023</v>
      </c>
      <c r="AK5263" s="17">
        <f t="shared" si="1867"/>
        <v>0.75951461028015788</v>
      </c>
      <c r="AL5263" s="17">
        <f t="shared" si="1868"/>
        <v>0.78174490703777533</v>
      </c>
      <c r="AM5263" s="17">
        <f t="shared" si="1869"/>
        <v>0.77052274714301561</v>
      </c>
      <c r="AN5263" s="17">
        <f t="shared" si="1870"/>
        <v>0.94388609925430023</v>
      </c>
      <c r="AO5263" s="17">
        <f t="shared" si="1874"/>
        <v>0</v>
      </c>
      <c r="AP5263" s="17">
        <f t="shared" si="1871"/>
        <v>7.7052274714301561</v>
      </c>
      <c r="AQ5263" s="17">
        <f t="shared" si="1872"/>
        <v>11.899711404841419</v>
      </c>
      <c r="AR5263" s="17">
        <f t="shared" si="1873"/>
        <v>20.037198013064778</v>
      </c>
      <c r="AU5263" s="17"/>
    </row>
    <row r="5264" spans="2:47" x14ac:dyDescent="0.25">
      <c r="B5264">
        <f>INDEX(RawData!$A$2:$A$1048576,MATCH(FmtData!$B$4+(ROW()-10),RawData!$A$2:$A$1048576,0))</f>
        <v>5449</v>
      </c>
      <c r="C5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4)</f>
        <v>42233.701168981483</v>
      </c>
      <c r="D5264" s="46">
        <f>IF($B$6=1,MID(INDEX(RawData!$B$2:$B$1048576, MATCH(FmtData!$B$4+(ROW()-10),RawData!$A$2:$A$1048576,0)),12,8)+$B$5/24,INDEX(RawData!$C$2:$C$1048576, MATCH(FmtData!$B$4+(ROW()-10),RawData!$A$2:$A$1048576,0)))</f>
        <v>0.70116898148148143</v>
      </c>
      <c r="E5264">
        <f>INDEX(RawData!D$2:D$1048576,MATCH(FmtData!$B$4+(ROW()-10),RawData!$A$2:$A$1048576,0))</f>
        <v>2906.16</v>
      </c>
      <c r="F5264">
        <f>INDEX(RawData!E$2:E$1048576,MATCH(FmtData!$B$4+(ROW()-10),RawData!$A$2:$A$1048576,0))</f>
        <v>7.1738299999999997</v>
      </c>
      <c r="G5264">
        <f>INDEX(RawData!F$2:F$1048576,MATCH(FmtData!$B$4+(ROW()-10),RawData!$A$2:$A$1048576,0))</f>
        <v>-153.55699999999999</v>
      </c>
      <c r="H5264">
        <f>INDEX(RawData!G$2:G$1048576,MATCH(FmtData!$B$4+(ROW()-10),RawData!$A$2:$A$1048576,0))</f>
        <v>0.49982199999999999</v>
      </c>
      <c r="I5264">
        <f>INDEX(RawData!H$2:H$1048576,MATCH(FmtData!$B$4+(ROW()-10),RawData!$A$2:$A$1048576,0))</f>
        <v>-3.71981E-3</v>
      </c>
      <c r="J5264">
        <f>INDEX(RawData!I$2:I$1048576,MATCH(FmtData!$B$4+(ROW()-10),RawData!$A$2:$A$1048576,0))</f>
        <v>195.2</v>
      </c>
      <c r="K5264">
        <f>INDEX(RawData!J$2:J$1048576,MATCH(FmtData!$B$4+(ROW()-10),RawData!$A$2:$A$1048576,0))</f>
        <v>193.9</v>
      </c>
      <c r="L5264">
        <f>INDEX(RawData!K$2:K$1048576,MATCH(FmtData!$B$4+(ROW()-10),RawData!$A$2:$A$1048576,0))</f>
        <v>186.1</v>
      </c>
      <c r="M5264">
        <f>INDEX(RawData!L$2:L$1048576,MATCH(FmtData!$B$4+(ROW()-10),RawData!$A$2:$A$1048576,0))</f>
        <v>22.9</v>
      </c>
      <c r="N5264">
        <f>INDEX(RawData!M$2:M$1048576,MATCH(FmtData!$B$4+(ROW()-10),RawData!$A$2:$A$1048576,0))</f>
        <v>22</v>
      </c>
      <c r="O5264">
        <f>INDEX(RawData!N$2:N$1048576,MATCH(FmtData!$B$4+(ROW()-10),RawData!$A$2:$A$1048576,0))</f>
        <v>173.5</v>
      </c>
      <c r="P5264">
        <f>INDEX(RawData!O$2:O$1048576,MATCH(FmtData!$B$4+(ROW()-10),RawData!$A$2:$A$1048576,0))</f>
        <v>35.831699999999998</v>
      </c>
      <c r="Q5264">
        <f>INDEX(RawData!P$2:P$1048576,MATCH(FmtData!$B$4+(ROW()-10),RawData!$A$2:$A$1048576,0))</f>
        <v>230.37700000000001</v>
      </c>
      <c r="R5264">
        <f>INDEX(RawData!Q$2:Q$1048576,MATCH(FmtData!$B$4+(ROW()-10),RawData!$A$2:$A$1048576,0))</f>
        <v>1.8310500000000001E-3</v>
      </c>
      <c r="S5264">
        <f>INDEX(RawData!R$2:R$1048576,MATCH(FmtData!$B$4+(ROW()-10),RawData!$A$2:$A$1048576,0))</f>
        <v>0.51633799999999996</v>
      </c>
      <c r="T5264">
        <f>INDEX(RawData!S$2:S$1048576,MATCH(FmtData!$B$4+(ROW()-10),RawData!$A$2:$A$1048576,0))</f>
        <v>0.52676999999999996</v>
      </c>
      <c r="U5264">
        <f>INDEX(RawData!T$2:T$1048576,MATCH(FmtData!$B$4+(ROW()-10),RawData!$A$2:$A$1048576,0))</f>
        <v>12.821999999999999</v>
      </c>
      <c r="V5264">
        <f>INDEX(RawData!U$2:U$1048576,MATCH(FmtData!$B$4+(ROW()-10),RawData!$A$2:$A$1048576,0))</f>
        <v>13.3667</v>
      </c>
      <c r="W5264" s="8">
        <f t="shared" si="1858"/>
        <v>0.54470000000000063</v>
      </c>
      <c r="X5264" s="8">
        <f t="shared" si="1859"/>
        <v>-0.26073607999999993</v>
      </c>
      <c r="Y5264" s="8">
        <f t="shared" si="1860"/>
        <v>-0.15884651999999996</v>
      </c>
      <c r="Z5264" s="8">
        <f t="shared" si="1861"/>
        <v>10.152691814042056</v>
      </c>
      <c r="AA5264" s="8">
        <f t="shared" si="1862"/>
        <v>10.050802254042056</v>
      </c>
      <c r="AB5264" s="8">
        <f t="shared" si="1863"/>
        <v>10.101747034042056</v>
      </c>
      <c r="AC5264" s="6">
        <f t="shared" si="1878"/>
        <v>-276.95600000000002</v>
      </c>
      <c r="AD5264" s="15">
        <f t="shared" si="1875"/>
        <v>-17.183999999999969</v>
      </c>
      <c r="AE5264" s="15">
        <f t="shared" si="1876"/>
        <v>68.452791551277301</v>
      </c>
      <c r="AF5264" s="15">
        <f t="shared" si="1877"/>
        <v>41.299610510253387</v>
      </c>
      <c r="AG5264" s="15">
        <f t="shared" si="1864"/>
        <v>54.811079706319902</v>
      </c>
      <c r="AH5264" s="15">
        <f t="shared" si="1857"/>
        <v>-118.06260518134809</v>
      </c>
      <c r="AI5264" s="17">
        <f t="shared" si="1865"/>
        <v>1.189971140484142</v>
      </c>
      <c r="AJ5264" s="17">
        <f t="shared" si="1866"/>
        <v>0.94388609925430023</v>
      </c>
      <c r="AK5264" s="17">
        <f t="shared" si="1867"/>
        <v>0.75951461028015788</v>
      </c>
      <c r="AL5264" s="17">
        <f t="shared" si="1868"/>
        <v>0.78174490703777533</v>
      </c>
      <c r="AM5264" s="17">
        <f t="shared" si="1869"/>
        <v>0.77052274714301561</v>
      </c>
      <c r="AN5264" s="17">
        <f t="shared" si="1870"/>
        <v>0.94388609925430023</v>
      </c>
      <c r="AO5264" s="17">
        <f t="shared" si="1874"/>
        <v>0</v>
      </c>
      <c r="AP5264" s="17">
        <f t="shared" si="1871"/>
        <v>7.7052274714301561</v>
      </c>
      <c r="AQ5264" s="17">
        <f t="shared" si="1872"/>
        <v>11.899711404841419</v>
      </c>
      <c r="AR5264" s="17">
        <f t="shared" si="1873"/>
        <v>20.037198013064778</v>
      </c>
      <c r="AU5264" s="17"/>
    </row>
    <row r="5265" spans="2:47" x14ac:dyDescent="0.25">
      <c r="B5265">
        <f>INDEX(RawData!$A$2:$A$1048576,MATCH(FmtData!$B$4+(ROW()-10),RawData!$A$2:$A$1048576,0))</f>
        <v>5450</v>
      </c>
      <c r="C5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5)</f>
        <v>42233.701284722221</v>
      </c>
      <c r="D5265" s="46">
        <f>IF($B$6=1,MID(INDEX(RawData!$B$2:$B$1048576, MATCH(FmtData!$B$4+(ROW()-10),RawData!$A$2:$A$1048576,0)),12,8)+$B$5/24,INDEX(RawData!$C$2:$C$1048576, MATCH(FmtData!$B$4+(ROW()-10),RawData!$A$2:$A$1048576,0)))</f>
        <v>0.70128472222222227</v>
      </c>
      <c r="E5265">
        <f>INDEX(RawData!D$2:D$1048576,MATCH(FmtData!$B$4+(ROW()-10),RawData!$A$2:$A$1048576,0))</f>
        <v>2906.16</v>
      </c>
      <c r="F5265">
        <f>INDEX(RawData!E$2:E$1048576,MATCH(FmtData!$B$4+(ROW()-10),RawData!$A$2:$A$1048576,0))</f>
        <v>7.1738299999999997</v>
      </c>
      <c r="G5265">
        <f>INDEX(RawData!F$2:F$1048576,MATCH(FmtData!$B$4+(ROW()-10),RawData!$A$2:$A$1048576,0))</f>
        <v>-153.55699999999999</v>
      </c>
      <c r="H5265">
        <f>INDEX(RawData!G$2:G$1048576,MATCH(FmtData!$B$4+(ROW()-10),RawData!$A$2:$A$1048576,0))</f>
        <v>0.49982199999999999</v>
      </c>
      <c r="I5265">
        <f>INDEX(RawData!H$2:H$1048576,MATCH(FmtData!$B$4+(ROW()-10),RawData!$A$2:$A$1048576,0))</f>
        <v>-3.71981E-3</v>
      </c>
      <c r="J5265">
        <f>INDEX(RawData!I$2:I$1048576,MATCH(FmtData!$B$4+(ROW()-10),RawData!$A$2:$A$1048576,0))</f>
        <v>195</v>
      </c>
      <c r="K5265">
        <f>INDEX(RawData!J$2:J$1048576,MATCH(FmtData!$B$4+(ROW()-10),RawData!$A$2:$A$1048576,0))</f>
        <v>193.9</v>
      </c>
      <c r="L5265">
        <f>INDEX(RawData!K$2:K$1048576,MATCH(FmtData!$B$4+(ROW()-10),RawData!$A$2:$A$1048576,0))</f>
        <v>186.3</v>
      </c>
      <c r="M5265">
        <f>INDEX(RawData!L$2:L$1048576,MATCH(FmtData!$B$4+(ROW()-10),RawData!$A$2:$A$1048576,0))</f>
        <v>22.9</v>
      </c>
      <c r="N5265">
        <f>INDEX(RawData!M$2:M$1048576,MATCH(FmtData!$B$4+(ROW()-10),RawData!$A$2:$A$1048576,0))</f>
        <v>22</v>
      </c>
      <c r="O5265">
        <f>INDEX(RawData!N$2:N$1048576,MATCH(FmtData!$B$4+(ROW()-10),RawData!$A$2:$A$1048576,0))</f>
        <v>173.5</v>
      </c>
      <c r="P5265">
        <f>INDEX(RawData!O$2:O$1048576,MATCH(FmtData!$B$4+(ROW()-10),RawData!$A$2:$A$1048576,0))</f>
        <v>35.831699999999998</v>
      </c>
      <c r="Q5265">
        <f>INDEX(RawData!P$2:P$1048576,MATCH(FmtData!$B$4+(ROW()-10),RawData!$A$2:$A$1048576,0))</f>
        <v>230.37700000000001</v>
      </c>
      <c r="R5265">
        <f>INDEX(RawData!Q$2:Q$1048576,MATCH(FmtData!$B$4+(ROW()-10),RawData!$A$2:$A$1048576,0))</f>
        <v>1.8310500000000001E-3</v>
      </c>
      <c r="S5265">
        <f>INDEX(RawData!R$2:R$1048576,MATCH(FmtData!$B$4+(ROW()-10),RawData!$A$2:$A$1048576,0))</f>
        <v>0.51633799999999996</v>
      </c>
      <c r="T5265">
        <f>INDEX(RawData!S$2:S$1048576,MATCH(FmtData!$B$4+(ROW()-10),RawData!$A$2:$A$1048576,0))</f>
        <v>0.52676999999999996</v>
      </c>
      <c r="U5265">
        <f>INDEX(RawData!T$2:T$1048576,MATCH(FmtData!$B$4+(ROW()-10),RawData!$A$2:$A$1048576,0))</f>
        <v>12.7151</v>
      </c>
      <c r="V5265">
        <f>INDEX(RawData!U$2:U$1048576,MATCH(FmtData!$B$4+(ROW()-10),RawData!$A$2:$A$1048576,0))</f>
        <v>13.1836</v>
      </c>
      <c r="W5265" s="8">
        <f t="shared" si="1858"/>
        <v>0.46850000000000058</v>
      </c>
      <c r="X5265" s="8">
        <f t="shared" si="1859"/>
        <v>-0.26073607999999993</v>
      </c>
      <c r="Y5265" s="8">
        <f t="shared" si="1860"/>
        <v>-0.15884651999999996</v>
      </c>
      <c r="Z5265" s="8">
        <f t="shared" si="1861"/>
        <v>10.152691814042056</v>
      </c>
      <c r="AA5265" s="8">
        <f t="shared" si="1862"/>
        <v>10.050802254042056</v>
      </c>
      <c r="AB5265" s="8">
        <f t="shared" si="1863"/>
        <v>10.101747034042056</v>
      </c>
      <c r="AC5265" s="6">
        <f t="shared" si="1878"/>
        <v>-276.95600000000002</v>
      </c>
      <c r="AD5265" s="15">
        <f t="shared" si="1875"/>
        <v>-17.183999999999969</v>
      </c>
      <c r="AE5265" s="15">
        <f t="shared" si="1876"/>
        <v>68.452791551277301</v>
      </c>
      <c r="AF5265" s="15">
        <f t="shared" si="1877"/>
        <v>41.299610510253387</v>
      </c>
      <c r="AG5265" s="15">
        <f t="shared" si="1864"/>
        <v>54.811079706319902</v>
      </c>
      <c r="AH5265" s="15">
        <f t="shared" si="1857"/>
        <v>-118.06260518134809</v>
      </c>
      <c r="AI5265" s="17">
        <f t="shared" si="1865"/>
        <v>1.189971140484142</v>
      </c>
      <c r="AJ5265" s="17">
        <f t="shared" si="1866"/>
        <v>0.94388609925430023</v>
      </c>
      <c r="AK5265" s="17">
        <f t="shared" si="1867"/>
        <v>0.75951461028015788</v>
      </c>
      <c r="AL5265" s="17">
        <f t="shared" si="1868"/>
        <v>0.78174490703777533</v>
      </c>
      <c r="AM5265" s="17">
        <f t="shared" si="1869"/>
        <v>0.77052274714301561</v>
      </c>
      <c r="AN5265" s="17">
        <f t="shared" si="1870"/>
        <v>0.94388609925430023</v>
      </c>
      <c r="AO5265" s="17">
        <f t="shared" si="1874"/>
        <v>0</v>
      </c>
      <c r="AP5265" s="17">
        <f t="shared" si="1871"/>
        <v>7.7052274714301561</v>
      </c>
      <c r="AQ5265" s="17">
        <f t="shared" si="1872"/>
        <v>11.899711404841419</v>
      </c>
      <c r="AR5265" s="17">
        <f t="shared" si="1873"/>
        <v>20.037198013064778</v>
      </c>
      <c r="AU5265" s="17"/>
    </row>
    <row r="5266" spans="2:47" x14ac:dyDescent="0.25">
      <c r="B5266">
        <f>INDEX(RawData!$A$2:$A$1048576,MATCH(FmtData!$B$4+(ROW()-10),RawData!$A$2:$A$1048576,0))</f>
        <v>5451</v>
      </c>
      <c r="C5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6)</f>
        <v>42233.701412037037</v>
      </c>
      <c r="D5266" s="46">
        <f>IF($B$6=1,MID(INDEX(RawData!$B$2:$B$1048576, MATCH(FmtData!$B$4+(ROW()-10),RawData!$A$2:$A$1048576,0)),12,8)+$B$5/24,INDEX(RawData!$C$2:$C$1048576, MATCH(FmtData!$B$4+(ROW()-10),RawData!$A$2:$A$1048576,0)))</f>
        <v>0.70141203703703703</v>
      </c>
      <c r="E5266">
        <f>INDEX(RawData!D$2:D$1048576,MATCH(FmtData!$B$4+(ROW()-10),RawData!$A$2:$A$1048576,0))</f>
        <v>2906.16</v>
      </c>
      <c r="F5266">
        <f>INDEX(RawData!E$2:E$1048576,MATCH(FmtData!$B$4+(ROW()-10),RawData!$A$2:$A$1048576,0))</f>
        <v>7.1738299999999997</v>
      </c>
      <c r="G5266">
        <f>INDEX(RawData!F$2:F$1048576,MATCH(FmtData!$B$4+(ROW()-10),RawData!$A$2:$A$1048576,0))</f>
        <v>-153.55699999999999</v>
      </c>
      <c r="H5266">
        <f>INDEX(RawData!G$2:G$1048576,MATCH(FmtData!$B$4+(ROW()-10),RawData!$A$2:$A$1048576,0))</f>
        <v>0.49982199999999999</v>
      </c>
      <c r="I5266">
        <f>INDEX(RawData!H$2:H$1048576,MATCH(FmtData!$B$4+(ROW()-10),RawData!$A$2:$A$1048576,0))</f>
        <v>-3.71981E-3</v>
      </c>
      <c r="J5266">
        <f>INDEX(RawData!I$2:I$1048576,MATCH(FmtData!$B$4+(ROW()-10),RawData!$A$2:$A$1048576,0))</f>
        <v>194.7</v>
      </c>
      <c r="K5266">
        <f>INDEX(RawData!J$2:J$1048576,MATCH(FmtData!$B$4+(ROW()-10),RawData!$A$2:$A$1048576,0))</f>
        <v>194.2</v>
      </c>
      <c r="L5266">
        <f>INDEX(RawData!K$2:K$1048576,MATCH(FmtData!$B$4+(ROW()-10),RawData!$A$2:$A$1048576,0))</f>
        <v>186.1</v>
      </c>
      <c r="M5266">
        <f>INDEX(RawData!L$2:L$1048576,MATCH(FmtData!$B$4+(ROW()-10),RawData!$A$2:$A$1048576,0))</f>
        <v>22.9</v>
      </c>
      <c r="N5266">
        <f>INDEX(RawData!M$2:M$1048576,MATCH(FmtData!$B$4+(ROW()-10),RawData!$A$2:$A$1048576,0))</f>
        <v>22</v>
      </c>
      <c r="O5266">
        <f>INDEX(RawData!N$2:N$1048576,MATCH(FmtData!$B$4+(ROW()-10),RawData!$A$2:$A$1048576,0))</f>
        <v>173.5</v>
      </c>
      <c r="P5266">
        <f>INDEX(RawData!O$2:O$1048576,MATCH(FmtData!$B$4+(ROW()-10),RawData!$A$2:$A$1048576,0))</f>
        <v>35.831699999999998</v>
      </c>
      <c r="Q5266">
        <f>INDEX(RawData!P$2:P$1048576,MATCH(FmtData!$B$4+(ROW()-10),RawData!$A$2:$A$1048576,0))</f>
        <v>230.37700000000001</v>
      </c>
      <c r="R5266">
        <f>INDEX(RawData!Q$2:Q$1048576,MATCH(FmtData!$B$4+(ROW()-10),RawData!$A$2:$A$1048576,0))</f>
        <v>1.8310500000000001E-3</v>
      </c>
      <c r="S5266">
        <f>INDEX(RawData!R$2:R$1048576,MATCH(FmtData!$B$4+(ROW()-10),RawData!$A$2:$A$1048576,0))</f>
        <v>0.51633799999999996</v>
      </c>
      <c r="T5266">
        <f>INDEX(RawData!S$2:S$1048576,MATCH(FmtData!$B$4+(ROW()-10),RawData!$A$2:$A$1048576,0))</f>
        <v>0.52676999999999996</v>
      </c>
      <c r="U5266">
        <f>INDEX(RawData!T$2:T$1048576,MATCH(FmtData!$B$4+(ROW()-10),RawData!$A$2:$A$1048576,0))</f>
        <v>12.6099</v>
      </c>
      <c r="V5266">
        <f>INDEX(RawData!U$2:U$1048576,MATCH(FmtData!$B$4+(ROW()-10),RawData!$A$2:$A$1048576,0))</f>
        <v>13.1378</v>
      </c>
      <c r="W5266" s="8">
        <f t="shared" si="1858"/>
        <v>0.5279000000000007</v>
      </c>
      <c r="X5266" s="8">
        <f t="shared" si="1859"/>
        <v>-0.26073607999999993</v>
      </c>
      <c r="Y5266" s="8">
        <f t="shared" si="1860"/>
        <v>-0.15884651999999996</v>
      </c>
      <c r="Z5266" s="8">
        <f t="shared" si="1861"/>
        <v>10.152691814042056</v>
      </c>
      <c r="AA5266" s="8">
        <f t="shared" si="1862"/>
        <v>10.050802254042056</v>
      </c>
      <c r="AB5266" s="8">
        <f t="shared" si="1863"/>
        <v>10.101747034042056</v>
      </c>
      <c r="AC5266" s="6">
        <f t="shared" si="1878"/>
        <v>-276.95600000000002</v>
      </c>
      <c r="AD5266" s="15">
        <f t="shared" si="1875"/>
        <v>-17.183999999999969</v>
      </c>
      <c r="AE5266" s="15">
        <f t="shared" si="1876"/>
        <v>68.452791551277301</v>
      </c>
      <c r="AF5266" s="15">
        <f t="shared" si="1877"/>
        <v>41.299610510253387</v>
      </c>
      <c r="AG5266" s="15">
        <f t="shared" si="1864"/>
        <v>54.811079706319902</v>
      </c>
      <c r="AH5266" s="15">
        <f t="shared" si="1857"/>
        <v>-118.06260518134809</v>
      </c>
      <c r="AI5266" s="17">
        <f t="shared" si="1865"/>
        <v>1.189971140484142</v>
      </c>
      <c r="AJ5266" s="17">
        <f t="shared" si="1866"/>
        <v>0.94388609925430023</v>
      </c>
      <c r="AK5266" s="17">
        <f t="shared" si="1867"/>
        <v>0.75951461028015788</v>
      </c>
      <c r="AL5266" s="17">
        <f t="shared" si="1868"/>
        <v>0.78174490703777533</v>
      </c>
      <c r="AM5266" s="17">
        <f t="shared" si="1869"/>
        <v>0.77052274714301561</v>
      </c>
      <c r="AN5266" s="17">
        <f t="shared" si="1870"/>
        <v>0.94388609925430023</v>
      </c>
      <c r="AO5266" s="17">
        <f t="shared" si="1874"/>
        <v>0</v>
      </c>
      <c r="AP5266" s="17">
        <f t="shared" si="1871"/>
        <v>7.7052274714301561</v>
      </c>
      <c r="AQ5266" s="17">
        <f t="shared" si="1872"/>
        <v>11.899711404841419</v>
      </c>
      <c r="AR5266" s="17">
        <f t="shared" si="1873"/>
        <v>20.037198013064778</v>
      </c>
      <c r="AU5266" s="17"/>
    </row>
    <row r="5267" spans="2:47" x14ac:dyDescent="0.25">
      <c r="B5267">
        <f>INDEX(RawData!$A$2:$A$1048576,MATCH(FmtData!$B$4+(ROW()-10),RawData!$A$2:$A$1048576,0))</f>
        <v>5452</v>
      </c>
      <c r="C5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7)</f>
        <v>42233.701527777775</v>
      </c>
      <c r="D5267" s="46">
        <f>IF($B$6=1,MID(INDEX(RawData!$B$2:$B$1048576, MATCH(FmtData!$B$4+(ROW()-10),RawData!$A$2:$A$1048576,0)),12,8)+$B$5/24,INDEX(RawData!$C$2:$C$1048576, MATCH(FmtData!$B$4+(ROW()-10),RawData!$A$2:$A$1048576,0)))</f>
        <v>0.70152777777777775</v>
      </c>
      <c r="E5267">
        <f>INDEX(RawData!D$2:D$1048576,MATCH(FmtData!$B$4+(ROW()-10),RawData!$A$2:$A$1048576,0))</f>
        <v>2905.23</v>
      </c>
      <c r="F5267">
        <f>INDEX(RawData!E$2:E$1048576,MATCH(FmtData!$B$4+(ROW()-10),RawData!$A$2:$A$1048576,0))</f>
        <v>7.1738299999999997</v>
      </c>
      <c r="G5267">
        <f>INDEX(RawData!F$2:F$1048576,MATCH(FmtData!$B$4+(ROW()-10),RawData!$A$2:$A$1048576,0))</f>
        <v>-153.55699999999999</v>
      </c>
      <c r="H5267">
        <f>INDEX(RawData!G$2:G$1048576,MATCH(FmtData!$B$4+(ROW()-10),RawData!$A$2:$A$1048576,0))</f>
        <v>0.49982199999999999</v>
      </c>
      <c r="I5267">
        <f>INDEX(RawData!H$2:H$1048576,MATCH(FmtData!$B$4+(ROW()-10),RawData!$A$2:$A$1048576,0))</f>
        <v>-3.71981E-3</v>
      </c>
      <c r="J5267">
        <f>INDEX(RawData!I$2:I$1048576,MATCH(FmtData!$B$4+(ROW()-10),RawData!$A$2:$A$1048576,0))</f>
        <v>194.6</v>
      </c>
      <c r="K5267">
        <f>INDEX(RawData!J$2:J$1048576,MATCH(FmtData!$B$4+(ROW()-10),RawData!$A$2:$A$1048576,0))</f>
        <v>194.8</v>
      </c>
      <c r="L5267">
        <f>INDEX(RawData!K$2:K$1048576,MATCH(FmtData!$B$4+(ROW()-10),RawData!$A$2:$A$1048576,0))</f>
        <v>186.2</v>
      </c>
      <c r="M5267">
        <f>INDEX(RawData!L$2:L$1048576,MATCH(FmtData!$B$4+(ROW()-10),RawData!$A$2:$A$1048576,0))</f>
        <v>22.9</v>
      </c>
      <c r="N5267">
        <f>INDEX(RawData!M$2:M$1048576,MATCH(FmtData!$B$4+(ROW()-10),RawData!$A$2:$A$1048576,0))</f>
        <v>22</v>
      </c>
      <c r="O5267">
        <f>INDEX(RawData!N$2:N$1048576,MATCH(FmtData!$B$4+(ROW()-10),RawData!$A$2:$A$1048576,0))</f>
        <v>173.6</v>
      </c>
      <c r="P5267">
        <f>INDEX(RawData!O$2:O$1048576,MATCH(FmtData!$B$4+(ROW()-10),RawData!$A$2:$A$1048576,0))</f>
        <v>35.831699999999998</v>
      </c>
      <c r="Q5267">
        <f>INDEX(RawData!P$2:P$1048576,MATCH(FmtData!$B$4+(ROW()-10),RawData!$A$2:$A$1048576,0))</f>
        <v>230.37700000000001</v>
      </c>
      <c r="R5267">
        <f>INDEX(RawData!Q$2:Q$1048576,MATCH(FmtData!$B$4+(ROW()-10),RawData!$A$2:$A$1048576,0))</f>
        <v>1.8310500000000001E-3</v>
      </c>
      <c r="S5267">
        <f>INDEX(RawData!R$2:R$1048576,MATCH(FmtData!$B$4+(ROW()-10),RawData!$A$2:$A$1048576,0))</f>
        <v>0.51633799999999996</v>
      </c>
      <c r="T5267">
        <f>INDEX(RawData!S$2:S$1048576,MATCH(FmtData!$B$4+(ROW()-10),RawData!$A$2:$A$1048576,0))</f>
        <v>0.52676999999999996</v>
      </c>
      <c r="U5267">
        <f>INDEX(RawData!T$2:T$1048576,MATCH(FmtData!$B$4+(ROW()-10),RawData!$A$2:$A$1048576,0))</f>
        <v>12.5107</v>
      </c>
      <c r="V5267">
        <f>INDEX(RawData!U$2:U$1048576,MATCH(FmtData!$B$4+(ROW()-10),RawData!$A$2:$A$1048576,0))</f>
        <v>13.031000000000001</v>
      </c>
      <c r="W5267" s="8">
        <f t="shared" si="1858"/>
        <v>0.52030000000000065</v>
      </c>
      <c r="X5267" s="8">
        <f t="shared" si="1859"/>
        <v>-0.26073607999999993</v>
      </c>
      <c r="Y5267" s="8">
        <f t="shared" si="1860"/>
        <v>-0.15884651999999996</v>
      </c>
      <c r="Z5267" s="8">
        <f t="shared" si="1861"/>
        <v>10.152691814042056</v>
      </c>
      <c r="AA5267" s="8">
        <f t="shared" si="1862"/>
        <v>10.050802254042056</v>
      </c>
      <c r="AB5267" s="8">
        <f t="shared" si="1863"/>
        <v>10.101747034042056</v>
      </c>
      <c r="AC5267" s="6">
        <f t="shared" si="1878"/>
        <v>-276.95600000000002</v>
      </c>
      <c r="AD5267" s="15">
        <f t="shared" si="1875"/>
        <v>-17.183999999999969</v>
      </c>
      <c r="AE5267" s="15">
        <f t="shared" si="1876"/>
        <v>68.452791551277301</v>
      </c>
      <c r="AF5267" s="15">
        <f t="shared" si="1877"/>
        <v>41.299610510253387</v>
      </c>
      <c r="AG5267" s="15">
        <f t="shared" si="1864"/>
        <v>54.811079706319902</v>
      </c>
      <c r="AH5267" s="15">
        <f t="shared" si="1857"/>
        <v>-118.06260518134809</v>
      </c>
      <c r="AI5267" s="17">
        <f t="shared" si="1865"/>
        <v>1.189971140484142</v>
      </c>
      <c r="AJ5267" s="17">
        <f t="shared" si="1866"/>
        <v>0.94388609925430023</v>
      </c>
      <c r="AK5267" s="17">
        <f t="shared" si="1867"/>
        <v>0.75951461028015788</v>
      </c>
      <c r="AL5267" s="17">
        <f t="shared" si="1868"/>
        <v>0.78174490703777533</v>
      </c>
      <c r="AM5267" s="17">
        <f t="shared" si="1869"/>
        <v>0.77052274714301561</v>
      </c>
      <c r="AN5267" s="17">
        <f t="shared" si="1870"/>
        <v>0.94388609925430023</v>
      </c>
      <c r="AO5267" s="17">
        <f t="shared" si="1874"/>
        <v>0</v>
      </c>
      <c r="AP5267" s="17">
        <f t="shared" si="1871"/>
        <v>7.7052274714301561</v>
      </c>
      <c r="AQ5267" s="17">
        <f t="shared" si="1872"/>
        <v>11.899711404841419</v>
      </c>
      <c r="AR5267" s="17">
        <f t="shared" si="1873"/>
        <v>20.030785911132281</v>
      </c>
      <c r="AU5267" s="17"/>
    </row>
    <row r="5268" spans="2:47" x14ac:dyDescent="0.25">
      <c r="B5268">
        <f>INDEX(RawData!$A$2:$A$1048576,MATCH(FmtData!$B$4+(ROW()-10),RawData!$A$2:$A$1048576,0))</f>
        <v>5453</v>
      </c>
      <c r="C5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8)</f>
        <v>42233.701643518521</v>
      </c>
      <c r="D5268" s="46">
        <f>IF($B$6=1,MID(INDEX(RawData!$B$2:$B$1048576, MATCH(FmtData!$B$4+(ROW()-10),RawData!$A$2:$A$1048576,0)),12,8)+$B$5/24,INDEX(RawData!$C$2:$C$1048576, MATCH(FmtData!$B$4+(ROW()-10),RawData!$A$2:$A$1048576,0)))</f>
        <v>0.70164351851851858</v>
      </c>
      <c r="E5268">
        <f>INDEX(RawData!D$2:D$1048576,MATCH(FmtData!$B$4+(ROW()-10),RawData!$A$2:$A$1048576,0))</f>
        <v>2905.23</v>
      </c>
      <c r="F5268">
        <f>INDEX(RawData!E$2:E$1048576,MATCH(FmtData!$B$4+(ROW()-10),RawData!$A$2:$A$1048576,0))</f>
        <v>7.1738299999999997</v>
      </c>
      <c r="G5268">
        <f>INDEX(RawData!F$2:F$1048576,MATCH(FmtData!$B$4+(ROW()-10),RawData!$A$2:$A$1048576,0))</f>
        <v>-153.55699999999999</v>
      </c>
      <c r="H5268">
        <f>INDEX(RawData!G$2:G$1048576,MATCH(FmtData!$B$4+(ROW()-10),RawData!$A$2:$A$1048576,0))</f>
        <v>0.49982199999999999</v>
      </c>
      <c r="I5268">
        <f>INDEX(RawData!H$2:H$1048576,MATCH(FmtData!$B$4+(ROW()-10),RawData!$A$2:$A$1048576,0))</f>
        <v>-3.71981E-3</v>
      </c>
      <c r="J5268">
        <f>INDEX(RawData!I$2:I$1048576,MATCH(FmtData!$B$4+(ROW()-10),RawData!$A$2:$A$1048576,0))</f>
        <v>194.3</v>
      </c>
      <c r="K5268">
        <f>INDEX(RawData!J$2:J$1048576,MATCH(FmtData!$B$4+(ROW()-10),RawData!$A$2:$A$1048576,0))</f>
        <v>195.3</v>
      </c>
      <c r="L5268">
        <f>INDEX(RawData!K$2:K$1048576,MATCH(FmtData!$B$4+(ROW()-10),RawData!$A$2:$A$1048576,0))</f>
        <v>186.2</v>
      </c>
      <c r="M5268">
        <f>INDEX(RawData!L$2:L$1048576,MATCH(FmtData!$B$4+(ROW()-10),RawData!$A$2:$A$1048576,0))</f>
        <v>22.9</v>
      </c>
      <c r="N5268">
        <f>INDEX(RawData!M$2:M$1048576,MATCH(FmtData!$B$4+(ROW()-10),RawData!$A$2:$A$1048576,0))</f>
        <v>22</v>
      </c>
      <c r="O5268">
        <f>INDEX(RawData!N$2:N$1048576,MATCH(FmtData!$B$4+(ROW()-10),RawData!$A$2:$A$1048576,0))</f>
        <v>173.6</v>
      </c>
      <c r="P5268">
        <f>INDEX(RawData!O$2:O$1048576,MATCH(FmtData!$B$4+(ROW()-10),RawData!$A$2:$A$1048576,0))</f>
        <v>35.831699999999998</v>
      </c>
      <c r="Q5268">
        <f>INDEX(RawData!P$2:P$1048576,MATCH(FmtData!$B$4+(ROW()-10),RawData!$A$2:$A$1048576,0))</f>
        <v>230.37700000000001</v>
      </c>
      <c r="R5268">
        <f>INDEX(RawData!Q$2:Q$1048576,MATCH(FmtData!$B$4+(ROW()-10),RawData!$A$2:$A$1048576,0))</f>
        <v>1.8310500000000001E-3</v>
      </c>
      <c r="S5268">
        <f>INDEX(RawData!R$2:R$1048576,MATCH(FmtData!$B$4+(ROW()-10),RawData!$A$2:$A$1048576,0))</f>
        <v>0.51633799999999996</v>
      </c>
      <c r="T5268">
        <f>INDEX(RawData!S$2:S$1048576,MATCH(FmtData!$B$4+(ROW()-10),RawData!$A$2:$A$1048576,0))</f>
        <v>0.52676999999999996</v>
      </c>
      <c r="U5268">
        <f>INDEX(RawData!T$2:T$1048576,MATCH(FmtData!$B$4+(ROW()-10),RawData!$A$2:$A$1048576,0))</f>
        <v>12.4084</v>
      </c>
      <c r="V5268">
        <f>INDEX(RawData!U$2:U$1048576,MATCH(FmtData!$B$4+(ROW()-10),RawData!$A$2:$A$1048576,0))</f>
        <v>12.847899999999999</v>
      </c>
      <c r="W5268" s="8">
        <f t="shared" si="1858"/>
        <v>0.43949999999999889</v>
      </c>
      <c r="X5268" s="8">
        <f t="shared" si="1859"/>
        <v>-0.26073607999999993</v>
      </c>
      <c r="Y5268" s="8">
        <f t="shared" si="1860"/>
        <v>-0.15884651999999996</v>
      </c>
      <c r="Z5268" s="8">
        <f t="shared" si="1861"/>
        <v>10.152691814042056</v>
      </c>
      <c r="AA5268" s="8">
        <f t="shared" si="1862"/>
        <v>10.050802254042056</v>
      </c>
      <c r="AB5268" s="8">
        <f t="shared" si="1863"/>
        <v>10.101747034042056</v>
      </c>
      <c r="AC5268" s="6">
        <f t="shared" si="1878"/>
        <v>-276.95600000000002</v>
      </c>
      <c r="AD5268" s="15">
        <f t="shared" si="1875"/>
        <v>-17.183999999999969</v>
      </c>
      <c r="AE5268" s="15">
        <f t="shared" si="1876"/>
        <v>68.452791551277301</v>
      </c>
      <c r="AF5268" s="15">
        <f t="shared" si="1877"/>
        <v>41.299610510253387</v>
      </c>
      <c r="AG5268" s="15">
        <f t="shared" si="1864"/>
        <v>54.811079706319902</v>
      </c>
      <c r="AH5268" s="15">
        <f t="shared" si="1857"/>
        <v>-118.06260518134809</v>
      </c>
      <c r="AI5268" s="17">
        <f t="shared" si="1865"/>
        <v>1.189971140484142</v>
      </c>
      <c r="AJ5268" s="17">
        <f t="shared" si="1866"/>
        <v>0.94388609925430023</v>
      </c>
      <c r="AK5268" s="17">
        <f t="shared" si="1867"/>
        <v>0.75951461028015788</v>
      </c>
      <c r="AL5268" s="17">
        <f t="shared" si="1868"/>
        <v>0.78174490703777533</v>
      </c>
      <c r="AM5268" s="17">
        <f t="shared" si="1869"/>
        <v>0.77052274714301561</v>
      </c>
      <c r="AN5268" s="17">
        <f t="shared" si="1870"/>
        <v>0.94388609925430023</v>
      </c>
      <c r="AO5268" s="17">
        <f t="shared" si="1874"/>
        <v>0</v>
      </c>
      <c r="AP5268" s="17">
        <f t="shared" si="1871"/>
        <v>7.7052274714301561</v>
      </c>
      <c r="AQ5268" s="17">
        <f t="shared" si="1872"/>
        <v>11.899711404841419</v>
      </c>
      <c r="AR5268" s="17">
        <f t="shared" si="1873"/>
        <v>20.030785911132281</v>
      </c>
      <c r="AU5268" s="17"/>
    </row>
    <row r="5269" spans="2:47" x14ac:dyDescent="0.25">
      <c r="B5269">
        <f>INDEX(RawData!$A$2:$A$1048576,MATCH(FmtData!$B$4+(ROW()-10),RawData!$A$2:$A$1048576,0))</f>
        <v>5454</v>
      </c>
      <c r="C5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9)</f>
        <v>42233.701747685183</v>
      </c>
      <c r="D5269" s="46">
        <f>IF($B$6=1,MID(INDEX(RawData!$B$2:$B$1048576, MATCH(FmtData!$B$4+(ROW()-10),RawData!$A$2:$A$1048576,0)),12,8)+$B$5/24,INDEX(RawData!$C$2:$C$1048576, MATCH(FmtData!$B$4+(ROW()-10),RawData!$A$2:$A$1048576,0)))</f>
        <v>0.70174768518518515</v>
      </c>
      <c r="E5269">
        <f>INDEX(RawData!D$2:D$1048576,MATCH(FmtData!$B$4+(ROW()-10),RawData!$A$2:$A$1048576,0))</f>
        <v>2903.37</v>
      </c>
      <c r="F5269">
        <f>INDEX(RawData!E$2:E$1048576,MATCH(FmtData!$B$4+(ROW()-10),RawData!$A$2:$A$1048576,0))</f>
        <v>7.1738299999999997</v>
      </c>
      <c r="G5269">
        <f>INDEX(RawData!F$2:F$1048576,MATCH(FmtData!$B$4+(ROW()-10),RawData!$A$2:$A$1048576,0))</f>
        <v>-153.55699999999999</v>
      </c>
      <c r="H5269">
        <f>INDEX(RawData!G$2:G$1048576,MATCH(FmtData!$B$4+(ROW()-10),RawData!$A$2:$A$1048576,0))</f>
        <v>0.49982199999999999</v>
      </c>
      <c r="I5269">
        <f>INDEX(RawData!H$2:H$1048576,MATCH(FmtData!$B$4+(ROW()-10),RawData!$A$2:$A$1048576,0))</f>
        <v>-3.71981E-3</v>
      </c>
      <c r="J5269">
        <f>INDEX(RawData!I$2:I$1048576,MATCH(FmtData!$B$4+(ROW()-10),RawData!$A$2:$A$1048576,0))</f>
        <v>194.1</v>
      </c>
      <c r="K5269">
        <f>INDEX(RawData!J$2:J$1048576,MATCH(FmtData!$B$4+(ROW()-10),RawData!$A$2:$A$1048576,0))</f>
        <v>195.7</v>
      </c>
      <c r="L5269">
        <f>INDEX(RawData!K$2:K$1048576,MATCH(FmtData!$B$4+(ROW()-10),RawData!$A$2:$A$1048576,0))</f>
        <v>186.2</v>
      </c>
      <c r="M5269">
        <f>INDEX(RawData!L$2:L$1048576,MATCH(FmtData!$B$4+(ROW()-10),RawData!$A$2:$A$1048576,0))</f>
        <v>22.9</v>
      </c>
      <c r="N5269">
        <f>INDEX(RawData!M$2:M$1048576,MATCH(FmtData!$B$4+(ROW()-10),RawData!$A$2:$A$1048576,0))</f>
        <v>22</v>
      </c>
      <c r="O5269">
        <f>INDEX(RawData!N$2:N$1048576,MATCH(FmtData!$B$4+(ROW()-10),RawData!$A$2:$A$1048576,0))</f>
        <v>173.6</v>
      </c>
      <c r="P5269">
        <f>INDEX(RawData!O$2:O$1048576,MATCH(FmtData!$B$4+(ROW()-10),RawData!$A$2:$A$1048576,0))</f>
        <v>35.831699999999998</v>
      </c>
      <c r="Q5269">
        <f>INDEX(RawData!P$2:P$1048576,MATCH(FmtData!$B$4+(ROW()-10),RawData!$A$2:$A$1048576,0))</f>
        <v>230.37700000000001</v>
      </c>
      <c r="R5269">
        <f>INDEX(RawData!Q$2:Q$1048576,MATCH(FmtData!$B$4+(ROW()-10),RawData!$A$2:$A$1048576,0))</f>
        <v>2.4414100000000002E-3</v>
      </c>
      <c r="S5269">
        <f>INDEX(RawData!R$2:R$1048576,MATCH(FmtData!$B$4+(ROW()-10),RawData!$A$2:$A$1048576,0))</f>
        <v>0.51633799999999996</v>
      </c>
      <c r="T5269">
        <f>INDEX(RawData!S$2:S$1048576,MATCH(FmtData!$B$4+(ROW()-10),RawData!$A$2:$A$1048576,0))</f>
        <v>0.52676999999999996</v>
      </c>
      <c r="U5269">
        <f>INDEX(RawData!T$2:T$1048576,MATCH(FmtData!$B$4+(ROW()-10),RawData!$A$2:$A$1048576,0))</f>
        <v>12.3047</v>
      </c>
      <c r="V5269">
        <f>INDEX(RawData!U$2:U$1048576,MATCH(FmtData!$B$4+(ROW()-10),RawData!$A$2:$A$1048576,0))</f>
        <v>12.802099999999999</v>
      </c>
      <c r="W5269" s="8">
        <f t="shared" si="1858"/>
        <v>0.49739999999999895</v>
      </c>
      <c r="X5269" s="8">
        <f t="shared" si="1859"/>
        <v>-0.26073607999999993</v>
      </c>
      <c r="Y5269" s="8">
        <f t="shared" si="1860"/>
        <v>-0.15884651999999996</v>
      </c>
      <c r="Z5269" s="8">
        <f t="shared" si="1861"/>
        <v>10.152691814042056</v>
      </c>
      <c r="AA5269" s="8">
        <f t="shared" si="1862"/>
        <v>10.050802254042056</v>
      </c>
      <c r="AB5269" s="8">
        <f t="shared" si="1863"/>
        <v>10.101747034042056</v>
      </c>
      <c r="AC5269" s="6">
        <f t="shared" si="1878"/>
        <v>-276.95600000000002</v>
      </c>
      <c r="AD5269" s="15">
        <f t="shared" si="1875"/>
        <v>-17.183999999999969</v>
      </c>
      <c r="AE5269" s="15">
        <f t="shared" si="1876"/>
        <v>68.452791551277301</v>
      </c>
      <c r="AF5269" s="15">
        <f t="shared" si="1877"/>
        <v>41.299610510253387</v>
      </c>
      <c r="AG5269" s="15">
        <f t="shared" si="1864"/>
        <v>54.811079706319902</v>
      </c>
      <c r="AH5269" s="15">
        <f t="shared" si="1857"/>
        <v>-118.06260518134809</v>
      </c>
      <c r="AI5269" s="17">
        <f t="shared" si="1865"/>
        <v>1.189971140484142</v>
      </c>
      <c r="AJ5269" s="17">
        <f t="shared" si="1866"/>
        <v>0.94388609925430023</v>
      </c>
      <c r="AK5269" s="17">
        <f t="shared" si="1867"/>
        <v>0.75951461028015788</v>
      </c>
      <c r="AL5269" s="17">
        <f t="shared" si="1868"/>
        <v>0.78174490703777533</v>
      </c>
      <c r="AM5269" s="17">
        <f t="shared" si="1869"/>
        <v>0.77052274714301561</v>
      </c>
      <c r="AN5269" s="17">
        <f t="shared" si="1870"/>
        <v>0.94388609925430023</v>
      </c>
      <c r="AO5269" s="17">
        <f t="shared" si="1874"/>
        <v>0</v>
      </c>
      <c r="AP5269" s="17">
        <f t="shared" si="1871"/>
        <v>7.7052274714301561</v>
      </c>
      <c r="AQ5269" s="17">
        <f t="shared" si="1872"/>
        <v>11.899711404841419</v>
      </c>
      <c r="AR5269" s="17">
        <f t="shared" si="1873"/>
        <v>20.017961707267283</v>
      </c>
      <c r="AU5269" s="17"/>
    </row>
    <row r="5270" spans="2:47" x14ac:dyDescent="0.25">
      <c r="B5270">
        <f>INDEX(RawData!$A$2:$A$1048576,MATCH(FmtData!$B$4+(ROW()-10),RawData!$A$2:$A$1048576,0))</f>
        <v>5455</v>
      </c>
      <c r="C5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0)</f>
        <v>42233.701863425929</v>
      </c>
      <c r="D5270" s="46">
        <f>IF($B$6=1,MID(INDEX(RawData!$B$2:$B$1048576, MATCH(FmtData!$B$4+(ROW()-10),RawData!$A$2:$A$1048576,0)),12,8)+$B$5/24,INDEX(RawData!$C$2:$C$1048576, MATCH(FmtData!$B$4+(ROW()-10),RawData!$A$2:$A$1048576,0)))</f>
        <v>0.70186342592592599</v>
      </c>
      <c r="E5270">
        <f>INDEX(RawData!D$2:D$1048576,MATCH(FmtData!$B$4+(ROW()-10),RawData!$A$2:$A$1048576,0))</f>
        <v>2902.44</v>
      </c>
      <c r="F5270">
        <f>INDEX(RawData!E$2:E$1048576,MATCH(FmtData!$B$4+(ROW()-10),RawData!$A$2:$A$1048576,0))</f>
        <v>7.1738299999999997</v>
      </c>
      <c r="G5270">
        <f>INDEX(RawData!F$2:F$1048576,MATCH(FmtData!$B$4+(ROW()-10),RawData!$A$2:$A$1048576,0))</f>
        <v>-153.55699999999999</v>
      </c>
      <c r="H5270">
        <f>INDEX(RawData!G$2:G$1048576,MATCH(FmtData!$B$4+(ROW()-10),RawData!$A$2:$A$1048576,0))</f>
        <v>0.49982199999999999</v>
      </c>
      <c r="I5270">
        <f>INDEX(RawData!H$2:H$1048576,MATCH(FmtData!$B$4+(ROW()-10),RawData!$A$2:$A$1048576,0))</f>
        <v>-3.71981E-3</v>
      </c>
      <c r="J5270">
        <f>INDEX(RawData!I$2:I$1048576,MATCH(FmtData!$B$4+(ROW()-10),RawData!$A$2:$A$1048576,0))</f>
        <v>194.2</v>
      </c>
      <c r="K5270">
        <f>INDEX(RawData!J$2:J$1048576,MATCH(FmtData!$B$4+(ROW()-10),RawData!$A$2:$A$1048576,0))</f>
        <v>196</v>
      </c>
      <c r="L5270">
        <f>INDEX(RawData!K$2:K$1048576,MATCH(FmtData!$B$4+(ROW()-10),RawData!$A$2:$A$1048576,0))</f>
        <v>186.2</v>
      </c>
      <c r="M5270">
        <f>INDEX(RawData!L$2:L$1048576,MATCH(FmtData!$B$4+(ROW()-10),RawData!$A$2:$A$1048576,0))</f>
        <v>22.9</v>
      </c>
      <c r="N5270">
        <f>INDEX(RawData!M$2:M$1048576,MATCH(FmtData!$B$4+(ROW()-10),RawData!$A$2:$A$1048576,0))</f>
        <v>22</v>
      </c>
      <c r="O5270">
        <f>INDEX(RawData!N$2:N$1048576,MATCH(FmtData!$B$4+(ROW()-10),RawData!$A$2:$A$1048576,0))</f>
        <v>173.5</v>
      </c>
      <c r="P5270">
        <f>INDEX(RawData!O$2:O$1048576,MATCH(FmtData!$B$4+(ROW()-10),RawData!$A$2:$A$1048576,0))</f>
        <v>35.831699999999998</v>
      </c>
      <c r="Q5270">
        <f>INDEX(RawData!P$2:P$1048576,MATCH(FmtData!$B$4+(ROW()-10),RawData!$A$2:$A$1048576,0))</f>
        <v>230.37700000000001</v>
      </c>
      <c r="R5270">
        <f>INDEX(RawData!Q$2:Q$1048576,MATCH(FmtData!$B$4+(ROW()-10),RawData!$A$2:$A$1048576,0))</f>
        <v>1.8310500000000001E-3</v>
      </c>
      <c r="S5270">
        <f>INDEX(RawData!R$2:R$1048576,MATCH(FmtData!$B$4+(ROW()-10),RawData!$A$2:$A$1048576,0))</f>
        <v>0.51633799999999996</v>
      </c>
      <c r="T5270">
        <f>INDEX(RawData!S$2:S$1048576,MATCH(FmtData!$B$4+(ROW()-10),RawData!$A$2:$A$1048576,0))</f>
        <v>0.52676999999999996</v>
      </c>
      <c r="U5270">
        <f>INDEX(RawData!T$2:T$1048576,MATCH(FmtData!$B$4+(ROW()-10),RawData!$A$2:$A$1048576,0))</f>
        <v>12.202500000000001</v>
      </c>
      <c r="V5270">
        <f>INDEX(RawData!U$2:U$1048576,MATCH(FmtData!$B$4+(ROW()-10),RawData!$A$2:$A$1048576,0))</f>
        <v>12.619</v>
      </c>
      <c r="W5270" s="8">
        <f t="shared" si="1858"/>
        <v>0.4164999999999992</v>
      </c>
      <c r="X5270" s="8">
        <f t="shared" si="1859"/>
        <v>-0.26073607999999993</v>
      </c>
      <c r="Y5270" s="8">
        <f t="shared" si="1860"/>
        <v>-0.15884651999999996</v>
      </c>
      <c r="Z5270" s="8">
        <f t="shared" si="1861"/>
        <v>10.152691814042056</v>
      </c>
      <c r="AA5270" s="8">
        <f t="shared" si="1862"/>
        <v>10.050802254042056</v>
      </c>
      <c r="AB5270" s="8">
        <f t="shared" si="1863"/>
        <v>10.101747034042056</v>
      </c>
      <c r="AC5270" s="6">
        <f t="shared" si="1878"/>
        <v>-276.95600000000002</v>
      </c>
      <c r="AD5270" s="15">
        <f t="shared" si="1875"/>
        <v>-17.183999999999969</v>
      </c>
      <c r="AE5270" s="15">
        <f t="shared" si="1876"/>
        <v>68.452791551277301</v>
      </c>
      <c r="AF5270" s="15">
        <f t="shared" si="1877"/>
        <v>41.299610510253387</v>
      </c>
      <c r="AG5270" s="15">
        <f t="shared" si="1864"/>
        <v>54.811079706319902</v>
      </c>
      <c r="AH5270" s="15">
        <f t="shared" si="1857"/>
        <v>-118.06260518134809</v>
      </c>
      <c r="AI5270" s="17">
        <f t="shared" si="1865"/>
        <v>1.189971140484142</v>
      </c>
      <c r="AJ5270" s="17">
        <f t="shared" si="1866"/>
        <v>0.94388609925430023</v>
      </c>
      <c r="AK5270" s="17">
        <f t="shared" si="1867"/>
        <v>0.75951461028015788</v>
      </c>
      <c r="AL5270" s="17">
        <f t="shared" si="1868"/>
        <v>0.78174490703777533</v>
      </c>
      <c r="AM5270" s="17">
        <f t="shared" si="1869"/>
        <v>0.77052274714301561</v>
      </c>
      <c r="AN5270" s="17">
        <f t="shared" si="1870"/>
        <v>0.94388609925430023</v>
      </c>
      <c r="AO5270" s="17">
        <f t="shared" si="1874"/>
        <v>0</v>
      </c>
      <c r="AP5270" s="17">
        <f t="shared" si="1871"/>
        <v>7.7052274714301561</v>
      </c>
      <c r="AQ5270" s="17">
        <f t="shared" si="1872"/>
        <v>11.899711404841419</v>
      </c>
      <c r="AR5270" s="17">
        <f t="shared" si="1873"/>
        <v>20.011549605334785</v>
      </c>
      <c r="AU5270" s="17"/>
    </row>
    <row r="5271" spans="2:47" x14ac:dyDescent="0.25">
      <c r="B5271">
        <f>INDEX(RawData!$A$2:$A$1048576,MATCH(FmtData!$B$4+(ROW()-10),RawData!$A$2:$A$1048576,0))</f>
        <v>5456</v>
      </c>
      <c r="C5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1)</f>
        <v>42233.701979166668</v>
      </c>
      <c r="D5271" s="46">
        <f>IF($B$6=1,MID(INDEX(RawData!$B$2:$B$1048576, MATCH(FmtData!$B$4+(ROW()-10),RawData!$A$2:$A$1048576,0)),12,8)+$B$5/24,INDEX(RawData!$C$2:$C$1048576, MATCH(FmtData!$B$4+(ROW()-10),RawData!$A$2:$A$1048576,0)))</f>
        <v>0.70197916666666671</v>
      </c>
      <c r="E5271">
        <f>INDEX(RawData!D$2:D$1048576,MATCH(FmtData!$B$4+(ROW()-10),RawData!$A$2:$A$1048576,0))</f>
        <v>2903.37</v>
      </c>
      <c r="F5271">
        <f>INDEX(RawData!E$2:E$1048576,MATCH(FmtData!$B$4+(ROW()-10),RawData!$A$2:$A$1048576,0))</f>
        <v>7.1738299999999997</v>
      </c>
      <c r="G5271">
        <f>INDEX(RawData!F$2:F$1048576,MATCH(FmtData!$B$4+(ROW()-10),RawData!$A$2:$A$1048576,0))</f>
        <v>-153.55699999999999</v>
      </c>
      <c r="H5271">
        <f>INDEX(RawData!G$2:G$1048576,MATCH(FmtData!$B$4+(ROW()-10),RawData!$A$2:$A$1048576,0))</f>
        <v>0.49982199999999999</v>
      </c>
      <c r="I5271">
        <f>INDEX(RawData!H$2:H$1048576,MATCH(FmtData!$B$4+(ROW()-10),RawData!$A$2:$A$1048576,0))</f>
        <v>-3.71981E-3</v>
      </c>
      <c r="J5271">
        <f>INDEX(RawData!I$2:I$1048576,MATCH(FmtData!$B$4+(ROW()-10),RawData!$A$2:$A$1048576,0))</f>
        <v>194.7</v>
      </c>
      <c r="K5271">
        <f>INDEX(RawData!J$2:J$1048576,MATCH(FmtData!$B$4+(ROW()-10),RawData!$A$2:$A$1048576,0))</f>
        <v>196.2</v>
      </c>
      <c r="L5271">
        <f>INDEX(RawData!K$2:K$1048576,MATCH(FmtData!$B$4+(ROW()-10),RawData!$A$2:$A$1048576,0))</f>
        <v>186.3</v>
      </c>
      <c r="M5271">
        <f>INDEX(RawData!L$2:L$1048576,MATCH(FmtData!$B$4+(ROW()-10),RawData!$A$2:$A$1048576,0))</f>
        <v>22.9</v>
      </c>
      <c r="N5271">
        <f>INDEX(RawData!M$2:M$1048576,MATCH(FmtData!$B$4+(ROW()-10),RawData!$A$2:$A$1048576,0))</f>
        <v>22</v>
      </c>
      <c r="O5271">
        <f>INDEX(RawData!N$2:N$1048576,MATCH(FmtData!$B$4+(ROW()-10),RawData!$A$2:$A$1048576,0))</f>
        <v>173.4</v>
      </c>
      <c r="P5271">
        <f>INDEX(RawData!O$2:O$1048576,MATCH(FmtData!$B$4+(ROW()-10),RawData!$A$2:$A$1048576,0))</f>
        <v>35.831699999999998</v>
      </c>
      <c r="Q5271">
        <f>INDEX(RawData!P$2:P$1048576,MATCH(FmtData!$B$4+(ROW()-10),RawData!$A$2:$A$1048576,0))</f>
        <v>230.25299999999999</v>
      </c>
      <c r="R5271">
        <f>INDEX(RawData!Q$2:Q$1048576,MATCH(FmtData!$B$4+(ROW()-10),RawData!$A$2:$A$1048576,0))</f>
        <v>1.8310500000000001E-3</v>
      </c>
      <c r="S5271">
        <f>INDEX(RawData!R$2:R$1048576,MATCH(FmtData!$B$4+(ROW()-10),RawData!$A$2:$A$1048576,0))</f>
        <v>0.51633799999999996</v>
      </c>
      <c r="T5271">
        <f>INDEX(RawData!S$2:S$1048576,MATCH(FmtData!$B$4+(ROW()-10),RawData!$A$2:$A$1048576,0))</f>
        <v>0.52676999999999996</v>
      </c>
      <c r="U5271">
        <f>INDEX(RawData!T$2:T$1048576,MATCH(FmtData!$B$4+(ROW()-10),RawData!$A$2:$A$1048576,0))</f>
        <v>12.092599999999999</v>
      </c>
      <c r="V5271">
        <f>INDEX(RawData!U$2:U$1048576,MATCH(FmtData!$B$4+(ROW()-10),RawData!$A$2:$A$1048576,0))</f>
        <v>12.5732</v>
      </c>
      <c r="W5271" s="8">
        <f t="shared" si="1858"/>
        <v>0.4806000000000008</v>
      </c>
      <c r="X5271" s="8">
        <f t="shared" si="1859"/>
        <v>-0.26073607999999993</v>
      </c>
      <c r="Y5271" s="8">
        <f t="shared" si="1860"/>
        <v>-0.15884651999999996</v>
      </c>
      <c r="Z5271" s="8">
        <f t="shared" si="1861"/>
        <v>10.152691814042056</v>
      </c>
      <c r="AA5271" s="8">
        <f t="shared" si="1862"/>
        <v>10.050802254042056</v>
      </c>
      <c r="AB5271" s="8">
        <f t="shared" si="1863"/>
        <v>10.101747034042056</v>
      </c>
      <c r="AC5271" s="6">
        <f t="shared" si="1878"/>
        <v>-277.08000000000004</v>
      </c>
      <c r="AD5271" s="15">
        <f t="shared" si="1875"/>
        <v>-17.307999999999993</v>
      </c>
      <c r="AE5271" s="15">
        <f t="shared" si="1876"/>
        <v>68.452791551277301</v>
      </c>
      <c r="AF5271" s="15">
        <f t="shared" si="1877"/>
        <v>41.299610510253387</v>
      </c>
      <c r="AG5271" s="15">
        <f t="shared" si="1864"/>
        <v>54.811079706319902</v>
      </c>
      <c r="AH5271" s="15">
        <f t="shared" si="1857"/>
        <v>-118.18660518134811</v>
      </c>
      <c r="AI5271" s="17">
        <f t="shared" si="1865"/>
        <v>1.1902133026353281</v>
      </c>
      <c r="AJ5271" s="17">
        <f t="shared" si="1866"/>
        <v>0.94403845341254522</v>
      </c>
      <c r="AK5271" s="17">
        <f t="shared" si="1867"/>
        <v>0.75951461028015788</v>
      </c>
      <c r="AL5271" s="17">
        <f t="shared" si="1868"/>
        <v>0.78174490703777533</v>
      </c>
      <c r="AM5271" s="17">
        <f t="shared" si="1869"/>
        <v>0.77052274714301561</v>
      </c>
      <c r="AN5271" s="17">
        <f t="shared" si="1870"/>
        <v>0.94403845341254522</v>
      </c>
      <c r="AO5271" s="17">
        <f t="shared" si="1874"/>
        <v>0</v>
      </c>
      <c r="AP5271" s="17">
        <f t="shared" si="1871"/>
        <v>7.7052274714301561</v>
      </c>
      <c r="AQ5271" s="17">
        <f t="shared" si="1872"/>
        <v>11.902133026353281</v>
      </c>
      <c r="AR5271" s="17">
        <f t="shared" si="1873"/>
        <v>20.017961707267283</v>
      </c>
      <c r="AU5271" s="17"/>
    </row>
    <row r="5272" spans="2:47" x14ac:dyDescent="0.25">
      <c r="B5272">
        <f>INDEX(RawData!$A$2:$A$1048576,MATCH(FmtData!$B$4+(ROW()-10),RawData!$A$2:$A$1048576,0))</f>
        <v>5457</v>
      </c>
      <c r="C5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2)</f>
        <v>42233.702094907407</v>
      </c>
      <c r="D5272" s="46">
        <f>IF($B$6=1,MID(INDEX(RawData!$B$2:$B$1048576, MATCH(FmtData!$B$4+(ROW()-10),RawData!$A$2:$A$1048576,0)),12,8)+$B$5/24,INDEX(RawData!$C$2:$C$1048576, MATCH(FmtData!$B$4+(ROW()-10),RawData!$A$2:$A$1048576,0)))</f>
        <v>0.70209490740740732</v>
      </c>
      <c r="E5272">
        <f>INDEX(RawData!D$2:D$1048576,MATCH(FmtData!$B$4+(ROW()-10),RawData!$A$2:$A$1048576,0))</f>
        <v>2902.44</v>
      </c>
      <c r="F5272">
        <f>INDEX(RawData!E$2:E$1048576,MATCH(FmtData!$B$4+(ROW()-10),RawData!$A$2:$A$1048576,0))</f>
        <v>7.1738299999999997</v>
      </c>
      <c r="G5272">
        <f>INDEX(RawData!F$2:F$1048576,MATCH(FmtData!$B$4+(ROW()-10),RawData!$A$2:$A$1048576,0))</f>
        <v>-153.55699999999999</v>
      </c>
      <c r="H5272">
        <f>INDEX(RawData!G$2:G$1048576,MATCH(FmtData!$B$4+(ROW()-10),RawData!$A$2:$A$1048576,0))</f>
        <v>0.49982199999999999</v>
      </c>
      <c r="I5272">
        <f>INDEX(RawData!H$2:H$1048576,MATCH(FmtData!$B$4+(ROW()-10),RawData!$A$2:$A$1048576,0))</f>
        <v>-3.71981E-3</v>
      </c>
      <c r="J5272">
        <f>INDEX(RawData!I$2:I$1048576,MATCH(FmtData!$B$4+(ROW()-10),RawData!$A$2:$A$1048576,0))</f>
        <v>195</v>
      </c>
      <c r="K5272">
        <f>INDEX(RawData!J$2:J$1048576,MATCH(FmtData!$B$4+(ROW()-10),RawData!$A$2:$A$1048576,0))</f>
        <v>195.8</v>
      </c>
      <c r="L5272">
        <f>INDEX(RawData!K$2:K$1048576,MATCH(FmtData!$B$4+(ROW()-10),RawData!$A$2:$A$1048576,0))</f>
        <v>186.3</v>
      </c>
      <c r="M5272">
        <f>INDEX(RawData!L$2:L$1048576,MATCH(FmtData!$B$4+(ROW()-10),RawData!$A$2:$A$1048576,0))</f>
        <v>22.9</v>
      </c>
      <c r="N5272">
        <f>INDEX(RawData!M$2:M$1048576,MATCH(FmtData!$B$4+(ROW()-10),RawData!$A$2:$A$1048576,0))</f>
        <v>22</v>
      </c>
      <c r="O5272">
        <f>INDEX(RawData!N$2:N$1048576,MATCH(FmtData!$B$4+(ROW()-10),RawData!$A$2:$A$1048576,0))</f>
        <v>173.5</v>
      </c>
      <c r="P5272">
        <f>INDEX(RawData!O$2:O$1048576,MATCH(FmtData!$B$4+(ROW()-10),RawData!$A$2:$A$1048576,0))</f>
        <v>35.831699999999998</v>
      </c>
      <c r="Q5272">
        <f>INDEX(RawData!P$2:P$1048576,MATCH(FmtData!$B$4+(ROW()-10),RawData!$A$2:$A$1048576,0))</f>
        <v>230.09800000000001</v>
      </c>
      <c r="R5272">
        <f>INDEX(RawData!Q$2:Q$1048576,MATCH(FmtData!$B$4+(ROW()-10),RawData!$A$2:$A$1048576,0))</f>
        <v>2.4414100000000002E-3</v>
      </c>
      <c r="S5272">
        <f>INDEX(RawData!R$2:R$1048576,MATCH(FmtData!$B$4+(ROW()-10),RawData!$A$2:$A$1048576,0))</f>
        <v>0.51633799999999996</v>
      </c>
      <c r="T5272">
        <f>INDEX(RawData!S$2:S$1048576,MATCH(FmtData!$B$4+(ROW()-10),RawData!$A$2:$A$1048576,0))</f>
        <v>0.52676999999999996</v>
      </c>
      <c r="U5272">
        <f>INDEX(RawData!T$2:T$1048576,MATCH(FmtData!$B$4+(ROW()-10),RawData!$A$2:$A$1048576,0))</f>
        <v>11.990399999999999</v>
      </c>
      <c r="V5272">
        <f>INDEX(RawData!U$2:U$1048576,MATCH(FmtData!$B$4+(ROW()-10),RawData!$A$2:$A$1048576,0))</f>
        <v>12.4969</v>
      </c>
      <c r="W5272" s="8">
        <f t="shared" si="1858"/>
        <v>0.50650000000000084</v>
      </c>
      <c r="X5272" s="8">
        <f t="shared" si="1859"/>
        <v>-0.26073607999999993</v>
      </c>
      <c r="Y5272" s="8">
        <f t="shared" si="1860"/>
        <v>-0.15884651999999996</v>
      </c>
      <c r="Z5272" s="8">
        <f t="shared" si="1861"/>
        <v>10.152691814042056</v>
      </c>
      <c r="AA5272" s="8">
        <f t="shared" si="1862"/>
        <v>10.050802254042056</v>
      </c>
      <c r="AB5272" s="8">
        <f t="shared" si="1863"/>
        <v>10.101747034042056</v>
      </c>
      <c r="AC5272" s="6">
        <f t="shared" si="1878"/>
        <v>-277.23500000000001</v>
      </c>
      <c r="AD5272" s="15">
        <f t="shared" si="1875"/>
        <v>-17.462999999999965</v>
      </c>
      <c r="AE5272" s="15">
        <f t="shared" si="1876"/>
        <v>68.452791551277301</v>
      </c>
      <c r="AF5272" s="15">
        <f t="shared" si="1877"/>
        <v>41.299610510253387</v>
      </c>
      <c r="AG5272" s="15">
        <f t="shared" si="1864"/>
        <v>54.811079706319902</v>
      </c>
      <c r="AH5272" s="15">
        <f t="shared" si="1857"/>
        <v>-118.34160518134809</v>
      </c>
      <c r="AI5272" s="17">
        <f t="shared" si="1865"/>
        <v>1.1905161439613017</v>
      </c>
      <c r="AJ5272" s="17">
        <f t="shared" si="1866"/>
        <v>0.94422896528854217</v>
      </c>
      <c r="AK5272" s="17">
        <f t="shared" si="1867"/>
        <v>0.75951461028015788</v>
      </c>
      <c r="AL5272" s="17">
        <f t="shared" si="1868"/>
        <v>0.78174490703777533</v>
      </c>
      <c r="AM5272" s="17">
        <f t="shared" si="1869"/>
        <v>0.77052274714301561</v>
      </c>
      <c r="AN5272" s="17">
        <f t="shared" si="1870"/>
        <v>0.94422896528854217</v>
      </c>
      <c r="AO5272" s="17">
        <f t="shared" si="1874"/>
        <v>0</v>
      </c>
      <c r="AP5272" s="17">
        <f t="shared" si="1871"/>
        <v>7.7052274714301561</v>
      </c>
      <c r="AQ5272" s="17">
        <f t="shared" si="1872"/>
        <v>11.905161439613018</v>
      </c>
      <c r="AR5272" s="17">
        <f t="shared" si="1873"/>
        <v>20.011549605334785</v>
      </c>
      <c r="AU5272" s="17"/>
    </row>
    <row r="5273" spans="2:47" x14ac:dyDescent="0.25">
      <c r="B5273">
        <f>INDEX(RawData!$A$2:$A$1048576,MATCH(FmtData!$B$4+(ROW()-10),RawData!$A$2:$A$1048576,0))</f>
        <v>5458</v>
      </c>
      <c r="C5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3)</f>
        <v>42233.702210648145</v>
      </c>
      <c r="D5273" s="46">
        <f>IF($B$6=1,MID(INDEX(RawData!$B$2:$B$1048576, MATCH(FmtData!$B$4+(ROW()-10),RawData!$A$2:$A$1048576,0)),12,8)+$B$5/24,INDEX(RawData!$C$2:$C$1048576, MATCH(FmtData!$B$4+(ROW()-10),RawData!$A$2:$A$1048576,0)))</f>
        <v>0.70221064814814815</v>
      </c>
      <c r="E5273">
        <f>INDEX(RawData!D$2:D$1048576,MATCH(FmtData!$B$4+(ROW()-10),RawData!$A$2:$A$1048576,0))</f>
        <v>2903.37</v>
      </c>
      <c r="F5273">
        <f>INDEX(RawData!E$2:E$1048576,MATCH(FmtData!$B$4+(ROW()-10),RawData!$A$2:$A$1048576,0))</f>
        <v>7.1738299999999997</v>
      </c>
      <c r="G5273">
        <f>INDEX(RawData!F$2:F$1048576,MATCH(FmtData!$B$4+(ROW()-10),RawData!$A$2:$A$1048576,0))</f>
        <v>-153.55699999999999</v>
      </c>
      <c r="H5273">
        <f>INDEX(RawData!G$2:G$1048576,MATCH(FmtData!$B$4+(ROW()-10),RawData!$A$2:$A$1048576,0))</f>
        <v>0.49982199999999999</v>
      </c>
      <c r="I5273">
        <f>INDEX(RawData!H$2:H$1048576,MATCH(FmtData!$B$4+(ROW()-10),RawData!$A$2:$A$1048576,0))</f>
        <v>-3.71981E-3</v>
      </c>
      <c r="J5273">
        <f>INDEX(RawData!I$2:I$1048576,MATCH(FmtData!$B$4+(ROW()-10),RawData!$A$2:$A$1048576,0))</f>
        <v>195.6</v>
      </c>
      <c r="K5273">
        <f>INDEX(RawData!J$2:J$1048576,MATCH(FmtData!$B$4+(ROW()-10),RawData!$A$2:$A$1048576,0))</f>
        <v>195.4</v>
      </c>
      <c r="L5273">
        <f>INDEX(RawData!K$2:K$1048576,MATCH(FmtData!$B$4+(ROW()-10),RawData!$A$2:$A$1048576,0))</f>
        <v>186.3</v>
      </c>
      <c r="M5273">
        <f>INDEX(RawData!L$2:L$1048576,MATCH(FmtData!$B$4+(ROW()-10),RawData!$A$2:$A$1048576,0))</f>
        <v>22.9</v>
      </c>
      <c r="N5273">
        <f>INDEX(RawData!M$2:M$1048576,MATCH(FmtData!$B$4+(ROW()-10),RawData!$A$2:$A$1048576,0))</f>
        <v>22</v>
      </c>
      <c r="O5273">
        <f>INDEX(RawData!N$2:N$1048576,MATCH(FmtData!$B$4+(ROW()-10),RawData!$A$2:$A$1048576,0))</f>
        <v>173.5</v>
      </c>
      <c r="P5273">
        <f>INDEX(RawData!O$2:O$1048576,MATCH(FmtData!$B$4+(ROW()-10),RawData!$A$2:$A$1048576,0))</f>
        <v>35.831699999999998</v>
      </c>
      <c r="Q5273">
        <f>INDEX(RawData!P$2:P$1048576,MATCH(FmtData!$B$4+(ROW()-10),RawData!$A$2:$A$1048576,0))</f>
        <v>230.09800000000001</v>
      </c>
      <c r="R5273">
        <f>INDEX(RawData!Q$2:Q$1048576,MATCH(FmtData!$B$4+(ROW()-10),RawData!$A$2:$A$1048576,0))</f>
        <v>2.4414100000000002E-3</v>
      </c>
      <c r="S5273">
        <f>INDEX(RawData!R$2:R$1048576,MATCH(FmtData!$B$4+(ROW()-10),RawData!$A$2:$A$1048576,0))</f>
        <v>0.51633799999999996</v>
      </c>
      <c r="T5273">
        <f>INDEX(RawData!S$2:S$1048576,MATCH(FmtData!$B$4+(ROW()-10),RawData!$A$2:$A$1048576,0))</f>
        <v>0.52676999999999996</v>
      </c>
      <c r="U5273">
        <f>INDEX(RawData!T$2:T$1048576,MATCH(FmtData!$B$4+(ROW()-10),RawData!$A$2:$A$1048576,0))</f>
        <v>11.8912</v>
      </c>
      <c r="V5273">
        <f>INDEX(RawData!U$2:U$1048576,MATCH(FmtData!$B$4+(ROW()-10),RawData!$A$2:$A$1048576,0))</f>
        <v>12.313800000000001</v>
      </c>
      <c r="W5273" s="8">
        <f t="shared" si="1858"/>
        <v>0.42260000000000097</v>
      </c>
      <c r="X5273" s="8">
        <f t="shared" si="1859"/>
        <v>-0.26073607999999993</v>
      </c>
      <c r="Y5273" s="8">
        <f t="shared" si="1860"/>
        <v>-0.15884651999999996</v>
      </c>
      <c r="Z5273" s="8">
        <f t="shared" si="1861"/>
        <v>10.152691814042056</v>
      </c>
      <c r="AA5273" s="8">
        <f t="shared" si="1862"/>
        <v>10.050802254042056</v>
      </c>
      <c r="AB5273" s="8">
        <f t="shared" si="1863"/>
        <v>10.101747034042056</v>
      </c>
      <c r="AC5273" s="6">
        <f t="shared" si="1878"/>
        <v>-277.23500000000001</v>
      </c>
      <c r="AD5273" s="15">
        <f t="shared" si="1875"/>
        <v>-17.462999999999965</v>
      </c>
      <c r="AE5273" s="15">
        <f t="shared" si="1876"/>
        <v>68.452791551277301</v>
      </c>
      <c r="AF5273" s="15">
        <f t="shared" si="1877"/>
        <v>41.299610510253387</v>
      </c>
      <c r="AG5273" s="15">
        <f t="shared" si="1864"/>
        <v>54.811079706319902</v>
      </c>
      <c r="AH5273" s="15">
        <f t="shared" si="1857"/>
        <v>-118.34160518134809</v>
      </c>
      <c r="AI5273" s="17">
        <f t="shared" si="1865"/>
        <v>1.1905161439613017</v>
      </c>
      <c r="AJ5273" s="17">
        <f t="shared" si="1866"/>
        <v>0.94422896528854217</v>
      </c>
      <c r="AK5273" s="17">
        <f t="shared" si="1867"/>
        <v>0.75951461028015788</v>
      </c>
      <c r="AL5273" s="17">
        <f t="shared" si="1868"/>
        <v>0.78174490703777533</v>
      </c>
      <c r="AM5273" s="17">
        <f t="shared" si="1869"/>
        <v>0.77052274714301561</v>
      </c>
      <c r="AN5273" s="17">
        <f t="shared" si="1870"/>
        <v>0.94422896528854217</v>
      </c>
      <c r="AO5273" s="17">
        <f t="shared" si="1874"/>
        <v>0</v>
      </c>
      <c r="AP5273" s="17">
        <f t="shared" si="1871"/>
        <v>7.7052274714301561</v>
      </c>
      <c r="AQ5273" s="17">
        <f t="shared" si="1872"/>
        <v>11.905161439613018</v>
      </c>
      <c r="AR5273" s="17">
        <f t="shared" si="1873"/>
        <v>20.017961707267283</v>
      </c>
      <c r="AU5273" s="17"/>
    </row>
    <row r="5274" spans="2:47" x14ac:dyDescent="0.25">
      <c r="B5274">
        <f>INDEX(RawData!$A$2:$A$1048576,MATCH(FmtData!$B$4+(ROW()-10),RawData!$A$2:$A$1048576,0))</f>
        <v>5459</v>
      </c>
      <c r="C5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4)</f>
        <v>42233.702337962961</v>
      </c>
      <c r="D5274" s="46">
        <f>IF($B$6=1,MID(INDEX(RawData!$B$2:$B$1048576, MATCH(FmtData!$B$4+(ROW()-10),RawData!$A$2:$A$1048576,0)),12,8)+$B$5/24,INDEX(RawData!$C$2:$C$1048576, MATCH(FmtData!$B$4+(ROW()-10),RawData!$A$2:$A$1048576,0)))</f>
        <v>0.70233796296296302</v>
      </c>
      <c r="E5274">
        <f>INDEX(RawData!D$2:D$1048576,MATCH(FmtData!$B$4+(ROW()-10),RawData!$A$2:$A$1048576,0))</f>
        <v>2903.37</v>
      </c>
      <c r="F5274">
        <f>INDEX(RawData!E$2:E$1048576,MATCH(FmtData!$B$4+(ROW()-10),RawData!$A$2:$A$1048576,0))</f>
        <v>7.1738299999999997</v>
      </c>
      <c r="G5274">
        <f>INDEX(RawData!F$2:F$1048576,MATCH(FmtData!$B$4+(ROW()-10),RawData!$A$2:$A$1048576,0))</f>
        <v>-153.55699999999999</v>
      </c>
      <c r="H5274">
        <f>INDEX(RawData!G$2:G$1048576,MATCH(FmtData!$B$4+(ROW()-10),RawData!$A$2:$A$1048576,0))</f>
        <v>0.49982199999999999</v>
      </c>
      <c r="I5274">
        <f>INDEX(RawData!H$2:H$1048576,MATCH(FmtData!$B$4+(ROW()-10),RawData!$A$2:$A$1048576,0))</f>
        <v>-3.71981E-3</v>
      </c>
      <c r="J5274">
        <f>INDEX(RawData!I$2:I$1048576,MATCH(FmtData!$B$4+(ROW()-10),RawData!$A$2:$A$1048576,0))</f>
        <v>196.2</v>
      </c>
      <c r="K5274">
        <f>INDEX(RawData!J$2:J$1048576,MATCH(FmtData!$B$4+(ROW()-10),RawData!$A$2:$A$1048576,0))</f>
        <v>194.9</v>
      </c>
      <c r="L5274">
        <f>INDEX(RawData!K$2:K$1048576,MATCH(FmtData!$B$4+(ROW()-10),RawData!$A$2:$A$1048576,0))</f>
        <v>186.3</v>
      </c>
      <c r="M5274">
        <f>INDEX(RawData!L$2:L$1048576,MATCH(FmtData!$B$4+(ROW()-10),RawData!$A$2:$A$1048576,0))</f>
        <v>22.9</v>
      </c>
      <c r="N5274">
        <f>INDEX(RawData!M$2:M$1048576,MATCH(FmtData!$B$4+(ROW()-10),RawData!$A$2:$A$1048576,0))</f>
        <v>22</v>
      </c>
      <c r="O5274">
        <f>INDEX(RawData!N$2:N$1048576,MATCH(FmtData!$B$4+(ROW()-10),RawData!$A$2:$A$1048576,0))</f>
        <v>173.5</v>
      </c>
      <c r="P5274">
        <f>INDEX(RawData!O$2:O$1048576,MATCH(FmtData!$B$4+(ROW()-10),RawData!$A$2:$A$1048576,0))</f>
        <v>35.831699999999998</v>
      </c>
      <c r="Q5274">
        <f>INDEX(RawData!P$2:P$1048576,MATCH(FmtData!$B$4+(ROW()-10),RawData!$A$2:$A$1048576,0))</f>
        <v>229.99</v>
      </c>
      <c r="R5274">
        <f>INDEX(RawData!Q$2:Q$1048576,MATCH(FmtData!$B$4+(ROW()-10),RawData!$A$2:$A$1048576,0))</f>
        <v>1.8310500000000001E-3</v>
      </c>
      <c r="S5274">
        <f>INDEX(RawData!R$2:R$1048576,MATCH(FmtData!$B$4+(ROW()-10),RawData!$A$2:$A$1048576,0))</f>
        <v>0.51633799999999996</v>
      </c>
      <c r="T5274">
        <f>INDEX(RawData!S$2:S$1048576,MATCH(FmtData!$B$4+(ROW()-10),RawData!$A$2:$A$1048576,0))</f>
        <v>0.52676999999999996</v>
      </c>
      <c r="U5274">
        <f>INDEX(RawData!T$2:T$1048576,MATCH(FmtData!$B$4+(ROW()-10),RawData!$A$2:$A$1048576,0))</f>
        <v>11.7889</v>
      </c>
      <c r="V5274">
        <f>INDEX(RawData!U$2:U$1048576,MATCH(FmtData!$B$4+(ROW()-10),RawData!$A$2:$A$1048576,0))</f>
        <v>12.2681</v>
      </c>
      <c r="W5274" s="8">
        <f t="shared" si="1858"/>
        <v>0.47920000000000051</v>
      </c>
      <c r="X5274" s="8">
        <f t="shared" si="1859"/>
        <v>-0.26073607999999993</v>
      </c>
      <c r="Y5274" s="8">
        <f t="shared" si="1860"/>
        <v>-0.15884651999999996</v>
      </c>
      <c r="Z5274" s="8">
        <f t="shared" si="1861"/>
        <v>10.152691814042056</v>
      </c>
      <c r="AA5274" s="8">
        <f t="shared" si="1862"/>
        <v>10.050802254042056</v>
      </c>
      <c r="AB5274" s="8">
        <f t="shared" si="1863"/>
        <v>10.101747034042056</v>
      </c>
      <c r="AC5274" s="6">
        <f t="shared" si="1878"/>
        <v>-277.34300000000002</v>
      </c>
      <c r="AD5274" s="15">
        <f t="shared" si="1875"/>
        <v>-17.57099999999997</v>
      </c>
      <c r="AE5274" s="15">
        <f t="shared" si="1876"/>
        <v>68.452791551277301</v>
      </c>
      <c r="AF5274" s="15">
        <f t="shared" si="1877"/>
        <v>41.299610510253387</v>
      </c>
      <c r="AG5274" s="15">
        <f t="shared" si="1864"/>
        <v>54.811079706319902</v>
      </c>
      <c r="AH5274" s="15">
        <f t="shared" si="1857"/>
        <v>-118.44960518134809</v>
      </c>
      <c r="AI5274" s="17">
        <f t="shared" si="1865"/>
        <v>1.1907272470988071</v>
      </c>
      <c r="AJ5274" s="17">
        <f t="shared" si="1866"/>
        <v>0.94436175450752824</v>
      </c>
      <c r="AK5274" s="17">
        <f t="shared" si="1867"/>
        <v>0.75951461028015788</v>
      </c>
      <c r="AL5274" s="17">
        <f t="shared" si="1868"/>
        <v>0.78174490703777533</v>
      </c>
      <c r="AM5274" s="17">
        <f t="shared" si="1869"/>
        <v>0.77052274714301561</v>
      </c>
      <c r="AN5274" s="17">
        <f t="shared" si="1870"/>
        <v>0.94436175450752824</v>
      </c>
      <c r="AO5274" s="17">
        <f t="shared" si="1874"/>
        <v>0</v>
      </c>
      <c r="AP5274" s="17">
        <f t="shared" si="1871"/>
        <v>7.7052274714301561</v>
      </c>
      <c r="AQ5274" s="17">
        <f t="shared" si="1872"/>
        <v>11.907272470988071</v>
      </c>
      <c r="AR5274" s="17">
        <f t="shared" si="1873"/>
        <v>20.017961707267283</v>
      </c>
      <c r="AU5274" s="17"/>
    </row>
    <row r="5275" spans="2:47" x14ac:dyDescent="0.25">
      <c r="B5275">
        <f>INDEX(RawData!$A$2:$A$1048576,MATCH(FmtData!$B$4+(ROW()-10),RawData!$A$2:$A$1048576,0))</f>
        <v>5460</v>
      </c>
      <c r="C5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5)</f>
        <v>42233.702453703707</v>
      </c>
      <c r="D5275" s="46">
        <f>IF($B$6=1,MID(INDEX(RawData!$B$2:$B$1048576, MATCH(FmtData!$B$4+(ROW()-10),RawData!$A$2:$A$1048576,0)),12,8)+$B$5/24,INDEX(RawData!$C$2:$C$1048576, MATCH(FmtData!$B$4+(ROW()-10),RawData!$A$2:$A$1048576,0)))</f>
        <v>0.70245370370370364</v>
      </c>
      <c r="E5275">
        <f>INDEX(RawData!D$2:D$1048576,MATCH(FmtData!$B$4+(ROW()-10),RawData!$A$2:$A$1048576,0))</f>
        <v>2903.37</v>
      </c>
      <c r="F5275">
        <f>INDEX(RawData!E$2:E$1048576,MATCH(FmtData!$B$4+(ROW()-10),RawData!$A$2:$A$1048576,0))</f>
        <v>7.1738299999999997</v>
      </c>
      <c r="G5275">
        <f>INDEX(RawData!F$2:F$1048576,MATCH(FmtData!$B$4+(ROW()-10),RawData!$A$2:$A$1048576,0))</f>
        <v>-153.55699999999999</v>
      </c>
      <c r="H5275">
        <f>INDEX(RawData!G$2:G$1048576,MATCH(FmtData!$B$4+(ROW()-10),RawData!$A$2:$A$1048576,0))</f>
        <v>0.49982199999999999</v>
      </c>
      <c r="I5275">
        <f>INDEX(RawData!H$2:H$1048576,MATCH(FmtData!$B$4+(ROW()-10),RawData!$A$2:$A$1048576,0))</f>
        <v>-3.71981E-3</v>
      </c>
      <c r="J5275">
        <f>INDEX(RawData!I$2:I$1048576,MATCH(FmtData!$B$4+(ROW()-10),RawData!$A$2:$A$1048576,0))</f>
        <v>196.7</v>
      </c>
      <c r="K5275">
        <f>INDEX(RawData!J$2:J$1048576,MATCH(FmtData!$B$4+(ROW()-10),RawData!$A$2:$A$1048576,0))</f>
        <v>194.4</v>
      </c>
      <c r="L5275">
        <f>INDEX(RawData!K$2:K$1048576,MATCH(FmtData!$B$4+(ROW()-10),RawData!$A$2:$A$1048576,0))</f>
        <v>186.4</v>
      </c>
      <c r="M5275">
        <f>INDEX(RawData!L$2:L$1048576,MATCH(FmtData!$B$4+(ROW()-10),RawData!$A$2:$A$1048576,0))</f>
        <v>22.8</v>
      </c>
      <c r="N5275">
        <f>INDEX(RawData!M$2:M$1048576,MATCH(FmtData!$B$4+(ROW()-10),RawData!$A$2:$A$1048576,0))</f>
        <v>22</v>
      </c>
      <c r="O5275">
        <f>INDEX(RawData!N$2:N$1048576,MATCH(FmtData!$B$4+(ROW()-10),RawData!$A$2:$A$1048576,0))</f>
        <v>173.5</v>
      </c>
      <c r="P5275">
        <f>INDEX(RawData!O$2:O$1048576,MATCH(FmtData!$B$4+(ROW()-10),RawData!$A$2:$A$1048576,0))</f>
        <v>35.831699999999998</v>
      </c>
      <c r="Q5275">
        <f>INDEX(RawData!P$2:P$1048576,MATCH(FmtData!$B$4+(ROW()-10),RawData!$A$2:$A$1048576,0))</f>
        <v>229.99</v>
      </c>
      <c r="R5275">
        <f>INDEX(RawData!Q$2:Q$1048576,MATCH(FmtData!$B$4+(ROW()-10),RawData!$A$2:$A$1048576,0))</f>
        <v>1.8310500000000001E-3</v>
      </c>
      <c r="S5275">
        <f>INDEX(RawData!R$2:R$1048576,MATCH(FmtData!$B$4+(ROW()-10),RawData!$A$2:$A$1048576,0))</f>
        <v>0.51633799999999996</v>
      </c>
      <c r="T5275">
        <f>INDEX(RawData!S$2:S$1048576,MATCH(FmtData!$B$4+(ROW()-10),RawData!$A$2:$A$1048576,0))</f>
        <v>0.52676999999999996</v>
      </c>
      <c r="U5275">
        <f>INDEX(RawData!T$2:T$1048576,MATCH(FmtData!$B$4+(ROW()-10),RawData!$A$2:$A$1048576,0))</f>
        <v>11.6974</v>
      </c>
      <c r="V5275">
        <f>INDEX(RawData!U$2:U$1048576,MATCH(FmtData!$B$4+(ROW()-10),RawData!$A$2:$A$1048576,0))</f>
        <v>12.115500000000001</v>
      </c>
      <c r="W5275" s="8">
        <f t="shared" si="1858"/>
        <v>0.4181000000000008</v>
      </c>
      <c r="X5275" s="8">
        <f t="shared" si="1859"/>
        <v>-0.26073607999999993</v>
      </c>
      <c r="Y5275" s="8">
        <f t="shared" si="1860"/>
        <v>-0.15884651999999996</v>
      </c>
      <c r="Z5275" s="8">
        <f t="shared" si="1861"/>
        <v>10.152691814042056</v>
      </c>
      <c r="AA5275" s="8">
        <f t="shared" si="1862"/>
        <v>10.050802254042056</v>
      </c>
      <c r="AB5275" s="8">
        <f t="shared" si="1863"/>
        <v>10.101747034042056</v>
      </c>
      <c r="AC5275" s="6">
        <f t="shared" si="1878"/>
        <v>-277.34300000000002</v>
      </c>
      <c r="AD5275" s="15">
        <f t="shared" si="1875"/>
        <v>-17.57099999999997</v>
      </c>
      <c r="AE5275" s="15">
        <f t="shared" si="1876"/>
        <v>68.452791551277301</v>
      </c>
      <c r="AF5275" s="15">
        <f t="shared" si="1877"/>
        <v>41.299610510253387</v>
      </c>
      <c r="AG5275" s="15">
        <f t="shared" si="1864"/>
        <v>54.811079706319902</v>
      </c>
      <c r="AH5275" s="15">
        <f t="shared" si="1857"/>
        <v>-118.44960518134809</v>
      </c>
      <c r="AI5275" s="17">
        <f t="shared" si="1865"/>
        <v>1.1907272470988071</v>
      </c>
      <c r="AJ5275" s="17">
        <f t="shared" si="1866"/>
        <v>0.94436175450752824</v>
      </c>
      <c r="AK5275" s="17">
        <f t="shared" si="1867"/>
        <v>0.75951461028015788</v>
      </c>
      <c r="AL5275" s="17">
        <f t="shared" si="1868"/>
        <v>0.78174490703777533</v>
      </c>
      <c r="AM5275" s="17">
        <f t="shared" si="1869"/>
        <v>0.77052274714301561</v>
      </c>
      <c r="AN5275" s="17">
        <f t="shared" si="1870"/>
        <v>0.94436175450752824</v>
      </c>
      <c r="AO5275" s="17">
        <f t="shared" si="1874"/>
        <v>0</v>
      </c>
      <c r="AP5275" s="17">
        <f t="shared" si="1871"/>
        <v>7.7052274714301561</v>
      </c>
      <c r="AQ5275" s="17">
        <f t="shared" si="1872"/>
        <v>11.907272470988071</v>
      </c>
      <c r="AR5275" s="17">
        <f t="shared" si="1873"/>
        <v>20.017961707267283</v>
      </c>
      <c r="AU5275" s="17"/>
    </row>
    <row r="5276" spans="2:47" x14ac:dyDescent="0.25">
      <c r="B5276">
        <f>INDEX(RawData!$A$2:$A$1048576,MATCH(FmtData!$B$4+(ROW()-10),RawData!$A$2:$A$1048576,0))</f>
        <v>5461</v>
      </c>
      <c r="C5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6)</f>
        <v>42233.702569444446</v>
      </c>
      <c r="D5276" s="46">
        <f>IF($B$6=1,MID(INDEX(RawData!$B$2:$B$1048576, MATCH(FmtData!$B$4+(ROW()-10),RawData!$A$2:$A$1048576,0)),12,8)+$B$5/24,INDEX(RawData!$C$2:$C$1048576, MATCH(FmtData!$B$4+(ROW()-10),RawData!$A$2:$A$1048576,0)))</f>
        <v>0.70256944444444447</v>
      </c>
      <c r="E5276">
        <f>INDEX(RawData!D$2:D$1048576,MATCH(FmtData!$B$4+(ROW()-10),RawData!$A$2:$A$1048576,0))</f>
        <v>2905.23</v>
      </c>
      <c r="F5276">
        <f>INDEX(RawData!E$2:E$1048576,MATCH(FmtData!$B$4+(ROW()-10),RawData!$A$2:$A$1048576,0))</f>
        <v>7.1738299999999997</v>
      </c>
      <c r="G5276">
        <f>INDEX(RawData!F$2:F$1048576,MATCH(FmtData!$B$4+(ROW()-10),RawData!$A$2:$A$1048576,0))</f>
        <v>-153.55699999999999</v>
      </c>
      <c r="H5276">
        <f>INDEX(RawData!G$2:G$1048576,MATCH(FmtData!$B$4+(ROW()-10),RawData!$A$2:$A$1048576,0))</f>
        <v>0.49982199999999999</v>
      </c>
      <c r="I5276">
        <f>INDEX(RawData!H$2:H$1048576,MATCH(FmtData!$B$4+(ROW()-10),RawData!$A$2:$A$1048576,0))</f>
        <v>-3.71981E-3</v>
      </c>
      <c r="J5276">
        <f>INDEX(RawData!I$2:I$1048576,MATCH(FmtData!$B$4+(ROW()-10),RawData!$A$2:$A$1048576,0))</f>
        <v>197.3</v>
      </c>
      <c r="K5276">
        <f>INDEX(RawData!J$2:J$1048576,MATCH(FmtData!$B$4+(ROW()-10),RawData!$A$2:$A$1048576,0))</f>
        <v>193.9</v>
      </c>
      <c r="L5276">
        <f>INDEX(RawData!K$2:K$1048576,MATCH(FmtData!$B$4+(ROW()-10),RawData!$A$2:$A$1048576,0))</f>
        <v>186.4</v>
      </c>
      <c r="M5276">
        <f>INDEX(RawData!L$2:L$1048576,MATCH(FmtData!$B$4+(ROW()-10),RawData!$A$2:$A$1048576,0))</f>
        <v>22.8</v>
      </c>
      <c r="N5276">
        <f>INDEX(RawData!M$2:M$1048576,MATCH(FmtData!$B$4+(ROW()-10),RawData!$A$2:$A$1048576,0))</f>
        <v>22</v>
      </c>
      <c r="O5276">
        <f>INDEX(RawData!N$2:N$1048576,MATCH(FmtData!$B$4+(ROW()-10),RawData!$A$2:$A$1048576,0))</f>
        <v>173.5</v>
      </c>
      <c r="P5276">
        <f>INDEX(RawData!O$2:O$1048576,MATCH(FmtData!$B$4+(ROW()-10),RawData!$A$2:$A$1048576,0))</f>
        <v>35.831699999999998</v>
      </c>
      <c r="Q5276">
        <f>INDEX(RawData!P$2:P$1048576,MATCH(FmtData!$B$4+(ROW()-10),RawData!$A$2:$A$1048576,0))</f>
        <v>229.99</v>
      </c>
      <c r="R5276">
        <f>INDEX(RawData!Q$2:Q$1048576,MATCH(FmtData!$B$4+(ROW()-10),RawData!$A$2:$A$1048576,0))</f>
        <v>1.8310500000000001E-3</v>
      </c>
      <c r="S5276">
        <f>INDEX(RawData!R$2:R$1048576,MATCH(FmtData!$B$4+(ROW()-10),RawData!$A$2:$A$1048576,0))</f>
        <v>0.51633799999999996</v>
      </c>
      <c r="T5276">
        <f>INDEX(RawData!S$2:S$1048576,MATCH(FmtData!$B$4+(ROW()-10),RawData!$A$2:$A$1048576,0))</f>
        <v>0.52676999999999996</v>
      </c>
      <c r="U5276">
        <f>INDEX(RawData!T$2:T$1048576,MATCH(FmtData!$B$4+(ROW()-10),RawData!$A$2:$A$1048576,0))</f>
        <v>11.5982</v>
      </c>
      <c r="V5276">
        <f>INDEX(RawData!U$2:U$1048576,MATCH(FmtData!$B$4+(ROW()-10),RawData!$A$2:$A$1048576,0))</f>
        <v>12.085000000000001</v>
      </c>
      <c r="W5276" s="8">
        <f t="shared" si="1858"/>
        <v>0.48680000000000057</v>
      </c>
      <c r="X5276" s="8">
        <f t="shared" si="1859"/>
        <v>-0.26073607999999993</v>
      </c>
      <c r="Y5276" s="8">
        <f t="shared" si="1860"/>
        <v>-0.15884651999999996</v>
      </c>
      <c r="Z5276" s="8">
        <f t="shared" si="1861"/>
        <v>10.152691814042056</v>
      </c>
      <c r="AA5276" s="8">
        <f t="shared" si="1862"/>
        <v>10.050802254042056</v>
      </c>
      <c r="AB5276" s="8">
        <f t="shared" si="1863"/>
        <v>10.101747034042056</v>
      </c>
      <c r="AC5276" s="6">
        <f t="shared" si="1878"/>
        <v>-277.34300000000002</v>
      </c>
      <c r="AD5276" s="15">
        <f t="shared" si="1875"/>
        <v>-17.57099999999997</v>
      </c>
      <c r="AE5276" s="15">
        <f t="shared" si="1876"/>
        <v>68.452791551277301</v>
      </c>
      <c r="AF5276" s="15">
        <f t="shared" si="1877"/>
        <v>41.299610510253387</v>
      </c>
      <c r="AG5276" s="15">
        <f t="shared" si="1864"/>
        <v>54.811079706319902</v>
      </c>
      <c r="AH5276" s="15">
        <f t="shared" si="1857"/>
        <v>-118.44960518134809</v>
      </c>
      <c r="AI5276" s="17">
        <f t="shared" si="1865"/>
        <v>1.1907272470988071</v>
      </c>
      <c r="AJ5276" s="17">
        <f t="shared" si="1866"/>
        <v>0.94436175450752824</v>
      </c>
      <c r="AK5276" s="17">
        <f t="shared" si="1867"/>
        <v>0.75951461028015788</v>
      </c>
      <c r="AL5276" s="17">
        <f t="shared" si="1868"/>
        <v>0.78174490703777533</v>
      </c>
      <c r="AM5276" s="17">
        <f t="shared" si="1869"/>
        <v>0.77052274714301561</v>
      </c>
      <c r="AN5276" s="17">
        <f t="shared" si="1870"/>
        <v>0.94436175450752824</v>
      </c>
      <c r="AO5276" s="17">
        <f t="shared" si="1874"/>
        <v>0</v>
      </c>
      <c r="AP5276" s="17">
        <f t="shared" si="1871"/>
        <v>7.7052274714301561</v>
      </c>
      <c r="AQ5276" s="17">
        <f t="shared" si="1872"/>
        <v>11.907272470988071</v>
      </c>
      <c r="AR5276" s="17">
        <f t="shared" si="1873"/>
        <v>20.030785911132281</v>
      </c>
      <c r="AU5276" s="17"/>
    </row>
    <row r="5277" spans="2:47" x14ac:dyDescent="0.25">
      <c r="B5277">
        <f>INDEX(RawData!$A$2:$A$1048576,MATCH(FmtData!$B$4+(ROW()-10),RawData!$A$2:$A$1048576,0))</f>
        <v>5462</v>
      </c>
      <c r="C5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7)</f>
        <v>42233.702673611115</v>
      </c>
      <c r="D5277" s="46">
        <f>IF($B$6=1,MID(INDEX(RawData!$B$2:$B$1048576, MATCH(FmtData!$B$4+(ROW()-10),RawData!$A$2:$A$1048576,0)),12,8)+$B$5/24,INDEX(RawData!$C$2:$C$1048576, MATCH(FmtData!$B$4+(ROW()-10),RawData!$A$2:$A$1048576,0)))</f>
        <v>0.70267361111111104</v>
      </c>
      <c r="E5277">
        <f>INDEX(RawData!D$2:D$1048576,MATCH(FmtData!$B$4+(ROW()-10),RawData!$A$2:$A$1048576,0))</f>
        <v>2906.16</v>
      </c>
      <c r="F5277">
        <f>INDEX(RawData!E$2:E$1048576,MATCH(FmtData!$B$4+(ROW()-10),RawData!$A$2:$A$1048576,0))</f>
        <v>7.1738299999999997</v>
      </c>
      <c r="G5277">
        <f>INDEX(RawData!F$2:F$1048576,MATCH(FmtData!$B$4+(ROW()-10),RawData!$A$2:$A$1048576,0))</f>
        <v>-153.55699999999999</v>
      </c>
      <c r="H5277">
        <f>INDEX(RawData!G$2:G$1048576,MATCH(FmtData!$B$4+(ROW()-10),RawData!$A$2:$A$1048576,0))</f>
        <v>0.49982199999999999</v>
      </c>
      <c r="I5277">
        <f>INDEX(RawData!H$2:H$1048576,MATCH(FmtData!$B$4+(ROW()-10),RawData!$A$2:$A$1048576,0))</f>
        <v>-3.71981E-3</v>
      </c>
      <c r="J5277">
        <f>INDEX(RawData!I$2:I$1048576,MATCH(FmtData!$B$4+(ROW()-10),RawData!$A$2:$A$1048576,0))</f>
        <v>197.6</v>
      </c>
      <c r="K5277">
        <f>INDEX(RawData!J$2:J$1048576,MATCH(FmtData!$B$4+(ROW()-10),RawData!$A$2:$A$1048576,0))</f>
        <v>193.4</v>
      </c>
      <c r="L5277">
        <f>INDEX(RawData!K$2:K$1048576,MATCH(FmtData!$B$4+(ROW()-10),RawData!$A$2:$A$1048576,0))</f>
        <v>186.4</v>
      </c>
      <c r="M5277">
        <f>INDEX(RawData!L$2:L$1048576,MATCH(FmtData!$B$4+(ROW()-10),RawData!$A$2:$A$1048576,0))</f>
        <v>22.9</v>
      </c>
      <c r="N5277">
        <f>INDEX(RawData!M$2:M$1048576,MATCH(FmtData!$B$4+(ROW()-10),RawData!$A$2:$A$1048576,0))</f>
        <v>22</v>
      </c>
      <c r="O5277">
        <f>INDEX(RawData!N$2:N$1048576,MATCH(FmtData!$B$4+(ROW()-10),RawData!$A$2:$A$1048576,0))</f>
        <v>173.5</v>
      </c>
      <c r="P5277">
        <f>INDEX(RawData!O$2:O$1048576,MATCH(FmtData!$B$4+(ROW()-10),RawData!$A$2:$A$1048576,0))</f>
        <v>35.831699999999998</v>
      </c>
      <c r="Q5277">
        <f>INDEX(RawData!P$2:P$1048576,MATCH(FmtData!$B$4+(ROW()-10),RawData!$A$2:$A$1048576,0))</f>
        <v>229.99</v>
      </c>
      <c r="R5277">
        <f>INDEX(RawData!Q$2:Q$1048576,MATCH(FmtData!$B$4+(ROW()-10),RawData!$A$2:$A$1048576,0))</f>
        <v>1.8310500000000001E-3</v>
      </c>
      <c r="S5277">
        <f>INDEX(RawData!R$2:R$1048576,MATCH(FmtData!$B$4+(ROW()-10),RawData!$A$2:$A$1048576,0))</f>
        <v>0.51633799999999996</v>
      </c>
      <c r="T5277">
        <f>INDEX(RawData!S$2:S$1048576,MATCH(FmtData!$B$4+(ROW()-10),RawData!$A$2:$A$1048576,0))</f>
        <v>0.52676999999999996</v>
      </c>
      <c r="U5277">
        <f>INDEX(RawData!T$2:T$1048576,MATCH(FmtData!$B$4+(ROW()-10),RawData!$A$2:$A$1048576,0))</f>
        <v>11.500500000000001</v>
      </c>
      <c r="V5277">
        <f>INDEX(RawData!U$2:U$1048576,MATCH(FmtData!$B$4+(ROW()-10),RawData!$A$2:$A$1048576,0))</f>
        <v>12.008699999999999</v>
      </c>
      <c r="W5277" s="8">
        <f t="shared" si="1858"/>
        <v>0.50819999999999865</v>
      </c>
      <c r="X5277" s="8">
        <f t="shared" si="1859"/>
        <v>-0.26073607999999993</v>
      </c>
      <c r="Y5277" s="8">
        <f t="shared" si="1860"/>
        <v>-0.15884651999999996</v>
      </c>
      <c r="Z5277" s="8">
        <f t="shared" si="1861"/>
        <v>10.152691814042056</v>
      </c>
      <c r="AA5277" s="8">
        <f t="shared" si="1862"/>
        <v>10.050802254042056</v>
      </c>
      <c r="AB5277" s="8">
        <f t="shared" si="1863"/>
        <v>10.101747034042056</v>
      </c>
      <c r="AC5277" s="6">
        <f t="shared" si="1878"/>
        <v>-277.34300000000002</v>
      </c>
      <c r="AD5277" s="15">
        <f t="shared" si="1875"/>
        <v>-17.57099999999997</v>
      </c>
      <c r="AE5277" s="15">
        <f t="shared" si="1876"/>
        <v>68.452791551277301</v>
      </c>
      <c r="AF5277" s="15">
        <f t="shared" si="1877"/>
        <v>41.299610510253387</v>
      </c>
      <c r="AG5277" s="15">
        <f t="shared" si="1864"/>
        <v>54.811079706319902</v>
      </c>
      <c r="AH5277" s="15">
        <f t="shared" si="1857"/>
        <v>-118.44960518134809</v>
      </c>
      <c r="AI5277" s="17">
        <f t="shared" si="1865"/>
        <v>1.1907272470988071</v>
      </c>
      <c r="AJ5277" s="17">
        <f t="shared" si="1866"/>
        <v>0.94436175450752824</v>
      </c>
      <c r="AK5277" s="17">
        <f t="shared" si="1867"/>
        <v>0.75951461028015788</v>
      </c>
      <c r="AL5277" s="17">
        <f t="shared" si="1868"/>
        <v>0.78174490703777533</v>
      </c>
      <c r="AM5277" s="17">
        <f t="shared" si="1869"/>
        <v>0.77052274714301561</v>
      </c>
      <c r="AN5277" s="17">
        <f t="shared" si="1870"/>
        <v>0.94436175450752824</v>
      </c>
      <c r="AO5277" s="17">
        <f t="shared" si="1874"/>
        <v>0</v>
      </c>
      <c r="AP5277" s="17">
        <f t="shared" si="1871"/>
        <v>7.7052274714301561</v>
      </c>
      <c r="AQ5277" s="17">
        <f t="shared" si="1872"/>
        <v>11.907272470988071</v>
      </c>
      <c r="AR5277" s="17">
        <f t="shared" si="1873"/>
        <v>20.037198013064778</v>
      </c>
      <c r="AU5277" s="17"/>
    </row>
    <row r="5278" spans="2:47" x14ac:dyDescent="0.25">
      <c r="B5278">
        <f>INDEX(RawData!$A$2:$A$1048576,MATCH(FmtData!$B$4+(ROW()-10),RawData!$A$2:$A$1048576,0))</f>
        <v>5463</v>
      </c>
      <c r="C5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8)</f>
        <v>42233.702789351853</v>
      </c>
      <c r="D5278" s="46">
        <f>IF($B$6=1,MID(INDEX(RawData!$B$2:$B$1048576, MATCH(FmtData!$B$4+(ROW()-10),RawData!$A$2:$A$1048576,0)),12,8)+$B$5/24,INDEX(RawData!$C$2:$C$1048576, MATCH(FmtData!$B$4+(ROW()-10),RawData!$A$2:$A$1048576,0)))</f>
        <v>0.70278935185185187</v>
      </c>
      <c r="E5278">
        <f>INDEX(RawData!D$2:D$1048576,MATCH(FmtData!$B$4+(ROW()-10),RawData!$A$2:$A$1048576,0))</f>
        <v>2902.44</v>
      </c>
      <c r="F5278">
        <f>INDEX(RawData!E$2:E$1048576,MATCH(FmtData!$B$4+(ROW()-10),RawData!$A$2:$A$1048576,0))</f>
        <v>7.1738299999999997</v>
      </c>
      <c r="G5278">
        <f>INDEX(RawData!F$2:F$1048576,MATCH(FmtData!$B$4+(ROW()-10),RawData!$A$2:$A$1048576,0))</f>
        <v>-153.55699999999999</v>
      </c>
      <c r="H5278">
        <f>INDEX(RawData!G$2:G$1048576,MATCH(FmtData!$B$4+(ROW()-10),RawData!$A$2:$A$1048576,0))</f>
        <v>0.49982199999999999</v>
      </c>
      <c r="I5278">
        <f>INDEX(RawData!H$2:H$1048576,MATCH(FmtData!$B$4+(ROW()-10),RawData!$A$2:$A$1048576,0))</f>
        <v>-3.71981E-3</v>
      </c>
      <c r="J5278">
        <f>INDEX(RawData!I$2:I$1048576,MATCH(FmtData!$B$4+(ROW()-10),RawData!$A$2:$A$1048576,0))</f>
        <v>197.6</v>
      </c>
      <c r="K5278">
        <f>INDEX(RawData!J$2:J$1048576,MATCH(FmtData!$B$4+(ROW()-10),RawData!$A$2:$A$1048576,0))</f>
        <v>193.6</v>
      </c>
      <c r="L5278">
        <f>INDEX(RawData!K$2:K$1048576,MATCH(FmtData!$B$4+(ROW()-10),RawData!$A$2:$A$1048576,0))</f>
        <v>186.4</v>
      </c>
      <c r="M5278">
        <f>INDEX(RawData!L$2:L$1048576,MATCH(FmtData!$B$4+(ROW()-10),RawData!$A$2:$A$1048576,0))</f>
        <v>22.9</v>
      </c>
      <c r="N5278">
        <f>INDEX(RawData!M$2:M$1048576,MATCH(FmtData!$B$4+(ROW()-10),RawData!$A$2:$A$1048576,0))</f>
        <v>22</v>
      </c>
      <c r="O5278">
        <f>INDEX(RawData!N$2:N$1048576,MATCH(FmtData!$B$4+(ROW()-10),RawData!$A$2:$A$1048576,0))</f>
        <v>173.5</v>
      </c>
      <c r="P5278">
        <f>INDEX(RawData!O$2:O$1048576,MATCH(FmtData!$B$4+(ROW()-10),RawData!$A$2:$A$1048576,0))</f>
        <v>35.831699999999998</v>
      </c>
      <c r="Q5278">
        <f>INDEX(RawData!P$2:P$1048576,MATCH(FmtData!$B$4+(ROW()-10),RawData!$A$2:$A$1048576,0))</f>
        <v>230.25299999999999</v>
      </c>
      <c r="R5278">
        <f>INDEX(RawData!Q$2:Q$1048576,MATCH(FmtData!$B$4+(ROW()-10),RawData!$A$2:$A$1048576,0))</f>
        <v>2.4414100000000002E-3</v>
      </c>
      <c r="S5278">
        <f>INDEX(RawData!R$2:R$1048576,MATCH(FmtData!$B$4+(ROW()-10),RawData!$A$2:$A$1048576,0))</f>
        <v>0.51633799999999996</v>
      </c>
      <c r="T5278">
        <f>INDEX(RawData!S$2:S$1048576,MATCH(FmtData!$B$4+(ROW()-10),RawData!$A$2:$A$1048576,0))</f>
        <v>0.52676999999999996</v>
      </c>
      <c r="U5278">
        <f>INDEX(RawData!T$2:T$1048576,MATCH(FmtData!$B$4+(ROW()-10),RawData!$A$2:$A$1048576,0))</f>
        <v>11.412000000000001</v>
      </c>
      <c r="V5278">
        <f>INDEX(RawData!U$2:U$1048576,MATCH(FmtData!$B$4+(ROW()-10),RawData!$A$2:$A$1048576,0))</f>
        <v>11.932399999999999</v>
      </c>
      <c r="W5278" s="8">
        <f t="shared" si="1858"/>
        <v>0.52039999999999864</v>
      </c>
      <c r="X5278" s="8">
        <f t="shared" si="1859"/>
        <v>-0.26073607999999993</v>
      </c>
      <c r="Y5278" s="8">
        <f t="shared" si="1860"/>
        <v>-0.15884651999999996</v>
      </c>
      <c r="Z5278" s="8">
        <f t="shared" si="1861"/>
        <v>10.152691814042056</v>
      </c>
      <c r="AA5278" s="8">
        <f t="shared" si="1862"/>
        <v>10.050802254042056</v>
      </c>
      <c r="AB5278" s="8">
        <f t="shared" si="1863"/>
        <v>10.101747034042056</v>
      </c>
      <c r="AC5278" s="6">
        <f t="shared" si="1878"/>
        <v>-277.08000000000004</v>
      </c>
      <c r="AD5278" s="15">
        <f t="shared" si="1875"/>
        <v>-17.307999999999993</v>
      </c>
      <c r="AE5278" s="15">
        <f t="shared" si="1876"/>
        <v>68.452791551277301</v>
      </c>
      <c r="AF5278" s="15">
        <f t="shared" si="1877"/>
        <v>41.299610510253387</v>
      </c>
      <c r="AG5278" s="15">
        <f t="shared" si="1864"/>
        <v>54.811079706319902</v>
      </c>
      <c r="AH5278" s="15">
        <f t="shared" si="1857"/>
        <v>-118.18660518134811</v>
      </c>
      <c r="AI5278" s="17">
        <f t="shared" si="1865"/>
        <v>1.1902133026353281</v>
      </c>
      <c r="AJ5278" s="17">
        <f t="shared" si="1866"/>
        <v>0.94403845341254522</v>
      </c>
      <c r="AK5278" s="17">
        <f t="shared" si="1867"/>
        <v>0.75951461028015788</v>
      </c>
      <c r="AL5278" s="17">
        <f t="shared" si="1868"/>
        <v>0.78174490703777533</v>
      </c>
      <c r="AM5278" s="17">
        <f t="shared" si="1869"/>
        <v>0.77052274714301561</v>
      </c>
      <c r="AN5278" s="17">
        <f t="shared" si="1870"/>
        <v>0.94403845341254522</v>
      </c>
      <c r="AO5278" s="17">
        <f t="shared" si="1874"/>
        <v>0</v>
      </c>
      <c r="AP5278" s="17">
        <f t="shared" si="1871"/>
        <v>7.7052274714301561</v>
      </c>
      <c r="AQ5278" s="17">
        <f t="shared" si="1872"/>
        <v>11.902133026353281</v>
      </c>
      <c r="AR5278" s="17">
        <f t="shared" si="1873"/>
        <v>20.011549605334785</v>
      </c>
      <c r="AU5278" s="17"/>
    </row>
    <row r="5279" spans="2:47" x14ac:dyDescent="0.25">
      <c r="B5279">
        <f>INDEX(RawData!$A$2:$A$1048576,MATCH(FmtData!$B$4+(ROW()-10),RawData!$A$2:$A$1048576,0))</f>
        <v>5464</v>
      </c>
      <c r="C5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9)</f>
        <v>42233.702905092592</v>
      </c>
      <c r="D5279" s="46">
        <f>IF($B$6=1,MID(INDEX(RawData!$B$2:$B$1048576, MATCH(FmtData!$B$4+(ROW()-10),RawData!$A$2:$A$1048576,0)),12,8)+$B$5/24,INDEX(RawData!$C$2:$C$1048576, MATCH(FmtData!$B$4+(ROW()-10),RawData!$A$2:$A$1048576,0)))</f>
        <v>0.7029050925925926</v>
      </c>
      <c r="E5279">
        <f>INDEX(RawData!D$2:D$1048576,MATCH(FmtData!$B$4+(ROW()-10),RawData!$A$2:$A$1048576,0))</f>
        <v>2904.3</v>
      </c>
      <c r="F5279">
        <f>INDEX(RawData!E$2:E$1048576,MATCH(FmtData!$B$4+(ROW()-10),RawData!$A$2:$A$1048576,0))</f>
        <v>7.1738299999999997</v>
      </c>
      <c r="G5279">
        <f>INDEX(RawData!F$2:F$1048576,MATCH(FmtData!$B$4+(ROW()-10),RawData!$A$2:$A$1048576,0))</f>
        <v>-153.55699999999999</v>
      </c>
      <c r="H5279">
        <f>INDEX(RawData!G$2:G$1048576,MATCH(FmtData!$B$4+(ROW()-10),RawData!$A$2:$A$1048576,0))</f>
        <v>0.49982199999999999</v>
      </c>
      <c r="I5279">
        <f>INDEX(RawData!H$2:H$1048576,MATCH(FmtData!$B$4+(ROW()-10),RawData!$A$2:$A$1048576,0))</f>
        <v>-3.71981E-3</v>
      </c>
      <c r="J5279">
        <f>INDEX(RawData!I$2:I$1048576,MATCH(FmtData!$B$4+(ROW()-10),RawData!$A$2:$A$1048576,0))</f>
        <v>197.5</v>
      </c>
      <c r="K5279">
        <f>INDEX(RawData!J$2:J$1048576,MATCH(FmtData!$B$4+(ROW()-10),RawData!$A$2:$A$1048576,0))</f>
        <v>193.9</v>
      </c>
      <c r="L5279">
        <f>INDEX(RawData!K$2:K$1048576,MATCH(FmtData!$B$4+(ROW()-10),RawData!$A$2:$A$1048576,0))</f>
        <v>186.4</v>
      </c>
      <c r="M5279">
        <f>INDEX(RawData!L$2:L$1048576,MATCH(FmtData!$B$4+(ROW()-10),RawData!$A$2:$A$1048576,0))</f>
        <v>22.9</v>
      </c>
      <c r="N5279">
        <f>INDEX(RawData!M$2:M$1048576,MATCH(FmtData!$B$4+(ROW()-10),RawData!$A$2:$A$1048576,0))</f>
        <v>22</v>
      </c>
      <c r="O5279">
        <f>INDEX(RawData!N$2:N$1048576,MATCH(FmtData!$B$4+(ROW()-10),RawData!$A$2:$A$1048576,0))</f>
        <v>173.5</v>
      </c>
      <c r="P5279">
        <f>INDEX(RawData!O$2:O$1048576,MATCH(FmtData!$B$4+(ROW()-10),RawData!$A$2:$A$1048576,0))</f>
        <v>35.831699999999998</v>
      </c>
      <c r="Q5279">
        <f>INDEX(RawData!P$2:P$1048576,MATCH(FmtData!$B$4+(ROW()-10),RawData!$A$2:$A$1048576,0))</f>
        <v>230.25299999999999</v>
      </c>
      <c r="R5279">
        <f>INDEX(RawData!Q$2:Q$1048576,MATCH(FmtData!$B$4+(ROW()-10),RawData!$A$2:$A$1048576,0))</f>
        <v>2.4414100000000002E-3</v>
      </c>
      <c r="S5279">
        <f>INDEX(RawData!R$2:R$1048576,MATCH(FmtData!$B$4+(ROW()-10),RawData!$A$2:$A$1048576,0))</f>
        <v>0.51633799999999996</v>
      </c>
      <c r="T5279">
        <f>INDEX(RawData!S$2:S$1048576,MATCH(FmtData!$B$4+(ROW()-10),RawData!$A$2:$A$1048576,0))</f>
        <v>0.52676999999999996</v>
      </c>
      <c r="U5279">
        <f>INDEX(RawData!T$2:T$1048576,MATCH(FmtData!$B$4+(ROW()-10),RawData!$A$2:$A$1048576,0))</f>
        <v>11.321999999999999</v>
      </c>
      <c r="V5279">
        <f>INDEX(RawData!U$2:U$1048576,MATCH(FmtData!$B$4+(ROW()-10),RawData!$A$2:$A$1048576,0))</f>
        <v>11.8103</v>
      </c>
      <c r="W5279" s="8">
        <f t="shared" si="1858"/>
        <v>0.48830000000000062</v>
      </c>
      <c r="X5279" s="8">
        <f t="shared" si="1859"/>
        <v>-0.26073607999999993</v>
      </c>
      <c r="Y5279" s="8">
        <f t="shared" si="1860"/>
        <v>-0.15884651999999996</v>
      </c>
      <c r="Z5279" s="8">
        <f t="shared" si="1861"/>
        <v>10.152691814042056</v>
      </c>
      <c r="AA5279" s="8">
        <f t="shared" si="1862"/>
        <v>10.050802254042056</v>
      </c>
      <c r="AB5279" s="8">
        <f t="shared" si="1863"/>
        <v>10.101747034042056</v>
      </c>
      <c r="AC5279" s="6">
        <f t="shared" si="1878"/>
        <v>-277.08000000000004</v>
      </c>
      <c r="AD5279" s="15">
        <f t="shared" si="1875"/>
        <v>-17.307999999999993</v>
      </c>
      <c r="AE5279" s="15">
        <f t="shared" si="1876"/>
        <v>68.452791551277301</v>
      </c>
      <c r="AF5279" s="15">
        <f t="shared" si="1877"/>
        <v>41.299610510253387</v>
      </c>
      <c r="AG5279" s="15">
        <f t="shared" si="1864"/>
        <v>54.811079706319902</v>
      </c>
      <c r="AH5279" s="15">
        <f t="shared" si="1857"/>
        <v>-118.18660518134811</v>
      </c>
      <c r="AI5279" s="17">
        <f t="shared" si="1865"/>
        <v>1.1902133026353281</v>
      </c>
      <c r="AJ5279" s="17">
        <f t="shared" si="1866"/>
        <v>0.94403845341254522</v>
      </c>
      <c r="AK5279" s="17">
        <f t="shared" si="1867"/>
        <v>0.75951461028015788</v>
      </c>
      <c r="AL5279" s="17">
        <f t="shared" si="1868"/>
        <v>0.78174490703777533</v>
      </c>
      <c r="AM5279" s="17">
        <f t="shared" si="1869"/>
        <v>0.77052274714301561</v>
      </c>
      <c r="AN5279" s="17">
        <f t="shared" si="1870"/>
        <v>0.94403845341254522</v>
      </c>
      <c r="AO5279" s="17">
        <f t="shared" si="1874"/>
        <v>0</v>
      </c>
      <c r="AP5279" s="17">
        <f t="shared" si="1871"/>
        <v>7.7052274714301561</v>
      </c>
      <c r="AQ5279" s="17">
        <f t="shared" si="1872"/>
        <v>11.902133026353281</v>
      </c>
      <c r="AR5279" s="17">
        <f t="shared" si="1873"/>
        <v>20.024373809199783</v>
      </c>
      <c r="AU5279" s="17"/>
    </row>
    <row r="5280" spans="2:47" x14ac:dyDescent="0.25">
      <c r="B5280">
        <f>INDEX(RawData!$A$2:$A$1048576,MATCH(FmtData!$B$4+(ROW()-10),RawData!$A$2:$A$1048576,0))</f>
        <v>5465</v>
      </c>
      <c r="C5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0)</f>
        <v>42233.703020833331</v>
      </c>
      <c r="D5280" s="46">
        <f>IF($B$6=1,MID(INDEX(RawData!$B$2:$B$1048576, MATCH(FmtData!$B$4+(ROW()-10),RawData!$A$2:$A$1048576,0)),12,8)+$B$5/24,INDEX(RawData!$C$2:$C$1048576, MATCH(FmtData!$B$4+(ROW()-10),RawData!$A$2:$A$1048576,0)))</f>
        <v>0.70302083333333332</v>
      </c>
      <c r="E5280">
        <f>INDEX(RawData!D$2:D$1048576,MATCH(FmtData!$B$4+(ROW()-10),RawData!$A$2:$A$1048576,0))</f>
        <v>2905.23</v>
      </c>
      <c r="F5280">
        <f>INDEX(RawData!E$2:E$1048576,MATCH(FmtData!$B$4+(ROW()-10),RawData!$A$2:$A$1048576,0))</f>
        <v>7.1738299999999997</v>
      </c>
      <c r="G5280">
        <f>INDEX(RawData!F$2:F$1048576,MATCH(FmtData!$B$4+(ROW()-10),RawData!$A$2:$A$1048576,0))</f>
        <v>-153.55699999999999</v>
      </c>
      <c r="H5280">
        <f>INDEX(RawData!G$2:G$1048576,MATCH(FmtData!$B$4+(ROW()-10),RawData!$A$2:$A$1048576,0))</f>
        <v>0.49982199999999999</v>
      </c>
      <c r="I5280">
        <f>INDEX(RawData!H$2:H$1048576,MATCH(FmtData!$B$4+(ROW()-10),RawData!$A$2:$A$1048576,0))</f>
        <v>-3.71981E-3</v>
      </c>
      <c r="J5280">
        <f>INDEX(RawData!I$2:I$1048576,MATCH(FmtData!$B$4+(ROW()-10),RawData!$A$2:$A$1048576,0))</f>
        <v>197.2</v>
      </c>
      <c r="K5280">
        <f>INDEX(RawData!J$2:J$1048576,MATCH(FmtData!$B$4+(ROW()-10),RawData!$A$2:$A$1048576,0))</f>
        <v>194.2</v>
      </c>
      <c r="L5280">
        <f>INDEX(RawData!K$2:K$1048576,MATCH(FmtData!$B$4+(ROW()-10),RawData!$A$2:$A$1048576,0))</f>
        <v>186.4</v>
      </c>
      <c r="M5280">
        <f>INDEX(RawData!L$2:L$1048576,MATCH(FmtData!$B$4+(ROW()-10),RawData!$A$2:$A$1048576,0))</f>
        <v>22.9</v>
      </c>
      <c r="N5280">
        <f>INDEX(RawData!M$2:M$1048576,MATCH(FmtData!$B$4+(ROW()-10),RawData!$A$2:$A$1048576,0))</f>
        <v>22</v>
      </c>
      <c r="O5280">
        <f>INDEX(RawData!N$2:N$1048576,MATCH(FmtData!$B$4+(ROW()-10),RawData!$A$2:$A$1048576,0))</f>
        <v>173.5</v>
      </c>
      <c r="P5280">
        <f>INDEX(RawData!O$2:O$1048576,MATCH(FmtData!$B$4+(ROW()-10),RawData!$A$2:$A$1048576,0))</f>
        <v>35.831699999999998</v>
      </c>
      <c r="Q5280">
        <f>INDEX(RawData!P$2:P$1048576,MATCH(FmtData!$B$4+(ROW()-10),RawData!$A$2:$A$1048576,0))</f>
        <v>230.25299999999999</v>
      </c>
      <c r="R5280">
        <f>INDEX(RawData!Q$2:Q$1048576,MATCH(FmtData!$B$4+(ROW()-10),RawData!$A$2:$A$1048576,0))</f>
        <v>1.8310500000000001E-3</v>
      </c>
      <c r="S5280">
        <f>INDEX(RawData!R$2:R$1048576,MATCH(FmtData!$B$4+(ROW()-10),RawData!$A$2:$A$1048576,0))</f>
        <v>0.51633799999999996</v>
      </c>
      <c r="T5280">
        <f>INDEX(RawData!S$2:S$1048576,MATCH(FmtData!$B$4+(ROW()-10),RawData!$A$2:$A$1048576,0))</f>
        <v>0.52676999999999996</v>
      </c>
      <c r="U5280">
        <f>INDEX(RawData!T$2:T$1048576,MATCH(FmtData!$B$4+(ROW()-10),RawData!$A$2:$A$1048576,0))</f>
        <v>11.225899999999999</v>
      </c>
      <c r="V5280">
        <f>INDEX(RawData!U$2:U$1048576,MATCH(FmtData!$B$4+(ROW()-10),RawData!$A$2:$A$1048576,0))</f>
        <v>11.734</v>
      </c>
      <c r="W5280" s="8">
        <f t="shared" si="1858"/>
        <v>0.50810000000000066</v>
      </c>
      <c r="X5280" s="8">
        <f t="shared" si="1859"/>
        <v>-0.26073607999999993</v>
      </c>
      <c r="Y5280" s="8">
        <f t="shared" si="1860"/>
        <v>-0.15884651999999996</v>
      </c>
      <c r="Z5280" s="8">
        <f t="shared" si="1861"/>
        <v>10.152691814042056</v>
      </c>
      <c r="AA5280" s="8">
        <f t="shared" si="1862"/>
        <v>10.050802254042056</v>
      </c>
      <c r="AB5280" s="8">
        <f t="shared" si="1863"/>
        <v>10.101747034042056</v>
      </c>
      <c r="AC5280" s="6">
        <f t="shared" si="1878"/>
        <v>-277.08000000000004</v>
      </c>
      <c r="AD5280" s="15">
        <f t="shared" si="1875"/>
        <v>-17.307999999999993</v>
      </c>
      <c r="AE5280" s="15">
        <f t="shared" si="1876"/>
        <v>68.452791551277301</v>
      </c>
      <c r="AF5280" s="15">
        <f t="shared" si="1877"/>
        <v>41.299610510253387</v>
      </c>
      <c r="AG5280" s="15">
        <f t="shared" si="1864"/>
        <v>54.811079706319902</v>
      </c>
      <c r="AH5280" s="15">
        <f t="shared" si="1857"/>
        <v>-118.18660518134811</v>
      </c>
      <c r="AI5280" s="17">
        <f t="shared" si="1865"/>
        <v>1.1902133026353281</v>
      </c>
      <c r="AJ5280" s="17">
        <f t="shared" si="1866"/>
        <v>0.94403845341254522</v>
      </c>
      <c r="AK5280" s="17">
        <f t="shared" si="1867"/>
        <v>0.75951461028015788</v>
      </c>
      <c r="AL5280" s="17">
        <f t="shared" si="1868"/>
        <v>0.78174490703777533</v>
      </c>
      <c r="AM5280" s="17">
        <f t="shared" si="1869"/>
        <v>0.77052274714301561</v>
      </c>
      <c r="AN5280" s="17">
        <f t="shared" si="1870"/>
        <v>0.94403845341254522</v>
      </c>
      <c r="AO5280" s="17">
        <f t="shared" si="1874"/>
        <v>0</v>
      </c>
      <c r="AP5280" s="17">
        <f t="shared" si="1871"/>
        <v>7.7052274714301561</v>
      </c>
      <c r="AQ5280" s="17">
        <f t="shared" si="1872"/>
        <v>11.902133026353281</v>
      </c>
      <c r="AR5280" s="17">
        <f t="shared" si="1873"/>
        <v>20.030785911132281</v>
      </c>
      <c r="AU5280" s="17"/>
    </row>
    <row r="5281" spans="2:47" x14ac:dyDescent="0.25">
      <c r="B5281">
        <f>INDEX(RawData!$A$2:$A$1048576,MATCH(FmtData!$B$4+(ROW()-10),RawData!$A$2:$A$1048576,0))</f>
        <v>5466</v>
      </c>
      <c r="C5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1)</f>
        <v>42233.703148148146</v>
      </c>
      <c r="D5281" s="46">
        <f>IF($B$6=1,MID(INDEX(RawData!$B$2:$B$1048576, MATCH(FmtData!$B$4+(ROW()-10),RawData!$A$2:$A$1048576,0)),12,8)+$B$5/24,INDEX(RawData!$C$2:$C$1048576, MATCH(FmtData!$B$4+(ROW()-10),RawData!$A$2:$A$1048576,0)))</f>
        <v>0.70314814814814808</v>
      </c>
      <c r="E5281">
        <f>INDEX(RawData!D$2:D$1048576,MATCH(FmtData!$B$4+(ROW()-10),RawData!$A$2:$A$1048576,0))</f>
        <v>2906.16</v>
      </c>
      <c r="F5281">
        <f>INDEX(RawData!E$2:E$1048576,MATCH(FmtData!$B$4+(ROW()-10),RawData!$A$2:$A$1048576,0))</f>
        <v>7.1738299999999997</v>
      </c>
      <c r="G5281">
        <f>INDEX(RawData!F$2:F$1048576,MATCH(FmtData!$B$4+(ROW()-10),RawData!$A$2:$A$1048576,0))</f>
        <v>-153.55699999999999</v>
      </c>
      <c r="H5281">
        <f>INDEX(RawData!G$2:G$1048576,MATCH(FmtData!$B$4+(ROW()-10),RawData!$A$2:$A$1048576,0))</f>
        <v>0.49982199999999999</v>
      </c>
      <c r="I5281">
        <f>INDEX(RawData!H$2:H$1048576,MATCH(FmtData!$B$4+(ROW()-10),RawData!$A$2:$A$1048576,0))</f>
        <v>-3.71981E-3</v>
      </c>
      <c r="J5281">
        <f>INDEX(RawData!I$2:I$1048576,MATCH(FmtData!$B$4+(ROW()-10),RawData!$A$2:$A$1048576,0))</f>
        <v>197</v>
      </c>
      <c r="K5281">
        <f>INDEX(RawData!J$2:J$1048576,MATCH(FmtData!$B$4+(ROW()-10),RawData!$A$2:$A$1048576,0))</f>
        <v>194.8</v>
      </c>
      <c r="L5281">
        <f>INDEX(RawData!K$2:K$1048576,MATCH(FmtData!$B$4+(ROW()-10),RawData!$A$2:$A$1048576,0))</f>
        <v>186.4</v>
      </c>
      <c r="M5281">
        <f>INDEX(RawData!L$2:L$1048576,MATCH(FmtData!$B$4+(ROW()-10),RawData!$A$2:$A$1048576,0))</f>
        <v>23</v>
      </c>
      <c r="N5281">
        <f>INDEX(RawData!M$2:M$1048576,MATCH(FmtData!$B$4+(ROW()-10),RawData!$A$2:$A$1048576,0))</f>
        <v>22</v>
      </c>
      <c r="O5281">
        <f>INDEX(RawData!N$2:N$1048576,MATCH(FmtData!$B$4+(ROW()-10),RawData!$A$2:$A$1048576,0))</f>
        <v>173.5</v>
      </c>
      <c r="P5281">
        <f>INDEX(RawData!O$2:O$1048576,MATCH(FmtData!$B$4+(ROW()-10),RawData!$A$2:$A$1048576,0))</f>
        <v>35.831699999999998</v>
      </c>
      <c r="Q5281">
        <f>INDEX(RawData!P$2:P$1048576,MATCH(FmtData!$B$4+(ROW()-10),RawData!$A$2:$A$1048576,0))</f>
        <v>230.37700000000001</v>
      </c>
      <c r="R5281">
        <f>INDEX(RawData!Q$2:Q$1048576,MATCH(FmtData!$B$4+(ROW()-10),RawData!$A$2:$A$1048576,0))</f>
        <v>1.8310500000000001E-3</v>
      </c>
      <c r="S5281">
        <f>INDEX(RawData!R$2:R$1048576,MATCH(FmtData!$B$4+(ROW()-10),RawData!$A$2:$A$1048576,0))</f>
        <v>0.51633799999999996</v>
      </c>
      <c r="T5281">
        <f>INDEX(RawData!S$2:S$1048576,MATCH(FmtData!$B$4+(ROW()-10),RawData!$A$2:$A$1048576,0))</f>
        <v>0.52676999999999996</v>
      </c>
      <c r="U5281">
        <f>INDEX(RawData!T$2:T$1048576,MATCH(FmtData!$B$4+(ROW()-10),RawData!$A$2:$A$1048576,0))</f>
        <v>11.135899999999999</v>
      </c>
      <c r="V5281">
        <f>INDEX(RawData!U$2:U$1048576,MATCH(FmtData!$B$4+(ROW()-10),RawData!$A$2:$A$1048576,0))</f>
        <v>11.6272</v>
      </c>
      <c r="W5281" s="8">
        <f t="shared" si="1858"/>
        <v>0.49130000000000074</v>
      </c>
      <c r="X5281" s="8">
        <f t="shared" si="1859"/>
        <v>-0.26073607999999993</v>
      </c>
      <c r="Y5281" s="8">
        <f t="shared" si="1860"/>
        <v>-0.15884651999999996</v>
      </c>
      <c r="Z5281" s="8">
        <f t="shared" si="1861"/>
        <v>10.152691814042056</v>
      </c>
      <c r="AA5281" s="8">
        <f t="shared" si="1862"/>
        <v>10.050802254042056</v>
      </c>
      <c r="AB5281" s="8">
        <f t="shared" si="1863"/>
        <v>10.101747034042056</v>
      </c>
      <c r="AC5281" s="6">
        <f t="shared" si="1878"/>
        <v>-276.95600000000002</v>
      </c>
      <c r="AD5281" s="15">
        <f t="shared" si="1875"/>
        <v>-17.183999999999969</v>
      </c>
      <c r="AE5281" s="15">
        <f t="shared" si="1876"/>
        <v>68.452791551277301</v>
      </c>
      <c r="AF5281" s="15">
        <f t="shared" si="1877"/>
        <v>41.299610510253387</v>
      </c>
      <c r="AG5281" s="15">
        <f t="shared" si="1864"/>
        <v>54.811079706319902</v>
      </c>
      <c r="AH5281" s="15">
        <f t="shared" si="1857"/>
        <v>-118.06260518134809</v>
      </c>
      <c r="AI5281" s="17">
        <f t="shared" si="1865"/>
        <v>1.189971140484142</v>
      </c>
      <c r="AJ5281" s="17">
        <f t="shared" si="1866"/>
        <v>0.94388609925430023</v>
      </c>
      <c r="AK5281" s="17">
        <f t="shared" si="1867"/>
        <v>0.75951461028015788</v>
      </c>
      <c r="AL5281" s="17">
        <f t="shared" si="1868"/>
        <v>0.78174490703777533</v>
      </c>
      <c r="AM5281" s="17">
        <f t="shared" si="1869"/>
        <v>0.77052274714301561</v>
      </c>
      <c r="AN5281" s="17">
        <f t="shared" si="1870"/>
        <v>0.94388609925430023</v>
      </c>
      <c r="AO5281" s="17">
        <f t="shared" si="1874"/>
        <v>0</v>
      </c>
      <c r="AP5281" s="17">
        <f t="shared" si="1871"/>
        <v>7.7052274714301561</v>
      </c>
      <c r="AQ5281" s="17">
        <f t="shared" si="1872"/>
        <v>11.899711404841419</v>
      </c>
      <c r="AR5281" s="17">
        <f t="shared" si="1873"/>
        <v>20.037198013064778</v>
      </c>
      <c r="AU5281" s="17"/>
    </row>
    <row r="5282" spans="2:47" x14ac:dyDescent="0.25">
      <c r="B5282">
        <f>INDEX(RawData!$A$2:$A$1048576,MATCH(FmtData!$B$4+(ROW()-10),RawData!$A$2:$A$1048576,0))</f>
        <v>5467</v>
      </c>
      <c r="C5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2)</f>
        <v>42233.703263888892</v>
      </c>
      <c r="D5282" s="46">
        <f>IF($B$6=1,MID(INDEX(RawData!$B$2:$B$1048576, MATCH(FmtData!$B$4+(ROW()-10),RawData!$A$2:$A$1048576,0)),12,8)+$B$5/24,INDEX(RawData!$C$2:$C$1048576, MATCH(FmtData!$B$4+(ROW()-10),RawData!$A$2:$A$1048576,0)))</f>
        <v>0.70326388888888891</v>
      </c>
      <c r="E5282">
        <f>INDEX(RawData!D$2:D$1048576,MATCH(FmtData!$B$4+(ROW()-10),RawData!$A$2:$A$1048576,0))</f>
        <v>2901.19</v>
      </c>
      <c r="F5282">
        <f>INDEX(RawData!E$2:E$1048576,MATCH(FmtData!$B$4+(ROW()-10),RawData!$A$2:$A$1048576,0))</f>
        <v>7.1738299999999997</v>
      </c>
      <c r="G5282">
        <f>INDEX(RawData!F$2:F$1048576,MATCH(FmtData!$B$4+(ROW()-10),RawData!$A$2:$A$1048576,0))</f>
        <v>-153.55699999999999</v>
      </c>
      <c r="H5282">
        <f>INDEX(RawData!G$2:G$1048576,MATCH(FmtData!$B$4+(ROW()-10),RawData!$A$2:$A$1048576,0))</f>
        <v>0.49982199999999999</v>
      </c>
      <c r="I5282">
        <f>INDEX(RawData!H$2:H$1048576,MATCH(FmtData!$B$4+(ROW()-10),RawData!$A$2:$A$1048576,0))</f>
        <v>-3.71981E-3</v>
      </c>
      <c r="J5282">
        <f>INDEX(RawData!I$2:I$1048576,MATCH(FmtData!$B$4+(ROW()-10),RawData!$A$2:$A$1048576,0))</f>
        <v>196.6</v>
      </c>
      <c r="K5282">
        <f>INDEX(RawData!J$2:J$1048576,MATCH(FmtData!$B$4+(ROW()-10),RawData!$A$2:$A$1048576,0))</f>
        <v>195.4</v>
      </c>
      <c r="L5282">
        <f>INDEX(RawData!K$2:K$1048576,MATCH(FmtData!$B$4+(ROW()-10),RawData!$A$2:$A$1048576,0))</f>
        <v>186.5</v>
      </c>
      <c r="M5282">
        <f>INDEX(RawData!L$2:L$1048576,MATCH(FmtData!$B$4+(ROW()-10),RawData!$A$2:$A$1048576,0))</f>
        <v>22.9</v>
      </c>
      <c r="N5282">
        <f>INDEX(RawData!M$2:M$1048576,MATCH(FmtData!$B$4+(ROW()-10),RawData!$A$2:$A$1048576,0))</f>
        <v>21.9</v>
      </c>
      <c r="O5282">
        <f>INDEX(RawData!N$2:N$1048576,MATCH(FmtData!$B$4+(ROW()-10),RawData!$A$2:$A$1048576,0))</f>
        <v>173.6</v>
      </c>
      <c r="P5282">
        <f>INDEX(RawData!O$2:O$1048576,MATCH(FmtData!$B$4+(ROW()-10),RawData!$A$2:$A$1048576,0))</f>
        <v>35.831699999999998</v>
      </c>
      <c r="Q5282">
        <f>INDEX(RawData!P$2:P$1048576,MATCH(FmtData!$B$4+(ROW()-10),RawData!$A$2:$A$1048576,0))</f>
        <v>230.60900000000001</v>
      </c>
      <c r="R5282">
        <f>INDEX(RawData!Q$2:Q$1048576,MATCH(FmtData!$B$4+(ROW()-10),RawData!$A$2:$A$1048576,0))</f>
        <v>1.8310500000000001E-3</v>
      </c>
      <c r="S5282">
        <f>INDEX(RawData!R$2:R$1048576,MATCH(FmtData!$B$4+(ROW()-10),RawData!$A$2:$A$1048576,0))</f>
        <v>0.51633799999999996</v>
      </c>
      <c r="T5282">
        <f>INDEX(RawData!S$2:S$1048576,MATCH(FmtData!$B$4+(ROW()-10),RawData!$A$2:$A$1048576,0))</f>
        <v>0.52676999999999996</v>
      </c>
      <c r="U5282">
        <f>INDEX(RawData!T$2:T$1048576,MATCH(FmtData!$B$4+(ROW()-10),RawData!$A$2:$A$1048576,0))</f>
        <v>11.0474</v>
      </c>
      <c r="V5282">
        <f>INDEX(RawData!U$2:U$1048576,MATCH(FmtData!$B$4+(ROW()-10),RawData!$A$2:$A$1048576,0))</f>
        <v>11.5509</v>
      </c>
      <c r="W5282" s="8">
        <f t="shared" si="1858"/>
        <v>0.50350000000000072</v>
      </c>
      <c r="X5282" s="8">
        <f t="shared" si="1859"/>
        <v>-0.26073607999999993</v>
      </c>
      <c r="Y5282" s="8">
        <f t="shared" si="1860"/>
        <v>-0.15884651999999996</v>
      </c>
      <c r="Z5282" s="8">
        <f t="shared" si="1861"/>
        <v>10.152691814042056</v>
      </c>
      <c r="AA5282" s="8">
        <f t="shared" si="1862"/>
        <v>10.050802254042056</v>
      </c>
      <c r="AB5282" s="8">
        <f t="shared" si="1863"/>
        <v>10.101747034042056</v>
      </c>
      <c r="AC5282" s="6">
        <f t="shared" si="1878"/>
        <v>-276.72400000000005</v>
      </c>
      <c r="AD5282" s="15">
        <f t="shared" si="1875"/>
        <v>-16.951999999999998</v>
      </c>
      <c r="AE5282" s="15">
        <f t="shared" si="1876"/>
        <v>68.452791551277301</v>
      </c>
      <c r="AF5282" s="15">
        <f t="shared" si="1877"/>
        <v>41.299610510253387</v>
      </c>
      <c r="AG5282" s="15">
        <f t="shared" si="1864"/>
        <v>54.811079706319902</v>
      </c>
      <c r="AH5282" s="15">
        <f t="shared" si="1857"/>
        <v>-117.83060518134812</v>
      </c>
      <c r="AI5282" s="17">
        <f t="shared" si="1865"/>
        <v>1.189518327466613</v>
      </c>
      <c r="AJ5282" s="17">
        <f t="shared" si="1866"/>
        <v>0.94360118157185791</v>
      </c>
      <c r="AK5282" s="17">
        <f t="shared" si="1867"/>
        <v>0.75951461028015788</v>
      </c>
      <c r="AL5282" s="17">
        <f t="shared" si="1868"/>
        <v>0.78174490703777533</v>
      </c>
      <c r="AM5282" s="17">
        <f t="shared" si="1869"/>
        <v>0.77052274714301561</v>
      </c>
      <c r="AN5282" s="17">
        <f t="shared" si="1870"/>
        <v>0.94360118157185791</v>
      </c>
      <c r="AO5282" s="17">
        <f t="shared" si="1874"/>
        <v>0</v>
      </c>
      <c r="AP5282" s="17">
        <f t="shared" si="1871"/>
        <v>7.7052274714301561</v>
      </c>
      <c r="AQ5282" s="17">
        <f t="shared" si="1872"/>
        <v>11.895183274666131</v>
      </c>
      <c r="AR5282" s="17">
        <f t="shared" si="1873"/>
        <v>20.002931188758847</v>
      </c>
      <c r="AU5282" s="17"/>
    </row>
    <row r="5283" spans="2:47" x14ac:dyDescent="0.25">
      <c r="B5283">
        <f>INDEX(RawData!$A$2:$A$1048576,MATCH(FmtData!$B$4+(ROW()-10),RawData!$A$2:$A$1048576,0))</f>
        <v>5468</v>
      </c>
      <c r="C5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3)</f>
        <v>42233.703379629631</v>
      </c>
      <c r="D5283" s="46">
        <f>IF($B$6=1,MID(INDEX(RawData!$B$2:$B$1048576, MATCH(FmtData!$B$4+(ROW()-10),RawData!$A$2:$A$1048576,0)),12,8)+$B$5/24,INDEX(RawData!$C$2:$C$1048576, MATCH(FmtData!$B$4+(ROW()-10),RawData!$A$2:$A$1048576,0)))</f>
        <v>0.70337962962962963</v>
      </c>
      <c r="E5283">
        <f>INDEX(RawData!D$2:D$1048576,MATCH(FmtData!$B$4+(ROW()-10),RawData!$A$2:$A$1048576,0))</f>
        <v>2903.37</v>
      </c>
      <c r="F5283">
        <f>INDEX(RawData!E$2:E$1048576,MATCH(FmtData!$B$4+(ROW()-10),RawData!$A$2:$A$1048576,0))</f>
        <v>7.1738299999999997</v>
      </c>
      <c r="G5283">
        <f>INDEX(RawData!F$2:F$1048576,MATCH(FmtData!$B$4+(ROW()-10),RawData!$A$2:$A$1048576,0))</f>
        <v>-153.55699999999999</v>
      </c>
      <c r="H5283">
        <f>INDEX(RawData!G$2:G$1048576,MATCH(FmtData!$B$4+(ROW()-10),RawData!$A$2:$A$1048576,0))</f>
        <v>0.49982199999999999</v>
      </c>
      <c r="I5283">
        <f>INDEX(RawData!H$2:H$1048576,MATCH(FmtData!$B$4+(ROW()-10),RawData!$A$2:$A$1048576,0))</f>
        <v>-3.71981E-3</v>
      </c>
      <c r="J5283">
        <f>INDEX(RawData!I$2:I$1048576,MATCH(FmtData!$B$4+(ROW()-10),RawData!$A$2:$A$1048576,0))</f>
        <v>196.4</v>
      </c>
      <c r="K5283">
        <f>INDEX(RawData!J$2:J$1048576,MATCH(FmtData!$B$4+(ROW()-10),RawData!$A$2:$A$1048576,0))</f>
        <v>196</v>
      </c>
      <c r="L5283">
        <f>INDEX(RawData!K$2:K$1048576,MATCH(FmtData!$B$4+(ROW()-10),RawData!$A$2:$A$1048576,0))</f>
        <v>186.5</v>
      </c>
      <c r="M5283">
        <f>INDEX(RawData!L$2:L$1048576,MATCH(FmtData!$B$4+(ROW()-10),RawData!$A$2:$A$1048576,0))</f>
        <v>23</v>
      </c>
      <c r="N5283">
        <f>INDEX(RawData!M$2:M$1048576,MATCH(FmtData!$B$4+(ROW()-10),RawData!$A$2:$A$1048576,0))</f>
        <v>21.9</v>
      </c>
      <c r="O5283">
        <f>INDEX(RawData!N$2:N$1048576,MATCH(FmtData!$B$4+(ROW()-10),RawData!$A$2:$A$1048576,0))</f>
        <v>173.6</v>
      </c>
      <c r="P5283">
        <f>INDEX(RawData!O$2:O$1048576,MATCH(FmtData!$B$4+(ROW()-10),RawData!$A$2:$A$1048576,0))</f>
        <v>35.831699999999998</v>
      </c>
      <c r="Q5283">
        <f>INDEX(RawData!P$2:P$1048576,MATCH(FmtData!$B$4+(ROW()-10),RawData!$A$2:$A$1048576,0))</f>
        <v>230.48500000000001</v>
      </c>
      <c r="R5283">
        <f>INDEX(RawData!Q$2:Q$1048576,MATCH(FmtData!$B$4+(ROW()-10),RawData!$A$2:$A$1048576,0))</f>
        <v>2.4414100000000002E-3</v>
      </c>
      <c r="S5283">
        <f>INDEX(RawData!R$2:R$1048576,MATCH(FmtData!$B$4+(ROW()-10),RawData!$A$2:$A$1048576,0))</f>
        <v>0.51633799999999996</v>
      </c>
      <c r="T5283">
        <f>INDEX(RawData!S$2:S$1048576,MATCH(FmtData!$B$4+(ROW()-10),RawData!$A$2:$A$1048576,0))</f>
        <v>0.52676999999999996</v>
      </c>
      <c r="U5283">
        <f>INDEX(RawData!T$2:T$1048576,MATCH(FmtData!$B$4+(ROW()-10),RawData!$A$2:$A$1048576,0))</f>
        <v>10.9497</v>
      </c>
      <c r="V5283">
        <f>INDEX(RawData!U$2:U$1048576,MATCH(FmtData!$B$4+(ROW()-10),RawData!$A$2:$A$1048576,0))</f>
        <v>11.428800000000001</v>
      </c>
      <c r="W5283" s="8">
        <f t="shared" si="1858"/>
        <v>0.47910000000000075</v>
      </c>
      <c r="X5283" s="8">
        <f t="shared" si="1859"/>
        <v>-0.26073607999999993</v>
      </c>
      <c r="Y5283" s="8">
        <f t="shared" si="1860"/>
        <v>-0.15884651999999996</v>
      </c>
      <c r="Z5283" s="8">
        <f t="shared" si="1861"/>
        <v>10.152691814042056</v>
      </c>
      <c r="AA5283" s="8">
        <f t="shared" si="1862"/>
        <v>10.050802254042056</v>
      </c>
      <c r="AB5283" s="8">
        <f t="shared" si="1863"/>
        <v>10.101747034042056</v>
      </c>
      <c r="AC5283" s="6">
        <f t="shared" si="1878"/>
        <v>-276.84800000000001</v>
      </c>
      <c r="AD5283" s="15">
        <f t="shared" si="1875"/>
        <v>-17.075999999999965</v>
      </c>
      <c r="AE5283" s="15">
        <f t="shared" si="1876"/>
        <v>68.452791551277301</v>
      </c>
      <c r="AF5283" s="15">
        <f t="shared" si="1877"/>
        <v>41.299610510253387</v>
      </c>
      <c r="AG5283" s="15">
        <f t="shared" si="1864"/>
        <v>54.811079706319902</v>
      </c>
      <c r="AH5283" s="15">
        <f t="shared" si="1857"/>
        <v>-117.95460518134809</v>
      </c>
      <c r="AI5283" s="17">
        <f t="shared" si="1865"/>
        <v>1.1897603053369257</v>
      </c>
      <c r="AJ5283" s="17">
        <f t="shared" si="1866"/>
        <v>0.94375344375853265</v>
      </c>
      <c r="AK5283" s="17">
        <f t="shared" si="1867"/>
        <v>0.75951461028015788</v>
      </c>
      <c r="AL5283" s="17">
        <f t="shared" si="1868"/>
        <v>0.78174490703777533</v>
      </c>
      <c r="AM5283" s="17">
        <f t="shared" si="1869"/>
        <v>0.77052274714301561</v>
      </c>
      <c r="AN5283" s="17">
        <f t="shared" si="1870"/>
        <v>0.94375344375853265</v>
      </c>
      <c r="AO5283" s="17">
        <f t="shared" si="1874"/>
        <v>0</v>
      </c>
      <c r="AP5283" s="17">
        <f t="shared" si="1871"/>
        <v>7.7052274714301561</v>
      </c>
      <c r="AQ5283" s="17">
        <f t="shared" si="1872"/>
        <v>11.897603053369256</v>
      </c>
      <c r="AR5283" s="17">
        <f t="shared" si="1873"/>
        <v>20.017961707267283</v>
      </c>
      <c r="AU5283" s="17"/>
    </row>
    <row r="5284" spans="2:47" x14ac:dyDescent="0.25">
      <c r="B5284">
        <f>INDEX(RawData!$A$2:$A$1048576,MATCH(FmtData!$B$4+(ROW()-10),RawData!$A$2:$A$1048576,0))</f>
        <v>5469</v>
      </c>
      <c r="C5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4)</f>
        <v>42233.70349537037</v>
      </c>
      <c r="D5284" s="46">
        <f>IF($B$6=1,MID(INDEX(RawData!$B$2:$B$1048576, MATCH(FmtData!$B$4+(ROW()-10),RawData!$A$2:$A$1048576,0)),12,8)+$B$5/24,INDEX(RawData!$C$2:$C$1048576, MATCH(FmtData!$B$4+(ROW()-10),RawData!$A$2:$A$1048576,0)))</f>
        <v>0.70349537037037047</v>
      </c>
      <c r="E5284">
        <f>INDEX(RawData!D$2:D$1048576,MATCH(FmtData!$B$4+(ROW()-10),RawData!$A$2:$A$1048576,0))</f>
        <v>2904.3</v>
      </c>
      <c r="F5284">
        <f>INDEX(RawData!E$2:E$1048576,MATCH(FmtData!$B$4+(ROW()-10),RawData!$A$2:$A$1048576,0))</f>
        <v>7.1738299999999997</v>
      </c>
      <c r="G5284">
        <f>INDEX(RawData!F$2:F$1048576,MATCH(FmtData!$B$4+(ROW()-10),RawData!$A$2:$A$1048576,0))</f>
        <v>-153.55699999999999</v>
      </c>
      <c r="H5284">
        <f>INDEX(RawData!G$2:G$1048576,MATCH(FmtData!$B$4+(ROW()-10),RawData!$A$2:$A$1048576,0))</f>
        <v>0.49982199999999999</v>
      </c>
      <c r="I5284">
        <f>INDEX(RawData!H$2:H$1048576,MATCH(FmtData!$B$4+(ROW()-10),RawData!$A$2:$A$1048576,0))</f>
        <v>-3.71981E-3</v>
      </c>
      <c r="J5284">
        <f>INDEX(RawData!I$2:I$1048576,MATCH(FmtData!$B$4+(ROW()-10),RawData!$A$2:$A$1048576,0))</f>
        <v>196.2</v>
      </c>
      <c r="K5284">
        <f>INDEX(RawData!J$2:J$1048576,MATCH(FmtData!$B$4+(ROW()-10),RawData!$A$2:$A$1048576,0))</f>
        <v>196.5</v>
      </c>
      <c r="L5284">
        <f>INDEX(RawData!K$2:K$1048576,MATCH(FmtData!$B$4+(ROW()-10),RawData!$A$2:$A$1048576,0))</f>
        <v>186.6</v>
      </c>
      <c r="M5284">
        <f>INDEX(RawData!L$2:L$1048576,MATCH(FmtData!$B$4+(ROW()-10),RawData!$A$2:$A$1048576,0))</f>
        <v>22.9</v>
      </c>
      <c r="N5284">
        <f>INDEX(RawData!M$2:M$1048576,MATCH(FmtData!$B$4+(ROW()-10),RawData!$A$2:$A$1048576,0))</f>
        <v>22</v>
      </c>
      <c r="O5284">
        <f>INDEX(RawData!N$2:N$1048576,MATCH(FmtData!$B$4+(ROW()-10),RawData!$A$2:$A$1048576,0))</f>
        <v>173.6</v>
      </c>
      <c r="P5284">
        <f>INDEX(RawData!O$2:O$1048576,MATCH(FmtData!$B$4+(ROW()-10),RawData!$A$2:$A$1048576,0))</f>
        <v>35.831699999999998</v>
      </c>
      <c r="Q5284">
        <f>INDEX(RawData!P$2:P$1048576,MATCH(FmtData!$B$4+(ROW()-10),RawData!$A$2:$A$1048576,0))</f>
        <v>230.48500000000001</v>
      </c>
      <c r="R5284">
        <f>INDEX(RawData!Q$2:Q$1048576,MATCH(FmtData!$B$4+(ROW()-10),RawData!$A$2:$A$1048576,0))</f>
        <v>1.8310500000000001E-3</v>
      </c>
      <c r="S5284">
        <f>INDEX(RawData!R$2:R$1048576,MATCH(FmtData!$B$4+(ROW()-10),RawData!$A$2:$A$1048576,0))</f>
        <v>0.51633799999999996</v>
      </c>
      <c r="T5284">
        <f>INDEX(RawData!S$2:S$1048576,MATCH(FmtData!$B$4+(ROW()-10),RawData!$A$2:$A$1048576,0))</f>
        <v>0.52676999999999996</v>
      </c>
      <c r="U5284">
        <f>INDEX(RawData!T$2:T$1048576,MATCH(FmtData!$B$4+(ROW()-10),RawData!$A$2:$A$1048576,0))</f>
        <v>10.8612</v>
      </c>
      <c r="V5284">
        <f>INDEX(RawData!U$2:U$1048576,MATCH(FmtData!$B$4+(ROW()-10),RawData!$A$2:$A$1048576,0))</f>
        <v>11.352499999999999</v>
      </c>
      <c r="W5284" s="8">
        <f t="shared" si="1858"/>
        <v>0.49129999999999896</v>
      </c>
      <c r="X5284" s="8">
        <f t="shared" si="1859"/>
        <v>-0.26073607999999993</v>
      </c>
      <c r="Y5284" s="8">
        <f t="shared" si="1860"/>
        <v>-0.15884651999999996</v>
      </c>
      <c r="Z5284" s="8">
        <f t="shared" si="1861"/>
        <v>10.152691814042056</v>
      </c>
      <c r="AA5284" s="8">
        <f t="shared" si="1862"/>
        <v>10.050802254042056</v>
      </c>
      <c r="AB5284" s="8">
        <f t="shared" si="1863"/>
        <v>10.101747034042056</v>
      </c>
      <c r="AC5284" s="6">
        <f t="shared" si="1878"/>
        <v>-276.84800000000001</v>
      </c>
      <c r="AD5284" s="15">
        <f t="shared" si="1875"/>
        <v>-17.075999999999965</v>
      </c>
      <c r="AE5284" s="15">
        <f t="shared" si="1876"/>
        <v>68.452791551277301</v>
      </c>
      <c r="AF5284" s="15">
        <f t="shared" si="1877"/>
        <v>41.299610510253387</v>
      </c>
      <c r="AG5284" s="15">
        <f t="shared" si="1864"/>
        <v>54.811079706319902</v>
      </c>
      <c r="AH5284" s="15">
        <f t="shared" si="1857"/>
        <v>-117.95460518134809</v>
      </c>
      <c r="AI5284" s="17">
        <f t="shared" si="1865"/>
        <v>1.1897603053369257</v>
      </c>
      <c r="AJ5284" s="17">
        <f t="shared" si="1866"/>
        <v>0.94375344375853265</v>
      </c>
      <c r="AK5284" s="17">
        <f t="shared" si="1867"/>
        <v>0.75951461028015788</v>
      </c>
      <c r="AL5284" s="17">
        <f t="shared" si="1868"/>
        <v>0.78174490703777533</v>
      </c>
      <c r="AM5284" s="17">
        <f t="shared" si="1869"/>
        <v>0.77052274714301561</v>
      </c>
      <c r="AN5284" s="17">
        <f t="shared" si="1870"/>
        <v>0.94375344375853265</v>
      </c>
      <c r="AO5284" s="17">
        <f t="shared" si="1874"/>
        <v>0</v>
      </c>
      <c r="AP5284" s="17">
        <f t="shared" si="1871"/>
        <v>7.7052274714301561</v>
      </c>
      <c r="AQ5284" s="17">
        <f t="shared" si="1872"/>
        <v>11.897603053369256</v>
      </c>
      <c r="AR5284" s="17">
        <f t="shared" si="1873"/>
        <v>20.024373809199783</v>
      </c>
      <c r="AU5284" s="17"/>
    </row>
    <row r="5285" spans="2:47" x14ac:dyDescent="0.25">
      <c r="B5285">
        <f>INDEX(RawData!$A$2:$A$1048576,MATCH(FmtData!$B$4+(ROW()-10),RawData!$A$2:$A$1048576,0))</f>
        <v>5470</v>
      </c>
      <c r="C5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5)</f>
        <v>42233.703599537039</v>
      </c>
      <c r="D5285" s="46">
        <f>IF($B$6=1,MID(INDEX(RawData!$B$2:$B$1048576, MATCH(FmtData!$B$4+(ROW()-10),RawData!$A$2:$A$1048576,0)),12,8)+$B$5/24,INDEX(RawData!$C$2:$C$1048576, MATCH(FmtData!$B$4+(ROW()-10),RawData!$A$2:$A$1048576,0)))</f>
        <v>0.70359953703703704</v>
      </c>
      <c r="E5285">
        <f>INDEX(RawData!D$2:D$1048576,MATCH(FmtData!$B$4+(ROW()-10),RawData!$A$2:$A$1048576,0))</f>
        <v>2905.23</v>
      </c>
      <c r="F5285">
        <f>INDEX(RawData!E$2:E$1048576,MATCH(FmtData!$B$4+(ROW()-10),RawData!$A$2:$A$1048576,0))</f>
        <v>7.1738299999999997</v>
      </c>
      <c r="G5285">
        <f>INDEX(RawData!F$2:F$1048576,MATCH(FmtData!$B$4+(ROW()-10),RawData!$A$2:$A$1048576,0))</f>
        <v>-153.55699999999999</v>
      </c>
      <c r="H5285">
        <f>INDEX(RawData!G$2:G$1048576,MATCH(FmtData!$B$4+(ROW()-10),RawData!$A$2:$A$1048576,0))</f>
        <v>0.49982199999999999</v>
      </c>
      <c r="I5285">
        <f>INDEX(RawData!H$2:H$1048576,MATCH(FmtData!$B$4+(ROW()-10),RawData!$A$2:$A$1048576,0))</f>
        <v>-3.71981E-3</v>
      </c>
      <c r="J5285">
        <f>INDEX(RawData!I$2:I$1048576,MATCH(FmtData!$B$4+(ROW()-10),RawData!$A$2:$A$1048576,0))</f>
        <v>195.8</v>
      </c>
      <c r="K5285">
        <f>INDEX(RawData!J$2:J$1048576,MATCH(FmtData!$B$4+(ROW()-10),RawData!$A$2:$A$1048576,0))</f>
        <v>196.5</v>
      </c>
      <c r="L5285">
        <f>INDEX(RawData!K$2:K$1048576,MATCH(FmtData!$B$4+(ROW()-10),RawData!$A$2:$A$1048576,0))</f>
        <v>186.6</v>
      </c>
      <c r="M5285">
        <f>INDEX(RawData!L$2:L$1048576,MATCH(FmtData!$B$4+(ROW()-10),RawData!$A$2:$A$1048576,0))</f>
        <v>22.9</v>
      </c>
      <c r="N5285">
        <f>INDEX(RawData!M$2:M$1048576,MATCH(FmtData!$B$4+(ROW()-10),RawData!$A$2:$A$1048576,0))</f>
        <v>22</v>
      </c>
      <c r="O5285">
        <f>INDEX(RawData!N$2:N$1048576,MATCH(FmtData!$B$4+(ROW()-10),RawData!$A$2:$A$1048576,0))</f>
        <v>173.6</v>
      </c>
      <c r="P5285">
        <f>INDEX(RawData!O$2:O$1048576,MATCH(FmtData!$B$4+(ROW()-10),RawData!$A$2:$A$1048576,0))</f>
        <v>35.831699999999998</v>
      </c>
      <c r="Q5285">
        <f>INDEX(RawData!P$2:P$1048576,MATCH(FmtData!$B$4+(ROW()-10),RawData!$A$2:$A$1048576,0))</f>
        <v>230.48500000000001</v>
      </c>
      <c r="R5285">
        <f>INDEX(RawData!Q$2:Q$1048576,MATCH(FmtData!$B$4+(ROW()-10),RawData!$A$2:$A$1048576,0))</f>
        <v>1.8310500000000001E-3</v>
      </c>
      <c r="S5285">
        <f>INDEX(RawData!R$2:R$1048576,MATCH(FmtData!$B$4+(ROW()-10),RawData!$A$2:$A$1048576,0))</f>
        <v>0.51633799999999996</v>
      </c>
      <c r="T5285">
        <f>INDEX(RawData!S$2:S$1048576,MATCH(FmtData!$B$4+(ROW()-10),RawData!$A$2:$A$1048576,0))</f>
        <v>0.52676999999999996</v>
      </c>
      <c r="U5285">
        <f>INDEX(RawData!T$2:T$1048576,MATCH(FmtData!$B$4+(ROW()-10),RawData!$A$2:$A$1048576,0))</f>
        <v>10.7742</v>
      </c>
      <c r="V5285">
        <f>INDEX(RawData!U$2:U$1048576,MATCH(FmtData!$B$4+(ROW()-10),RawData!$A$2:$A$1048576,0))</f>
        <v>11.1389</v>
      </c>
      <c r="W5285" s="8">
        <f t="shared" si="1858"/>
        <v>0.36469999999999914</v>
      </c>
      <c r="X5285" s="8">
        <f t="shared" si="1859"/>
        <v>-0.26073607999999993</v>
      </c>
      <c r="Y5285" s="8">
        <f t="shared" si="1860"/>
        <v>-0.15884651999999996</v>
      </c>
      <c r="Z5285" s="8">
        <f t="shared" si="1861"/>
        <v>10.152691814042056</v>
      </c>
      <c r="AA5285" s="8">
        <f t="shared" si="1862"/>
        <v>10.050802254042056</v>
      </c>
      <c r="AB5285" s="8">
        <f t="shared" si="1863"/>
        <v>10.101747034042056</v>
      </c>
      <c r="AC5285" s="6">
        <f t="shared" si="1878"/>
        <v>-276.84800000000001</v>
      </c>
      <c r="AD5285" s="15">
        <f t="shared" si="1875"/>
        <v>-17.075999999999965</v>
      </c>
      <c r="AE5285" s="15">
        <f t="shared" si="1876"/>
        <v>68.452791551277301</v>
      </c>
      <c r="AF5285" s="15">
        <f t="shared" si="1877"/>
        <v>41.299610510253387</v>
      </c>
      <c r="AG5285" s="15">
        <f t="shared" si="1864"/>
        <v>54.811079706319902</v>
      </c>
      <c r="AH5285" s="15">
        <f t="shared" si="1857"/>
        <v>-117.95460518134809</v>
      </c>
      <c r="AI5285" s="17">
        <f t="shared" si="1865"/>
        <v>1.1897603053369257</v>
      </c>
      <c r="AJ5285" s="17">
        <f t="shared" si="1866"/>
        <v>0.94375344375853265</v>
      </c>
      <c r="AK5285" s="17">
        <f t="shared" si="1867"/>
        <v>0.75951461028015788</v>
      </c>
      <c r="AL5285" s="17">
        <f t="shared" si="1868"/>
        <v>0.78174490703777533</v>
      </c>
      <c r="AM5285" s="17">
        <f t="shared" si="1869"/>
        <v>0.77052274714301561</v>
      </c>
      <c r="AN5285" s="17">
        <f t="shared" si="1870"/>
        <v>0.94375344375853265</v>
      </c>
      <c r="AO5285" s="17">
        <f t="shared" si="1874"/>
        <v>0</v>
      </c>
      <c r="AP5285" s="17">
        <f t="shared" si="1871"/>
        <v>7.7052274714301561</v>
      </c>
      <c r="AQ5285" s="17">
        <f t="shared" si="1872"/>
        <v>11.897603053369256</v>
      </c>
      <c r="AR5285" s="17">
        <f t="shared" si="1873"/>
        <v>20.030785911132281</v>
      </c>
      <c r="AU5285" s="17"/>
    </row>
    <row r="5286" spans="2:47" x14ac:dyDescent="0.25">
      <c r="B5286">
        <f>INDEX(RawData!$A$2:$A$1048576,MATCH(FmtData!$B$4+(ROW()-10),RawData!$A$2:$A$1048576,0))</f>
        <v>5471</v>
      </c>
      <c r="C5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6)</f>
        <v>42233.703715277778</v>
      </c>
      <c r="D5286" s="46">
        <f>IF($B$6=1,MID(INDEX(RawData!$B$2:$B$1048576, MATCH(FmtData!$B$4+(ROW()-10),RawData!$A$2:$A$1048576,0)),12,8)+$B$5/24,INDEX(RawData!$C$2:$C$1048576, MATCH(FmtData!$B$4+(ROW()-10),RawData!$A$2:$A$1048576,0)))</f>
        <v>0.70371527777777787</v>
      </c>
      <c r="E5286">
        <f>INDEX(RawData!D$2:D$1048576,MATCH(FmtData!$B$4+(ROW()-10),RawData!$A$2:$A$1048576,0))</f>
        <v>2906.16</v>
      </c>
      <c r="F5286">
        <f>INDEX(RawData!E$2:E$1048576,MATCH(FmtData!$B$4+(ROW()-10),RawData!$A$2:$A$1048576,0))</f>
        <v>7.1738299999999997</v>
      </c>
      <c r="G5286">
        <f>INDEX(RawData!F$2:F$1048576,MATCH(FmtData!$B$4+(ROW()-10),RawData!$A$2:$A$1048576,0))</f>
        <v>-153.55699999999999</v>
      </c>
      <c r="H5286">
        <f>INDEX(RawData!G$2:G$1048576,MATCH(FmtData!$B$4+(ROW()-10),RawData!$A$2:$A$1048576,0))</f>
        <v>0.49982199999999999</v>
      </c>
      <c r="I5286">
        <f>INDEX(RawData!H$2:H$1048576,MATCH(FmtData!$B$4+(ROW()-10),RawData!$A$2:$A$1048576,0))</f>
        <v>-3.71981E-3</v>
      </c>
      <c r="J5286">
        <f>INDEX(RawData!I$2:I$1048576,MATCH(FmtData!$B$4+(ROW()-10),RawData!$A$2:$A$1048576,0))</f>
        <v>195.6</v>
      </c>
      <c r="K5286">
        <f>INDEX(RawData!J$2:J$1048576,MATCH(FmtData!$B$4+(ROW()-10),RawData!$A$2:$A$1048576,0))</f>
        <v>196</v>
      </c>
      <c r="L5286">
        <f>INDEX(RawData!K$2:K$1048576,MATCH(FmtData!$B$4+(ROW()-10),RawData!$A$2:$A$1048576,0))</f>
        <v>186.6</v>
      </c>
      <c r="M5286">
        <f>INDEX(RawData!L$2:L$1048576,MATCH(FmtData!$B$4+(ROW()-10),RawData!$A$2:$A$1048576,0))</f>
        <v>22.9</v>
      </c>
      <c r="N5286">
        <f>INDEX(RawData!M$2:M$1048576,MATCH(FmtData!$B$4+(ROW()-10),RawData!$A$2:$A$1048576,0))</f>
        <v>22</v>
      </c>
      <c r="O5286">
        <f>INDEX(RawData!N$2:N$1048576,MATCH(FmtData!$B$4+(ROW()-10),RawData!$A$2:$A$1048576,0))</f>
        <v>173.6</v>
      </c>
      <c r="P5286">
        <f>INDEX(RawData!O$2:O$1048576,MATCH(FmtData!$B$4+(ROW()-10),RawData!$A$2:$A$1048576,0))</f>
        <v>35.831699999999998</v>
      </c>
      <c r="Q5286">
        <f>INDEX(RawData!P$2:P$1048576,MATCH(FmtData!$B$4+(ROW()-10),RawData!$A$2:$A$1048576,0))</f>
        <v>230.48500000000001</v>
      </c>
      <c r="R5286">
        <f>INDEX(RawData!Q$2:Q$1048576,MATCH(FmtData!$B$4+(ROW()-10),RawData!$A$2:$A$1048576,0))</f>
        <v>1.8310500000000001E-3</v>
      </c>
      <c r="S5286">
        <f>INDEX(RawData!R$2:R$1048576,MATCH(FmtData!$B$4+(ROW()-10),RawData!$A$2:$A$1048576,0))</f>
        <v>0.51633799999999996</v>
      </c>
      <c r="T5286">
        <f>INDEX(RawData!S$2:S$1048576,MATCH(FmtData!$B$4+(ROW()-10),RawData!$A$2:$A$1048576,0))</f>
        <v>0.52676999999999996</v>
      </c>
      <c r="U5286">
        <f>INDEX(RawData!T$2:T$1048576,MATCH(FmtData!$B$4+(ROW()-10),RawData!$A$2:$A$1048576,0))</f>
        <v>10.6873</v>
      </c>
      <c r="V5286">
        <f>INDEX(RawData!U$2:U$1048576,MATCH(FmtData!$B$4+(ROW()-10),RawData!$A$2:$A$1048576,0))</f>
        <v>11.0931</v>
      </c>
      <c r="W5286" s="8">
        <f t="shared" si="1858"/>
        <v>0.40579999999999927</v>
      </c>
      <c r="X5286" s="8">
        <f t="shared" si="1859"/>
        <v>-0.26073607999999993</v>
      </c>
      <c r="Y5286" s="8">
        <f t="shared" si="1860"/>
        <v>-0.15884651999999996</v>
      </c>
      <c r="Z5286" s="8">
        <f t="shared" si="1861"/>
        <v>10.152691814042056</v>
      </c>
      <c r="AA5286" s="8">
        <f t="shared" si="1862"/>
        <v>10.050802254042056</v>
      </c>
      <c r="AB5286" s="8">
        <f t="shared" si="1863"/>
        <v>10.101747034042056</v>
      </c>
      <c r="AC5286" s="6">
        <f t="shared" si="1878"/>
        <v>-276.84800000000001</v>
      </c>
      <c r="AD5286" s="15">
        <f t="shared" si="1875"/>
        <v>-17.075999999999965</v>
      </c>
      <c r="AE5286" s="15">
        <f t="shared" si="1876"/>
        <v>68.452791551277301</v>
      </c>
      <c r="AF5286" s="15">
        <f t="shared" si="1877"/>
        <v>41.299610510253387</v>
      </c>
      <c r="AG5286" s="15">
        <f t="shared" si="1864"/>
        <v>54.811079706319902</v>
      </c>
      <c r="AH5286" s="15">
        <f t="shared" si="1857"/>
        <v>-117.95460518134809</v>
      </c>
      <c r="AI5286" s="17">
        <f t="shared" si="1865"/>
        <v>1.1897603053369257</v>
      </c>
      <c r="AJ5286" s="17">
        <f t="shared" si="1866"/>
        <v>0.94375344375853265</v>
      </c>
      <c r="AK5286" s="17">
        <f t="shared" si="1867"/>
        <v>0.75951461028015788</v>
      </c>
      <c r="AL5286" s="17">
        <f t="shared" si="1868"/>
        <v>0.78174490703777533</v>
      </c>
      <c r="AM5286" s="17">
        <f t="shared" si="1869"/>
        <v>0.77052274714301561</v>
      </c>
      <c r="AN5286" s="17">
        <f t="shared" si="1870"/>
        <v>0.94375344375853265</v>
      </c>
      <c r="AO5286" s="17">
        <f t="shared" si="1874"/>
        <v>0</v>
      </c>
      <c r="AP5286" s="17">
        <f t="shared" si="1871"/>
        <v>7.7052274714301561</v>
      </c>
      <c r="AQ5286" s="17">
        <f t="shared" si="1872"/>
        <v>11.897603053369256</v>
      </c>
      <c r="AR5286" s="17">
        <f t="shared" si="1873"/>
        <v>20.037198013064778</v>
      </c>
      <c r="AU5286" s="17"/>
    </row>
    <row r="5287" spans="2:47" x14ac:dyDescent="0.25">
      <c r="B5287">
        <f>INDEX(RawData!$A$2:$A$1048576,MATCH(FmtData!$B$4+(ROW()-10),RawData!$A$2:$A$1048576,0))</f>
        <v>5472</v>
      </c>
      <c r="C5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7)</f>
        <v>42233.703831018516</v>
      </c>
      <c r="D5287" s="46">
        <f>IF($B$6=1,MID(INDEX(RawData!$B$2:$B$1048576, MATCH(FmtData!$B$4+(ROW()-10),RawData!$A$2:$A$1048576,0)),12,8)+$B$5/24,INDEX(RawData!$C$2:$C$1048576, MATCH(FmtData!$B$4+(ROW()-10),RawData!$A$2:$A$1048576,0)))</f>
        <v>0.70383101851851848</v>
      </c>
      <c r="E5287">
        <f>INDEX(RawData!D$2:D$1048576,MATCH(FmtData!$B$4+(ROW()-10),RawData!$A$2:$A$1048576,0))</f>
        <v>2906.16</v>
      </c>
      <c r="F5287">
        <f>INDEX(RawData!E$2:E$1048576,MATCH(FmtData!$B$4+(ROW()-10),RawData!$A$2:$A$1048576,0))</f>
        <v>7.1738299999999997</v>
      </c>
      <c r="G5287">
        <f>INDEX(RawData!F$2:F$1048576,MATCH(FmtData!$B$4+(ROW()-10),RawData!$A$2:$A$1048576,0))</f>
        <v>-153.55699999999999</v>
      </c>
      <c r="H5287">
        <f>INDEX(RawData!G$2:G$1048576,MATCH(FmtData!$B$4+(ROW()-10),RawData!$A$2:$A$1048576,0))</f>
        <v>0.49982199999999999</v>
      </c>
      <c r="I5287">
        <f>INDEX(RawData!H$2:H$1048576,MATCH(FmtData!$B$4+(ROW()-10),RawData!$A$2:$A$1048576,0))</f>
        <v>-3.71981E-3</v>
      </c>
      <c r="J5287">
        <f>INDEX(RawData!I$2:I$1048576,MATCH(FmtData!$B$4+(ROW()-10),RawData!$A$2:$A$1048576,0))</f>
        <v>195.4</v>
      </c>
      <c r="K5287">
        <f>INDEX(RawData!J$2:J$1048576,MATCH(FmtData!$B$4+(ROW()-10),RawData!$A$2:$A$1048576,0))</f>
        <v>195.5</v>
      </c>
      <c r="L5287">
        <f>INDEX(RawData!K$2:K$1048576,MATCH(FmtData!$B$4+(ROW()-10),RawData!$A$2:$A$1048576,0))</f>
        <v>186.6</v>
      </c>
      <c r="M5287">
        <f>INDEX(RawData!L$2:L$1048576,MATCH(FmtData!$B$4+(ROW()-10),RawData!$A$2:$A$1048576,0))</f>
        <v>22.9</v>
      </c>
      <c r="N5287">
        <f>INDEX(RawData!M$2:M$1048576,MATCH(FmtData!$B$4+(ROW()-10),RawData!$A$2:$A$1048576,0))</f>
        <v>21.9</v>
      </c>
      <c r="O5287">
        <f>INDEX(RawData!N$2:N$1048576,MATCH(FmtData!$B$4+(ROW()-10),RawData!$A$2:$A$1048576,0))</f>
        <v>173.7</v>
      </c>
      <c r="P5287">
        <f>INDEX(RawData!O$2:O$1048576,MATCH(FmtData!$B$4+(ROW()-10),RawData!$A$2:$A$1048576,0))</f>
        <v>35.831699999999998</v>
      </c>
      <c r="Q5287">
        <f>INDEX(RawData!P$2:P$1048576,MATCH(FmtData!$B$4+(ROW()-10),RawData!$A$2:$A$1048576,0))</f>
        <v>230.60900000000001</v>
      </c>
      <c r="R5287">
        <f>INDEX(RawData!Q$2:Q$1048576,MATCH(FmtData!$B$4+(ROW()-10),RawData!$A$2:$A$1048576,0))</f>
        <v>1.8310500000000001E-3</v>
      </c>
      <c r="S5287">
        <f>INDEX(RawData!R$2:R$1048576,MATCH(FmtData!$B$4+(ROW()-10),RawData!$A$2:$A$1048576,0))</f>
        <v>0.51633799999999996</v>
      </c>
      <c r="T5287">
        <f>INDEX(RawData!S$2:S$1048576,MATCH(FmtData!$B$4+(ROW()-10),RawData!$A$2:$A$1048576,0))</f>
        <v>0.52676999999999996</v>
      </c>
      <c r="U5287">
        <f>INDEX(RawData!T$2:T$1048576,MATCH(FmtData!$B$4+(ROW()-10),RawData!$A$2:$A$1048576,0))</f>
        <v>10.600300000000001</v>
      </c>
      <c r="V5287">
        <f>INDEX(RawData!U$2:U$1048576,MATCH(FmtData!$B$4+(ROW()-10),RawData!$A$2:$A$1048576,0))</f>
        <v>10.9406</v>
      </c>
      <c r="W5287" s="8">
        <f t="shared" si="1858"/>
        <v>0.34029999999999916</v>
      </c>
      <c r="X5287" s="8">
        <f t="shared" si="1859"/>
        <v>-0.26073607999999993</v>
      </c>
      <c r="Y5287" s="8">
        <f t="shared" si="1860"/>
        <v>-0.15884651999999996</v>
      </c>
      <c r="Z5287" s="8">
        <f t="shared" si="1861"/>
        <v>10.152691814042056</v>
      </c>
      <c r="AA5287" s="8">
        <f t="shared" si="1862"/>
        <v>10.050802254042056</v>
      </c>
      <c r="AB5287" s="8">
        <f t="shared" si="1863"/>
        <v>10.101747034042056</v>
      </c>
      <c r="AC5287" s="6">
        <f t="shared" si="1878"/>
        <v>-276.72400000000005</v>
      </c>
      <c r="AD5287" s="15">
        <f t="shared" si="1875"/>
        <v>-16.951999999999998</v>
      </c>
      <c r="AE5287" s="15">
        <f t="shared" si="1876"/>
        <v>68.452791551277301</v>
      </c>
      <c r="AF5287" s="15">
        <f t="shared" si="1877"/>
        <v>41.299610510253387</v>
      </c>
      <c r="AG5287" s="15">
        <f t="shared" si="1864"/>
        <v>54.811079706319902</v>
      </c>
      <c r="AH5287" s="15">
        <f t="shared" si="1857"/>
        <v>-117.83060518134812</v>
      </c>
      <c r="AI5287" s="17">
        <f t="shared" si="1865"/>
        <v>1.189518327466613</v>
      </c>
      <c r="AJ5287" s="17">
        <f t="shared" si="1866"/>
        <v>0.94360118157185791</v>
      </c>
      <c r="AK5287" s="17">
        <f t="shared" si="1867"/>
        <v>0.75951461028015788</v>
      </c>
      <c r="AL5287" s="17">
        <f t="shared" si="1868"/>
        <v>0.78174490703777533</v>
      </c>
      <c r="AM5287" s="17">
        <f t="shared" si="1869"/>
        <v>0.77052274714301561</v>
      </c>
      <c r="AN5287" s="17">
        <f t="shared" si="1870"/>
        <v>0.94360118157185791</v>
      </c>
      <c r="AO5287" s="17">
        <f t="shared" si="1874"/>
        <v>0</v>
      </c>
      <c r="AP5287" s="17">
        <f t="shared" si="1871"/>
        <v>7.7052274714301561</v>
      </c>
      <c r="AQ5287" s="17">
        <f t="shared" si="1872"/>
        <v>11.895183274666131</v>
      </c>
      <c r="AR5287" s="17">
        <f t="shared" si="1873"/>
        <v>20.037198013064778</v>
      </c>
      <c r="AU5287" s="17"/>
    </row>
    <row r="5288" spans="2:47" x14ac:dyDescent="0.25">
      <c r="B5288">
        <f>INDEX(RawData!$A$2:$A$1048576,MATCH(FmtData!$B$4+(ROW()-10),RawData!$A$2:$A$1048576,0))</f>
        <v>5473</v>
      </c>
      <c r="C5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8)</f>
        <v>42233.703958333332</v>
      </c>
      <c r="D5288" s="46">
        <f>IF($B$6=1,MID(INDEX(RawData!$B$2:$B$1048576, MATCH(FmtData!$B$4+(ROW()-10),RawData!$A$2:$A$1048576,0)),12,8)+$B$5/24,INDEX(RawData!$C$2:$C$1048576, MATCH(FmtData!$B$4+(ROW()-10),RawData!$A$2:$A$1048576,0)))</f>
        <v>0.70395833333333335</v>
      </c>
      <c r="E5288">
        <f>INDEX(RawData!D$2:D$1048576,MATCH(FmtData!$B$4+(ROW()-10),RawData!$A$2:$A$1048576,0))</f>
        <v>2906.16</v>
      </c>
      <c r="F5288">
        <f>INDEX(RawData!E$2:E$1048576,MATCH(FmtData!$B$4+(ROW()-10),RawData!$A$2:$A$1048576,0))</f>
        <v>7.1738299999999997</v>
      </c>
      <c r="G5288">
        <f>INDEX(RawData!F$2:F$1048576,MATCH(FmtData!$B$4+(ROW()-10),RawData!$A$2:$A$1048576,0))</f>
        <v>-153.55699999999999</v>
      </c>
      <c r="H5288">
        <f>INDEX(RawData!G$2:G$1048576,MATCH(FmtData!$B$4+(ROW()-10),RawData!$A$2:$A$1048576,0))</f>
        <v>0.49982199999999999</v>
      </c>
      <c r="I5288">
        <f>INDEX(RawData!H$2:H$1048576,MATCH(FmtData!$B$4+(ROW()-10),RawData!$A$2:$A$1048576,0))</f>
        <v>-3.71981E-3</v>
      </c>
      <c r="J5288">
        <f>INDEX(RawData!I$2:I$1048576,MATCH(FmtData!$B$4+(ROW()-10),RawData!$A$2:$A$1048576,0))</f>
        <v>195.1</v>
      </c>
      <c r="K5288">
        <f>INDEX(RawData!J$2:J$1048576,MATCH(FmtData!$B$4+(ROW()-10),RawData!$A$2:$A$1048576,0))</f>
        <v>195.1</v>
      </c>
      <c r="L5288">
        <f>INDEX(RawData!K$2:K$1048576,MATCH(FmtData!$B$4+(ROW()-10),RawData!$A$2:$A$1048576,0))</f>
        <v>186.6</v>
      </c>
      <c r="M5288">
        <f>INDEX(RawData!L$2:L$1048576,MATCH(FmtData!$B$4+(ROW()-10),RawData!$A$2:$A$1048576,0))</f>
        <v>22.8</v>
      </c>
      <c r="N5288">
        <f>INDEX(RawData!M$2:M$1048576,MATCH(FmtData!$B$4+(ROW()-10),RawData!$A$2:$A$1048576,0))</f>
        <v>22</v>
      </c>
      <c r="O5288">
        <f>INDEX(RawData!N$2:N$1048576,MATCH(FmtData!$B$4+(ROW()-10),RawData!$A$2:$A$1048576,0))</f>
        <v>173.6</v>
      </c>
      <c r="P5288">
        <f>INDEX(RawData!O$2:O$1048576,MATCH(FmtData!$B$4+(ROW()-10),RawData!$A$2:$A$1048576,0))</f>
        <v>35.831699999999998</v>
      </c>
      <c r="Q5288">
        <f>INDEX(RawData!P$2:P$1048576,MATCH(FmtData!$B$4+(ROW()-10),RawData!$A$2:$A$1048576,0))</f>
        <v>230.60900000000001</v>
      </c>
      <c r="R5288">
        <f>INDEX(RawData!Q$2:Q$1048576,MATCH(FmtData!$B$4+(ROW()-10),RawData!$A$2:$A$1048576,0))</f>
        <v>2.4414100000000002E-3</v>
      </c>
      <c r="S5288">
        <f>INDEX(RawData!R$2:R$1048576,MATCH(FmtData!$B$4+(ROW()-10),RawData!$A$2:$A$1048576,0))</f>
        <v>0.51633799999999996</v>
      </c>
      <c r="T5288">
        <f>INDEX(RawData!S$2:S$1048576,MATCH(FmtData!$B$4+(ROW()-10),RawData!$A$2:$A$1048576,0))</f>
        <v>0.52676999999999996</v>
      </c>
      <c r="U5288">
        <f>INDEX(RawData!T$2:T$1048576,MATCH(FmtData!$B$4+(ROW()-10),RawData!$A$2:$A$1048576,0))</f>
        <v>10.516400000000001</v>
      </c>
      <c r="V5288">
        <f>INDEX(RawData!U$2:U$1048576,MATCH(FmtData!$B$4+(ROW()-10),RawData!$A$2:$A$1048576,0))</f>
        <v>10.91</v>
      </c>
      <c r="W5288" s="8">
        <f t="shared" si="1858"/>
        <v>0.39359999999999928</v>
      </c>
      <c r="X5288" s="8">
        <f t="shared" si="1859"/>
        <v>-0.26073607999999993</v>
      </c>
      <c r="Y5288" s="8">
        <f t="shared" si="1860"/>
        <v>-0.15884651999999996</v>
      </c>
      <c r="Z5288" s="8">
        <f t="shared" si="1861"/>
        <v>10.152691814042056</v>
      </c>
      <c r="AA5288" s="8">
        <f t="shared" si="1862"/>
        <v>10.050802254042056</v>
      </c>
      <c r="AB5288" s="8">
        <f t="shared" si="1863"/>
        <v>10.101747034042056</v>
      </c>
      <c r="AC5288" s="6">
        <f t="shared" si="1878"/>
        <v>-276.72400000000005</v>
      </c>
      <c r="AD5288" s="15">
        <f t="shared" si="1875"/>
        <v>-16.951999999999998</v>
      </c>
      <c r="AE5288" s="15">
        <f t="shared" si="1876"/>
        <v>68.452791551277301</v>
      </c>
      <c r="AF5288" s="15">
        <f t="shared" si="1877"/>
        <v>41.299610510253387</v>
      </c>
      <c r="AG5288" s="15">
        <f t="shared" si="1864"/>
        <v>54.811079706319902</v>
      </c>
      <c r="AH5288" s="15">
        <f t="shared" si="1857"/>
        <v>-117.83060518134812</v>
      </c>
      <c r="AI5288" s="17">
        <f t="shared" si="1865"/>
        <v>1.189518327466613</v>
      </c>
      <c r="AJ5288" s="17">
        <f t="shared" si="1866"/>
        <v>0.94360118157185791</v>
      </c>
      <c r="AK5288" s="17">
        <f t="shared" si="1867"/>
        <v>0.75951461028015788</v>
      </c>
      <c r="AL5288" s="17">
        <f t="shared" si="1868"/>
        <v>0.78174490703777533</v>
      </c>
      <c r="AM5288" s="17">
        <f t="shared" si="1869"/>
        <v>0.77052274714301561</v>
      </c>
      <c r="AN5288" s="17">
        <f t="shared" si="1870"/>
        <v>0.94360118157185791</v>
      </c>
      <c r="AO5288" s="17">
        <f t="shared" si="1874"/>
        <v>0</v>
      </c>
      <c r="AP5288" s="17">
        <f t="shared" si="1871"/>
        <v>7.7052274714301561</v>
      </c>
      <c r="AQ5288" s="17">
        <f t="shared" si="1872"/>
        <v>11.895183274666131</v>
      </c>
      <c r="AR5288" s="17">
        <f t="shared" si="1873"/>
        <v>20.037198013064778</v>
      </c>
      <c r="AU5288" s="17"/>
    </row>
    <row r="5289" spans="2:47" x14ac:dyDescent="0.25">
      <c r="B5289">
        <f>INDEX(RawData!$A$2:$A$1048576,MATCH(FmtData!$B$4+(ROW()-10),RawData!$A$2:$A$1048576,0))</f>
        <v>5474</v>
      </c>
      <c r="C5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9)</f>
        <v>42233.704074074078</v>
      </c>
      <c r="D5289" s="46">
        <f>IF($B$6=1,MID(INDEX(RawData!$B$2:$B$1048576, MATCH(FmtData!$B$4+(ROW()-10),RawData!$A$2:$A$1048576,0)),12,8)+$B$5/24,INDEX(RawData!$C$2:$C$1048576, MATCH(FmtData!$B$4+(ROW()-10),RawData!$A$2:$A$1048576,0)))</f>
        <v>0.70407407407407396</v>
      </c>
      <c r="E5289">
        <f>INDEX(RawData!D$2:D$1048576,MATCH(FmtData!$B$4+(ROW()-10),RawData!$A$2:$A$1048576,0))</f>
        <v>2906.16</v>
      </c>
      <c r="F5289">
        <f>INDEX(RawData!E$2:E$1048576,MATCH(FmtData!$B$4+(ROW()-10),RawData!$A$2:$A$1048576,0))</f>
        <v>7.1738299999999997</v>
      </c>
      <c r="G5289">
        <f>INDEX(RawData!F$2:F$1048576,MATCH(FmtData!$B$4+(ROW()-10),RawData!$A$2:$A$1048576,0))</f>
        <v>-153.55699999999999</v>
      </c>
      <c r="H5289">
        <f>INDEX(RawData!G$2:G$1048576,MATCH(FmtData!$B$4+(ROW()-10),RawData!$A$2:$A$1048576,0))</f>
        <v>0.49982199999999999</v>
      </c>
      <c r="I5289">
        <f>INDEX(RawData!H$2:H$1048576,MATCH(FmtData!$B$4+(ROW()-10),RawData!$A$2:$A$1048576,0))</f>
        <v>-3.71981E-3</v>
      </c>
      <c r="J5289">
        <f>INDEX(RawData!I$2:I$1048576,MATCH(FmtData!$B$4+(ROW()-10),RawData!$A$2:$A$1048576,0))</f>
        <v>194.9</v>
      </c>
      <c r="K5289">
        <f>INDEX(RawData!J$2:J$1048576,MATCH(FmtData!$B$4+(ROW()-10),RawData!$A$2:$A$1048576,0))</f>
        <v>194.6</v>
      </c>
      <c r="L5289">
        <f>INDEX(RawData!K$2:K$1048576,MATCH(FmtData!$B$4+(ROW()-10),RawData!$A$2:$A$1048576,0))</f>
        <v>186.6</v>
      </c>
      <c r="M5289">
        <f>INDEX(RawData!L$2:L$1048576,MATCH(FmtData!$B$4+(ROW()-10),RawData!$A$2:$A$1048576,0))</f>
        <v>22.9</v>
      </c>
      <c r="N5289">
        <f>INDEX(RawData!M$2:M$1048576,MATCH(FmtData!$B$4+(ROW()-10),RawData!$A$2:$A$1048576,0))</f>
        <v>22</v>
      </c>
      <c r="O5289">
        <f>INDEX(RawData!N$2:N$1048576,MATCH(FmtData!$B$4+(ROW()-10),RawData!$A$2:$A$1048576,0))</f>
        <v>173.7</v>
      </c>
      <c r="P5289">
        <f>INDEX(RawData!O$2:O$1048576,MATCH(FmtData!$B$4+(ROW()-10),RawData!$A$2:$A$1048576,0))</f>
        <v>35.831699999999998</v>
      </c>
      <c r="Q5289">
        <f>INDEX(RawData!P$2:P$1048576,MATCH(FmtData!$B$4+(ROW()-10),RawData!$A$2:$A$1048576,0))</f>
        <v>230.60900000000001</v>
      </c>
      <c r="R5289">
        <f>INDEX(RawData!Q$2:Q$1048576,MATCH(FmtData!$B$4+(ROW()-10),RawData!$A$2:$A$1048576,0))</f>
        <v>2.4414100000000002E-3</v>
      </c>
      <c r="S5289">
        <f>INDEX(RawData!R$2:R$1048576,MATCH(FmtData!$B$4+(ROW()-10),RawData!$A$2:$A$1048576,0))</f>
        <v>0.51633799999999996</v>
      </c>
      <c r="T5289">
        <f>INDEX(RawData!S$2:S$1048576,MATCH(FmtData!$B$4+(ROW()-10),RawData!$A$2:$A$1048576,0))</f>
        <v>0.52676999999999996</v>
      </c>
      <c r="U5289">
        <f>INDEX(RawData!T$2:T$1048576,MATCH(FmtData!$B$4+(ROW()-10),RawData!$A$2:$A$1048576,0))</f>
        <v>10.436999999999999</v>
      </c>
      <c r="V5289">
        <f>INDEX(RawData!U$2:U$1048576,MATCH(FmtData!$B$4+(ROW()-10),RawData!$A$2:$A$1048576,0))</f>
        <v>10.91</v>
      </c>
      <c r="W5289" s="8">
        <f t="shared" si="1858"/>
        <v>0.47300000000000075</v>
      </c>
      <c r="X5289" s="8">
        <f t="shared" si="1859"/>
        <v>-0.26073607999999993</v>
      </c>
      <c r="Y5289" s="8">
        <f t="shared" si="1860"/>
        <v>-0.15884651999999996</v>
      </c>
      <c r="Z5289" s="8">
        <f t="shared" si="1861"/>
        <v>10.152691814042056</v>
      </c>
      <c r="AA5289" s="8">
        <f t="shared" si="1862"/>
        <v>10.050802254042056</v>
      </c>
      <c r="AB5289" s="8">
        <f t="shared" si="1863"/>
        <v>10.101747034042056</v>
      </c>
      <c r="AC5289" s="6">
        <f t="shared" si="1878"/>
        <v>-276.72400000000005</v>
      </c>
      <c r="AD5289" s="15">
        <f t="shared" si="1875"/>
        <v>-16.951999999999998</v>
      </c>
      <c r="AE5289" s="15">
        <f t="shared" si="1876"/>
        <v>68.452791551277301</v>
      </c>
      <c r="AF5289" s="15">
        <f t="shared" si="1877"/>
        <v>41.299610510253387</v>
      </c>
      <c r="AG5289" s="15">
        <f t="shared" si="1864"/>
        <v>54.811079706319902</v>
      </c>
      <c r="AH5289" s="15">
        <f t="shared" si="1857"/>
        <v>-117.83060518134812</v>
      </c>
      <c r="AI5289" s="17">
        <f t="shared" si="1865"/>
        <v>1.189518327466613</v>
      </c>
      <c r="AJ5289" s="17">
        <f t="shared" si="1866"/>
        <v>0.94360118157185791</v>
      </c>
      <c r="AK5289" s="17">
        <f t="shared" si="1867"/>
        <v>0.75951461028015788</v>
      </c>
      <c r="AL5289" s="17">
        <f t="shared" si="1868"/>
        <v>0.78174490703777533</v>
      </c>
      <c r="AM5289" s="17">
        <f t="shared" si="1869"/>
        <v>0.77052274714301561</v>
      </c>
      <c r="AN5289" s="17">
        <f t="shared" si="1870"/>
        <v>0.94360118157185791</v>
      </c>
      <c r="AO5289" s="17">
        <f t="shared" si="1874"/>
        <v>0</v>
      </c>
      <c r="AP5289" s="17">
        <f t="shared" si="1871"/>
        <v>7.7052274714301561</v>
      </c>
      <c r="AQ5289" s="17">
        <f t="shared" si="1872"/>
        <v>11.895183274666131</v>
      </c>
      <c r="AR5289" s="17">
        <f t="shared" si="1873"/>
        <v>20.037198013064778</v>
      </c>
      <c r="AU5289" s="17"/>
    </row>
    <row r="5290" spans="2:47" x14ac:dyDescent="0.25">
      <c r="B5290">
        <f>INDEX(RawData!$A$2:$A$1048576,MATCH(FmtData!$B$4+(ROW()-10),RawData!$A$2:$A$1048576,0))</f>
        <v>5475</v>
      </c>
      <c r="C5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0)</f>
        <v>42233.704189814816</v>
      </c>
      <c r="D5290" s="46">
        <f>IF($B$6=1,MID(INDEX(RawData!$B$2:$B$1048576, MATCH(FmtData!$B$4+(ROW()-10),RawData!$A$2:$A$1048576,0)),12,8)+$B$5/24,INDEX(RawData!$C$2:$C$1048576, MATCH(FmtData!$B$4+(ROW()-10),RawData!$A$2:$A$1048576,0)))</f>
        <v>0.7041898148148148</v>
      </c>
      <c r="E5290">
        <f>INDEX(RawData!D$2:D$1048576,MATCH(FmtData!$B$4+(ROW()-10),RawData!$A$2:$A$1048576,0))</f>
        <v>2906.16</v>
      </c>
      <c r="F5290">
        <f>INDEX(RawData!E$2:E$1048576,MATCH(FmtData!$B$4+(ROW()-10),RawData!$A$2:$A$1048576,0))</f>
        <v>7.1738299999999997</v>
      </c>
      <c r="G5290">
        <f>INDEX(RawData!F$2:F$1048576,MATCH(FmtData!$B$4+(ROW()-10),RawData!$A$2:$A$1048576,0))</f>
        <v>-153.55699999999999</v>
      </c>
      <c r="H5290">
        <f>INDEX(RawData!G$2:G$1048576,MATCH(FmtData!$B$4+(ROW()-10),RawData!$A$2:$A$1048576,0))</f>
        <v>0.49982199999999999</v>
      </c>
      <c r="I5290">
        <f>INDEX(RawData!H$2:H$1048576,MATCH(FmtData!$B$4+(ROW()-10),RawData!$A$2:$A$1048576,0))</f>
        <v>-3.71981E-3</v>
      </c>
      <c r="J5290">
        <f>INDEX(RawData!I$2:I$1048576,MATCH(FmtData!$B$4+(ROW()-10),RawData!$A$2:$A$1048576,0))</f>
        <v>194.6</v>
      </c>
      <c r="K5290">
        <f>INDEX(RawData!J$2:J$1048576,MATCH(FmtData!$B$4+(ROW()-10),RawData!$A$2:$A$1048576,0))</f>
        <v>194</v>
      </c>
      <c r="L5290">
        <f>INDEX(RawData!K$2:K$1048576,MATCH(FmtData!$B$4+(ROW()-10),RawData!$A$2:$A$1048576,0))</f>
        <v>186.7</v>
      </c>
      <c r="M5290">
        <f>INDEX(RawData!L$2:L$1048576,MATCH(FmtData!$B$4+(ROW()-10),RawData!$A$2:$A$1048576,0))</f>
        <v>22.9</v>
      </c>
      <c r="N5290">
        <f>INDEX(RawData!M$2:M$1048576,MATCH(FmtData!$B$4+(ROW()-10),RawData!$A$2:$A$1048576,0))</f>
        <v>22</v>
      </c>
      <c r="O5290">
        <f>INDEX(RawData!N$2:N$1048576,MATCH(FmtData!$B$4+(ROW()-10),RawData!$A$2:$A$1048576,0))</f>
        <v>173.7</v>
      </c>
      <c r="P5290">
        <f>INDEX(RawData!O$2:O$1048576,MATCH(FmtData!$B$4+(ROW()-10),RawData!$A$2:$A$1048576,0))</f>
        <v>35.831699999999998</v>
      </c>
      <c r="Q5290">
        <f>INDEX(RawData!P$2:P$1048576,MATCH(FmtData!$B$4+(ROW()-10),RawData!$A$2:$A$1048576,0))</f>
        <v>230.60900000000001</v>
      </c>
      <c r="R5290">
        <f>INDEX(RawData!Q$2:Q$1048576,MATCH(FmtData!$B$4+(ROW()-10),RawData!$A$2:$A$1048576,0))</f>
        <v>1.8310500000000001E-3</v>
      </c>
      <c r="S5290">
        <f>INDEX(RawData!R$2:R$1048576,MATCH(FmtData!$B$4+(ROW()-10),RawData!$A$2:$A$1048576,0))</f>
        <v>0.51633799999999996</v>
      </c>
      <c r="T5290">
        <f>INDEX(RawData!S$2:S$1048576,MATCH(FmtData!$B$4+(ROW()-10),RawData!$A$2:$A$1048576,0))</f>
        <v>0.52676999999999996</v>
      </c>
      <c r="U5290">
        <f>INDEX(RawData!T$2:T$1048576,MATCH(FmtData!$B$4+(ROW()-10),RawData!$A$2:$A$1048576,0))</f>
        <v>10.3561</v>
      </c>
      <c r="V5290">
        <f>INDEX(RawData!U$2:U$1048576,MATCH(FmtData!$B$4+(ROW()-10),RawData!$A$2:$A$1048576,0))</f>
        <v>10.8337</v>
      </c>
      <c r="W5290" s="8">
        <f t="shared" si="1858"/>
        <v>0.47760000000000069</v>
      </c>
      <c r="X5290" s="8">
        <f t="shared" si="1859"/>
        <v>-0.26073607999999993</v>
      </c>
      <c r="Y5290" s="8">
        <f t="shared" si="1860"/>
        <v>-0.15884651999999996</v>
      </c>
      <c r="Z5290" s="8">
        <f t="shared" si="1861"/>
        <v>10.152691814042056</v>
      </c>
      <c r="AA5290" s="8">
        <f t="shared" si="1862"/>
        <v>10.050802254042056</v>
      </c>
      <c r="AB5290" s="8">
        <f t="shared" si="1863"/>
        <v>10.101747034042056</v>
      </c>
      <c r="AC5290" s="6">
        <f t="shared" si="1878"/>
        <v>-276.72400000000005</v>
      </c>
      <c r="AD5290" s="15">
        <f t="shared" si="1875"/>
        <v>-16.951999999999998</v>
      </c>
      <c r="AE5290" s="15">
        <f t="shared" si="1876"/>
        <v>68.452791551277301</v>
      </c>
      <c r="AF5290" s="15">
        <f t="shared" si="1877"/>
        <v>41.299610510253387</v>
      </c>
      <c r="AG5290" s="15">
        <f t="shared" si="1864"/>
        <v>54.811079706319902</v>
      </c>
      <c r="AH5290" s="15">
        <f t="shared" si="1857"/>
        <v>-117.83060518134812</v>
      </c>
      <c r="AI5290" s="17">
        <f t="shared" si="1865"/>
        <v>1.189518327466613</v>
      </c>
      <c r="AJ5290" s="17">
        <f t="shared" si="1866"/>
        <v>0.94360118157185791</v>
      </c>
      <c r="AK5290" s="17">
        <f t="shared" si="1867"/>
        <v>0.75951461028015788</v>
      </c>
      <c r="AL5290" s="17">
        <f t="shared" si="1868"/>
        <v>0.78174490703777533</v>
      </c>
      <c r="AM5290" s="17">
        <f t="shared" si="1869"/>
        <v>0.77052274714301561</v>
      </c>
      <c r="AN5290" s="17">
        <f t="shared" si="1870"/>
        <v>0.94360118157185791</v>
      </c>
      <c r="AO5290" s="17">
        <f t="shared" si="1874"/>
        <v>0</v>
      </c>
      <c r="AP5290" s="17">
        <f t="shared" si="1871"/>
        <v>7.7052274714301561</v>
      </c>
      <c r="AQ5290" s="17">
        <f t="shared" si="1872"/>
        <v>11.895183274666131</v>
      </c>
      <c r="AR5290" s="17">
        <f t="shared" si="1873"/>
        <v>20.037198013064778</v>
      </c>
      <c r="AU5290" s="17"/>
    </row>
    <row r="5291" spans="2:47" x14ac:dyDescent="0.25">
      <c r="B5291">
        <f>INDEX(RawData!$A$2:$A$1048576,MATCH(FmtData!$B$4+(ROW()-10),RawData!$A$2:$A$1048576,0))</f>
        <v>5476</v>
      </c>
      <c r="C5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1)</f>
        <v>42233.704305555555</v>
      </c>
      <c r="D5291" s="46">
        <f>IF($B$6=1,MID(INDEX(RawData!$B$2:$B$1048576, MATCH(FmtData!$B$4+(ROW()-10),RawData!$A$2:$A$1048576,0)),12,8)+$B$5/24,INDEX(RawData!$C$2:$C$1048576, MATCH(FmtData!$B$4+(ROW()-10),RawData!$A$2:$A$1048576,0)))</f>
        <v>0.70430555555555552</v>
      </c>
      <c r="E5291">
        <f>INDEX(RawData!D$2:D$1048576,MATCH(FmtData!$B$4+(ROW()-10),RawData!$A$2:$A$1048576,0))</f>
        <v>2905.23</v>
      </c>
      <c r="F5291">
        <f>INDEX(RawData!E$2:E$1048576,MATCH(FmtData!$B$4+(ROW()-10),RawData!$A$2:$A$1048576,0))</f>
        <v>7.1738299999999997</v>
      </c>
      <c r="G5291">
        <f>INDEX(RawData!F$2:F$1048576,MATCH(FmtData!$B$4+(ROW()-10),RawData!$A$2:$A$1048576,0))</f>
        <v>-153.55699999999999</v>
      </c>
      <c r="H5291">
        <f>INDEX(RawData!G$2:G$1048576,MATCH(FmtData!$B$4+(ROW()-10),RawData!$A$2:$A$1048576,0))</f>
        <v>0.49982199999999999</v>
      </c>
      <c r="I5291">
        <f>INDEX(RawData!H$2:H$1048576,MATCH(FmtData!$B$4+(ROW()-10),RawData!$A$2:$A$1048576,0))</f>
        <v>-3.71981E-3</v>
      </c>
      <c r="J5291">
        <f>INDEX(RawData!I$2:I$1048576,MATCH(FmtData!$B$4+(ROW()-10),RawData!$A$2:$A$1048576,0))</f>
        <v>194.4</v>
      </c>
      <c r="K5291">
        <f>INDEX(RawData!J$2:J$1048576,MATCH(FmtData!$B$4+(ROW()-10),RawData!$A$2:$A$1048576,0))</f>
        <v>193.6</v>
      </c>
      <c r="L5291">
        <f>INDEX(RawData!K$2:K$1048576,MATCH(FmtData!$B$4+(ROW()-10),RawData!$A$2:$A$1048576,0))</f>
        <v>186.7</v>
      </c>
      <c r="M5291">
        <f>INDEX(RawData!L$2:L$1048576,MATCH(FmtData!$B$4+(ROW()-10),RawData!$A$2:$A$1048576,0))</f>
        <v>22.9</v>
      </c>
      <c r="N5291">
        <f>INDEX(RawData!M$2:M$1048576,MATCH(FmtData!$B$4+(ROW()-10),RawData!$A$2:$A$1048576,0))</f>
        <v>22</v>
      </c>
      <c r="O5291">
        <f>INDEX(RawData!N$2:N$1048576,MATCH(FmtData!$B$4+(ROW()-10),RawData!$A$2:$A$1048576,0))</f>
        <v>173.7</v>
      </c>
      <c r="P5291">
        <f>INDEX(RawData!O$2:O$1048576,MATCH(FmtData!$B$4+(ROW()-10),RawData!$A$2:$A$1048576,0))</f>
        <v>35.831699999999998</v>
      </c>
      <c r="Q5291">
        <f>INDEX(RawData!P$2:P$1048576,MATCH(FmtData!$B$4+(ROW()-10),RawData!$A$2:$A$1048576,0))</f>
        <v>230.60900000000001</v>
      </c>
      <c r="R5291">
        <f>INDEX(RawData!Q$2:Q$1048576,MATCH(FmtData!$B$4+(ROW()-10),RawData!$A$2:$A$1048576,0))</f>
        <v>1.8310500000000001E-3</v>
      </c>
      <c r="S5291">
        <f>INDEX(RawData!R$2:R$1048576,MATCH(FmtData!$B$4+(ROW()-10),RawData!$A$2:$A$1048576,0))</f>
        <v>0.51633799999999996</v>
      </c>
      <c r="T5291">
        <f>INDEX(RawData!S$2:S$1048576,MATCH(FmtData!$B$4+(ROW()-10),RawData!$A$2:$A$1048576,0))</f>
        <v>0.52676999999999996</v>
      </c>
      <c r="U5291">
        <f>INDEX(RawData!T$2:T$1048576,MATCH(FmtData!$B$4+(ROW()-10),RawData!$A$2:$A$1048576,0))</f>
        <v>10.2692</v>
      </c>
      <c r="V5291">
        <f>INDEX(RawData!U$2:U$1048576,MATCH(FmtData!$B$4+(ROW()-10),RawData!$A$2:$A$1048576,0))</f>
        <v>10.7117</v>
      </c>
      <c r="W5291" s="8">
        <f t="shared" si="1858"/>
        <v>0.44250000000000078</v>
      </c>
      <c r="X5291" s="8">
        <f t="shared" si="1859"/>
        <v>-0.26073607999999993</v>
      </c>
      <c r="Y5291" s="8">
        <f t="shared" si="1860"/>
        <v>-0.15884651999999996</v>
      </c>
      <c r="Z5291" s="8">
        <f t="shared" si="1861"/>
        <v>10.152691814042056</v>
      </c>
      <c r="AA5291" s="8">
        <f t="shared" si="1862"/>
        <v>10.050802254042056</v>
      </c>
      <c r="AB5291" s="8">
        <f t="shared" si="1863"/>
        <v>10.101747034042056</v>
      </c>
      <c r="AC5291" s="6">
        <f t="shared" si="1878"/>
        <v>-276.72400000000005</v>
      </c>
      <c r="AD5291" s="15">
        <f t="shared" si="1875"/>
        <v>-16.951999999999998</v>
      </c>
      <c r="AE5291" s="15">
        <f t="shared" si="1876"/>
        <v>68.452791551277301</v>
      </c>
      <c r="AF5291" s="15">
        <f t="shared" si="1877"/>
        <v>41.299610510253387</v>
      </c>
      <c r="AG5291" s="15">
        <f t="shared" si="1864"/>
        <v>54.811079706319902</v>
      </c>
      <c r="AH5291" s="15">
        <f t="shared" si="1857"/>
        <v>-117.83060518134812</v>
      </c>
      <c r="AI5291" s="17">
        <f t="shared" si="1865"/>
        <v>1.189518327466613</v>
      </c>
      <c r="AJ5291" s="17">
        <f t="shared" si="1866"/>
        <v>0.94360118157185791</v>
      </c>
      <c r="AK5291" s="17">
        <f t="shared" si="1867"/>
        <v>0.75951461028015788</v>
      </c>
      <c r="AL5291" s="17">
        <f t="shared" si="1868"/>
        <v>0.78174490703777533</v>
      </c>
      <c r="AM5291" s="17">
        <f t="shared" si="1869"/>
        <v>0.77052274714301561</v>
      </c>
      <c r="AN5291" s="17">
        <f t="shared" si="1870"/>
        <v>0.94360118157185791</v>
      </c>
      <c r="AO5291" s="17">
        <f t="shared" si="1874"/>
        <v>0</v>
      </c>
      <c r="AP5291" s="17">
        <f t="shared" si="1871"/>
        <v>7.7052274714301561</v>
      </c>
      <c r="AQ5291" s="17">
        <f t="shared" si="1872"/>
        <v>11.895183274666131</v>
      </c>
      <c r="AR5291" s="17">
        <f t="shared" si="1873"/>
        <v>20.030785911132281</v>
      </c>
      <c r="AU5291" s="17"/>
    </row>
    <row r="5292" spans="2:47" x14ac:dyDescent="0.25">
      <c r="B5292">
        <f>INDEX(RawData!$A$2:$A$1048576,MATCH(FmtData!$B$4+(ROW()-10),RawData!$A$2:$A$1048576,0))</f>
        <v>5477</v>
      </c>
      <c r="C5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2)</f>
        <v>42233.704421296294</v>
      </c>
      <c r="D5292" s="46">
        <f>IF($B$6=1,MID(INDEX(RawData!$B$2:$B$1048576, MATCH(FmtData!$B$4+(ROW()-10),RawData!$A$2:$A$1048576,0)),12,8)+$B$5/24,INDEX(RawData!$C$2:$C$1048576, MATCH(FmtData!$B$4+(ROW()-10),RawData!$A$2:$A$1048576,0)))</f>
        <v>0.70442129629629635</v>
      </c>
      <c r="E5292">
        <f>INDEX(RawData!D$2:D$1048576,MATCH(FmtData!$B$4+(ROW()-10),RawData!$A$2:$A$1048576,0))</f>
        <v>2905.23</v>
      </c>
      <c r="F5292">
        <f>INDEX(RawData!E$2:E$1048576,MATCH(FmtData!$B$4+(ROW()-10),RawData!$A$2:$A$1048576,0))</f>
        <v>7.1738299999999997</v>
      </c>
      <c r="G5292">
        <f>INDEX(RawData!F$2:F$1048576,MATCH(FmtData!$B$4+(ROW()-10),RawData!$A$2:$A$1048576,0))</f>
        <v>-153.55699999999999</v>
      </c>
      <c r="H5292">
        <f>INDEX(RawData!G$2:G$1048576,MATCH(FmtData!$B$4+(ROW()-10),RawData!$A$2:$A$1048576,0))</f>
        <v>0.49982199999999999</v>
      </c>
      <c r="I5292">
        <f>INDEX(RawData!H$2:H$1048576,MATCH(FmtData!$B$4+(ROW()-10),RawData!$A$2:$A$1048576,0))</f>
        <v>-3.71981E-3</v>
      </c>
      <c r="J5292">
        <f>INDEX(RawData!I$2:I$1048576,MATCH(FmtData!$B$4+(ROW()-10),RawData!$A$2:$A$1048576,0))</f>
        <v>194.2</v>
      </c>
      <c r="K5292">
        <f>INDEX(RawData!J$2:J$1048576,MATCH(FmtData!$B$4+(ROW()-10),RawData!$A$2:$A$1048576,0))</f>
        <v>193.8</v>
      </c>
      <c r="L5292">
        <f>INDEX(RawData!K$2:K$1048576,MATCH(FmtData!$B$4+(ROW()-10),RawData!$A$2:$A$1048576,0))</f>
        <v>186.7</v>
      </c>
      <c r="M5292">
        <f>INDEX(RawData!L$2:L$1048576,MATCH(FmtData!$B$4+(ROW()-10),RawData!$A$2:$A$1048576,0))</f>
        <v>22.8</v>
      </c>
      <c r="N5292">
        <f>INDEX(RawData!M$2:M$1048576,MATCH(FmtData!$B$4+(ROW()-10),RawData!$A$2:$A$1048576,0))</f>
        <v>22</v>
      </c>
      <c r="O5292">
        <f>INDEX(RawData!N$2:N$1048576,MATCH(FmtData!$B$4+(ROW()-10),RawData!$A$2:$A$1048576,0))</f>
        <v>173.7</v>
      </c>
      <c r="P5292">
        <f>INDEX(RawData!O$2:O$1048576,MATCH(FmtData!$B$4+(ROW()-10),RawData!$A$2:$A$1048576,0))</f>
        <v>35.831699999999998</v>
      </c>
      <c r="Q5292">
        <f>INDEX(RawData!P$2:P$1048576,MATCH(FmtData!$B$4+(ROW()-10),RawData!$A$2:$A$1048576,0))</f>
        <v>230.60900000000001</v>
      </c>
      <c r="R5292">
        <f>INDEX(RawData!Q$2:Q$1048576,MATCH(FmtData!$B$4+(ROW()-10),RawData!$A$2:$A$1048576,0))</f>
        <v>1.8310500000000001E-3</v>
      </c>
      <c r="S5292">
        <f>INDEX(RawData!R$2:R$1048576,MATCH(FmtData!$B$4+(ROW()-10),RawData!$A$2:$A$1048576,0))</f>
        <v>0.51633799999999996</v>
      </c>
      <c r="T5292">
        <f>INDEX(RawData!S$2:S$1048576,MATCH(FmtData!$B$4+(ROW()-10),RawData!$A$2:$A$1048576,0))</f>
        <v>0.52676999999999996</v>
      </c>
      <c r="U5292">
        <f>INDEX(RawData!T$2:T$1048576,MATCH(FmtData!$B$4+(ROW()-10),RawData!$A$2:$A$1048576,0))</f>
        <v>10.1852</v>
      </c>
      <c r="V5292">
        <f>INDEX(RawData!U$2:U$1048576,MATCH(FmtData!$B$4+(ROW()-10),RawData!$A$2:$A$1048576,0))</f>
        <v>10.635400000000001</v>
      </c>
      <c r="W5292" s="8">
        <f t="shared" si="1858"/>
        <v>0.4502000000000006</v>
      </c>
      <c r="X5292" s="8">
        <f t="shared" si="1859"/>
        <v>-0.26073607999999993</v>
      </c>
      <c r="Y5292" s="8">
        <f t="shared" si="1860"/>
        <v>-0.15884651999999996</v>
      </c>
      <c r="Z5292" s="8">
        <f t="shared" si="1861"/>
        <v>10.152691814042056</v>
      </c>
      <c r="AA5292" s="8">
        <f t="shared" si="1862"/>
        <v>10.050802254042056</v>
      </c>
      <c r="AB5292" s="8">
        <f t="shared" si="1863"/>
        <v>10.101747034042056</v>
      </c>
      <c r="AC5292" s="6">
        <f t="shared" si="1878"/>
        <v>-276.72400000000005</v>
      </c>
      <c r="AD5292" s="15">
        <f t="shared" si="1875"/>
        <v>-16.951999999999998</v>
      </c>
      <c r="AE5292" s="15">
        <f t="shared" si="1876"/>
        <v>68.452791551277301</v>
      </c>
      <c r="AF5292" s="15">
        <f t="shared" si="1877"/>
        <v>41.299610510253387</v>
      </c>
      <c r="AG5292" s="15">
        <f t="shared" si="1864"/>
        <v>54.811079706319902</v>
      </c>
      <c r="AH5292" s="15">
        <f t="shared" si="1857"/>
        <v>-117.83060518134812</v>
      </c>
      <c r="AI5292" s="17">
        <f t="shared" si="1865"/>
        <v>1.189518327466613</v>
      </c>
      <c r="AJ5292" s="17">
        <f t="shared" si="1866"/>
        <v>0.94360118157185791</v>
      </c>
      <c r="AK5292" s="17">
        <f t="shared" si="1867"/>
        <v>0.75951461028015788</v>
      </c>
      <c r="AL5292" s="17">
        <f t="shared" si="1868"/>
        <v>0.78174490703777533</v>
      </c>
      <c r="AM5292" s="17">
        <f t="shared" si="1869"/>
        <v>0.77052274714301561</v>
      </c>
      <c r="AN5292" s="17">
        <f t="shared" si="1870"/>
        <v>0.94360118157185791</v>
      </c>
      <c r="AO5292" s="17">
        <f t="shared" si="1874"/>
        <v>0</v>
      </c>
      <c r="AP5292" s="17">
        <f t="shared" si="1871"/>
        <v>7.7052274714301561</v>
      </c>
      <c r="AQ5292" s="17">
        <f t="shared" si="1872"/>
        <v>11.895183274666131</v>
      </c>
      <c r="AR5292" s="17">
        <f t="shared" si="1873"/>
        <v>20.030785911132281</v>
      </c>
      <c r="AU5292" s="17"/>
    </row>
    <row r="5293" spans="2:47" x14ac:dyDescent="0.25">
      <c r="B5293">
        <f>INDEX(RawData!$A$2:$A$1048576,MATCH(FmtData!$B$4+(ROW()-10),RawData!$A$2:$A$1048576,0))</f>
        <v>5478</v>
      </c>
      <c r="C5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3)</f>
        <v>42233.704525462963</v>
      </c>
      <c r="D5293" s="46">
        <f>IF($B$6=1,MID(INDEX(RawData!$B$2:$B$1048576, MATCH(FmtData!$B$4+(ROW()-10),RawData!$A$2:$A$1048576,0)),12,8)+$B$5/24,INDEX(RawData!$C$2:$C$1048576, MATCH(FmtData!$B$4+(ROW()-10),RawData!$A$2:$A$1048576,0)))</f>
        <v>0.70452546296296292</v>
      </c>
      <c r="E5293">
        <f>INDEX(RawData!D$2:D$1048576,MATCH(FmtData!$B$4+(ROW()-10),RawData!$A$2:$A$1048576,0))</f>
        <v>2903.37</v>
      </c>
      <c r="F5293">
        <f>INDEX(RawData!E$2:E$1048576,MATCH(FmtData!$B$4+(ROW()-10),RawData!$A$2:$A$1048576,0))</f>
        <v>7.1738299999999997</v>
      </c>
      <c r="G5293">
        <f>INDEX(RawData!F$2:F$1048576,MATCH(FmtData!$B$4+(ROW()-10),RawData!$A$2:$A$1048576,0))</f>
        <v>-153.55699999999999</v>
      </c>
      <c r="H5293">
        <f>INDEX(RawData!G$2:G$1048576,MATCH(FmtData!$B$4+(ROW()-10),RawData!$A$2:$A$1048576,0))</f>
        <v>0.49982199999999999</v>
      </c>
      <c r="I5293">
        <f>INDEX(RawData!H$2:H$1048576,MATCH(FmtData!$B$4+(ROW()-10),RawData!$A$2:$A$1048576,0))</f>
        <v>-3.71981E-3</v>
      </c>
      <c r="J5293">
        <f>INDEX(RawData!I$2:I$1048576,MATCH(FmtData!$B$4+(ROW()-10),RawData!$A$2:$A$1048576,0))</f>
        <v>193.9</v>
      </c>
      <c r="K5293">
        <f>INDEX(RawData!J$2:J$1048576,MATCH(FmtData!$B$4+(ROW()-10),RawData!$A$2:$A$1048576,0))</f>
        <v>193.9</v>
      </c>
      <c r="L5293">
        <f>INDEX(RawData!K$2:K$1048576,MATCH(FmtData!$B$4+(ROW()-10),RawData!$A$2:$A$1048576,0))</f>
        <v>186.7</v>
      </c>
      <c r="M5293">
        <f>INDEX(RawData!L$2:L$1048576,MATCH(FmtData!$B$4+(ROW()-10),RawData!$A$2:$A$1048576,0))</f>
        <v>22.9</v>
      </c>
      <c r="N5293">
        <f>INDEX(RawData!M$2:M$1048576,MATCH(FmtData!$B$4+(ROW()-10),RawData!$A$2:$A$1048576,0))</f>
        <v>22</v>
      </c>
      <c r="O5293">
        <f>INDEX(RawData!N$2:N$1048576,MATCH(FmtData!$B$4+(ROW()-10),RawData!$A$2:$A$1048576,0))</f>
        <v>173.7</v>
      </c>
      <c r="P5293">
        <f>INDEX(RawData!O$2:O$1048576,MATCH(FmtData!$B$4+(ROW()-10),RawData!$A$2:$A$1048576,0))</f>
        <v>35.831699999999998</v>
      </c>
      <c r="Q5293">
        <f>INDEX(RawData!P$2:P$1048576,MATCH(FmtData!$B$4+(ROW()-10),RawData!$A$2:$A$1048576,0))</f>
        <v>230.60900000000001</v>
      </c>
      <c r="R5293">
        <f>INDEX(RawData!Q$2:Q$1048576,MATCH(FmtData!$B$4+(ROW()-10),RawData!$A$2:$A$1048576,0))</f>
        <v>1.8310500000000001E-3</v>
      </c>
      <c r="S5293">
        <f>INDEX(RawData!R$2:R$1048576,MATCH(FmtData!$B$4+(ROW()-10),RawData!$A$2:$A$1048576,0))</f>
        <v>0.51633799999999996</v>
      </c>
      <c r="T5293">
        <f>INDEX(RawData!S$2:S$1048576,MATCH(FmtData!$B$4+(ROW()-10),RawData!$A$2:$A$1048576,0))</f>
        <v>0.52676999999999996</v>
      </c>
      <c r="U5293">
        <f>INDEX(RawData!T$2:T$1048576,MATCH(FmtData!$B$4+(ROW()-10),RawData!$A$2:$A$1048576,0))</f>
        <v>10.1059</v>
      </c>
      <c r="V5293">
        <f>INDEX(RawData!U$2:U$1048576,MATCH(FmtData!$B$4+(ROW()-10),RawData!$A$2:$A$1048576,0))</f>
        <v>10.559100000000001</v>
      </c>
      <c r="W5293" s="8">
        <f t="shared" si="1858"/>
        <v>0.45320000000000071</v>
      </c>
      <c r="X5293" s="8">
        <f t="shared" si="1859"/>
        <v>-0.26073607999999993</v>
      </c>
      <c r="Y5293" s="8">
        <f t="shared" si="1860"/>
        <v>-0.15884651999999996</v>
      </c>
      <c r="Z5293" s="8">
        <f t="shared" si="1861"/>
        <v>10.152691814042056</v>
      </c>
      <c r="AA5293" s="8">
        <f t="shared" si="1862"/>
        <v>10.050802254042056</v>
      </c>
      <c r="AB5293" s="8">
        <f t="shared" si="1863"/>
        <v>10.101747034042056</v>
      </c>
      <c r="AC5293" s="6">
        <f t="shared" si="1878"/>
        <v>-276.72400000000005</v>
      </c>
      <c r="AD5293" s="15">
        <f t="shared" si="1875"/>
        <v>-16.951999999999998</v>
      </c>
      <c r="AE5293" s="15">
        <f t="shared" si="1876"/>
        <v>68.452791551277301</v>
      </c>
      <c r="AF5293" s="15">
        <f t="shared" si="1877"/>
        <v>41.299610510253387</v>
      </c>
      <c r="AG5293" s="15">
        <f t="shared" si="1864"/>
        <v>54.811079706319902</v>
      </c>
      <c r="AH5293" s="15">
        <f t="shared" si="1857"/>
        <v>-117.83060518134812</v>
      </c>
      <c r="AI5293" s="17">
        <f t="shared" si="1865"/>
        <v>1.189518327466613</v>
      </c>
      <c r="AJ5293" s="17">
        <f t="shared" si="1866"/>
        <v>0.94360118157185791</v>
      </c>
      <c r="AK5293" s="17">
        <f t="shared" si="1867"/>
        <v>0.75951461028015788</v>
      </c>
      <c r="AL5293" s="17">
        <f t="shared" si="1868"/>
        <v>0.78174490703777533</v>
      </c>
      <c r="AM5293" s="17">
        <f t="shared" si="1869"/>
        <v>0.77052274714301561</v>
      </c>
      <c r="AN5293" s="17">
        <f t="shared" si="1870"/>
        <v>0.94360118157185791</v>
      </c>
      <c r="AO5293" s="17">
        <f t="shared" si="1874"/>
        <v>0</v>
      </c>
      <c r="AP5293" s="17">
        <f t="shared" si="1871"/>
        <v>7.7052274714301561</v>
      </c>
      <c r="AQ5293" s="17">
        <f t="shared" si="1872"/>
        <v>11.895183274666131</v>
      </c>
      <c r="AR5293" s="17">
        <f t="shared" si="1873"/>
        <v>20.017961707267283</v>
      </c>
      <c r="AU5293" s="17"/>
    </row>
    <row r="5294" spans="2:47" x14ac:dyDescent="0.25">
      <c r="B5294">
        <f>INDEX(RawData!$A$2:$A$1048576,MATCH(FmtData!$B$4+(ROW()-10),RawData!$A$2:$A$1048576,0))</f>
        <v>5479</v>
      </c>
      <c r="C5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4)</f>
        <v>42233.704641203702</v>
      </c>
      <c r="D5294" s="46">
        <f>IF($B$6=1,MID(INDEX(RawData!$B$2:$B$1048576, MATCH(FmtData!$B$4+(ROW()-10),RawData!$A$2:$A$1048576,0)),12,8)+$B$5/24,INDEX(RawData!$C$2:$C$1048576, MATCH(FmtData!$B$4+(ROW()-10),RawData!$A$2:$A$1048576,0)))</f>
        <v>0.70464120370370376</v>
      </c>
      <c r="E5294">
        <f>INDEX(RawData!D$2:D$1048576,MATCH(FmtData!$B$4+(ROW()-10),RawData!$A$2:$A$1048576,0))</f>
        <v>2902.44</v>
      </c>
      <c r="F5294">
        <f>INDEX(RawData!E$2:E$1048576,MATCH(FmtData!$B$4+(ROW()-10),RawData!$A$2:$A$1048576,0))</f>
        <v>7.1738299999999997</v>
      </c>
      <c r="G5294">
        <f>INDEX(RawData!F$2:F$1048576,MATCH(FmtData!$B$4+(ROW()-10),RawData!$A$2:$A$1048576,0))</f>
        <v>-153.55699999999999</v>
      </c>
      <c r="H5294">
        <f>INDEX(RawData!G$2:G$1048576,MATCH(FmtData!$B$4+(ROW()-10),RawData!$A$2:$A$1048576,0))</f>
        <v>0.49982199999999999</v>
      </c>
      <c r="I5294">
        <f>INDEX(RawData!H$2:H$1048576,MATCH(FmtData!$B$4+(ROW()-10),RawData!$A$2:$A$1048576,0))</f>
        <v>-3.71981E-3</v>
      </c>
      <c r="J5294">
        <f>INDEX(RawData!I$2:I$1048576,MATCH(FmtData!$B$4+(ROW()-10),RawData!$A$2:$A$1048576,0))</f>
        <v>194.1</v>
      </c>
      <c r="K5294">
        <f>INDEX(RawData!J$2:J$1048576,MATCH(FmtData!$B$4+(ROW()-10),RawData!$A$2:$A$1048576,0))</f>
        <v>194.2</v>
      </c>
      <c r="L5294">
        <f>INDEX(RawData!K$2:K$1048576,MATCH(FmtData!$B$4+(ROW()-10),RawData!$A$2:$A$1048576,0))</f>
        <v>186.7</v>
      </c>
      <c r="M5294">
        <f>INDEX(RawData!L$2:L$1048576,MATCH(FmtData!$B$4+(ROW()-10),RawData!$A$2:$A$1048576,0))</f>
        <v>22.9</v>
      </c>
      <c r="N5294">
        <f>INDEX(RawData!M$2:M$1048576,MATCH(FmtData!$B$4+(ROW()-10),RawData!$A$2:$A$1048576,0))</f>
        <v>22</v>
      </c>
      <c r="O5294">
        <f>INDEX(RawData!N$2:N$1048576,MATCH(FmtData!$B$4+(ROW()-10),RawData!$A$2:$A$1048576,0))</f>
        <v>173.6</v>
      </c>
      <c r="P5294">
        <f>INDEX(RawData!O$2:O$1048576,MATCH(FmtData!$B$4+(ROW()-10),RawData!$A$2:$A$1048576,0))</f>
        <v>35.831699999999998</v>
      </c>
      <c r="Q5294">
        <f>INDEX(RawData!P$2:P$1048576,MATCH(FmtData!$B$4+(ROW()-10),RawData!$A$2:$A$1048576,0))</f>
        <v>230.48500000000001</v>
      </c>
      <c r="R5294">
        <f>INDEX(RawData!Q$2:Q$1048576,MATCH(FmtData!$B$4+(ROW()-10),RawData!$A$2:$A$1048576,0))</f>
        <v>2.4414100000000002E-3</v>
      </c>
      <c r="S5294">
        <f>INDEX(RawData!R$2:R$1048576,MATCH(FmtData!$B$4+(ROW()-10),RawData!$A$2:$A$1048576,0))</f>
        <v>0.51633799999999996</v>
      </c>
      <c r="T5294">
        <f>INDEX(RawData!S$2:S$1048576,MATCH(FmtData!$B$4+(ROW()-10),RawData!$A$2:$A$1048576,0))</f>
        <v>0.52676999999999996</v>
      </c>
      <c r="U5294">
        <f>INDEX(RawData!T$2:T$1048576,MATCH(FmtData!$B$4+(ROW()-10),RawData!$A$2:$A$1048576,0))</f>
        <v>10.022</v>
      </c>
      <c r="V5294">
        <f>INDEX(RawData!U$2:U$1048576,MATCH(FmtData!$B$4+(ROW()-10),RawData!$A$2:$A$1048576,0))</f>
        <v>10.406499999999999</v>
      </c>
      <c r="W5294" s="8">
        <f t="shared" si="1858"/>
        <v>0.38449999999999918</v>
      </c>
      <c r="X5294" s="8">
        <f t="shared" si="1859"/>
        <v>-0.26073607999999993</v>
      </c>
      <c r="Y5294" s="8">
        <f t="shared" si="1860"/>
        <v>-0.15884651999999996</v>
      </c>
      <c r="Z5294" s="8">
        <f t="shared" si="1861"/>
        <v>10.152691814042056</v>
      </c>
      <c r="AA5294" s="8">
        <f t="shared" si="1862"/>
        <v>10.050802254042056</v>
      </c>
      <c r="AB5294" s="8">
        <f t="shared" si="1863"/>
        <v>10.101747034042056</v>
      </c>
      <c r="AC5294" s="6">
        <f t="shared" si="1878"/>
        <v>-276.84800000000001</v>
      </c>
      <c r="AD5294" s="15">
        <f t="shared" si="1875"/>
        <v>-17.075999999999965</v>
      </c>
      <c r="AE5294" s="15">
        <f t="shared" si="1876"/>
        <v>68.452791551277301</v>
      </c>
      <c r="AF5294" s="15">
        <f t="shared" si="1877"/>
        <v>41.299610510253387</v>
      </c>
      <c r="AG5294" s="15">
        <f t="shared" si="1864"/>
        <v>54.811079706319902</v>
      </c>
      <c r="AH5294" s="15">
        <f t="shared" si="1857"/>
        <v>-117.95460518134809</v>
      </c>
      <c r="AI5294" s="17">
        <f t="shared" si="1865"/>
        <v>1.1897603053369257</v>
      </c>
      <c r="AJ5294" s="17">
        <f t="shared" si="1866"/>
        <v>0.94375344375853265</v>
      </c>
      <c r="AK5294" s="17">
        <f t="shared" si="1867"/>
        <v>0.75951461028015788</v>
      </c>
      <c r="AL5294" s="17">
        <f t="shared" si="1868"/>
        <v>0.78174490703777533</v>
      </c>
      <c r="AM5294" s="17">
        <f t="shared" si="1869"/>
        <v>0.77052274714301561</v>
      </c>
      <c r="AN5294" s="17">
        <f t="shared" si="1870"/>
        <v>0.94375344375853265</v>
      </c>
      <c r="AO5294" s="17">
        <f t="shared" si="1874"/>
        <v>0</v>
      </c>
      <c r="AP5294" s="17">
        <f t="shared" si="1871"/>
        <v>7.7052274714301561</v>
      </c>
      <c r="AQ5294" s="17">
        <f t="shared" si="1872"/>
        <v>11.897603053369256</v>
      </c>
      <c r="AR5294" s="17">
        <f t="shared" si="1873"/>
        <v>20.011549605334785</v>
      </c>
      <c r="AU5294" s="17"/>
    </row>
    <row r="5295" spans="2:47" x14ac:dyDescent="0.25">
      <c r="B5295">
        <f>INDEX(RawData!$A$2:$A$1048576,MATCH(FmtData!$B$4+(ROW()-10),RawData!$A$2:$A$1048576,0))</f>
        <v>5480</v>
      </c>
      <c r="C5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5)</f>
        <v>42233.704756944448</v>
      </c>
      <c r="D5295" s="46">
        <f>IF($B$6=1,MID(INDEX(RawData!$B$2:$B$1048576, MATCH(FmtData!$B$4+(ROW()-10),RawData!$A$2:$A$1048576,0)),12,8)+$B$5/24,INDEX(RawData!$C$2:$C$1048576, MATCH(FmtData!$B$4+(ROW()-10),RawData!$A$2:$A$1048576,0)))</f>
        <v>0.70475694444444448</v>
      </c>
      <c r="E5295">
        <f>INDEX(RawData!D$2:D$1048576,MATCH(FmtData!$B$4+(ROW()-10),RawData!$A$2:$A$1048576,0))</f>
        <v>2902.44</v>
      </c>
      <c r="F5295">
        <f>INDEX(RawData!E$2:E$1048576,MATCH(FmtData!$B$4+(ROW()-10),RawData!$A$2:$A$1048576,0))</f>
        <v>7.1738299999999997</v>
      </c>
      <c r="G5295">
        <f>INDEX(RawData!F$2:F$1048576,MATCH(FmtData!$B$4+(ROW()-10),RawData!$A$2:$A$1048576,0))</f>
        <v>-153.55699999999999</v>
      </c>
      <c r="H5295">
        <f>INDEX(RawData!G$2:G$1048576,MATCH(FmtData!$B$4+(ROW()-10),RawData!$A$2:$A$1048576,0))</f>
        <v>0.49982199999999999</v>
      </c>
      <c r="I5295">
        <f>INDEX(RawData!H$2:H$1048576,MATCH(FmtData!$B$4+(ROW()-10),RawData!$A$2:$A$1048576,0))</f>
        <v>-3.71981E-3</v>
      </c>
      <c r="J5295">
        <f>INDEX(RawData!I$2:I$1048576,MATCH(FmtData!$B$4+(ROW()-10),RawData!$A$2:$A$1048576,0))</f>
        <v>194.6</v>
      </c>
      <c r="K5295">
        <f>INDEX(RawData!J$2:J$1048576,MATCH(FmtData!$B$4+(ROW()-10),RawData!$A$2:$A$1048576,0))</f>
        <v>194.8</v>
      </c>
      <c r="L5295">
        <f>INDEX(RawData!K$2:K$1048576,MATCH(FmtData!$B$4+(ROW()-10),RawData!$A$2:$A$1048576,0))</f>
        <v>186.7</v>
      </c>
      <c r="M5295">
        <f>INDEX(RawData!L$2:L$1048576,MATCH(FmtData!$B$4+(ROW()-10),RawData!$A$2:$A$1048576,0))</f>
        <v>22.9</v>
      </c>
      <c r="N5295">
        <f>INDEX(RawData!M$2:M$1048576,MATCH(FmtData!$B$4+(ROW()-10),RawData!$A$2:$A$1048576,0))</f>
        <v>22</v>
      </c>
      <c r="O5295">
        <f>INDEX(RawData!N$2:N$1048576,MATCH(FmtData!$B$4+(ROW()-10),RawData!$A$2:$A$1048576,0))</f>
        <v>173.6</v>
      </c>
      <c r="P5295">
        <f>INDEX(RawData!O$2:O$1048576,MATCH(FmtData!$B$4+(ROW()-10),RawData!$A$2:$A$1048576,0))</f>
        <v>35.831699999999998</v>
      </c>
      <c r="Q5295">
        <f>INDEX(RawData!P$2:P$1048576,MATCH(FmtData!$B$4+(ROW()-10),RawData!$A$2:$A$1048576,0))</f>
        <v>230.37700000000001</v>
      </c>
      <c r="R5295">
        <f>INDEX(RawData!Q$2:Q$1048576,MATCH(FmtData!$B$4+(ROW()-10),RawData!$A$2:$A$1048576,0))</f>
        <v>1.8310500000000001E-3</v>
      </c>
      <c r="S5295">
        <f>INDEX(RawData!R$2:R$1048576,MATCH(FmtData!$B$4+(ROW()-10),RawData!$A$2:$A$1048576,0))</f>
        <v>0.51633799999999996</v>
      </c>
      <c r="T5295">
        <f>INDEX(RawData!S$2:S$1048576,MATCH(FmtData!$B$4+(ROW()-10),RawData!$A$2:$A$1048576,0))</f>
        <v>0.52676999999999996</v>
      </c>
      <c r="U5295">
        <f>INDEX(RawData!T$2:T$1048576,MATCH(FmtData!$B$4+(ROW()-10),RawData!$A$2:$A$1048576,0))</f>
        <v>9.9350000000000005</v>
      </c>
      <c r="V5295">
        <f>INDEX(RawData!U$2:U$1048576,MATCH(FmtData!$B$4+(ROW()-10),RawData!$A$2:$A$1048576,0))</f>
        <v>10.375999999999999</v>
      </c>
      <c r="W5295" s="8">
        <f t="shared" si="1858"/>
        <v>0.44099999999999895</v>
      </c>
      <c r="X5295" s="8">
        <f t="shared" si="1859"/>
        <v>-0.26073607999999993</v>
      </c>
      <c r="Y5295" s="8">
        <f t="shared" si="1860"/>
        <v>-0.15884651999999996</v>
      </c>
      <c r="Z5295" s="8">
        <f t="shared" si="1861"/>
        <v>10.152691814042056</v>
      </c>
      <c r="AA5295" s="8">
        <f t="shared" si="1862"/>
        <v>10.050802254042056</v>
      </c>
      <c r="AB5295" s="8">
        <f t="shared" si="1863"/>
        <v>10.101747034042056</v>
      </c>
      <c r="AC5295" s="6">
        <f t="shared" si="1878"/>
        <v>-276.95600000000002</v>
      </c>
      <c r="AD5295" s="15">
        <f t="shared" si="1875"/>
        <v>-17.183999999999969</v>
      </c>
      <c r="AE5295" s="15">
        <f t="shared" si="1876"/>
        <v>68.452791551277301</v>
      </c>
      <c r="AF5295" s="15">
        <f t="shared" si="1877"/>
        <v>41.299610510253387</v>
      </c>
      <c r="AG5295" s="15">
        <f t="shared" si="1864"/>
        <v>54.811079706319902</v>
      </c>
      <c r="AH5295" s="15">
        <f t="shared" si="1857"/>
        <v>-118.06260518134809</v>
      </c>
      <c r="AI5295" s="17">
        <f t="shared" si="1865"/>
        <v>1.189971140484142</v>
      </c>
      <c r="AJ5295" s="17">
        <f t="shared" si="1866"/>
        <v>0.94388609925430023</v>
      </c>
      <c r="AK5295" s="17">
        <f t="shared" si="1867"/>
        <v>0.75951461028015788</v>
      </c>
      <c r="AL5295" s="17">
        <f t="shared" si="1868"/>
        <v>0.78174490703777533</v>
      </c>
      <c r="AM5295" s="17">
        <f t="shared" si="1869"/>
        <v>0.77052274714301561</v>
      </c>
      <c r="AN5295" s="17">
        <f t="shared" si="1870"/>
        <v>0.94388609925430023</v>
      </c>
      <c r="AO5295" s="17">
        <f t="shared" si="1874"/>
        <v>0</v>
      </c>
      <c r="AP5295" s="17">
        <f t="shared" si="1871"/>
        <v>7.7052274714301561</v>
      </c>
      <c r="AQ5295" s="17">
        <f t="shared" si="1872"/>
        <v>11.899711404841419</v>
      </c>
      <c r="AR5295" s="17">
        <f t="shared" si="1873"/>
        <v>20.011549605334785</v>
      </c>
      <c r="AU5295" s="17"/>
    </row>
    <row r="5296" spans="2:47" x14ac:dyDescent="0.25">
      <c r="B5296">
        <f>INDEX(RawData!$A$2:$A$1048576,MATCH(FmtData!$B$4+(ROW()-10),RawData!$A$2:$A$1048576,0))</f>
        <v>5481</v>
      </c>
      <c r="C5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6)</f>
        <v>42233.704884259256</v>
      </c>
      <c r="D5296" s="46">
        <f>IF($B$6=1,MID(INDEX(RawData!$B$2:$B$1048576, MATCH(FmtData!$B$4+(ROW()-10),RawData!$A$2:$A$1048576,0)),12,8)+$B$5/24,INDEX(RawData!$C$2:$C$1048576, MATCH(FmtData!$B$4+(ROW()-10),RawData!$A$2:$A$1048576,0)))</f>
        <v>0.70488425925925924</v>
      </c>
      <c r="E5296">
        <f>INDEX(RawData!D$2:D$1048576,MATCH(FmtData!$B$4+(ROW()-10),RawData!$A$2:$A$1048576,0))</f>
        <v>2902.44</v>
      </c>
      <c r="F5296">
        <f>INDEX(RawData!E$2:E$1048576,MATCH(FmtData!$B$4+(ROW()-10),RawData!$A$2:$A$1048576,0))</f>
        <v>7.1738299999999997</v>
      </c>
      <c r="G5296">
        <f>INDEX(RawData!F$2:F$1048576,MATCH(FmtData!$B$4+(ROW()-10),RawData!$A$2:$A$1048576,0))</f>
        <v>-153.55699999999999</v>
      </c>
      <c r="H5296">
        <f>INDEX(RawData!G$2:G$1048576,MATCH(FmtData!$B$4+(ROW()-10),RawData!$A$2:$A$1048576,0))</f>
        <v>0.49982199999999999</v>
      </c>
      <c r="I5296">
        <f>INDEX(RawData!H$2:H$1048576,MATCH(FmtData!$B$4+(ROW()-10),RawData!$A$2:$A$1048576,0))</f>
        <v>-3.71981E-3</v>
      </c>
      <c r="J5296">
        <f>INDEX(RawData!I$2:I$1048576,MATCH(FmtData!$B$4+(ROW()-10),RawData!$A$2:$A$1048576,0))</f>
        <v>195.2</v>
      </c>
      <c r="K5296">
        <f>INDEX(RawData!J$2:J$1048576,MATCH(FmtData!$B$4+(ROW()-10),RawData!$A$2:$A$1048576,0))</f>
        <v>195.3</v>
      </c>
      <c r="L5296">
        <f>INDEX(RawData!K$2:K$1048576,MATCH(FmtData!$B$4+(ROW()-10),RawData!$A$2:$A$1048576,0))</f>
        <v>186.7</v>
      </c>
      <c r="M5296">
        <f>INDEX(RawData!L$2:L$1048576,MATCH(FmtData!$B$4+(ROW()-10),RawData!$A$2:$A$1048576,0))</f>
        <v>22.9</v>
      </c>
      <c r="N5296">
        <f>INDEX(RawData!M$2:M$1048576,MATCH(FmtData!$B$4+(ROW()-10),RawData!$A$2:$A$1048576,0))</f>
        <v>22</v>
      </c>
      <c r="O5296">
        <f>INDEX(RawData!N$2:N$1048576,MATCH(FmtData!$B$4+(ROW()-10),RawData!$A$2:$A$1048576,0))</f>
        <v>173.6</v>
      </c>
      <c r="P5296">
        <f>INDEX(RawData!O$2:O$1048576,MATCH(FmtData!$B$4+(ROW()-10),RawData!$A$2:$A$1048576,0))</f>
        <v>35.831699999999998</v>
      </c>
      <c r="Q5296">
        <f>INDEX(RawData!P$2:P$1048576,MATCH(FmtData!$B$4+(ROW()-10),RawData!$A$2:$A$1048576,0))</f>
        <v>230.22200000000001</v>
      </c>
      <c r="R5296">
        <f>INDEX(RawData!Q$2:Q$1048576,MATCH(FmtData!$B$4+(ROW()-10),RawData!$A$2:$A$1048576,0))</f>
        <v>1.8310500000000001E-3</v>
      </c>
      <c r="S5296">
        <f>INDEX(RawData!R$2:R$1048576,MATCH(FmtData!$B$4+(ROW()-10),RawData!$A$2:$A$1048576,0))</f>
        <v>0.51633799999999996</v>
      </c>
      <c r="T5296">
        <f>INDEX(RawData!S$2:S$1048576,MATCH(FmtData!$B$4+(ROW()-10),RawData!$A$2:$A$1048576,0))</f>
        <v>0.52676999999999996</v>
      </c>
      <c r="U5296">
        <f>INDEX(RawData!T$2:T$1048576,MATCH(FmtData!$B$4+(ROW()-10),RawData!$A$2:$A$1048576,0))</f>
        <v>9.8663299999999996</v>
      </c>
      <c r="V5296">
        <f>INDEX(RawData!U$2:U$1048576,MATCH(FmtData!$B$4+(ROW()-10),RawData!$A$2:$A$1048576,0))</f>
        <v>10.2997</v>
      </c>
      <c r="W5296" s="8">
        <f t="shared" si="1858"/>
        <v>0.43337000000000003</v>
      </c>
      <c r="X5296" s="8">
        <f t="shared" si="1859"/>
        <v>-0.26073607999999993</v>
      </c>
      <c r="Y5296" s="8">
        <f t="shared" si="1860"/>
        <v>-0.15884651999999996</v>
      </c>
      <c r="Z5296" s="8">
        <f t="shared" si="1861"/>
        <v>10.152691814042056</v>
      </c>
      <c r="AA5296" s="8">
        <f t="shared" si="1862"/>
        <v>10.050802254042056</v>
      </c>
      <c r="AB5296" s="8">
        <f t="shared" si="1863"/>
        <v>10.101747034042056</v>
      </c>
      <c r="AC5296" s="6">
        <f t="shared" si="1878"/>
        <v>-277.11099999999999</v>
      </c>
      <c r="AD5296" s="15">
        <f t="shared" si="1875"/>
        <v>-17.338999999999942</v>
      </c>
      <c r="AE5296" s="15">
        <f t="shared" si="1876"/>
        <v>68.452791551277301</v>
      </c>
      <c r="AF5296" s="15">
        <f t="shared" si="1877"/>
        <v>41.299610510253387</v>
      </c>
      <c r="AG5296" s="15">
        <f t="shared" si="1864"/>
        <v>54.811079706319902</v>
      </c>
      <c r="AH5296" s="15">
        <f t="shared" si="1857"/>
        <v>-118.21760518134806</v>
      </c>
      <c r="AI5296" s="17">
        <f t="shared" si="1865"/>
        <v>1.1902738585740997</v>
      </c>
      <c r="AJ5296" s="17">
        <f t="shared" si="1866"/>
        <v>0.94407654963733123</v>
      </c>
      <c r="AK5296" s="17">
        <f t="shared" si="1867"/>
        <v>0.75951461028015788</v>
      </c>
      <c r="AL5296" s="17">
        <f t="shared" si="1868"/>
        <v>0.78174490703777533</v>
      </c>
      <c r="AM5296" s="17">
        <f t="shared" si="1869"/>
        <v>0.77052274714301561</v>
      </c>
      <c r="AN5296" s="17">
        <f t="shared" si="1870"/>
        <v>0.94407654963733123</v>
      </c>
      <c r="AO5296" s="17">
        <f t="shared" si="1874"/>
        <v>0</v>
      </c>
      <c r="AP5296" s="17">
        <f t="shared" si="1871"/>
        <v>7.7052274714301561</v>
      </c>
      <c r="AQ5296" s="17">
        <f t="shared" si="1872"/>
        <v>11.902738585740998</v>
      </c>
      <c r="AR5296" s="17">
        <f t="shared" si="1873"/>
        <v>20.011549605334785</v>
      </c>
      <c r="AU5296" s="17"/>
    </row>
    <row r="5297" spans="2:47" x14ac:dyDescent="0.25">
      <c r="B5297">
        <f>INDEX(RawData!$A$2:$A$1048576,MATCH(FmtData!$B$4+(ROW()-10),RawData!$A$2:$A$1048576,0))</f>
        <v>5482</v>
      </c>
      <c r="C5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7)</f>
        <v>42233.705000000002</v>
      </c>
      <c r="D5297" s="46">
        <f>IF($B$6=1,MID(INDEX(RawData!$B$2:$B$1048576, MATCH(FmtData!$B$4+(ROW()-10),RawData!$A$2:$A$1048576,0)),12,8)+$B$5/24,INDEX(RawData!$C$2:$C$1048576, MATCH(FmtData!$B$4+(ROW()-10),RawData!$A$2:$A$1048576,0)))</f>
        <v>0.70500000000000007</v>
      </c>
      <c r="E5297">
        <f>INDEX(RawData!D$2:D$1048576,MATCH(FmtData!$B$4+(ROW()-10),RawData!$A$2:$A$1048576,0))</f>
        <v>2903.37</v>
      </c>
      <c r="F5297">
        <f>INDEX(RawData!E$2:E$1048576,MATCH(FmtData!$B$4+(ROW()-10),RawData!$A$2:$A$1048576,0))</f>
        <v>7.1738299999999997</v>
      </c>
      <c r="G5297">
        <f>INDEX(RawData!F$2:F$1048576,MATCH(FmtData!$B$4+(ROW()-10),RawData!$A$2:$A$1048576,0))</f>
        <v>-153.55699999999999</v>
      </c>
      <c r="H5297">
        <f>INDEX(RawData!G$2:G$1048576,MATCH(FmtData!$B$4+(ROW()-10),RawData!$A$2:$A$1048576,0))</f>
        <v>0.49982199999999999</v>
      </c>
      <c r="I5297">
        <f>INDEX(RawData!H$2:H$1048576,MATCH(FmtData!$B$4+(ROW()-10),RawData!$A$2:$A$1048576,0))</f>
        <v>-3.71981E-3</v>
      </c>
      <c r="J5297">
        <f>INDEX(RawData!I$2:I$1048576,MATCH(FmtData!$B$4+(ROW()-10),RawData!$A$2:$A$1048576,0))</f>
        <v>195.7</v>
      </c>
      <c r="K5297">
        <f>INDEX(RawData!J$2:J$1048576,MATCH(FmtData!$B$4+(ROW()-10),RawData!$A$2:$A$1048576,0))</f>
        <v>195.8</v>
      </c>
      <c r="L5297">
        <f>INDEX(RawData!K$2:K$1048576,MATCH(FmtData!$B$4+(ROW()-10),RawData!$A$2:$A$1048576,0))</f>
        <v>186.8</v>
      </c>
      <c r="M5297">
        <f>INDEX(RawData!L$2:L$1048576,MATCH(FmtData!$B$4+(ROW()-10),RawData!$A$2:$A$1048576,0))</f>
        <v>22.9</v>
      </c>
      <c r="N5297">
        <f>INDEX(RawData!M$2:M$1048576,MATCH(FmtData!$B$4+(ROW()-10),RawData!$A$2:$A$1048576,0))</f>
        <v>22</v>
      </c>
      <c r="O5297">
        <f>INDEX(RawData!N$2:N$1048576,MATCH(FmtData!$B$4+(ROW()-10),RawData!$A$2:$A$1048576,0))</f>
        <v>173.6</v>
      </c>
      <c r="P5297">
        <f>INDEX(RawData!O$2:O$1048576,MATCH(FmtData!$B$4+(ROW()-10),RawData!$A$2:$A$1048576,0))</f>
        <v>35.831699999999998</v>
      </c>
      <c r="Q5297">
        <f>INDEX(RawData!P$2:P$1048576,MATCH(FmtData!$B$4+(ROW()-10),RawData!$A$2:$A$1048576,0))</f>
        <v>230.22200000000001</v>
      </c>
      <c r="R5297">
        <f>INDEX(RawData!Q$2:Q$1048576,MATCH(FmtData!$B$4+(ROW()-10),RawData!$A$2:$A$1048576,0))</f>
        <v>2.4414100000000002E-3</v>
      </c>
      <c r="S5297">
        <f>INDEX(RawData!R$2:R$1048576,MATCH(FmtData!$B$4+(ROW()-10),RawData!$A$2:$A$1048576,0))</f>
        <v>0.51633799999999996</v>
      </c>
      <c r="T5297">
        <f>INDEX(RawData!S$2:S$1048576,MATCH(FmtData!$B$4+(ROW()-10),RawData!$A$2:$A$1048576,0))</f>
        <v>0.52676999999999996</v>
      </c>
      <c r="U5297">
        <f>INDEX(RawData!T$2:T$1048576,MATCH(FmtData!$B$4+(ROW()-10),RawData!$A$2:$A$1048576,0))</f>
        <v>9.7793600000000005</v>
      </c>
      <c r="V5297">
        <f>INDEX(RawData!U$2:U$1048576,MATCH(FmtData!$B$4+(ROW()-10),RawData!$A$2:$A$1048576,0))</f>
        <v>10.2234</v>
      </c>
      <c r="W5297" s="8">
        <f t="shared" si="1858"/>
        <v>0.44403999999999932</v>
      </c>
      <c r="X5297" s="8">
        <f t="shared" si="1859"/>
        <v>-0.26073607999999993</v>
      </c>
      <c r="Y5297" s="8">
        <f t="shared" si="1860"/>
        <v>-0.15884651999999996</v>
      </c>
      <c r="Z5297" s="8">
        <f t="shared" si="1861"/>
        <v>10.152691814042056</v>
      </c>
      <c r="AA5297" s="8">
        <f t="shared" si="1862"/>
        <v>10.050802254042056</v>
      </c>
      <c r="AB5297" s="8">
        <f t="shared" si="1863"/>
        <v>10.101747034042056</v>
      </c>
      <c r="AC5297" s="6">
        <f t="shared" si="1878"/>
        <v>-277.11099999999999</v>
      </c>
      <c r="AD5297" s="15">
        <f t="shared" si="1875"/>
        <v>-17.338999999999942</v>
      </c>
      <c r="AE5297" s="15">
        <f t="shared" si="1876"/>
        <v>68.452791551277301</v>
      </c>
      <c r="AF5297" s="15">
        <f t="shared" si="1877"/>
        <v>41.299610510253387</v>
      </c>
      <c r="AG5297" s="15">
        <f t="shared" si="1864"/>
        <v>54.811079706319902</v>
      </c>
      <c r="AH5297" s="15">
        <f t="shared" si="1857"/>
        <v>-118.21760518134806</v>
      </c>
      <c r="AI5297" s="17">
        <f t="shared" si="1865"/>
        <v>1.1902738585740997</v>
      </c>
      <c r="AJ5297" s="17">
        <f t="shared" si="1866"/>
        <v>0.94407654963733123</v>
      </c>
      <c r="AK5297" s="17">
        <f t="shared" si="1867"/>
        <v>0.75951461028015788</v>
      </c>
      <c r="AL5297" s="17">
        <f t="shared" si="1868"/>
        <v>0.78174490703777533</v>
      </c>
      <c r="AM5297" s="17">
        <f t="shared" si="1869"/>
        <v>0.77052274714301561</v>
      </c>
      <c r="AN5297" s="17">
        <f t="shared" si="1870"/>
        <v>0.94407654963733123</v>
      </c>
      <c r="AO5297" s="17">
        <f t="shared" si="1874"/>
        <v>0</v>
      </c>
      <c r="AP5297" s="17">
        <f t="shared" si="1871"/>
        <v>7.7052274714301561</v>
      </c>
      <c r="AQ5297" s="17">
        <f t="shared" si="1872"/>
        <v>11.902738585740998</v>
      </c>
      <c r="AR5297" s="17">
        <f t="shared" si="1873"/>
        <v>20.017961707267283</v>
      </c>
      <c r="AU5297" s="17"/>
    </row>
    <row r="5298" spans="2:47" x14ac:dyDescent="0.25">
      <c r="B5298">
        <f>INDEX(RawData!$A$2:$A$1048576,MATCH(FmtData!$B$4+(ROW()-10),RawData!$A$2:$A$1048576,0))</f>
        <v>5483</v>
      </c>
      <c r="C5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8)</f>
        <v>42233.70511574074</v>
      </c>
      <c r="D5298" s="46">
        <f>IF($B$6=1,MID(INDEX(RawData!$B$2:$B$1048576, MATCH(FmtData!$B$4+(ROW()-10),RawData!$A$2:$A$1048576,0)),12,8)+$B$5/24,INDEX(RawData!$C$2:$C$1048576, MATCH(FmtData!$B$4+(ROW()-10),RawData!$A$2:$A$1048576,0)))</f>
        <v>0.70511574074074079</v>
      </c>
      <c r="E5298">
        <f>INDEX(RawData!D$2:D$1048576,MATCH(FmtData!$B$4+(ROW()-10),RawData!$A$2:$A$1048576,0))</f>
        <v>2902.44</v>
      </c>
      <c r="F5298">
        <f>INDEX(RawData!E$2:E$1048576,MATCH(FmtData!$B$4+(ROW()-10),RawData!$A$2:$A$1048576,0))</f>
        <v>7.1738299999999997</v>
      </c>
      <c r="G5298">
        <f>INDEX(RawData!F$2:F$1048576,MATCH(FmtData!$B$4+(ROW()-10),RawData!$A$2:$A$1048576,0))</f>
        <v>-153.55699999999999</v>
      </c>
      <c r="H5298">
        <f>INDEX(RawData!G$2:G$1048576,MATCH(FmtData!$B$4+(ROW()-10),RawData!$A$2:$A$1048576,0))</f>
        <v>0.49982199999999999</v>
      </c>
      <c r="I5298">
        <f>INDEX(RawData!H$2:H$1048576,MATCH(FmtData!$B$4+(ROW()-10),RawData!$A$2:$A$1048576,0))</f>
        <v>-3.71981E-3</v>
      </c>
      <c r="J5298">
        <f>INDEX(RawData!I$2:I$1048576,MATCH(FmtData!$B$4+(ROW()-10),RawData!$A$2:$A$1048576,0))</f>
        <v>196.4</v>
      </c>
      <c r="K5298">
        <f>INDEX(RawData!J$2:J$1048576,MATCH(FmtData!$B$4+(ROW()-10),RawData!$A$2:$A$1048576,0))</f>
        <v>196.5</v>
      </c>
      <c r="L5298">
        <f>INDEX(RawData!K$2:K$1048576,MATCH(FmtData!$B$4+(ROW()-10),RawData!$A$2:$A$1048576,0))</f>
        <v>186.8</v>
      </c>
      <c r="M5298">
        <f>INDEX(RawData!L$2:L$1048576,MATCH(FmtData!$B$4+(ROW()-10),RawData!$A$2:$A$1048576,0))</f>
        <v>22.9</v>
      </c>
      <c r="N5298">
        <f>INDEX(RawData!M$2:M$1048576,MATCH(FmtData!$B$4+(ROW()-10),RawData!$A$2:$A$1048576,0))</f>
        <v>22</v>
      </c>
      <c r="O5298">
        <f>INDEX(RawData!N$2:N$1048576,MATCH(FmtData!$B$4+(ROW()-10),RawData!$A$2:$A$1048576,0))</f>
        <v>173.6</v>
      </c>
      <c r="P5298">
        <f>INDEX(RawData!O$2:O$1048576,MATCH(FmtData!$B$4+(ROW()-10),RawData!$A$2:$A$1048576,0))</f>
        <v>35.831699999999998</v>
      </c>
      <c r="Q5298">
        <f>INDEX(RawData!P$2:P$1048576,MATCH(FmtData!$B$4+(ROW()-10),RawData!$A$2:$A$1048576,0))</f>
        <v>230.09800000000001</v>
      </c>
      <c r="R5298">
        <f>INDEX(RawData!Q$2:Q$1048576,MATCH(FmtData!$B$4+(ROW()-10),RawData!$A$2:$A$1048576,0))</f>
        <v>1.8310500000000001E-3</v>
      </c>
      <c r="S5298">
        <f>INDEX(RawData!R$2:R$1048576,MATCH(FmtData!$B$4+(ROW()-10),RawData!$A$2:$A$1048576,0))</f>
        <v>0.51633799999999996</v>
      </c>
      <c r="T5298">
        <f>INDEX(RawData!S$2:S$1048576,MATCH(FmtData!$B$4+(ROW()-10),RawData!$A$2:$A$1048576,0))</f>
        <v>0.52676999999999996</v>
      </c>
      <c r="U5298">
        <f>INDEX(RawData!T$2:T$1048576,MATCH(FmtData!$B$4+(ROW()-10),RawData!$A$2:$A$1048576,0))</f>
        <v>9.6984899999999996</v>
      </c>
      <c r="V5298">
        <f>INDEX(RawData!U$2:U$1048576,MATCH(FmtData!$B$4+(ROW()-10),RawData!$A$2:$A$1048576,0))</f>
        <v>10.1471</v>
      </c>
      <c r="W5298" s="8">
        <f t="shared" si="1858"/>
        <v>0.4486100000000004</v>
      </c>
      <c r="X5298" s="8">
        <f t="shared" si="1859"/>
        <v>-0.26073607999999993</v>
      </c>
      <c r="Y5298" s="8">
        <f t="shared" si="1860"/>
        <v>-0.15884651999999996</v>
      </c>
      <c r="Z5298" s="8">
        <f t="shared" si="1861"/>
        <v>10.152691814042056</v>
      </c>
      <c r="AA5298" s="8">
        <f t="shared" si="1862"/>
        <v>10.050802254042056</v>
      </c>
      <c r="AB5298" s="8">
        <f t="shared" si="1863"/>
        <v>10.101747034042056</v>
      </c>
      <c r="AC5298" s="6">
        <f t="shared" si="1878"/>
        <v>-277.23500000000001</v>
      </c>
      <c r="AD5298" s="15">
        <f t="shared" si="1875"/>
        <v>-17.462999999999965</v>
      </c>
      <c r="AE5298" s="15">
        <f t="shared" si="1876"/>
        <v>68.452791551277301</v>
      </c>
      <c r="AF5298" s="15">
        <f t="shared" si="1877"/>
        <v>41.299610510253387</v>
      </c>
      <c r="AG5298" s="15">
        <f t="shared" si="1864"/>
        <v>54.811079706319902</v>
      </c>
      <c r="AH5298" s="15">
        <f t="shared" ref="AH5298:AH5361" si="1879">$AH$1392+(AD5298-$AD$1392)</f>
        <v>-118.34160518134809</v>
      </c>
      <c r="AI5298" s="17">
        <f t="shared" si="1865"/>
        <v>1.1905161439613017</v>
      </c>
      <c r="AJ5298" s="17">
        <f t="shared" si="1866"/>
        <v>0.94422896528854217</v>
      </c>
      <c r="AK5298" s="17">
        <f t="shared" si="1867"/>
        <v>0.75951461028015788</v>
      </c>
      <c r="AL5298" s="17">
        <f t="shared" si="1868"/>
        <v>0.78174490703777533</v>
      </c>
      <c r="AM5298" s="17">
        <f t="shared" si="1869"/>
        <v>0.77052274714301561</v>
      </c>
      <c r="AN5298" s="17">
        <f t="shared" si="1870"/>
        <v>0.94422896528854217</v>
      </c>
      <c r="AO5298" s="17">
        <f t="shared" si="1874"/>
        <v>0</v>
      </c>
      <c r="AP5298" s="17">
        <f t="shared" si="1871"/>
        <v>7.7052274714301561</v>
      </c>
      <c r="AQ5298" s="17">
        <f t="shared" si="1872"/>
        <v>11.905161439613018</v>
      </c>
      <c r="AR5298" s="17">
        <f t="shared" si="1873"/>
        <v>20.011549605334785</v>
      </c>
      <c r="AU5298" s="17"/>
    </row>
    <row r="5299" spans="2:47" x14ac:dyDescent="0.25">
      <c r="B5299">
        <f>INDEX(RawData!$A$2:$A$1048576,MATCH(FmtData!$B$4+(ROW()-10),RawData!$A$2:$A$1048576,0))</f>
        <v>5484</v>
      </c>
      <c r="C5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9)</f>
        <v>42233.705231481479</v>
      </c>
      <c r="D5299" s="46">
        <f>IF($B$6=1,MID(INDEX(RawData!$B$2:$B$1048576, MATCH(FmtData!$B$4+(ROW()-10),RawData!$A$2:$A$1048576,0)),12,8)+$B$5/24,INDEX(RawData!$C$2:$C$1048576, MATCH(FmtData!$B$4+(ROW()-10),RawData!$A$2:$A$1048576,0)))</f>
        <v>0.7052314814814814</v>
      </c>
      <c r="E5299">
        <f>INDEX(RawData!D$2:D$1048576,MATCH(FmtData!$B$4+(ROW()-10),RawData!$A$2:$A$1048576,0))</f>
        <v>2903.37</v>
      </c>
      <c r="F5299">
        <f>INDEX(RawData!E$2:E$1048576,MATCH(FmtData!$B$4+(ROW()-10),RawData!$A$2:$A$1048576,0))</f>
        <v>7.1738299999999997</v>
      </c>
      <c r="G5299">
        <f>INDEX(RawData!F$2:F$1048576,MATCH(FmtData!$B$4+(ROW()-10),RawData!$A$2:$A$1048576,0))</f>
        <v>-153.55699999999999</v>
      </c>
      <c r="H5299">
        <f>INDEX(RawData!G$2:G$1048576,MATCH(FmtData!$B$4+(ROW()-10),RawData!$A$2:$A$1048576,0))</f>
        <v>0.49982199999999999</v>
      </c>
      <c r="I5299">
        <f>INDEX(RawData!H$2:H$1048576,MATCH(FmtData!$B$4+(ROW()-10),RawData!$A$2:$A$1048576,0))</f>
        <v>-3.71981E-3</v>
      </c>
      <c r="J5299">
        <f>INDEX(RawData!I$2:I$1048576,MATCH(FmtData!$B$4+(ROW()-10),RawData!$A$2:$A$1048576,0))</f>
        <v>197</v>
      </c>
      <c r="K5299">
        <f>INDEX(RawData!J$2:J$1048576,MATCH(FmtData!$B$4+(ROW()-10),RawData!$A$2:$A$1048576,0))</f>
        <v>196.4</v>
      </c>
      <c r="L5299">
        <f>INDEX(RawData!K$2:K$1048576,MATCH(FmtData!$B$4+(ROW()-10),RawData!$A$2:$A$1048576,0))</f>
        <v>186.8</v>
      </c>
      <c r="M5299">
        <f>INDEX(RawData!L$2:L$1048576,MATCH(FmtData!$B$4+(ROW()-10),RawData!$A$2:$A$1048576,0))</f>
        <v>23</v>
      </c>
      <c r="N5299">
        <f>INDEX(RawData!M$2:M$1048576,MATCH(FmtData!$B$4+(ROW()-10),RawData!$A$2:$A$1048576,0))</f>
        <v>22</v>
      </c>
      <c r="O5299">
        <f>INDEX(RawData!N$2:N$1048576,MATCH(FmtData!$B$4+(ROW()-10),RawData!$A$2:$A$1048576,0))</f>
        <v>173.6</v>
      </c>
      <c r="P5299">
        <f>INDEX(RawData!O$2:O$1048576,MATCH(FmtData!$B$4+(ROW()-10),RawData!$A$2:$A$1048576,0))</f>
        <v>35.831699999999998</v>
      </c>
      <c r="Q5299">
        <f>INDEX(RawData!P$2:P$1048576,MATCH(FmtData!$B$4+(ROW()-10),RawData!$A$2:$A$1048576,0))</f>
        <v>230.09800000000001</v>
      </c>
      <c r="R5299">
        <f>INDEX(RawData!Q$2:Q$1048576,MATCH(FmtData!$B$4+(ROW()-10),RawData!$A$2:$A$1048576,0))</f>
        <v>1.8310500000000001E-3</v>
      </c>
      <c r="S5299">
        <f>INDEX(RawData!R$2:R$1048576,MATCH(FmtData!$B$4+(ROW()-10),RawData!$A$2:$A$1048576,0))</f>
        <v>0.51633799999999996</v>
      </c>
      <c r="T5299">
        <f>INDEX(RawData!S$2:S$1048576,MATCH(FmtData!$B$4+(ROW()-10),RawData!$A$2:$A$1048576,0))</f>
        <v>0.52676999999999996</v>
      </c>
      <c r="U5299">
        <f>INDEX(RawData!T$2:T$1048576,MATCH(FmtData!$B$4+(ROW()-10),RawData!$A$2:$A$1048576,0))</f>
        <v>9.6191399999999998</v>
      </c>
      <c r="V5299">
        <f>INDEX(RawData!U$2:U$1048576,MATCH(FmtData!$B$4+(ROW()-10),RawData!$A$2:$A$1048576,0))</f>
        <v>10.0708</v>
      </c>
      <c r="W5299" s="8">
        <f t="shared" si="1858"/>
        <v>0.45166000000000039</v>
      </c>
      <c r="X5299" s="8">
        <f t="shared" si="1859"/>
        <v>-0.26073607999999993</v>
      </c>
      <c r="Y5299" s="8">
        <f t="shared" si="1860"/>
        <v>-0.15884651999999996</v>
      </c>
      <c r="Z5299" s="8">
        <f t="shared" si="1861"/>
        <v>10.152691814042056</v>
      </c>
      <c r="AA5299" s="8">
        <f t="shared" si="1862"/>
        <v>10.050802254042056</v>
      </c>
      <c r="AB5299" s="8">
        <f t="shared" si="1863"/>
        <v>10.101747034042056</v>
      </c>
      <c r="AC5299" s="6">
        <f t="shared" si="1878"/>
        <v>-277.23500000000001</v>
      </c>
      <c r="AD5299" s="15">
        <f t="shared" si="1875"/>
        <v>-17.462999999999965</v>
      </c>
      <c r="AE5299" s="15">
        <f t="shared" si="1876"/>
        <v>68.452791551277301</v>
      </c>
      <c r="AF5299" s="15">
        <f t="shared" si="1877"/>
        <v>41.299610510253387</v>
      </c>
      <c r="AG5299" s="15">
        <f t="shared" si="1864"/>
        <v>54.811079706319902</v>
      </c>
      <c r="AH5299" s="15">
        <f t="shared" si="1879"/>
        <v>-118.34160518134809</v>
      </c>
      <c r="AI5299" s="17">
        <f t="shared" si="1865"/>
        <v>1.1905161439613017</v>
      </c>
      <c r="AJ5299" s="17">
        <f t="shared" si="1866"/>
        <v>0.94422896528854217</v>
      </c>
      <c r="AK5299" s="17">
        <f t="shared" si="1867"/>
        <v>0.75951461028015788</v>
      </c>
      <c r="AL5299" s="17">
        <f t="shared" si="1868"/>
        <v>0.78174490703777533</v>
      </c>
      <c r="AM5299" s="17">
        <f t="shared" si="1869"/>
        <v>0.77052274714301561</v>
      </c>
      <c r="AN5299" s="17">
        <f t="shared" si="1870"/>
        <v>0.94422896528854217</v>
      </c>
      <c r="AO5299" s="17">
        <f t="shared" si="1874"/>
        <v>0</v>
      </c>
      <c r="AP5299" s="17">
        <f t="shared" si="1871"/>
        <v>7.7052274714301561</v>
      </c>
      <c r="AQ5299" s="17">
        <f t="shared" si="1872"/>
        <v>11.905161439613018</v>
      </c>
      <c r="AR5299" s="17">
        <f t="shared" si="1873"/>
        <v>20.017961707267283</v>
      </c>
      <c r="AU5299" s="17"/>
    </row>
    <row r="5300" spans="2:47" x14ac:dyDescent="0.25">
      <c r="B5300">
        <f>INDEX(RawData!$A$2:$A$1048576,MATCH(FmtData!$B$4+(ROW()-10),RawData!$A$2:$A$1048576,0))</f>
        <v>5485</v>
      </c>
      <c r="C5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0)</f>
        <v>42233.705347222225</v>
      </c>
      <c r="D5300" s="46">
        <f>IF($B$6=1,MID(INDEX(RawData!$B$2:$B$1048576, MATCH(FmtData!$B$4+(ROW()-10),RawData!$A$2:$A$1048576,0)),12,8)+$B$5/24,INDEX(RawData!$C$2:$C$1048576, MATCH(FmtData!$B$4+(ROW()-10),RawData!$A$2:$A$1048576,0)))</f>
        <v>0.70534722222222224</v>
      </c>
      <c r="E5300">
        <f>INDEX(RawData!D$2:D$1048576,MATCH(FmtData!$B$4+(ROW()-10),RawData!$A$2:$A$1048576,0))</f>
        <v>2905.23</v>
      </c>
      <c r="F5300">
        <f>INDEX(RawData!E$2:E$1048576,MATCH(FmtData!$B$4+(ROW()-10),RawData!$A$2:$A$1048576,0))</f>
        <v>7.1738299999999997</v>
      </c>
      <c r="G5300">
        <f>INDEX(RawData!F$2:F$1048576,MATCH(FmtData!$B$4+(ROW()-10),RawData!$A$2:$A$1048576,0))</f>
        <v>-153.55699999999999</v>
      </c>
      <c r="H5300">
        <f>INDEX(RawData!G$2:G$1048576,MATCH(FmtData!$B$4+(ROW()-10),RawData!$A$2:$A$1048576,0))</f>
        <v>0.49982199999999999</v>
      </c>
      <c r="I5300">
        <f>INDEX(RawData!H$2:H$1048576,MATCH(FmtData!$B$4+(ROW()-10),RawData!$A$2:$A$1048576,0))</f>
        <v>-3.71981E-3</v>
      </c>
      <c r="J5300">
        <f>INDEX(RawData!I$2:I$1048576,MATCH(FmtData!$B$4+(ROW()-10),RawData!$A$2:$A$1048576,0))</f>
        <v>197.6</v>
      </c>
      <c r="K5300">
        <f>INDEX(RawData!J$2:J$1048576,MATCH(FmtData!$B$4+(ROW()-10),RawData!$A$2:$A$1048576,0))</f>
        <v>196</v>
      </c>
      <c r="L5300">
        <f>INDEX(RawData!K$2:K$1048576,MATCH(FmtData!$B$4+(ROW()-10),RawData!$A$2:$A$1048576,0))</f>
        <v>186.9</v>
      </c>
      <c r="M5300">
        <f>INDEX(RawData!L$2:L$1048576,MATCH(FmtData!$B$4+(ROW()-10),RawData!$A$2:$A$1048576,0))</f>
        <v>22.9</v>
      </c>
      <c r="N5300">
        <f>INDEX(RawData!M$2:M$1048576,MATCH(FmtData!$B$4+(ROW()-10),RawData!$A$2:$A$1048576,0))</f>
        <v>22</v>
      </c>
      <c r="O5300">
        <f>INDEX(RawData!N$2:N$1048576,MATCH(FmtData!$B$4+(ROW()-10),RawData!$A$2:$A$1048576,0))</f>
        <v>173.6</v>
      </c>
      <c r="P5300">
        <f>INDEX(RawData!O$2:O$1048576,MATCH(FmtData!$B$4+(ROW()-10),RawData!$A$2:$A$1048576,0))</f>
        <v>35.831699999999998</v>
      </c>
      <c r="Q5300">
        <f>INDEX(RawData!P$2:P$1048576,MATCH(FmtData!$B$4+(ROW()-10),RawData!$A$2:$A$1048576,0))</f>
        <v>230.09800000000001</v>
      </c>
      <c r="R5300">
        <f>INDEX(RawData!Q$2:Q$1048576,MATCH(FmtData!$B$4+(ROW()-10),RawData!$A$2:$A$1048576,0))</f>
        <v>1.8310500000000001E-3</v>
      </c>
      <c r="S5300">
        <f>INDEX(RawData!R$2:R$1048576,MATCH(FmtData!$B$4+(ROW()-10),RawData!$A$2:$A$1048576,0))</f>
        <v>0.51633799999999996</v>
      </c>
      <c r="T5300">
        <f>INDEX(RawData!S$2:S$1048576,MATCH(FmtData!$B$4+(ROW()-10),RawData!$A$2:$A$1048576,0))</f>
        <v>0.52676999999999996</v>
      </c>
      <c r="U5300">
        <f>INDEX(RawData!T$2:T$1048576,MATCH(FmtData!$B$4+(ROW()-10),RawData!$A$2:$A$1048576,0))</f>
        <v>9.53979</v>
      </c>
      <c r="V5300">
        <f>INDEX(RawData!U$2:U$1048576,MATCH(FmtData!$B$4+(ROW()-10),RawData!$A$2:$A$1048576,0))</f>
        <v>9.99451</v>
      </c>
      <c r="W5300" s="8">
        <f t="shared" si="1858"/>
        <v>0.45472000000000001</v>
      </c>
      <c r="X5300" s="8">
        <f t="shared" si="1859"/>
        <v>-0.26073607999999993</v>
      </c>
      <c r="Y5300" s="8">
        <f t="shared" si="1860"/>
        <v>-0.15884651999999996</v>
      </c>
      <c r="Z5300" s="8">
        <f t="shared" si="1861"/>
        <v>10.152691814042056</v>
      </c>
      <c r="AA5300" s="8">
        <f t="shared" si="1862"/>
        <v>10.050802254042056</v>
      </c>
      <c r="AB5300" s="8">
        <f t="shared" si="1863"/>
        <v>10.101747034042056</v>
      </c>
      <c r="AC5300" s="6">
        <f t="shared" si="1878"/>
        <v>-277.23500000000001</v>
      </c>
      <c r="AD5300" s="15">
        <f t="shared" si="1875"/>
        <v>-17.462999999999965</v>
      </c>
      <c r="AE5300" s="15">
        <f t="shared" si="1876"/>
        <v>68.452791551277301</v>
      </c>
      <c r="AF5300" s="15">
        <f t="shared" si="1877"/>
        <v>41.299610510253387</v>
      </c>
      <c r="AG5300" s="15">
        <f t="shared" si="1864"/>
        <v>54.811079706319902</v>
      </c>
      <c r="AH5300" s="15">
        <f t="shared" si="1879"/>
        <v>-118.34160518134809</v>
      </c>
      <c r="AI5300" s="17">
        <f t="shared" si="1865"/>
        <v>1.1905161439613017</v>
      </c>
      <c r="AJ5300" s="17">
        <f t="shared" si="1866"/>
        <v>0.94422896528854217</v>
      </c>
      <c r="AK5300" s="17">
        <f t="shared" si="1867"/>
        <v>0.75951461028015788</v>
      </c>
      <c r="AL5300" s="17">
        <f t="shared" si="1868"/>
        <v>0.78174490703777533</v>
      </c>
      <c r="AM5300" s="17">
        <f t="shared" si="1869"/>
        <v>0.77052274714301561</v>
      </c>
      <c r="AN5300" s="17">
        <f t="shared" si="1870"/>
        <v>0.94422896528854217</v>
      </c>
      <c r="AO5300" s="17">
        <f t="shared" si="1874"/>
        <v>0</v>
      </c>
      <c r="AP5300" s="17">
        <f t="shared" si="1871"/>
        <v>7.7052274714301561</v>
      </c>
      <c r="AQ5300" s="17">
        <f t="shared" si="1872"/>
        <v>11.905161439613018</v>
      </c>
      <c r="AR5300" s="17">
        <f t="shared" si="1873"/>
        <v>20.030785911132281</v>
      </c>
      <c r="AU5300" s="17"/>
    </row>
    <row r="5301" spans="2:47" x14ac:dyDescent="0.25">
      <c r="B5301">
        <f>INDEX(RawData!$A$2:$A$1048576,MATCH(FmtData!$B$4+(ROW()-10),RawData!$A$2:$A$1048576,0))</f>
        <v>5486</v>
      </c>
      <c r="C5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1)</f>
        <v>42233.705451388887</v>
      </c>
      <c r="D5301" s="46">
        <f>IF($B$6=1,MID(INDEX(RawData!$B$2:$B$1048576, MATCH(FmtData!$B$4+(ROW()-10),RawData!$A$2:$A$1048576,0)),12,8)+$B$5/24,INDEX(RawData!$C$2:$C$1048576, MATCH(FmtData!$B$4+(ROW()-10),RawData!$A$2:$A$1048576,0)))</f>
        <v>0.70545138888888881</v>
      </c>
      <c r="E5301">
        <f>INDEX(RawData!D$2:D$1048576,MATCH(FmtData!$B$4+(ROW()-10),RawData!$A$2:$A$1048576,0))</f>
        <v>2906.16</v>
      </c>
      <c r="F5301">
        <f>INDEX(RawData!E$2:E$1048576,MATCH(FmtData!$B$4+(ROW()-10),RawData!$A$2:$A$1048576,0))</f>
        <v>7.1738299999999997</v>
      </c>
      <c r="G5301">
        <f>INDEX(RawData!F$2:F$1048576,MATCH(FmtData!$B$4+(ROW()-10),RawData!$A$2:$A$1048576,0))</f>
        <v>-153.55699999999999</v>
      </c>
      <c r="H5301">
        <f>INDEX(RawData!G$2:G$1048576,MATCH(FmtData!$B$4+(ROW()-10),RawData!$A$2:$A$1048576,0))</f>
        <v>0.49982199999999999</v>
      </c>
      <c r="I5301">
        <f>INDEX(RawData!H$2:H$1048576,MATCH(FmtData!$B$4+(ROW()-10),RawData!$A$2:$A$1048576,0))</f>
        <v>-3.71981E-3</v>
      </c>
      <c r="J5301">
        <f>INDEX(RawData!I$2:I$1048576,MATCH(FmtData!$B$4+(ROW()-10),RawData!$A$2:$A$1048576,0))</f>
        <v>198</v>
      </c>
      <c r="K5301">
        <f>INDEX(RawData!J$2:J$1048576,MATCH(FmtData!$B$4+(ROW()-10),RawData!$A$2:$A$1048576,0))</f>
        <v>195.6</v>
      </c>
      <c r="L5301">
        <f>INDEX(RawData!K$2:K$1048576,MATCH(FmtData!$B$4+(ROW()-10),RawData!$A$2:$A$1048576,0))</f>
        <v>186.9</v>
      </c>
      <c r="M5301">
        <f>INDEX(RawData!L$2:L$1048576,MATCH(FmtData!$B$4+(ROW()-10),RawData!$A$2:$A$1048576,0))</f>
        <v>23</v>
      </c>
      <c r="N5301">
        <f>INDEX(RawData!M$2:M$1048576,MATCH(FmtData!$B$4+(ROW()-10),RawData!$A$2:$A$1048576,0))</f>
        <v>22</v>
      </c>
      <c r="O5301">
        <f>INDEX(RawData!N$2:N$1048576,MATCH(FmtData!$B$4+(ROW()-10),RawData!$A$2:$A$1048576,0))</f>
        <v>173.6</v>
      </c>
      <c r="P5301">
        <f>INDEX(RawData!O$2:O$1048576,MATCH(FmtData!$B$4+(ROW()-10),RawData!$A$2:$A$1048576,0))</f>
        <v>35.831699999999998</v>
      </c>
      <c r="Q5301">
        <f>INDEX(RawData!P$2:P$1048576,MATCH(FmtData!$B$4+(ROW()-10),RawData!$A$2:$A$1048576,0))</f>
        <v>230.09800000000001</v>
      </c>
      <c r="R5301">
        <f>INDEX(RawData!Q$2:Q$1048576,MATCH(FmtData!$B$4+(ROW()-10),RawData!$A$2:$A$1048576,0))</f>
        <v>1.8310500000000001E-3</v>
      </c>
      <c r="S5301">
        <f>INDEX(RawData!R$2:R$1048576,MATCH(FmtData!$B$4+(ROW()-10),RawData!$A$2:$A$1048576,0))</f>
        <v>0.51633799999999996</v>
      </c>
      <c r="T5301">
        <f>INDEX(RawData!S$2:S$1048576,MATCH(FmtData!$B$4+(ROW()-10),RawData!$A$2:$A$1048576,0))</f>
        <v>0.52676999999999996</v>
      </c>
      <c r="U5301">
        <f>INDEX(RawData!T$2:T$1048576,MATCH(FmtData!$B$4+(ROW()-10),RawData!$A$2:$A$1048576,0))</f>
        <v>9.4711300000000005</v>
      </c>
      <c r="V5301">
        <f>INDEX(RawData!U$2:U$1048576,MATCH(FmtData!$B$4+(ROW()-10),RawData!$A$2:$A$1048576,0))</f>
        <v>9.9182100000000002</v>
      </c>
      <c r="W5301" s="8">
        <f t="shared" si="1858"/>
        <v>0.4470799999999997</v>
      </c>
      <c r="X5301" s="8">
        <f t="shared" si="1859"/>
        <v>-0.26073607999999993</v>
      </c>
      <c r="Y5301" s="8">
        <f t="shared" si="1860"/>
        <v>-0.15884651999999996</v>
      </c>
      <c r="Z5301" s="8">
        <f t="shared" si="1861"/>
        <v>10.152691814042056</v>
      </c>
      <c r="AA5301" s="8">
        <f t="shared" si="1862"/>
        <v>10.050802254042056</v>
      </c>
      <c r="AB5301" s="8">
        <f t="shared" si="1863"/>
        <v>10.101747034042056</v>
      </c>
      <c r="AC5301" s="6">
        <f t="shared" si="1878"/>
        <v>-277.23500000000001</v>
      </c>
      <c r="AD5301" s="15">
        <f t="shared" si="1875"/>
        <v>-17.462999999999965</v>
      </c>
      <c r="AE5301" s="15">
        <f t="shared" si="1876"/>
        <v>68.452791551277301</v>
      </c>
      <c r="AF5301" s="15">
        <f t="shared" si="1877"/>
        <v>41.299610510253387</v>
      </c>
      <c r="AG5301" s="15">
        <f t="shared" si="1864"/>
        <v>54.811079706319902</v>
      </c>
      <c r="AH5301" s="15">
        <f t="shared" si="1879"/>
        <v>-118.34160518134809</v>
      </c>
      <c r="AI5301" s="17">
        <f t="shared" si="1865"/>
        <v>1.1905161439613017</v>
      </c>
      <c r="AJ5301" s="17">
        <f t="shared" si="1866"/>
        <v>0.94422896528854217</v>
      </c>
      <c r="AK5301" s="17">
        <f t="shared" si="1867"/>
        <v>0.75951461028015788</v>
      </c>
      <c r="AL5301" s="17">
        <f t="shared" si="1868"/>
        <v>0.78174490703777533</v>
      </c>
      <c r="AM5301" s="17">
        <f t="shared" si="1869"/>
        <v>0.77052274714301561</v>
      </c>
      <c r="AN5301" s="17">
        <f t="shared" si="1870"/>
        <v>0.94422896528854217</v>
      </c>
      <c r="AO5301" s="17">
        <f t="shared" si="1874"/>
        <v>0</v>
      </c>
      <c r="AP5301" s="17">
        <f t="shared" si="1871"/>
        <v>7.7052274714301561</v>
      </c>
      <c r="AQ5301" s="17">
        <f t="shared" si="1872"/>
        <v>11.905161439613018</v>
      </c>
      <c r="AR5301" s="17">
        <f t="shared" si="1873"/>
        <v>20.037198013064778</v>
      </c>
      <c r="AU5301" s="17"/>
    </row>
    <row r="5302" spans="2:47" x14ac:dyDescent="0.25">
      <c r="B5302">
        <f>INDEX(RawData!$A$2:$A$1048576,MATCH(FmtData!$B$4+(ROW()-10),RawData!$A$2:$A$1048576,0))</f>
        <v>5487</v>
      </c>
      <c r="C5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2)</f>
        <v>42233.705567129633</v>
      </c>
      <c r="D5302" s="46">
        <f>IF($B$6=1,MID(INDEX(RawData!$B$2:$B$1048576, MATCH(FmtData!$B$4+(ROW()-10),RawData!$A$2:$A$1048576,0)),12,8)+$B$5/24,INDEX(RawData!$C$2:$C$1048576, MATCH(FmtData!$B$4+(ROW()-10),RawData!$A$2:$A$1048576,0)))</f>
        <v>0.70556712962962964</v>
      </c>
      <c r="E5302">
        <f>INDEX(RawData!D$2:D$1048576,MATCH(FmtData!$B$4+(ROW()-10),RawData!$A$2:$A$1048576,0))</f>
        <v>2903.37</v>
      </c>
      <c r="F5302">
        <f>INDEX(RawData!E$2:E$1048576,MATCH(FmtData!$B$4+(ROW()-10),RawData!$A$2:$A$1048576,0))</f>
        <v>7.1738299999999997</v>
      </c>
      <c r="G5302">
        <f>INDEX(RawData!F$2:F$1048576,MATCH(FmtData!$B$4+(ROW()-10),RawData!$A$2:$A$1048576,0))</f>
        <v>-153.55699999999999</v>
      </c>
      <c r="H5302">
        <f>INDEX(RawData!G$2:G$1048576,MATCH(FmtData!$B$4+(ROW()-10),RawData!$A$2:$A$1048576,0))</f>
        <v>0.49982199999999999</v>
      </c>
      <c r="I5302">
        <f>INDEX(RawData!H$2:H$1048576,MATCH(FmtData!$B$4+(ROW()-10),RawData!$A$2:$A$1048576,0))</f>
        <v>-3.71981E-3</v>
      </c>
      <c r="J5302">
        <f>INDEX(RawData!I$2:I$1048576,MATCH(FmtData!$B$4+(ROW()-10),RawData!$A$2:$A$1048576,0))</f>
        <v>198.1</v>
      </c>
      <c r="K5302">
        <f>INDEX(RawData!J$2:J$1048576,MATCH(FmtData!$B$4+(ROW()-10),RawData!$A$2:$A$1048576,0))</f>
        <v>195.1</v>
      </c>
      <c r="L5302">
        <f>INDEX(RawData!K$2:K$1048576,MATCH(FmtData!$B$4+(ROW()-10),RawData!$A$2:$A$1048576,0))</f>
        <v>186.9</v>
      </c>
      <c r="M5302">
        <f>INDEX(RawData!L$2:L$1048576,MATCH(FmtData!$B$4+(ROW()-10),RawData!$A$2:$A$1048576,0))</f>
        <v>22.9</v>
      </c>
      <c r="N5302">
        <f>INDEX(RawData!M$2:M$1048576,MATCH(FmtData!$B$4+(ROW()-10),RawData!$A$2:$A$1048576,0))</f>
        <v>22</v>
      </c>
      <c r="O5302">
        <f>INDEX(RawData!N$2:N$1048576,MATCH(FmtData!$B$4+(ROW()-10),RawData!$A$2:$A$1048576,0))</f>
        <v>173.6</v>
      </c>
      <c r="P5302">
        <f>INDEX(RawData!O$2:O$1048576,MATCH(FmtData!$B$4+(ROW()-10),RawData!$A$2:$A$1048576,0))</f>
        <v>35.831699999999998</v>
      </c>
      <c r="Q5302">
        <f>INDEX(RawData!P$2:P$1048576,MATCH(FmtData!$B$4+(ROW()-10),RawData!$A$2:$A$1048576,0))</f>
        <v>230.48500000000001</v>
      </c>
      <c r="R5302">
        <f>INDEX(RawData!Q$2:Q$1048576,MATCH(FmtData!$B$4+(ROW()-10),RawData!$A$2:$A$1048576,0))</f>
        <v>1.8310500000000001E-3</v>
      </c>
      <c r="S5302">
        <f>INDEX(RawData!R$2:R$1048576,MATCH(FmtData!$B$4+(ROW()-10),RawData!$A$2:$A$1048576,0))</f>
        <v>0.51633799999999996</v>
      </c>
      <c r="T5302">
        <f>INDEX(RawData!S$2:S$1048576,MATCH(FmtData!$B$4+(ROW()-10),RawData!$A$2:$A$1048576,0))</f>
        <v>0.52676999999999996</v>
      </c>
      <c r="U5302">
        <f>INDEX(RawData!T$2:T$1048576,MATCH(FmtData!$B$4+(ROW()-10),RawData!$A$2:$A$1048576,0))</f>
        <v>9.3994099999999996</v>
      </c>
      <c r="V5302">
        <f>INDEX(RawData!U$2:U$1048576,MATCH(FmtData!$B$4+(ROW()-10),RawData!$A$2:$A$1048576,0))</f>
        <v>9.84192</v>
      </c>
      <c r="W5302" s="8">
        <f t="shared" si="1858"/>
        <v>0.4425100000000004</v>
      </c>
      <c r="X5302" s="8">
        <f t="shared" si="1859"/>
        <v>-0.26073607999999993</v>
      </c>
      <c r="Y5302" s="8">
        <f t="shared" si="1860"/>
        <v>-0.15884651999999996</v>
      </c>
      <c r="Z5302" s="8">
        <f t="shared" si="1861"/>
        <v>10.152691814042056</v>
      </c>
      <c r="AA5302" s="8">
        <f t="shared" si="1862"/>
        <v>10.050802254042056</v>
      </c>
      <c r="AB5302" s="8">
        <f t="shared" si="1863"/>
        <v>10.101747034042056</v>
      </c>
      <c r="AC5302" s="6">
        <f t="shared" si="1878"/>
        <v>-276.84800000000001</v>
      </c>
      <c r="AD5302" s="15">
        <f t="shared" si="1875"/>
        <v>-17.075999999999965</v>
      </c>
      <c r="AE5302" s="15">
        <f t="shared" si="1876"/>
        <v>68.452791551277301</v>
      </c>
      <c r="AF5302" s="15">
        <f t="shared" si="1877"/>
        <v>41.299610510253387</v>
      </c>
      <c r="AG5302" s="15">
        <f t="shared" si="1864"/>
        <v>54.811079706319902</v>
      </c>
      <c r="AH5302" s="15">
        <f t="shared" si="1879"/>
        <v>-117.95460518134809</v>
      </c>
      <c r="AI5302" s="17">
        <f t="shared" si="1865"/>
        <v>1.1897603053369257</v>
      </c>
      <c r="AJ5302" s="17">
        <f t="shared" si="1866"/>
        <v>0.94375344375853265</v>
      </c>
      <c r="AK5302" s="17">
        <f t="shared" si="1867"/>
        <v>0.75951461028015788</v>
      </c>
      <c r="AL5302" s="17">
        <f t="shared" si="1868"/>
        <v>0.78174490703777533</v>
      </c>
      <c r="AM5302" s="17">
        <f t="shared" si="1869"/>
        <v>0.77052274714301561</v>
      </c>
      <c r="AN5302" s="17">
        <f t="shared" si="1870"/>
        <v>0.94375344375853265</v>
      </c>
      <c r="AO5302" s="17">
        <f t="shared" si="1874"/>
        <v>0</v>
      </c>
      <c r="AP5302" s="17">
        <f t="shared" si="1871"/>
        <v>7.7052274714301561</v>
      </c>
      <c r="AQ5302" s="17">
        <f t="shared" si="1872"/>
        <v>11.897603053369256</v>
      </c>
      <c r="AR5302" s="17">
        <f t="shared" si="1873"/>
        <v>20.017961707267283</v>
      </c>
      <c r="AU5302" s="17"/>
    </row>
    <row r="5303" spans="2:47" x14ac:dyDescent="0.25">
      <c r="B5303">
        <f>INDEX(RawData!$A$2:$A$1048576,MATCH(FmtData!$B$4+(ROW()-10),RawData!$A$2:$A$1048576,0))</f>
        <v>5488</v>
      </c>
      <c r="C5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3)</f>
        <v>42233.705694444441</v>
      </c>
      <c r="D5303" s="46">
        <f>IF($B$6=1,MID(INDEX(RawData!$B$2:$B$1048576, MATCH(FmtData!$B$4+(ROW()-10),RawData!$A$2:$A$1048576,0)),12,8)+$B$5/24,INDEX(RawData!$C$2:$C$1048576, MATCH(FmtData!$B$4+(ROW()-10),RawData!$A$2:$A$1048576,0)))</f>
        <v>0.70569444444444451</v>
      </c>
      <c r="E5303">
        <f>INDEX(RawData!D$2:D$1048576,MATCH(FmtData!$B$4+(ROW()-10),RawData!$A$2:$A$1048576,0))</f>
        <v>2903.37</v>
      </c>
      <c r="F5303">
        <f>INDEX(RawData!E$2:E$1048576,MATCH(FmtData!$B$4+(ROW()-10),RawData!$A$2:$A$1048576,0))</f>
        <v>7.1738299999999997</v>
      </c>
      <c r="G5303">
        <f>INDEX(RawData!F$2:F$1048576,MATCH(FmtData!$B$4+(ROW()-10),RawData!$A$2:$A$1048576,0))</f>
        <v>-153.55699999999999</v>
      </c>
      <c r="H5303">
        <f>INDEX(RawData!G$2:G$1048576,MATCH(FmtData!$B$4+(ROW()-10),RawData!$A$2:$A$1048576,0))</f>
        <v>0.49982199999999999</v>
      </c>
      <c r="I5303">
        <f>INDEX(RawData!H$2:H$1048576,MATCH(FmtData!$B$4+(ROW()-10),RawData!$A$2:$A$1048576,0))</f>
        <v>-3.71981E-3</v>
      </c>
      <c r="J5303">
        <f>INDEX(RawData!I$2:I$1048576,MATCH(FmtData!$B$4+(ROW()-10),RawData!$A$2:$A$1048576,0))</f>
        <v>197.9</v>
      </c>
      <c r="K5303">
        <f>INDEX(RawData!J$2:J$1048576,MATCH(FmtData!$B$4+(ROW()-10),RawData!$A$2:$A$1048576,0))</f>
        <v>194.6</v>
      </c>
      <c r="L5303">
        <f>INDEX(RawData!K$2:K$1048576,MATCH(FmtData!$B$4+(ROW()-10),RawData!$A$2:$A$1048576,0))</f>
        <v>187</v>
      </c>
      <c r="M5303">
        <f>INDEX(RawData!L$2:L$1048576,MATCH(FmtData!$B$4+(ROW()-10),RawData!$A$2:$A$1048576,0))</f>
        <v>23</v>
      </c>
      <c r="N5303">
        <f>INDEX(RawData!M$2:M$1048576,MATCH(FmtData!$B$4+(ROW()-10),RawData!$A$2:$A$1048576,0))</f>
        <v>22</v>
      </c>
      <c r="O5303">
        <f>INDEX(RawData!N$2:N$1048576,MATCH(FmtData!$B$4+(ROW()-10),RawData!$A$2:$A$1048576,0))</f>
        <v>173.6</v>
      </c>
      <c r="P5303">
        <f>INDEX(RawData!O$2:O$1048576,MATCH(FmtData!$B$4+(ROW()-10),RawData!$A$2:$A$1048576,0))</f>
        <v>35.831699999999998</v>
      </c>
      <c r="Q5303">
        <f>INDEX(RawData!P$2:P$1048576,MATCH(FmtData!$B$4+(ROW()-10),RawData!$A$2:$A$1048576,0))</f>
        <v>230.48500000000001</v>
      </c>
      <c r="R5303">
        <f>INDEX(RawData!Q$2:Q$1048576,MATCH(FmtData!$B$4+(ROW()-10),RawData!$A$2:$A$1048576,0))</f>
        <v>1.8310500000000001E-3</v>
      </c>
      <c r="S5303">
        <f>INDEX(RawData!R$2:R$1048576,MATCH(FmtData!$B$4+(ROW()-10),RawData!$A$2:$A$1048576,0))</f>
        <v>0.51633799999999996</v>
      </c>
      <c r="T5303">
        <f>INDEX(RawData!S$2:S$1048576,MATCH(FmtData!$B$4+(ROW()-10),RawData!$A$2:$A$1048576,0))</f>
        <v>0.52676999999999996</v>
      </c>
      <c r="U5303">
        <f>INDEX(RawData!T$2:T$1048576,MATCH(FmtData!$B$4+(ROW()-10),RawData!$A$2:$A$1048576,0))</f>
        <v>9.3261699999999994</v>
      </c>
      <c r="V5303">
        <f>INDEX(RawData!U$2:U$1048576,MATCH(FmtData!$B$4+(ROW()-10),RawData!$A$2:$A$1048576,0))</f>
        <v>9.7656299999999998</v>
      </c>
      <c r="W5303" s="8">
        <f t="shared" si="1858"/>
        <v>0.43946000000000041</v>
      </c>
      <c r="X5303" s="8">
        <f t="shared" si="1859"/>
        <v>-0.26073607999999993</v>
      </c>
      <c r="Y5303" s="8">
        <f t="shared" si="1860"/>
        <v>-0.15884651999999996</v>
      </c>
      <c r="Z5303" s="8">
        <f t="shared" si="1861"/>
        <v>10.152691814042056</v>
      </c>
      <c r="AA5303" s="8">
        <f t="shared" si="1862"/>
        <v>10.050802254042056</v>
      </c>
      <c r="AB5303" s="8">
        <f t="shared" si="1863"/>
        <v>10.101747034042056</v>
      </c>
      <c r="AC5303" s="6">
        <f t="shared" si="1878"/>
        <v>-276.84800000000001</v>
      </c>
      <c r="AD5303" s="15">
        <f t="shared" si="1875"/>
        <v>-17.075999999999965</v>
      </c>
      <c r="AE5303" s="15">
        <f t="shared" si="1876"/>
        <v>68.452791551277301</v>
      </c>
      <c r="AF5303" s="15">
        <f t="shared" si="1877"/>
        <v>41.299610510253387</v>
      </c>
      <c r="AG5303" s="15">
        <f t="shared" si="1864"/>
        <v>54.811079706319902</v>
      </c>
      <c r="AH5303" s="15">
        <f t="shared" si="1879"/>
        <v>-117.95460518134809</v>
      </c>
      <c r="AI5303" s="17">
        <f t="shared" si="1865"/>
        <v>1.1897603053369257</v>
      </c>
      <c r="AJ5303" s="17">
        <f t="shared" si="1866"/>
        <v>0.94375344375853265</v>
      </c>
      <c r="AK5303" s="17">
        <f t="shared" si="1867"/>
        <v>0.75951461028015788</v>
      </c>
      <c r="AL5303" s="17">
        <f t="shared" si="1868"/>
        <v>0.78174490703777533</v>
      </c>
      <c r="AM5303" s="17">
        <f t="shared" si="1869"/>
        <v>0.77052274714301561</v>
      </c>
      <c r="AN5303" s="17">
        <f t="shared" si="1870"/>
        <v>0.94375344375853265</v>
      </c>
      <c r="AO5303" s="17">
        <f t="shared" si="1874"/>
        <v>0</v>
      </c>
      <c r="AP5303" s="17">
        <f t="shared" si="1871"/>
        <v>7.7052274714301561</v>
      </c>
      <c r="AQ5303" s="17">
        <f t="shared" si="1872"/>
        <v>11.897603053369256</v>
      </c>
      <c r="AR5303" s="17">
        <f t="shared" si="1873"/>
        <v>20.017961707267283</v>
      </c>
      <c r="AU5303" s="17"/>
    </row>
    <row r="5304" spans="2:47" x14ac:dyDescent="0.25">
      <c r="B5304">
        <f>INDEX(RawData!$A$2:$A$1048576,MATCH(FmtData!$B$4+(ROW()-10),RawData!$A$2:$A$1048576,0))</f>
        <v>5489</v>
      </c>
      <c r="C5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4)</f>
        <v>42233.705810185187</v>
      </c>
      <c r="D5304" s="46">
        <f>IF($B$6=1,MID(INDEX(RawData!$B$2:$B$1048576, MATCH(FmtData!$B$4+(ROW()-10),RawData!$A$2:$A$1048576,0)),12,8)+$B$5/24,INDEX(RawData!$C$2:$C$1048576, MATCH(FmtData!$B$4+(ROW()-10),RawData!$A$2:$A$1048576,0)))</f>
        <v>0.70581018518518512</v>
      </c>
      <c r="E5304">
        <f>INDEX(RawData!D$2:D$1048576,MATCH(FmtData!$B$4+(ROW()-10),RawData!$A$2:$A$1048576,0))</f>
        <v>2906.16</v>
      </c>
      <c r="F5304">
        <f>INDEX(RawData!E$2:E$1048576,MATCH(FmtData!$B$4+(ROW()-10),RawData!$A$2:$A$1048576,0))</f>
        <v>7.1738299999999997</v>
      </c>
      <c r="G5304">
        <f>INDEX(RawData!F$2:F$1048576,MATCH(FmtData!$B$4+(ROW()-10),RawData!$A$2:$A$1048576,0))</f>
        <v>-153.55699999999999</v>
      </c>
      <c r="H5304">
        <f>INDEX(RawData!G$2:G$1048576,MATCH(FmtData!$B$4+(ROW()-10),RawData!$A$2:$A$1048576,0))</f>
        <v>0.49982199999999999</v>
      </c>
      <c r="I5304">
        <f>INDEX(RawData!H$2:H$1048576,MATCH(FmtData!$B$4+(ROW()-10),RawData!$A$2:$A$1048576,0))</f>
        <v>-3.71981E-3</v>
      </c>
      <c r="J5304">
        <f>INDEX(RawData!I$2:I$1048576,MATCH(FmtData!$B$4+(ROW()-10),RawData!$A$2:$A$1048576,0))</f>
        <v>197.7</v>
      </c>
      <c r="K5304">
        <f>INDEX(RawData!J$2:J$1048576,MATCH(FmtData!$B$4+(ROW()-10),RawData!$A$2:$A$1048576,0))</f>
        <v>194.1</v>
      </c>
      <c r="L5304">
        <f>INDEX(RawData!K$2:K$1048576,MATCH(FmtData!$B$4+(ROW()-10),RawData!$A$2:$A$1048576,0))</f>
        <v>186.9</v>
      </c>
      <c r="M5304">
        <f>INDEX(RawData!L$2:L$1048576,MATCH(FmtData!$B$4+(ROW()-10),RawData!$A$2:$A$1048576,0))</f>
        <v>22.9</v>
      </c>
      <c r="N5304">
        <f>INDEX(RawData!M$2:M$1048576,MATCH(FmtData!$B$4+(ROW()-10),RawData!$A$2:$A$1048576,0))</f>
        <v>22</v>
      </c>
      <c r="O5304">
        <f>INDEX(RawData!N$2:N$1048576,MATCH(FmtData!$B$4+(ROW()-10),RawData!$A$2:$A$1048576,0))</f>
        <v>173.6</v>
      </c>
      <c r="P5304">
        <f>INDEX(RawData!O$2:O$1048576,MATCH(FmtData!$B$4+(ROW()-10),RawData!$A$2:$A$1048576,0))</f>
        <v>35.831699999999998</v>
      </c>
      <c r="Q5304">
        <f>INDEX(RawData!P$2:P$1048576,MATCH(FmtData!$B$4+(ROW()-10),RawData!$A$2:$A$1048576,0))</f>
        <v>230.48500000000001</v>
      </c>
      <c r="R5304">
        <f>INDEX(RawData!Q$2:Q$1048576,MATCH(FmtData!$B$4+(ROW()-10),RawData!$A$2:$A$1048576,0))</f>
        <v>1.8310500000000001E-3</v>
      </c>
      <c r="S5304">
        <f>INDEX(RawData!R$2:R$1048576,MATCH(FmtData!$B$4+(ROW()-10),RawData!$A$2:$A$1048576,0))</f>
        <v>0.51633799999999996</v>
      </c>
      <c r="T5304">
        <f>INDEX(RawData!S$2:S$1048576,MATCH(FmtData!$B$4+(ROW()-10),RawData!$A$2:$A$1048576,0))</f>
        <v>0.52676999999999996</v>
      </c>
      <c r="U5304">
        <f>INDEX(RawData!T$2:T$1048576,MATCH(FmtData!$B$4+(ROW()-10),RawData!$A$2:$A$1048576,0))</f>
        <v>9.2620799999999992</v>
      </c>
      <c r="V5304">
        <f>INDEX(RawData!U$2:U$1048576,MATCH(FmtData!$B$4+(ROW()-10),RawData!$A$2:$A$1048576,0))</f>
        <v>9.68933</v>
      </c>
      <c r="W5304" s="8">
        <f t="shared" si="1858"/>
        <v>0.4272500000000008</v>
      </c>
      <c r="X5304" s="8">
        <f t="shared" si="1859"/>
        <v>-0.26073607999999993</v>
      </c>
      <c r="Y5304" s="8">
        <f t="shared" si="1860"/>
        <v>-0.15884651999999996</v>
      </c>
      <c r="Z5304" s="8">
        <f t="shared" si="1861"/>
        <v>10.152691814042056</v>
      </c>
      <c r="AA5304" s="8">
        <f t="shared" si="1862"/>
        <v>10.050802254042056</v>
      </c>
      <c r="AB5304" s="8">
        <f t="shared" si="1863"/>
        <v>10.101747034042056</v>
      </c>
      <c r="AC5304" s="6">
        <f t="shared" si="1878"/>
        <v>-276.84800000000001</v>
      </c>
      <c r="AD5304" s="15">
        <f t="shared" si="1875"/>
        <v>-17.075999999999965</v>
      </c>
      <c r="AE5304" s="15">
        <f t="shared" si="1876"/>
        <v>68.452791551277301</v>
      </c>
      <c r="AF5304" s="15">
        <f t="shared" si="1877"/>
        <v>41.299610510253387</v>
      </c>
      <c r="AG5304" s="15">
        <f t="shared" si="1864"/>
        <v>54.811079706319902</v>
      </c>
      <c r="AH5304" s="15">
        <f t="shared" si="1879"/>
        <v>-117.95460518134809</v>
      </c>
      <c r="AI5304" s="17">
        <f t="shared" si="1865"/>
        <v>1.1897603053369257</v>
      </c>
      <c r="AJ5304" s="17">
        <f t="shared" si="1866"/>
        <v>0.94375344375853265</v>
      </c>
      <c r="AK5304" s="17">
        <f t="shared" si="1867"/>
        <v>0.75951461028015788</v>
      </c>
      <c r="AL5304" s="17">
        <f t="shared" si="1868"/>
        <v>0.78174490703777533</v>
      </c>
      <c r="AM5304" s="17">
        <f t="shared" si="1869"/>
        <v>0.77052274714301561</v>
      </c>
      <c r="AN5304" s="17">
        <f t="shared" si="1870"/>
        <v>0.94375344375853265</v>
      </c>
      <c r="AO5304" s="17">
        <f t="shared" si="1874"/>
        <v>0</v>
      </c>
      <c r="AP5304" s="17">
        <f t="shared" si="1871"/>
        <v>7.7052274714301561</v>
      </c>
      <c r="AQ5304" s="17">
        <f t="shared" si="1872"/>
        <v>11.897603053369256</v>
      </c>
      <c r="AR5304" s="17">
        <f t="shared" si="1873"/>
        <v>20.037198013064778</v>
      </c>
      <c r="AU5304" s="17"/>
    </row>
    <row r="5305" spans="2:47" x14ac:dyDescent="0.25">
      <c r="B5305">
        <f>INDEX(RawData!$A$2:$A$1048576,MATCH(FmtData!$B$4+(ROW()-10),RawData!$A$2:$A$1048576,0))</f>
        <v>5490</v>
      </c>
      <c r="C5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5)</f>
        <v>42233.705925925926</v>
      </c>
      <c r="D5305" s="46">
        <f>IF($B$6=1,MID(INDEX(RawData!$B$2:$B$1048576, MATCH(FmtData!$B$4+(ROW()-10),RawData!$A$2:$A$1048576,0)),12,8)+$B$5/24,INDEX(RawData!$C$2:$C$1048576, MATCH(FmtData!$B$4+(ROW()-10),RawData!$A$2:$A$1048576,0)))</f>
        <v>0.70592592592592596</v>
      </c>
      <c r="E5305">
        <f>INDEX(RawData!D$2:D$1048576,MATCH(FmtData!$B$4+(ROW()-10),RawData!$A$2:$A$1048576,0))</f>
        <v>2906.16</v>
      </c>
      <c r="F5305">
        <f>INDEX(RawData!E$2:E$1048576,MATCH(FmtData!$B$4+(ROW()-10),RawData!$A$2:$A$1048576,0))</f>
        <v>7.1738299999999997</v>
      </c>
      <c r="G5305">
        <f>INDEX(RawData!F$2:F$1048576,MATCH(FmtData!$B$4+(ROW()-10),RawData!$A$2:$A$1048576,0))</f>
        <v>-153.55699999999999</v>
      </c>
      <c r="H5305">
        <f>INDEX(RawData!G$2:G$1048576,MATCH(FmtData!$B$4+(ROW()-10),RawData!$A$2:$A$1048576,0))</f>
        <v>0.49982199999999999</v>
      </c>
      <c r="I5305">
        <f>INDEX(RawData!H$2:H$1048576,MATCH(FmtData!$B$4+(ROW()-10),RawData!$A$2:$A$1048576,0))</f>
        <v>-3.71981E-3</v>
      </c>
      <c r="J5305">
        <f>INDEX(RawData!I$2:I$1048576,MATCH(FmtData!$B$4+(ROW()-10),RawData!$A$2:$A$1048576,0))</f>
        <v>197.5</v>
      </c>
      <c r="K5305">
        <f>INDEX(RawData!J$2:J$1048576,MATCH(FmtData!$B$4+(ROW()-10),RawData!$A$2:$A$1048576,0))</f>
        <v>193.6</v>
      </c>
      <c r="L5305">
        <f>INDEX(RawData!K$2:K$1048576,MATCH(FmtData!$B$4+(ROW()-10),RawData!$A$2:$A$1048576,0))</f>
        <v>186.9</v>
      </c>
      <c r="M5305">
        <f>INDEX(RawData!L$2:L$1048576,MATCH(FmtData!$B$4+(ROW()-10),RawData!$A$2:$A$1048576,0))</f>
        <v>22.9</v>
      </c>
      <c r="N5305">
        <f>INDEX(RawData!M$2:M$1048576,MATCH(FmtData!$B$4+(ROW()-10),RawData!$A$2:$A$1048576,0))</f>
        <v>22</v>
      </c>
      <c r="O5305">
        <f>INDEX(RawData!N$2:N$1048576,MATCH(FmtData!$B$4+(ROW()-10),RawData!$A$2:$A$1048576,0))</f>
        <v>173.7</v>
      </c>
      <c r="P5305">
        <f>INDEX(RawData!O$2:O$1048576,MATCH(FmtData!$B$4+(ROW()-10),RawData!$A$2:$A$1048576,0))</f>
        <v>35.831699999999998</v>
      </c>
      <c r="Q5305">
        <f>INDEX(RawData!P$2:P$1048576,MATCH(FmtData!$B$4+(ROW()-10),RawData!$A$2:$A$1048576,0))</f>
        <v>230.60900000000001</v>
      </c>
      <c r="R5305">
        <f>INDEX(RawData!Q$2:Q$1048576,MATCH(FmtData!$B$4+(ROW()-10),RawData!$A$2:$A$1048576,0))</f>
        <v>2.4414100000000002E-3</v>
      </c>
      <c r="S5305">
        <f>INDEX(RawData!R$2:R$1048576,MATCH(FmtData!$B$4+(ROW()-10),RawData!$A$2:$A$1048576,0))</f>
        <v>0.51633799999999996</v>
      </c>
      <c r="T5305">
        <f>INDEX(RawData!S$2:S$1048576,MATCH(FmtData!$B$4+(ROW()-10),RawData!$A$2:$A$1048576,0))</f>
        <v>0.52676999999999996</v>
      </c>
      <c r="U5305">
        <f>INDEX(RawData!T$2:T$1048576,MATCH(FmtData!$B$4+(ROW()-10),RawData!$A$2:$A$1048576,0))</f>
        <v>9.1827400000000008</v>
      </c>
      <c r="V5305">
        <f>INDEX(RawData!U$2:U$1048576,MATCH(FmtData!$B$4+(ROW()-10),RawData!$A$2:$A$1048576,0))</f>
        <v>9.6130399999999998</v>
      </c>
      <c r="W5305" s="8">
        <f t="shared" si="1858"/>
        <v>0.43029999999999902</v>
      </c>
      <c r="X5305" s="8">
        <f t="shared" si="1859"/>
        <v>-0.26073607999999993</v>
      </c>
      <c r="Y5305" s="8">
        <f t="shared" si="1860"/>
        <v>-0.15884651999999996</v>
      </c>
      <c r="Z5305" s="8">
        <f t="shared" si="1861"/>
        <v>10.152691814042056</v>
      </c>
      <c r="AA5305" s="8">
        <f t="shared" si="1862"/>
        <v>10.050802254042056</v>
      </c>
      <c r="AB5305" s="8">
        <f t="shared" si="1863"/>
        <v>10.101747034042056</v>
      </c>
      <c r="AC5305" s="6">
        <f t="shared" si="1878"/>
        <v>-276.72400000000005</v>
      </c>
      <c r="AD5305" s="15">
        <f t="shared" si="1875"/>
        <v>-16.951999999999998</v>
      </c>
      <c r="AE5305" s="15">
        <f t="shared" si="1876"/>
        <v>68.452791551277301</v>
      </c>
      <c r="AF5305" s="15">
        <f t="shared" si="1877"/>
        <v>41.299610510253387</v>
      </c>
      <c r="AG5305" s="15">
        <f t="shared" si="1864"/>
        <v>54.811079706319902</v>
      </c>
      <c r="AH5305" s="15">
        <f t="shared" si="1879"/>
        <v>-117.83060518134812</v>
      </c>
      <c r="AI5305" s="17">
        <f t="shared" si="1865"/>
        <v>1.189518327466613</v>
      </c>
      <c r="AJ5305" s="17">
        <f t="shared" si="1866"/>
        <v>0.94360118157185791</v>
      </c>
      <c r="AK5305" s="17">
        <f t="shared" si="1867"/>
        <v>0.75951461028015788</v>
      </c>
      <c r="AL5305" s="17">
        <f t="shared" si="1868"/>
        <v>0.78174490703777533</v>
      </c>
      <c r="AM5305" s="17">
        <f t="shared" si="1869"/>
        <v>0.77052274714301561</v>
      </c>
      <c r="AN5305" s="17">
        <f t="shared" si="1870"/>
        <v>0.94360118157185791</v>
      </c>
      <c r="AO5305" s="17">
        <f t="shared" si="1874"/>
        <v>0</v>
      </c>
      <c r="AP5305" s="17">
        <f t="shared" si="1871"/>
        <v>7.7052274714301561</v>
      </c>
      <c r="AQ5305" s="17">
        <f t="shared" si="1872"/>
        <v>11.895183274666131</v>
      </c>
      <c r="AR5305" s="17">
        <f t="shared" si="1873"/>
        <v>20.037198013064778</v>
      </c>
      <c r="AU5305" s="17"/>
    </row>
    <row r="5306" spans="2:47" x14ac:dyDescent="0.25">
      <c r="B5306">
        <f>INDEX(RawData!$A$2:$A$1048576,MATCH(FmtData!$B$4+(ROW()-10),RawData!$A$2:$A$1048576,0))</f>
        <v>5491</v>
      </c>
      <c r="C5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6)</f>
        <v>42233.706041666665</v>
      </c>
      <c r="D5306" s="46">
        <f>IF($B$6=1,MID(INDEX(RawData!$B$2:$B$1048576, MATCH(FmtData!$B$4+(ROW()-10),RawData!$A$2:$A$1048576,0)),12,8)+$B$5/24,INDEX(RawData!$C$2:$C$1048576, MATCH(FmtData!$B$4+(ROW()-10),RawData!$A$2:$A$1048576,0)))</f>
        <v>0.70604166666666668</v>
      </c>
      <c r="E5306">
        <f>INDEX(RawData!D$2:D$1048576,MATCH(FmtData!$B$4+(ROW()-10),RawData!$A$2:$A$1048576,0))</f>
        <v>2902.44</v>
      </c>
      <c r="F5306">
        <f>INDEX(RawData!E$2:E$1048576,MATCH(FmtData!$B$4+(ROW()-10),RawData!$A$2:$A$1048576,0))</f>
        <v>7.1738299999999997</v>
      </c>
      <c r="G5306">
        <f>INDEX(RawData!F$2:F$1048576,MATCH(FmtData!$B$4+(ROW()-10),RawData!$A$2:$A$1048576,0))</f>
        <v>-153.55699999999999</v>
      </c>
      <c r="H5306">
        <f>INDEX(RawData!G$2:G$1048576,MATCH(FmtData!$B$4+(ROW()-10),RawData!$A$2:$A$1048576,0))</f>
        <v>0.49982199999999999</v>
      </c>
      <c r="I5306">
        <f>INDEX(RawData!H$2:H$1048576,MATCH(FmtData!$B$4+(ROW()-10),RawData!$A$2:$A$1048576,0))</f>
        <v>-3.71981E-3</v>
      </c>
      <c r="J5306">
        <f>INDEX(RawData!I$2:I$1048576,MATCH(FmtData!$B$4+(ROW()-10),RawData!$A$2:$A$1048576,0))</f>
        <v>197.2</v>
      </c>
      <c r="K5306">
        <f>INDEX(RawData!J$2:J$1048576,MATCH(FmtData!$B$4+(ROW()-10),RawData!$A$2:$A$1048576,0))</f>
        <v>193.9</v>
      </c>
      <c r="L5306">
        <f>INDEX(RawData!K$2:K$1048576,MATCH(FmtData!$B$4+(ROW()-10),RawData!$A$2:$A$1048576,0))</f>
        <v>187</v>
      </c>
      <c r="M5306">
        <f>INDEX(RawData!L$2:L$1048576,MATCH(FmtData!$B$4+(ROW()-10),RawData!$A$2:$A$1048576,0))</f>
        <v>22.9</v>
      </c>
      <c r="N5306">
        <f>INDEX(RawData!M$2:M$1048576,MATCH(FmtData!$B$4+(ROW()-10),RawData!$A$2:$A$1048576,0))</f>
        <v>22</v>
      </c>
      <c r="O5306">
        <f>INDEX(RawData!N$2:N$1048576,MATCH(FmtData!$B$4+(ROW()-10),RawData!$A$2:$A$1048576,0))</f>
        <v>173.8</v>
      </c>
      <c r="P5306">
        <f>INDEX(RawData!O$2:O$1048576,MATCH(FmtData!$B$4+(ROW()-10),RawData!$A$2:$A$1048576,0))</f>
        <v>35.831699999999998</v>
      </c>
      <c r="Q5306">
        <f>INDEX(RawData!P$2:P$1048576,MATCH(FmtData!$B$4+(ROW()-10),RawData!$A$2:$A$1048576,0))</f>
        <v>230.87200000000001</v>
      </c>
      <c r="R5306">
        <f>INDEX(RawData!Q$2:Q$1048576,MATCH(FmtData!$B$4+(ROW()-10),RawData!$A$2:$A$1048576,0))</f>
        <v>1.8310500000000001E-3</v>
      </c>
      <c r="S5306">
        <f>INDEX(RawData!R$2:R$1048576,MATCH(FmtData!$B$4+(ROW()-10),RawData!$A$2:$A$1048576,0))</f>
        <v>0.51633799999999996</v>
      </c>
      <c r="T5306">
        <f>INDEX(RawData!S$2:S$1048576,MATCH(FmtData!$B$4+(ROW()-10),RawData!$A$2:$A$1048576,0))</f>
        <v>0.52676999999999996</v>
      </c>
      <c r="U5306">
        <f>INDEX(RawData!T$2:T$1048576,MATCH(FmtData!$B$4+(ROW()-10),RawData!$A$2:$A$1048576,0))</f>
        <v>9.1110199999999999</v>
      </c>
      <c r="V5306">
        <f>INDEX(RawData!U$2:U$1048576,MATCH(FmtData!$B$4+(ROW()-10),RawData!$A$2:$A$1048576,0))</f>
        <v>9.53674</v>
      </c>
      <c r="W5306" s="8">
        <f t="shared" si="1858"/>
        <v>0.4257200000000001</v>
      </c>
      <c r="X5306" s="8">
        <f t="shared" si="1859"/>
        <v>-0.26073607999999993</v>
      </c>
      <c r="Y5306" s="8">
        <f t="shared" si="1860"/>
        <v>-0.15884651999999996</v>
      </c>
      <c r="Z5306" s="8">
        <f t="shared" si="1861"/>
        <v>10.152691814042056</v>
      </c>
      <c r="AA5306" s="8">
        <f t="shared" si="1862"/>
        <v>10.050802254042056</v>
      </c>
      <c r="AB5306" s="8">
        <f t="shared" si="1863"/>
        <v>10.101747034042056</v>
      </c>
      <c r="AC5306" s="6">
        <f t="shared" si="1878"/>
        <v>-276.46100000000001</v>
      </c>
      <c r="AD5306" s="15">
        <f t="shared" si="1875"/>
        <v>-16.688999999999965</v>
      </c>
      <c r="AE5306" s="15">
        <f t="shared" si="1876"/>
        <v>68.452791551277301</v>
      </c>
      <c r="AF5306" s="15">
        <f t="shared" si="1877"/>
        <v>41.299610510253387</v>
      </c>
      <c r="AG5306" s="15">
        <f t="shared" si="1864"/>
        <v>54.811079706319902</v>
      </c>
      <c r="AH5306" s="15">
        <f t="shared" si="1879"/>
        <v>-117.56760518134809</v>
      </c>
      <c r="AI5306" s="17">
        <f t="shared" si="1865"/>
        <v>1.1890054258420093</v>
      </c>
      <c r="AJ5306" s="17">
        <f t="shared" si="1866"/>
        <v>0.94327840094060433</v>
      </c>
      <c r="AK5306" s="17">
        <f t="shared" si="1867"/>
        <v>0.75951461028015788</v>
      </c>
      <c r="AL5306" s="17">
        <f t="shared" si="1868"/>
        <v>0.78174490703777533</v>
      </c>
      <c r="AM5306" s="17">
        <f t="shared" si="1869"/>
        <v>0.77052274714301561</v>
      </c>
      <c r="AN5306" s="17">
        <f t="shared" si="1870"/>
        <v>0.94327840094060433</v>
      </c>
      <c r="AO5306" s="17">
        <f t="shared" si="1874"/>
        <v>0</v>
      </c>
      <c r="AP5306" s="17">
        <f t="shared" si="1871"/>
        <v>7.7052274714301561</v>
      </c>
      <c r="AQ5306" s="17">
        <f t="shared" si="1872"/>
        <v>11.890054258420093</v>
      </c>
      <c r="AR5306" s="17">
        <f t="shared" si="1873"/>
        <v>20.011549605334785</v>
      </c>
      <c r="AU5306" s="17"/>
    </row>
    <row r="5307" spans="2:47" x14ac:dyDescent="0.25">
      <c r="B5307">
        <f>INDEX(RawData!$A$2:$A$1048576,MATCH(FmtData!$B$4+(ROW()-10),RawData!$A$2:$A$1048576,0))</f>
        <v>5492</v>
      </c>
      <c r="C5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7)</f>
        <v>42233.706145833334</v>
      </c>
      <c r="D5307" s="46">
        <f>IF($B$6=1,MID(INDEX(RawData!$B$2:$B$1048576, MATCH(FmtData!$B$4+(ROW()-10),RawData!$A$2:$A$1048576,0)),12,8)+$B$5/24,INDEX(RawData!$C$2:$C$1048576, MATCH(FmtData!$B$4+(ROW()-10),RawData!$A$2:$A$1048576,0)))</f>
        <v>0.70614583333333336</v>
      </c>
      <c r="E5307">
        <f>INDEX(RawData!D$2:D$1048576,MATCH(FmtData!$B$4+(ROW()-10),RawData!$A$2:$A$1048576,0))</f>
        <v>2904.3</v>
      </c>
      <c r="F5307">
        <f>INDEX(RawData!E$2:E$1048576,MATCH(FmtData!$B$4+(ROW()-10),RawData!$A$2:$A$1048576,0))</f>
        <v>7.1738299999999997</v>
      </c>
      <c r="G5307">
        <f>INDEX(RawData!F$2:F$1048576,MATCH(FmtData!$B$4+(ROW()-10),RawData!$A$2:$A$1048576,0))</f>
        <v>-153.55699999999999</v>
      </c>
      <c r="H5307">
        <f>INDEX(RawData!G$2:G$1048576,MATCH(FmtData!$B$4+(ROW()-10),RawData!$A$2:$A$1048576,0))</f>
        <v>0.49982199999999999</v>
      </c>
      <c r="I5307">
        <f>INDEX(RawData!H$2:H$1048576,MATCH(FmtData!$B$4+(ROW()-10),RawData!$A$2:$A$1048576,0))</f>
        <v>-3.71981E-3</v>
      </c>
      <c r="J5307">
        <f>INDEX(RawData!I$2:I$1048576,MATCH(FmtData!$B$4+(ROW()-10),RawData!$A$2:$A$1048576,0))</f>
        <v>196.9</v>
      </c>
      <c r="K5307">
        <f>INDEX(RawData!J$2:J$1048576,MATCH(FmtData!$B$4+(ROW()-10),RawData!$A$2:$A$1048576,0))</f>
        <v>194.1</v>
      </c>
      <c r="L5307">
        <f>INDEX(RawData!K$2:K$1048576,MATCH(FmtData!$B$4+(ROW()-10),RawData!$A$2:$A$1048576,0))</f>
        <v>187.1</v>
      </c>
      <c r="M5307">
        <f>INDEX(RawData!L$2:L$1048576,MATCH(FmtData!$B$4+(ROW()-10),RawData!$A$2:$A$1048576,0))</f>
        <v>22.9</v>
      </c>
      <c r="N5307">
        <f>INDEX(RawData!M$2:M$1048576,MATCH(FmtData!$B$4+(ROW()-10),RawData!$A$2:$A$1048576,0))</f>
        <v>22</v>
      </c>
      <c r="O5307">
        <f>INDEX(RawData!N$2:N$1048576,MATCH(FmtData!$B$4+(ROW()-10),RawData!$A$2:$A$1048576,0))</f>
        <v>173.8</v>
      </c>
      <c r="P5307">
        <f>INDEX(RawData!O$2:O$1048576,MATCH(FmtData!$B$4+(ROW()-10),RawData!$A$2:$A$1048576,0))</f>
        <v>35.831699999999998</v>
      </c>
      <c r="Q5307">
        <f>INDEX(RawData!P$2:P$1048576,MATCH(FmtData!$B$4+(ROW()-10),RawData!$A$2:$A$1048576,0))</f>
        <v>230.76400000000001</v>
      </c>
      <c r="R5307">
        <f>INDEX(RawData!Q$2:Q$1048576,MATCH(FmtData!$B$4+(ROW()-10),RawData!$A$2:$A$1048576,0))</f>
        <v>2.4414100000000002E-3</v>
      </c>
      <c r="S5307">
        <f>INDEX(RawData!R$2:R$1048576,MATCH(FmtData!$B$4+(ROW()-10),RawData!$A$2:$A$1048576,0))</f>
        <v>0.51633799999999996</v>
      </c>
      <c r="T5307">
        <f>INDEX(RawData!S$2:S$1048576,MATCH(FmtData!$B$4+(ROW()-10),RawData!$A$2:$A$1048576,0))</f>
        <v>0.52676999999999996</v>
      </c>
      <c r="U5307">
        <f>INDEX(RawData!T$2:T$1048576,MATCH(FmtData!$B$4+(ROW()-10),RawData!$A$2:$A$1048576,0))</f>
        <v>9.0377799999999997</v>
      </c>
      <c r="V5307">
        <f>INDEX(RawData!U$2:U$1048576,MATCH(FmtData!$B$4+(ROW()-10),RawData!$A$2:$A$1048576,0))</f>
        <v>9.4604499999999998</v>
      </c>
      <c r="W5307" s="8">
        <f t="shared" si="1858"/>
        <v>0.4226700000000001</v>
      </c>
      <c r="X5307" s="8">
        <f t="shared" si="1859"/>
        <v>-0.26073607999999993</v>
      </c>
      <c r="Y5307" s="8">
        <f t="shared" si="1860"/>
        <v>-0.15884651999999996</v>
      </c>
      <c r="Z5307" s="8">
        <f t="shared" si="1861"/>
        <v>10.152691814042056</v>
      </c>
      <c r="AA5307" s="8">
        <f t="shared" si="1862"/>
        <v>10.050802254042056</v>
      </c>
      <c r="AB5307" s="8">
        <f t="shared" si="1863"/>
        <v>10.101747034042056</v>
      </c>
      <c r="AC5307" s="6">
        <f t="shared" si="1878"/>
        <v>-276.56900000000002</v>
      </c>
      <c r="AD5307" s="15">
        <f t="shared" si="1875"/>
        <v>-16.796999999999969</v>
      </c>
      <c r="AE5307" s="15">
        <f t="shared" si="1876"/>
        <v>68.452791551277301</v>
      </c>
      <c r="AF5307" s="15">
        <f t="shared" si="1877"/>
        <v>41.299610510253387</v>
      </c>
      <c r="AG5307" s="15">
        <f t="shared" si="1864"/>
        <v>54.811079706319902</v>
      </c>
      <c r="AH5307" s="15">
        <f t="shared" si="1879"/>
        <v>-117.67560518134809</v>
      </c>
      <c r="AI5307" s="17">
        <f t="shared" si="1865"/>
        <v>1.1892159935089233</v>
      </c>
      <c r="AJ5307" s="17">
        <f t="shared" si="1866"/>
        <v>0.94341092291504747</v>
      </c>
      <c r="AK5307" s="17">
        <f t="shared" si="1867"/>
        <v>0.75951461028015788</v>
      </c>
      <c r="AL5307" s="17">
        <f t="shared" si="1868"/>
        <v>0.78174490703777533</v>
      </c>
      <c r="AM5307" s="17">
        <f t="shared" si="1869"/>
        <v>0.77052274714301561</v>
      </c>
      <c r="AN5307" s="17">
        <f t="shared" si="1870"/>
        <v>0.94341092291504747</v>
      </c>
      <c r="AO5307" s="17">
        <f t="shared" si="1874"/>
        <v>0</v>
      </c>
      <c r="AP5307" s="17">
        <f t="shared" si="1871"/>
        <v>7.7052274714301561</v>
      </c>
      <c r="AQ5307" s="17">
        <f t="shared" si="1872"/>
        <v>11.892159935089232</v>
      </c>
      <c r="AR5307" s="17">
        <f t="shared" si="1873"/>
        <v>20.024373809199783</v>
      </c>
      <c r="AU5307" s="17"/>
    </row>
    <row r="5308" spans="2:47" x14ac:dyDescent="0.25">
      <c r="B5308">
        <f>INDEX(RawData!$A$2:$A$1048576,MATCH(FmtData!$B$4+(ROW()-10),RawData!$A$2:$A$1048576,0))</f>
        <v>5493</v>
      </c>
      <c r="C5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8)</f>
        <v>42233.706261574072</v>
      </c>
      <c r="D5308" s="46">
        <f>IF($B$6=1,MID(INDEX(RawData!$B$2:$B$1048576, MATCH(FmtData!$B$4+(ROW()-10),RawData!$A$2:$A$1048576,0)),12,8)+$B$5/24,INDEX(RawData!$C$2:$C$1048576, MATCH(FmtData!$B$4+(ROW()-10),RawData!$A$2:$A$1048576,0)))</f>
        <v>0.70626157407407408</v>
      </c>
      <c r="E5308">
        <f>INDEX(RawData!D$2:D$1048576,MATCH(FmtData!$B$4+(ROW()-10),RawData!$A$2:$A$1048576,0))</f>
        <v>2905.23</v>
      </c>
      <c r="F5308">
        <f>INDEX(RawData!E$2:E$1048576,MATCH(FmtData!$B$4+(ROW()-10),RawData!$A$2:$A$1048576,0))</f>
        <v>7.1738299999999997</v>
      </c>
      <c r="G5308">
        <f>INDEX(RawData!F$2:F$1048576,MATCH(FmtData!$B$4+(ROW()-10),RawData!$A$2:$A$1048576,0))</f>
        <v>-153.55699999999999</v>
      </c>
      <c r="H5308">
        <f>INDEX(RawData!G$2:G$1048576,MATCH(FmtData!$B$4+(ROW()-10),RawData!$A$2:$A$1048576,0))</f>
        <v>0.49982199999999999</v>
      </c>
      <c r="I5308">
        <f>INDEX(RawData!H$2:H$1048576,MATCH(FmtData!$B$4+(ROW()-10),RawData!$A$2:$A$1048576,0))</f>
        <v>-3.71981E-3</v>
      </c>
      <c r="J5308">
        <f>INDEX(RawData!I$2:I$1048576,MATCH(FmtData!$B$4+(ROW()-10),RawData!$A$2:$A$1048576,0))</f>
        <v>196.6</v>
      </c>
      <c r="K5308">
        <f>INDEX(RawData!J$2:J$1048576,MATCH(FmtData!$B$4+(ROW()-10),RawData!$A$2:$A$1048576,0))</f>
        <v>194.4</v>
      </c>
      <c r="L5308">
        <f>INDEX(RawData!K$2:K$1048576,MATCH(FmtData!$B$4+(ROW()-10),RawData!$A$2:$A$1048576,0))</f>
        <v>187</v>
      </c>
      <c r="M5308">
        <f>INDEX(RawData!L$2:L$1048576,MATCH(FmtData!$B$4+(ROW()-10),RawData!$A$2:$A$1048576,0))</f>
        <v>22.9</v>
      </c>
      <c r="N5308">
        <f>INDEX(RawData!M$2:M$1048576,MATCH(FmtData!$B$4+(ROW()-10),RawData!$A$2:$A$1048576,0))</f>
        <v>22</v>
      </c>
      <c r="O5308">
        <f>INDEX(RawData!N$2:N$1048576,MATCH(FmtData!$B$4+(ROW()-10),RawData!$A$2:$A$1048576,0))</f>
        <v>173.8</v>
      </c>
      <c r="P5308">
        <f>INDEX(RawData!O$2:O$1048576,MATCH(FmtData!$B$4+(ROW()-10),RawData!$A$2:$A$1048576,0))</f>
        <v>35.831699999999998</v>
      </c>
      <c r="Q5308">
        <f>INDEX(RawData!P$2:P$1048576,MATCH(FmtData!$B$4+(ROW()-10),RawData!$A$2:$A$1048576,0))</f>
        <v>230.71700000000001</v>
      </c>
      <c r="R5308">
        <f>INDEX(RawData!Q$2:Q$1048576,MATCH(FmtData!$B$4+(ROW()-10),RawData!$A$2:$A$1048576,0))</f>
        <v>2.4414100000000002E-3</v>
      </c>
      <c r="S5308">
        <f>INDEX(RawData!R$2:R$1048576,MATCH(FmtData!$B$4+(ROW()-10),RawData!$A$2:$A$1048576,0))</f>
        <v>0.51633799999999996</v>
      </c>
      <c r="T5308">
        <f>INDEX(RawData!S$2:S$1048576,MATCH(FmtData!$B$4+(ROW()-10),RawData!$A$2:$A$1048576,0))</f>
        <v>0.52676999999999996</v>
      </c>
      <c r="U5308">
        <f>INDEX(RawData!T$2:T$1048576,MATCH(FmtData!$B$4+(ROW()-10),RawData!$A$2:$A$1048576,0))</f>
        <v>8.9614899999999995</v>
      </c>
      <c r="V5308">
        <f>INDEX(RawData!U$2:U$1048576,MATCH(FmtData!$B$4+(ROW()-10),RawData!$A$2:$A$1048576,0))</f>
        <v>9.3841599999999996</v>
      </c>
      <c r="W5308" s="8">
        <f t="shared" si="1858"/>
        <v>0.4226700000000001</v>
      </c>
      <c r="X5308" s="8">
        <f t="shared" si="1859"/>
        <v>-0.26073607999999993</v>
      </c>
      <c r="Y5308" s="8">
        <f t="shared" si="1860"/>
        <v>-0.15884651999999996</v>
      </c>
      <c r="Z5308" s="8">
        <f t="shared" si="1861"/>
        <v>10.152691814042056</v>
      </c>
      <c r="AA5308" s="8">
        <f t="shared" si="1862"/>
        <v>10.050802254042056</v>
      </c>
      <c r="AB5308" s="8">
        <f t="shared" si="1863"/>
        <v>10.101747034042056</v>
      </c>
      <c r="AC5308" s="6">
        <f t="shared" si="1878"/>
        <v>-276.61599999999999</v>
      </c>
      <c r="AD5308" s="15">
        <f t="shared" si="1875"/>
        <v>-16.843999999999937</v>
      </c>
      <c r="AE5308" s="15">
        <f t="shared" si="1876"/>
        <v>68.452791551277301</v>
      </c>
      <c r="AF5308" s="15">
        <f t="shared" si="1877"/>
        <v>41.299610510253387</v>
      </c>
      <c r="AG5308" s="15">
        <f t="shared" si="1864"/>
        <v>54.811079706319902</v>
      </c>
      <c r="AH5308" s="15">
        <f t="shared" si="1879"/>
        <v>-117.72260518134806</v>
      </c>
      <c r="AI5308" s="17">
        <f t="shared" si="1865"/>
        <v>1.1893076527304869</v>
      </c>
      <c r="AJ5308" s="17">
        <f t="shared" si="1866"/>
        <v>0.94346860614409345</v>
      </c>
      <c r="AK5308" s="17">
        <f t="shared" si="1867"/>
        <v>0.75951461028015788</v>
      </c>
      <c r="AL5308" s="17">
        <f t="shared" si="1868"/>
        <v>0.78174490703777533</v>
      </c>
      <c r="AM5308" s="17">
        <f t="shared" si="1869"/>
        <v>0.77052274714301561</v>
      </c>
      <c r="AN5308" s="17">
        <f t="shared" si="1870"/>
        <v>0.94346860614409345</v>
      </c>
      <c r="AO5308" s="17">
        <f t="shared" si="1874"/>
        <v>0</v>
      </c>
      <c r="AP5308" s="17">
        <f t="shared" si="1871"/>
        <v>7.7052274714301561</v>
      </c>
      <c r="AQ5308" s="17">
        <f t="shared" si="1872"/>
        <v>11.893076527304869</v>
      </c>
      <c r="AR5308" s="17">
        <f t="shared" si="1873"/>
        <v>20.030785911132281</v>
      </c>
      <c r="AU5308" s="17"/>
    </row>
    <row r="5309" spans="2:47" x14ac:dyDescent="0.25">
      <c r="B5309">
        <f>INDEX(RawData!$A$2:$A$1048576,MATCH(FmtData!$B$4+(ROW()-10),RawData!$A$2:$A$1048576,0))</f>
        <v>5494</v>
      </c>
      <c r="C5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9)</f>
        <v>42233.706388888888</v>
      </c>
      <c r="D5309" s="46">
        <f>IF($B$6=1,MID(INDEX(RawData!$B$2:$B$1048576, MATCH(FmtData!$B$4+(ROW()-10),RawData!$A$2:$A$1048576,0)),12,8)+$B$5/24,INDEX(RawData!$C$2:$C$1048576, MATCH(FmtData!$B$4+(ROW()-10),RawData!$A$2:$A$1048576,0)))</f>
        <v>0.70638888888888884</v>
      </c>
      <c r="E5309">
        <f>INDEX(RawData!D$2:D$1048576,MATCH(FmtData!$B$4+(ROW()-10),RawData!$A$2:$A$1048576,0))</f>
        <v>2906.16</v>
      </c>
      <c r="F5309">
        <f>INDEX(RawData!E$2:E$1048576,MATCH(FmtData!$B$4+(ROW()-10),RawData!$A$2:$A$1048576,0))</f>
        <v>7.1738299999999997</v>
      </c>
      <c r="G5309">
        <f>INDEX(RawData!F$2:F$1048576,MATCH(FmtData!$B$4+(ROW()-10),RawData!$A$2:$A$1048576,0))</f>
        <v>-153.55699999999999</v>
      </c>
      <c r="H5309">
        <f>INDEX(RawData!G$2:G$1048576,MATCH(FmtData!$B$4+(ROW()-10),RawData!$A$2:$A$1048576,0))</f>
        <v>0.49982199999999999</v>
      </c>
      <c r="I5309">
        <f>INDEX(RawData!H$2:H$1048576,MATCH(FmtData!$B$4+(ROW()-10),RawData!$A$2:$A$1048576,0))</f>
        <v>-3.71981E-3</v>
      </c>
      <c r="J5309">
        <f>INDEX(RawData!I$2:I$1048576,MATCH(FmtData!$B$4+(ROW()-10),RawData!$A$2:$A$1048576,0))</f>
        <v>196.3</v>
      </c>
      <c r="K5309">
        <f>INDEX(RawData!J$2:J$1048576,MATCH(FmtData!$B$4+(ROW()-10),RawData!$A$2:$A$1048576,0))</f>
        <v>195</v>
      </c>
      <c r="L5309">
        <f>INDEX(RawData!K$2:K$1048576,MATCH(FmtData!$B$4+(ROW()-10),RawData!$A$2:$A$1048576,0))</f>
        <v>187.1</v>
      </c>
      <c r="M5309">
        <f>INDEX(RawData!L$2:L$1048576,MATCH(FmtData!$B$4+(ROW()-10),RawData!$A$2:$A$1048576,0))</f>
        <v>23</v>
      </c>
      <c r="N5309">
        <f>INDEX(RawData!M$2:M$1048576,MATCH(FmtData!$B$4+(ROW()-10),RawData!$A$2:$A$1048576,0))</f>
        <v>22</v>
      </c>
      <c r="O5309">
        <f>INDEX(RawData!N$2:N$1048576,MATCH(FmtData!$B$4+(ROW()-10),RawData!$A$2:$A$1048576,0))</f>
        <v>173.8</v>
      </c>
      <c r="P5309">
        <f>INDEX(RawData!O$2:O$1048576,MATCH(FmtData!$B$4+(ROW()-10),RawData!$A$2:$A$1048576,0))</f>
        <v>35.831699999999998</v>
      </c>
      <c r="Q5309">
        <f>INDEX(RawData!P$2:P$1048576,MATCH(FmtData!$B$4+(ROW()-10),RawData!$A$2:$A$1048576,0))</f>
        <v>230.87200000000001</v>
      </c>
      <c r="R5309">
        <f>INDEX(RawData!Q$2:Q$1048576,MATCH(FmtData!$B$4+(ROW()-10),RawData!$A$2:$A$1048576,0))</f>
        <v>2.4414100000000002E-3</v>
      </c>
      <c r="S5309">
        <f>INDEX(RawData!R$2:R$1048576,MATCH(FmtData!$B$4+(ROW()-10),RawData!$A$2:$A$1048576,0))</f>
        <v>0.51633799999999996</v>
      </c>
      <c r="T5309">
        <f>INDEX(RawData!S$2:S$1048576,MATCH(FmtData!$B$4+(ROW()-10),RawData!$A$2:$A$1048576,0))</f>
        <v>0.52676999999999996</v>
      </c>
      <c r="U5309">
        <f>INDEX(RawData!T$2:T$1048576,MATCH(FmtData!$B$4+(ROW()-10),RawData!$A$2:$A$1048576,0))</f>
        <v>8.8973999999999993</v>
      </c>
      <c r="V5309">
        <f>INDEX(RawData!U$2:U$1048576,MATCH(FmtData!$B$4+(ROW()-10),RawData!$A$2:$A$1048576,0))</f>
        <v>9.3078599999999998</v>
      </c>
      <c r="W5309" s="8">
        <f t="shared" si="1858"/>
        <v>0.41046000000000049</v>
      </c>
      <c r="X5309" s="8">
        <f t="shared" si="1859"/>
        <v>-0.26073607999999993</v>
      </c>
      <c r="Y5309" s="8">
        <f t="shared" si="1860"/>
        <v>-0.15884651999999996</v>
      </c>
      <c r="Z5309" s="8">
        <f t="shared" si="1861"/>
        <v>10.152691814042056</v>
      </c>
      <c r="AA5309" s="8">
        <f t="shared" si="1862"/>
        <v>10.050802254042056</v>
      </c>
      <c r="AB5309" s="8">
        <f t="shared" si="1863"/>
        <v>10.101747034042056</v>
      </c>
      <c r="AC5309" s="6">
        <f t="shared" si="1878"/>
        <v>-276.46100000000001</v>
      </c>
      <c r="AD5309" s="15">
        <f t="shared" si="1875"/>
        <v>-16.688999999999965</v>
      </c>
      <c r="AE5309" s="15">
        <f t="shared" si="1876"/>
        <v>68.452791551277301</v>
      </c>
      <c r="AF5309" s="15">
        <f t="shared" si="1877"/>
        <v>41.299610510253387</v>
      </c>
      <c r="AG5309" s="15">
        <f t="shared" si="1864"/>
        <v>54.811079706319902</v>
      </c>
      <c r="AH5309" s="15">
        <f t="shared" si="1879"/>
        <v>-117.56760518134809</v>
      </c>
      <c r="AI5309" s="17">
        <f t="shared" si="1865"/>
        <v>1.1890054258420093</v>
      </c>
      <c r="AJ5309" s="17">
        <f t="shared" si="1866"/>
        <v>0.94327840094060433</v>
      </c>
      <c r="AK5309" s="17">
        <f t="shared" si="1867"/>
        <v>0.75951461028015788</v>
      </c>
      <c r="AL5309" s="17">
        <f t="shared" si="1868"/>
        <v>0.78174490703777533</v>
      </c>
      <c r="AM5309" s="17">
        <f t="shared" si="1869"/>
        <v>0.77052274714301561</v>
      </c>
      <c r="AN5309" s="17">
        <f t="shared" si="1870"/>
        <v>0.94327840094060433</v>
      </c>
      <c r="AO5309" s="17">
        <f t="shared" si="1874"/>
        <v>0</v>
      </c>
      <c r="AP5309" s="17">
        <f t="shared" si="1871"/>
        <v>7.7052274714301561</v>
      </c>
      <c r="AQ5309" s="17">
        <f t="shared" si="1872"/>
        <v>11.890054258420093</v>
      </c>
      <c r="AR5309" s="17">
        <f t="shared" si="1873"/>
        <v>20.037198013064778</v>
      </c>
      <c r="AU5309" s="17"/>
    </row>
    <row r="5310" spans="2:47" x14ac:dyDescent="0.25">
      <c r="B5310">
        <f>INDEX(RawData!$A$2:$A$1048576,MATCH(FmtData!$B$4+(ROW()-10),RawData!$A$2:$A$1048576,0))</f>
        <v>5495</v>
      </c>
      <c r="C5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0)</f>
        <v>42233.706504629627</v>
      </c>
      <c r="D5310" s="46">
        <f>IF($B$6=1,MID(INDEX(RawData!$B$2:$B$1048576, MATCH(FmtData!$B$4+(ROW()-10),RawData!$A$2:$A$1048576,0)),12,8)+$B$5/24,INDEX(RawData!$C$2:$C$1048576, MATCH(FmtData!$B$4+(ROW()-10),RawData!$A$2:$A$1048576,0)))</f>
        <v>0.70650462962962957</v>
      </c>
      <c r="E5310">
        <f>INDEX(RawData!D$2:D$1048576,MATCH(FmtData!$B$4+(ROW()-10),RawData!$A$2:$A$1048576,0))</f>
        <v>2906.16</v>
      </c>
      <c r="F5310">
        <f>INDEX(RawData!E$2:E$1048576,MATCH(FmtData!$B$4+(ROW()-10),RawData!$A$2:$A$1048576,0))</f>
        <v>7.1738299999999997</v>
      </c>
      <c r="G5310">
        <f>INDEX(RawData!F$2:F$1048576,MATCH(FmtData!$B$4+(ROW()-10),RawData!$A$2:$A$1048576,0))</f>
        <v>-153.55699999999999</v>
      </c>
      <c r="H5310">
        <f>INDEX(RawData!G$2:G$1048576,MATCH(FmtData!$B$4+(ROW()-10),RawData!$A$2:$A$1048576,0))</f>
        <v>0.49982199999999999</v>
      </c>
      <c r="I5310">
        <f>INDEX(RawData!H$2:H$1048576,MATCH(FmtData!$B$4+(ROW()-10),RawData!$A$2:$A$1048576,0))</f>
        <v>-3.71981E-3</v>
      </c>
      <c r="J5310">
        <f>INDEX(RawData!I$2:I$1048576,MATCH(FmtData!$B$4+(ROW()-10),RawData!$A$2:$A$1048576,0))</f>
        <v>196.1</v>
      </c>
      <c r="K5310">
        <f>INDEX(RawData!J$2:J$1048576,MATCH(FmtData!$B$4+(ROW()-10),RawData!$A$2:$A$1048576,0))</f>
        <v>195.5</v>
      </c>
      <c r="L5310">
        <f>INDEX(RawData!K$2:K$1048576,MATCH(FmtData!$B$4+(ROW()-10),RawData!$A$2:$A$1048576,0))</f>
        <v>187</v>
      </c>
      <c r="M5310">
        <f>INDEX(RawData!L$2:L$1048576,MATCH(FmtData!$B$4+(ROW()-10),RawData!$A$2:$A$1048576,0))</f>
        <v>23</v>
      </c>
      <c r="N5310">
        <f>INDEX(RawData!M$2:M$1048576,MATCH(FmtData!$B$4+(ROW()-10),RawData!$A$2:$A$1048576,0))</f>
        <v>21.9</v>
      </c>
      <c r="O5310">
        <f>INDEX(RawData!N$2:N$1048576,MATCH(FmtData!$B$4+(ROW()-10),RawData!$A$2:$A$1048576,0))</f>
        <v>173.8</v>
      </c>
      <c r="P5310">
        <f>INDEX(RawData!O$2:O$1048576,MATCH(FmtData!$B$4+(ROW()-10),RawData!$A$2:$A$1048576,0))</f>
        <v>35.831699999999998</v>
      </c>
      <c r="Q5310">
        <f>INDEX(RawData!P$2:P$1048576,MATCH(FmtData!$B$4+(ROW()-10),RawData!$A$2:$A$1048576,0))</f>
        <v>230.87200000000001</v>
      </c>
      <c r="R5310">
        <f>INDEX(RawData!Q$2:Q$1048576,MATCH(FmtData!$B$4+(ROW()-10),RawData!$A$2:$A$1048576,0))</f>
        <v>1.8310500000000001E-3</v>
      </c>
      <c r="S5310">
        <f>INDEX(RawData!R$2:R$1048576,MATCH(FmtData!$B$4+(ROW()-10),RawData!$A$2:$A$1048576,0))</f>
        <v>0.51633799999999996</v>
      </c>
      <c r="T5310">
        <f>INDEX(RawData!S$2:S$1048576,MATCH(FmtData!$B$4+(ROW()-10),RawData!$A$2:$A$1048576,0))</f>
        <v>0.52676999999999996</v>
      </c>
      <c r="U5310">
        <f>INDEX(RawData!T$2:T$1048576,MATCH(FmtData!$B$4+(ROW()-10),RawData!$A$2:$A$1048576,0))</f>
        <v>8.8287399999999998</v>
      </c>
      <c r="V5310">
        <f>INDEX(RawData!U$2:U$1048576,MATCH(FmtData!$B$4+(ROW()-10),RawData!$A$2:$A$1048576,0))</f>
        <v>9.2315699999999996</v>
      </c>
      <c r="W5310" s="8">
        <f t="shared" si="1858"/>
        <v>0.4028299999999998</v>
      </c>
      <c r="X5310" s="8">
        <f t="shared" si="1859"/>
        <v>-0.26073607999999993</v>
      </c>
      <c r="Y5310" s="8">
        <f t="shared" si="1860"/>
        <v>-0.15884651999999996</v>
      </c>
      <c r="Z5310" s="8">
        <f t="shared" si="1861"/>
        <v>10.152691814042056</v>
      </c>
      <c r="AA5310" s="8">
        <f t="shared" si="1862"/>
        <v>10.050802254042056</v>
      </c>
      <c r="AB5310" s="8">
        <f t="shared" si="1863"/>
        <v>10.101747034042056</v>
      </c>
      <c r="AC5310" s="6">
        <f t="shared" si="1878"/>
        <v>-276.46100000000001</v>
      </c>
      <c r="AD5310" s="15">
        <f t="shared" si="1875"/>
        <v>-16.688999999999965</v>
      </c>
      <c r="AE5310" s="15">
        <f t="shared" si="1876"/>
        <v>68.452791551277301</v>
      </c>
      <c r="AF5310" s="15">
        <f t="shared" si="1877"/>
        <v>41.299610510253387</v>
      </c>
      <c r="AG5310" s="15">
        <f t="shared" si="1864"/>
        <v>54.811079706319902</v>
      </c>
      <c r="AH5310" s="15">
        <f t="shared" si="1879"/>
        <v>-117.56760518134809</v>
      </c>
      <c r="AI5310" s="17">
        <f t="shared" si="1865"/>
        <v>1.1890054258420093</v>
      </c>
      <c r="AJ5310" s="17">
        <f t="shared" si="1866"/>
        <v>0.94327840094060433</v>
      </c>
      <c r="AK5310" s="17">
        <f t="shared" si="1867"/>
        <v>0.75951461028015788</v>
      </c>
      <c r="AL5310" s="17">
        <f t="shared" si="1868"/>
        <v>0.78174490703777533</v>
      </c>
      <c r="AM5310" s="17">
        <f t="shared" si="1869"/>
        <v>0.77052274714301561</v>
      </c>
      <c r="AN5310" s="17">
        <f t="shared" si="1870"/>
        <v>0.94327840094060433</v>
      </c>
      <c r="AO5310" s="17">
        <f t="shared" si="1874"/>
        <v>0</v>
      </c>
      <c r="AP5310" s="17">
        <f t="shared" si="1871"/>
        <v>7.7052274714301561</v>
      </c>
      <c r="AQ5310" s="17">
        <f t="shared" si="1872"/>
        <v>11.890054258420093</v>
      </c>
      <c r="AR5310" s="17">
        <f t="shared" si="1873"/>
        <v>20.037198013064778</v>
      </c>
      <c r="AU5310" s="17"/>
    </row>
    <row r="5311" spans="2:47" x14ac:dyDescent="0.25">
      <c r="B5311">
        <f>INDEX(RawData!$A$2:$A$1048576,MATCH(FmtData!$B$4+(ROW()-10),RawData!$A$2:$A$1048576,0))</f>
        <v>5496</v>
      </c>
      <c r="C5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1)</f>
        <v>42233.706620370373</v>
      </c>
      <c r="D5311" s="46">
        <f>IF($B$6=1,MID(INDEX(RawData!$B$2:$B$1048576, MATCH(FmtData!$B$4+(ROW()-10),RawData!$A$2:$A$1048576,0)),12,8)+$B$5/24,INDEX(RawData!$C$2:$C$1048576, MATCH(FmtData!$B$4+(ROW()-10),RawData!$A$2:$A$1048576,0)))</f>
        <v>0.7066203703703704</v>
      </c>
      <c r="E5311">
        <f>INDEX(RawData!D$2:D$1048576,MATCH(FmtData!$B$4+(ROW()-10),RawData!$A$2:$A$1048576,0))</f>
        <v>2906.16</v>
      </c>
      <c r="F5311">
        <f>INDEX(RawData!E$2:E$1048576,MATCH(FmtData!$B$4+(ROW()-10),RawData!$A$2:$A$1048576,0))</f>
        <v>7.1738299999999997</v>
      </c>
      <c r="G5311">
        <f>INDEX(RawData!F$2:F$1048576,MATCH(FmtData!$B$4+(ROW()-10),RawData!$A$2:$A$1048576,0))</f>
        <v>-153.55699999999999</v>
      </c>
      <c r="H5311">
        <f>INDEX(RawData!G$2:G$1048576,MATCH(FmtData!$B$4+(ROW()-10),RawData!$A$2:$A$1048576,0))</f>
        <v>0.49982199999999999</v>
      </c>
      <c r="I5311">
        <f>INDEX(RawData!H$2:H$1048576,MATCH(FmtData!$B$4+(ROW()-10),RawData!$A$2:$A$1048576,0))</f>
        <v>-3.71981E-3</v>
      </c>
      <c r="J5311">
        <f>INDEX(RawData!I$2:I$1048576,MATCH(FmtData!$B$4+(ROW()-10),RawData!$A$2:$A$1048576,0))</f>
        <v>195.8</v>
      </c>
      <c r="K5311">
        <f>INDEX(RawData!J$2:J$1048576,MATCH(FmtData!$B$4+(ROW()-10),RawData!$A$2:$A$1048576,0))</f>
        <v>195.8</v>
      </c>
      <c r="L5311">
        <f>INDEX(RawData!K$2:K$1048576,MATCH(FmtData!$B$4+(ROW()-10),RawData!$A$2:$A$1048576,0))</f>
        <v>187</v>
      </c>
      <c r="M5311">
        <f>INDEX(RawData!L$2:L$1048576,MATCH(FmtData!$B$4+(ROW()-10),RawData!$A$2:$A$1048576,0))</f>
        <v>22.9</v>
      </c>
      <c r="N5311">
        <f>INDEX(RawData!M$2:M$1048576,MATCH(FmtData!$B$4+(ROW()-10),RawData!$A$2:$A$1048576,0))</f>
        <v>22</v>
      </c>
      <c r="O5311">
        <f>INDEX(RawData!N$2:N$1048576,MATCH(FmtData!$B$4+(ROW()-10),RawData!$A$2:$A$1048576,0))</f>
        <v>173.9</v>
      </c>
      <c r="P5311">
        <f>INDEX(RawData!O$2:O$1048576,MATCH(FmtData!$B$4+(ROW()-10),RawData!$A$2:$A$1048576,0))</f>
        <v>35.831699999999998</v>
      </c>
      <c r="Q5311">
        <f>INDEX(RawData!P$2:P$1048576,MATCH(FmtData!$B$4+(ROW()-10),RawData!$A$2:$A$1048576,0))</f>
        <v>230.87200000000001</v>
      </c>
      <c r="R5311">
        <f>INDEX(RawData!Q$2:Q$1048576,MATCH(FmtData!$B$4+(ROW()-10),RawData!$A$2:$A$1048576,0))</f>
        <v>2.4414100000000002E-3</v>
      </c>
      <c r="S5311">
        <f>INDEX(RawData!R$2:R$1048576,MATCH(FmtData!$B$4+(ROW()-10),RawData!$A$2:$A$1048576,0))</f>
        <v>0.51633799999999996</v>
      </c>
      <c r="T5311">
        <f>INDEX(RawData!S$2:S$1048576,MATCH(FmtData!$B$4+(ROW()-10),RawData!$A$2:$A$1048576,0))</f>
        <v>0.52676999999999996</v>
      </c>
      <c r="U5311">
        <f>INDEX(RawData!T$2:T$1048576,MATCH(FmtData!$B$4+(ROW()-10),RawData!$A$2:$A$1048576,0))</f>
        <v>8.7615999999999996</v>
      </c>
      <c r="V5311">
        <f>INDEX(RawData!U$2:U$1048576,MATCH(FmtData!$B$4+(ROW()-10),RawData!$A$2:$A$1048576,0))</f>
        <v>9.1552699999999998</v>
      </c>
      <c r="W5311" s="8">
        <f t="shared" si="1858"/>
        <v>0.39367000000000019</v>
      </c>
      <c r="X5311" s="8">
        <f t="shared" si="1859"/>
        <v>-0.26073607999999993</v>
      </c>
      <c r="Y5311" s="8">
        <f t="shared" si="1860"/>
        <v>-0.15884651999999996</v>
      </c>
      <c r="Z5311" s="8">
        <f t="shared" si="1861"/>
        <v>10.152691814042056</v>
      </c>
      <c r="AA5311" s="8">
        <f t="shared" si="1862"/>
        <v>10.050802254042056</v>
      </c>
      <c r="AB5311" s="8">
        <f t="shared" si="1863"/>
        <v>10.101747034042056</v>
      </c>
      <c r="AC5311" s="6">
        <f t="shared" si="1878"/>
        <v>-276.46100000000001</v>
      </c>
      <c r="AD5311" s="15">
        <f t="shared" si="1875"/>
        <v>-16.688999999999965</v>
      </c>
      <c r="AE5311" s="15">
        <f t="shared" si="1876"/>
        <v>68.452791551277301</v>
      </c>
      <c r="AF5311" s="15">
        <f t="shared" si="1877"/>
        <v>41.299610510253387</v>
      </c>
      <c r="AG5311" s="15">
        <f t="shared" si="1864"/>
        <v>54.811079706319902</v>
      </c>
      <c r="AH5311" s="15">
        <f t="shared" si="1879"/>
        <v>-117.56760518134809</v>
      </c>
      <c r="AI5311" s="17">
        <f t="shared" si="1865"/>
        <v>1.1890054258420093</v>
      </c>
      <c r="AJ5311" s="17">
        <f t="shared" si="1866"/>
        <v>0.94327840094060433</v>
      </c>
      <c r="AK5311" s="17">
        <f t="shared" si="1867"/>
        <v>0.75951461028015788</v>
      </c>
      <c r="AL5311" s="17">
        <f t="shared" si="1868"/>
        <v>0.78174490703777533</v>
      </c>
      <c r="AM5311" s="17">
        <f t="shared" si="1869"/>
        <v>0.77052274714301561</v>
      </c>
      <c r="AN5311" s="17">
        <f t="shared" si="1870"/>
        <v>0.94327840094060433</v>
      </c>
      <c r="AO5311" s="17">
        <f t="shared" si="1874"/>
        <v>0</v>
      </c>
      <c r="AP5311" s="17">
        <f t="shared" si="1871"/>
        <v>7.7052274714301561</v>
      </c>
      <c r="AQ5311" s="17">
        <f t="shared" si="1872"/>
        <v>11.890054258420093</v>
      </c>
      <c r="AR5311" s="17">
        <f t="shared" si="1873"/>
        <v>20.037198013064778</v>
      </c>
      <c r="AU5311" s="17"/>
    </row>
    <row r="5312" spans="2:47" x14ac:dyDescent="0.25">
      <c r="B5312">
        <f>INDEX(RawData!$A$2:$A$1048576,MATCH(FmtData!$B$4+(ROW()-10),RawData!$A$2:$A$1048576,0))</f>
        <v>5497</v>
      </c>
      <c r="C5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2)</f>
        <v>42233.706736111111</v>
      </c>
      <c r="D5312" s="46">
        <f>IF($B$6=1,MID(INDEX(RawData!$B$2:$B$1048576, MATCH(FmtData!$B$4+(ROW()-10),RawData!$A$2:$A$1048576,0)),12,8)+$B$5/24,INDEX(RawData!$C$2:$C$1048576, MATCH(FmtData!$B$4+(ROW()-10),RawData!$A$2:$A$1048576,0)))</f>
        <v>0.70673611111111112</v>
      </c>
      <c r="E5312">
        <f>INDEX(RawData!D$2:D$1048576,MATCH(FmtData!$B$4+(ROW()-10),RawData!$A$2:$A$1048576,0))</f>
        <v>2906.16</v>
      </c>
      <c r="F5312">
        <f>INDEX(RawData!E$2:E$1048576,MATCH(FmtData!$B$4+(ROW()-10),RawData!$A$2:$A$1048576,0))</f>
        <v>7.1738299999999997</v>
      </c>
      <c r="G5312">
        <f>INDEX(RawData!F$2:F$1048576,MATCH(FmtData!$B$4+(ROW()-10),RawData!$A$2:$A$1048576,0))</f>
        <v>-153.55699999999999</v>
      </c>
      <c r="H5312">
        <f>INDEX(RawData!G$2:G$1048576,MATCH(FmtData!$B$4+(ROW()-10),RawData!$A$2:$A$1048576,0))</f>
        <v>0.49982199999999999</v>
      </c>
      <c r="I5312">
        <f>INDEX(RawData!H$2:H$1048576,MATCH(FmtData!$B$4+(ROW()-10),RawData!$A$2:$A$1048576,0))</f>
        <v>-3.71981E-3</v>
      </c>
      <c r="J5312">
        <f>INDEX(RawData!I$2:I$1048576,MATCH(FmtData!$B$4+(ROW()-10),RawData!$A$2:$A$1048576,0))</f>
        <v>195.5</v>
      </c>
      <c r="K5312">
        <f>INDEX(RawData!J$2:J$1048576,MATCH(FmtData!$B$4+(ROW()-10),RawData!$A$2:$A$1048576,0))</f>
        <v>196.2</v>
      </c>
      <c r="L5312">
        <f>INDEX(RawData!K$2:K$1048576,MATCH(FmtData!$B$4+(ROW()-10),RawData!$A$2:$A$1048576,0))</f>
        <v>187.1</v>
      </c>
      <c r="M5312">
        <f>INDEX(RawData!L$2:L$1048576,MATCH(FmtData!$B$4+(ROW()-10),RawData!$A$2:$A$1048576,0))</f>
        <v>22.9</v>
      </c>
      <c r="N5312">
        <f>INDEX(RawData!M$2:M$1048576,MATCH(FmtData!$B$4+(ROW()-10),RawData!$A$2:$A$1048576,0))</f>
        <v>22</v>
      </c>
      <c r="O5312">
        <f>INDEX(RawData!N$2:N$1048576,MATCH(FmtData!$B$4+(ROW()-10),RawData!$A$2:$A$1048576,0))</f>
        <v>173.9</v>
      </c>
      <c r="P5312">
        <f>INDEX(RawData!O$2:O$1048576,MATCH(FmtData!$B$4+(ROW()-10),RawData!$A$2:$A$1048576,0))</f>
        <v>35.831699999999998</v>
      </c>
      <c r="Q5312">
        <f>INDEX(RawData!P$2:P$1048576,MATCH(FmtData!$B$4+(ROW()-10),RawData!$A$2:$A$1048576,0))</f>
        <v>230.87200000000001</v>
      </c>
      <c r="R5312">
        <f>INDEX(RawData!Q$2:Q$1048576,MATCH(FmtData!$B$4+(ROW()-10),RawData!$A$2:$A$1048576,0))</f>
        <v>1.8310500000000001E-3</v>
      </c>
      <c r="S5312">
        <f>INDEX(RawData!R$2:R$1048576,MATCH(FmtData!$B$4+(ROW()-10),RawData!$A$2:$A$1048576,0))</f>
        <v>0.51633799999999996</v>
      </c>
      <c r="T5312">
        <f>INDEX(RawData!S$2:S$1048576,MATCH(FmtData!$B$4+(ROW()-10),RawData!$A$2:$A$1048576,0))</f>
        <v>0.52676999999999996</v>
      </c>
      <c r="U5312">
        <f>INDEX(RawData!T$2:T$1048576,MATCH(FmtData!$B$4+(ROW()-10),RawData!$A$2:$A$1048576,0))</f>
        <v>8.6852999999999998</v>
      </c>
      <c r="V5312">
        <f>INDEX(RawData!U$2:U$1048576,MATCH(FmtData!$B$4+(ROW()-10),RawData!$A$2:$A$1048576,0))</f>
        <v>9.0789799999999996</v>
      </c>
      <c r="W5312" s="8">
        <f t="shared" si="1858"/>
        <v>0.39367999999999981</v>
      </c>
      <c r="X5312" s="8">
        <f t="shared" si="1859"/>
        <v>-0.26073607999999993</v>
      </c>
      <c r="Y5312" s="8">
        <f t="shared" si="1860"/>
        <v>-0.15884651999999996</v>
      </c>
      <c r="Z5312" s="8">
        <f t="shared" si="1861"/>
        <v>10.152691814042056</v>
      </c>
      <c r="AA5312" s="8">
        <f t="shared" si="1862"/>
        <v>10.050802254042056</v>
      </c>
      <c r="AB5312" s="8">
        <f t="shared" si="1863"/>
        <v>10.101747034042056</v>
      </c>
      <c r="AC5312" s="6">
        <f t="shared" si="1878"/>
        <v>-276.46100000000001</v>
      </c>
      <c r="AD5312" s="15">
        <f t="shared" si="1875"/>
        <v>-16.688999999999965</v>
      </c>
      <c r="AE5312" s="15">
        <f t="shared" si="1876"/>
        <v>68.452791551277301</v>
      </c>
      <c r="AF5312" s="15">
        <f t="shared" si="1877"/>
        <v>41.299610510253387</v>
      </c>
      <c r="AG5312" s="15">
        <f t="shared" si="1864"/>
        <v>54.811079706319902</v>
      </c>
      <c r="AH5312" s="15">
        <f t="shared" si="1879"/>
        <v>-117.56760518134809</v>
      </c>
      <c r="AI5312" s="17">
        <f t="shared" si="1865"/>
        <v>1.1890054258420093</v>
      </c>
      <c r="AJ5312" s="17">
        <f t="shared" si="1866"/>
        <v>0.94327840094060433</v>
      </c>
      <c r="AK5312" s="17">
        <f t="shared" si="1867"/>
        <v>0.75951461028015788</v>
      </c>
      <c r="AL5312" s="17">
        <f t="shared" si="1868"/>
        <v>0.78174490703777533</v>
      </c>
      <c r="AM5312" s="17">
        <f t="shared" si="1869"/>
        <v>0.77052274714301561</v>
      </c>
      <c r="AN5312" s="17">
        <f t="shared" si="1870"/>
        <v>0.94327840094060433</v>
      </c>
      <c r="AO5312" s="17">
        <f t="shared" si="1874"/>
        <v>0</v>
      </c>
      <c r="AP5312" s="17">
        <f t="shared" si="1871"/>
        <v>7.7052274714301561</v>
      </c>
      <c r="AQ5312" s="17">
        <f t="shared" si="1872"/>
        <v>11.890054258420093</v>
      </c>
      <c r="AR5312" s="17">
        <f t="shared" si="1873"/>
        <v>20.037198013064778</v>
      </c>
      <c r="AU5312" s="17"/>
    </row>
    <row r="5313" spans="2:47" x14ac:dyDescent="0.25">
      <c r="B5313">
        <f>INDEX(RawData!$A$2:$A$1048576,MATCH(FmtData!$B$4+(ROW()-10),RawData!$A$2:$A$1048576,0))</f>
        <v>5498</v>
      </c>
      <c r="C5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3)</f>
        <v>42233.70685185185</v>
      </c>
      <c r="D5313" s="46">
        <f>IF($B$6=1,MID(INDEX(RawData!$B$2:$B$1048576, MATCH(FmtData!$B$4+(ROW()-10),RawData!$A$2:$A$1048576,0)),12,8)+$B$5/24,INDEX(RawData!$C$2:$C$1048576, MATCH(FmtData!$B$4+(ROW()-10),RawData!$A$2:$A$1048576,0)))</f>
        <v>0.70685185185185195</v>
      </c>
      <c r="E5313">
        <f>INDEX(RawData!D$2:D$1048576,MATCH(FmtData!$B$4+(ROW()-10),RawData!$A$2:$A$1048576,0))</f>
        <v>2906.16</v>
      </c>
      <c r="F5313">
        <f>INDEX(RawData!E$2:E$1048576,MATCH(FmtData!$B$4+(ROW()-10),RawData!$A$2:$A$1048576,0))</f>
        <v>7.1738299999999997</v>
      </c>
      <c r="G5313">
        <f>INDEX(RawData!F$2:F$1048576,MATCH(FmtData!$B$4+(ROW()-10),RawData!$A$2:$A$1048576,0))</f>
        <v>-153.55699999999999</v>
      </c>
      <c r="H5313">
        <f>INDEX(RawData!G$2:G$1048576,MATCH(FmtData!$B$4+(ROW()-10),RawData!$A$2:$A$1048576,0))</f>
        <v>0.49982199999999999</v>
      </c>
      <c r="I5313">
        <f>INDEX(RawData!H$2:H$1048576,MATCH(FmtData!$B$4+(ROW()-10),RawData!$A$2:$A$1048576,0))</f>
        <v>-3.71981E-3</v>
      </c>
      <c r="J5313">
        <f>INDEX(RawData!I$2:I$1048576,MATCH(FmtData!$B$4+(ROW()-10),RawData!$A$2:$A$1048576,0))</f>
        <v>195.3</v>
      </c>
      <c r="K5313">
        <f>INDEX(RawData!J$2:J$1048576,MATCH(FmtData!$B$4+(ROW()-10),RawData!$A$2:$A$1048576,0))</f>
        <v>196.3</v>
      </c>
      <c r="L5313">
        <f>INDEX(RawData!K$2:K$1048576,MATCH(FmtData!$B$4+(ROW()-10),RawData!$A$2:$A$1048576,0))</f>
        <v>187.1</v>
      </c>
      <c r="M5313">
        <f>INDEX(RawData!L$2:L$1048576,MATCH(FmtData!$B$4+(ROW()-10),RawData!$A$2:$A$1048576,0))</f>
        <v>22.9</v>
      </c>
      <c r="N5313">
        <f>INDEX(RawData!M$2:M$1048576,MATCH(FmtData!$B$4+(ROW()-10),RawData!$A$2:$A$1048576,0))</f>
        <v>22</v>
      </c>
      <c r="O5313">
        <f>INDEX(RawData!N$2:N$1048576,MATCH(FmtData!$B$4+(ROW()-10),RawData!$A$2:$A$1048576,0))</f>
        <v>173.9</v>
      </c>
      <c r="P5313">
        <f>INDEX(RawData!O$2:O$1048576,MATCH(FmtData!$B$4+(ROW()-10),RawData!$A$2:$A$1048576,0))</f>
        <v>35.831699999999998</v>
      </c>
      <c r="Q5313">
        <f>INDEX(RawData!P$2:P$1048576,MATCH(FmtData!$B$4+(ROW()-10),RawData!$A$2:$A$1048576,0))</f>
        <v>230.87200000000001</v>
      </c>
      <c r="R5313">
        <f>INDEX(RawData!Q$2:Q$1048576,MATCH(FmtData!$B$4+(ROW()-10),RawData!$A$2:$A$1048576,0))</f>
        <v>1.8310500000000001E-3</v>
      </c>
      <c r="S5313">
        <f>INDEX(RawData!R$2:R$1048576,MATCH(FmtData!$B$4+(ROW()-10),RawData!$A$2:$A$1048576,0))</f>
        <v>0.51633799999999996</v>
      </c>
      <c r="T5313">
        <f>INDEX(RawData!S$2:S$1048576,MATCH(FmtData!$B$4+(ROW()-10),RawData!$A$2:$A$1048576,0))</f>
        <v>0.52676999999999996</v>
      </c>
      <c r="U5313">
        <f>INDEX(RawData!T$2:T$1048576,MATCH(FmtData!$B$4+(ROW()-10),RawData!$A$2:$A$1048576,0))</f>
        <v>8.6166400000000003</v>
      </c>
      <c r="V5313">
        <f>INDEX(RawData!U$2:U$1048576,MATCH(FmtData!$B$4+(ROW()-10),RawData!$A$2:$A$1048576,0))</f>
        <v>9.0484600000000004</v>
      </c>
      <c r="W5313" s="8">
        <f t="shared" si="1858"/>
        <v>0.43182000000000009</v>
      </c>
      <c r="X5313" s="8">
        <f t="shared" si="1859"/>
        <v>-0.26073607999999993</v>
      </c>
      <c r="Y5313" s="8">
        <f t="shared" si="1860"/>
        <v>-0.15884651999999996</v>
      </c>
      <c r="Z5313" s="8">
        <f t="shared" si="1861"/>
        <v>10.152691814042056</v>
      </c>
      <c r="AA5313" s="8">
        <f t="shared" si="1862"/>
        <v>10.050802254042056</v>
      </c>
      <c r="AB5313" s="8">
        <f t="shared" si="1863"/>
        <v>10.101747034042056</v>
      </c>
      <c r="AC5313" s="6">
        <f t="shared" si="1878"/>
        <v>-276.46100000000001</v>
      </c>
      <c r="AD5313" s="15">
        <f t="shared" si="1875"/>
        <v>-16.688999999999965</v>
      </c>
      <c r="AE5313" s="15">
        <f t="shared" si="1876"/>
        <v>68.452791551277301</v>
      </c>
      <c r="AF5313" s="15">
        <f t="shared" si="1877"/>
        <v>41.299610510253387</v>
      </c>
      <c r="AG5313" s="15">
        <f t="shared" si="1864"/>
        <v>54.811079706319902</v>
      </c>
      <c r="AH5313" s="15">
        <f t="shared" si="1879"/>
        <v>-117.56760518134809</v>
      </c>
      <c r="AI5313" s="17">
        <f t="shared" si="1865"/>
        <v>1.1890054258420093</v>
      </c>
      <c r="AJ5313" s="17">
        <f t="shared" si="1866"/>
        <v>0.94327840094060433</v>
      </c>
      <c r="AK5313" s="17">
        <f t="shared" si="1867"/>
        <v>0.75951461028015788</v>
      </c>
      <c r="AL5313" s="17">
        <f t="shared" si="1868"/>
        <v>0.78174490703777533</v>
      </c>
      <c r="AM5313" s="17">
        <f t="shared" si="1869"/>
        <v>0.77052274714301561</v>
      </c>
      <c r="AN5313" s="17">
        <f t="shared" si="1870"/>
        <v>0.94327840094060433</v>
      </c>
      <c r="AO5313" s="17">
        <f t="shared" si="1874"/>
        <v>0</v>
      </c>
      <c r="AP5313" s="17">
        <f t="shared" si="1871"/>
        <v>7.7052274714301561</v>
      </c>
      <c r="AQ5313" s="17">
        <f t="shared" si="1872"/>
        <v>11.890054258420093</v>
      </c>
      <c r="AR5313" s="17">
        <f t="shared" si="1873"/>
        <v>20.037198013064778</v>
      </c>
      <c r="AU5313" s="17"/>
    </row>
    <row r="5314" spans="2:47" x14ac:dyDescent="0.25">
      <c r="B5314">
        <f>INDEX(RawData!$A$2:$A$1048576,MATCH(FmtData!$B$4+(ROW()-10),RawData!$A$2:$A$1048576,0))</f>
        <v>5499</v>
      </c>
      <c r="C5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4)</f>
        <v>42233.706967592596</v>
      </c>
      <c r="D5314" s="46">
        <f>IF($B$6=1,MID(INDEX(RawData!$B$2:$B$1048576, MATCH(FmtData!$B$4+(ROW()-10),RawData!$A$2:$A$1048576,0)),12,8)+$B$5/24,INDEX(RawData!$C$2:$C$1048576, MATCH(FmtData!$B$4+(ROW()-10),RawData!$A$2:$A$1048576,0)))</f>
        <v>0.70696759259259256</v>
      </c>
      <c r="E5314">
        <f>INDEX(RawData!D$2:D$1048576,MATCH(FmtData!$B$4+(ROW()-10),RawData!$A$2:$A$1048576,0))</f>
        <v>2905.23</v>
      </c>
      <c r="F5314">
        <f>INDEX(RawData!E$2:E$1048576,MATCH(FmtData!$B$4+(ROW()-10),RawData!$A$2:$A$1048576,0))</f>
        <v>7.1738299999999997</v>
      </c>
      <c r="G5314">
        <f>INDEX(RawData!F$2:F$1048576,MATCH(FmtData!$B$4+(ROW()-10),RawData!$A$2:$A$1048576,0))</f>
        <v>-153.55699999999999</v>
      </c>
      <c r="H5314">
        <f>INDEX(RawData!G$2:G$1048576,MATCH(FmtData!$B$4+(ROW()-10),RawData!$A$2:$A$1048576,0))</f>
        <v>0.49982199999999999</v>
      </c>
      <c r="I5314">
        <f>INDEX(RawData!H$2:H$1048576,MATCH(FmtData!$B$4+(ROW()-10),RawData!$A$2:$A$1048576,0))</f>
        <v>-3.71981E-3</v>
      </c>
      <c r="J5314">
        <f>INDEX(RawData!I$2:I$1048576,MATCH(FmtData!$B$4+(ROW()-10),RawData!$A$2:$A$1048576,0))</f>
        <v>195</v>
      </c>
      <c r="K5314">
        <f>INDEX(RawData!J$2:J$1048576,MATCH(FmtData!$B$4+(ROW()-10),RawData!$A$2:$A$1048576,0))</f>
        <v>195.9</v>
      </c>
      <c r="L5314">
        <f>INDEX(RawData!K$2:K$1048576,MATCH(FmtData!$B$4+(ROW()-10),RawData!$A$2:$A$1048576,0))</f>
        <v>187.1</v>
      </c>
      <c r="M5314">
        <f>INDEX(RawData!L$2:L$1048576,MATCH(FmtData!$B$4+(ROW()-10),RawData!$A$2:$A$1048576,0))</f>
        <v>22.9</v>
      </c>
      <c r="N5314">
        <f>INDEX(RawData!M$2:M$1048576,MATCH(FmtData!$B$4+(ROW()-10),RawData!$A$2:$A$1048576,0))</f>
        <v>22</v>
      </c>
      <c r="O5314">
        <f>INDEX(RawData!N$2:N$1048576,MATCH(FmtData!$B$4+(ROW()-10),RawData!$A$2:$A$1048576,0))</f>
        <v>173.9</v>
      </c>
      <c r="P5314">
        <f>INDEX(RawData!O$2:O$1048576,MATCH(FmtData!$B$4+(ROW()-10),RawData!$A$2:$A$1048576,0))</f>
        <v>35.831699999999998</v>
      </c>
      <c r="Q5314">
        <f>INDEX(RawData!P$2:P$1048576,MATCH(FmtData!$B$4+(ROW()-10),RawData!$A$2:$A$1048576,0))</f>
        <v>230.87200000000001</v>
      </c>
      <c r="R5314">
        <f>INDEX(RawData!Q$2:Q$1048576,MATCH(FmtData!$B$4+(ROW()-10),RawData!$A$2:$A$1048576,0))</f>
        <v>1.8310500000000001E-3</v>
      </c>
      <c r="S5314">
        <f>INDEX(RawData!R$2:R$1048576,MATCH(FmtData!$B$4+(ROW()-10),RawData!$A$2:$A$1048576,0))</f>
        <v>0.51633799999999996</v>
      </c>
      <c r="T5314">
        <f>INDEX(RawData!S$2:S$1048576,MATCH(FmtData!$B$4+(ROW()-10),RawData!$A$2:$A$1048576,0))</f>
        <v>0.52676999999999996</v>
      </c>
      <c r="U5314">
        <f>INDEX(RawData!T$2:T$1048576,MATCH(FmtData!$B$4+(ROW()-10),RawData!$A$2:$A$1048576,0))</f>
        <v>8.5525500000000001</v>
      </c>
      <c r="V5314">
        <f>INDEX(RawData!U$2:U$1048576,MATCH(FmtData!$B$4+(ROW()-10),RawData!$A$2:$A$1048576,0))</f>
        <v>8.9721700000000002</v>
      </c>
      <c r="W5314" s="8">
        <f t="shared" si="1858"/>
        <v>0.4196200000000001</v>
      </c>
      <c r="X5314" s="8">
        <f t="shared" si="1859"/>
        <v>-0.26073607999999993</v>
      </c>
      <c r="Y5314" s="8">
        <f t="shared" si="1860"/>
        <v>-0.15884651999999996</v>
      </c>
      <c r="Z5314" s="8">
        <f t="shared" si="1861"/>
        <v>10.152691814042056</v>
      </c>
      <c r="AA5314" s="8">
        <f t="shared" si="1862"/>
        <v>10.050802254042056</v>
      </c>
      <c r="AB5314" s="8">
        <f t="shared" si="1863"/>
        <v>10.101747034042056</v>
      </c>
      <c r="AC5314" s="6">
        <f t="shared" si="1878"/>
        <v>-276.46100000000001</v>
      </c>
      <c r="AD5314" s="15">
        <f t="shared" si="1875"/>
        <v>-16.688999999999965</v>
      </c>
      <c r="AE5314" s="15">
        <f t="shared" si="1876"/>
        <v>68.452791551277301</v>
      </c>
      <c r="AF5314" s="15">
        <f t="shared" si="1877"/>
        <v>41.299610510253387</v>
      </c>
      <c r="AG5314" s="15">
        <f t="shared" si="1864"/>
        <v>54.811079706319902</v>
      </c>
      <c r="AH5314" s="15">
        <f t="shared" si="1879"/>
        <v>-117.56760518134809</v>
      </c>
      <c r="AI5314" s="17">
        <f t="shared" si="1865"/>
        <v>1.1890054258420093</v>
      </c>
      <c r="AJ5314" s="17">
        <f t="shared" si="1866"/>
        <v>0.94327840094060433</v>
      </c>
      <c r="AK5314" s="17">
        <f t="shared" si="1867"/>
        <v>0.75951461028015788</v>
      </c>
      <c r="AL5314" s="17">
        <f t="shared" si="1868"/>
        <v>0.78174490703777533</v>
      </c>
      <c r="AM5314" s="17">
        <f t="shared" si="1869"/>
        <v>0.77052274714301561</v>
      </c>
      <c r="AN5314" s="17">
        <f t="shared" si="1870"/>
        <v>0.94327840094060433</v>
      </c>
      <c r="AO5314" s="17">
        <f t="shared" si="1874"/>
        <v>0</v>
      </c>
      <c r="AP5314" s="17">
        <f t="shared" si="1871"/>
        <v>7.7052274714301561</v>
      </c>
      <c r="AQ5314" s="17">
        <f t="shared" si="1872"/>
        <v>11.890054258420093</v>
      </c>
      <c r="AR5314" s="17">
        <f t="shared" si="1873"/>
        <v>20.030785911132281</v>
      </c>
      <c r="AU5314" s="17"/>
    </row>
    <row r="5315" spans="2:47" x14ac:dyDescent="0.25">
      <c r="B5315">
        <f>INDEX(RawData!$A$2:$A$1048576,MATCH(FmtData!$B$4+(ROW()-10),RawData!$A$2:$A$1048576,0))</f>
        <v>5500</v>
      </c>
      <c r="C5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5)</f>
        <v>42233.707071759258</v>
      </c>
      <c r="D5315" s="46">
        <f>IF($B$6=1,MID(INDEX(RawData!$B$2:$B$1048576, MATCH(FmtData!$B$4+(ROW()-10),RawData!$A$2:$A$1048576,0)),12,8)+$B$5/24,INDEX(RawData!$C$2:$C$1048576, MATCH(FmtData!$B$4+(ROW()-10),RawData!$A$2:$A$1048576,0)))</f>
        <v>0.70707175925925936</v>
      </c>
      <c r="E5315">
        <f>INDEX(RawData!D$2:D$1048576,MATCH(FmtData!$B$4+(ROW()-10),RawData!$A$2:$A$1048576,0))</f>
        <v>2905.23</v>
      </c>
      <c r="F5315">
        <f>INDEX(RawData!E$2:E$1048576,MATCH(FmtData!$B$4+(ROW()-10),RawData!$A$2:$A$1048576,0))</f>
        <v>7.1738299999999997</v>
      </c>
      <c r="G5315">
        <f>INDEX(RawData!F$2:F$1048576,MATCH(FmtData!$B$4+(ROW()-10),RawData!$A$2:$A$1048576,0))</f>
        <v>-153.55699999999999</v>
      </c>
      <c r="H5315">
        <f>INDEX(RawData!G$2:G$1048576,MATCH(FmtData!$B$4+(ROW()-10),RawData!$A$2:$A$1048576,0))</f>
        <v>0.49982199999999999</v>
      </c>
      <c r="I5315">
        <f>INDEX(RawData!H$2:H$1048576,MATCH(FmtData!$B$4+(ROW()-10),RawData!$A$2:$A$1048576,0))</f>
        <v>-3.71981E-3</v>
      </c>
      <c r="J5315">
        <f>INDEX(RawData!I$2:I$1048576,MATCH(FmtData!$B$4+(ROW()-10),RawData!$A$2:$A$1048576,0))</f>
        <v>194.8</v>
      </c>
      <c r="K5315">
        <f>INDEX(RawData!J$2:J$1048576,MATCH(FmtData!$B$4+(ROW()-10),RawData!$A$2:$A$1048576,0))</f>
        <v>195.5</v>
      </c>
      <c r="L5315">
        <f>INDEX(RawData!K$2:K$1048576,MATCH(FmtData!$B$4+(ROW()-10),RawData!$A$2:$A$1048576,0))</f>
        <v>187.1</v>
      </c>
      <c r="M5315">
        <f>INDEX(RawData!L$2:L$1048576,MATCH(FmtData!$B$4+(ROW()-10),RawData!$A$2:$A$1048576,0))</f>
        <v>23</v>
      </c>
      <c r="N5315">
        <f>INDEX(RawData!M$2:M$1048576,MATCH(FmtData!$B$4+(ROW()-10),RawData!$A$2:$A$1048576,0))</f>
        <v>22</v>
      </c>
      <c r="O5315">
        <f>INDEX(RawData!N$2:N$1048576,MATCH(FmtData!$B$4+(ROW()-10),RawData!$A$2:$A$1048576,0))</f>
        <v>173.9</v>
      </c>
      <c r="P5315">
        <f>INDEX(RawData!O$2:O$1048576,MATCH(FmtData!$B$4+(ROW()-10),RawData!$A$2:$A$1048576,0))</f>
        <v>35.831699999999998</v>
      </c>
      <c r="Q5315">
        <f>INDEX(RawData!P$2:P$1048576,MATCH(FmtData!$B$4+(ROW()-10),RawData!$A$2:$A$1048576,0))</f>
        <v>230.87200000000001</v>
      </c>
      <c r="R5315">
        <f>INDEX(RawData!Q$2:Q$1048576,MATCH(FmtData!$B$4+(ROW()-10),RawData!$A$2:$A$1048576,0))</f>
        <v>1.8310500000000001E-3</v>
      </c>
      <c r="S5315">
        <f>INDEX(RawData!R$2:R$1048576,MATCH(FmtData!$B$4+(ROW()-10),RawData!$A$2:$A$1048576,0))</f>
        <v>0.51633799999999996</v>
      </c>
      <c r="T5315">
        <f>INDEX(RawData!S$2:S$1048576,MATCH(FmtData!$B$4+(ROW()-10),RawData!$A$2:$A$1048576,0))</f>
        <v>0.52676999999999996</v>
      </c>
      <c r="U5315">
        <f>INDEX(RawData!T$2:T$1048576,MATCH(FmtData!$B$4+(ROW()-10),RawData!$A$2:$A$1048576,0))</f>
        <v>8.4793099999999999</v>
      </c>
      <c r="V5315">
        <f>INDEX(RawData!U$2:U$1048576,MATCH(FmtData!$B$4+(ROW()-10),RawData!$A$2:$A$1048576,0))</f>
        <v>8.8958700000000004</v>
      </c>
      <c r="W5315" s="8">
        <f t="shared" si="1858"/>
        <v>0.41656000000000049</v>
      </c>
      <c r="X5315" s="8">
        <f t="shared" si="1859"/>
        <v>-0.26073607999999993</v>
      </c>
      <c r="Y5315" s="8">
        <f t="shared" si="1860"/>
        <v>-0.15884651999999996</v>
      </c>
      <c r="Z5315" s="8">
        <f t="shared" si="1861"/>
        <v>10.152691814042056</v>
      </c>
      <c r="AA5315" s="8">
        <f t="shared" si="1862"/>
        <v>10.050802254042056</v>
      </c>
      <c r="AB5315" s="8">
        <f t="shared" si="1863"/>
        <v>10.101747034042056</v>
      </c>
      <c r="AC5315" s="6">
        <f t="shared" si="1878"/>
        <v>-276.46100000000001</v>
      </c>
      <c r="AD5315" s="15">
        <f t="shared" si="1875"/>
        <v>-16.688999999999965</v>
      </c>
      <c r="AE5315" s="15">
        <f t="shared" si="1876"/>
        <v>68.452791551277301</v>
      </c>
      <c r="AF5315" s="15">
        <f t="shared" si="1877"/>
        <v>41.299610510253387</v>
      </c>
      <c r="AG5315" s="15">
        <f t="shared" si="1864"/>
        <v>54.811079706319902</v>
      </c>
      <c r="AH5315" s="15">
        <f t="shared" si="1879"/>
        <v>-117.56760518134809</v>
      </c>
      <c r="AI5315" s="17">
        <f t="shared" si="1865"/>
        <v>1.1890054258420093</v>
      </c>
      <c r="AJ5315" s="17">
        <f t="shared" si="1866"/>
        <v>0.94327840094060433</v>
      </c>
      <c r="AK5315" s="17">
        <f t="shared" si="1867"/>
        <v>0.75951461028015788</v>
      </c>
      <c r="AL5315" s="17">
        <f t="shared" si="1868"/>
        <v>0.78174490703777533</v>
      </c>
      <c r="AM5315" s="17">
        <f t="shared" si="1869"/>
        <v>0.77052274714301561</v>
      </c>
      <c r="AN5315" s="17">
        <f t="shared" si="1870"/>
        <v>0.94327840094060433</v>
      </c>
      <c r="AO5315" s="17">
        <f t="shared" si="1874"/>
        <v>0</v>
      </c>
      <c r="AP5315" s="17">
        <f t="shared" si="1871"/>
        <v>7.7052274714301561</v>
      </c>
      <c r="AQ5315" s="17">
        <f t="shared" si="1872"/>
        <v>11.890054258420093</v>
      </c>
      <c r="AR5315" s="17">
        <f t="shared" si="1873"/>
        <v>20.030785911132281</v>
      </c>
      <c r="AU5315" s="17"/>
    </row>
    <row r="5316" spans="2:47" x14ac:dyDescent="0.25">
      <c r="B5316">
        <f>INDEX(RawData!$A$2:$A$1048576,MATCH(FmtData!$B$4+(ROW()-10),RawData!$A$2:$A$1048576,0))</f>
        <v>5501</v>
      </c>
      <c r="C5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6)</f>
        <v>42233.707199074073</v>
      </c>
      <c r="D5316" s="46">
        <f>IF($B$6=1,MID(INDEX(RawData!$B$2:$B$1048576, MATCH(FmtData!$B$4+(ROW()-10),RawData!$A$2:$A$1048576,0)),12,8)+$B$5/24,INDEX(RawData!$C$2:$C$1048576, MATCH(FmtData!$B$4+(ROW()-10),RawData!$A$2:$A$1048576,0)))</f>
        <v>0.70719907407407412</v>
      </c>
      <c r="E5316">
        <f>INDEX(RawData!D$2:D$1048576,MATCH(FmtData!$B$4+(ROW()-10),RawData!$A$2:$A$1048576,0))</f>
        <v>2905.23</v>
      </c>
      <c r="F5316">
        <f>INDEX(RawData!E$2:E$1048576,MATCH(FmtData!$B$4+(ROW()-10),RawData!$A$2:$A$1048576,0))</f>
        <v>7.1738299999999997</v>
      </c>
      <c r="G5316">
        <f>INDEX(RawData!F$2:F$1048576,MATCH(FmtData!$B$4+(ROW()-10),RawData!$A$2:$A$1048576,0))</f>
        <v>-153.55699999999999</v>
      </c>
      <c r="H5316">
        <f>INDEX(RawData!G$2:G$1048576,MATCH(FmtData!$B$4+(ROW()-10),RawData!$A$2:$A$1048576,0))</f>
        <v>0.49982199999999999</v>
      </c>
      <c r="I5316">
        <f>INDEX(RawData!H$2:H$1048576,MATCH(FmtData!$B$4+(ROW()-10),RawData!$A$2:$A$1048576,0))</f>
        <v>-3.71981E-3</v>
      </c>
      <c r="J5316">
        <f>INDEX(RawData!I$2:I$1048576,MATCH(FmtData!$B$4+(ROW()-10),RawData!$A$2:$A$1048576,0))</f>
        <v>194.6</v>
      </c>
      <c r="K5316">
        <f>INDEX(RawData!J$2:J$1048576,MATCH(FmtData!$B$4+(ROW()-10),RawData!$A$2:$A$1048576,0))</f>
        <v>195</v>
      </c>
      <c r="L5316">
        <f>INDEX(RawData!K$2:K$1048576,MATCH(FmtData!$B$4+(ROW()-10),RawData!$A$2:$A$1048576,0))</f>
        <v>187.1</v>
      </c>
      <c r="M5316">
        <f>INDEX(RawData!L$2:L$1048576,MATCH(FmtData!$B$4+(ROW()-10),RawData!$A$2:$A$1048576,0))</f>
        <v>23</v>
      </c>
      <c r="N5316">
        <f>INDEX(RawData!M$2:M$1048576,MATCH(FmtData!$B$4+(ROW()-10),RawData!$A$2:$A$1048576,0))</f>
        <v>22</v>
      </c>
      <c r="O5316">
        <f>INDEX(RawData!N$2:N$1048576,MATCH(FmtData!$B$4+(ROW()-10),RawData!$A$2:$A$1048576,0))</f>
        <v>174</v>
      </c>
      <c r="P5316">
        <f>INDEX(RawData!O$2:O$1048576,MATCH(FmtData!$B$4+(ROW()-10),RawData!$A$2:$A$1048576,0))</f>
        <v>35.831699999999998</v>
      </c>
      <c r="Q5316">
        <f>INDEX(RawData!P$2:P$1048576,MATCH(FmtData!$B$4+(ROW()-10),RawData!$A$2:$A$1048576,0))</f>
        <v>230.87200000000001</v>
      </c>
      <c r="R5316">
        <f>INDEX(RawData!Q$2:Q$1048576,MATCH(FmtData!$B$4+(ROW()-10),RawData!$A$2:$A$1048576,0))</f>
        <v>1.8310500000000001E-3</v>
      </c>
      <c r="S5316">
        <f>INDEX(RawData!R$2:R$1048576,MATCH(FmtData!$B$4+(ROW()-10),RawData!$A$2:$A$1048576,0))</f>
        <v>0.51633799999999996</v>
      </c>
      <c r="T5316">
        <f>INDEX(RawData!S$2:S$1048576,MATCH(FmtData!$B$4+(ROW()-10),RawData!$A$2:$A$1048576,0))</f>
        <v>0.52676999999999996</v>
      </c>
      <c r="U5316">
        <f>INDEX(RawData!T$2:T$1048576,MATCH(FmtData!$B$4+(ROW()-10),RawData!$A$2:$A$1048576,0))</f>
        <v>8.4152199999999997</v>
      </c>
      <c r="V5316">
        <f>INDEX(RawData!U$2:U$1048576,MATCH(FmtData!$B$4+(ROW()-10),RawData!$A$2:$A$1048576,0))</f>
        <v>8.8195800000000002</v>
      </c>
      <c r="W5316" s="8">
        <f t="shared" ref="W5316:W5379" si="1880">V5316-U5316</f>
        <v>0.4043600000000005</v>
      </c>
      <c r="X5316" s="8">
        <f t="shared" ref="X5316:X5379" si="1881">-(S5316-$S$10)*2.54</f>
        <v>-0.26073607999999993</v>
      </c>
      <c r="Y5316" s="8">
        <f t="shared" ref="Y5316:Y5379" si="1882">-(T5316-$T$10)*2.54</f>
        <v>-0.15884651999999996</v>
      </c>
      <c r="Z5316" s="8">
        <f t="shared" ref="Z5316:Z5379" si="1883">$S$6-X5316</f>
        <v>10.152691814042056</v>
      </c>
      <c r="AA5316" s="8">
        <f t="shared" ref="AA5316:AA5379" si="1884">$S$6-Y5316</f>
        <v>10.050802254042056</v>
      </c>
      <c r="AB5316" s="8">
        <f t="shared" ref="AB5316:AB5379" si="1885">(Z5316+AA5316)/2</f>
        <v>10.101747034042056</v>
      </c>
      <c r="AC5316" s="6">
        <f t="shared" si="1878"/>
        <v>-276.46100000000001</v>
      </c>
      <c r="AD5316" s="15">
        <f t="shared" si="1875"/>
        <v>-16.688999999999965</v>
      </c>
      <c r="AE5316" s="15">
        <f t="shared" si="1876"/>
        <v>68.452791551277301</v>
      </c>
      <c r="AF5316" s="15">
        <f t="shared" si="1877"/>
        <v>41.299610510253387</v>
      </c>
      <c r="AG5316" s="15">
        <f t="shared" ref="AG5316:AG5379" si="1886">PI()*AB5316^2/4*($P$4+(AB5316-$AB$10))-$S$5</f>
        <v>54.811079706319902</v>
      </c>
      <c r="AH5316" s="15">
        <f t="shared" si="1879"/>
        <v>-117.56760518134809</v>
      </c>
      <c r="AI5316" s="17">
        <f t="shared" ref="AI5316:AI5379" si="1887">$L$6/(($S$5+AC5316)*2160)*100^3</f>
        <v>1.1890054258420093</v>
      </c>
      <c r="AJ5316" s="17">
        <f t="shared" ref="AJ5316:AJ5379" si="1888">$L$6/(($S$5+AH5316)*2160)*100^3</f>
        <v>0.94327840094060433</v>
      </c>
      <c r="AK5316" s="17">
        <f t="shared" ref="AK5316:AK5379" si="1889">$L$6/(($S$5+AE5316)*2160)*100^3</f>
        <v>0.75951461028015788</v>
      </c>
      <c r="AL5316" s="17">
        <f t="shared" ref="AL5316:AL5379" si="1890">$L$6/(($S$5+AF5316)*2160)*100^3</f>
        <v>0.78174490703777533</v>
      </c>
      <c r="AM5316" s="17">
        <f t="shared" ref="AM5316:AM5379" si="1891">$L$6/(($S$3+AG5316)*2160)*100^3</f>
        <v>0.77052274714301561</v>
      </c>
      <c r="AN5316" s="17">
        <f t="shared" ref="AN5316:AN5379" si="1892">$L$6/(($S$5+AH5316)*2160)*100^3</f>
        <v>0.94327840094060433</v>
      </c>
      <c r="AO5316" s="17">
        <f t="shared" si="1874"/>
        <v>0</v>
      </c>
      <c r="AP5316" s="17">
        <f t="shared" ref="AP5316:AP5379" si="1893">AM5316*10</f>
        <v>7.7052274714301561</v>
      </c>
      <c r="AQ5316" s="17">
        <f t="shared" ref="AQ5316:AQ5379" si="1894">AI5316*10</f>
        <v>11.890054258420093</v>
      </c>
      <c r="AR5316" s="17">
        <f t="shared" ref="AR5316:AR5379" si="1895">E5316*0.101325/14.696</f>
        <v>20.030785911132281</v>
      </c>
      <c r="AU5316" s="17"/>
    </row>
    <row r="5317" spans="2:47" x14ac:dyDescent="0.25">
      <c r="B5317">
        <f>INDEX(RawData!$A$2:$A$1048576,MATCH(FmtData!$B$4+(ROW()-10),RawData!$A$2:$A$1048576,0))</f>
        <v>5502</v>
      </c>
      <c r="C5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7)</f>
        <v>42233.707314814812</v>
      </c>
      <c r="D5317" s="46">
        <f>IF($B$6=1,MID(INDEX(RawData!$B$2:$B$1048576, MATCH(FmtData!$B$4+(ROW()-10),RawData!$A$2:$A$1048576,0)),12,8)+$B$5/24,INDEX(RawData!$C$2:$C$1048576, MATCH(FmtData!$B$4+(ROW()-10),RawData!$A$2:$A$1048576,0)))</f>
        <v>0.70731481481481484</v>
      </c>
      <c r="E5317">
        <f>INDEX(RawData!D$2:D$1048576,MATCH(FmtData!$B$4+(ROW()-10),RawData!$A$2:$A$1048576,0))</f>
        <v>2904.3</v>
      </c>
      <c r="F5317">
        <f>INDEX(RawData!E$2:E$1048576,MATCH(FmtData!$B$4+(ROW()-10),RawData!$A$2:$A$1048576,0))</f>
        <v>7.1738299999999997</v>
      </c>
      <c r="G5317">
        <f>INDEX(RawData!F$2:F$1048576,MATCH(FmtData!$B$4+(ROW()-10),RawData!$A$2:$A$1048576,0))</f>
        <v>-153.55699999999999</v>
      </c>
      <c r="H5317">
        <f>INDEX(RawData!G$2:G$1048576,MATCH(FmtData!$B$4+(ROW()-10),RawData!$A$2:$A$1048576,0))</f>
        <v>0.49982199999999999</v>
      </c>
      <c r="I5317">
        <f>INDEX(RawData!H$2:H$1048576,MATCH(FmtData!$B$4+(ROW()-10),RawData!$A$2:$A$1048576,0))</f>
        <v>-3.71981E-3</v>
      </c>
      <c r="J5317">
        <f>INDEX(RawData!I$2:I$1048576,MATCH(FmtData!$B$4+(ROW()-10),RawData!$A$2:$A$1048576,0))</f>
        <v>194.4</v>
      </c>
      <c r="K5317">
        <f>INDEX(RawData!J$2:J$1048576,MATCH(FmtData!$B$4+(ROW()-10),RawData!$A$2:$A$1048576,0))</f>
        <v>194.5</v>
      </c>
      <c r="L5317">
        <f>INDEX(RawData!K$2:K$1048576,MATCH(FmtData!$B$4+(ROW()-10),RawData!$A$2:$A$1048576,0))</f>
        <v>187.2</v>
      </c>
      <c r="M5317">
        <f>INDEX(RawData!L$2:L$1048576,MATCH(FmtData!$B$4+(ROW()-10),RawData!$A$2:$A$1048576,0))</f>
        <v>23</v>
      </c>
      <c r="N5317">
        <f>INDEX(RawData!M$2:M$1048576,MATCH(FmtData!$B$4+(ROW()-10),RawData!$A$2:$A$1048576,0))</f>
        <v>22</v>
      </c>
      <c r="O5317">
        <f>INDEX(RawData!N$2:N$1048576,MATCH(FmtData!$B$4+(ROW()-10),RawData!$A$2:$A$1048576,0))</f>
        <v>174</v>
      </c>
      <c r="P5317">
        <f>INDEX(RawData!O$2:O$1048576,MATCH(FmtData!$B$4+(ROW()-10),RawData!$A$2:$A$1048576,0))</f>
        <v>35.831699999999998</v>
      </c>
      <c r="Q5317">
        <f>INDEX(RawData!P$2:P$1048576,MATCH(FmtData!$B$4+(ROW()-10),RawData!$A$2:$A$1048576,0))</f>
        <v>230.87200000000001</v>
      </c>
      <c r="R5317">
        <f>INDEX(RawData!Q$2:Q$1048576,MATCH(FmtData!$B$4+(ROW()-10),RawData!$A$2:$A$1048576,0))</f>
        <v>1.8310500000000001E-3</v>
      </c>
      <c r="S5317">
        <f>INDEX(RawData!R$2:R$1048576,MATCH(FmtData!$B$4+(ROW()-10),RawData!$A$2:$A$1048576,0))</f>
        <v>0.51633799999999996</v>
      </c>
      <c r="T5317">
        <f>INDEX(RawData!S$2:S$1048576,MATCH(FmtData!$B$4+(ROW()-10),RawData!$A$2:$A$1048576,0))</f>
        <v>0.52676999999999996</v>
      </c>
      <c r="U5317">
        <f>INDEX(RawData!T$2:T$1048576,MATCH(FmtData!$B$4+(ROW()-10),RawData!$A$2:$A$1048576,0))</f>
        <v>8.3465600000000002</v>
      </c>
      <c r="V5317">
        <f>INDEX(RawData!U$2:U$1048576,MATCH(FmtData!$B$4+(ROW()-10),RawData!$A$2:$A$1048576,0))</f>
        <v>8.74329</v>
      </c>
      <c r="W5317" s="8">
        <f t="shared" si="1880"/>
        <v>0.39672999999999981</v>
      </c>
      <c r="X5317" s="8">
        <f t="shared" si="1881"/>
        <v>-0.26073607999999993</v>
      </c>
      <c r="Y5317" s="8">
        <f t="shared" si="1882"/>
        <v>-0.15884651999999996</v>
      </c>
      <c r="Z5317" s="8">
        <f t="shared" si="1883"/>
        <v>10.152691814042056</v>
      </c>
      <c r="AA5317" s="8">
        <f t="shared" si="1884"/>
        <v>10.050802254042056</v>
      </c>
      <c r="AB5317" s="8">
        <f t="shared" si="1885"/>
        <v>10.101747034042056</v>
      </c>
      <c r="AC5317" s="6">
        <f t="shared" si="1878"/>
        <v>-276.46100000000001</v>
      </c>
      <c r="AD5317" s="15">
        <f t="shared" si="1875"/>
        <v>-16.688999999999965</v>
      </c>
      <c r="AE5317" s="15">
        <f t="shared" si="1876"/>
        <v>68.452791551277301</v>
      </c>
      <c r="AF5317" s="15">
        <f t="shared" si="1877"/>
        <v>41.299610510253387</v>
      </c>
      <c r="AG5317" s="15">
        <f t="shared" si="1886"/>
        <v>54.811079706319902</v>
      </c>
      <c r="AH5317" s="15">
        <f t="shared" si="1879"/>
        <v>-117.56760518134809</v>
      </c>
      <c r="AI5317" s="17">
        <f t="shared" si="1887"/>
        <v>1.1890054258420093</v>
      </c>
      <c r="AJ5317" s="17">
        <f t="shared" si="1888"/>
        <v>0.94327840094060433</v>
      </c>
      <c r="AK5317" s="17">
        <f t="shared" si="1889"/>
        <v>0.75951461028015788</v>
      </c>
      <c r="AL5317" s="17">
        <f t="shared" si="1890"/>
        <v>0.78174490703777533</v>
      </c>
      <c r="AM5317" s="17">
        <f t="shared" si="1891"/>
        <v>0.77052274714301561</v>
      </c>
      <c r="AN5317" s="17">
        <f t="shared" si="1892"/>
        <v>0.94327840094060433</v>
      </c>
      <c r="AO5317" s="17">
        <f t="shared" si="1874"/>
        <v>0</v>
      </c>
      <c r="AP5317" s="17">
        <f t="shared" si="1893"/>
        <v>7.7052274714301561</v>
      </c>
      <c r="AQ5317" s="17">
        <f t="shared" si="1894"/>
        <v>11.890054258420093</v>
      </c>
      <c r="AR5317" s="17">
        <f t="shared" si="1895"/>
        <v>20.024373809199783</v>
      </c>
      <c r="AU5317" s="17"/>
    </row>
    <row r="5318" spans="2:47" x14ac:dyDescent="0.25">
      <c r="B5318">
        <f>INDEX(RawData!$A$2:$A$1048576,MATCH(FmtData!$B$4+(ROW()-10),RawData!$A$2:$A$1048576,0))</f>
        <v>5503</v>
      </c>
      <c r="C5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8)</f>
        <v>42233.707430555558</v>
      </c>
      <c r="D5318" s="46">
        <f>IF($B$6=1,MID(INDEX(RawData!$B$2:$B$1048576, MATCH(FmtData!$B$4+(ROW()-10),RawData!$A$2:$A$1048576,0)),12,8)+$B$5/24,INDEX(RawData!$C$2:$C$1048576, MATCH(FmtData!$B$4+(ROW()-10),RawData!$A$2:$A$1048576,0)))</f>
        <v>0.70743055555555545</v>
      </c>
      <c r="E5318">
        <f>INDEX(RawData!D$2:D$1048576,MATCH(FmtData!$B$4+(ROW()-10),RawData!$A$2:$A$1048576,0))</f>
        <v>2903.37</v>
      </c>
      <c r="F5318">
        <f>INDEX(RawData!E$2:E$1048576,MATCH(FmtData!$B$4+(ROW()-10),RawData!$A$2:$A$1048576,0))</f>
        <v>7.1738299999999997</v>
      </c>
      <c r="G5318">
        <f>INDEX(RawData!F$2:F$1048576,MATCH(FmtData!$B$4+(ROW()-10),RawData!$A$2:$A$1048576,0))</f>
        <v>-153.55699999999999</v>
      </c>
      <c r="H5318">
        <f>INDEX(RawData!G$2:G$1048576,MATCH(FmtData!$B$4+(ROW()-10),RawData!$A$2:$A$1048576,0))</f>
        <v>0.49982199999999999</v>
      </c>
      <c r="I5318">
        <f>INDEX(RawData!H$2:H$1048576,MATCH(FmtData!$B$4+(ROW()-10),RawData!$A$2:$A$1048576,0))</f>
        <v>-3.71981E-3</v>
      </c>
      <c r="J5318">
        <f>INDEX(RawData!I$2:I$1048576,MATCH(FmtData!$B$4+(ROW()-10),RawData!$A$2:$A$1048576,0))</f>
        <v>194.4</v>
      </c>
      <c r="K5318">
        <f>INDEX(RawData!J$2:J$1048576,MATCH(FmtData!$B$4+(ROW()-10),RawData!$A$2:$A$1048576,0))</f>
        <v>193.9</v>
      </c>
      <c r="L5318">
        <f>INDEX(RawData!K$2:K$1048576,MATCH(FmtData!$B$4+(ROW()-10),RawData!$A$2:$A$1048576,0))</f>
        <v>187.2</v>
      </c>
      <c r="M5318">
        <f>INDEX(RawData!L$2:L$1048576,MATCH(FmtData!$B$4+(ROW()-10),RawData!$A$2:$A$1048576,0))</f>
        <v>23</v>
      </c>
      <c r="N5318">
        <f>INDEX(RawData!M$2:M$1048576,MATCH(FmtData!$B$4+(ROW()-10),RawData!$A$2:$A$1048576,0))</f>
        <v>22</v>
      </c>
      <c r="O5318">
        <f>INDEX(RawData!N$2:N$1048576,MATCH(FmtData!$B$4+(ROW()-10),RawData!$A$2:$A$1048576,0))</f>
        <v>173.9</v>
      </c>
      <c r="P5318">
        <f>INDEX(RawData!O$2:O$1048576,MATCH(FmtData!$B$4+(ROW()-10),RawData!$A$2:$A$1048576,0))</f>
        <v>35.831699999999998</v>
      </c>
      <c r="Q5318">
        <f>INDEX(RawData!P$2:P$1048576,MATCH(FmtData!$B$4+(ROW()-10),RawData!$A$2:$A$1048576,0))</f>
        <v>230.87200000000001</v>
      </c>
      <c r="R5318">
        <f>INDEX(RawData!Q$2:Q$1048576,MATCH(FmtData!$B$4+(ROW()-10),RawData!$A$2:$A$1048576,0))</f>
        <v>1.8310500000000001E-3</v>
      </c>
      <c r="S5318">
        <f>INDEX(RawData!R$2:R$1048576,MATCH(FmtData!$B$4+(ROW()-10),RawData!$A$2:$A$1048576,0))</f>
        <v>0.51633799999999996</v>
      </c>
      <c r="T5318">
        <f>INDEX(RawData!S$2:S$1048576,MATCH(FmtData!$B$4+(ROW()-10),RawData!$A$2:$A$1048576,0))</f>
        <v>0.52676999999999996</v>
      </c>
      <c r="U5318">
        <f>INDEX(RawData!T$2:T$1048576,MATCH(FmtData!$B$4+(ROW()-10),RawData!$A$2:$A$1048576,0))</f>
        <v>8.2748399999999993</v>
      </c>
      <c r="V5318">
        <f>INDEX(RawData!U$2:U$1048576,MATCH(FmtData!$B$4+(ROW()-10),RawData!$A$2:$A$1048576,0))</f>
        <v>8.6669900000000002</v>
      </c>
      <c r="W5318" s="8">
        <f t="shared" si="1880"/>
        <v>0.39215000000000089</v>
      </c>
      <c r="X5318" s="8">
        <f t="shared" si="1881"/>
        <v>-0.26073607999999993</v>
      </c>
      <c r="Y5318" s="8">
        <f t="shared" si="1882"/>
        <v>-0.15884651999999996</v>
      </c>
      <c r="Z5318" s="8">
        <f t="shared" si="1883"/>
        <v>10.152691814042056</v>
      </c>
      <c r="AA5318" s="8">
        <f t="shared" si="1884"/>
        <v>10.050802254042056</v>
      </c>
      <c r="AB5318" s="8">
        <f t="shared" si="1885"/>
        <v>10.101747034042056</v>
      </c>
      <c r="AC5318" s="6">
        <f t="shared" si="1878"/>
        <v>-276.46100000000001</v>
      </c>
      <c r="AD5318" s="15">
        <f t="shared" si="1875"/>
        <v>-16.688999999999965</v>
      </c>
      <c r="AE5318" s="15">
        <f t="shared" si="1876"/>
        <v>68.452791551277301</v>
      </c>
      <c r="AF5318" s="15">
        <f t="shared" si="1877"/>
        <v>41.299610510253387</v>
      </c>
      <c r="AG5318" s="15">
        <f t="shared" si="1886"/>
        <v>54.811079706319902</v>
      </c>
      <c r="AH5318" s="15">
        <f t="shared" si="1879"/>
        <v>-117.56760518134809</v>
      </c>
      <c r="AI5318" s="17">
        <f t="shared" si="1887"/>
        <v>1.1890054258420093</v>
      </c>
      <c r="AJ5318" s="17">
        <f t="shared" si="1888"/>
        <v>0.94327840094060433</v>
      </c>
      <c r="AK5318" s="17">
        <f t="shared" si="1889"/>
        <v>0.75951461028015788</v>
      </c>
      <c r="AL5318" s="17">
        <f t="shared" si="1890"/>
        <v>0.78174490703777533</v>
      </c>
      <c r="AM5318" s="17">
        <f t="shared" si="1891"/>
        <v>0.77052274714301561</v>
      </c>
      <c r="AN5318" s="17">
        <f t="shared" si="1892"/>
        <v>0.94327840094060433</v>
      </c>
      <c r="AO5318" s="17">
        <f t="shared" si="1874"/>
        <v>0</v>
      </c>
      <c r="AP5318" s="17">
        <f t="shared" si="1893"/>
        <v>7.7052274714301561</v>
      </c>
      <c r="AQ5318" s="17">
        <f t="shared" si="1894"/>
        <v>11.890054258420093</v>
      </c>
      <c r="AR5318" s="17">
        <f t="shared" si="1895"/>
        <v>20.017961707267283</v>
      </c>
      <c r="AU5318" s="17"/>
    </row>
    <row r="5319" spans="2:47" x14ac:dyDescent="0.25">
      <c r="B5319">
        <f>INDEX(RawData!$A$2:$A$1048576,MATCH(FmtData!$B$4+(ROW()-10),RawData!$A$2:$A$1048576,0))</f>
        <v>5504</v>
      </c>
      <c r="C5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9)</f>
        <v>42233.707546296297</v>
      </c>
      <c r="D5319" s="46">
        <f>IF($B$6=1,MID(INDEX(RawData!$B$2:$B$1048576, MATCH(FmtData!$B$4+(ROW()-10),RawData!$A$2:$A$1048576,0)),12,8)+$B$5/24,INDEX(RawData!$C$2:$C$1048576, MATCH(FmtData!$B$4+(ROW()-10),RawData!$A$2:$A$1048576,0)))</f>
        <v>0.70754629629629628</v>
      </c>
      <c r="E5319">
        <f>INDEX(RawData!D$2:D$1048576,MATCH(FmtData!$B$4+(ROW()-10),RawData!$A$2:$A$1048576,0))</f>
        <v>2902.44</v>
      </c>
      <c r="F5319">
        <f>INDEX(RawData!E$2:E$1048576,MATCH(FmtData!$B$4+(ROW()-10),RawData!$A$2:$A$1048576,0))</f>
        <v>8.0976599999999994</v>
      </c>
      <c r="G5319">
        <f>INDEX(RawData!F$2:F$1048576,MATCH(FmtData!$B$4+(ROW()-10),RawData!$A$2:$A$1048576,0))</f>
        <v>-153.55699999999999</v>
      </c>
      <c r="H5319">
        <f>INDEX(RawData!G$2:G$1048576,MATCH(FmtData!$B$4+(ROW()-10),RawData!$A$2:$A$1048576,0))</f>
        <v>0.49982199999999999</v>
      </c>
      <c r="I5319">
        <f>INDEX(RawData!H$2:H$1048576,MATCH(FmtData!$B$4+(ROW()-10),RawData!$A$2:$A$1048576,0))</f>
        <v>-3.71981E-3</v>
      </c>
      <c r="J5319">
        <f>INDEX(RawData!I$2:I$1048576,MATCH(FmtData!$B$4+(ROW()-10),RawData!$A$2:$A$1048576,0))</f>
        <v>194.4</v>
      </c>
      <c r="K5319">
        <f>INDEX(RawData!J$2:J$1048576,MATCH(FmtData!$B$4+(ROW()-10),RawData!$A$2:$A$1048576,0))</f>
        <v>193.5</v>
      </c>
      <c r="L5319">
        <f>INDEX(RawData!K$2:K$1048576,MATCH(FmtData!$B$4+(ROW()-10),RawData!$A$2:$A$1048576,0))</f>
        <v>187.2</v>
      </c>
      <c r="M5319">
        <f>INDEX(RawData!L$2:L$1048576,MATCH(FmtData!$B$4+(ROW()-10),RawData!$A$2:$A$1048576,0))</f>
        <v>22.9</v>
      </c>
      <c r="N5319">
        <f>INDEX(RawData!M$2:M$1048576,MATCH(FmtData!$B$4+(ROW()-10),RawData!$A$2:$A$1048576,0))</f>
        <v>22</v>
      </c>
      <c r="O5319">
        <f>INDEX(RawData!N$2:N$1048576,MATCH(FmtData!$B$4+(ROW()-10),RawData!$A$2:$A$1048576,0))</f>
        <v>173.9</v>
      </c>
      <c r="P5319">
        <f>INDEX(RawData!O$2:O$1048576,MATCH(FmtData!$B$4+(ROW()-10),RawData!$A$2:$A$1048576,0))</f>
        <v>35.831699999999998</v>
      </c>
      <c r="Q5319">
        <f>INDEX(RawData!P$2:P$1048576,MATCH(FmtData!$B$4+(ROW()-10),RawData!$A$2:$A$1048576,0))</f>
        <v>230.87200000000001</v>
      </c>
      <c r="R5319">
        <f>INDEX(RawData!Q$2:Q$1048576,MATCH(FmtData!$B$4+(ROW()-10),RawData!$A$2:$A$1048576,0))</f>
        <v>1.8310500000000001E-3</v>
      </c>
      <c r="S5319">
        <f>INDEX(RawData!R$2:R$1048576,MATCH(FmtData!$B$4+(ROW()-10),RawData!$A$2:$A$1048576,0))</f>
        <v>0.51633799999999996</v>
      </c>
      <c r="T5319">
        <f>INDEX(RawData!S$2:S$1048576,MATCH(FmtData!$B$4+(ROW()-10),RawData!$A$2:$A$1048576,0))</f>
        <v>0.52676999999999996</v>
      </c>
      <c r="U5319">
        <f>INDEX(RawData!T$2:T$1048576,MATCH(FmtData!$B$4+(ROW()-10),RawData!$A$2:$A$1048576,0))</f>
        <v>8.2168600000000005</v>
      </c>
      <c r="V5319">
        <f>INDEX(RawData!U$2:U$1048576,MATCH(FmtData!$B$4+(ROW()-10),RawData!$A$2:$A$1048576,0))</f>
        <v>8.5907</v>
      </c>
      <c r="W5319" s="8">
        <f t="shared" si="1880"/>
        <v>0.37383999999999951</v>
      </c>
      <c r="X5319" s="8">
        <f t="shared" si="1881"/>
        <v>-0.26073607999999993</v>
      </c>
      <c r="Y5319" s="8">
        <f t="shared" si="1882"/>
        <v>-0.15884651999999996</v>
      </c>
      <c r="Z5319" s="8">
        <f t="shared" si="1883"/>
        <v>10.152691814042056</v>
      </c>
      <c r="AA5319" s="8">
        <f t="shared" si="1884"/>
        <v>10.050802254042056</v>
      </c>
      <c r="AB5319" s="8">
        <f t="shared" si="1885"/>
        <v>10.101747034042056</v>
      </c>
      <c r="AC5319" s="6">
        <f t="shared" si="1878"/>
        <v>-276.46100000000001</v>
      </c>
      <c r="AD5319" s="15">
        <f t="shared" si="1875"/>
        <v>-16.688999999999965</v>
      </c>
      <c r="AE5319" s="15">
        <f t="shared" si="1876"/>
        <v>68.452791551277301</v>
      </c>
      <c r="AF5319" s="15">
        <f t="shared" si="1877"/>
        <v>41.299610510253387</v>
      </c>
      <c r="AG5319" s="15">
        <f t="shared" si="1886"/>
        <v>54.811079706319902</v>
      </c>
      <c r="AH5319" s="15">
        <f t="shared" si="1879"/>
        <v>-117.56760518134809</v>
      </c>
      <c r="AI5319" s="17">
        <f t="shared" si="1887"/>
        <v>1.1890054258420093</v>
      </c>
      <c r="AJ5319" s="17">
        <f t="shared" si="1888"/>
        <v>0.94327840094060433</v>
      </c>
      <c r="AK5319" s="17">
        <f t="shared" si="1889"/>
        <v>0.75951461028015788</v>
      </c>
      <c r="AL5319" s="17">
        <f t="shared" si="1890"/>
        <v>0.78174490703777533</v>
      </c>
      <c r="AM5319" s="17">
        <f t="shared" si="1891"/>
        <v>0.77052274714301561</v>
      </c>
      <c r="AN5319" s="17">
        <f t="shared" si="1892"/>
        <v>0.94327840094060433</v>
      </c>
      <c r="AO5319" s="17">
        <f t="shared" si="1874"/>
        <v>0</v>
      </c>
      <c r="AP5319" s="17">
        <f t="shared" si="1893"/>
        <v>7.7052274714301561</v>
      </c>
      <c r="AQ5319" s="17">
        <f t="shared" si="1894"/>
        <v>11.890054258420093</v>
      </c>
      <c r="AR5319" s="17">
        <f t="shared" si="1895"/>
        <v>20.011549605334785</v>
      </c>
      <c r="AU5319" s="17"/>
    </row>
    <row r="5320" spans="2:47" x14ac:dyDescent="0.25">
      <c r="B5320">
        <f>INDEX(RawData!$A$2:$A$1048576,MATCH(FmtData!$B$4+(ROW()-10),RawData!$A$2:$A$1048576,0))</f>
        <v>5505</v>
      </c>
      <c r="C5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0)</f>
        <v>42233.707662037035</v>
      </c>
      <c r="D5320" s="46">
        <f>IF($B$6=1,MID(INDEX(RawData!$B$2:$B$1048576, MATCH(FmtData!$B$4+(ROW()-10),RawData!$A$2:$A$1048576,0)),12,8)+$B$5/24,INDEX(RawData!$C$2:$C$1048576, MATCH(FmtData!$B$4+(ROW()-10),RawData!$A$2:$A$1048576,0)))</f>
        <v>0.70766203703703701</v>
      </c>
      <c r="E5320">
        <f>INDEX(RawData!D$2:D$1048576,MATCH(FmtData!$B$4+(ROW()-10),RawData!$A$2:$A$1048576,0))</f>
        <v>2902.44</v>
      </c>
      <c r="F5320">
        <f>INDEX(RawData!E$2:E$1048576,MATCH(FmtData!$B$4+(ROW()-10),RawData!$A$2:$A$1048576,0))</f>
        <v>7.1738299999999997</v>
      </c>
      <c r="G5320">
        <f>INDEX(RawData!F$2:F$1048576,MATCH(FmtData!$B$4+(ROW()-10),RawData!$A$2:$A$1048576,0))</f>
        <v>-153.55699999999999</v>
      </c>
      <c r="H5320">
        <f>INDEX(RawData!G$2:G$1048576,MATCH(FmtData!$B$4+(ROW()-10),RawData!$A$2:$A$1048576,0))</f>
        <v>0.49982199999999999</v>
      </c>
      <c r="I5320">
        <f>INDEX(RawData!H$2:H$1048576,MATCH(FmtData!$B$4+(ROW()-10),RawData!$A$2:$A$1048576,0))</f>
        <v>-3.71981E-3</v>
      </c>
      <c r="J5320">
        <f>INDEX(RawData!I$2:I$1048576,MATCH(FmtData!$B$4+(ROW()-10),RawData!$A$2:$A$1048576,0))</f>
        <v>194.7</v>
      </c>
      <c r="K5320">
        <f>INDEX(RawData!J$2:J$1048576,MATCH(FmtData!$B$4+(ROW()-10),RawData!$A$2:$A$1048576,0))</f>
        <v>193.8</v>
      </c>
      <c r="L5320">
        <f>INDEX(RawData!K$2:K$1048576,MATCH(FmtData!$B$4+(ROW()-10),RawData!$A$2:$A$1048576,0))</f>
        <v>187.2</v>
      </c>
      <c r="M5320">
        <f>INDEX(RawData!L$2:L$1048576,MATCH(FmtData!$B$4+(ROW()-10),RawData!$A$2:$A$1048576,0))</f>
        <v>22.9</v>
      </c>
      <c r="N5320">
        <f>INDEX(RawData!M$2:M$1048576,MATCH(FmtData!$B$4+(ROW()-10),RawData!$A$2:$A$1048576,0))</f>
        <v>22</v>
      </c>
      <c r="O5320">
        <f>INDEX(RawData!N$2:N$1048576,MATCH(FmtData!$B$4+(ROW()-10),RawData!$A$2:$A$1048576,0))</f>
        <v>173.9</v>
      </c>
      <c r="P5320">
        <f>INDEX(RawData!O$2:O$1048576,MATCH(FmtData!$B$4+(ROW()-10),RawData!$A$2:$A$1048576,0))</f>
        <v>35.831699999999998</v>
      </c>
      <c r="Q5320">
        <f>INDEX(RawData!P$2:P$1048576,MATCH(FmtData!$B$4+(ROW()-10),RawData!$A$2:$A$1048576,0))</f>
        <v>230.76400000000001</v>
      </c>
      <c r="R5320">
        <f>INDEX(RawData!Q$2:Q$1048576,MATCH(FmtData!$B$4+(ROW()-10),RawData!$A$2:$A$1048576,0))</f>
        <v>1.8310500000000001E-3</v>
      </c>
      <c r="S5320">
        <f>INDEX(RawData!R$2:R$1048576,MATCH(FmtData!$B$4+(ROW()-10),RawData!$A$2:$A$1048576,0))</f>
        <v>0.51633799999999996</v>
      </c>
      <c r="T5320">
        <f>INDEX(RawData!S$2:S$1048576,MATCH(FmtData!$B$4+(ROW()-10),RawData!$A$2:$A$1048576,0))</f>
        <v>0.52676999999999996</v>
      </c>
      <c r="U5320">
        <f>INDEX(RawData!T$2:T$1048576,MATCH(FmtData!$B$4+(ROW()-10),RawData!$A$2:$A$1048576,0))</f>
        <v>8.1497200000000003</v>
      </c>
      <c r="V5320">
        <f>INDEX(RawData!U$2:U$1048576,MATCH(FmtData!$B$4+(ROW()-10),RawData!$A$2:$A$1048576,0))</f>
        <v>8.5449199999999994</v>
      </c>
      <c r="W5320" s="8">
        <f t="shared" si="1880"/>
        <v>0.39519999999999911</v>
      </c>
      <c r="X5320" s="8">
        <f t="shared" si="1881"/>
        <v>-0.26073607999999993</v>
      </c>
      <c r="Y5320" s="8">
        <f t="shared" si="1882"/>
        <v>-0.15884651999999996</v>
      </c>
      <c r="Z5320" s="8">
        <f t="shared" si="1883"/>
        <v>10.152691814042056</v>
      </c>
      <c r="AA5320" s="8">
        <f t="shared" si="1884"/>
        <v>10.050802254042056</v>
      </c>
      <c r="AB5320" s="8">
        <f t="shared" si="1885"/>
        <v>10.101747034042056</v>
      </c>
      <c r="AC5320" s="6">
        <f t="shared" si="1878"/>
        <v>-276.56900000000002</v>
      </c>
      <c r="AD5320" s="15">
        <f t="shared" si="1875"/>
        <v>-16.796999999999969</v>
      </c>
      <c r="AE5320" s="15">
        <f t="shared" si="1876"/>
        <v>68.452791551277301</v>
      </c>
      <c r="AF5320" s="15">
        <f t="shared" si="1877"/>
        <v>41.299610510253387</v>
      </c>
      <c r="AG5320" s="15">
        <f t="shared" si="1886"/>
        <v>54.811079706319902</v>
      </c>
      <c r="AH5320" s="15">
        <f t="shared" si="1879"/>
        <v>-117.67560518134809</v>
      </c>
      <c r="AI5320" s="17">
        <f t="shared" si="1887"/>
        <v>1.1892159935089233</v>
      </c>
      <c r="AJ5320" s="17">
        <f t="shared" si="1888"/>
        <v>0.94341092291504747</v>
      </c>
      <c r="AK5320" s="17">
        <f t="shared" si="1889"/>
        <v>0.75951461028015788</v>
      </c>
      <c r="AL5320" s="17">
        <f t="shared" si="1890"/>
        <v>0.78174490703777533</v>
      </c>
      <c r="AM5320" s="17">
        <f t="shared" si="1891"/>
        <v>0.77052274714301561</v>
      </c>
      <c r="AN5320" s="17">
        <f t="shared" si="1892"/>
        <v>0.94341092291504747</v>
      </c>
      <c r="AO5320" s="17">
        <f t="shared" si="1874"/>
        <v>0</v>
      </c>
      <c r="AP5320" s="17">
        <f t="shared" si="1893"/>
        <v>7.7052274714301561</v>
      </c>
      <c r="AQ5320" s="17">
        <f t="shared" si="1894"/>
        <v>11.892159935089232</v>
      </c>
      <c r="AR5320" s="17">
        <f t="shared" si="1895"/>
        <v>20.011549605334785</v>
      </c>
      <c r="AU5320" s="17"/>
    </row>
    <row r="5321" spans="2:47" x14ac:dyDescent="0.25">
      <c r="B5321">
        <f>INDEX(RawData!$A$2:$A$1048576,MATCH(FmtData!$B$4+(ROW()-10),RawData!$A$2:$A$1048576,0))</f>
        <v>5506</v>
      </c>
      <c r="C5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1)</f>
        <v>42233.707777777781</v>
      </c>
      <c r="D5321" s="46">
        <f>IF($B$6=1,MID(INDEX(RawData!$B$2:$B$1048576, MATCH(FmtData!$B$4+(ROW()-10),RawData!$A$2:$A$1048576,0)),12,8)+$B$5/24,INDEX(RawData!$C$2:$C$1048576, MATCH(FmtData!$B$4+(ROW()-10),RawData!$A$2:$A$1048576,0)))</f>
        <v>0.70777777777777784</v>
      </c>
      <c r="E5321">
        <f>INDEX(RawData!D$2:D$1048576,MATCH(FmtData!$B$4+(ROW()-10),RawData!$A$2:$A$1048576,0))</f>
        <v>2902.44</v>
      </c>
      <c r="F5321">
        <f>INDEX(RawData!E$2:E$1048576,MATCH(FmtData!$B$4+(ROW()-10),RawData!$A$2:$A$1048576,0))</f>
        <v>7.1738299999999997</v>
      </c>
      <c r="G5321">
        <f>INDEX(RawData!F$2:F$1048576,MATCH(FmtData!$B$4+(ROW()-10),RawData!$A$2:$A$1048576,0))</f>
        <v>-153.55699999999999</v>
      </c>
      <c r="H5321">
        <f>INDEX(RawData!G$2:G$1048576,MATCH(FmtData!$B$4+(ROW()-10),RawData!$A$2:$A$1048576,0))</f>
        <v>0.49982199999999999</v>
      </c>
      <c r="I5321">
        <f>INDEX(RawData!H$2:H$1048576,MATCH(FmtData!$B$4+(ROW()-10),RawData!$A$2:$A$1048576,0))</f>
        <v>-3.71981E-3</v>
      </c>
      <c r="J5321">
        <f>INDEX(RawData!I$2:I$1048576,MATCH(FmtData!$B$4+(ROW()-10),RawData!$A$2:$A$1048576,0))</f>
        <v>195.1</v>
      </c>
      <c r="K5321">
        <f>INDEX(RawData!J$2:J$1048576,MATCH(FmtData!$B$4+(ROW()-10),RawData!$A$2:$A$1048576,0))</f>
        <v>193.9</v>
      </c>
      <c r="L5321">
        <f>INDEX(RawData!K$2:K$1048576,MATCH(FmtData!$B$4+(ROW()-10),RawData!$A$2:$A$1048576,0))</f>
        <v>187.2</v>
      </c>
      <c r="M5321">
        <f>INDEX(RawData!L$2:L$1048576,MATCH(FmtData!$B$4+(ROW()-10),RawData!$A$2:$A$1048576,0))</f>
        <v>23</v>
      </c>
      <c r="N5321">
        <f>INDEX(RawData!M$2:M$1048576,MATCH(FmtData!$B$4+(ROW()-10),RawData!$A$2:$A$1048576,0))</f>
        <v>22</v>
      </c>
      <c r="O5321">
        <f>INDEX(RawData!N$2:N$1048576,MATCH(FmtData!$B$4+(ROW()-10),RawData!$A$2:$A$1048576,0))</f>
        <v>173.9</v>
      </c>
      <c r="P5321">
        <f>INDEX(RawData!O$2:O$1048576,MATCH(FmtData!$B$4+(ROW()-10),RawData!$A$2:$A$1048576,0))</f>
        <v>35.831699999999998</v>
      </c>
      <c r="Q5321">
        <f>INDEX(RawData!P$2:P$1048576,MATCH(FmtData!$B$4+(ROW()-10),RawData!$A$2:$A$1048576,0))</f>
        <v>230.71700000000001</v>
      </c>
      <c r="R5321">
        <f>INDEX(RawData!Q$2:Q$1048576,MATCH(FmtData!$B$4+(ROW()-10),RawData!$A$2:$A$1048576,0))</f>
        <v>1.8310500000000001E-3</v>
      </c>
      <c r="S5321">
        <f>INDEX(RawData!R$2:R$1048576,MATCH(FmtData!$B$4+(ROW()-10),RawData!$A$2:$A$1048576,0))</f>
        <v>0.51633799999999996</v>
      </c>
      <c r="T5321">
        <f>INDEX(RawData!S$2:S$1048576,MATCH(FmtData!$B$4+(ROW()-10),RawData!$A$2:$A$1048576,0))</f>
        <v>0.52676999999999996</v>
      </c>
      <c r="U5321">
        <f>INDEX(RawData!T$2:T$1048576,MATCH(FmtData!$B$4+(ROW()-10),RawData!$A$2:$A$1048576,0))</f>
        <v>8.0886800000000001</v>
      </c>
      <c r="V5321">
        <f>INDEX(RawData!U$2:U$1048576,MATCH(FmtData!$B$4+(ROW()-10),RawData!$A$2:$A$1048576,0))</f>
        <v>8.4686299999999992</v>
      </c>
      <c r="W5321" s="8">
        <f t="shared" si="1880"/>
        <v>0.37994999999999912</v>
      </c>
      <c r="X5321" s="8">
        <f t="shared" si="1881"/>
        <v>-0.26073607999999993</v>
      </c>
      <c r="Y5321" s="8">
        <f t="shared" si="1882"/>
        <v>-0.15884651999999996</v>
      </c>
      <c r="Z5321" s="8">
        <f t="shared" si="1883"/>
        <v>10.152691814042056</v>
      </c>
      <c r="AA5321" s="8">
        <f t="shared" si="1884"/>
        <v>10.050802254042056</v>
      </c>
      <c r="AB5321" s="8">
        <f t="shared" si="1885"/>
        <v>10.101747034042056</v>
      </c>
      <c r="AC5321" s="6">
        <f t="shared" si="1878"/>
        <v>-276.61599999999999</v>
      </c>
      <c r="AD5321" s="15">
        <f t="shared" si="1875"/>
        <v>-16.843999999999937</v>
      </c>
      <c r="AE5321" s="15">
        <f t="shared" si="1876"/>
        <v>68.452791551277301</v>
      </c>
      <c r="AF5321" s="15">
        <f t="shared" si="1877"/>
        <v>41.299610510253387</v>
      </c>
      <c r="AG5321" s="15">
        <f t="shared" si="1886"/>
        <v>54.811079706319902</v>
      </c>
      <c r="AH5321" s="15">
        <f t="shared" si="1879"/>
        <v>-117.72260518134806</v>
      </c>
      <c r="AI5321" s="17">
        <f t="shared" si="1887"/>
        <v>1.1893076527304869</v>
      </c>
      <c r="AJ5321" s="17">
        <f t="shared" si="1888"/>
        <v>0.94346860614409345</v>
      </c>
      <c r="AK5321" s="17">
        <f t="shared" si="1889"/>
        <v>0.75951461028015788</v>
      </c>
      <c r="AL5321" s="17">
        <f t="shared" si="1890"/>
        <v>0.78174490703777533</v>
      </c>
      <c r="AM5321" s="17">
        <f t="shared" si="1891"/>
        <v>0.77052274714301561</v>
      </c>
      <c r="AN5321" s="17">
        <f t="shared" si="1892"/>
        <v>0.94346860614409345</v>
      </c>
      <c r="AO5321" s="17">
        <f t="shared" si="1874"/>
        <v>0</v>
      </c>
      <c r="AP5321" s="17">
        <f t="shared" si="1893"/>
        <v>7.7052274714301561</v>
      </c>
      <c r="AQ5321" s="17">
        <f t="shared" si="1894"/>
        <v>11.893076527304869</v>
      </c>
      <c r="AR5321" s="17">
        <f t="shared" si="1895"/>
        <v>20.011549605334785</v>
      </c>
      <c r="AU5321" s="17"/>
    </row>
    <row r="5322" spans="2:47" x14ac:dyDescent="0.25">
      <c r="B5322">
        <f>INDEX(RawData!$A$2:$A$1048576,MATCH(FmtData!$B$4+(ROW()-10),RawData!$A$2:$A$1048576,0))</f>
        <v>5507</v>
      </c>
      <c r="C5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2)</f>
        <v>42233.70789351852</v>
      </c>
      <c r="D5322" s="46">
        <f>IF($B$6=1,MID(INDEX(RawData!$B$2:$B$1048576, MATCH(FmtData!$B$4+(ROW()-10),RawData!$A$2:$A$1048576,0)),12,8)+$B$5/24,INDEX(RawData!$C$2:$C$1048576, MATCH(FmtData!$B$4+(ROW()-10),RawData!$A$2:$A$1048576,0)))</f>
        <v>0.70789351851851856</v>
      </c>
      <c r="E5322">
        <f>INDEX(RawData!D$2:D$1048576,MATCH(FmtData!$B$4+(ROW()-10),RawData!$A$2:$A$1048576,0))</f>
        <v>2902.44</v>
      </c>
      <c r="F5322">
        <f>INDEX(RawData!E$2:E$1048576,MATCH(FmtData!$B$4+(ROW()-10),RawData!$A$2:$A$1048576,0))</f>
        <v>7.1738299999999997</v>
      </c>
      <c r="G5322">
        <f>INDEX(RawData!F$2:F$1048576,MATCH(FmtData!$B$4+(ROW()-10),RawData!$A$2:$A$1048576,0))</f>
        <v>-153.55699999999999</v>
      </c>
      <c r="H5322">
        <f>INDEX(RawData!G$2:G$1048576,MATCH(FmtData!$B$4+(ROW()-10),RawData!$A$2:$A$1048576,0))</f>
        <v>0.49982199999999999</v>
      </c>
      <c r="I5322">
        <f>INDEX(RawData!H$2:H$1048576,MATCH(FmtData!$B$4+(ROW()-10),RawData!$A$2:$A$1048576,0))</f>
        <v>-3.71981E-3</v>
      </c>
      <c r="J5322">
        <f>INDEX(RawData!I$2:I$1048576,MATCH(FmtData!$B$4+(ROW()-10),RawData!$A$2:$A$1048576,0))</f>
        <v>195.5</v>
      </c>
      <c r="K5322">
        <f>INDEX(RawData!J$2:J$1048576,MATCH(FmtData!$B$4+(ROW()-10),RawData!$A$2:$A$1048576,0))</f>
        <v>194.2</v>
      </c>
      <c r="L5322">
        <f>INDEX(RawData!K$2:K$1048576,MATCH(FmtData!$B$4+(ROW()-10),RawData!$A$2:$A$1048576,0))</f>
        <v>187.2</v>
      </c>
      <c r="M5322">
        <f>INDEX(RawData!L$2:L$1048576,MATCH(FmtData!$B$4+(ROW()-10),RawData!$A$2:$A$1048576,0))</f>
        <v>22.9</v>
      </c>
      <c r="N5322">
        <f>INDEX(RawData!M$2:M$1048576,MATCH(FmtData!$B$4+(ROW()-10),RawData!$A$2:$A$1048576,0))</f>
        <v>22</v>
      </c>
      <c r="O5322">
        <f>INDEX(RawData!N$2:N$1048576,MATCH(FmtData!$B$4+(ROW()-10),RawData!$A$2:$A$1048576,0))</f>
        <v>173.9</v>
      </c>
      <c r="P5322">
        <f>INDEX(RawData!O$2:O$1048576,MATCH(FmtData!$B$4+(ROW()-10),RawData!$A$2:$A$1048576,0))</f>
        <v>35.831699999999998</v>
      </c>
      <c r="Q5322">
        <f>INDEX(RawData!P$2:P$1048576,MATCH(FmtData!$B$4+(ROW()-10),RawData!$A$2:$A$1048576,0))</f>
        <v>230.60900000000001</v>
      </c>
      <c r="R5322">
        <f>INDEX(RawData!Q$2:Q$1048576,MATCH(FmtData!$B$4+(ROW()-10),RawData!$A$2:$A$1048576,0))</f>
        <v>2.4414100000000002E-3</v>
      </c>
      <c r="S5322">
        <f>INDEX(RawData!R$2:R$1048576,MATCH(FmtData!$B$4+(ROW()-10),RawData!$A$2:$A$1048576,0))</f>
        <v>0.51633799999999996</v>
      </c>
      <c r="T5322">
        <f>INDEX(RawData!S$2:S$1048576,MATCH(FmtData!$B$4+(ROW()-10),RawData!$A$2:$A$1048576,0))</f>
        <v>0.52676999999999996</v>
      </c>
      <c r="U5322">
        <f>INDEX(RawData!T$2:T$1048576,MATCH(FmtData!$B$4+(ROW()-10),RawData!$A$2:$A$1048576,0))</f>
        <v>8.0276499999999995</v>
      </c>
      <c r="V5322">
        <f>INDEX(RawData!U$2:U$1048576,MATCH(FmtData!$B$4+(ROW()-10),RawData!$A$2:$A$1048576,0))</f>
        <v>8.43811</v>
      </c>
      <c r="W5322" s="8">
        <f t="shared" si="1880"/>
        <v>0.41046000000000049</v>
      </c>
      <c r="X5322" s="8">
        <f t="shared" si="1881"/>
        <v>-0.26073607999999993</v>
      </c>
      <c r="Y5322" s="8">
        <f t="shared" si="1882"/>
        <v>-0.15884651999999996</v>
      </c>
      <c r="Z5322" s="8">
        <f t="shared" si="1883"/>
        <v>10.152691814042056</v>
      </c>
      <c r="AA5322" s="8">
        <f t="shared" si="1884"/>
        <v>10.050802254042056</v>
      </c>
      <c r="AB5322" s="8">
        <f t="shared" si="1885"/>
        <v>10.101747034042056</v>
      </c>
      <c r="AC5322" s="6">
        <f t="shared" si="1878"/>
        <v>-276.72400000000005</v>
      </c>
      <c r="AD5322" s="15">
        <f t="shared" si="1875"/>
        <v>-16.951999999999998</v>
      </c>
      <c r="AE5322" s="15">
        <f t="shared" si="1876"/>
        <v>68.452791551277301</v>
      </c>
      <c r="AF5322" s="15">
        <f t="shared" si="1877"/>
        <v>41.299610510253387</v>
      </c>
      <c r="AG5322" s="15">
        <f t="shared" si="1886"/>
        <v>54.811079706319902</v>
      </c>
      <c r="AH5322" s="15">
        <f t="shared" si="1879"/>
        <v>-117.83060518134812</v>
      </c>
      <c r="AI5322" s="17">
        <f t="shared" si="1887"/>
        <v>1.189518327466613</v>
      </c>
      <c r="AJ5322" s="17">
        <f t="shared" si="1888"/>
        <v>0.94360118157185791</v>
      </c>
      <c r="AK5322" s="17">
        <f t="shared" si="1889"/>
        <v>0.75951461028015788</v>
      </c>
      <c r="AL5322" s="17">
        <f t="shared" si="1890"/>
        <v>0.78174490703777533</v>
      </c>
      <c r="AM5322" s="17">
        <f t="shared" si="1891"/>
        <v>0.77052274714301561</v>
      </c>
      <c r="AN5322" s="17">
        <f t="shared" si="1892"/>
        <v>0.94360118157185791</v>
      </c>
      <c r="AO5322" s="17">
        <f t="shared" ref="AO5322:AO5385" si="1896">INDEX($AN$10:$AN$2627,MATCH(C5322+1/24,$C$10:$C$2627,1))-INDEX($AN$10:$AN$2627,MATCH(C5322,$C$10:$C$2627,1))</f>
        <v>0</v>
      </c>
      <c r="AP5322" s="17">
        <f t="shared" si="1893"/>
        <v>7.7052274714301561</v>
      </c>
      <c r="AQ5322" s="17">
        <f t="shared" si="1894"/>
        <v>11.895183274666131</v>
      </c>
      <c r="AR5322" s="17">
        <f t="shared" si="1895"/>
        <v>20.011549605334785</v>
      </c>
      <c r="AU5322" s="17"/>
    </row>
    <row r="5323" spans="2:47" x14ac:dyDescent="0.25">
      <c r="B5323">
        <f>INDEX(RawData!$A$2:$A$1048576,MATCH(FmtData!$B$4+(ROW()-10),RawData!$A$2:$A$1048576,0))</f>
        <v>5508</v>
      </c>
      <c r="C5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3)</f>
        <v>42233.707997685182</v>
      </c>
      <c r="D5323" s="46">
        <f>IF($B$6=1,MID(INDEX(RawData!$B$2:$B$1048576, MATCH(FmtData!$B$4+(ROW()-10),RawData!$A$2:$A$1048576,0)),12,8)+$B$5/24,INDEX(RawData!$C$2:$C$1048576, MATCH(FmtData!$B$4+(ROW()-10),RawData!$A$2:$A$1048576,0)))</f>
        <v>0.70799768518518524</v>
      </c>
      <c r="E5323">
        <f>INDEX(RawData!D$2:D$1048576,MATCH(FmtData!$B$4+(ROW()-10),RawData!$A$2:$A$1048576,0))</f>
        <v>2903.37</v>
      </c>
      <c r="F5323">
        <f>INDEX(RawData!E$2:E$1048576,MATCH(FmtData!$B$4+(ROW()-10),RawData!$A$2:$A$1048576,0))</f>
        <v>7.1738299999999997</v>
      </c>
      <c r="G5323">
        <f>INDEX(RawData!F$2:F$1048576,MATCH(FmtData!$B$4+(ROW()-10),RawData!$A$2:$A$1048576,0))</f>
        <v>-153.55699999999999</v>
      </c>
      <c r="H5323">
        <f>INDEX(RawData!G$2:G$1048576,MATCH(FmtData!$B$4+(ROW()-10),RawData!$A$2:$A$1048576,0))</f>
        <v>0.49982199999999999</v>
      </c>
      <c r="I5323">
        <f>INDEX(RawData!H$2:H$1048576,MATCH(FmtData!$B$4+(ROW()-10),RawData!$A$2:$A$1048576,0))</f>
        <v>-3.71981E-3</v>
      </c>
      <c r="J5323">
        <f>INDEX(RawData!I$2:I$1048576,MATCH(FmtData!$B$4+(ROW()-10),RawData!$A$2:$A$1048576,0))</f>
        <v>196.1</v>
      </c>
      <c r="K5323">
        <f>INDEX(RawData!J$2:J$1048576,MATCH(FmtData!$B$4+(ROW()-10),RawData!$A$2:$A$1048576,0))</f>
        <v>194.8</v>
      </c>
      <c r="L5323">
        <f>INDEX(RawData!K$2:K$1048576,MATCH(FmtData!$B$4+(ROW()-10),RawData!$A$2:$A$1048576,0))</f>
        <v>187.3</v>
      </c>
      <c r="M5323">
        <f>INDEX(RawData!L$2:L$1048576,MATCH(FmtData!$B$4+(ROW()-10),RawData!$A$2:$A$1048576,0))</f>
        <v>23</v>
      </c>
      <c r="N5323">
        <f>INDEX(RawData!M$2:M$1048576,MATCH(FmtData!$B$4+(ROW()-10),RawData!$A$2:$A$1048576,0))</f>
        <v>22</v>
      </c>
      <c r="O5323">
        <f>INDEX(RawData!N$2:N$1048576,MATCH(FmtData!$B$4+(ROW()-10),RawData!$A$2:$A$1048576,0))</f>
        <v>173.8</v>
      </c>
      <c r="P5323">
        <f>INDEX(RawData!O$2:O$1048576,MATCH(FmtData!$B$4+(ROW()-10),RawData!$A$2:$A$1048576,0))</f>
        <v>35.831699999999998</v>
      </c>
      <c r="Q5323">
        <f>INDEX(RawData!P$2:P$1048576,MATCH(FmtData!$B$4+(ROW()-10),RawData!$A$2:$A$1048576,0))</f>
        <v>230.60900000000001</v>
      </c>
      <c r="R5323">
        <f>INDEX(RawData!Q$2:Q$1048576,MATCH(FmtData!$B$4+(ROW()-10),RawData!$A$2:$A$1048576,0))</f>
        <v>1.8310500000000001E-3</v>
      </c>
      <c r="S5323">
        <f>INDEX(RawData!R$2:R$1048576,MATCH(FmtData!$B$4+(ROW()-10),RawData!$A$2:$A$1048576,0))</f>
        <v>0.51633799999999996</v>
      </c>
      <c r="T5323">
        <f>INDEX(RawData!S$2:S$1048576,MATCH(FmtData!$B$4+(ROW()-10),RawData!$A$2:$A$1048576,0))</f>
        <v>0.52676999999999996</v>
      </c>
      <c r="U5323">
        <f>INDEX(RawData!T$2:T$1048576,MATCH(FmtData!$B$4+(ROW()-10),RawData!$A$2:$A$1048576,0))</f>
        <v>7.9635600000000002</v>
      </c>
      <c r="V5323">
        <f>INDEX(RawData!U$2:U$1048576,MATCH(FmtData!$B$4+(ROW()-10),RawData!$A$2:$A$1048576,0))</f>
        <v>8.3618199999999998</v>
      </c>
      <c r="W5323" s="8">
        <f t="shared" si="1880"/>
        <v>0.39825999999999961</v>
      </c>
      <c r="X5323" s="8">
        <f t="shared" si="1881"/>
        <v>-0.26073607999999993</v>
      </c>
      <c r="Y5323" s="8">
        <f t="shared" si="1882"/>
        <v>-0.15884651999999996</v>
      </c>
      <c r="Z5323" s="8">
        <f t="shared" si="1883"/>
        <v>10.152691814042056</v>
      </c>
      <c r="AA5323" s="8">
        <f t="shared" si="1884"/>
        <v>10.050802254042056</v>
      </c>
      <c r="AB5323" s="8">
        <f t="shared" si="1885"/>
        <v>10.101747034042056</v>
      </c>
      <c r="AC5323" s="6">
        <f t="shared" si="1878"/>
        <v>-276.72400000000005</v>
      </c>
      <c r="AD5323" s="15">
        <f t="shared" ref="AD5323:AD5386" si="1897">AC5323+$AD$4</f>
        <v>-16.951999999999998</v>
      </c>
      <c r="AE5323" s="15">
        <f t="shared" ref="AE5323:AE5386" si="1898">PI()*Z5323^2/4*($P$4+(Z5323-$Z$10))-$S$5</f>
        <v>68.452791551277301</v>
      </c>
      <c r="AF5323" s="15">
        <f t="shared" ref="AF5323:AF5386" si="1899">PI()*AA5323^2/4*($P$4+(AA5323-$AA$10))-$S$5</f>
        <v>41.299610510253387</v>
      </c>
      <c r="AG5323" s="15">
        <f t="shared" si="1886"/>
        <v>54.811079706319902</v>
      </c>
      <c r="AH5323" s="15">
        <f t="shared" si="1879"/>
        <v>-117.83060518134812</v>
      </c>
      <c r="AI5323" s="17">
        <f t="shared" si="1887"/>
        <v>1.189518327466613</v>
      </c>
      <c r="AJ5323" s="17">
        <f t="shared" si="1888"/>
        <v>0.94360118157185791</v>
      </c>
      <c r="AK5323" s="17">
        <f t="shared" si="1889"/>
        <v>0.75951461028015788</v>
      </c>
      <c r="AL5323" s="17">
        <f t="shared" si="1890"/>
        <v>0.78174490703777533</v>
      </c>
      <c r="AM5323" s="17">
        <f t="shared" si="1891"/>
        <v>0.77052274714301561</v>
      </c>
      <c r="AN5323" s="17">
        <f t="shared" si="1892"/>
        <v>0.94360118157185791</v>
      </c>
      <c r="AO5323" s="17">
        <f t="shared" si="1896"/>
        <v>0</v>
      </c>
      <c r="AP5323" s="17">
        <f t="shared" si="1893"/>
        <v>7.7052274714301561</v>
      </c>
      <c r="AQ5323" s="17">
        <f t="shared" si="1894"/>
        <v>11.895183274666131</v>
      </c>
      <c r="AR5323" s="17">
        <f t="shared" si="1895"/>
        <v>20.017961707267283</v>
      </c>
      <c r="AU5323" s="17"/>
    </row>
    <row r="5324" spans="2:47" x14ac:dyDescent="0.25">
      <c r="B5324">
        <f>INDEX(RawData!$A$2:$A$1048576,MATCH(FmtData!$B$4+(ROW()-10),RawData!$A$2:$A$1048576,0))</f>
        <v>5509</v>
      </c>
      <c r="C5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4)</f>
        <v>42233.708124999997</v>
      </c>
      <c r="D5324" s="46">
        <f>IF($B$6=1,MID(INDEX(RawData!$B$2:$B$1048576, MATCH(FmtData!$B$4+(ROW()-10),RawData!$A$2:$A$1048576,0)),12,8)+$B$5/24,INDEX(RawData!$C$2:$C$1048576, MATCH(FmtData!$B$4+(ROW()-10),RawData!$A$2:$A$1048576,0)))</f>
        <v>0.708125</v>
      </c>
      <c r="E5324">
        <f>INDEX(RawData!D$2:D$1048576,MATCH(FmtData!$B$4+(ROW()-10),RawData!$A$2:$A$1048576,0))</f>
        <v>2902.44</v>
      </c>
      <c r="F5324">
        <f>INDEX(RawData!E$2:E$1048576,MATCH(FmtData!$B$4+(ROW()-10),RawData!$A$2:$A$1048576,0))</f>
        <v>7.1738299999999997</v>
      </c>
      <c r="G5324">
        <f>INDEX(RawData!F$2:F$1048576,MATCH(FmtData!$B$4+(ROW()-10),RawData!$A$2:$A$1048576,0))</f>
        <v>-153.55699999999999</v>
      </c>
      <c r="H5324">
        <f>INDEX(RawData!G$2:G$1048576,MATCH(FmtData!$B$4+(ROW()-10),RawData!$A$2:$A$1048576,0))</f>
        <v>0.49982199999999999</v>
      </c>
      <c r="I5324">
        <f>INDEX(RawData!H$2:H$1048576,MATCH(FmtData!$B$4+(ROW()-10),RawData!$A$2:$A$1048576,0))</f>
        <v>-3.71981E-3</v>
      </c>
      <c r="J5324">
        <f>INDEX(RawData!I$2:I$1048576,MATCH(FmtData!$B$4+(ROW()-10),RawData!$A$2:$A$1048576,0))</f>
        <v>196.6</v>
      </c>
      <c r="K5324">
        <f>INDEX(RawData!J$2:J$1048576,MATCH(FmtData!$B$4+(ROW()-10),RawData!$A$2:$A$1048576,0))</f>
        <v>195.3</v>
      </c>
      <c r="L5324">
        <f>INDEX(RawData!K$2:K$1048576,MATCH(FmtData!$B$4+(ROW()-10),RawData!$A$2:$A$1048576,0))</f>
        <v>187.3</v>
      </c>
      <c r="M5324">
        <f>INDEX(RawData!L$2:L$1048576,MATCH(FmtData!$B$4+(ROW()-10),RawData!$A$2:$A$1048576,0))</f>
        <v>22.9</v>
      </c>
      <c r="N5324">
        <f>INDEX(RawData!M$2:M$1048576,MATCH(FmtData!$B$4+(ROW()-10),RawData!$A$2:$A$1048576,0))</f>
        <v>22</v>
      </c>
      <c r="O5324">
        <f>INDEX(RawData!N$2:N$1048576,MATCH(FmtData!$B$4+(ROW()-10),RawData!$A$2:$A$1048576,0))</f>
        <v>173.8</v>
      </c>
      <c r="P5324">
        <f>INDEX(RawData!O$2:O$1048576,MATCH(FmtData!$B$4+(ROW()-10),RawData!$A$2:$A$1048576,0))</f>
        <v>35.831699999999998</v>
      </c>
      <c r="Q5324">
        <f>INDEX(RawData!P$2:P$1048576,MATCH(FmtData!$B$4+(ROW()-10),RawData!$A$2:$A$1048576,0))</f>
        <v>230.48500000000001</v>
      </c>
      <c r="R5324">
        <f>INDEX(RawData!Q$2:Q$1048576,MATCH(FmtData!$B$4+(ROW()-10),RawData!$A$2:$A$1048576,0))</f>
        <v>1.8310500000000001E-3</v>
      </c>
      <c r="S5324">
        <f>INDEX(RawData!R$2:R$1048576,MATCH(FmtData!$B$4+(ROW()-10),RawData!$A$2:$A$1048576,0))</f>
        <v>0.51633799999999996</v>
      </c>
      <c r="T5324">
        <f>INDEX(RawData!S$2:S$1048576,MATCH(FmtData!$B$4+(ROW()-10),RawData!$A$2:$A$1048576,0))</f>
        <v>0.52676999999999996</v>
      </c>
      <c r="U5324">
        <f>INDEX(RawData!T$2:T$1048576,MATCH(FmtData!$B$4+(ROW()-10),RawData!$A$2:$A$1048576,0))</f>
        <v>7.9025299999999996</v>
      </c>
      <c r="V5324">
        <f>INDEX(RawData!U$2:U$1048576,MATCH(FmtData!$B$4+(ROW()-10),RawData!$A$2:$A$1048576,0))</f>
        <v>8.28552</v>
      </c>
      <c r="W5324" s="8">
        <f t="shared" si="1880"/>
        <v>0.38299000000000039</v>
      </c>
      <c r="X5324" s="8">
        <f t="shared" si="1881"/>
        <v>-0.26073607999999993</v>
      </c>
      <c r="Y5324" s="8">
        <f t="shared" si="1882"/>
        <v>-0.15884651999999996</v>
      </c>
      <c r="Z5324" s="8">
        <f t="shared" si="1883"/>
        <v>10.152691814042056</v>
      </c>
      <c r="AA5324" s="8">
        <f t="shared" si="1884"/>
        <v>10.050802254042056</v>
      </c>
      <c r="AB5324" s="8">
        <f t="shared" si="1885"/>
        <v>10.101747034042056</v>
      </c>
      <c r="AC5324" s="6">
        <f t="shared" ref="AC5324:AC5387" si="1900">Q5324-$Q$10</f>
        <v>-276.84800000000001</v>
      </c>
      <c r="AD5324" s="15">
        <f t="shared" si="1897"/>
        <v>-17.075999999999965</v>
      </c>
      <c r="AE5324" s="15">
        <f t="shared" si="1898"/>
        <v>68.452791551277301</v>
      </c>
      <c r="AF5324" s="15">
        <f t="shared" si="1899"/>
        <v>41.299610510253387</v>
      </c>
      <c r="AG5324" s="15">
        <f t="shared" si="1886"/>
        <v>54.811079706319902</v>
      </c>
      <c r="AH5324" s="15">
        <f t="shared" si="1879"/>
        <v>-117.95460518134809</v>
      </c>
      <c r="AI5324" s="17">
        <f t="shared" si="1887"/>
        <v>1.1897603053369257</v>
      </c>
      <c r="AJ5324" s="17">
        <f t="shared" si="1888"/>
        <v>0.94375344375853265</v>
      </c>
      <c r="AK5324" s="17">
        <f t="shared" si="1889"/>
        <v>0.75951461028015788</v>
      </c>
      <c r="AL5324" s="17">
        <f t="shared" si="1890"/>
        <v>0.78174490703777533</v>
      </c>
      <c r="AM5324" s="17">
        <f t="shared" si="1891"/>
        <v>0.77052274714301561</v>
      </c>
      <c r="AN5324" s="17">
        <f t="shared" si="1892"/>
        <v>0.94375344375853265</v>
      </c>
      <c r="AO5324" s="17">
        <f t="shared" si="1896"/>
        <v>0</v>
      </c>
      <c r="AP5324" s="17">
        <f t="shared" si="1893"/>
        <v>7.7052274714301561</v>
      </c>
      <c r="AQ5324" s="17">
        <f t="shared" si="1894"/>
        <v>11.897603053369256</v>
      </c>
      <c r="AR5324" s="17">
        <f t="shared" si="1895"/>
        <v>20.011549605334785</v>
      </c>
      <c r="AU5324" s="17"/>
    </row>
    <row r="5325" spans="2:47" x14ac:dyDescent="0.25">
      <c r="B5325">
        <f>INDEX(RawData!$A$2:$A$1048576,MATCH(FmtData!$B$4+(ROW()-10),RawData!$A$2:$A$1048576,0))</f>
        <v>5510</v>
      </c>
      <c r="C5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5)</f>
        <v>42233.708240740743</v>
      </c>
      <c r="D5325" s="46">
        <f>IF($B$6=1,MID(INDEX(RawData!$B$2:$B$1048576, MATCH(FmtData!$B$4+(ROW()-10),RawData!$A$2:$A$1048576,0)),12,8)+$B$5/24,INDEX(RawData!$C$2:$C$1048576, MATCH(FmtData!$B$4+(ROW()-10),RawData!$A$2:$A$1048576,0)))</f>
        <v>0.70824074074074073</v>
      </c>
      <c r="E5325">
        <f>INDEX(RawData!D$2:D$1048576,MATCH(FmtData!$B$4+(ROW()-10),RawData!$A$2:$A$1048576,0))</f>
        <v>2904.3</v>
      </c>
      <c r="F5325">
        <f>INDEX(RawData!E$2:E$1048576,MATCH(FmtData!$B$4+(ROW()-10),RawData!$A$2:$A$1048576,0))</f>
        <v>7.1738299999999997</v>
      </c>
      <c r="G5325">
        <f>INDEX(RawData!F$2:F$1048576,MATCH(FmtData!$B$4+(ROW()-10),RawData!$A$2:$A$1048576,0))</f>
        <v>-153.55699999999999</v>
      </c>
      <c r="H5325">
        <f>INDEX(RawData!G$2:G$1048576,MATCH(FmtData!$B$4+(ROW()-10),RawData!$A$2:$A$1048576,0))</f>
        <v>0.49982199999999999</v>
      </c>
      <c r="I5325">
        <f>INDEX(RawData!H$2:H$1048576,MATCH(FmtData!$B$4+(ROW()-10),RawData!$A$2:$A$1048576,0))</f>
        <v>-3.71981E-3</v>
      </c>
      <c r="J5325">
        <f>INDEX(RawData!I$2:I$1048576,MATCH(FmtData!$B$4+(ROW()-10),RawData!$A$2:$A$1048576,0))</f>
        <v>197.3</v>
      </c>
      <c r="K5325">
        <f>INDEX(RawData!J$2:J$1048576,MATCH(FmtData!$B$4+(ROW()-10),RawData!$A$2:$A$1048576,0))</f>
        <v>195.9</v>
      </c>
      <c r="L5325">
        <f>INDEX(RawData!K$2:K$1048576,MATCH(FmtData!$B$4+(ROW()-10),RawData!$A$2:$A$1048576,0))</f>
        <v>187.4</v>
      </c>
      <c r="M5325">
        <f>INDEX(RawData!L$2:L$1048576,MATCH(FmtData!$B$4+(ROW()-10),RawData!$A$2:$A$1048576,0))</f>
        <v>22.9</v>
      </c>
      <c r="N5325">
        <f>INDEX(RawData!M$2:M$1048576,MATCH(FmtData!$B$4+(ROW()-10),RawData!$A$2:$A$1048576,0))</f>
        <v>22</v>
      </c>
      <c r="O5325">
        <f>INDEX(RawData!N$2:N$1048576,MATCH(FmtData!$B$4+(ROW()-10),RawData!$A$2:$A$1048576,0))</f>
        <v>173.8</v>
      </c>
      <c r="P5325">
        <f>INDEX(RawData!O$2:O$1048576,MATCH(FmtData!$B$4+(ROW()-10),RawData!$A$2:$A$1048576,0))</f>
        <v>35.831699999999998</v>
      </c>
      <c r="Q5325">
        <f>INDEX(RawData!P$2:P$1048576,MATCH(FmtData!$B$4+(ROW()-10),RawData!$A$2:$A$1048576,0))</f>
        <v>230.48500000000001</v>
      </c>
      <c r="R5325">
        <f>INDEX(RawData!Q$2:Q$1048576,MATCH(FmtData!$B$4+(ROW()-10),RawData!$A$2:$A$1048576,0))</f>
        <v>1.8310500000000001E-3</v>
      </c>
      <c r="S5325">
        <f>INDEX(RawData!R$2:R$1048576,MATCH(FmtData!$B$4+(ROW()-10),RawData!$A$2:$A$1048576,0))</f>
        <v>0.51633799999999996</v>
      </c>
      <c r="T5325">
        <f>INDEX(RawData!S$2:S$1048576,MATCH(FmtData!$B$4+(ROW()-10),RawData!$A$2:$A$1048576,0))</f>
        <v>0.52676999999999996</v>
      </c>
      <c r="U5325">
        <f>INDEX(RawData!T$2:T$1048576,MATCH(FmtData!$B$4+(ROW()-10),RawData!$A$2:$A$1048576,0))</f>
        <v>7.8338599999999996</v>
      </c>
      <c r="V5325">
        <f>INDEX(RawData!U$2:U$1048576,MATCH(FmtData!$B$4+(ROW()-10),RawData!$A$2:$A$1048576,0))</f>
        <v>8.2397500000000008</v>
      </c>
      <c r="W5325" s="8">
        <f t="shared" si="1880"/>
        <v>0.40589000000000119</v>
      </c>
      <c r="X5325" s="8">
        <f t="shared" si="1881"/>
        <v>-0.26073607999999993</v>
      </c>
      <c r="Y5325" s="8">
        <f t="shared" si="1882"/>
        <v>-0.15884651999999996</v>
      </c>
      <c r="Z5325" s="8">
        <f t="shared" si="1883"/>
        <v>10.152691814042056</v>
      </c>
      <c r="AA5325" s="8">
        <f t="shared" si="1884"/>
        <v>10.050802254042056</v>
      </c>
      <c r="AB5325" s="8">
        <f t="shared" si="1885"/>
        <v>10.101747034042056</v>
      </c>
      <c r="AC5325" s="6">
        <f t="shared" si="1900"/>
        <v>-276.84800000000001</v>
      </c>
      <c r="AD5325" s="15">
        <f t="shared" si="1897"/>
        <v>-17.075999999999965</v>
      </c>
      <c r="AE5325" s="15">
        <f t="shared" si="1898"/>
        <v>68.452791551277301</v>
      </c>
      <c r="AF5325" s="15">
        <f t="shared" si="1899"/>
        <v>41.299610510253387</v>
      </c>
      <c r="AG5325" s="15">
        <f t="shared" si="1886"/>
        <v>54.811079706319902</v>
      </c>
      <c r="AH5325" s="15">
        <f t="shared" si="1879"/>
        <v>-117.95460518134809</v>
      </c>
      <c r="AI5325" s="17">
        <f t="shared" si="1887"/>
        <v>1.1897603053369257</v>
      </c>
      <c r="AJ5325" s="17">
        <f t="shared" si="1888"/>
        <v>0.94375344375853265</v>
      </c>
      <c r="AK5325" s="17">
        <f t="shared" si="1889"/>
        <v>0.75951461028015788</v>
      </c>
      <c r="AL5325" s="17">
        <f t="shared" si="1890"/>
        <v>0.78174490703777533</v>
      </c>
      <c r="AM5325" s="17">
        <f t="shared" si="1891"/>
        <v>0.77052274714301561</v>
      </c>
      <c r="AN5325" s="17">
        <f t="shared" si="1892"/>
        <v>0.94375344375853265</v>
      </c>
      <c r="AO5325" s="17">
        <f t="shared" si="1896"/>
        <v>0</v>
      </c>
      <c r="AP5325" s="17">
        <f t="shared" si="1893"/>
        <v>7.7052274714301561</v>
      </c>
      <c r="AQ5325" s="17">
        <f t="shared" si="1894"/>
        <v>11.897603053369256</v>
      </c>
      <c r="AR5325" s="17">
        <f t="shared" si="1895"/>
        <v>20.024373809199783</v>
      </c>
      <c r="AU5325" s="17"/>
    </row>
    <row r="5326" spans="2:47" x14ac:dyDescent="0.25">
      <c r="B5326">
        <f>INDEX(RawData!$A$2:$A$1048576,MATCH(FmtData!$B$4+(ROW()-10),RawData!$A$2:$A$1048576,0))</f>
        <v>5511</v>
      </c>
      <c r="C5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6)</f>
        <v>42233.708356481482</v>
      </c>
      <c r="D5326" s="46">
        <f>IF($B$6=1,MID(INDEX(RawData!$B$2:$B$1048576, MATCH(FmtData!$B$4+(ROW()-10),RawData!$A$2:$A$1048576,0)),12,8)+$B$5/24,INDEX(RawData!$C$2:$C$1048576, MATCH(FmtData!$B$4+(ROW()-10),RawData!$A$2:$A$1048576,0)))</f>
        <v>0.70835648148148145</v>
      </c>
      <c r="E5326">
        <f>INDEX(RawData!D$2:D$1048576,MATCH(FmtData!$B$4+(ROW()-10),RawData!$A$2:$A$1048576,0))</f>
        <v>2905.23</v>
      </c>
      <c r="F5326">
        <f>INDEX(RawData!E$2:E$1048576,MATCH(FmtData!$B$4+(ROW()-10),RawData!$A$2:$A$1048576,0))</f>
        <v>7.1738299999999997</v>
      </c>
      <c r="G5326">
        <f>INDEX(RawData!F$2:F$1048576,MATCH(FmtData!$B$4+(ROW()-10),RawData!$A$2:$A$1048576,0))</f>
        <v>-153.55699999999999</v>
      </c>
      <c r="H5326">
        <f>INDEX(RawData!G$2:G$1048576,MATCH(FmtData!$B$4+(ROW()-10),RawData!$A$2:$A$1048576,0))</f>
        <v>0.49982199999999999</v>
      </c>
      <c r="I5326">
        <f>INDEX(RawData!H$2:H$1048576,MATCH(FmtData!$B$4+(ROW()-10),RawData!$A$2:$A$1048576,0))</f>
        <v>-3.71981E-3</v>
      </c>
      <c r="J5326">
        <f>INDEX(RawData!I$2:I$1048576,MATCH(FmtData!$B$4+(ROW()-10),RawData!$A$2:$A$1048576,0))</f>
        <v>197.6</v>
      </c>
      <c r="K5326">
        <f>INDEX(RawData!J$2:J$1048576,MATCH(FmtData!$B$4+(ROW()-10),RawData!$A$2:$A$1048576,0))</f>
        <v>196.5</v>
      </c>
      <c r="L5326">
        <f>INDEX(RawData!K$2:K$1048576,MATCH(FmtData!$B$4+(ROW()-10),RawData!$A$2:$A$1048576,0))</f>
        <v>187.3</v>
      </c>
      <c r="M5326">
        <f>INDEX(RawData!L$2:L$1048576,MATCH(FmtData!$B$4+(ROW()-10),RawData!$A$2:$A$1048576,0))</f>
        <v>22.9</v>
      </c>
      <c r="N5326">
        <f>INDEX(RawData!M$2:M$1048576,MATCH(FmtData!$B$4+(ROW()-10),RawData!$A$2:$A$1048576,0))</f>
        <v>22</v>
      </c>
      <c r="O5326">
        <f>INDEX(RawData!N$2:N$1048576,MATCH(FmtData!$B$4+(ROW()-10),RawData!$A$2:$A$1048576,0))</f>
        <v>173.8</v>
      </c>
      <c r="P5326">
        <f>INDEX(RawData!O$2:O$1048576,MATCH(FmtData!$B$4+(ROW()-10),RawData!$A$2:$A$1048576,0))</f>
        <v>35.831699999999998</v>
      </c>
      <c r="Q5326">
        <f>INDEX(RawData!P$2:P$1048576,MATCH(FmtData!$B$4+(ROW()-10),RawData!$A$2:$A$1048576,0))</f>
        <v>230.48500000000001</v>
      </c>
      <c r="R5326">
        <f>INDEX(RawData!Q$2:Q$1048576,MATCH(FmtData!$B$4+(ROW()-10),RawData!$A$2:$A$1048576,0))</f>
        <v>2.4414100000000002E-3</v>
      </c>
      <c r="S5326">
        <f>INDEX(RawData!R$2:R$1048576,MATCH(FmtData!$B$4+(ROW()-10),RawData!$A$2:$A$1048576,0))</f>
        <v>0.51633799999999996</v>
      </c>
      <c r="T5326">
        <f>INDEX(RawData!S$2:S$1048576,MATCH(FmtData!$B$4+(ROW()-10),RawData!$A$2:$A$1048576,0))</f>
        <v>0.52676999999999996</v>
      </c>
      <c r="U5326">
        <f>INDEX(RawData!T$2:T$1048576,MATCH(FmtData!$B$4+(ROW()-10),RawData!$A$2:$A$1048576,0))</f>
        <v>7.7728299999999999</v>
      </c>
      <c r="V5326">
        <f>INDEX(RawData!U$2:U$1048576,MATCH(FmtData!$B$4+(ROW()-10),RawData!$A$2:$A$1048576,0))</f>
        <v>8.1634499999999992</v>
      </c>
      <c r="W5326" s="8">
        <f t="shared" si="1880"/>
        <v>0.3906199999999993</v>
      </c>
      <c r="X5326" s="8">
        <f t="shared" si="1881"/>
        <v>-0.26073607999999993</v>
      </c>
      <c r="Y5326" s="8">
        <f t="shared" si="1882"/>
        <v>-0.15884651999999996</v>
      </c>
      <c r="Z5326" s="8">
        <f t="shared" si="1883"/>
        <v>10.152691814042056</v>
      </c>
      <c r="AA5326" s="8">
        <f t="shared" si="1884"/>
        <v>10.050802254042056</v>
      </c>
      <c r="AB5326" s="8">
        <f t="shared" si="1885"/>
        <v>10.101747034042056</v>
      </c>
      <c r="AC5326" s="6">
        <f t="shared" si="1900"/>
        <v>-276.84800000000001</v>
      </c>
      <c r="AD5326" s="15">
        <f t="shared" si="1897"/>
        <v>-17.075999999999965</v>
      </c>
      <c r="AE5326" s="15">
        <f t="shared" si="1898"/>
        <v>68.452791551277301</v>
      </c>
      <c r="AF5326" s="15">
        <f t="shared" si="1899"/>
        <v>41.299610510253387</v>
      </c>
      <c r="AG5326" s="15">
        <f t="shared" si="1886"/>
        <v>54.811079706319902</v>
      </c>
      <c r="AH5326" s="15">
        <f t="shared" si="1879"/>
        <v>-117.95460518134809</v>
      </c>
      <c r="AI5326" s="17">
        <f t="shared" si="1887"/>
        <v>1.1897603053369257</v>
      </c>
      <c r="AJ5326" s="17">
        <f t="shared" si="1888"/>
        <v>0.94375344375853265</v>
      </c>
      <c r="AK5326" s="17">
        <f t="shared" si="1889"/>
        <v>0.75951461028015788</v>
      </c>
      <c r="AL5326" s="17">
        <f t="shared" si="1890"/>
        <v>0.78174490703777533</v>
      </c>
      <c r="AM5326" s="17">
        <f t="shared" si="1891"/>
        <v>0.77052274714301561</v>
      </c>
      <c r="AN5326" s="17">
        <f t="shared" si="1892"/>
        <v>0.94375344375853265</v>
      </c>
      <c r="AO5326" s="17">
        <f t="shared" si="1896"/>
        <v>0</v>
      </c>
      <c r="AP5326" s="17">
        <f t="shared" si="1893"/>
        <v>7.7052274714301561</v>
      </c>
      <c r="AQ5326" s="17">
        <f t="shared" si="1894"/>
        <v>11.897603053369256</v>
      </c>
      <c r="AR5326" s="17">
        <f t="shared" si="1895"/>
        <v>20.030785911132281</v>
      </c>
      <c r="AU5326" s="17"/>
    </row>
    <row r="5327" spans="2:47" x14ac:dyDescent="0.25">
      <c r="B5327">
        <f>INDEX(RawData!$A$2:$A$1048576,MATCH(FmtData!$B$4+(ROW()-10),RawData!$A$2:$A$1048576,0))</f>
        <v>5512</v>
      </c>
      <c r="C5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7)</f>
        <v>42233.708472222221</v>
      </c>
      <c r="D5327" s="46">
        <f>IF($B$6=1,MID(INDEX(RawData!$B$2:$B$1048576, MATCH(FmtData!$B$4+(ROW()-10),RawData!$A$2:$A$1048576,0)),12,8)+$B$5/24,INDEX(RawData!$C$2:$C$1048576, MATCH(FmtData!$B$4+(ROW()-10),RawData!$A$2:$A$1048576,0)))</f>
        <v>0.70847222222222228</v>
      </c>
      <c r="E5327">
        <f>INDEX(RawData!D$2:D$1048576,MATCH(FmtData!$B$4+(ROW()-10),RawData!$A$2:$A$1048576,0))</f>
        <v>2906.16</v>
      </c>
      <c r="F5327">
        <f>INDEX(RawData!E$2:E$1048576,MATCH(FmtData!$B$4+(ROW()-10),RawData!$A$2:$A$1048576,0))</f>
        <v>7.1738299999999997</v>
      </c>
      <c r="G5327">
        <f>INDEX(RawData!F$2:F$1048576,MATCH(FmtData!$B$4+(ROW()-10),RawData!$A$2:$A$1048576,0))</f>
        <v>-153.55699999999999</v>
      </c>
      <c r="H5327">
        <f>INDEX(RawData!G$2:G$1048576,MATCH(FmtData!$B$4+(ROW()-10),RawData!$A$2:$A$1048576,0))</f>
        <v>0.49982199999999999</v>
      </c>
      <c r="I5327">
        <f>INDEX(RawData!H$2:H$1048576,MATCH(FmtData!$B$4+(ROW()-10),RawData!$A$2:$A$1048576,0))</f>
        <v>-3.71981E-3</v>
      </c>
      <c r="J5327">
        <f>INDEX(RawData!I$2:I$1048576,MATCH(FmtData!$B$4+(ROW()-10),RawData!$A$2:$A$1048576,0))</f>
        <v>197.6</v>
      </c>
      <c r="K5327">
        <f>INDEX(RawData!J$2:J$1048576,MATCH(FmtData!$B$4+(ROW()-10),RawData!$A$2:$A$1048576,0))</f>
        <v>196.5</v>
      </c>
      <c r="L5327">
        <f>INDEX(RawData!K$2:K$1048576,MATCH(FmtData!$B$4+(ROW()-10),RawData!$A$2:$A$1048576,0))</f>
        <v>187.4</v>
      </c>
      <c r="M5327">
        <f>INDEX(RawData!L$2:L$1048576,MATCH(FmtData!$B$4+(ROW()-10),RawData!$A$2:$A$1048576,0))</f>
        <v>22.9</v>
      </c>
      <c r="N5327">
        <f>INDEX(RawData!M$2:M$1048576,MATCH(FmtData!$B$4+(ROW()-10),RawData!$A$2:$A$1048576,0))</f>
        <v>22</v>
      </c>
      <c r="O5327">
        <f>INDEX(RawData!N$2:N$1048576,MATCH(FmtData!$B$4+(ROW()-10),RawData!$A$2:$A$1048576,0))</f>
        <v>173.8</v>
      </c>
      <c r="P5327">
        <f>INDEX(RawData!O$2:O$1048576,MATCH(FmtData!$B$4+(ROW()-10),RawData!$A$2:$A$1048576,0))</f>
        <v>35.831699999999998</v>
      </c>
      <c r="Q5327">
        <f>INDEX(RawData!P$2:P$1048576,MATCH(FmtData!$B$4+(ROW()-10),RawData!$A$2:$A$1048576,0))</f>
        <v>230.60900000000001</v>
      </c>
      <c r="R5327">
        <f>INDEX(RawData!Q$2:Q$1048576,MATCH(FmtData!$B$4+(ROW()-10),RawData!$A$2:$A$1048576,0))</f>
        <v>1.8310500000000001E-3</v>
      </c>
      <c r="S5327">
        <f>INDEX(RawData!R$2:R$1048576,MATCH(FmtData!$B$4+(ROW()-10),RawData!$A$2:$A$1048576,0))</f>
        <v>0.51633799999999996</v>
      </c>
      <c r="T5327">
        <f>INDEX(RawData!S$2:S$1048576,MATCH(FmtData!$B$4+(ROW()-10),RawData!$A$2:$A$1048576,0))</f>
        <v>0.52676999999999996</v>
      </c>
      <c r="U5327">
        <f>INDEX(RawData!T$2:T$1048576,MATCH(FmtData!$B$4+(ROW()-10),RawData!$A$2:$A$1048576,0))</f>
        <v>7.7163700000000004</v>
      </c>
      <c r="V5327">
        <f>INDEX(RawData!U$2:U$1048576,MATCH(FmtData!$B$4+(ROW()-10),RawData!$A$2:$A$1048576,0))</f>
        <v>8.0871600000000008</v>
      </c>
      <c r="W5327" s="8">
        <f t="shared" si="1880"/>
        <v>0.3707900000000004</v>
      </c>
      <c r="X5327" s="8">
        <f t="shared" si="1881"/>
        <v>-0.26073607999999993</v>
      </c>
      <c r="Y5327" s="8">
        <f t="shared" si="1882"/>
        <v>-0.15884651999999996</v>
      </c>
      <c r="Z5327" s="8">
        <f t="shared" si="1883"/>
        <v>10.152691814042056</v>
      </c>
      <c r="AA5327" s="8">
        <f t="shared" si="1884"/>
        <v>10.050802254042056</v>
      </c>
      <c r="AB5327" s="8">
        <f t="shared" si="1885"/>
        <v>10.101747034042056</v>
      </c>
      <c r="AC5327" s="6">
        <f t="shared" si="1900"/>
        <v>-276.72400000000005</v>
      </c>
      <c r="AD5327" s="15">
        <f t="shared" si="1897"/>
        <v>-16.951999999999998</v>
      </c>
      <c r="AE5327" s="15">
        <f t="shared" si="1898"/>
        <v>68.452791551277301</v>
      </c>
      <c r="AF5327" s="15">
        <f t="shared" si="1899"/>
        <v>41.299610510253387</v>
      </c>
      <c r="AG5327" s="15">
        <f t="shared" si="1886"/>
        <v>54.811079706319902</v>
      </c>
      <c r="AH5327" s="15">
        <f t="shared" si="1879"/>
        <v>-117.83060518134812</v>
      </c>
      <c r="AI5327" s="17">
        <f t="shared" si="1887"/>
        <v>1.189518327466613</v>
      </c>
      <c r="AJ5327" s="17">
        <f t="shared" si="1888"/>
        <v>0.94360118157185791</v>
      </c>
      <c r="AK5327" s="17">
        <f t="shared" si="1889"/>
        <v>0.75951461028015788</v>
      </c>
      <c r="AL5327" s="17">
        <f t="shared" si="1890"/>
        <v>0.78174490703777533</v>
      </c>
      <c r="AM5327" s="17">
        <f t="shared" si="1891"/>
        <v>0.77052274714301561</v>
      </c>
      <c r="AN5327" s="17">
        <f t="shared" si="1892"/>
        <v>0.94360118157185791</v>
      </c>
      <c r="AO5327" s="17">
        <f t="shared" si="1896"/>
        <v>0</v>
      </c>
      <c r="AP5327" s="17">
        <f t="shared" si="1893"/>
        <v>7.7052274714301561</v>
      </c>
      <c r="AQ5327" s="17">
        <f t="shared" si="1894"/>
        <v>11.895183274666131</v>
      </c>
      <c r="AR5327" s="17">
        <f t="shared" si="1895"/>
        <v>20.037198013064778</v>
      </c>
      <c r="AU5327" s="17"/>
    </row>
    <row r="5328" spans="2:47" x14ac:dyDescent="0.25">
      <c r="B5328">
        <f>INDEX(RawData!$A$2:$A$1048576,MATCH(FmtData!$B$4+(ROW()-10),RawData!$A$2:$A$1048576,0))</f>
        <v>5513</v>
      </c>
      <c r="C5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8)</f>
        <v>42233.709652777776</v>
      </c>
      <c r="D5328" s="46">
        <f>IF($B$6=1,MID(INDEX(RawData!$B$2:$B$1048576, MATCH(FmtData!$B$4+(ROW()-10),RawData!$A$2:$A$1048576,0)),12,8)+$B$5/24,INDEX(RawData!$C$2:$C$1048576, MATCH(FmtData!$B$4+(ROW()-10),RawData!$A$2:$A$1048576,0)))</f>
        <v>0.7096527777777778</v>
      </c>
      <c r="E5328">
        <f>INDEX(RawData!D$2:D$1048576,MATCH(FmtData!$B$4+(ROW()-10),RawData!$A$2:$A$1048576,0))</f>
        <v>2905.23</v>
      </c>
      <c r="F5328">
        <f>INDEX(RawData!E$2:E$1048576,MATCH(FmtData!$B$4+(ROW()-10),RawData!$A$2:$A$1048576,0))</f>
        <v>7.1738299999999997</v>
      </c>
      <c r="G5328">
        <f>INDEX(RawData!F$2:F$1048576,MATCH(FmtData!$B$4+(ROW()-10),RawData!$A$2:$A$1048576,0))</f>
        <v>-153.55699999999999</v>
      </c>
      <c r="H5328">
        <f>INDEX(RawData!G$2:G$1048576,MATCH(FmtData!$B$4+(ROW()-10),RawData!$A$2:$A$1048576,0))</f>
        <v>0.49982199999999999</v>
      </c>
      <c r="I5328">
        <f>INDEX(RawData!H$2:H$1048576,MATCH(FmtData!$B$4+(ROW()-10),RawData!$A$2:$A$1048576,0))</f>
        <v>-3.71981E-3</v>
      </c>
      <c r="J5328">
        <f>INDEX(RawData!I$2:I$1048576,MATCH(FmtData!$B$4+(ROW()-10),RawData!$A$2:$A$1048576,0))</f>
        <v>195.2</v>
      </c>
      <c r="K5328">
        <f>INDEX(RawData!J$2:J$1048576,MATCH(FmtData!$B$4+(ROW()-10),RawData!$A$2:$A$1048576,0))</f>
        <v>195</v>
      </c>
      <c r="L5328">
        <f>INDEX(RawData!K$2:K$1048576,MATCH(FmtData!$B$4+(ROW()-10),RawData!$A$2:$A$1048576,0))</f>
        <v>187.5</v>
      </c>
      <c r="M5328">
        <f>INDEX(RawData!L$2:L$1048576,MATCH(FmtData!$B$4+(ROW()-10),RawData!$A$2:$A$1048576,0))</f>
        <v>22.9</v>
      </c>
      <c r="N5328">
        <f>INDEX(RawData!M$2:M$1048576,MATCH(FmtData!$B$4+(ROW()-10),RawData!$A$2:$A$1048576,0))</f>
        <v>22</v>
      </c>
      <c r="O5328">
        <f>INDEX(RawData!N$2:N$1048576,MATCH(FmtData!$B$4+(ROW()-10),RawData!$A$2:$A$1048576,0))</f>
        <v>174</v>
      </c>
      <c r="P5328">
        <f>INDEX(RawData!O$2:O$1048576,MATCH(FmtData!$B$4+(ROW()-10),RawData!$A$2:$A$1048576,0))</f>
        <v>35.831699999999998</v>
      </c>
      <c r="Q5328">
        <f>INDEX(RawData!P$2:P$1048576,MATCH(FmtData!$B$4+(ROW()-10),RawData!$A$2:$A$1048576,0))</f>
        <v>231.10400000000001</v>
      </c>
      <c r="R5328">
        <f>INDEX(RawData!Q$2:Q$1048576,MATCH(FmtData!$B$4+(ROW()-10),RawData!$A$2:$A$1048576,0))</f>
        <v>1.8310500000000001E-3</v>
      </c>
      <c r="S5328">
        <f>INDEX(RawData!R$2:R$1048576,MATCH(FmtData!$B$4+(ROW()-10),RawData!$A$2:$A$1048576,0))</f>
        <v>0.51633799999999996</v>
      </c>
      <c r="T5328">
        <f>INDEX(RawData!S$2:S$1048576,MATCH(FmtData!$B$4+(ROW()-10),RawData!$A$2:$A$1048576,0))</f>
        <v>0.52676999999999996</v>
      </c>
      <c r="U5328">
        <f>INDEX(RawData!T$2:T$1048576,MATCH(FmtData!$B$4+(ROW()-10),RawData!$A$2:$A$1048576,0))</f>
        <v>7.1227999999999998</v>
      </c>
      <c r="V5328">
        <f>INDEX(RawData!U$2:U$1048576,MATCH(FmtData!$B$4+(ROW()-10),RawData!$A$2:$A$1048576,0))</f>
        <v>7.5225799999999996</v>
      </c>
      <c r="W5328" s="8">
        <f t="shared" si="1880"/>
        <v>0.3997799999999998</v>
      </c>
      <c r="X5328" s="8">
        <f t="shared" si="1881"/>
        <v>-0.26073607999999993</v>
      </c>
      <c r="Y5328" s="8">
        <f t="shared" si="1882"/>
        <v>-0.15884651999999996</v>
      </c>
      <c r="Z5328" s="8">
        <f t="shared" si="1883"/>
        <v>10.152691814042056</v>
      </c>
      <c r="AA5328" s="8">
        <f t="shared" si="1884"/>
        <v>10.050802254042056</v>
      </c>
      <c r="AB5328" s="8">
        <f t="shared" si="1885"/>
        <v>10.101747034042056</v>
      </c>
      <c r="AC5328" s="6">
        <f t="shared" si="1900"/>
        <v>-276.22900000000004</v>
      </c>
      <c r="AD5328" s="15">
        <f t="shared" si="1897"/>
        <v>-16.456999999999994</v>
      </c>
      <c r="AE5328" s="15">
        <f t="shared" si="1898"/>
        <v>68.452791551277301</v>
      </c>
      <c r="AF5328" s="15">
        <f t="shared" si="1899"/>
        <v>41.299610510253387</v>
      </c>
      <c r="AG5328" s="15">
        <f t="shared" si="1886"/>
        <v>54.811079706319902</v>
      </c>
      <c r="AH5328" s="15">
        <f t="shared" si="1879"/>
        <v>-117.33560518134811</v>
      </c>
      <c r="AI5328" s="17">
        <f t="shared" si="1887"/>
        <v>1.1885533473425578</v>
      </c>
      <c r="AJ5328" s="17">
        <f t="shared" si="1888"/>
        <v>0.9429938499595244</v>
      </c>
      <c r="AK5328" s="17">
        <f t="shared" si="1889"/>
        <v>0.75951461028015788</v>
      </c>
      <c r="AL5328" s="17">
        <f t="shared" si="1890"/>
        <v>0.78174490703777533</v>
      </c>
      <c r="AM5328" s="17">
        <f t="shared" si="1891"/>
        <v>0.77052274714301561</v>
      </c>
      <c r="AN5328" s="17">
        <f t="shared" si="1892"/>
        <v>0.9429938499595244</v>
      </c>
      <c r="AO5328" s="17">
        <f t="shared" si="1896"/>
        <v>0</v>
      </c>
      <c r="AP5328" s="17">
        <f t="shared" si="1893"/>
        <v>7.7052274714301561</v>
      </c>
      <c r="AQ5328" s="17">
        <f t="shared" si="1894"/>
        <v>11.885533473425578</v>
      </c>
      <c r="AR5328" s="17">
        <f t="shared" si="1895"/>
        <v>20.030785911132281</v>
      </c>
      <c r="AU5328" s="17"/>
    </row>
    <row r="5329" spans="2:47" x14ac:dyDescent="0.25">
      <c r="B5329">
        <f>INDEX(RawData!$A$2:$A$1048576,MATCH(FmtData!$B$4+(ROW()-10),RawData!$A$2:$A$1048576,0))</f>
        <v>5514</v>
      </c>
      <c r="C5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9)</f>
        <v>42233.710821759261</v>
      </c>
      <c r="D5329" s="46">
        <f>IF($B$6=1,MID(INDEX(RawData!$B$2:$B$1048576, MATCH(FmtData!$B$4+(ROW()-10),RawData!$A$2:$A$1048576,0)),12,8)+$B$5/24,INDEX(RawData!$C$2:$C$1048576, MATCH(FmtData!$B$4+(ROW()-10),RawData!$A$2:$A$1048576,0)))</f>
        <v>0.71082175925925928</v>
      </c>
      <c r="E5329">
        <f>INDEX(RawData!D$2:D$1048576,MATCH(FmtData!$B$4+(ROW()-10),RawData!$A$2:$A$1048576,0))</f>
        <v>2902.44</v>
      </c>
      <c r="F5329">
        <f>INDEX(RawData!E$2:E$1048576,MATCH(FmtData!$B$4+(ROW()-10),RawData!$A$2:$A$1048576,0))</f>
        <v>7.1738299999999997</v>
      </c>
      <c r="G5329">
        <f>INDEX(RawData!F$2:F$1048576,MATCH(FmtData!$B$4+(ROW()-10),RawData!$A$2:$A$1048576,0))</f>
        <v>-153.55699999999999</v>
      </c>
      <c r="H5329">
        <f>INDEX(RawData!G$2:G$1048576,MATCH(FmtData!$B$4+(ROW()-10),RawData!$A$2:$A$1048576,0))</f>
        <v>0.49982199999999999</v>
      </c>
      <c r="I5329">
        <f>INDEX(RawData!H$2:H$1048576,MATCH(FmtData!$B$4+(ROW()-10),RawData!$A$2:$A$1048576,0))</f>
        <v>-3.71981E-3</v>
      </c>
      <c r="J5329">
        <f>INDEX(RawData!I$2:I$1048576,MATCH(FmtData!$B$4+(ROW()-10),RawData!$A$2:$A$1048576,0))</f>
        <v>196.5</v>
      </c>
      <c r="K5329">
        <f>INDEX(RawData!J$2:J$1048576,MATCH(FmtData!$B$4+(ROW()-10),RawData!$A$2:$A$1048576,0))</f>
        <v>193.4</v>
      </c>
      <c r="L5329">
        <f>INDEX(RawData!K$2:K$1048576,MATCH(FmtData!$B$4+(ROW()-10),RawData!$A$2:$A$1048576,0))</f>
        <v>187.7</v>
      </c>
      <c r="M5329">
        <f>INDEX(RawData!L$2:L$1048576,MATCH(FmtData!$B$4+(ROW()-10),RawData!$A$2:$A$1048576,0))</f>
        <v>22.9</v>
      </c>
      <c r="N5329">
        <f>INDEX(RawData!M$2:M$1048576,MATCH(FmtData!$B$4+(ROW()-10),RawData!$A$2:$A$1048576,0))</f>
        <v>22.1</v>
      </c>
      <c r="O5329">
        <f>INDEX(RawData!N$2:N$1048576,MATCH(FmtData!$B$4+(ROW()-10),RawData!$A$2:$A$1048576,0))</f>
        <v>174</v>
      </c>
      <c r="P5329">
        <f>INDEX(RawData!O$2:O$1048576,MATCH(FmtData!$B$4+(ROW()-10),RawData!$A$2:$A$1048576,0))</f>
        <v>35.831699999999998</v>
      </c>
      <c r="Q5329">
        <f>INDEX(RawData!P$2:P$1048576,MATCH(FmtData!$B$4+(ROW()-10),RawData!$A$2:$A$1048576,0))</f>
        <v>230.71700000000001</v>
      </c>
      <c r="R5329">
        <f>INDEX(RawData!Q$2:Q$1048576,MATCH(FmtData!$B$4+(ROW()-10),RawData!$A$2:$A$1048576,0))</f>
        <v>2.4414100000000002E-3</v>
      </c>
      <c r="S5329">
        <f>INDEX(RawData!R$2:R$1048576,MATCH(FmtData!$B$4+(ROW()-10),RawData!$A$2:$A$1048576,0))</f>
        <v>0.51633799999999996</v>
      </c>
      <c r="T5329">
        <f>INDEX(RawData!S$2:S$1048576,MATCH(FmtData!$B$4+(ROW()-10),RawData!$A$2:$A$1048576,0))</f>
        <v>0.52676999999999996</v>
      </c>
      <c r="U5329">
        <f>INDEX(RawData!T$2:T$1048576,MATCH(FmtData!$B$4+(ROW()-10),RawData!$A$2:$A$1048576,0))</f>
        <v>6.6177400000000004</v>
      </c>
      <c r="V5329">
        <f>INDEX(RawData!U$2:U$1048576,MATCH(FmtData!$B$4+(ROW()-10),RawData!$A$2:$A$1048576,0))</f>
        <v>6.9885299999999999</v>
      </c>
      <c r="W5329" s="8">
        <f t="shared" si="1880"/>
        <v>0.37078999999999951</v>
      </c>
      <c r="X5329" s="8">
        <f t="shared" si="1881"/>
        <v>-0.26073607999999993</v>
      </c>
      <c r="Y5329" s="8">
        <f t="shared" si="1882"/>
        <v>-0.15884651999999996</v>
      </c>
      <c r="Z5329" s="8">
        <f t="shared" si="1883"/>
        <v>10.152691814042056</v>
      </c>
      <c r="AA5329" s="8">
        <f t="shared" si="1884"/>
        <v>10.050802254042056</v>
      </c>
      <c r="AB5329" s="8">
        <f t="shared" si="1885"/>
        <v>10.101747034042056</v>
      </c>
      <c r="AC5329" s="6">
        <f t="shared" si="1900"/>
        <v>-276.61599999999999</v>
      </c>
      <c r="AD5329" s="15">
        <f t="shared" si="1897"/>
        <v>-16.843999999999937</v>
      </c>
      <c r="AE5329" s="15">
        <f t="shared" si="1898"/>
        <v>68.452791551277301</v>
      </c>
      <c r="AF5329" s="15">
        <f t="shared" si="1899"/>
        <v>41.299610510253387</v>
      </c>
      <c r="AG5329" s="15">
        <f t="shared" si="1886"/>
        <v>54.811079706319902</v>
      </c>
      <c r="AH5329" s="15">
        <f t="shared" si="1879"/>
        <v>-117.72260518134806</v>
      </c>
      <c r="AI5329" s="17">
        <f t="shared" si="1887"/>
        <v>1.1893076527304869</v>
      </c>
      <c r="AJ5329" s="17">
        <f t="shared" si="1888"/>
        <v>0.94346860614409345</v>
      </c>
      <c r="AK5329" s="17">
        <f t="shared" si="1889"/>
        <v>0.75951461028015788</v>
      </c>
      <c r="AL5329" s="17">
        <f t="shared" si="1890"/>
        <v>0.78174490703777533</v>
      </c>
      <c r="AM5329" s="17">
        <f t="shared" si="1891"/>
        <v>0.77052274714301561</v>
      </c>
      <c r="AN5329" s="17">
        <f t="shared" si="1892"/>
        <v>0.94346860614409345</v>
      </c>
      <c r="AO5329" s="17">
        <f t="shared" si="1896"/>
        <v>0</v>
      </c>
      <c r="AP5329" s="17">
        <f t="shared" si="1893"/>
        <v>7.7052274714301561</v>
      </c>
      <c r="AQ5329" s="17">
        <f t="shared" si="1894"/>
        <v>11.893076527304869</v>
      </c>
      <c r="AR5329" s="17">
        <f t="shared" si="1895"/>
        <v>20.011549605334785</v>
      </c>
      <c r="AU5329" s="17"/>
    </row>
    <row r="5330" spans="2:47" x14ac:dyDescent="0.25">
      <c r="B5330">
        <f>INDEX(RawData!$A$2:$A$1048576,MATCH(FmtData!$B$4+(ROW()-10),RawData!$A$2:$A$1048576,0))</f>
        <v>5515</v>
      </c>
      <c r="C5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0)</f>
        <v>42233.711967592593</v>
      </c>
      <c r="D5330" s="46">
        <f>IF($B$6=1,MID(INDEX(RawData!$B$2:$B$1048576, MATCH(FmtData!$B$4+(ROW()-10),RawData!$A$2:$A$1048576,0)),12,8)+$B$5/24,INDEX(RawData!$C$2:$C$1048576, MATCH(FmtData!$B$4+(ROW()-10),RawData!$A$2:$A$1048576,0)))</f>
        <v>0.71196759259259268</v>
      </c>
      <c r="E5330">
        <f>INDEX(RawData!D$2:D$1048576,MATCH(FmtData!$B$4+(ROW()-10),RawData!$A$2:$A$1048576,0))</f>
        <v>2906.16</v>
      </c>
      <c r="F5330">
        <f>INDEX(RawData!E$2:E$1048576,MATCH(FmtData!$B$4+(ROW()-10),RawData!$A$2:$A$1048576,0))</f>
        <v>7.1738299999999997</v>
      </c>
      <c r="G5330">
        <f>INDEX(RawData!F$2:F$1048576,MATCH(FmtData!$B$4+(ROW()-10),RawData!$A$2:$A$1048576,0))</f>
        <v>-153.55699999999999</v>
      </c>
      <c r="H5330">
        <f>INDEX(RawData!G$2:G$1048576,MATCH(FmtData!$B$4+(ROW()-10),RawData!$A$2:$A$1048576,0))</f>
        <v>0.49982199999999999</v>
      </c>
      <c r="I5330">
        <f>INDEX(RawData!H$2:H$1048576,MATCH(FmtData!$B$4+(ROW()-10),RawData!$A$2:$A$1048576,0))</f>
        <v>-3.71981E-3</v>
      </c>
      <c r="J5330">
        <f>INDEX(RawData!I$2:I$1048576,MATCH(FmtData!$B$4+(ROW()-10),RawData!$A$2:$A$1048576,0))</f>
        <v>195.5</v>
      </c>
      <c r="K5330">
        <f>INDEX(RawData!J$2:J$1048576,MATCH(FmtData!$B$4+(ROW()-10),RawData!$A$2:$A$1048576,0))</f>
        <v>195.8</v>
      </c>
      <c r="L5330">
        <f>INDEX(RawData!K$2:K$1048576,MATCH(FmtData!$B$4+(ROW()-10),RawData!$A$2:$A$1048576,0))</f>
        <v>187.9</v>
      </c>
      <c r="M5330">
        <f>INDEX(RawData!L$2:L$1048576,MATCH(FmtData!$B$4+(ROW()-10),RawData!$A$2:$A$1048576,0))</f>
        <v>23</v>
      </c>
      <c r="N5330">
        <f>INDEX(RawData!M$2:M$1048576,MATCH(FmtData!$B$4+(ROW()-10),RawData!$A$2:$A$1048576,0))</f>
        <v>22</v>
      </c>
      <c r="O5330">
        <f>INDEX(RawData!N$2:N$1048576,MATCH(FmtData!$B$4+(ROW()-10),RawData!$A$2:$A$1048576,0))</f>
        <v>174.1</v>
      </c>
      <c r="P5330">
        <f>INDEX(RawData!O$2:O$1048576,MATCH(FmtData!$B$4+(ROW()-10),RawData!$A$2:$A$1048576,0))</f>
        <v>35.831699999999998</v>
      </c>
      <c r="Q5330">
        <f>INDEX(RawData!P$2:P$1048576,MATCH(FmtData!$B$4+(ROW()-10),RawData!$A$2:$A$1048576,0))</f>
        <v>230.98</v>
      </c>
      <c r="R5330">
        <f>INDEX(RawData!Q$2:Q$1048576,MATCH(FmtData!$B$4+(ROW()-10),RawData!$A$2:$A$1048576,0))</f>
        <v>1.8310500000000001E-3</v>
      </c>
      <c r="S5330">
        <f>INDEX(RawData!R$2:R$1048576,MATCH(FmtData!$B$4+(ROW()-10),RawData!$A$2:$A$1048576,0))</f>
        <v>0.51633799999999996</v>
      </c>
      <c r="T5330">
        <f>INDEX(RawData!S$2:S$1048576,MATCH(FmtData!$B$4+(ROW()-10),RawData!$A$2:$A$1048576,0))</f>
        <v>0.52676999999999996</v>
      </c>
      <c r="U5330">
        <f>INDEX(RawData!T$2:T$1048576,MATCH(FmtData!$B$4+(ROW()-10),RawData!$A$2:$A$1048576,0))</f>
        <v>6.1477700000000004</v>
      </c>
      <c r="V5330">
        <f>INDEX(RawData!U$2:U$1048576,MATCH(FmtData!$B$4+(ROW()-10),RawData!$A$2:$A$1048576,0))</f>
        <v>6.5002399999999998</v>
      </c>
      <c r="W5330" s="8">
        <f t="shared" si="1880"/>
        <v>0.35246999999999939</v>
      </c>
      <c r="X5330" s="8">
        <f t="shared" si="1881"/>
        <v>-0.26073607999999993</v>
      </c>
      <c r="Y5330" s="8">
        <f t="shared" si="1882"/>
        <v>-0.15884651999999996</v>
      </c>
      <c r="Z5330" s="8">
        <f t="shared" si="1883"/>
        <v>10.152691814042056</v>
      </c>
      <c r="AA5330" s="8">
        <f t="shared" si="1884"/>
        <v>10.050802254042056</v>
      </c>
      <c r="AB5330" s="8">
        <f t="shared" si="1885"/>
        <v>10.101747034042056</v>
      </c>
      <c r="AC5330" s="6">
        <f t="shared" si="1900"/>
        <v>-276.35300000000007</v>
      </c>
      <c r="AD5330" s="15">
        <f t="shared" si="1897"/>
        <v>-16.581000000000017</v>
      </c>
      <c r="AE5330" s="15">
        <f t="shared" si="1898"/>
        <v>68.452791551277301</v>
      </c>
      <c r="AF5330" s="15">
        <f t="shared" si="1899"/>
        <v>41.299610510253387</v>
      </c>
      <c r="AG5330" s="15">
        <f t="shared" si="1886"/>
        <v>54.811079706319902</v>
      </c>
      <c r="AH5330" s="15">
        <f t="shared" si="1879"/>
        <v>-117.45960518134814</v>
      </c>
      <c r="AI5330" s="17">
        <f t="shared" si="1887"/>
        <v>1.1887949327299165</v>
      </c>
      <c r="AJ5330" s="17">
        <f t="shared" si="1888"/>
        <v>0.94314591619194865</v>
      </c>
      <c r="AK5330" s="17">
        <f t="shared" si="1889"/>
        <v>0.75951461028015788</v>
      </c>
      <c r="AL5330" s="17">
        <f t="shared" si="1890"/>
        <v>0.78174490703777533</v>
      </c>
      <c r="AM5330" s="17">
        <f t="shared" si="1891"/>
        <v>0.77052274714301561</v>
      </c>
      <c r="AN5330" s="17">
        <f t="shared" si="1892"/>
        <v>0.94314591619194865</v>
      </c>
      <c r="AO5330" s="17">
        <f t="shared" si="1896"/>
        <v>0</v>
      </c>
      <c r="AP5330" s="17">
        <f t="shared" si="1893"/>
        <v>7.7052274714301561</v>
      </c>
      <c r="AQ5330" s="17">
        <f t="shared" si="1894"/>
        <v>11.887949327299165</v>
      </c>
      <c r="AR5330" s="17">
        <f t="shared" si="1895"/>
        <v>20.037198013064778</v>
      </c>
      <c r="AU5330" s="17"/>
    </row>
    <row r="5331" spans="2:47" x14ac:dyDescent="0.25">
      <c r="B5331">
        <f>INDEX(RawData!$A$2:$A$1048576,MATCH(FmtData!$B$4+(ROW()-10),RawData!$A$2:$A$1048576,0))</f>
        <v>5516</v>
      </c>
      <c r="C5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1)</f>
        <v>42233.713136574072</v>
      </c>
      <c r="D5331" s="46">
        <f>IF($B$6=1,MID(INDEX(RawData!$B$2:$B$1048576, MATCH(FmtData!$B$4+(ROW()-10),RawData!$A$2:$A$1048576,0)),12,8)+$B$5/24,INDEX(RawData!$C$2:$C$1048576, MATCH(FmtData!$B$4+(ROW()-10),RawData!$A$2:$A$1048576,0)))</f>
        <v>0.71313657407407405</v>
      </c>
      <c r="E5331">
        <f>INDEX(RawData!D$2:D$1048576,MATCH(FmtData!$B$4+(ROW()-10),RawData!$A$2:$A$1048576,0))</f>
        <v>2903.37</v>
      </c>
      <c r="F5331">
        <f>INDEX(RawData!E$2:E$1048576,MATCH(FmtData!$B$4+(ROW()-10),RawData!$A$2:$A$1048576,0))</f>
        <v>7.1738299999999997</v>
      </c>
      <c r="G5331">
        <f>INDEX(RawData!F$2:F$1048576,MATCH(FmtData!$B$4+(ROW()-10),RawData!$A$2:$A$1048576,0))</f>
        <v>-153.55699999999999</v>
      </c>
      <c r="H5331">
        <f>INDEX(RawData!G$2:G$1048576,MATCH(FmtData!$B$4+(ROW()-10),RawData!$A$2:$A$1048576,0))</f>
        <v>0.49982199999999999</v>
      </c>
      <c r="I5331">
        <f>INDEX(RawData!H$2:H$1048576,MATCH(FmtData!$B$4+(ROW()-10),RawData!$A$2:$A$1048576,0))</f>
        <v>-3.71981E-3</v>
      </c>
      <c r="J5331">
        <f>INDEX(RawData!I$2:I$1048576,MATCH(FmtData!$B$4+(ROW()-10),RawData!$A$2:$A$1048576,0))</f>
        <v>195.7</v>
      </c>
      <c r="K5331">
        <f>INDEX(RawData!J$2:J$1048576,MATCH(FmtData!$B$4+(ROW()-10),RawData!$A$2:$A$1048576,0))</f>
        <v>195.5</v>
      </c>
      <c r="L5331">
        <f>INDEX(RawData!K$2:K$1048576,MATCH(FmtData!$B$4+(ROW()-10),RawData!$A$2:$A$1048576,0))</f>
        <v>188</v>
      </c>
      <c r="M5331">
        <f>INDEX(RawData!L$2:L$1048576,MATCH(FmtData!$B$4+(ROW()-10),RawData!$A$2:$A$1048576,0))</f>
        <v>22.9</v>
      </c>
      <c r="N5331">
        <f>INDEX(RawData!M$2:M$1048576,MATCH(FmtData!$B$4+(ROW()-10),RawData!$A$2:$A$1048576,0))</f>
        <v>22</v>
      </c>
      <c r="O5331">
        <f>INDEX(RawData!N$2:N$1048576,MATCH(FmtData!$B$4+(ROW()-10),RawData!$A$2:$A$1048576,0))</f>
        <v>174</v>
      </c>
      <c r="P5331">
        <f>INDEX(RawData!O$2:O$1048576,MATCH(FmtData!$B$4+(ROW()-10),RawData!$A$2:$A$1048576,0))</f>
        <v>35.831699999999998</v>
      </c>
      <c r="Q5331">
        <f>INDEX(RawData!P$2:P$1048576,MATCH(FmtData!$B$4+(ROW()-10),RawData!$A$2:$A$1048576,0))</f>
        <v>230.71700000000001</v>
      </c>
      <c r="R5331">
        <f>INDEX(RawData!Q$2:Q$1048576,MATCH(FmtData!$B$4+(ROW()-10),RawData!$A$2:$A$1048576,0))</f>
        <v>2.4414100000000002E-3</v>
      </c>
      <c r="S5331">
        <f>INDEX(RawData!R$2:R$1048576,MATCH(FmtData!$B$4+(ROW()-10),RawData!$A$2:$A$1048576,0))</f>
        <v>0.51633799999999996</v>
      </c>
      <c r="T5331">
        <f>INDEX(RawData!S$2:S$1048576,MATCH(FmtData!$B$4+(ROW()-10),RawData!$A$2:$A$1048576,0))</f>
        <v>0.52676999999999996</v>
      </c>
      <c r="U5331">
        <f>INDEX(RawData!T$2:T$1048576,MATCH(FmtData!$B$4+(ROW()-10),RawData!$A$2:$A$1048576,0))</f>
        <v>5.7449300000000001</v>
      </c>
      <c r="V5331">
        <f>INDEX(RawData!U$2:U$1048576,MATCH(FmtData!$B$4+(ROW()-10),RawData!$A$2:$A$1048576,0))</f>
        <v>6.0730000000000004</v>
      </c>
      <c r="W5331" s="8">
        <f t="shared" si="1880"/>
        <v>0.32807000000000031</v>
      </c>
      <c r="X5331" s="8">
        <f t="shared" si="1881"/>
        <v>-0.26073607999999993</v>
      </c>
      <c r="Y5331" s="8">
        <f t="shared" si="1882"/>
        <v>-0.15884651999999996</v>
      </c>
      <c r="Z5331" s="8">
        <f t="shared" si="1883"/>
        <v>10.152691814042056</v>
      </c>
      <c r="AA5331" s="8">
        <f t="shared" si="1884"/>
        <v>10.050802254042056</v>
      </c>
      <c r="AB5331" s="8">
        <f t="shared" si="1885"/>
        <v>10.101747034042056</v>
      </c>
      <c r="AC5331" s="6">
        <f t="shared" si="1900"/>
        <v>-276.61599999999999</v>
      </c>
      <c r="AD5331" s="15">
        <f t="shared" si="1897"/>
        <v>-16.843999999999937</v>
      </c>
      <c r="AE5331" s="15">
        <f t="shared" si="1898"/>
        <v>68.452791551277301</v>
      </c>
      <c r="AF5331" s="15">
        <f t="shared" si="1899"/>
        <v>41.299610510253387</v>
      </c>
      <c r="AG5331" s="15">
        <f t="shared" si="1886"/>
        <v>54.811079706319902</v>
      </c>
      <c r="AH5331" s="15">
        <f t="shared" si="1879"/>
        <v>-117.72260518134806</v>
      </c>
      <c r="AI5331" s="17">
        <f t="shared" si="1887"/>
        <v>1.1893076527304869</v>
      </c>
      <c r="AJ5331" s="17">
        <f t="shared" si="1888"/>
        <v>0.94346860614409345</v>
      </c>
      <c r="AK5331" s="17">
        <f t="shared" si="1889"/>
        <v>0.75951461028015788</v>
      </c>
      <c r="AL5331" s="17">
        <f t="shared" si="1890"/>
        <v>0.78174490703777533</v>
      </c>
      <c r="AM5331" s="17">
        <f t="shared" si="1891"/>
        <v>0.77052274714301561</v>
      </c>
      <c r="AN5331" s="17">
        <f t="shared" si="1892"/>
        <v>0.94346860614409345</v>
      </c>
      <c r="AO5331" s="17">
        <f t="shared" si="1896"/>
        <v>0</v>
      </c>
      <c r="AP5331" s="17">
        <f t="shared" si="1893"/>
        <v>7.7052274714301561</v>
      </c>
      <c r="AQ5331" s="17">
        <f t="shared" si="1894"/>
        <v>11.893076527304869</v>
      </c>
      <c r="AR5331" s="17">
        <f t="shared" si="1895"/>
        <v>20.017961707267283</v>
      </c>
      <c r="AU5331" s="17"/>
    </row>
    <row r="5332" spans="2:47" x14ac:dyDescent="0.25">
      <c r="B5332">
        <f>INDEX(RawData!$A$2:$A$1048576,MATCH(FmtData!$B$4+(ROW()-10),RawData!$A$2:$A$1048576,0))</f>
        <v>5517</v>
      </c>
      <c r="C5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2)</f>
        <v>42233.714282407411</v>
      </c>
      <c r="D5332" s="46">
        <f>IF($B$6=1,MID(INDEX(RawData!$B$2:$B$1048576, MATCH(FmtData!$B$4+(ROW()-10),RawData!$A$2:$A$1048576,0)),12,8)+$B$5/24,INDEX(RawData!$C$2:$C$1048576, MATCH(FmtData!$B$4+(ROW()-10),RawData!$A$2:$A$1048576,0)))</f>
        <v>0.71428240740740734</v>
      </c>
      <c r="E5332">
        <f>INDEX(RawData!D$2:D$1048576,MATCH(FmtData!$B$4+(ROW()-10),RawData!$A$2:$A$1048576,0))</f>
        <v>2906.16</v>
      </c>
      <c r="F5332">
        <f>INDEX(RawData!E$2:E$1048576,MATCH(FmtData!$B$4+(ROW()-10),RawData!$A$2:$A$1048576,0))</f>
        <v>7.1738299999999997</v>
      </c>
      <c r="G5332">
        <f>INDEX(RawData!F$2:F$1048576,MATCH(FmtData!$B$4+(ROW()-10),RawData!$A$2:$A$1048576,0))</f>
        <v>-153.55699999999999</v>
      </c>
      <c r="H5332">
        <f>INDEX(RawData!G$2:G$1048576,MATCH(FmtData!$B$4+(ROW()-10),RawData!$A$2:$A$1048576,0))</f>
        <v>0.49982199999999999</v>
      </c>
      <c r="I5332">
        <f>INDEX(RawData!H$2:H$1048576,MATCH(FmtData!$B$4+(ROW()-10),RawData!$A$2:$A$1048576,0))</f>
        <v>-3.71981E-3</v>
      </c>
      <c r="J5332">
        <f>INDEX(RawData!I$2:I$1048576,MATCH(FmtData!$B$4+(ROW()-10),RawData!$A$2:$A$1048576,0))</f>
        <v>195.7</v>
      </c>
      <c r="K5332">
        <f>INDEX(RawData!J$2:J$1048576,MATCH(FmtData!$B$4+(ROW()-10),RawData!$A$2:$A$1048576,0))</f>
        <v>194.1</v>
      </c>
      <c r="L5332">
        <f>INDEX(RawData!K$2:K$1048576,MATCH(FmtData!$B$4+(ROW()-10),RawData!$A$2:$A$1048576,0))</f>
        <v>188.2</v>
      </c>
      <c r="M5332">
        <f>INDEX(RawData!L$2:L$1048576,MATCH(FmtData!$B$4+(ROW()-10),RawData!$A$2:$A$1048576,0))</f>
        <v>22.9</v>
      </c>
      <c r="N5332">
        <f>INDEX(RawData!M$2:M$1048576,MATCH(FmtData!$B$4+(ROW()-10),RawData!$A$2:$A$1048576,0))</f>
        <v>22</v>
      </c>
      <c r="O5332">
        <f>INDEX(RawData!N$2:N$1048576,MATCH(FmtData!$B$4+(ROW()-10),RawData!$A$2:$A$1048576,0))</f>
        <v>174.1</v>
      </c>
      <c r="P5332">
        <f>INDEX(RawData!O$2:O$1048576,MATCH(FmtData!$B$4+(ROW()-10),RawData!$A$2:$A$1048576,0))</f>
        <v>35.831699999999998</v>
      </c>
      <c r="Q5332">
        <f>INDEX(RawData!P$2:P$1048576,MATCH(FmtData!$B$4+(ROW()-10),RawData!$A$2:$A$1048576,0))</f>
        <v>231.10400000000001</v>
      </c>
      <c r="R5332">
        <f>INDEX(RawData!Q$2:Q$1048576,MATCH(FmtData!$B$4+(ROW()-10),RawData!$A$2:$A$1048576,0))</f>
        <v>2.4414100000000002E-3</v>
      </c>
      <c r="S5332">
        <f>INDEX(RawData!R$2:R$1048576,MATCH(FmtData!$B$4+(ROW()-10),RawData!$A$2:$A$1048576,0))</f>
        <v>0.51633799999999996</v>
      </c>
      <c r="T5332">
        <f>INDEX(RawData!S$2:S$1048576,MATCH(FmtData!$B$4+(ROW()-10),RawData!$A$2:$A$1048576,0))</f>
        <v>0.52676999999999996</v>
      </c>
      <c r="U5332">
        <f>INDEX(RawData!T$2:T$1048576,MATCH(FmtData!$B$4+(ROW()-10),RawData!$A$2:$A$1048576,0))</f>
        <v>5.3421000000000003</v>
      </c>
      <c r="V5332">
        <f>INDEX(RawData!U$2:U$1048576,MATCH(FmtData!$B$4+(ROW()-10),RawData!$A$2:$A$1048576,0))</f>
        <v>5.6610100000000001</v>
      </c>
      <c r="W5332" s="8">
        <f t="shared" si="1880"/>
        <v>0.3189099999999998</v>
      </c>
      <c r="X5332" s="8">
        <f t="shared" si="1881"/>
        <v>-0.26073607999999993</v>
      </c>
      <c r="Y5332" s="8">
        <f t="shared" si="1882"/>
        <v>-0.15884651999999996</v>
      </c>
      <c r="Z5332" s="8">
        <f t="shared" si="1883"/>
        <v>10.152691814042056</v>
      </c>
      <c r="AA5332" s="8">
        <f t="shared" si="1884"/>
        <v>10.050802254042056</v>
      </c>
      <c r="AB5332" s="8">
        <f t="shared" si="1885"/>
        <v>10.101747034042056</v>
      </c>
      <c r="AC5332" s="6">
        <f t="shared" si="1900"/>
        <v>-276.22900000000004</v>
      </c>
      <c r="AD5332" s="15">
        <f t="shared" si="1897"/>
        <v>-16.456999999999994</v>
      </c>
      <c r="AE5332" s="15">
        <f t="shared" si="1898"/>
        <v>68.452791551277301</v>
      </c>
      <c r="AF5332" s="15">
        <f t="shared" si="1899"/>
        <v>41.299610510253387</v>
      </c>
      <c r="AG5332" s="15">
        <f t="shared" si="1886"/>
        <v>54.811079706319902</v>
      </c>
      <c r="AH5332" s="15">
        <f t="shared" si="1879"/>
        <v>-117.33560518134811</v>
      </c>
      <c r="AI5332" s="17">
        <f t="shared" si="1887"/>
        <v>1.1885533473425578</v>
      </c>
      <c r="AJ5332" s="17">
        <f t="shared" si="1888"/>
        <v>0.9429938499595244</v>
      </c>
      <c r="AK5332" s="17">
        <f t="shared" si="1889"/>
        <v>0.75951461028015788</v>
      </c>
      <c r="AL5332" s="17">
        <f t="shared" si="1890"/>
        <v>0.78174490703777533</v>
      </c>
      <c r="AM5332" s="17">
        <f t="shared" si="1891"/>
        <v>0.77052274714301561</v>
      </c>
      <c r="AN5332" s="17">
        <f t="shared" si="1892"/>
        <v>0.9429938499595244</v>
      </c>
      <c r="AO5332" s="17">
        <f t="shared" si="1896"/>
        <v>0</v>
      </c>
      <c r="AP5332" s="17">
        <f t="shared" si="1893"/>
        <v>7.7052274714301561</v>
      </c>
      <c r="AQ5332" s="17">
        <f t="shared" si="1894"/>
        <v>11.885533473425578</v>
      </c>
      <c r="AR5332" s="17">
        <f t="shared" si="1895"/>
        <v>20.037198013064778</v>
      </c>
      <c r="AU5332" s="17"/>
    </row>
    <row r="5333" spans="2:47" x14ac:dyDescent="0.25">
      <c r="B5333">
        <f>INDEX(RawData!$A$2:$A$1048576,MATCH(FmtData!$B$4+(ROW()-10),RawData!$A$2:$A$1048576,0))</f>
        <v>5518</v>
      </c>
      <c r="C5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3)</f>
        <v>42233.715439814812</v>
      </c>
      <c r="D5333" s="46">
        <f>IF($B$6=1,MID(INDEX(RawData!$B$2:$B$1048576, MATCH(FmtData!$B$4+(ROW()-10),RawData!$A$2:$A$1048576,0)),12,8)+$B$5/24,INDEX(RawData!$C$2:$C$1048576, MATCH(FmtData!$B$4+(ROW()-10),RawData!$A$2:$A$1048576,0)))</f>
        <v>0.71543981481481478</v>
      </c>
      <c r="E5333">
        <f>INDEX(RawData!D$2:D$1048576,MATCH(FmtData!$B$4+(ROW()-10),RawData!$A$2:$A$1048576,0))</f>
        <v>2903.37</v>
      </c>
      <c r="F5333">
        <f>INDEX(RawData!E$2:E$1048576,MATCH(FmtData!$B$4+(ROW()-10),RawData!$A$2:$A$1048576,0))</f>
        <v>7.1738299999999997</v>
      </c>
      <c r="G5333">
        <f>INDEX(RawData!F$2:F$1048576,MATCH(FmtData!$B$4+(ROW()-10),RawData!$A$2:$A$1048576,0))</f>
        <v>-153.55699999999999</v>
      </c>
      <c r="H5333">
        <f>INDEX(RawData!G$2:G$1048576,MATCH(FmtData!$B$4+(ROW()-10),RawData!$A$2:$A$1048576,0))</f>
        <v>0.49982199999999999</v>
      </c>
      <c r="I5333">
        <f>INDEX(RawData!H$2:H$1048576,MATCH(FmtData!$B$4+(ROW()-10),RawData!$A$2:$A$1048576,0))</f>
        <v>-3.71981E-3</v>
      </c>
      <c r="J5333">
        <f>INDEX(RawData!I$2:I$1048576,MATCH(FmtData!$B$4+(ROW()-10),RawData!$A$2:$A$1048576,0))</f>
        <v>195.5</v>
      </c>
      <c r="K5333">
        <f>INDEX(RawData!J$2:J$1048576,MATCH(FmtData!$B$4+(ROW()-10),RawData!$A$2:$A$1048576,0))</f>
        <v>194.6</v>
      </c>
      <c r="L5333">
        <f>INDEX(RawData!K$2:K$1048576,MATCH(FmtData!$B$4+(ROW()-10),RawData!$A$2:$A$1048576,0))</f>
        <v>188.3</v>
      </c>
      <c r="M5333">
        <f>INDEX(RawData!L$2:L$1048576,MATCH(FmtData!$B$4+(ROW()-10),RawData!$A$2:$A$1048576,0))</f>
        <v>22.9</v>
      </c>
      <c r="N5333">
        <f>INDEX(RawData!M$2:M$1048576,MATCH(FmtData!$B$4+(ROW()-10),RawData!$A$2:$A$1048576,0))</f>
        <v>22</v>
      </c>
      <c r="O5333">
        <f>INDEX(RawData!N$2:N$1048576,MATCH(FmtData!$B$4+(ROW()-10),RawData!$A$2:$A$1048576,0))</f>
        <v>174.1</v>
      </c>
      <c r="P5333">
        <f>INDEX(RawData!O$2:O$1048576,MATCH(FmtData!$B$4+(ROW()-10),RawData!$A$2:$A$1048576,0))</f>
        <v>35.831699999999998</v>
      </c>
      <c r="Q5333">
        <f>INDEX(RawData!P$2:P$1048576,MATCH(FmtData!$B$4+(ROW()-10),RawData!$A$2:$A$1048576,0))</f>
        <v>230.87200000000001</v>
      </c>
      <c r="R5333">
        <f>INDEX(RawData!Q$2:Q$1048576,MATCH(FmtData!$B$4+(ROW()-10),RawData!$A$2:$A$1048576,0))</f>
        <v>1.8310500000000001E-3</v>
      </c>
      <c r="S5333">
        <f>INDEX(RawData!R$2:R$1048576,MATCH(FmtData!$B$4+(ROW()-10),RawData!$A$2:$A$1048576,0))</f>
        <v>0.51633799999999996</v>
      </c>
      <c r="T5333">
        <f>INDEX(RawData!S$2:S$1048576,MATCH(FmtData!$B$4+(ROW()-10),RawData!$A$2:$A$1048576,0))</f>
        <v>0.52676999999999996</v>
      </c>
      <c r="U5333">
        <f>INDEX(RawData!T$2:T$1048576,MATCH(FmtData!$B$4+(ROW()-10),RawData!$A$2:$A$1048576,0))</f>
        <v>4.9545300000000001</v>
      </c>
      <c r="V5333">
        <f>INDEX(RawData!U$2:U$1048576,MATCH(FmtData!$B$4+(ROW()-10),RawData!$A$2:$A$1048576,0))</f>
        <v>5.2795399999999999</v>
      </c>
      <c r="W5333" s="8">
        <f t="shared" si="1880"/>
        <v>0.3250099999999998</v>
      </c>
      <c r="X5333" s="8">
        <f t="shared" si="1881"/>
        <v>-0.26073607999999993</v>
      </c>
      <c r="Y5333" s="8">
        <f t="shared" si="1882"/>
        <v>-0.15884651999999996</v>
      </c>
      <c r="Z5333" s="8">
        <f t="shared" si="1883"/>
        <v>10.152691814042056</v>
      </c>
      <c r="AA5333" s="8">
        <f t="shared" si="1884"/>
        <v>10.050802254042056</v>
      </c>
      <c r="AB5333" s="8">
        <f t="shared" si="1885"/>
        <v>10.101747034042056</v>
      </c>
      <c r="AC5333" s="6">
        <f t="shared" si="1900"/>
        <v>-276.46100000000001</v>
      </c>
      <c r="AD5333" s="15">
        <f t="shared" si="1897"/>
        <v>-16.688999999999965</v>
      </c>
      <c r="AE5333" s="15">
        <f t="shared" si="1898"/>
        <v>68.452791551277301</v>
      </c>
      <c r="AF5333" s="15">
        <f t="shared" si="1899"/>
        <v>41.299610510253387</v>
      </c>
      <c r="AG5333" s="15">
        <f t="shared" si="1886"/>
        <v>54.811079706319902</v>
      </c>
      <c r="AH5333" s="15">
        <f t="shared" si="1879"/>
        <v>-117.56760518134809</v>
      </c>
      <c r="AI5333" s="17">
        <f t="shared" si="1887"/>
        <v>1.1890054258420093</v>
      </c>
      <c r="AJ5333" s="17">
        <f t="shared" si="1888"/>
        <v>0.94327840094060433</v>
      </c>
      <c r="AK5333" s="17">
        <f t="shared" si="1889"/>
        <v>0.75951461028015788</v>
      </c>
      <c r="AL5333" s="17">
        <f t="shared" si="1890"/>
        <v>0.78174490703777533</v>
      </c>
      <c r="AM5333" s="17">
        <f t="shared" si="1891"/>
        <v>0.77052274714301561</v>
      </c>
      <c r="AN5333" s="17">
        <f t="shared" si="1892"/>
        <v>0.94327840094060433</v>
      </c>
      <c r="AO5333" s="17">
        <f t="shared" si="1896"/>
        <v>0</v>
      </c>
      <c r="AP5333" s="17">
        <f t="shared" si="1893"/>
        <v>7.7052274714301561</v>
      </c>
      <c r="AQ5333" s="17">
        <f t="shared" si="1894"/>
        <v>11.890054258420093</v>
      </c>
      <c r="AR5333" s="17">
        <f t="shared" si="1895"/>
        <v>20.017961707267283</v>
      </c>
      <c r="AU5333" s="17"/>
    </row>
    <row r="5334" spans="2:47" x14ac:dyDescent="0.25">
      <c r="B5334">
        <f>INDEX(RawData!$A$2:$A$1048576,MATCH(FmtData!$B$4+(ROW()-10),RawData!$A$2:$A$1048576,0))</f>
        <v>5519</v>
      </c>
      <c r="C5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4)</f>
        <v>42233.716608796298</v>
      </c>
      <c r="D5334" s="46">
        <f>IF($B$6=1,MID(INDEX(RawData!$B$2:$B$1048576, MATCH(FmtData!$B$4+(ROW()-10),RawData!$A$2:$A$1048576,0)),12,8)+$B$5/24,INDEX(RawData!$C$2:$C$1048576, MATCH(FmtData!$B$4+(ROW()-10),RawData!$A$2:$A$1048576,0)))</f>
        <v>0.71660879629629637</v>
      </c>
      <c r="E5334">
        <f>INDEX(RawData!D$2:D$1048576,MATCH(FmtData!$B$4+(ROW()-10),RawData!$A$2:$A$1048576,0))</f>
        <v>2906.16</v>
      </c>
      <c r="F5334">
        <f>INDEX(RawData!E$2:E$1048576,MATCH(FmtData!$B$4+(ROW()-10),RawData!$A$2:$A$1048576,0))</f>
        <v>7.1738299999999997</v>
      </c>
      <c r="G5334">
        <f>INDEX(RawData!F$2:F$1048576,MATCH(FmtData!$B$4+(ROW()-10),RawData!$A$2:$A$1048576,0))</f>
        <v>-153.55699999999999</v>
      </c>
      <c r="H5334">
        <f>INDEX(RawData!G$2:G$1048576,MATCH(FmtData!$B$4+(ROW()-10),RawData!$A$2:$A$1048576,0))</f>
        <v>0.49982199999999999</v>
      </c>
      <c r="I5334">
        <f>INDEX(RawData!H$2:H$1048576,MATCH(FmtData!$B$4+(ROW()-10),RawData!$A$2:$A$1048576,0))</f>
        <v>-3.71981E-3</v>
      </c>
      <c r="J5334">
        <f>INDEX(RawData!I$2:I$1048576,MATCH(FmtData!$B$4+(ROW()-10),RawData!$A$2:$A$1048576,0))</f>
        <v>196.1</v>
      </c>
      <c r="K5334">
        <f>INDEX(RawData!J$2:J$1048576,MATCH(FmtData!$B$4+(ROW()-10),RawData!$A$2:$A$1048576,0))</f>
        <v>196.4</v>
      </c>
      <c r="L5334">
        <f>INDEX(RawData!K$2:K$1048576,MATCH(FmtData!$B$4+(ROW()-10),RawData!$A$2:$A$1048576,0))</f>
        <v>188.4</v>
      </c>
      <c r="M5334">
        <f>INDEX(RawData!L$2:L$1048576,MATCH(FmtData!$B$4+(ROW()-10),RawData!$A$2:$A$1048576,0))</f>
        <v>22.9</v>
      </c>
      <c r="N5334">
        <f>INDEX(RawData!M$2:M$1048576,MATCH(FmtData!$B$4+(ROW()-10),RawData!$A$2:$A$1048576,0))</f>
        <v>22</v>
      </c>
      <c r="O5334">
        <f>INDEX(RawData!N$2:N$1048576,MATCH(FmtData!$B$4+(ROW()-10),RawData!$A$2:$A$1048576,0))</f>
        <v>174.1</v>
      </c>
      <c r="P5334">
        <f>INDEX(RawData!O$2:O$1048576,MATCH(FmtData!$B$4+(ROW()-10),RawData!$A$2:$A$1048576,0))</f>
        <v>35.831699999999998</v>
      </c>
      <c r="Q5334">
        <f>INDEX(RawData!P$2:P$1048576,MATCH(FmtData!$B$4+(ROW()-10),RawData!$A$2:$A$1048576,0))</f>
        <v>231.10400000000001</v>
      </c>
      <c r="R5334">
        <f>INDEX(RawData!Q$2:Q$1048576,MATCH(FmtData!$B$4+(ROW()-10),RawData!$A$2:$A$1048576,0))</f>
        <v>1.8310500000000001E-3</v>
      </c>
      <c r="S5334">
        <f>INDEX(RawData!R$2:R$1048576,MATCH(FmtData!$B$4+(ROW()-10),RawData!$A$2:$A$1048576,0))</f>
        <v>0.51633799999999996</v>
      </c>
      <c r="T5334">
        <f>INDEX(RawData!S$2:S$1048576,MATCH(FmtData!$B$4+(ROW()-10),RawData!$A$2:$A$1048576,0))</f>
        <v>0.52676999999999996</v>
      </c>
      <c r="U5334">
        <f>INDEX(RawData!T$2:T$1048576,MATCH(FmtData!$B$4+(ROW()-10),RawData!$A$2:$A$1048576,0))</f>
        <v>4.6203599999999998</v>
      </c>
      <c r="V5334">
        <f>INDEX(RawData!U$2:U$1048576,MATCH(FmtData!$B$4+(ROW()-10),RawData!$A$2:$A$1048576,0))</f>
        <v>4.9438500000000003</v>
      </c>
      <c r="W5334" s="8">
        <f t="shared" si="1880"/>
        <v>0.3234900000000005</v>
      </c>
      <c r="X5334" s="8">
        <f t="shared" si="1881"/>
        <v>-0.26073607999999993</v>
      </c>
      <c r="Y5334" s="8">
        <f t="shared" si="1882"/>
        <v>-0.15884651999999996</v>
      </c>
      <c r="Z5334" s="8">
        <f t="shared" si="1883"/>
        <v>10.152691814042056</v>
      </c>
      <c r="AA5334" s="8">
        <f t="shared" si="1884"/>
        <v>10.050802254042056</v>
      </c>
      <c r="AB5334" s="8">
        <f t="shared" si="1885"/>
        <v>10.101747034042056</v>
      </c>
      <c r="AC5334" s="6">
        <f t="shared" si="1900"/>
        <v>-276.22900000000004</v>
      </c>
      <c r="AD5334" s="15">
        <f t="shared" si="1897"/>
        <v>-16.456999999999994</v>
      </c>
      <c r="AE5334" s="15">
        <f t="shared" si="1898"/>
        <v>68.452791551277301</v>
      </c>
      <c r="AF5334" s="15">
        <f t="shared" si="1899"/>
        <v>41.299610510253387</v>
      </c>
      <c r="AG5334" s="15">
        <f t="shared" si="1886"/>
        <v>54.811079706319902</v>
      </c>
      <c r="AH5334" s="15">
        <f t="shared" si="1879"/>
        <v>-117.33560518134811</v>
      </c>
      <c r="AI5334" s="17">
        <f t="shared" si="1887"/>
        <v>1.1885533473425578</v>
      </c>
      <c r="AJ5334" s="17">
        <f t="shared" si="1888"/>
        <v>0.9429938499595244</v>
      </c>
      <c r="AK5334" s="17">
        <f t="shared" si="1889"/>
        <v>0.75951461028015788</v>
      </c>
      <c r="AL5334" s="17">
        <f t="shared" si="1890"/>
        <v>0.78174490703777533</v>
      </c>
      <c r="AM5334" s="17">
        <f t="shared" si="1891"/>
        <v>0.77052274714301561</v>
      </c>
      <c r="AN5334" s="17">
        <f t="shared" si="1892"/>
        <v>0.9429938499595244</v>
      </c>
      <c r="AO5334" s="17">
        <f t="shared" si="1896"/>
        <v>0</v>
      </c>
      <c r="AP5334" s="17">
        <f t="shared" si="1893"/>
        <v>7.7052274714301561</v>
      </c>
      <c r="AQ5334" s="17">
        <f t="shared" si="1894"/>
        <v>11.885533473425578</v>
      </c>
      <c r="AR5334" s="17">
        <f t="shared" si="1895"/>
        <v>20.037198013064778</v>
      </c>
      <c r="AU5334" s="17"/>
    </row>
    <row r="5335" spans="2:47" x14ac:dyDescent="0.25">
      <c r="B5335">
        <f>INDEX(RawData!$A$2:$A$1048576,MATCH(FmtData!$B$4+(ROW()-10),RawData!$A$2:$A$1048576,0))</f>
        <v>5520</v>
      </c>
      <c r="C5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5)</f>
        <v>42233.71775462963</v>
      </c>
      <c r="D5335" s="46">
        <f>IF($B$6=1,MID(INDEX(RawData!$B$2:$B$1048576, MATCH(FmtData!$B$4+(ROW()-10),RawData!$A$2:$A$1048576,0)),12,8)+$B$5/24,INDEX(RawData!$C$2:$C$1048576, MATCH(FmtData!$B$4+(ROW()-10),RawData!$A$2:$A$1048576,0)))</f>
        <v>0.71775462962962966</v>
      </c>
      <c r="E5335">
        <f>INDEX(RawData!D$2:D$1048576,MATCH(FmtData!$B$4+(ROW()-10),RawData!$A$2:$A$1048576,0))</f>
        <v>2902.44</v>
      </c>
      <c r="F5335">
        <f>INDEX(RawData!E$2:E$1048576,MATCH(FmtData!$B$4+(ROW()-10),RawData!$A$2:$A$1048576,0))</f>
        <v>7.1738299999999997</v>
      </c>
      <c r="G5335">
        <f>INDEX(RawData!F$2:F$1048576,MATCH(FmtData!$B$4+(ROW()-10),RawData!$A$2:$A$1048576,0))</f>
        <v>-153.55699999999999</v>
      </c>
      <c r="H5335">
        <f>INDEX(RawData!G$2:G$1048576,MATCH(FmtData!$B$4+(ROW()-10),RawData!$A$2:$A$1048576,0))</f>
        <v>0.49982199999999999</v>
      </c>
      <c r="I5335">
        <f>INDEX(RawData!H$2:H$1048576,MATCH(FmtData!$B$4+(ROW()-10),RawData!$A$2:$A$1048576,0))</f>
        <v>-3.71981E-3</v>
      </c>
      <c r="J5335">
        <f>INDEX(RawData!I$2:I$1048576,MATCH(FmtData!$B$4+(ROW()-10),RawData!$A$2:$A$1048576,0))</f>
        <v>194.7</v>
      </c>
      <c r="K5335">
        <f>INDEX(RawData!J$2:J$1048576,MATCH(FmtData!$B$4+(ROW()-10),RawData!$A$2:$A$1048576,0))</f>
        <v>194.9</v>
      </c>
      <c r="L5335">
        <f>INDEX(RawData!K$2:K$1048576,MATCH(FmtData!$B$4+(ROW()-10),RawData!$A$2:$A$1048576,0))</f>
        <v>188.5</v>
      </c>
      <c r="M5335">
        <f>INDEX(RawData!L$2:L$1048576,MATCH(FmtData!$B$4+(ROW()-10),RawData!$A$2:$A$1048576,0))</f>
        <v>23</v>
      </c>
      <c r="N5335">
        <f>INDEX(RawData!M$2:M$1048576,MATCH(FmtData!$B$4+(ROW()-10),RawData!$A$2:$A$1048576,0))</f>
        <v>22</v>
      </c>
      <c r="O5335">
        <f>INDEX(RawData!N$2:N$1048576,MATCH(FmtData!$B$4+(ROW()-10),RawData!$A$2:$A$1048576,0))</f>
        <v>174.2</v>
      </c>
      <c r="P5335">
        <f>INDEX(RawData!O$2:O$1048576,MATCH(FmtData!$B$4+(ROW()-10),RawData!$A$2:$A$1048576,0))</f>
        <v>35.831699999999998</v>
      </c>
      <c r="Q5335">
        <f>INDEX(RawData!P$2:P$1048576,MATCH(FmtData!$B$4+(ROW()-10),RawData!$A$2:$A$1048576,0))</f>
        <v>231.10400000000001</v>
      </c>
      <c r="R5335">
        <f>INDEX(RawData!Q$2:Q$1048576,MATCH(FmtData!$B$4+(ROW()-10),RawData!$A$2:$A$1048576,0))</f>
        <v>2.4414100000000002E-3</v>
      </c>
      <c r="S5335">
        <f>INDEX(RawData!R$2:R$1048576,MATCH(FmtData!$B$4+(ROW()-10),RawData!$A$2:$A$1048576,0))</f>
        <v>0.51633799999999996</v>
      </c>
      <c r="T5335">
        <f>INDEX(RawData!S$2:S$1048576,MATCH(FmtData!$B$4+(ROW()-10),RawData!$A$2:$A$1048576,0))</f>
        <v>0.52676999999999996</v>
      </c>
      <c r="U5335">
        <f>INDEX(RawData!T$2:T$1048576,MATCH(FmtData!$B$4+(ROW()-10),RawData!$A$2:$A$1048576,0))</f>
        <v>4.30145</v>
      </c>
      <c r="V5335">
        <f>INDEX(RawData!U$2:U$1048576,MATCH(FmtData!$B$4+(ROW()-10),RawData!$A$2:$A$1048576,0))</f>
        <v>4.5929000000000002</v>
      </c>
      <c r="W5335" s="8">
        <f t="shared" si="1880"/>
        <v>0.29145000000000021</v>
      </c>
      <c r="X5335" s="8">
        <f t="shared" si="1881"/>
        <v>-0.26073607999999993</v>
      </c>
      <c r="Y5335" s="8">
        <f t="shared" si="1882"/>
        <v>-0.15884651999999996</v>
      </c>
      <c r="Z5335" s="8">
        <f t="shared" si="1883"/>
        <v>10.152691814042056</v>
      </c>
      <c r="AA5335" s="8">
        <f t="shared" si="1884"/>
        <v>10.050802254042056</v>
      </c>
      <c r="AB5335" s="8">
        <f t="shared" si="1885"/>
        <v>10.101747034042056</v>
      </c>
      <c r="AC5335" s="6">
        <f t="shared" si="1900"/>
        <v>-276.22900000000004</v>
      </c>
      <c r="AD5335" s="15">
        <f t="shared" si="1897"/>
        <v>-16.456999999999994</v>
      </c>
      <c r="AE5335" s="15">
        <f t="shared" si="1898"/>
        <v>68.452791551277301</v>
      </c>
      <c r="AF5335" s="15">
        <f t="shared" si="1899"/>
        <v>41.299610510253387</v>
      </c>
      <c r="AG5335" s="15">
        <f t="shared" si="1886"/>
        <v>54.811079706319902</v>
      </c>
      <c r="AH5335" s="15">
        <f t="shared" si="1879"/>
        <v>-117.33560518134811</v>
      </c>
      <c r="AI5335" s="17">
        <f t="shared" si="1887"/>
        <v>1.1885533473425578</v>
      </c>
      <c r="AJ5335" s="17">
        <f t="shared" si="1888"/>
        <v>0.9429938499595244</v>
      </c>
      <c r="AK5335" s="17">
        <f t="shared" si="1889"/>
        <v>0.75951461028015788</v>
      </c>
      <c r="AL5335" s="17">
        <f t="shared" si="1890"/>
        <v>0.78174490703777533</v>
      </c>
      <c r="AM5335" s="17">
        <f t="shared" si="1891"/>
        <v>0.77052274714301561</v>
      </c>
      <c r="AN5335" s="17">
        <f t="shared" si="1892"/>
        <v>0.9429938499595244</v>
      </c>
      <c r="AO5335" s="17">
        <f t="shared" si="1896"/>
        <v>0</v>
      </c>
      <c r="AP5335" s="17">
        <f t="shared" si="1893"/>
        <v>7.7052274714301561</v>
      </c>
      <c r="AQ5335" s="17">
        <f t="shared" si="1894"/>
        <v>11.885533473425578</v>
      </c>
      <c r="AR5335" s="17">
        <f t="shared" si="1895"/>
        <v>20.011549605334785</v>
      </c>
      <c r="AU5335" s="17"/>
    </row>
    <row r="5336" spans="2:47" x14ac:dyDescent="0.25">
      <c r="B5336">
        <f>INDEX(RawData!$A$2:$A$1048576,MATCH(FmtData!$B$4+(ROW()-10),RawData!$A$2:$A$1048576,0))</f>
        <v>5521</v>
      </c>
      <c r="C5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6)</f>
        <v>42233.718912037039</v>
      </c>
      <c r="D5336" s="46">
        <f>IF($B$6=1,MID(INDEX(RawData!$B$2:$B$1048576, MATCH(FmtData!$B$4+(ROW()-10),RawData!$A$2:$A$1048576,0)),12,8)+$B$5/24,INDEX(RawData!$C$2:$C$1048576, MATCH(FmtData!$B$4+(ROW()-10),RawData!$A$2:$A$1048576,0)))</f>
        <v>0.71891203703703699</v>
      </c>
      <c r="E5336">
        <f>INDEX(RawData!D$2:D$1048576,MATCH(FmtData!$B$4+(ROW()-10),RawData!$A$2:$A$1048576,0))</f>
        <v>2905.23</v>
      </c>
      <c r="F5336">
        <f>INDEX(RawData!E$2:E$1048576,MATCH(FmtData!$B$4+(ROW()-10),RawData!$A$2:$A$1048576,0))</f>
        <v>7.1738299999999997</v>
      </c>
      <c r="G5336">
        <f>INDEX(RawData!F$2:F$1048576,MATCH(FmtData!$B$4+(ROW()-10),RawData!$A$2:$A$1048576,0))</f>
        <v>-153.55699999999999</v>
      </c>
      <c r="H5336">
        <f>INDEX(RawData!G$2:G$1048576,MATCH(FmtData!$B$4+(ROW()-10),RawData!$A$2:$A$1048576,0))</f>
        <v>0.49982199999999999</v>
      </c>
      <c r="I5336">
        <f>INDEX(RawData!H$2:H$1048576,MATCH(FmtData!$B$4+(ROW()-10),RawData!$A$2:$A$1048576,0))</f>
        <v>-3.71981E-3</v>
      </c>
      <c r="J5336">
        <f>INDEX(RawData!I$2:I$1048576,MATCH(FmtData!$B$4+(ROW()-10),RawData!$A$2:$A$1048576,0))</f>
        <v>196.1</v>
      </c>
      <c r="K5336">
        <f>INDEX(RawData!J$2:J$1048576,MATCH(FmtData!$B$4+(ROW()-10),RawData!$A$2:$A$1048576,0))</f>
        <v>193.4</v>
      </c>
      <c r="L5336">
        <f>INDEX(RawData!K$2:K$1048576,MATCH(FmtData!$B$4+(ROW()-10),RawData!$A$2:$A$1048576,0))</f>
        <v>188.7</v>
      </c>
      <c r="M5336">
        <f>INDEX(RawData!L$2:L$1048576,MATCH(FmtData!$B$4+(ROW()-10),RawData!$A$2:$A$1048576,0))</f>
        <v>23</v>
      </c>
      <c r="N5336">
        <f>INDEX(RawData!M$2:M$1048576,MATCH(FmtData!$B$4+(ROW()-10),RawData!$A$2:$A$1048576,0))</f>
        <v>22</v>
      </c>
      <c r="O5336">
        <f>INDEX(RawData!N$2:N$1048576,MATCH(FmtData!$B$4+(ROW()-10),RawData!$A$2:$A$1048576,0))</f>
        <v>174.2</v>
      </c>
      <c r="P5336">
        <f>INDEX(RawData!O$2:O$1048576,MATCH(FmtData!$B$4+(ROW()-10),RawData!$A$2:$A$1048576,0))</f>
        <v>35.831699999999998</v>
      </c>
      <c r="Q5336">
        <f>INDEX(RawData!P$2:P$1048576,MATCH(FmtData!$B$4+(ROW()-10),RawData!$A$2:$A$1048576,0))</f>
        <v>231.10400000000001</v>
      </c>
      <c r="R5336">
        <f>INDEX(RawData!Q$2:Q$1048576,MATCH(FmtData!$B$4+(ROW()-10),RawData!$A$2:$A$1048576,0))</f>
        <v>1.8310500000000001E-3</v>
      </c>
      <c r="S5336">
        <f>INDEX(RawData!R$2:R$1048576,MATCH(FmtData!$B$4+(ROW()-10),RawData!$A$2:$A$1048576,0))</f>
        <v>0.51633799999999996</v>
      </c>
      <c r="T5336">
        <f>INDEX(RawData!S$2:S$1048576,MATCH(FmtData!$B$4+(ROW()-10),RawData!$A$2:$A$1048576,0))</f>
        <v>0.52676999999999996</v>
      </c>
      <c r="U5336">
        <f>INDEX(RawData!T$2:T$1048576,MATCH(FmtData!$B$4+(ROW()-10),RawData!$A$2:$A$1048576,0))</f>
        <v>3.9962800000000001</v>
      </c>
      <c r="V5336">
        <f>INDEX(RawData!U$2:U$1048576,MATCH(FmtData!$B$4+(ROW()-10),RawData!$A$2:$A$1048576,0))</f>
        <v>4.2877200000000002</v>
      </c>
      <c r="W5336" s="8">
        <f t="shared" si="1880"/>
        <v>0.29144000000000014</v>
      </c>
      <c r="X5336" s="8">
        <f t="shared" si="1881"/>
        <v>-0.26073607999999993</v>
      </c>
      <c r="Y5336" s="8">
        <f t="shared" si="1882"/>
        <v>-0.15884651999999996</v>
      </c>
      <c r="Z5336" s="8">
        <f t="shared" si="1883"/>
        <v>10.152691814042056</v>
      </c>
      <c r="AA5336" s="8">
        <f t="shared" si="1884"/>
        <v>10.050802254042056</v>
      </c>
      <c r="AB5336" s="8">
        <f t="shared" si="1885"/>
        <v>10.101747034042056</v>
      </c>
      <c r="AC5336" s="6">
        <f t="shared" si="1900"/>
        <v>-276.22900000000004</v>
      </c>
      <c r="AD5336" s="15">
        <f t="shared" si="1897"/>
        <v>-16.456999999999994</v>
      </c>
      <c r="AE5336" s="15">
        <f t="shared" si="1898"/>
        <v>68.452791551277301</v>
      </c>
      <c r="AF5336" s="15">
        <f t="shared" si="1899"/>
        <v>41.299610510253387</v>
      </c>
      <c r="AG5336" s="15">
        <f t="shared" si="1886"/>
        <v>54.811079706319902</v>
      </c>
      <c r="AH5336" s="15">
        <f t="shared" si="1879"/>
        <v>-117.33560518134811</v>
      </c>
      <c r="AI5336" s="17">
        <f t="shared" si="1887"/>
        <v>1.1885533473425578</v>
      </c>
      <c r="AJ5336" s="17">
        <f t="shared" si="1888"/>
        <v>0.9429938499595244</v>
      </c>
      <c r="AK5336" s="17">
        <f t="shared" si="1889"/>
        <v>0.75951461028015788</v>
      </c>
      <c r="AL5336" s="17">
        <f t="shared" si="1890"/>
        <v>0.78174490703777533</v>
      </c>
      <c r="AM5336" s="17">
        <f t="shared" si="1891"/>
        <v>0.77052274714301561</v>
      </c>
      <c r="AN5336" s="17">
        <f t="shared" si="1892"/>
        <v>0.9429938499595244</v>
      </c>
      <c r="AO5336" s="17">
        <f t="shared" si="1896"/>
        <v>0</v>
      </c>
      <c r="AP5336" s="17">
        <f t="shared" si="1893"/>
        <v>7.7052274714301561</v>
      </c>
      <c r="AQ5336" s="17">
        <f t="shared" si="1894"/>
        <v>11.885533473425578</v>
      </c>
      <c r="AR5336" s="17">
        <f t="shared" si="1895"/>
        <v>20.030785911132281</v>
      </c>
      <c r="AU5336" s="17"/>
    </row>
    <row r="5337" spans="2:47" x14ac:dyDescent="0.25">
      <c r="B5337">
        <f>INDEX(RawData!$A$2:$A$1048576,MATCH(FmtData!$B$4+(ROW()-10),RawDat